!M4158:P4158)/1000)</f>
        <v>0.13913329138799876</v>
      </c>
    </row>
    <row r="4159" spans="2:31">
      <c r="B4159" s="23">
        <v>1</v>
      </c>
      <c r="C4159" s="23">
        <v>6</v>
      </c>
      <c r="D4159" s="23">
        <v>22</v>
      </c>
      <c r="E4159" s="23">
        <v>19</v>
      </c>
      <c r="F4159" s="48">
        <f>Profiles!F4151</f>
        <v>4198</v>
      </c>
      <c r="G4159" s="48">
        <f>Profiles!G4151</f>
        <v>2055.4</v>
      </c>
      <c r="H4159" s="48">
        <f>Profiles!H4151</f>
        <v>600</v>
      </c>
      <c r="I4159" s="24">
        <f t="shared" si="771"/>
        <v>6853.4</v>
      </c>
      <c r="J4159" s="49">
        <f>Profiles!L4151*'2019 Calculations'!$C$8</f>
        <v>557.60203163533367</v>
      </c>
      <c r="K4159" s="49">
        <f>Profiles!M4151*'2019 Calculations'!$C$9</f>
        <v>29.086065524033657</v>
      </c>
      <c r="L4159" s="49">
        <f t="shared" si="772"/>
        <v>6266.7119028406323</v>
      </c>
      <c r="M4159" s="49">
        <f>MIN(M4158-MIN(IF(L4159&gt;0,MIN(L4159,'2019 Calculations'!$C$10)),M4158)+MIN(IF(L4159&lt;0,-L4159),'2019 Calculations'!$C$10),'2019 Calculations'!$C$13)</f>
        <v>0</v>
      </c>
      <c r="N4159" s="49">
        <f t="shared" si="773"/>
        <v>0</v>
      </c>
      <c r="O4159" s="42">
        <f t="shared" si="774"/>
        <v>0</v>
      </c>
      <c r="Q4159" s="49">
        <f t="shared" si="775"/>
        <v>6266.7119028406323</v>
      </c>
      <c r="R4159" s="70">
        <f t="shared" si="776"/>
        <v>800</v>
      </c>
      <c r="S4159" s="70">
        <f t="shared" si="777"/>
        <v>1000</v>
      </c>
      <c r="T4159" s="70">
        <f t="shared" si="778"/>
        <v>4000</v>
      </c>
      <c r="U4159" s="70">
        <f t="shared" si="779"/>
        <v>466.71190284063232</v>
      </c>
      <c r="W4159" s="49">
        <f>MIN(MAX(W4158+MAX(MIN(SUM($R$5:$U$5)-L4159,'2019 Calculations'!$C$10),-'2019 Calculations'!$C$10),0),'2019 Calculations'!$C$13)</f>
        <v>0</v>
      </c>
      <c r="X4159" s="43">
        <f t="shared" si="770"/>
        <v>0</v>
      </c>
      <c r="Y4159" s="49">
        <f t="shared" si="780"/>
        <v>0</v>
      </c>
      <c r="AA4159">
        <f>Q4159/SUM($Q$13:$Q$8772)*3*'[1]PS 6'!$E$366</f>
        <v>5.8138848383722967</v>
      </c>
      <c r="AB4159" s="3">
        <f>J4159*'[1]PS 6'!$E$368</f>
        <v>2230.4081265413347</v>
      </c>
      <c r="AC4159" s="3">
        <f t="shared" si="781"/>
        <v>-2224.5942417029623</v>
      </c>
      <c r="AD4159" s="27">
        <f>AC4159*'[1]PS 6'!$E$365</f>
        <v>-444.91884834059249</v>
      </c>
      <c r="AE4159" s="27">
        <f>IF(AC4159&gt;0,AC4159*'[1]PS 6'!$E$365,[1]Data!AD4159*SUM([1]Data!M4159:P4159)/1000)</f>
        <v>0.31945164550764649</v>
      </c>
    </row>
    <row r="4160" spans="2:31">
      <c r="B4160" s="23">
        <v>1</v>
      </c>
      <c r="C4160" s="23">
        <v>6</v>
      </c>
      <c r="D4160" s="23">
        <v>22</v>
      </c>
      <c r="E4160" s="23">
        <v>20</v>
      </c>
      <c r="F4160" s="48">
        <f>Profiles!F4152</f>
        <v>4230</v>
      </c>
      <c r="G4160" s="48">
        <f>Profiles!G4152</f>
        <v>1743.5000000000002</v>
      </c>
      <c r="H4160" s="48">
        <f>Profiles!H4152</f>
        <v>600</v>
      </c>
      <c r="I4160" s="24">
        <f t="shared" si="771"/>
        <v>6573.5</v>
      </c>
      <c r="J4160" s="49">
        <f>Profiles!L4152*'2019 Calculations'!$C$8</f>
        <v>703.99947623457194</v>
      </c>
      <c r="K4160" s="49">
        <f>Profiles!M4152*'2019 Calculations'!$C$9</f>
        <v>0.16167400905936435</v>
      </c>
      <c r="L4160" s="49">
        <f t="shared" si="772"/>
        <v>5869.3388497563683</v>
      </c>
      <c r="M4160" s="49">
        <f>MIN(M4159-MIN(IF(L4160&gt;0,MIN(L4160,'2019 Calculations'!$C$10)),M4159)+MIN(IF(L4160&lt;0,-L4160),'2019 Calculations'!$C$10),'2019 Calculations'!$C$13)</f>
        <v>0</v>
      </c>
      <c r="N4160" s="49">
        <f t="shared" si="773"/>
        <v>0</v>
      </c>
      <c r="O4160" s="42">
        <f t="shared" si="774"/>
        <v>0</v>
      </c>
      <c r="Q4160" s="49">
        <f t="shared" si="775"/>
        <v>5869.3388497563683</v>
      </c>
      <c r="R4160" s="70">
        <f t="shared" si="776"/>
        <v>800</v>
      </c>
      <c r="S4160" s="70">
        <f t="shared" si="777"/>
        <v>1000</v>
      </c>
      <c r="T4160" s="70">
        <f t="shared" si="778"/>
        <v>4000</v>
      </c>
      <c r="U4160" s="70">
        <f t="shared" si="779"/>
        <v>69.33884975636829</v>
      </c>
      <c r="W4160" s="49">
        <f>MIN(MAX(W4159+MAX(MIN(SUM($R$5:$U$5)-L4160,'2019 Calculations'!$C$10),-'2019 Calculations'!$C$10),0),'2019 Calculations'!$C$13)</f>
        <v>0</v>
      </c>
      <c r="X4160" s="43">
        <f t="shared" si="770"/>
        <v>0</v>
      </c>
      <c r="Y4160" s="49">
        <f t="shared" si="780"/>
        <v>0</v>
      </c>
      <c r="AA4160">
        <f>Q4160/SUM($Q$13:$Q$8772)*3*'[1]PS 6'!$E$366</f>
        <v>5.4452256109619723</v>
      </c>
      <c r="AB4160" s="3">
        <f>J4160*'[1]PS 6'!$E$368</f>
        <v>2815.9979049382878</v>
      </c>
      <c r="AC4160" s="3">
        <f t="shared" si="781"/>
        <v>-2810.5526793273257</v>
      </c>
      <c r="AD4160" s="27">
        <f>AC4160*'[1]PS 6'!$E$365</f>
        <v>-562.11053586546518</v>
      </c>
      <c r="AE4160" s="27">
        <f>IF(AC4160&gt;0,AC4160*'[1]PS 6'!$E$365,[1]Data!AD4160*SUM([1]Data!M4160:P4160)/1000)</f>
        <v>0.12366681391561821</v>
      </c>
    </row>
    <row r="4161" spans="2:31">
      <c r="B4161" s="23">
        <v>1</v>
      </c>
      <c r="C4161" s="23">
        <v>6</v>
      </c>
      <c r="D4161" s="23">
        <v>22</v>
      </c>
      <c r="E4161" s="23">
        <v>21</v>
      </c>
      <c r="F4161" s="48">
        <f>Profiles!F4153</f>
        <v>4322</v>
      </c>
      <c r="G4161" s="48">
        <f>Profiles!G4153</f>
        <v>1724.3000000000002</v>
      </c>
      <c r="H4161" s="48">
        <f>Profiles!H4153</f>
        <v>600</v>
      </c>
      <c r="I4161" s="24">
        <f t="shared" si="771"/>
        <v>6646.3</v>
      </c>
      <c r="J4161" s="49">
        <f>Profiles!L4153*'2019 Calculations'!$C$8</f>
        <v>751.36335536961963</v>
      </c>
      <c r="K4161" s="49">
        <f>Profiles!M4153*'2019 Calculations'!$C$9</f>
        <v>0</v>
      </c>
      <c r="L4161" s="49">
        <f t="shared" si="772"/>
        <v>5894.9366446303802</v>
      </c>
      <c r="M4161" s="49">
        <f>MIN(M4160-MIN(IF(L4161&gt;0,MIN(L4161,'2019 Calculations'!$C$10)),M4160)+MIN(IF(L4161&lt;0,-L4161),'2019 Calculations'!$C$10),'2019 Calculations'!$C$13)</f>
        <v>0</v>
      </c>
      <c r="N4161" s="49">
        <f t="shared" si="773"/>
        <v>0</v>
      </c>
      <c r="O4161" s="42">
        <f t="shared" si="774"/>
        <v>0</v>
      </c>
      <c r="Q4161" s="49">
        <f t="shared" si="775"/>
        <v>5894.9366446303802</v>
      </c>
      <c r="R4161" s="70">
        <f t="shared" si="776"/>
        <v>800</v>
      </c>
      <c r="S4161" s="70">
        <f t="shared" si="777"/>
        <v>1000</v>
      </c>
      <c r="T4161" s="70">
        <f t="shared" si="778"/>
        <v>4000</v>
      </c>
      <c r="U4161" s="70">
        <f t="shared" si="779"/>
        <v>94.936644630380215</v>
      </c>
      <c r="W4161" s="49">
        <f>MIN(MAX(W4160+MAX(MIN(SUM($R$5:$U$5)-L4161,'2019 Calculations'!$C$10),-'2019 Calculations'!$C$10),0),'2019 Calculations'!$C$13)</f>
        <v>0</v>
      </c>
      <c r="X4161" s="43">
        <f t="shared" si="770"/>
        <v>0</v>
      </c>
      <c r="Y4161" s="49">
        <f t="shared" si="780"/>
        <v>0</v>
      </c>
      <c r="AA4161">
        <f>Q4161/SUM($Q$13:$Q$8772)*3*'[1]PS 6'!$E$366</f>
        <v>5.4689737317980871</v>
      </c>
      <c r="AB4161" s="3">
        <f>J4161*'[1]PS 6'!$E$368</f>
        <v>3005.4534214784785</v>
      </c>
      <c r="AC4161" s="3">
        <f t="shared" si="781"/>
        <v>-2999.9844477466804</v>
      </c>
      <c r="AD4161" s="27">
        <f>AC4161*'[1]PS 6'!$E$365</f>
        <v>-599.99688954933606</v>
      </c>
      <c r="AE4161" s="27">
        <f>IF(AC4161&gt;0,AC4161*'[1]PS 6'!$E$365,[1]Data!AD4161*SUM([1]Data!M4161:P4161)/1000)</f>
        <v>7.7042693298217349E-2</v>
      </c>
    </row>
    <row r="4162" spans="2:31">
      <c r="B4162" s="23">
        <v>1</v>
      </c>
      <c r="C4162" s="23">
        <v>6</v>
      </c>
      <c r="D4162" s="23">
        <v>22</v>
      </c>
      <c r="E4162" s="23">
        <v>22</v>
      </c>
      <c r="F4162" s="48">
        <f>Profiles!F4154</f>
        <v>3556</v>
      </c>
      <c r="G4162" s="48">
        <f>Profiles!G4154</f>
        <v>498.4</v>
      </c>
      <c r="H4162" s="48">
        <f>Profiles!H4154</f>
        <v>600</v>
      </c>
      <c r="I4162" s="24">
        <f t="shared" si="771"/>
        <v>4654.3999999999996</v>
      </c>
      <c r="J4162" s="49">
        <f>Profiles!L4154*'2019 Calculations'!$C$8</f>
        <v>734.14012659323862</v>
      </c>
      <c r="K4162" s="49">
        <f>Profiles!M4154*'2019 Calculations'!$C$9</f>
        <v>0</v>
      </c>
      <c r="L4162" s="49">
        <f t="shared" si="772"/>
        <v>3920.259873406761</v>
      </c>
      <c r="M4162" s="49">
        <f>MIN(M4161-MIN(IF(L4162&gt;0,MIN(L4162,'2019 Calculations'!$C$10)),M4161)+MIN(IF(L4162&lt;0,-L4162),'2019 Calculations'!$C$10),'2019 Calculations'!$C$13)</f>
        <v>0</v>
      </c>
      <c r="N4162" s="49">
        <f t="shared" si="773"/>
        <v>0</v>
      </c>
      <c r="O4162" s="42">
        <f t="shared" si="774"/>
        <v>0</v>
      </c>
      <c r="Q4162" s="49">
        <f t="shared" si="775"/>
        <v>3920.259873406761</v>
      </c>
      <c r="R4162" s="70">
        <f t="shared" si="776"/>
        <v>800</v>
      </c>
      <c r="S4162" s="70">
        <f t="shared" si="777"/>
        <v>1000</v>
      </c>
      <c r="T4162" s="70">
        <f t="shared" si="778"/>
        <v>2120.259873406761</v>
      </c>
      <c r="U4162" s="70">
        <f t="shared" si="779"/>
        <v>0</v>
      </c>
      <c r="W4162" s="49">
        <f>MIN(MAX(W4161+MAX(MIN(SUM($R$5:$U$5)-L4162,'2019 Calculations'!$C$10),-'2019 Calculations'!$C$10),0),'2019 Calculations'!$C$13)</f>
        <v>0</v>
      </c>
      <c r="X4162" s="43">
        <f t="shared" si="770"/>
        <v>0</v>
      </c>
      <c r="Y4162" s="49">
        <f t="shared" si="780"/>
        <v>0</v>
      </c>
      <c r="AA4162">
        <f>Q4162/SUM($Q$13:$Q$8772)*3*'[1]PS 6'!$E$366</f>
        <v>3.6369853591239019</v>
      </c>
      <c r="AB4162" s="3">
        <f>J4162*'[1]PS 6'!$E$368</f>
        <v>2936.5605063729545</v>
      </c>
      <c r="AC4162" s="3">
        <f t="shared" si="781"/>
        <v>-2932.9235210138304</v>
      </c>
      <c r="AD4162" s="27">
        <f>AC4162*'[1]PS 6'!$E$365</f>
        <v>-586.58470420276615</v>
      </c>
      <c r="AE4162" s="27">
        <f>IF(AC4162&gt;0,AC4162*'[1]PS 6'!$E$365,[1]Data!AD4162*SUM([1]Data!M4162:P4162)/1000)</f>
        <v>5.7229355765616101E-2</v>
      </c>
    </row>
    <row r="4163" spans="2:31">
      <c r="B4163" s="23">
        <v>1</v>
      </c>
      <c r="C4163" s="23">
        <v>6</v>
      </c>
      <c r="D4163" s="23">
        <v>22</v>
      </c>
      <c r="E4163" s="23">
        <v>23</v>
      </c>
      <c r="F4163" s="48">
        <f>Profiles!F4155</f>
        <v>2684</v>
      </c>
      <c r="G4163" s="48">
        <f>Profiles!G4155</f>
        <v>448.50000000000006</v>
      </c>
      <c r="H4163" s="48">
        <f>Profiles!H4155</f>
        <v>600</v>
      </c>
      <c r="I4163" s="24">
        <f t="shared" si="771"/>
        <v>3732.5</v>
      </c>
      <c r="J4163" s="49">
        <f>Profiles!L4155*'2019 Calculations'!$C$8</f>
        <v>719.06980141390534</v>
      </c>
      <c r="K4163" s="49">
        <f>Profiles!M4155*'2019 Calculations'!$C$9</f>
        <v>0</v>
      </c>
      <c r="L4163" s="49">
        <f t="shared" si="772"/>
        <v>3013.4301985860948</v>
      </c>
      <c r="M4163" s="49">
        <f>MIN(M4162-MIN(IF(L4163&gt;0,MIN(L4163,'2019 Calculations'!$C$10)),M4162)+MIN(IF(L4163&lt;0,-L4163),'2019 Calculations'!$C$10),'2019 Calculations'!$C$13)</f>
        <v>0</v>
      </c>
      <c r="N4163" s="49">
        <f t="shared" si="773"/>
        <v>0</v>
      </c>
      <c r="O4163" s="42">
        <f t="shared" si="774"/>
        <v>0</v>
      </c>
      <c r="Q4163" s="49">
        <f t="shared" si="775"/>
        <v>3013.4301985860948</v>
      </c>
      <c r="R4163" s="70">
        <f t="shared" si="776"/>
        <v>800</v>
      </c>
      <c r="S4163" s="70">
        <f t="shared" si="777"/>
        <v>1000</v>
      </c>
      <c r="T4163" s="70">
        <f t="shared" si="778"/>
        <v>1213.4301985860948</v>
      </c>
      <c r="U4163" s="70">
        <f t="shared" si="779"/>
        <v>0</v>
      </c>
      <c r="W4163" s="49">
        <f>MIN(MAX(W4162+MAX(MIN(SUM($R$5:$U$5)-L4163,'2019 Calculations'!$C$10),-'2019 Calculations'!$C$10),0),'2019 Calculations'!$C$13)</f>
        <v>0</v>
      </c>
      <c r="X4163" s="43">
        <f t="shared" si="770"/>
        <v>0</v>
      </c>
      <c r="Y4163" s="49">
        <f t="shared" si="780"/>
        <v>0</v>
      </c>
      <c r="AA4163">
        <f>Q4163/SUM($Q$13:$Q$8772)*3*'[1]PS 6'!$E$366</f>
        <v>2.7956823952783614</v>
      </c>
      <c r="AB4163" s="3">
        <f>J4163*'[1]PS 6'!$E$368</f>
        <v>2876.2792056556214</v>
      </c>
      <c r="AC4163" s="3">
        <f t="shared" si="781"/>
        <v>-2873.4835232603432</v>
      </c>
      <c r="AD4163" s="27">
        <f>AC4163*'[1]PS 6'!$E$365</f>
        <v>-574.69670465206866</v>
      </c>
      <c r="AE4163" s="27">
        <f>IF(AC4163&gt;0,AC4163*'[1]PS 6'!$E$365,[1]Data!AD4163*SUM([1]Data!M4163:P4163)/1000)</f>
        <v>4.6291866277803614E-2</v>
      </c>
    </row>
    <row r="4164" spans="2:31">
      <c r="B4164" s="23">
        <v>1</v>
      </c>
      <c r="C4164" s="23">
        <v>6</v>
      </c>
      <c r="D4164" s="23">
        <v>22</v>
      </c>
      <c r="E4164" s="23">
        <v>24</v>
      </c>
      <c r="F4164" s="48">
        <f>Profiles!F4156</f>
        <v>1819.9999999999998</v>
      </c>
      <c r="G4164" s="48">
        <f>Profiles!G4156</f>
        <v>448.50000000000006</v>
      </c>
      <c r="H4164" s="48">
        <f>Profiles!H4156</f>
        <v>600</v>
      </c>
      <c r="I4164" s="24">
        <f t="shared" si="771"/>
        <v>2868.5</v>
      </c>
      <c r="J4164" s="49">
        <f>Profiles!L4156*'2019 Calculations'!$C$8</f>
        <v>686.77624745819094</v>
      </c>
      <c r="K4164" s="49">
        <f>Profiles!M4156*'2019 Calculations'!$C$9</f>
        <v>0</v>
      </c>
      <c r="L4164" s="49">
        <f t="shared" si="772"/>
        <v>2181.7237525418091</v>
      </c>
      <c r="M4164" s="49">
        <f>MIN(M4163-MIN(IF(L4164&gt;0,MIN(L4164,'2019 Calculations'!$C$10)),M4163)+MIN(IF(L4164&lt;0,-L4164),'2019 Calculations'!$C$10),'2019 Calculations'!$C$13)</f>
        <v>0</v>
      </c>
      <c r="N4164" s="49">
        <f t="shared" si="773"/>
        <v>0</v>
      </c>
      <c r="O4164" s="42">
        <f t="shared" si="774"/>
        <v>0</v>
      </c>
      <c r="Q4164" s="49">
        <f t="shared" si="775"/>
        <v>2181.7237525418091</v>
      </c>
      <c r="R4164" s="70">
        <f t="shared" si="776"/>
        <v>800</v>
      </c>
      <c r="S4164" s="70">
        <f t="shared" si="777"/>
        <v>1000</v>
      </c>
      <c r="T4164" s="70">
        <f t="shared" si="778"/>
        <v>381.72375254180906</v>
      </c>
      <c r="U4164" s="70">
        <f t="shared" si="779"/>
        <v>0</v>
      </c>
      <c r="W4164" s="49">
        <f>MIN(MAX(W4163+MAX(MIN(SUM($R$5:$U$5)-L4164,'2019 Calculations'!$C$10),-'2019 Calculations'!$C$10),0),'2019 Calculations'!$C$13)</f>
        <v>0</v>
      </c>
      <c r="X4164" s="43">
        <f t="shared" si="770"/>
        <v>0</v>
      </c>
      <c r="Y4164" s="49">
        <f t="shared" si="780"/>
        <v>0</v>
      </c>
      <c r="AA4164">
        <f>Q4164/SUM($Q$13:$Q$8772)*3*'[1]PS 6'!$E$366</f>
        <v>2.0240743220810717</v>
      </c>
      <c r="AB4164" s="3">
        <f>J4164*'[1]PS 6'!$E$368</f>
        <v>2747.1049898327637</v>
      </c>
      <c r="AC4164" s="3">
        <f t="shared" si="781"/>
        <v>-2745.0809155106826</v>
      </c>
      <c r="AD4164" s="27">
        <f>AC4164*'[1]PS 6'!$E$365</f>
        <v>-549.01618310213655</v>
      </c>
      <c r="AE4164" s="27">
        <f>IF(AC4164&gt;0,AC4164*'[1]PS 6'!$E$365,[1]Data!AD4164*SUM([1]Data!M4164:P4164)/1000)</f>
        <v>3.3563363577780468E-2</v>
      </c>
    </row>
    <row r="4165" spans="2:31">
      <c r="B4165" s="23">
        <v>1</v>
      </c>
      <c r="C4165" s="23">
        <v>6</v>
      </c>
      <c r="D4165" s="23">
        <v>23</v>
      </c>
      <c r="E4165" s="23">
        <v>1</v>
      </c>
      <c r="F4165" s="48">
        <f>Profiles!F4157</f>
        <v>1210</v>
      </c>
      <c r="G4165" s="48">
        <f>Profiles!G4157</f>
        <v>448.50000000000006</v>
      </c>
      <c r="H4165" s="48">
        <f>Profiles!H4157</f>
        <v>600</v>
      </c>
      <c r="I4165" s="24">
        <f t="shared" si="771"/>
        <v>2258.5</v>
      </c>
      <c r="J4165" s="49">
        <f>Profiles!L4157*'2019 Calculations'!$C$8</f>
        <v>658.78850069657187</v>
      </c>
      <c r="K4165" s="49">
        <f>Profiles!M4157*'2019 Calculations'!$C$9</f>
        <v>0</v>
      </c>
      <c r="L4165" s="49">
        <f t="shared" si="772"/>
        <v>1599.7114993034281</v>
      </c>
      <c r="M4165" s="49">
        <f>MIN(M4164-MIN(IF(L4165&gt;0,MIN(L4165,'2019 Calculations'!$C$10)),M4164)+MIN(IF(L4165&lt;0,-L4165),'2019 Calculations'!$C$10),'2019 Calculations'!$C$13)</f>
        <v>0</v>
      </c>
      <c r="N4165" s="49">
        <f t="shared" si="773"/>
        <v>0</v>
      </c>
      <c r="O4165" s="42">
        <f t="shared" si="774"/>
        <v>0</v>
      </c>
      <c r="Q4165" s="49">
        <f t="shared" si="775"/>
        <v>1599.7114993034281</v>
      </c>
      <c r="R4165" s="70">
        <f t="shared" si="776"/>
        <v>800</v>
      </c>
      <c r="S4165" s="70">
        <f t="shared" si="777"/>
        <v>799.71149930342813</v>
      </c>
      <c r="T4165" s="70">
        <f t="shared" si="778"/>
        <v>0</v>
      </c>
      <c r="U4165" s="70">
        <f t="shared" si="779"/>
        <v>0</v>
      </c>
      <c r="W4165" s="49">
        <f>MIN(MAX(W4164+MAX(MIN(SUM($R$5:$U$5)-L4165,'2019 Calculations'!$C$10),-'2019 Calculations'!$C$10),0),'2019 Calculations'!$C$13)</f>
        <v>0</v>
      </c>
      <c r="X4165" s="43">
        <f t="shared" si="770"/>
        <v>0</v>
      </c>
      <c r="Y4165" s="49">
        <f t="shared" si="780"/>
        <v>0</v>
      </c>
      <c r="AA4165">
        <f>Q4165/SUM($Q$13:$Q$8772)*3*'[1]PS 6'!$E$366</f>
        <v>1.4841177599618365</v>
      </c>
      <c r="AB4165" s="3">
        <f>J4165*'[1]PS 6'!$E$368</f>
        <v>2635.1540027862875</v>
      </c>
      <c r="AC4165" s="3">
        <f t="shared" si="781"/>
        <v>-2633.6698850263256</v>
      </c>
      <c r="AD4165" s="27">
        <f>AC4165*'[1]PS 6'!$E$365</f>
        <v>-526.73397700526516</v>
      </c>
      <c r="AE4165" s="27">
        <f>IF(AC4165&gt;0,AC4165*'[1]PS 6'!$E$365,[1]Data!AD4165*SUM([1]Data!M4165:P4165)/1000)</f>
        <v>2.3735591558007026E-2</v>
      </c>
    </row>
    <row r="4166" spans="2:31">
      <c r="B4166" s="23">
        <v>1</v>
      </c>
      <c r="C4166" s="23">
        <v>6</v>
      </c>
      <c r="D4166" s="23">
        <v>23</v>
      </c>
      <c r="E4166" s="23">
        <v>2</v>
      </c>
      <c r="F4166" s="48">
        <f>Profiles!F4158</f>
        <v>858</v>
      </c>
      <c r="G4166" s="48">
        <f>Profiles!G4158</f>
        <v>448.50000000000006</v>
      </c>
      <c r="H4166" s="48">
        <f>Profiles!H4158</f>
        <v>600</v>
      </c>
      <c r="I4166" s="24">
        <f t="shared" si="771"/>
        <v>1906.5</v>
      </c>
      <c r="J4166" s="49">
        <f>Profiles!L4158*'2019 Calculations'!$C$8</f>
        <v>613.57752515857192</v>
      </c>
      <c r="K4166" s="49">
        <f>Profiles!M4158*'2019 Calculations'!$C$9</f>
        <v>0</v>
      </c>
      <c r="L4166" s="49">
        <f t="shared" si="772"/>
        <v>1292.9224748414281</v>
      </c>
      <c r="M4166" s="49">
        <f>MIN(M4165-MIN(IF(L4166&gt;0,MIN(L4166,'2019 Calculations'!$C$10)),M4165)+MIN(IF(L4166&lt;0,-L4166),'2019 Calculations'!$C$10),'2019 Calculations'!$C$13)</f>
        <v>0</v>
      </c>
      <c r="N4166" s="49">
        <f t="shared" si="773"/>
        <v>0</v>
      </c>
      <c r="O4166" s="42">
        <f t="shared" si="774"/>
        <v>0</v>
      </c>
      <c r="Q4166" s="49">
        <f t="shared" si="775"/>
        <v>1292.9224748414281</v>
      </c>
      <c r="R4166" s="70">
        <f t="shared" si="776"/>
        <v>800</v>
      </c>
      <c r="S4166" s="70">
        <f t="shared" si="777"/>
        <v>492.92247484142808</v>
      </c>
      <c r="T4166" s="70">
        <f t="shared" si="778"/>
        <v>0</v>
      </c>
      <c r="U4166" s="70">
        <f t="shared" si="779"/>
        <v>0</v>
      </c>
      <c r="W4166" s="49">
        <f>MIN(MAX(W4165+MAX(MIN(SUM($R$5:$U$5)-L4166,'2019 Calculations'!$C$10),-'2019 Calculations'!$C$10),0),'2019 Calculations'!$C$13)</f>
        <v>0</v>
      </c>
      <c r="X4166" s="43">
        <f t="shared" si="770"/>
        <v>0</v>
      </c>
      <c r="Y4166" s="49">
        <f t="shared" si="780"/>
        <v>0</v>
      </c>
      <c r="AA4166">
        <f>Q4166/SUM($Q$13:$Q$8772)*3*'[1]PS 6'!$E$366</f>
        <v>1.1994970393108444</v>
      </c>
      <c r="AB4166" s="3">
        <f>J4166*'[1]PS 6'!$E$368</f>
        <v>2454.3101006342877</v>
      </c>
      <c r="AC4166" s="3">
        <f t="shared" si="781"/>
        <v>-2453.110603594977</v>
      </c>
      <c r="AD4166" s="27">
        <f>AC4166*'[1]PS 6'!$E$365</f>
        <v>-490.6221207189954</v>
      </c>
      <c r="AE4166" s="27">
        <f>IF(AC4166&gt;0,AC4166*'[1]PS 6'!$E$365,[1]Data!AD4166*SUM([1]Data!M4166:P4166)/1000)</f>
        <v>2.2032985918234119E-2</v>
      </c>
    </row>
    <row r="4167" spans="2:31">
      <c r="B4167" s="23">
        <v>1</v>
      </c>
      <c r="C4167" s="23">
        <v>6</v>
      </c>
      <c r="D4167" s="23">
        <v>23</v>
      </c>
      <c r="E4167" s="23">
        <v>3</v>
      </c>
      <c r="F4167" s="48">
        <f>Profiles!F4159</f>
        <v>836</v>
      </c>
      <c r="G4167" s="48">
        <f>Profiles!G4159</f>
        <v>448.50000000000006</v>
      </c>
      <c r="H4167" s="48">
        <f>Profiles!H4159</f>
        <v>600</v>
      </c>
      <c r="I4167" s="24">
        <f t="shared" si="771"/>
        <v>1884.5</v>
      </c>
      <c r="J4167" s="49">
        <f>Profiles!L4159*'2019 Calculations'!$C$8</f>
        <v>607.11881436742908</v>
      </c>
      <c r="K4167" s="49">
        <f>Profiles!M4159*'2019 Calculations'!$C$9</f>
        <v>0</v>
      </c>
      <c r="L4167" s="49">
        <f t="shared" si="772"/>
        <v>1277.381185632571</v>
      </c>
      <c r="M4167" s="49">
        <f>MIN(M4166-MIN(IF(L4167&gt;0,MIN(L4167,'2019 Calculations'!$C$10)),M4166)+MIN(IF(L4167&lt;0,-L4167),'2019 Calculations'!$C$10),'2019 Calculations'!$C$13)</f>
        <v>0</v>
      </c>
      <c r="N4167" s="49">
        <f t="shared" si="773"/>
        <v>0</v>
      </c>
      <c r="O4167" s="42">
        <f t="shared" si="774"/>
        <v>0</v>
      </c>
      <c r="Q4167" s="49">
        <f t="shared" si="775"/>
        <v>1277.381185632571</v>
      </c>
      <c r="R4167" s="70">
        <f t="shared" si="776"/>
        <v>800</v>
      </c>
      <c r="S4167" s="70">
        <f t="shared" si="777"/>
        <v>477.38118563257103</v>
      </c>
      <c r="T4167" s="70">
        <f t="shared" si="778"/>
        <v>0</v>
      </c>
      <c r="U4167" s="70">
        <f t="shared" si="779"/>
        <v>0</v>
      </c>
      <c r="W4167" s="49">
        <f>MIN(MAX(W4166+MAX(MIN(SUM($R$5:$U$5)-L4167,'2019 Calculations'!$C$10),-'2019 Calculations'!$C$10),0),'2019 Calculations'!$C$13)</f>
        <v>0</v>
      </c>
      <c r="X4167" s="43">
        <f t="shared" si="770"/>
        <v>0</v>
      </c>
      <c r="Y4167" s="49">
        <f t="shared" si="780"/>
        <v>0</v>
      </c>
      <c r="AA4167">
        <f>Q4167/SUM($Q$13:$Q$8772)*3*'[1]PS 6'!$E$366</f>
        <v>1.1850787499270328</v>
      </c>
      <c r="AB4167" s="3">
        <f>J4167*'[1]PS 6'!$E$368</f>
        <v>2428.4752574697163</v>
      </c>
      <c r="AC4167" s="3">
        <f t="shared" si="781"/>
        <v>-2427.2901787197893</v>
      </c>
      <c r="AD4167" s="27">
        <f>AC4167*'[1]PS 6'!$E$365</f>
        <v>-485.45803574395791</v>
      </c>
      <c r="AE4167" s="27">
        <f>IF(AC4167&gt;0,AC4167*'[1]PS 6'!$E$365,[1]Data!AD4167*SUM([1]Data!M4167:P4167)/1000)</f>
        <v>1.991603848411979E-2</v>
      </c>
    </row>
    <row r="4168" spans="2:31">
      <c r="B4168" s="23">
        <v>1</v>
      </c>
      <c r="C4168" s="23">
        <v>6</v>
      </c>
      <c r="D4168" s="23">
        <v>23</v>
      </c>
      <c r="E4168" s="23">
        <v>4</v>
      </c>
      <c r="F4168" s="48">
        <f>Profiles!F4160</f>
        <v>832.00000000000011</v>
      </c>
      <c r="G4168" s="48">
        <f>Profiles!G4160</f>
        <v>448.50000000000006</v>
      </c>
      <c r="H4168" s="48">
        <f>Profiles!H4160</f>
        <v>600</v>
      </c>
      <c r="I4168" s="24">
        <f t="shared" si="771"/>
        <v>1880.5000000000002</v>
      </c>
      <c r="J4168" s="49">
        <f>Profiles!L4160*'2019 Calculations'!$C$8</f>
        <v>536.07299566485756</v>
      </c>
      <c r="K4168" s="49">
        <f>Profiles!M4160*'2019 Calculations'!$C$9</f>
        <v>0</v>
      </c>
      <c r="L4168" s="49">
        <f t="shared" si="772"/>
        <v>1344.4270043351426</v>
      </c>
      <c r="M4168" s="49">
        <f>MIN(M4167-MIN(IF(L4168&gt;0,MIN(L4168,'2019 Calculations'!$C$10)),M4167)+MIN(IF(L4168&lt;0,-L4168),'2019 Calculations'!$C$10),'2019 Calculations'!$C$13)</f>
        <v>0</v>
      </c>
      <c r="N4168" s="49">
        <f t="shared" si="773"/>
        <v>0</v>
      </c>
      <c r="O4168" s="42">
        <f t="shared" si="774"/>
        <v>0</v>
      </c>
      <c r="Q4168" s="49">
        <f t="shared" si="775"/>
        <v>1344.4270043351426</v>
      </c>
      <c r="R4168" s="70">
        <f t="shared" si="776"/>
        <v>800</v>
      </c>
      <c r="S4168" s="70">
        <f t="shared" si="777"/>
        <v>544.42700433514256</v>
      </c>
      <c r="T4168" s="70">
        <f t="shared" si="778"/>
        <v>0</v>
      </c>
      <c r="U4168" s="70">
        <f t="shared" si="779"/>
        <v>0</v>
      </c>
      <c r="W4168" s="49">
        <f>MIN(MAX(W4167+MAX(MIN(SUM($R$5:$U$5)-L4168,'2019 Calculations'!$C$10),-'2019 Calculations'!$C$10),0),'2019 Calculations'!$C$13)</f>
        <v>0</v>
      </c>
      <c r="X4168" s="43">
        <f t="shared" si="770"/>
        <v>0</v>
      </c>
      <c r="Y4168" s="49">
        <f t="shared" si="780"/>
        <v>0</v>
      </c>
      <c r="AA4168">
        <f>Q4168/SUM($Q$13:$Q$8772)*3*'[1]PS 6'!$E$366</f>
        <v>1.2472798970157393</v>
      </c>
      <c r="AB4168" s="3">
        <f>J4168*'[1]PS 6'!$E$368</f>
        <v>2144.2919826594302</v>
      </c>
      <c r="AC4168" s="3">
        <f t="shared" si="781"/>
        <v>-2143.0447027624145</v>
      </c>
      <c r="AD4168" s="27">
        <f>AC4168*'[1]PS 6'!$E$365</f>
        <v>-428.60894055248292</v>
      </c>
      <c r="AE4168" s="27">
        <f>IF(AC4168&gt;0,AC4168*'[1]PS 6'!$E$365,[1]Data!AD4168*SUM([1]Data!M4168:P4168)/1000)</f>
        <v>1.9430077546438669E-2</v>
      </c>
    </row>
    <row r="4169" spans="2:31">
      <c r="B4169" s="23">
        <v>1</v>
      </c>
      <c r="C4169" s="23">
        <v>6</v>
      </c>
      <c r="D4169" s="23">
        <v>23</v>
      </c>
      <c r="E4169" s="23">
        <v>5</v>
      </c>
      <c r="F4169" s="48">
        <f>Profiles!F4161</f>
        <v>924</v>
      </c>
      <c r="G4169" s="48">
        <f>Profiles!G4161</f>
        <v>541.20000000000005</v>
      </c>
      <c r="H4169" s="48">
        <f>Profiles!H4161</f>
        <v>600</v>
      </c>
      <c r="I4169" s="24">
        <f t="shared" si="771"/>
        <v>2065.1999999999998</v>
      </c>
      <c r="J4169" s="49">
        <f>Profiles!L4161*'2019 Calculations'!$C$8</f>
        <v>452.10975538000031</v>
      </c>
      <c r="K4169" s="49">
        <f>Profiles!M4161*'2019 Calculations'!$C$9</f>
        <v>0</v>
      </c>
      <c r="L4169" s="49">
        <f t="shared" si="772"/>
        <v>1613.0902446199996</v>
      </c>
      <c r="M4169" s="49">
        <f>MIN(M4168-MIN(IF(L4169&gt;0,MIN(L4169,'2019 Calculations'!$C$10)),M4168)+MIN(IF(L4169&lt;0,-L4169),'2019 Calculations'!$C$10),'2019 Calculations'!$C$13)</f>
        <v>0</v>
      </c>
      <c r="N4169" s="49">
        <f t="shared" si="773"/>
        <v>0</v>
      </c>
      <c r="O4169" s="42">
        <f t="shared" si="774"/>
        <v>0</v>
      </c>
      <c r="Q4169" s="49">
        <f t="shared" si="775"/>
        <v>1613.0902446199996</v>
      </c>
      <c r="R4169" s="70">
        <f t="shared" si="776"/>
        <v>800</v>
      </c>
      <c r="S4169" s="70">
        <f t="shared" si="777"/>
        <v>813.09024461999957</v>
      </c>
      <c r="T4169" s="70">
        <f t="shared" si="778"/>
        <v>0</v>
      </c>
      <c r="U4169" s="70">
        <f t="shared" si="779"/>
        <v>0</v>
      </c>
      <c r="W4169" s="49">
        <f>MIN(MAX(W4168+MAX(MIN(SUM($R$5:$U$5)-L4169,'2019 Calculations'!$C$10),-'2019 Calculations'!$C$10),0),'2019 Calculations'!$C$13)</f>
        <v>0</v>
      </c>
      <c r="X4169" s="43">
        <f t="shared" si="770"/>
        <v>0</v>
      </c>
      <c r="Y4169" s="49">
        <f t="shared" si="780"/>
        <v>0</v>
      </c>
      <c r="AA4169">
        <f>Q4169/SUM($Q$13:$Q$8772)*3*'[1]PS 6'!$E$366</f>
        <v>1.4965297689640693</v>
      </c>
      <c r="AB4169" s="3">
        <f>J4169*'[1]PS 6'!$E$368</f>
        <v>1808.4390215200012</v>
      </c>
      <c r="AC4169" s="3">
        <f t="shared" si="781"/>
        <v>-1806.9424917510371</v>
      </c>
      <c r="AD4169" s="27">
        <f>AC4169*'[1]PS 6'!$E$365</f>
        <v>-361.38849835020744</v>
      </c>
      <c r="AE4169" s="27">
        <f>IF(AC4169&gt;0,AC4169*'[1]PS 6'!$E$365,[1]Data!AD4169*SUM([1]Data!M4169:P4169)/1000)</f>
        <v>2.3639716144378108E-2</v>
      </c>
    </row>
    <row r="4170" spans="2:31">
      <c r="B4170" s="23">
        <v>1</v>
      </c>
      <c r="C4170" s="23">
        <v>6</v>
      </c>
      <c r="D4170" s="23">
        <v>23</v>
      </c>
      <c r="E4170" s="23">
        <v>6</v>
      </c>
      <c r="F4170" s="48">
        <f>Profiles!F4162</f>
        <v>1172</v>
      </c>
      <c r="G4170" s="48">
        <f>Profiles!G4162</f>
        <v>1404.2</v>
      </c>
      <c r="H4170" s="48">
        <f>Profiles!H4162</f>
        <v>814.90800000000013</v>
      </c>
      <c r="I4170" s="24">
        <f t="shared" si="771"/>
        <v>3391.1080000000002</v>
      </c>
      <c r="J4170" s="49">
        <f>Profiles!L4162*'2019 Calculations'!$C$8</f>
        <v>421.96910502133369</v>
      </c>
      <c r="K4170" s="49">
        <f>Profiles!M4162*'2019 Calculations'!$C$9</f>
        <v>23.305723901258169</v>
      </c>
      <c r="L4170" s="49">
        <f t="shared" si="772"/>
        <v>2945.8331710774082</v>
      </c>
      <c r="M4170" s="49">
        <f>MIN(M4169-MIN(IF(L4170&gt;0,MIN(L4170,'2019 Calculations'!$C$10)),M4169)+MIN(IF(L4170&lt;0,-L4170),'2019 Calculations'!$C$10),'2019 Calculations'!$C$13)</f>
        <v>0</v>
      </c>
      <c r="N4170" s="49">
        <f t="shared" si="773"/>
        <v>0</v>
      </c>
      <c r="O4170" s="42">
        <f t="shared" si="774"/>
        <v>0</v>
      </c>
      <c r="Q4170" s="49">
        <f t="shared" si="775"/>
        <v>2945.8331710774082</v>
      </c>
      <c r="R4170" s="70">
        <f t="shared" si="776"/>
        <v>800</v>
      </c>
      <c r="S4170" s="70">
        <f t="shared" si="777"/>
        <v>1000</v>
      </c>
      <c r="T4170" s="70">
        <f t="shared" si="778"/>
        <v>1145.8331710774082</v>
      </c>
      <c r="U4170" s="70">
        <f t="shared" si="779"/>
        <v>0</v>
      </c>
      <c r="W4170" s="49">
        <f>MIN(MAX(W4169+MAX(MIN(SUM($R$5:$U$5)-L4170,'2019 Calculations'!$C$10),-'2019 Calculations'!$C$10),0),'2019 Calculations'!$C$13)</f>
        <v>0</v>
      </c>
      <c r="X4170" s="43">
        <f t="shared" si="770"/>
        <v>0</v>
      </c>
      <c r="Y4170" s="49">
        <f t="shared" si="780"/>
        <v>0</v>
      </c>
      <c r="AA4170">
        <f>Q4170/SUM($Q$13:$Q$8772)*3*'[1]PS 6'!$E$366</f>
        <v>2.7329698692447897</v>
      </c>
      <c r="AB4170" s="3">
        <f>J4170*'[1]PS 6'!$E$368</f>
        <v>1687.8764200853348</v>
      </c>
      <c r="AC4170" s="3">
        <f t="shared" si="781"/>
        <v>-1685.1434502160901</v>
      </c>
      <c r="AD4170" s="27">
        <f>AC4170*'[1]PS 6'!$E$365</f>
        <v>-337.02869004321803</v>
      </c>
      <c r="AE4170" s="27">
        <f>IF(AC4170&gt;0,AC4170*'[1]PS 6'!$E$365,[1]Data!AD4170*SUM([1]Data!M4170:P4170)/1000)</f>
        <v>2.1639835772119607E-2</v>
      </c>
    </row>
    <row r="4171" spans="2:31">
      <c r="B4171" s="23">
        <v>1</v>
      </c>
      <c r="C4171" s="23">
        <v>6</v>
      </c>
      <c r="D4171" s="23">
        <v>23</v>
      </c>
      <c r="E4171" s="23">
        <v>7</v>
      </c>
      <c r="F4171" s="48">
        <f>Profiles!F4163</f>
        <v>1486</v>
      </c>
      <c r="G4171" s="48">
        <f>Profiles!G4163</f>
        <v>1632.8000000000002</v>
      </c>
      <c r="H4171" s="48">
        <f>Profiles!H4163</f>
        <v>963.03</v>
      </c>
      <c r="I4171" s="24">
        <f t="shared" si="771"/>
        <v>4081.83</v>
      </c>
      <c r="J4171" s="49">
        <f>Profiles!L4163*'2019 Calculations'!$C$8</f>
        <v>370.29941869219078</v>
      </c>
      <c r="K4171" s="49">
        <f>Profiles!M4163*'2019 Calculations'!$C$9</f>
        <v>122.45671502119562</v>
      </c>
      <c r="L4171" s="49">
        <f t="shared" si="772"/>
        <v>3589.0738662866138</v>
      </c>
      <c r="M4171" s="49">
        <f>MIN(M4170-MIN(IF(L4171&gt;0,MIN(L4171,'2019 Calculations'!$C$10)),M4170)+MIN(IF(L4171&lt;0,-L4171),'2019 Calculations'!$C$10),'2019 Calculations'!$C$13)</f>
        <v>0</v>
      </c>
      <c r="N4171" s="49">
        <f t="shared" si="773"/>
        <v>0</v>
      </c>
      <c r="O4171" s="42">
        <f t="shared" si="774"/>
        <v>0</v>
      </c>
      <c r="Q4171" s="49">
        <f t="shared" si="775"/>
        <v>3589.0738662866138</v>
      </c>
      <c r="R4171" s="70">
        <f t="shared" si="776"/>
        <v>800</v>
      </c>
      <c r="S4171" s="70">
        <f t="shared" si="777"/>
        <v>1000</v>
      </c>
      <c r="T4171" s="70">
        <f t="shared" si="778"/>
        <v>1789.0738662866138</v>
      </c>
      <c r="U4171" s="70">
        <f t="shared" si="779"/>
        <v>0</v>
      </c>
      <c r="W4171" s="49">
        <f>MIN(MAX(W4170+MAX(MIN(SUM($R$5:$U$5)-L4171,'2019 Calculations'!$C$10),-'2019 Calculations'!$C$10),0),'2019 Calculations'!$C$13)</f>
        <v>0</v>
      </c>
      <c r="X4171" s="43">
        <f t="shared" si="770"/>
        <v>0</v>
      </c>
      <c r="Y4171" s="49">
        <f t="shared" si="780"/>
        <v>0</v>
      </c>
      <c r="AA4171">
        <f>Q4171/SUM($Q$13:$Q$8772)*3*'[1]PS 6'!$E$366</f>
        <v>3.3297305602230489</v>
      </c>
      <c r="AB4171" s="3">
        <f>J4171*'[1]PS 6'!$E$368</f>
        <v>1481.1976747687631</v>
      </c>
      <c r="AC4171" s="3">
        <f t="shared" si="781"/>
        <v>-1477.8679442085402</v>
      </c>
      <c r="AD4171" s="27">
        <f>AC4171*'[1]PS 6'!$E$365</f>
        <v>-295.57358884170804</v>
      </c>
      <c r="AE4171" s="27">
        <f>IF(AC4171&gt;0,AC4171*'[1]PS 6'!$E$365,[1]Data!AD4171*SUM([1]Data!M4171:P4171)/1000)</f>
        <v>1.3162991253769936E-2</v>
      </c>
    </row>
    <row r="4172" spans="2:31">
      <c r="B4172" s="23">
        <v>1</v>
      </c>
      <c r="C4172" s="23">
        <v>6</v>
      </c>
      <c r="D4172" s="23">
        <v>23</v>
      </c>
      <c r="E4172" s="23">
        <v>8</v>
      </c>
      <c r="F4172" s="48">
        <f>Profiles!F4164</f>
        <v>1684</v>
      </c>
      <c r="G4172" s="48">
        <f>Profiles!G4164</f>
        <v>2707.2</v>
      </c>
      <c r="H4172" s="48">
        <f>Profiles!H4164</f>
        <v>1217.2280000000001</v>
      </c>
      <c r="I4172" s="24">
        <f t="shared" si="771"/>
        <v>5608.4279999999999</v>
      </c>
      <c r="J4172" s="49">
        <f>Profiles!L4164*'2019 Calculations'!$C$8</f>
        <v>389.67555106561929</v>
      </c>
      <c r="K4172" s="49">
        <f>Profiles!M4164*'2019 Calculations'!$C$9</f>
        <v>300.42721997114143</v>
      </c>
      <c r="L4172" s="49">
        <f t="shared" si="772"/>
        <v>4918.3252289632392</v>
      </c>
      <c r="M4172" s="49">
        <f>MIN(M4171-MIN(IF(L4172&gt;0,MIN(L4172,'2019 Calculations'!$C$10)),M4171)+MIN(IF(L4172&lt;0,-L4172),'2019 Calculations'!$C$10),'2019 Calculations'!$C$13)</f>
        <v>0</v>
      </c>
      <c r="N4172" s="49">
        <f t="shared" si="773"/>
        <v>0</v>
      </c>
      <c r="O4172" s="42">
        <f t="shared" si="774"/>
        <v>0</v>
      </c>
      <c r="Q4172" s="49">
        <f t="shared" si="775"/>
        <v>4918.3252289632392</v>
      </c>
      <c r="R4172" s="70">
        <f t="shared" si="776"/>
        <v>800</v>
      </c>
      <c r="S4172" s="70">
        <f t="shared" si="777"/>
        <v>1000</v>
      </c>
      <c r="T4172" s="70">
        <f t="shared" si="778"/>
        <v>3118.3252289632392</v>
      </c>
      <c r="U4172" s="70">
        <f t="shared" si="779"/>
        <v>0</v>
      </c>
      <c r="W4172" s="49">
        <f>MIN(MAX(W4171+MAX(MIN(SUM($R$5:$U$5)-L4172,'2019 Calculations'!$C$10),-'2019 Calculations'!$C$10),0),'2019 Calculations'!$C$13)</f>
        <v>0</v>
      </c>
      <c r="X4172" s="43">
        <f t="shared" si="770"/>
        <v>0</v>
      </c>
      <c r="Y4172" s="49">
        <f t="shared" si="780"/>
        <v>0</v>
      </c>
      <c r="AA4172">
        <f>Q4172/SUM($Q$13:$Q$8772)*3*'[1]PS 6'!$E$366</f>
        <v>4.5629313940364353</v>
      </c>
      <c r="AB4172" s="3">
        <f>J4172*'[1]PS 6'!$E$368</f>
        <v>1558.7022042624772</v>
      </c>
      <c r="AC4172" s="3">
        <f t="shared" si="781"/>
        <v>-1554.1392728684407</v>
      </c>
      <c r="AD4172" s="27">
        <f>AC4172*'[1]PS 6'!$E$365</f>
        <v>-310.82785457368817</v>
      </c>
      <c r="AE4172" s="27">
        <f>IF(AC4172&gt;0,AC4172*'[1]PS 6'!$E$365,[1]Data!AD4172*SUM([1]Data!M4172:P4172)/1000)</f>
        <v>0</v>
      </c>
    </row>
    <row r="4173" spans="2:31">
      <c r="B4173" s="23">
        <v>1</v>
      </c>
      <c r="C4173" s="23">
        <v>6</v>
      </c>
      <c r="D4173" s="23">
        <v>23</v>
      </c>
      <c r="E4173" s="23">
        <v>9</v>
      </c>
      <c r="F4173" s="48">
        <f>Profiles!F4165</f>
        <v>1760</v>
      </c>
      <c r="G4173" s="48">
        <f>Profiles!G4165</f>
        <v>2668.7999999999997</v>
      </c>
      <c r="H4173" s="48">
        <f>Profiles!H4165</f>
        <v>1242.518</v>
      </c>
      <c r="I4173" s="24">
        <f t="shared" si="771"/>
        <v>5671.3179999999993</v>
      </c>
      <c r="J4173" s="49">
        <f>Profiles!L4165*'2019 Calculations'!$C$8</f>
        <v>497.32073091800038</v>
      </c>
      <c r="K4173" s="49">
        <f>Profiles!M4165*'2019 Calculations'!$C$9</f>
        <v>476.17394396561554</v>
      </c>
      <c r="L4173" s="49">
        <f t="shared" si="772"/>
        <v>4697.8233251163829</v>
      </c>
      <c r="M4173" s="49">
        <f>MIN(M4172-MIN(IF(L4173&gt;0,MIN(L4173,'2019 Calculations'!$C$10)),M4172)+MIN(IF(L4173&lt;0,-L4173),'2019 Calculations'!$C$10),'2019 Calculations'!$C$13)</f>
        <v>0</v>
      </c>
      <c r="N4173" s="49">
        <f t="shared" si="773"/>
        <v>0</v>
      </c>
      <c r="O4173" s="42">
        <f t="shared" si="774"/>
        <v>0</v>
      </c>
      <c r="Q4173" s="49">
        <f t="shared" si="775"/>
        <v>4697.8233251163829</v>
      </c>
      <c r="R4173" s="70">
        <f t="shared" si="776"/>
        <v>800</v>
      </c>
      <c r="S4173" s="70">
        <f t="shared" si="777"/>
        <v>1000</v>
      </c>
      <c r="T4173" s="70">
        <f t="shared" si="778"/>
        <v>2897.8233251163829</v>
      </c>
      <c r="U4173" s="70">
        <f t="shared" si="779"/>
        <v>0</v>
      </c>
      <c r="W4173" s="49">
        <f>MIN(MAX(W4172+MAX(MIN(SUM($R$5:$U$5)-L4173,'2019 Calculations'!$C$10),-'2019 Calculations'!$C$10),0),'2019 Calculations'!$C$13)</f>
        <v>0</v>
      </c>
      <c r="X4173" s="43">
        <f t="shared" ref="X4173:X4236" si="782">IF(W4172-W4173&gt;0,W4172-W4173,0)</f>
        <v>0</v>
      </c>
      <c r="Y4173" s="49">
        <f t="shared" si="780"/>
        <v>0</v>
      </c>
      <c r="AA4173">
        <f>Q4173/SUM($Q$13:$Q$8772)*3*'[1]PS 6'!$E$366</f>
        <v>4.3583627629132531</v>
      </c>
      <c r="AB4173" s="3">
        <f>J4173*'[1]PS 6'!$E$368</f>
        <v>1989.2829236720015</v>
      </c>
      <c r="AC4173" s="3">
        <f t="shared" si="781"/>
        <v>-1984.9245609090883</v>
      </c>
      <c r="AD4173" s="27">
        <f>AC4173*'[1]PS 6'!$E$365</f>
        <v>-396.98491218181766</v>
      </c>
      <c r="AE4173" s="27">
        <f>IF(AC4173&gt;0,AC4173*'[1]PS 6'!$E$365,[1]Data!AD4173*SUM([1]Data!M4173:P4173)/1000)</f>
        <v>0</v>
      </c>
    </row>
    <row r="4174" spans="2:31">
      <c r="B4174" s="23">
        <v>1</v>
      </c>
      <c r="C4174" s="23">
        <v>6</v>
      </c>
      <c r="D4174" s="23">
        <v>23</v>
      </c>
      <c r="E4174" s="23">
        <v>10</v>
      </c>
      <c r="F4174" s="48">
        <f>Profiles!F4166</f>
        <v>2382</v>
      </c>
      <c r="G4174" s="48">
        <f>Profiles!G4166</f>
        <v>2662.9</v>
      </c>
      <c r="H4174" s="48">
        <f>Profiles!H4166</f>
        <v>1242.518</v>
      </c>
      <c r="I4174" s="24">
        <f t="shared" ref="I4174:I4237" si="783">SUM(F4174:H4174)</f>
        <v>6287.4179999999997</v>
      </c>
      <c r="J4174" s="49">
        <f>Profiles!L4166*'2019 Calculations'!$C$8</f>
        <v>542.53170645600039</v>
      </c>
      <c r="K4174" s="49">
        <f>Profiles!M4166*'2019 Calculations'!$C$9</f>
        <v>604.70743819921165</v>
      </c>
      <c r="L4174" s="49">
        <f t="shared" ref="L4174:L4237" si="784">I4174-J4174-K4174</f>
        <v>5140.1788553447877</v>
      </c>
      <c r="M4174" s="49">
        <f>MIN(M4173-MIN(IF(L4174&gt;0,MIN(L4174,'2019 Calculations'!$C$10)),M4173)+MIN(IF(L4174&lt;0,-L4174),'2019 Calculations'!$C$10),'2019 Calculations'!$C$13)</f>
        <v>0</v>
      </c>
      <c r="N4174" s="49">
        <f t="shared" ref="N4174:N4237" si="785">M4174-M4173</f>
        <v>0</v>
      </c>
      <c r="O4174" s="42">
        <f t="shared" ref="O4174:O4237" si="786">MAX(-L4174-N4174,0)</f>
        <v>0</v>
      </c>
      <c r="Q4174" s="49">
        <f t="shared" ref="Q4174:Q4237" si="787">L4174+N4174+O4174</f>
        <v>5140.1788553447877</v>
      </c>
      <c r="R4174" s="70">
        <f t="shared" ref="R4174:R4237" si="788">MAX(MIN(Q4174,R$5),0)</f>
        <v>800</v>
      </c>
      <c r="S4174" s="70">
        <f t="shared" ref="S4174:S4237" si="789">MAX(MIN(Q4174-R4174,S$5),0)</f>
        <v>1000</v>
      </c>
      <c r="T4174" s="70">
        <f t="shared" ref="T4174:T4237" si="790">MAX(MIN(Q4174-R4174-S4174,T$5),0)</f>
        <v>3340.1788553447877</v>
      </c>
      <c r="U4174" s="70">
        <f t="shared" ref="U4174:U4237" si="791">MAX(MIN(Q4174-R4174-S4174-T4174,U$5),0)</f>
        <v>0</v>
      </c>
      <c r="W4174" s="49">
        <f>MIN(MAX(W4173+MAX(MIN(SUM($R$5:$U$5)-L4174,'2019 Calculations'!$C$10),-'2019 Calculations'!$C$10),0),'2019 Calculations'!$C$13)</f>
        <v>0</v>
      </c>
      <c r="X4174" s="43">
        <f t="shared" si="782"/>
        <v>0</v>
      </c>
      <c r="Y4174" s="49">
        <f t="shared" ref="Y4174:Y4237" si="792">IF(MAX(L4174-SUM($R$5:$U$5,X4174),0)&lt;1,0,MAX(L4174-SUM($R$5:$U$5,X4174),0))</f>
        <v>0</v>
      </c>
      <c r="AA4174">
        <f>Q4174/SUM($Q$13:$Q$8772)*3*'[1]PS 6'!$E$366</f>
        <v>4.7687540734184148</v>
      </c>
      <c r="AB4174" s="3">
        <f>J4174*'[1]PS 6'!$E$368</f>
        <v>2170.1268258240016</v>
      </c>
      <c r="AC4174" s="3">
        <f t="shared" ref="AC4174:AC4237" si="793">AA4174-AB4174</f>
        <v>-2165.3580717505833</v>
      </c>
      <c r="AD4174" s="27">
        <f>AC4174*'[1]PS 6'!$E$365</f>
        <v>-433.0716143501167</v>
      </c>
      <c r="AE4174" s="27">
        <f>IF(AC4174&gt;0,AC4174*'[1]PS 6'!$E$365,[1]Data!AD4174*SUM([1]Data!M4174:P4174)/1000)</f>
        <v>1.3454087601519621E-2</v>
      </c>
    </row>
    <row r="4175" spans="2:31">
      <c r="B4175" s="23">
        <v>1</v>
      </c>
      <c r="C4175" s="23">
        <v>6</v>
      </c>
      <c r="D4175" s="23">
        <v>23</v>
      </c>
      <c r="E4175" s="23">
        <v>11</v>
      </c>
      <c r="F4175" s="48">
        <f>Profiles!F4167</f>
        <v>2458</v>
      </c>
      <c r="G4175" s="48">
        <f>Profiles!G4167</f>
        <v>2662.4</v>
      </c>
      <c r="H4175" s="48">
        <f>Profiles!H4167</f>
        <v>1242.518</v>
      </c>
      <c r="I4175" s="24">
        <f t="shared" si="783"/>
        <v>6362.9179999999997</v>
      </c>
      <c r="J4175" s="49">
        <f>Profiles!L4167*'2019 Calculations'!$C$8</f>
        <v>557.60203163533367</v>
      </c>
      <c r="K4175" s="49">
        <f>Profiles!M4167*'2019 Calculations'!$C$9</f>
        <v>690.80067469062919</v>
      </c>
      <c r="L4175" s="49">
        <f t="shared" si="784"/>
        <v>5114.5152936740369</v>
      </c>
      <c r="M4175" s="49">
        <f>MIN(M4174-MIN(IF(L4175&gt;0,MIN(L4175,'2019 Calculations'!$C$10)),M4174)+MIN(IF(L4175&lt;0,-L4175),'2019 Calculations'!$C$10),'2019 Calculations'!$C$13)</f>
        <v>0</v>
      </c>
      <c r="N4175" s="49">
        <f t="shared" si="785"/>
        <v>0</v>
      </c>
      <c r="O4175" s="42">
        <f t="shared" si="786"/>
        <v>0</v>
      </c>
      <c r="Q4175" s="49">
        <f t="shared" si="787"/>
        <v>5114.5152936740369</v>
      </c>
      <c r="R4175" s="70">
        <f t="shared" si="788"/>
        <v>800</v>
      </c>
      <c r="S4175" s="70">
        <f t="shared" si="789"/>
        <v>1000</v>
      </c>
      <c r="T4175" s="70">
        <f t="shared" si="790"/>
        <v>3314.5152936740369</v>
      </c>
      <c r="U4175" s="70">
        <f t="shared" si="791"/>
        <v>0</v>
      </c>
      <c r="W4175" s="49">
        <f>MIN(MAX(W4174+MAX(MIN(SUM($R$5:$U$5)-L4175,'2019 Calculations'!$C$10),-'2019 Calculations'!$C$10),0),'2019 Calculations'!$C$13)</f>
        <v>0</v>
      </c>
      <c r="X4175" s="43">
        <f t="shared" si="782"/>
        <v>0</v>
      </c>
      <c r="Y4175" s="49">
        <f t="shared" si="792"/>
        <v>0</v>
      </c>
      <c r="AA4175">
        <f>Q4175/SUM($Q$13:$Q$8772)*3*'[1]PS 6'!$E$366</f>
        <v>4.744944938036177</v>
      </c>
      <c r="AB4175" s="3">
        <f>J4175*'[1]PS 6'!$E$368</f>
        <v>2230.4081265413347</v>
      </c>
      <c r="AC4175" s="3">
        <f t="shared" si="793"/>
        <v>-2225.6631816032987</v>
      </c>
      <c r="AD4175" s="27">
        <f>AC4175*'[1]PS 6'!$E$365</f>
        <v>-445.13263632065974</v>
      </c>
      <c r="AE4175" s="27">
        <f>IF(AC4175&gt;0,AC4175*'[1]PS 6'!$E$365,[1]Data!AD4175*SUM([1]Data!M4175:P4175)/1000)</f>
        <v>1.2048220792175471E-2</v>
      </c>
    </row>
    <row r="4176" spans="2:31">
      <c r="B4176" s="23">
        <v>1</v>
      </c>
      <c r="C4176" s="23">
        <v>6</v>
      </c>
      <c r="D4176" s="23">
        <v>23</v>
      </c>
      <c r="E4176" s="23">
        <v>12</v>
      </c>
      <c r="F4176" s="48">
        <f>Profiles!F4168</f>
        <v>2634.0000000000005</v>
      </c>
      <c r="G4176" s="48">
        <f>Profiles!G4168</f>
        <v>2577.6000000000004</v>
      </c>
      <c r="H4176" s="48">
        <f>Profiles!H4168</f>
        <v>1217.2280000000001</v>
      </c>
      <c r="I4176" s="24">
        <f t="shared" si="783"/>
        <v>6428.8280000000004</v>
      </c>
      <c r="J4176" s="49">
        <f>Profiles!L4168*'2019 Calculations'!$C$8</f>
        <v>579.1310676058099</v>
      </c>
      <c r="K4176" s="49">
        <f>Profiles!M4168*'2019 Calculations'!$C$9</f>
        <v>738.59402279343431</v>
      </c>
      <c r="L4176" s="49">
        <f t="shared" si="784"/>
        <v>5111.102909600756</v>
      </c>
      <c r="M4176" s="49">
        <f>MIN(M4175-MIN(IF(L4176&gt;0,MIN(L4176,'2019 Calculations'!$C$10)),M4175)+MIN(IF(L4176&lt;0,-L4176),'2019 Calculations'!$C$10),'2019 Calculations'!$C$13)</f>
        <v>0</v>
      </c>
      <c r="N4176" s="49">
        <f t="shared" si="785"/>
        <v>0</v>
      </c>
      <c r="O4176" s="42">
        <f t="shared" si="786"/>
        <v>0</v>
      </c>
      <c r="Q4176" s="49">
        <f t="shared" si="787"/>
        <v>5111.102909600756</v>
      </c>
      <c r="R4176" s="70">
        <f t="shared" si="788"/>
        <v>800</v>
      </c>
      <c r="S4176" s="70">
        <f t="shared" si="789"/>
        <v>1000</v>
      </c>
      <c r="T4176" s="70">
        <f t="shared" si="790"/>
        <v>3311.102909600756</v>
      </c>
      <c r="U4176" s="70">
        <f t="shared" si="791"/>
        <v>0</v>
      </c>
      <c r="W4176" s="49">
        <f>MIN(MAX(W4175+MAX(MIN(SUM($R$5:$U$5)-L4176,'2019 Calculations'!$C$10),-'2019 Calculations'!$C$10),0),'2019 Calculations'!$C$13)</f>
        <v>0</v>
      </c>
      <c r="X4176" s="43">
        <f t="shared" si="782"/>
        <v>0</v>
      </c>
      <c r="Y4176" s="49">
        <f t="shared" si="792"/>
        <v>0</v>
      </c>
      <c r="AA4176">
        <f>Q4176/SUM($Q$13:$Q$8772)*3*'[1]PS 6'!$E$366</f>
        <v>4.7417791298206513</v>
      </c>
      <c r="AB4176" s="3">
        <f>J4176*'[1]PS 6'!$E$368</f>
        <v>2316.5242704232396</v>
      </c>
      <c r="AC4176" s="3">
        <f t="shared" si="793"/>
        <v>-2311.7824912934188</v>
      </c>
      <c r="AD4176" s="27">
        <f>AC4176*'[1]PS 6'!$E$365</f>
        <v>-462.35649825868381</v>
      </c>
      <c r="AE4176" s="27">
        <f>IF(AC4176&gt;0,AC4176*'[1]PS 6'!$E$365,[1]Data!AD4176*SUM([1]Data!M4176:P4176)/1000)</f>
        <v>1.151171669398863E-2</v>
      </c>
    </row>
    <row r="4177" spans="2:31">
      <c r="B4177" s="23">
        <v>1</v>
      </c>
      <c r="C4177" s="23">
        <v>6</v>
      </c>
      <c r="D4177" s="23">
        <v>23</v>
      </c>
      <c r="E4177" s="23">
        <v>13</v>
      </c>
      <c r="F4177" s="48">
        <f>Profiles!F4169</f>
        <v>2846</v>
      </c>
      <c r="G4177" s="48">
        <f>Profiles!G4169</f>
        <v>2660.2999999999997</v>
      </c>
      <c r="H4177" s="48">
        <f>Profiles!H4169</f>
        <v>1242.518</v>
      </c>
      <c r="I4177" s="24">
        <f t="shared" si="783"/>
        <v>6748.8179999999993</v>
      </c>
      <c r="J4177" s="49">
        <f>Profiles!L4169*'2019 Calculations'!$C$8</f>
        <v>643.71817551723859</v>
      </c>
      <c r="K4177" s="49">
        <f>Profiles!M4169*'2019 Calculations'!$C$9</f>
        <v>742.39746998528528</v>
      </c>
      <c r="L4177" s="49">
        <f t="shared" si="784"/>
        <v>5362.7023544974754</v>
      </c>
      <c r="M4177" s="49">
        <f>MIN(M4176-MIN(IF(L4177&gt;0,MIN(L4177,'2019 Calculations'!$C$10)),M4176)+MIN(IF(L4177&lt;0,-L4177),'2019 Calculations'!$C$10),'2019 Calculations'!$C$13)</f>
        <v>0</v>
      </c>
      <c r="N4177" s="49">
        <f t="shared" si="785"/>
        <v>0</v>
      </c>
      <c r="O4177" s="42">
        <f t="shared" si="786"/>
        <v>0</v>
      </c>
      <c r="Q4177" s="49">
        <f t="shared" si="787"/>
        <v>5362.7023544974754</v>
      </c>
      <c r="R4177" s="70">
        <f t="shared" si="788"/>
        <v>800</v>
      </c>
      <c r="S4177" s="70">
        <f t="shared" si="789"/>
        <v>1000</v>
      </c>
      <c r="T4177" s="70">
        <f t="shared" si="790"/>
        <v>3562.7023544974754</v>
      </c>
      <c r="U4177" s="70">
        <f t="shared" si="791"/>
        <v>0</v>
      </c>
      <c r="W4177" s="49">
        <f>MIN(MAX(W4176+MAX(MIN(SUM($R$5:$U$5)-L4177,'2019 Calculations'!$C$10),-'2019 Calculations'!$C$10),0),'2019 Calculations'!$C$13)</f>
        <v>0</v>
      </c>
      <c r="X4177" s="43">
        <f t="shared" si="782"/>
        <v>0</v>
      </c>
      <c r="Y4177" s="49">
        <f t="shared" si="792"/>
        <v>0</v>
      </c>
      <c r="AA4177">
        <f>Q4177/SUM($Q$13:$Q$8772)*3*'[1]PS 6'!$E$366</f>
        <v>4.9751982211570285</v>
      </c>
      <c r="AB4177" s="3">
        <f>J4177*'[1]PS 6'!$E$368</f>
        <v>2574.8727020689544</v>
      </c>
      <c r="AC4177" s="3">
        <f t="shared" si="793"/>
        <v>-2569.8975038477975</v>
      </c>
      <c r="AD4177" s="27">
        <f>AC4177*'[1]PS 6'!$E$365</f>
        <v>-513.97950076955954</v>
      </c>
      <c r="AE4177" s="27">
        <f>IF(AC4177&gt;0,AC4177*'[1]PS 6'!$E$365,[1]Data!AD4177*SUM([1]Data!M4177:P4177)/1000)</f>
        <v>-2.5426164741464757E-3</v>
      </c>
    </row>
    <row r="4178" spans="2:31">
      <c r="B4178" s="23">
        <v>1</v>
      </c>
      <c r="C4178" s="23">
        <v>6</v>
      </c>
      <c r="D4178" s="23">
        <v>23</v>
      </c>
      <c r="E4178" s="23">
        <v>14</v>
      </c>
      <c r="F4178" s="48">
        <f>Profiles!F4170</f>
        <v>2924.0000000000005</v>
      </c>
      <c r="G4178" s="48">
        <f>Profiles!G4170</f>
        <v>2655.2</v>
      </c>
      <c r="H4178" s="48">
        <f>Profiles!H4170</f>
        <v>1242.518</v>
      </c>
      <c r="I4178" s="24">
        <f t="shared" si="783"/>
        <v>6821.7180000000008</v>
      </c>
      <c r="J4178" s="49">
        <f>Profiles!L4170*'2019 Calculations'!$C$8</f>
        <v>665.24721148771471</v>
      </c>
      <c r="K4178" s="49">
        <f>Profiles!M4170*'2019 Calculations'!$C$9</f>
        <v>704.07921861940542</v>
      </c>
      <c r="L4178" s="49">
        <f t="shared" si="784"/>
        <v>5452.3915698928804</v>
      </c>
      <c r="M4178" s="49">
        <f>MIN(M4177-MIN(IF(L4178&gt;0,MIN(L4178,'2019 Calculations'!$C$10)),M4177)+MIN(IF(L4178&lt;0,-L4178),'2019 Calculations'!$C$10),'2019 Calculations'!$C$13)</f>
        <v>0</v>
      </c>
      <c r="N4178" s="49">
        <f t="shared" si="785"/>
        <v>0</v>
      </c>
      <c r="O4178" s="42">
        <f t="shared" si="786"/>
        <v>0</v>
      </c>
      <c r="Q4178" s="49">
        <f t="shared" si="787"/>
        <v>5452.3915698928804</v>
      </c>
      <c r="R4178" s="70">
        <f t="shared" si="788"/>
        <v>800</v>
      </c>
      <c r="S4178" s="70">
        <f t="shared" si="789"/>
        <v>1000</v>
      </c>
      <c r="T4178" s="70">
        <f t="shared" si="790"/>
        <v>3652.3915698928804</v>
      </c>
      <c r="U4178" s="70">
        <f t="shared" si="791"/>
        <v>0</v>
      </c>
      <c r="W4178" s="49">
        <f>MIN(MAX(W4177+MAX(MIN(SUM($R$5:$U$5)-L4178,'2019 Calculations'!$C$10),-'2019 Calculations'!$C$10),0),'2019 Calculations'!$C$13)</f>
        <v>0</v>
      </c>
      <c r="X4178" s="43">
        <f t="shared" si="782"/>
        <v>0</v>
      </c>
      <c r="Y4178" s="49">
        <f t="shared" si="792"/>
        <v>0</v>
      </c>
      <c r="AA4178">
        <f>Q4178/SUM($Q$13:$Q$8772)*3*'[1]PS 6'!$E$366</f>
        <v>5.058406573102566</v>
      </c>
      <c r="AB4178" s="3">
        <f>J4178*'[1]PS 6'!$E$368</f>
        <v>2660.9888459508588</v>
      </c>
      <c r="AC4178" s="3">
        <f t="shared" si="793"/>
        <v>-2655.9304393777561</v>
      </c>
      <c r="AD4178" s="27">
        <f>AC4178*'[1]PS 6'!$E$365</f>
        <v>-531.18608787555127</v>
      </c>
      <c r="AE4178" s="27">
        <f>IF(AC4178&gt;0,AC4178*'[1]PS 6'!$E$365,[1]Data!AD4178*SUM([1]Data!M4178:P4178)/1000)</f>
        <v>-4.8280224886514912E-3</v>
      </c>
    </row>
    <row r="4179" spans="2:31">
      <c r="B4179" s="23">
        <v>1</v>
      </c>
      <c r="C4179" s="23">
        <v>6</v>
      </c>
      <c r="D4179" s="23">
        <v>23</v>
      </c>
      <c r="E4179" s="23">
        <v>15</v>
      </c>
      <c r="F4179" s="48">
        <f>Profiles!F4171</f>
        <v>3149.9999999999995</v>
      </c>
      <c r="G4179" s="48">
        <f>Profiles!G4171</f>
        <v>2649</v>
      </c>
      <c r="H4179" s="48">
        <f>Profiles!H4171</f>
        <v>1242.518</v>
      </c>
      <c r="I4179" s="24">
        <f t="shared" si="783"/>
        <v>7041.518</v>
      </c>
      <c r="J4179" s="49">
        <f>Profiles!L4171*'2019 Calculations'!$C$8</f>
        <v>658.78850069657187</v>
      </c>
      <c r="K4179" s="49">
        <f>Profiles!M4171*'2019 Calculations'!$C$9</f>
        <v>620.02219358433626</v>
      </c>
      <c r="L4179" s="49">
        <f t="shared" si="784"/>
        <v>5762.7073057190919</v>
      </c>
      <c r="M4179" s="49">
        <f>MIN(M4178-MIN(IF(L4179&gt;0,MIN(L4179,'2019 Calculations'!$C$10)),M4178)+MIN(IF(L4179&lt;0,-L4179),'2019 Calculations'!$C$10),'2019 Calculations'!$C$13)</f>
        <v>0</v>
      </c>
      <c r="N4179" s="49">
        <f t="shared" si="785"/>
        <v>0</v>
      </c>
      <c r="O4179" s="42">
        <f t="shared" si="786"/>
        <v>0</v>
      </c>
      <c r="Q4179" s="49">
        <f t="shared" si="787"/>
        <v>5762.7073057190919</v>
      </c>
      <c r="R4179" s="70">
        <f t="shared" si="788"/>
        <v>800</v>
      </c>
      <c r="S4179" s="70">
        <f t="shared" si="789"/>
        <v>1000</v>
      </c>
      <c r="T4179" s="70">
        <f t="shared" si="790"/>
        <v>3962.7073057190919</v>
      </c>
      <c r="U4179" s="70">
        <f t="shared" si="791"/>
        <v>0</v>
      </c>
      <c r="W4179" s="49">
        <f>MIN(MAX(W4178+MAX(MIN(SUM($R$5:$U$5)-L4179,'2019 Calculations'!$C$10),-'2019 Calculations'!$C$10),0),'2019 Calculations'!$C$13)</f>
        <v>0</v>
      </c>
      <c r="X4179" s="43">
        <f t="shared" si="782"/>
        <v>0</v>
      </c>
      <c r="Y4179" s="49">
        <f t="shared" si="792"/>
        <v>0</v>
      </c>
      <c r="AA4179">
        <f>Q4179/SUM($Q$13:$Q$8772)*3*'[1]PS 6'!$E$366</f>
        <v>5.346299168070999</v>
      </c>
      <c r="AB4179" s="3">
        <f>J4179*'[1]PS 6'!$E$368</f>
        <v>2635.1540027862875</v>
      </c>
      <c r="AC4179" s="3">
        <f t="shared" si="793"/>
        <v>-2629.8077036182167</v>
      </c>
      <c r="AD4179" s="27">
        <f>AC4179*'[1]PS 6'!$E$365</f>
        <v>-525.96154072364334</v>
      </c>
      <c r="AE4179" s="27">
        <f>IF(AC4179&gt;0,AC4179*'[1]PS 6'!$E$365,[1]Data!AD4179*SUM([1]Data!M4179:P4179)/1000)</f>
        <v>-9.0361349754472121E-3</v>
      </c>
    </row>
    <row r="4180" spans="2:31">
      <c r="B4180" s="23">
        <v>1</v>
      </c>
      <c r="C4180" s="23">
        <v>6</v>
      </c>
      <c r="D4180" s="23">
        <v>23</v>
      </c>
      <c r="E4180" s="23">
        <v>16</v>
      </c>
      <c r="F4180" s="48">
        <f>Profiles!F4172</f>
        <v>3520</v>
      </c>
      <c r="G4180" s="48">
        <f>Profiles!G4172</f>
        <v>2646.7000000000003</v>
      </c>
      <c r="H4180" s="48">
        <f>Profiles!H4172</f>
        <v>1242.518</v>
      </c>
      <c r="I4180" s="24">
        <f t="shared" si="783"/>
        <v>7409.2180000000008</v>
      </c>
      <c r="J4180" s="49">
        <f>Profiles!L4172*'2019 Calculations'!$C$8</f>
        <v>656.63559709952426</v>
      </c>
      <c r="K4180" s="49">
        <f>Profiles!M4172*'2019 Calculations'!$C$9</f>
        <v>492.38696202523931</v>
      </c>
      <c r="L4180" s="49">
        <f t="shared" si="784"/>
        <v>6260.1954408752372</v>
      </c>
      <c r="M4180" s="49">
        <f>MIN(M4179-MIN(IF(L4180&gt;0,MIN(L4180,'2019 Calculations'!$C$10)),M4179)+MIN(IF(L4180&lt;0,-L4180),'2019 Calculations'!$C$10),'2019 Calculations'!$C$13)</f>
        <v>0</v>
      </c>
      <c r="N4180" s="49">
        <f t="shared" si="785"/>
        <v>0</v>
      </c>
      <c r="O4180" s="42">
        <f t="shared" si="786"/>
        <v>0</v>
      </c>
      <c r="Q4180" s="49">
        <f t="shared" si="787"/>
        <v>6260.1954408752372</v>
      </c>
      <c r="R4180" s="70">
        <f t="shared" si="788"/>
        <v>800</v>
      </c>
      <c r="S4180" s="70">
        <f t="shared" si="789"/>
        <v>1000</v>
      </c>
      <c r="T4180" s="70">
        <f t="shared" si="790"/>
        <v>4000</v>
      </c>
      <c r="U4180" s="70">
        <f t="shared" si="791"/>
        <v>460.19544087523718</v>
      </c>
      <c r="W4180" s="49">
        <f>MIN(MAX(W4179+MAX(MIN(SUM($R$5:$U$5)-L4180,'2019 Calculations'!$C$10),-'2019 Calculations'!$C$10),0),'2019 Calculations'!$C$13)</f>
        <v>0</v>
      </c>
      <c r="X4180" s="43">
        <f t="shared" si="782"/>
        <v>0</v>
      </c>
      <c r="Y4180" s="49">
        <f t="shared" si="792"/>
        <v>0</v>
      </c>
      <c r="AA4180">
        <f>Q4180/SUM($Q$13:$Q$8772)*3*'[1]PS 6'!$E$366</f>
        <v>5.807839250190197</v>
      </c>
      <c r="AB4180" s="3">
        <f>J4180*'[1]PS 6'!$E$368</f>
        <v>2626.542388398097</v>
      </c>
      <c r="AC4180" s="3">
        <f t="shared" si="793"/>
        <v>-2620.7345491479068</v>
      </c>
      <c r="AD4180" s="27">
        <f>AC4180*'[1]PS 6'!$E$365</f>
        <v>-524.14690982958143</v>
      </c>
      <c r="AE4180" s="27">
        <f>IF(AC4180&gt;0,AC4180*'[1]PS 6'!$E$365,[1]Data!AD4180*SUM([1]Data!M4180:P4180)/1000)</f>
        <v>-1.5282834015714111E-2</v>
      </c>
    </row>
    <row r="4181" spans="2:31">
      <c r="B4181" s="23">
        <v>1</v>
      </c>
      <c r="C4181" s="23">
        <v>6</v>
      </c>
      <c r="D4181" s="23">
        <v>23</v>
      </c>
      <c r="E4181" s="23">
        <v>17</v>
      </c>
      <c r="F4181" s="48">
        <f>Profiles!F4173</f>
        <v>3790</v>
      </c>
      <c r="G4181" s="48">
        <f>Profiles!G4173</f>
        <v>2366.7000000000003</v>
      </c>
      <c r="H4181" s="48">
        <f>Profiles!H4173</f>
        <v>622.29200000000003</v>
      </c>
      <c r="I4181" s="24">
        <f t="shared" si="783"/>
        <v>6778.9920000000011</v>
      </c>
      <c r="J4181" s="49">
        <f>Profiles!L4173*'2019 Calculations'!$C$8</f>
        <v>652.32978990542904</v>
      </c>
      <c r="K4181" s="49">
        <f>Profiles!M4173*'2019 Calculations'!$C$9</f>
        <v>325.74204146438785</v>
      </c>
      <c r="L4181" s="49">
        <f t="shared" si="784"/>
        <v>5800.9201686301849</v>
      </c>
      <c r="M4181" s="49">
        <f>MIN(M4180-MIN(IF(L4181&gt;0,MIN(L4181,'2019 Calculations'!$C$10)),M4180)+MIN(IF(L4181&lt;0,-L4181),'2019 Calculations'!$C$10),'2019 Calculations'!$C$13)</f>
        <v>0</v>
      </c>
      <c r="N4181" s="49">
        <f t="shared" si="785"/>
        <v>0</v>
      </c>
      <c r="O4181" s="42">
        <f t="shared" si="786"/>
        <v>0</v>
      </c>
      <c r="Q4181" s="49">
        <f t="shared" si="787"/>
        <v>5800.9201686301849</v>
      </c>
      <c r="R4181" s="70">
        <f t="shared" si="788"/>
        <v>800</v>
      </c>
      <c r="S4181" s="70">
        <f t="shared" si="789"/>
        <v>1000</v>
      </c>
      <c r="T4181" s="70">
        <f t="shared" si="790"/>
        <v>4000</v>
      </c>
      <c r="U4181" s="70">
        <f t="shared" si="791"/>
        <v>0.92016863018488948</v>
      </c>
      <c r="W4181" s="49">
        <f>MIN(MAX(W4180+MAX(MIN(SUM($R$5:$U$5)-L4181,'2019 Calculations'!$C$10),-'2019 Calculations'!$C$10),0),'2019 Calculations'!$C$13)</f>
        <v>0</v>
      </c>
      <c r="X4181" s="43">
        <f t="shared" si="782"/>
        <v>0</v>
      </c>
      <c r="Y4181" s="49">
        <f t="shared" si="792"/>
        <v>0</v>
      </c>
      <c r="AA4181">
        <f>Q4181/SUM($Q$13:$Q$8772)*3*'[1]PS 6'!$E$366</f>
        <v>5.3817508032752421</v>
      </c>
      <c r="AB4181" s="3">
        <f>J4181*'[1]PS 6'!$E$368</f>
        <v>2609.3191596217162</v>
      </c>
      <c r="AC4181" s="3">
        <f t="shared" si="793"/>
        <v>-2603.9374088184409</v>
      </c>
      <c r="AD4181" s="27">
        <f>AC4181*'[1]PS 6'!$E$365</f>
        <v>-520.78748176368822</v>
      </c>
      <c r="AE4181" s="27">
        <f>IF(AC4181&gt;0,AC4181*'[1]PS 6'!$E$365,[1]Data!AD4181*SUM([1]Data!M4181:P4181)/1000)</f>
        <v>2.8257769720873432E-3</v>
      </c>
    </row>
    <row r="4182" spans="2:31">
      <c r="B4182" s="23">
        <v>1</v>
      </c>
      <c r="C4182" s="23">
        <v>6</v>
      </c>
      <c r="D4182" s="23">
        <v>23</v>
      </c>
      <c r="E4182" s="23">
        <v>18</v>
      </c>
      <c r="F4182" s="48">
        <f>Profiles!F4174</f>
        <v>3698</v>
      </c>
      <c r="G4182" s="48">
        <f>Profiles!G4174</f>
        <v>2001.2</v>
      </c>
      <c r="H4182" s="48">
        <f>Profiles!H4174</f>
        <v>600</v>
      </c>
      <c r="I4182" s="24">
        <f t="shared" si="783"/>
        <v>6299.2</v>
      </c>
      <c r="J4182" s="49">
        <f>Profiles!L4174*'2019 Calculations'!$C$8</f>
        <v>581.28397120285763</v>
      </c>
      <c r="K4182" s="49">
        <f>Profiles!M4174*'2019 Calculations'!$C$9</f>
        <v>143.54343333154426</v>
      </c>
      <c r="L4182" s="49">
        <f t="shared" si="784"/>
        <v>5574.3725954655984</v>
      </c>
      <c r="M4182" s="49">
        <f>MIN(M4181-MIN(IF(L4182&gt;0,MIN(L4182,'2019 Calculations'!$C$10)),M4181)+MIN(IF(L4182&lt;0,-L4182),'2019 Calculations'!$C$10),'2019 Calculations'!$C$13)</f>
        <v>0</v>
      </c>
      <c r="N4182" s="49">
        <f t="shared" si="785"/>
        <v>0</v>
      </c>
      <c r="O4182" s="42">
        <f t="shared" si="786"/>
        <v>0</v>
      </c>
      <c r="Q4182" s="49">
        <f t="shared" si="787"/>
        <v>5574.3725954655984</v>
      </c>
      <c r="R4182" s="70">
        <f t="shared" si="788"/>
        <v>800</v>
      </c>
      <c r="S4182" s="70">
        <f t="shared" si="789"/>
        <v>1000</v>
      </c>
      <c r="T4182" s="70">
        <f t="shared" si="790"/>
        <v>3774.3725954655984</v>
      </c>
      <c r="U4182" s="70">
        <f t="shared" si="791"/>
        <v>0</v>
      </c>
      <c r="W4182" s="49">
        <f>MIN(MAX(W4181+MAX(MIN(SUM($R$5:$U$5)-L4182,'2019 Calculations'!$C$10),-'2019 Calculations'!$C$10),0),'2019 Calculations'!$C$13)</f>
        <v>0</v>
      </c>
      <c r="X4182" s="43">
        <f t="shared" si="782"/>
        <v>0</v>
      </c>
      <c r="Y4182" s="49">
        <f t="shared" si="792"/>
        <v>0</v>
      </c>
      <c r="AA4182">
        <f>Q4182/SUM($Q$13:$Q$8772)*3*'[1]PS 6'!$E$366</f>
        <v>5.171573357556924</v>
      </c>
      <c r="AB4182" s="3">
        <f>J4182*'[1]PS 6'!$E$368</f>
        <v>2325.1358848114305</v>
      </c>
      <c r="AC4182" s="3">
        <f t="shared" si="793"/>
        <v>-2319.9643114538735</v>
      </c>
      <c r="AD4182" s="27">
        <f>AC4182*'[1]PS 6'!$E$365</f>
        <v>-463.99286229077472</v>
      </c>
      <c r="AE4182" s="27">
        <f>IF(AC4182&gt;0,AC4182*'[1]PS 6'!$E$365,[1]Data!AD4182*SUM([1]Data!M4182:P4182)/1000)</f>
        <v>7.0886345209709739E-2</v>
      </c>
    </row>
    <row r="4183" spans="2:31">
      <c r="B4183" s="23">
        <v>1</v>
      </c>
      <c r="C4183" s="23">
        <v>6</v>
      </c>
      <c r="D4183" s="23">
        <v>23</v>
      </c>
      <c r="E4183" s="23">
        <v>19</v>
      </c>
      <c r="F4183" s="48">
        <f>Profiles!F4175</f>
        <v>3591.9999999999995</v>
      </c>
      <c r="G4183" s="48">
        <f>Profiles!G4175</f>
        <v>2016.4</v>
      </c>
      <c r="H4183" s="48">
        <f>Profiles!H4175</f>
        <v>600</v>
      </c>
      <c r="I4183" s="24">
        <f t="shared" si="783"/>
        <v>6208.4</v>
      </c>
      <c r="J4183" s="49">
        <f>Profiles!L4175*'2019 Calculations'!$C$8</f>
        <v>512.39105609733372</v>
      </c>
      <c r="K4183" s="49">
        <f>Profiles!M4175*'2019 Calculations'!$C$9</f>
        <v>29.642924887504211</v>
      </c>
      <c r="L4183" s="49">
        <f t="shared" si="784"/>
        <v>5666.3660190151622</v>
      </c>
      <c r="M4183" s="49">
        <f>MIN(M4182-MIN(IF(L4183&gt;0,MIN(L4183,'2019 Calculations'!$C$10)),M4182)+MIN(IF(L4183&lt;0,-L4183),'2019 Calculations'!$C$10),'2019 Calculations'!$C$13)</f>
        <v>0</v>
      </c>
      <c r="N4183" s="49">
        <f t="shared" si="785"/>
        <v>0</v>
      </c>
      <c r="O4183" s="42">
        <f t="shared" si="786"/>
        <v>0</v>
      </c>
      <c r="Q4183" s="49">
        <f t="shared" si="787"/>
        <v>5666.3660190151622</v>
      </c>
      <c r="R4183" s="70">
        <f t="shared" si="788"/>
        <v>800</v>
      </c>
      <c r="S4183" s="70">
        <f t="shared" si="789"/>
        <v>1000</v>
      </c>
      <c r="T4183" s="70">
        <f t="shared" si="790"/>
        <v>3866.3660190151622</v>
      </c>
      <c r="U4183" s="70">
        <f t="shared" si="791"/>
        <v>0</v>
      </c>
      <c r="W4183" s="49">
        <f>MIN(MAX(W4182+MAX(MIN(SUM($R$5:$U$5)-L4183,'2019 Calculations'!$C$10),-'2019 Calculations'!$C$10),0),'2019 Calculations'!$C$13)</f>
        <v>0</v>
      </c>
      <c r="X4183" s="43">
        <f t="shared" si="782"/>
        <v>0</v>
      </c>
      <c r="Y4183" s="49">
        <f t="shared" si="792"/>
        <v>0</v>
      </c>
      <c r="AA4183">
        <f>Q4183/SUM($Q$13:$Q$8772)*3*'[1]PS 6'!$E$366</f>
        <v>5.2569194176115337</v>
      </c>
      <c r="AB4183" s="3">
        <f>J4183*'[1]PS 6'!$E$368</f>
        <v>2049.5642243893349</v>
      </c>
      <c r="AC4183" s="3">
        <f t="shared" si="793"/>
        <v>-2044.3073049717234</v>
      </c>
      <c r="AD4183" s="27">
        <f>AC4183*'[1]PS 6'!$E$365</f>
        <v>-408.86146099434472</v>
      </c>
      <c r="AE4183" s="27">
        <f>IF(AC4183&gt;0,AC4183*'[1]PS 6'!$E$365,[1]Data!AD4183*SUM([1]Data!M4183:P4183)/1000)</f>
        <v>0.10225424891923295</v>
      </c>
    </row>
    <row r="4184" spans="2:31">
      <c r="B4184" s="23">
        <v>1</v>
      </c>
      <c r="C4184" s="23">
        <v>6</v>
      </c>
      <c r="D4184" s="23">
        <v>23</v>
      </c>
      <c r="E4184" s="23">
        <v>20</v>
      </c>
      <c r="F4184" s="48">
        <f>Profiles!F4176</f>
        <v>3712</v>
      </c>
      <c r="G4184" s="48">
        <f>Profiles!G4176</f>
        <v>1734.8</v>
      </c>
      <c r="H4184" s="48">
        <f>Profiles!H4176</f>
        <v>600</v>
      </c>
      <c r="I4184" s="24">
        <f t="shared" si="783"/>
        <v>6046.8</v>
      </c>
      <c r="J4184" s="49">
        <f>Profiles!L4176*'2019 Calculations'!$C$8</f>
        <v>568.36654962057185</v>
      </c>
      <c r="K4184" s="49">
        <f>Profiles!M4176*'2019 Calculations'!$C$9</f>
        <v>0.18444821263078809</v>
      </c>
      <c r="L4184" s="49">
        <f t="shared" si="784"/>
        <v>5478.2490021667973</v>
      </c>
      <c r="M4184" s="49">
        <f>MIN(M4183-MIN(IF(L4184&gt;0,MIN(L4184,'2019 Calculations'!$C$10)),M4183)+MIN(IF(L4184&lt;0,-L4184),'2019 Calculations'!$C$10),'2019 Calculations'!$C$13)</f>
        <v>0</v>
      </c>
      <c r="N4184" s="49">
        <f t="shared" si="785"/>
        <v>0</v>
      </c>
      <c r="O4184" s="42">
        <f t="shared" si="786"/>
        <v>0</v>
      </c>
      <c r="Q4184" s="49">
        <f t="shared" si="787"/>
        <v>5478.2490021667973</v>
      </c>
      <c r="R4184" s="70">
        <f t="shared" si="788"/>
        <v>800</v>
      </c>
      <c r="S4184" s="70">
        <f t="shared" si="789"/>
        <v>1000</v>
      </c>
      <c r="T4184" s="70">
        <f t="shared" si="790"/>
        <v>3678.2490021667973</v>
      </c>
      <c r="U4184" s="70">
        <f t="shared" si="791"/>
        <v>0</v>
      </c>
      <c r="W4184" s="49">
        <f>MIN(MAX(W4183+MAX(MIN(SUM($R$5:$U$5)-L4184,'2019 Calculations'!$C$10),-'2019 Calculations'!$C$10),0),'2019 Calculations'!$C$13)</f>
        <v>0</v>
      </c>
      <c r="X4184" s="43">
        <f t="shared" si="782"/>
        <v>0</v>
      </c>
      <c r="Y4184" s="49">
        <f t="shared" si="792"/>
        <v>0</v>
      </c>
      <c r="AA4184">
        <f>Q4184/SUM($Q$13:$Q$8772)*3*'[1]PS 6'!$E$366</f>
        <v>5.0823955701695001</v>
      </c>
      <c r="AB4184" s="3">
        <f>J4184*'[1]PS 6'!$E$368</f>
        <v>2273.4661984822874</v>
      </c>
      <c r="AC4184" s="3">
        <f t="shared" si="793"/>
        <v>-2268.383802912118</v>
      </c>
      <c r="AD4184" s="27">
        <f>AC4184*'[1]PS 6'!$E$365</f>
        <v>-453.67676058242364</v>
      </c>
      <c r="AE4184" s="27">
        <f>IF(AC4184&gt;0,AC4184*'[1]PS 6'!$E$365,[1]Data!AD4184*SUM([1]Data!M4184:P4184)/1000)</f>
        <v>6.9043605656024687E-2</v>
      </c>
    </row>
    <row r="4185" spans="2:31">
      <c r="B4185" s="23">
        <v>1</v>
      </c>
      <c r="C4185" s="23">
        <v>6</v>
      </c>
      <c r="D4185" s="23">
        <v>23</v>
      </c>
      <c r="E4185" s="23">
        <v>21</v>
      </c>
      <c r="F4185" s="48">
        <f>Profiles!F4177</f>
        <v>3865.9999999999995</v>
      </c>
      <c r="G4185" s="48">
        <f>Profiles!G4177</f>
        <v>1748.1999999999998</v>
      </c>
      <c r="H4185" s="48">
        <f>Profiles!H4177</f>
        <v>600</v>
      </c>
      <c r="I4185" s="24">
        <f t="shared" si="783"/>
        <v>6214.1999999999989</v>
      </c>
      <c r="J4185" s="49">
        <f>Profiles!L4177*'2019 Calculations'!$C$8</f>
        <v>557.60203163533367</v>
      </c>
      <c r="K4185" s="49">
        <f>Profiles!M4177*'2019 Calculations'!$C$9</f>
        <v>0</v>
      </c>
      <c r="L4185" s="49">
        <f t="shared" si="784"/>
        <v>5656.5979683646656</v>
      </c>
      <c r="M4185" s="49">
        <f>MIN(M4184-MIN(IF(L4185&gt;0,MIN(L4185,'2019 Calculations'!$C$10)),M4184)+MIN(IF(L4185&lt;0,-L4185),'2019 Calculations'!$C$10),'2019 Calculations'!$C$13)</f>
        <v>0</v>
      </c>
      <c r="N4185" s="49">
        <f t="shared" si="785"/>
        <v>0</v>
      </c>
      <c r="O4185" s="42">
        <f t="shared" si="786"/>
        <v>0</v>
      </c>
      <c r="Q4185" s="49">
        <f t="shared" si="787"/>
        <v>5656.5979683646656</v>
      </c>
      <c r="R4185" s="70">
        <f t="shared" si="788"/>
        <v>800</v>
      </c>
      <c r="S4185" s="70">
        <f t="shared" si="789"/>
        <v>1000</v>
      </c>
      <c r="T4185" s="70">
        <f t="shared" si="790"/>
        <v>3856.5979683646656</v>
      </c>
      <c r="U4185" s="70">
        <f t="shared" si="791"/>
        <v>0</v>
      </c>
      <c r="W4185" s="49">
        <f>MIN(MAX(W4184+MAX(MIN(SUM($R$5:$U$5)-L4185,'2019 Calculations'!$C$10),-'2019 Calculations'!$C$10),0),'2019 Calculations'!$C$13)</f>
        <v>0</v>
      </c>
      <c r="X4185" s="43">
        <f t="shared" si="782"/>
        <v>0</v>
      </c>
      <c r="Y4185" s="49">
        <f t="shared" si="792"/>
        <v>0</v>
      </c>
      <c r="AA4185">
        <f>Q4185/SUM($Q$13:$Q$8772)*3*'[1]PS 6'!$E$366</f>
        <v>5.2478571976694246</v>
      </c>
      <c r="AB4185" s="3">
        <f>J4185*'[1]PS 6'!$E$368</f>
        <v>2230.4081265413347</v>
      </c>
      <c r="AC4185" s="3">
        <f t="shared" si="793"/>
        <v>-2225.1602693436653</v>
      </c>
      <c r="AD4185" s="27">
        <f>AC4185*'[1]PS 6'!$E$365</f>
        <v>-445.0320538687331</v>
      </c>
      <c r="AE4185" s="27">
        <f>IF(AC4185&gt;0,AC4185*'[1]PS 6'!$E$365,[1]Data!AD4185*SUM([1]Data!M4185:P4185)/1000)</f>
        <v>6.094755012142121E-2</v>
      </c>
    </row>
    <row r="4186" spans="2:31">
      <c r="B4186" s="23">
        <v>1</v>
      </c>
      <c r="C4186" s="23">
        <v>6</v>
      </c>
      <c r="D4186" s="23">
        <v>23</v>
      </c>
      <c r="E4186" s="23">
        <v>22</v>
      </c>
      <c r="F4186" s="48">
        <f>Profiles!F4178</f>
        <v>3220</v>
      </c>
      <c r="G4186" s="48">
        <f>Profiles!G4178</f>
        <v>498.4</v>
      </c>
      <c r="H4186" s="48">
        <f>Profiles!H4178</f>
        <v>600</v>
      </c>
      <c r="I4186" s="24">
        <f t="shared" si="783"/>
        <v>4318.3999999999996</v>
      </c>
      <c r="J4186" s="49">
        <f>Profiles!L4178*'2019 Calculations'!$C$8</f>
        <v>594.2013927851433</v>
      </c>
      <c r="K4186" s="49">
        <f>Profiles!M4178*'2019 Calculations'!$C$9</f>
        <v>0</v>
      </c>
      <c r="L4186" s="49">
        <f t="shared" si="784"/>
        <v>3724.1986072148566</v>
      </c>
      <c r="M4186" s="49">
        <f>MIN(M4185-MIN(IF(L4186&gt;0,MIN(L4186,'2019 Calculations'!$C$10)),M4185)+MIN(IF(L4186&lt;0,-L4186),'2019 Calculations'!$C$10),'2019 Calculations'!$C$13)</f>
        <v>0</v>
      </c>
      <c r="N4186" s="49">
        <f t="shared" si="785"/>
        <v>0</v>
      </c>
      <c r="O4186" s="42">
        <f t="shared" si="786"/>
        <v>0</v>
      </c>
      <c r="Q4186" s="49">
        <f t="shared" si="787"/>
        <v>3724.1986072148566</v>
      </c>
      <c r="R4186" s="70">
        <f t="shared" si="788"/>
        <v>800</v>
      </c>
      <c r="S4186" s="70">
        <f t="shared" si="789"/>
        <v>1000</v>
      </c>
      <c r="T4186" s="70">
        <f t="shared" si="790"/>
        <v>1924.1986072148566</v>
      </c>
      <c r="U4186" s="70">
        <f t="shared" si="791"/>
        <v>0</v>
      </c>
      <c r="W4186" s="49">
        <f>MIN(MAX(W4185+MAX(MIN(SUM($R$5:$U$5)-L4186,'2019 Calculations'!$C$10),-'2019 Calculations'!$C$10),0),'2019 Calculations'!$C$13)</f>
        <v>0</v>
      </c>
      <c r="X4186" s="43">
        <f t="shared" si="782"/>
        <v>0</v>
      </c>
      <c r="Y4186" s="49">
        <f t="shared" si="792"/>
        <v>0</v>
      </c>
      <c r="AA4186">
        <f>Q4186/SUM($Q$13:$Q$8772)*3*'[1]PS 6'!$E$366</f>
        <v>3.4550913067758926</v>
      </c>
      <c r="AB4186" s="3">
        <f>J4186*'[1]PS 6'!$E$368</f>
        <v>2376.8055711405732</v>
      </c>
      <c r="AC4186" s="3">
        <f t="shared" si="793"/>
        <v>-2373.3504798337972</v>
      </c>
      <c r="AD4186" s="27">
        <f>AC4186*'[1]PS 6'!$E$365</f>
        <v>-474.67009596675945</v>
      </c>
      <c r="AE4186" s="27">
        <f>IF(AC4186&gt;0,AC4186*'[1]PS 6'!$E$365,[1]Data!AD4186*SUM([1]Data!M4186:P4186)/1000)</f>
        <v>4.5386308303049808E-2</v>
      </c>
    </row>
    <row r="4187" spans="2:31">
      <c r="B4187" s="23">
        <v>1</v>
      </c>
      <c r="C4187" s="23">
        <v>6</v>
      </c>
      <c r="D4187" s="23">
        <v>23</v>
      </c>
      <c r="E4187" s="23">
        <v>23</v>
      </c>
      <c r="F4187" s="48">
        <f>Profiles!F4179</f>
        <v>2405.9999999999995</v>
      </c>
      <c r="G4187" s="48">
        <f>Profiles!G4179</f>
        <v>448.50000000000006</v>
      </c>
      <c r="H4187" s="48">
        <f>Profiles!H4179</f>
        <v>600</v>
      </c>
      <c r="I4187" s="24">
        <f t="shared" si="783"/>
        <v>3454.4999999999995</v>
      </c>
      <c r="J4187" s="49">
        <f>Profiles!L4179*'2019 Calculations'!$C$8</f>
        <v>615.73042875561953</v>
      </c>
      <c r="K4187" s="49">
        <f>Profiles!M4179*'2019 Calculations'!$C$9</f>
        <v>0</v>
      </c>
      <c r="L4187" s="49">
        <f t="shared" si="784"/>
        <v>2838.7695712443801</v>
      </c>
      <c r="M4187" s="49">
        <f>MIN(M4186-MIN(IF(L4187&gt;0,MIN(L4187,'2019 Calculations'!$C$10)),M4186)+MIN(IF(L4187&lt;0,-L4187),'2019 Calculations'!$C$10),'2019 Calculations'!$C$13)</f>
        <v>0</v>
      </c>
      <c r="N4187" s="49">
        <f t="shared" si="785"/>
        <v>0</v>
      </c>
      <c r="O4187" s="42">
        <f t="shared" si="786"/>
        <v>0</v>
      </c>
      <c r="Q4187" s="49">
        <f t="shared" si="787"/>
        <v>2838.7695712443801</v>
      </c>
      <c r="R4187" s="70">
        <f t="shared" si="788"/>
        <v>800</v>
      </c>
      <c r="S4187" s="70">
        <f t="shared" si="789"/>
        <v>1000</v>
      </c>
      <c r="T4187" s="70">
        <f t="shared" si="790"/>
        <v>1038.7695712443801</v>
      </c>
      <c r="U4187" s="70">
        <f t="shared" si="791"/>
        <v>0</v>
      </c>
      <c r="W4187" s="49">
        <f>MIN(MAX(W4186+MAX(MIN(SUM($R$5:$U$5)-L4187,'2019 Calculations'!$C$10),-'2019 Calculations'!$C$10),0),'2019 Calculations'!$C$13)</f>
        <v>0</v>
      </c>
      <c r="X4187" s="43">
        <f t="shared" si="782"/>
        <v>0</v>
      </c>
      <c r="Y4187" s="49">
        <f t="shared" si="792"/>
        <v>0</v>
      </c>
      <c r="AA4187">
        <f>Q4187/SUM($Q$13:$Q$8772)*3*'[1]PS 6'!$E$366</f>
        <v>2.6336425905280758</v>
      </c>
      <c r="AB4187" s="3">
        <f>J4187*'[1]PS 6'!$E$368</f>
        <v>2462.9217150224781</v>
      </c>
      <c r="AC4187" s="3">
        <f t="shared" si="793"/>
        <v>-2460.2880724319502</v>
      </c>
      <c r="AD4187" s="27">
        <f>AC4187*'[1]PS 6'!$E$365</f>
        <v>-492.05761448639009</v>
      </c>
      <c r="AE4187" s="27">
        <f>IF(AC4187&gt;0,AC4187*'[1]PS 6'!$E$365,[1]Data!AD4187*SUM([1]Data!M4187:P4187)/1000)</f>
        <v>3.6961833603443968E-2</v>
      </c>
    </row>
    <row r="4188" spans="2:31">
      <c r="B4188" s="23">
        <v>1</v>
      </c>
      <c r="C4188" s="23">
        <v>6</v>
      </c>
      <c r="D4188" s="23">
        <v>23</v>
      </c>
      <c r="E4188" s="23">
        <v>24</v>
      </c>
      <c r="F4188" s="48">
        <f>Profiles!F4180</f>
        <v>1622</v>
      </c>
      <c r="G4188" s="48">
        <f>Profiles!G4180</f>
        <v>448.50000000000006</v>
      </c>
      <c r="H4188" s="48">
        <f>Profiles!H4180</f>
        <v>600</v>
      </c>
      <c r="I4188" s="24">
        <f t="shared" si="783"/>
        <v>2670.5</v>
      </c>
      <c r="J4188" s="49">
        <f>Profiles!L4180*'2019 Calculations'!$C$8</f>
        <v>581.28397120285763</v>
      </c>
      <c r="K4188" s="49">
        <f>Profiles!M4180*'2019 Calculations'!$C$9</f>
        <v>0</v>
      </c>
      <c r="L4188" s="49">
        <f t="shared" si="784"/>
        <v>2089.2160287971424</v>
      </c>
      <c r="M4188" s="49">
        <f>MIN(M4187-MIN(IF(L4188&gt;0,MIN(L4188,'2019 Calculations'!$C$10)),M4187)+MIN(IF(L4188&lt;0,-L4188),'2019 Calculations'!$C$10),'2019 Calculations'!$C$13)</f>
        <v>0</v>
      </c>
      <c r="N4188" s="49">
        <f t="shared" si="785"/>
        <v>0</v>
      </c>
      <c r="O4188" s="42">
        <f t="shared" si="786"/>
        <v>0</v>
      </c>
      <c r="Q4188" s="49">
        <f t="shared" si="787"/>
        <v>2089.2160287971424</v>
      </c>
      <c r="R4188" s="70">
        <f t="shared" si="788"/>
        <v>800</v>
      </c>
      <c r="S4188" s="70">
        <f t="shared" si="789"/>
        <v>1000</v>
      </c>
      <c r="T4188" s="70">
        <f t="shared" si="790"/>
        <v>289.21602879714237</v>
      </c>
      <c r="U4188" s="70">
        <f t="shared" si="791"/>
        <v>0</v>
      </c>
      <c r="W4188" s="49">
        <f>MIN(MAX(W4187+MAX(MIN(SUM($R$5:$U$5)-L4188,'2019 Calculations'!$C$10),-'2019 Calculations'!$C$10),0),'2019 Calculations'!$C$13)</f>
        <v>0</v>
      </c>
      <c r="X4188" s="43">
        <f t="shared" si="782"/>
        <v>0</v>
      </c>
      <c r="Y4188" s="49">
        <f t="shared" si="792"/>
        <v>0</v>
      </c>
      <c r="AA4188">
        <f>Q4188/SUM($Q$13:$Q$8772)*3*'[1]PS 6'!$E$366</f>
        <v>1.9382511247089924</v>
      </c>
      <c r="AB4188" s="3">
        <f>J4188*'[1]PS 6'!$E$368</f>
        <v>2325.1358848114305</v>
      </c>
      <c r="AC4188" s="3">
        <f t="shared" si="793"/>
        <v>-2323.1976336867215</v>
      </c>
      <c r="AD4188" s="27">
        <f>AC4188*'[1]PS 6'!$E$365</f>
        <v>-464.63952673734434</v>
      </c>
      <c r="AE4188" s="27">
        <f>IF(AC4188&gt;0,AC4188*'[1]PS 6'!$E$365,[1]Data!AD4188*SUM([1]Data!M4188:P4188)/1000)</f>
        <v>2.5779915245140114E-2</v>
      </c>
    </row>
    <row r="4189" spans="2:31">
      <c r="B4189" s="23">
        <v>1</v>
      </c>
      <c r="C4189" s="23">
        <v>6</v>
      </c>
      <c r="D4189" s="23">
        <v>24</v>
      </c>
      <c r="E4189" s="23">
        <v>1</v>
      </c>
      <c r="F4189" s="48">
        <f>Profiles!F4181</f>
        <v>1284</v>
      </c>
      <c r="G4189" s="48">
        <f>Profiles!G4181</f>
        <v>348.80000000000007</v>
      </c>
      <c r="H4189" s="48">
        <f>Profiles!H4181</f>
        <v>600</v>
      </c>
      <c r="I4189" s="24">
        <f t="shared" si="783"/>
        <v>2232.8000000000002</v>
      </c>
      <c r="J4189" s="49">
        <f>Profiles!L4181*'2019 Calculations'!$C$8</f>
        <v>568.36654962057185</v>
      </c>
      <c r="K4189" s="49">
        <f>Profiles!M4181*'2019 Calculations'!$C$9</f>
        <v>0</v>
      </c>
      <c r="L4189" s="49">
        <f t="shared" si="784"/>
        <v>1664.4334503794285</v>
      </c>
      <c r="M4189" s="49">
        <f>MIN(M4188-MIN(IF(L4189&gt;0,MIN(L4189,'2019 Calculations'!$C$10)),M4188)+MIN(IF(L4189&lt;0,-L4189),'2019 Calculations'!$C$10),'2019 Calculations'!$C$13)</f>
        <v>0</v>
      </c>
      <c r="N4189" s="49">
        <f t="shared" si="785"/>
        <v>0</v>
      </c>
      <c r="O4189" s="42">
        <f t="shared" si="786"/>
        <v>0</v>
      </c>
      <c r="Q4189" s="49">
        <f t="shared" si="787"/>
        <v>1664.4334503794285</v>
      </c>
      <c r="R4189" s="70">
        <f t="shared" si="788"/>
        <v>800</v>
      </c>
      <c r="S4189" s="70">
        <f t="shared" si="789"/>
        <v>864.43345037942845</v>
      </c>
      <c r="T4189" s="70">
        <f t="shared" si="790"/>
        <v>0</v>
      </c>
      <c r="U4189" s="70">
        <f t="shared" si="791"/>
        <v>0</v>
      </c>
      <c r="W4189" s="49">
        <f>MIN(MAX(W4188+MAX(MIN(SUM($R$5:$U$5)-L4189,'2019 Calculations'!$C$10),-'2019 Calculations'!$C$10),0),'2019 Calculations'!$C$13)</f>
        <v>0</v>
      </c>
      <c r="X4189" s="43">
        <f t="shared" si="782"/>
        <v>0</v>
      </c>
      <c r="Y4189" s="49">
        <f t="shared" si="792"/>
        <v>0</v>
      </c>
      <c r="AA4189">
        <f>Q4189/SUM($Q$13:$Q$8772)*3*'[1]PS 6'!$E$366</f>
        <v>1.5441629600451632</v>
      </c>
      <c r="AB4189" s="3">
        <f>J4189*'[1]PS 6'!$E$368</f>
        <v>2273.4661984822874</v>
      </c>
      <c r="AC4189" s="3">
        <f t="shared" si="793"/>
        <v>-2271.9220355222424</v>
      </c>
      <c r="AD4189" s="27">
        <f>AC4189*'[1]PS 6'!$E$365</f>
        <v>-454.38440710444848</v>
      </c>
      <c r="AE4189" s="27">
        <f>IF(AC4189&gt;0,AC4189*'[1]PS 6'!$E$365,[1]Data!AD4189*SUM([1]Data!M4189:P4189)/1000)</f>
        <v>1.7995353644111457E-2</v>
      </c>
    </row>
    <row r="4190" spans="2:31">
      <c r="B4190" s="23">
        <v>1</v>
      </c>
      <c r="C4190" s="23">
        <v>6</v>
      </c>
      <c r="D4190" s="23">
        <v>24</v>
      </c>
      <c r="E4190" s="23">
        <v>2</v>
      </c>
      <c r="F4190" s="48">
        <f>Profiles!F4182</f>
        <v>1100</v>
      </c>
      <c r="G4190" s="48">
        <f>Profiles!G4182</f>
        <v>348.80000000000007</v>
      </c>
      <c r="H4190" s="48">
        <f>Profiles!H4182</f>
        <v>600</v>
      </c>
      <c r="I4190" s="24">
        <f t="shared" si="783"/>
        <v>2048.8000000000002</v>
      </c>
      <c r="J4190" s="49">
        <f>Profiles!L4182*'2019 Calculations'!$C$8</f>
        <v>568.36654962057185</v>
      </c>
      <c r="K4190" s="49">
        <f>Profiles!M4182*'2019 Calculations'!$C$9</f>
        <v>0</v>
      </c>
      <c r="L4190" s="49">
        <f t="shared" si="784"/>
        <v>1480.4334503794285</v>
      </c>
      <c r="M4190" s="49">
        <f>MIN(M4189-MIN(IF(L4190&gt;0,MIN(L4190,'2019 Calculations'!$C$10)),M4189)+MIN(IF(L4190&lt;0,-L4190),'2019 Calculations'!$C$10),'2019 Calculations'!$C$13)</f>
        <v>0</v>
      </c>
      <c r="N4190" s="49">
        <f t="shared" si="785"/>
        <v>0</v>
      </c>
      <c r="O4190" s="42">
        <f t="shared" si="786"/>
        <v>0</v>
      </c>
      <c r="Q4190" s="49">
        <f t="shared" si="787"/>
        <v>1480.4334503794285</v>
      </c>
      <c r="R4190" s="70">
        <f t="shared" si="788"/>
        <v>800</v>
      </c>
      <c r="S4190" s="70">
        <f t="shared" si="789"/>
        <v>680.43345037942845</v>
      </c>
      <c r="T4190" s="70">
        <f t="shared" si="790"/>
        <v>0</v>
      </c>
      <c r="U4190" s="70">
        <f t="shared" si="791"/>
        <v>0</v>
      </c>
      <c r="W4190" s="49">
        <f>MIN(MAX(W4189+MAX(MIN(SUM($R$5:$U$5)-L4190,'2019 Calculations'!$C$10),-'2019 Calculations'!$C$10),0),'2019 Calculations'!$C$13)</f>
        <v>0</v>
      </c>
      <c r="X4190" s="43">
        <f t="shared" si="782"/>
        <v>0</v>
      </c>
      <c r="Y4190" s="49">
        <f t="shared" si="792"/>
        <v>0</v>
      </c>
      <c r="AA4190">
        <f>Q4190/SUM($Q$13:$Q$8772)*3*'[1]PS 6'!$E$366</f>
        <v>1.3734586374520672</v>
      </c>
      <c r="AB4190" s="3">
        <f>J4190*'[1]PS 6'!$E$368</f>
        <v>2273.4661984822874</v>
      </c>
      <c r="AC4190" s="3">
        <f t="shared" si="793"/>
        <v>-2272.0927398448353</v>
      </c>
      <c r="AD4190" s="27">
        <f>AC4190*'[1]PS 6'!$E$365</f>
        <v>-454.41854796896706</v>
      </c>
      <c r="AE4190" s="27">
        <f>IF(AC4190&gt;0,AC4190*'[1]PS 6'!$E$365,[1]Data!AD4190*SUM([1]Data!M4190:P4190)/1000)</f>
        <v>1.5200933181164968E-2</v>
      </c>
    </row>
    <row r="4191" spans="2:31">
      <c r="B4191" s="23">
        <v>1</v>
      </c>
      <c r="C4191" s="23">
        <v>6</v>
      </c>
      <c r="D4191" s="23">
        <v>24</v>
      </c>
      <c r="E4191" s="23">
        <v>3</v>
      </c>
      <c r="F4191" s="48">
        <f>Profiles!F4183</f>
        <v>1029.9999999999998</v>
      </c>
      <c r="G4191" s="48">
        <f>Profiles!G4183</f>
        <v>348.80000000000007</v>
      </c>
      <c r="H4191" s="48">
        <f>Profiles!H4183</f>
        <v>600</v>
      </c>
      <c r="I4191" s="24">
        <f t="shared" si="783"/>
        <v>1978.7999999999997</v>
      </c>
      <c r="J4191" s="49">
        <f>Profiles!L4183*'2019 Calculations'!$C$8</f>
        <v>533.92009206780995</v>
      </c>
      <c r="K4191" s="49">
        <f>Profiles!M4183*'2019 Calculations'!$C$9</f>
        <v>0</v>
      </c>
      <c r="L4191" s="49">
        <f t="shared" si="784"/>
        <v>1444.8799079321898</v>
      </c>
      <c r="M4191" s="49">
        <f>MIN(M4190-MIN(IF(L4191&gt;0,MIN(L4191,'2019 Calculations'!$C$10)),M4190)+MIN(IF(L4191&lt;0,-L4191),'2019 Calculations'!$C$10),'2019 Calculations'!$C$13)</f>
        <v>0</v>
      </c>
      <c r="N4191" s="49">
        <f t="shared" si="785"/>
        <v>0</v>
      </c>
      <c r="O4191" s="42">
        <f t="shared" si="786"/>
        <v>0</v>
      </c>
      <c r="Q4191" s="49">
        <f t="shared" si="787"/>
        <v>1444.8799079321898</v>
      </c>
      <c r="R4191" s="70">
        <f t="shared" si="788"/>
        <v>800</v>
      </c>
      <c r="S4191" s="70">
        <f t="shared" si="789"/>
        <v>644.87990793218978</v>
      </c>
      <c r="T4191" s="70">
        <f t="shared" si="790"/>
        <v>0</v>
      </c>
      <c r="U4191" s="70">
        <f t="shared" si="791"/>
        <v>0</v>
      </c>
      <c r="W4191" s="49">
        <f>MIN(MAX(W4190+MAX(MIN(SUM($R$5:$U$5)-L4191,'2019 Calculations'!$C$10),-'2019 Calculations'!$C$10),0),'2019 Calculations'!$C$13)</f>
        <v>0</v>
      </c>
      <c r="X4191" s="43">
        <f t="shared" si="782"/>
        <v>0</v>
      </c>
      <c r="Y4191" s="49">
        <f t="shared" si="792"/>
        <v>0</v>
      </c>
      <c r="AA4191">
        <f>Q4191/SUM($Q$13:$Q$8772)*3*'[1]PS 6'!$E$366</f>
        <v>1.340474162564889</v>
      </c>
      <c r="AB4191" s="3">
        <f>J4191*'[1]PS 6'!$E$368</f>
        <v>2135.6803682712398</v>
      </c>
      <c r="AC4191" s="3">
        <f t="shared" si="793"/>
        <v>-2134.3398941086748</v>
      </c>
      <c r="AD4191" s="27">
        <f>AC4191*'[1]PS 6'!$E$365</f>
        <v>-426.86797882173499</v>
      </c>
      <c r="AE4191" s="27">
        <f>IF(AC4191&gt;0,AC4191*'[1]PS 6'!$E$365,[1]Data!AD4191*SUM([1]Data!M4191:P4191)/1000)</f>
        <v>1.7234457519300472E-2</v>
      </c>
    </row>
    <row r="4192" spans="2:31">
      <c r="B4192" s="23">
        <v>1</v>
      </c>
      <c r="C4192" s="23">
        <v>6</v>
      </c>
      <c r="D4192" s="23">
        <v>24</v>
      </c>
      <c r="E4192" s="23">
        <v>4</v>
      </c>
      <c r="F4192" s="48">
        <f>Profiles!F4184</f>
        <v>1000</v>
      </c>
      <c r="G4192" s="48">
        <f>Profiles!G4184</f>
        <v>348.80000000000007</v>
      </c>
      <c r="H4192" s="48">
        <f>Profiles!H4184</f>
        <v>600</v>
      </c>
      <c r="I4192" s="24">
        <f t="shared" si="783"/>
        <v>1948.8000000000002</v>
      </c>
      <c r="J4192" s="49">
        <f>Profiles!L4184*'2019 Calculations'!$C$8</f>
        <v>484.40330933571465</v>
      </c>
      <c r="K4192" s="49">
        <f>Profiles!M4184*'2019 Calculations'!$C$9</f>
        <v>0</v>
      </c>
      <c r="L4192" s="49">
        <f t="shared" si="784"/>
        <v>1464.3966906642854</v>
      </c>
      <c r="M4192" s="49">
        <f>MIN(M4191-MIN(IF(L4192&gt;0,MIN(L4192,'2019 Calculations'!$C$10)),M4191)+MIN(IF(L4192&lt;0,-L4192),'2019 Calculations'!$C$10),'2019 Calculations'!$C$13)</f>
        <v>0</v>
      </c>
      <c r="N4192" s="49">
        <f t="shared" si="785"/>
        <v>0</v>
      </c>
      <c r="O4192" s="42">
        <f t="shared" si="786"/>
        <v>0</v>
      </c>
      <c r="Q4192" s="49">
        <f t="shared" si="787"/>
        <v>1464.3966906642854</v>
      </c>
      <c r="R4192" s="70">
        <f t="shared" si="788"/>
        <v>800</v>
      </c>
      <c r="S4192" s="70">
        <f t="shared" si="789"/>
        <v>664.39669066428542</v>
      </c>
      <c r="T4192" s="70">
        <f t="shared" si="790"/>
        <v>0</v>
      </c>
      <c r="U4192" s="70">
        <f t="shared" si="791"/>
        <v>0</v>
      </c>
      <c r="W4192" s="49">
        <f>MIN(MAX(W4191+MAX(MIN(SUM($R$5:$U$5)-L4192,'2019 Calculations'!$C$10),-'2019 Calculations'!$C$10),0),'2019 Calculations'!$C$13)</f>
        <v>0</v>
      </c>
      <c r="X4192" s="43">
        <f t="shared" si="782"/>
        <v>0</v>
      </c>
      <c r="Y4192" s="49">
        <f t="shared" si="792"/>
        <v>0</v>
      </c>
      <c r="AA4192">
        <f>Q4192/SUM($Q$13:$Q$8772)*3*'[1]PS 6'!$E$366</f>
        <v>1.3585806798229272</v>
      </c>
      <c r="AB4192" s="3">
        <f>J4192*'[1]PS 6'!$E$368</f>
        <v>1937.6132373428586</v>
      </c>
      <c r="AC4192" s="3">
        <f t="shared" si="793"/>
        <v>-1936.2546566630356</v>
      </c>
      <c r="AD4192" s="27">
        <f>AC4192*'[1]PS 6'!$E$365</f>
        <v>-387.25093133260714</v>
      </c>
      <c r="AE4192" s="27">
        <f>IF(AC4192&gt;0,AC4192*'[1]PS 6'!$E$365,[1]Data!AD4192*SUM([1]Data!M4192:P4192)/1000)</f>
        <v>1.6061936157606233E-2</v>
      </c>
    </row>
    <row r="4193" spans="2:31">
      <c r="B4193" s="23">
        <v>1</v>
      </c>
      <c r="C4193" s="23">
        <v>6</v>
      </c>
      <c r="D4193" s="23">
        <v>24</v>
      </c>
      <c r="E4193" s="23">
        <v>5</v>
      </c>
      <c r="F4193" s="48">
        <f>Profiles!F4185</f>
        <v>1094</v>
      </c>
      <c r="G4193" s="48">
        <f>Profiles!G4185</f>
        <v>348.80000000000007</v>
      </c>
      <c r="H4193" s="48">
        <f>Profiles!H4185</f>
        <v>600</v>
      </c>
      <c r="I4193" s="24">
        <f t="shared" si="783"/>
        <v>2042.8000000000002</v>
      </c>
      <c r="J4193" s="49">
        <f>Profiles!L4185*'2019 Calculations'!$C$8</f>
        <v>441.34523739476225</v>
      </c>
      <c r="K4193" s="49">
        <f>Profiles!M4185*'2019 Calculations'!$C$9</f>
        <v>0</v>
      </c>
      <c r="L4193" s="49">
        <f t="shared" si="784"/>
        <v>1601.4547626052379</v>
      </c>
      <c r="M4193" s="49">
        <f>MIN(M4192-MIN(IF(L4193&gt;0,MIN(L4193,'2019 Calculations'!$C$10)),M4192)+MIN(IF(L4193&lt;0,-L4193),'2019 Calculations'!$C$10),'2019 Calculations'!$C$13)</f>
        <v>0</v>
      </c>
      <c r="N4193" s="49">
        <f t="shared" si="785"/>
        <v>0</v>
      </c>
      <c r="O4193" s="42">
        <f t="shared" si="786"/>
        <v>0</v>
      </c>
      <c r="Q4193" s="49">
        <f t="shared" si="787"/>
        <v>1601.4547626052379</v>
      </c>
      <c r="R4193" s="70">
        <f t="shared" si="788"/>
        <v>800</v>
      </c>
      <c r="S4193" s="70">
        <f t="shared" si="789"/>
        <v>801.45476260523787</v>
      </c>
      <c r="T4193" s="70">
        <f t="shared" si="790"/>
        <v>0</v>
      </c>
      <c r="U4193" s="70">
        <f t="shared" si="791"/>
        <v>0</v>
      </c>
      <c r="W4193" s="49">
        <f>MIN(MAX(W4192+MAX(MIN(SUM($R$5:$U$5)-L4193,'2019 Calculations'!$C$10),-'2019 Calculations'!$C$10),0),'2019 Calculations'!$C$13)</f>
        <v>0</v>
      </c>
      <c r="X4193" s="43">
        <f t="shared" si="782"/>
        <v>0</v>
      </c>
      <c r="Y4193" s="49">
        <f t="shared" si="792"/>
        <v>0</v>
      </c>
      <c r="AA4193">
        <f>Q4193/SUM($Q$13:$Q$8772)*3*'[1]PS 6'!$E$366</f>
        <v>1.4857350565979062</v>
      </c>
      <c r="AB4193" s="3">
        <f>J4193*'[1]PS 6'!$E$368</f>
        <v>1765.380949579049</v>
      </c>
      <c r="AC4193" s="3">
        <f t="shared" si="793"/>
        <v>-1763.8952145224512</v>
      </c>
      <c r="AD4193" s="27">
        <f>AC4193*'[1]PS 6'!$E$365</f>
        <v>-352.77904290449027</v>
      </c>
      <c r="AE4193" s="27">
        <f>IF(AC4193&gt;0,AC4193*'[1]PS 6'!$E$365,[1]Data!AD4193*SUM([1]Data!M4193:P4193)/1000)</f>
        <v>1.7787689865636818E-2</v>
      </c>
    </row>
    <row r="4194" spans="2:31">
      <c r="B4194" s="23">
        <v>1</v>
      </c>
      <c r="C4194" s="23">
        <v>6</v>
      </c>
      <c r="D4194" s="23">
        <v>24</v>
      </c>
      <c r="E4194" s="23">
        <v>6</v>
      </c>
      <c r="F4194" s="48">
        <f>Profiles!F4186</f>
        <v>1452</v>
      </c>
      <c r="G4194" s="48">
        <f>Profiles!G4186</f>
        <v>1471.3</v>
      </c>
      <c r="H4194" s="48">
        <f>Profiles!H4186</f>
        <v>600</v>
      </c>
      <c r="I4194" s="24">
        <f t="shared" si="783"/>
        <v>3523.3</v>
      </c>
      <c r="J4194" s="49">
        <f>Profiles!L4186*'2019 Calculations'!$C$8</f>
        <v>350.92328631876217</v>
      </c>
      <c r="K4194" s="49">
        <f>Profiles!M4186*'2019 Calculations'!$C$9</f>
        <v>22.994680967750362</v>
      </c>
      <c r="L4194" s="49">
        <f t="shared" si="784"/>
        <v>3149.3820327134877</v>
      </c>
      <c r="M4194" s="49">
        <f>MIN(M4193-MIN(IF(L4194&gt;0,MIN(L4194,'2019 Calculations'!$C$10)),M4193)+MIN(IF(L4194&lt;0,-L4194),'2019 Calculations'!$C$10),'2019 Calculations'!$C$13)</f>
        <v>0</v>
      </c>
      <c r="N4194" s="49">
        <f t="shared" si="785"/>
        <v>0</v>
      </c>
      <c r="O4194" s="42">
        <f t="shared" si="786"/>
        <v>0</v>
      </c>
      <c r="Q4194" s="49">
        <f t="shared" si="787"/>
        <v>3149.3820327134877</v>
      </c>
      <c r="R4194" s="70">
        <f t="shared" si="788"/>
        <v>800</v>
      </c>
      <c r="S4194" s="70">
        <f t="shared" si="789"/>
        <v>1000</v>
      </c>
      <c r="T4194" s="70">
        <f t="shared" si="790"/>
        <v>1349.3820327134877</v>
      </c>
      <c r="U4194" s="70">
        <f t="shared" si="791"/>
        <v>0</v>
      </c>
      <c r="W4194" s="49">
        <f>MIN(MAX(W4193+MAX(MIN(SUM($R$5:$U$5)-L4194,'2019 Calculations'!$C$10),-'2019 Calculations'!$C$10),0),'2019 Calculations'!$C$13)</f>
        <v>0</v>
      </c>
      <c r="X4194" s="43">
        <f t="shared" si="782"/>
        <v>0</v>
      </c>
      <c r="Y4194" s="49">
        <f t="shared" si="792"/>
        <v>0</v>
      </c>
      <c r="AA4194">
        <f>Q4194/SUM($Q$13:$Q$8772)*3*'[1]PS 6'!$E$366</f>
        <v>2.9218104700066521</v>
      </c>
      <c r="AB4194" s="3">
        <f>J4194*'[1]PS 6'!$E$368</f>
        <v>1403.6931452750487</v>
      </c>
      <c r="AC4194" s="3">
        <f t="shared" si="793"/>
        <v>-1400.771334805042</v>
      </c>
      <c r="AD4194" s="27">
        <f>AC4194*'[1]PS 6'!$E$365</f>
        <v>-280.15426696100843</v>
      </c>
      <c r="AE4194" s="27">
        <f>IF(AC4194&gt;0,AC4194*'[1]PS 6'!$E$365,[1]Data!AD4194*SUM([1]Data!M4194:P4194)/1000)</f>
        <v>1.5082635319833801E-2</v>
      </c>
    </row>
    <row r="4195" spans="2:31">
      <c r="B4195" s="23">
        <v>1</v>
      </c>
      <c r="C4195" s="23">
        <v>6</v>
      </c>
      <c r="D4195" s="23">
        <v>24</v>
      </c>
      <c r="E4195" s="23">
        <v>7</v>
      </c>
      <c r="F4195" s="48">
        <f>Profiles!F4187</f>
        <v>1850</v>
      </c>
      <c r="G4195" s="48">
        <f>Profiles!G4187</f>
        <v>1447.5</v>
      </c>
      <c r="H4195" s="48">
        <f>Profiles!H4187</f>
        <v>814.90800000000013</v>
      </c>
      <c r="I4195" s="24">
        <f t="shared" si="783"/>
        <v>4112.4080000000004</v>
      </c>
      <c r="J4195" s="49">
        <f>Profiles!L4187*'2019 Calculations'!$C$8</f>
        <v>155.00905898742866</v>
      </c>
      <c r="K4195" s="49">
        <f>Profiles!M4187*'2019 Calculations'!$C$9</f>
        <v>120.56130058386279</v>
      </c>
      <c r="L4195" s="49">
        <f t="shared" si="784"/>
        <v>3836.8376404287092</v>
      </c>
      <c r="M4195" s="49">
        <f>MIN(M4194-MIN(IF(L4195&gt;0,MIN(L4195,'2019 Calculations'!$C$10)),M4194)+MIN(IF(L4195&lt;0,-L4195),'2019 Calculations'!$C$10),'2019 Calculations'!$C$13)</f>
        <v>0</v>
      </c>
      <c r="N4195" s="49">
        <f t="shared" si="785"/>
        <v>0</v>
      </c>
      <c r="O4195" s="42">
        <f t="shared" si="786"/>
        <v>0</v>
      </c>
      <c r="Q4195" s="49">
        <f t="shared" si="787"/>
        <v>3836.8376404287092</v>
      </c>
      <c r="R4195" s="70">
        <f t="shared" si="788"/>
        <v>800</v>
      </c>
      <c r="S4195" s="70">
        <f t="shared" si="789"/>
        <v>1000</v>
      </c>
      <c r="T4195" s="70">
        <f t="shared" si="790"/>
        <v>2036.8376404287092</v>
      </c>
      <c r="U4195" s="70">
        <f t="shared" si="791"/>
        <v>0</v>
      </c>
      <c r="W4195" s="49">
        <f>MIN(MAX(W4194+MAX(MIN(SUM($R$5:$U$5)-L4195,'2019 Calculations'!$C$10),-'2019 Calculations'!$C$10),0),'2019 Calculations'!$C$13)</f>
        <v>0</v>
      </c>
      <c r="X4195" s="43">
        <f t="shared" si="782"/>
        <v>0</v>
      </c>
      <c r="Y4195" s="49">
        <f t="shared" si="792"/>
        <v>0</v>
      </c>
      <c r="AA4195">
        <f>Q4195/SUM($Q$13:$Q$8772)*3*'[1]PS 6'!$E$366</f>
        <v>3.5595911429841096</v>
      </c>
      <c r="AB4195" s="3">
        <f>J4195*'[1]PS 6'!$E$368</f>
        <v>620.03623594971464</v>
      </c>
      <c r="AC4195" s="3">
        <f t="shared" si="793"/>
        <v>-616.47664480673052</v>
      </c>
      <c r="AD4195" s="27">
        <f>AC4195*'[1]PS 6'!$E$365</f>
        <v>-123.29532896134612</v>
      </c>
      <c r="AE4195" s="27">
        <f>IF(AC4195&gt;0,AC4195*'[1]PS 6'!$E$365,[1]Data!AD4195*SUM([1]Data!M4195:P4195)/1000)</f>
        <v>5.2846690281742508E-3</v>
      </c>
    </row>
    <row r="4196" spans="2:31">
      <c r="B4196" s="23">
        <v>1</v>
      </c>
      <c r="C4196" s="23">
        <v>6</v>
      </c>
      <c r="D4196" s="23">
        <v>24</v>
      </c>
      <c r="E4196" s="23">
        <v>8</v>
      </c>
      <c r="F4196" s="48">
        <f>Profiles!F4188</f>
        <v>1806</v>
      </c>
      <c r="G4196" s="48">
        <f>Profiles!G4188</f>
        <v>1937.7000000000003</v>
      </c>
      <c r="H4196" s="48">
        <f>Profiles!H4188</f>
        <v>814.90800000000013</v>
      </c>
      <c r="I4196" s="24">
        <f t="shared" si="783"/>
        <v>4558.6080000000002</v>
      </c>
      <c r="J4196" s="49">
        <f>Profiles!L4188*'2019 Calculations'!$C$8</f>
        <v>111.95098704647629</v>
      </c>
      <c r="K4196" s="49">
        <f>Profiles!M4188*'2019 Calculations'!$C$9</f>
        <v>307.38935181531559</v>
      </c>
      <c r="L4196" s="49">
        <f t="shared" si="784"/>
        <v>4139.2676611382085</v>
      </c>
      <c r="M4196" s="49">
        <f>MIN(M4195-MIN(IF(L4196&gt;0,MIN(L4196,'2019 Calculations'!$C$10)),M4195)+MIN(IF(L4196&lt;0,-L4196),'2019 Calculations'!$C$10),'2019 Calculations'!$C$13)</f>
        <v>0</v>
      </c>
      <c r="N4196" s="49">
        <f t="shared" si="785"/>
        <v>0</v>
      </c>
      <c r="O4196" s="42">
        <f t="shared" si="786"/>
        <v>0</v>
      </c>
      <c r="Q4196" s="49">
        <f t="shared" si="787"/>
        <v>4139.2676611382085</v>
      </c>
      <c r="R4196" s="70">
        <f t="shared" si="788"/>
        <v>800</v>
      </c>
      <c r="S4196" s="70">
        <f t="shared" si="789"/>
        <v>1000</v>
      </c>
      <c r="T4196" s="70">
        <f t="shared" si="790"/>
        <v>2339.2676611382085</v>
      </c>
      <c r="U4196" s="70">
        <f t="shared" si="791"/>
        <v>0</v>
      </c>
      <c r="W4196" s="49">
        <f>MIN(MAX(W4195+MAX(MIN(SUM($R$5:$U$5)-L4196,'2019 Calculations'!$C$10),-'2019 Calculations'!$C$10),0),'2019 Calculations'!$C$13)</f>
        <v>0</v>
      </c>
      <c r="X4196" s="43">
        <f t="shared" si="782"/>
        <v>0</v>
      </c>
      <c r="Y4196" s="49">
        <f t="shared" si="792"/>
        <v>0</v>
      </c>
      <c r="AA4196">
        <f>Q4196/SUM($Q$13:$Q$8772)*3*'[1]PS 6'!$E$366</f>
        <v>3.8401678376418875</v>
      </c>
      <c r="AB4196" s="3">
        <f>J4196*'[1]PS 6'!$E$368</f>
        <v>447.80394818590514</v>
      </c>
      <c r="AC4196" s="3">
        <f t="shared" si="793"/>
        <v>-443.96378034826324</v>
      </c>
      <c r="AD4196" s="27">
        <f>AC4196*'[1]PS 6'!$E$365</f>
        <v>-88.792756069652654</v>
      </c>
      <c r="AE4196" s="27">
        <f>IF(AC4196&gt;0,AC4196*'[1]PS 6'!$E$365,[1]Data!AD4196*SUM([1]Data!M4196:P4196)/1000)</f>
        <v>0</v>
      </c>
    </row>
    <row r="4197" spans="2:31">
      <c r="B4197" s="23">
        <v>1</v>
      </c>
      <c r="C4197" s="23">
        <v>6</v>
      </c>
      <c r="D4197" s="23">
        <v>24</v>
      </c>
      <c r="E4197" s="23">
        <v>9</v>
      </c>
      <c r="F4197" s="48">
        <f>Profiles!F4189</f>
        <v>1756</v>
      </c>
      <c r="G4197" s="48">
        <f>Profiles!G4189</f>
        <v>1930.1000000000001</v>
      </c>
      <c r="H4197" s="48">
        <f>Profiles!H4189</f>
        <v>814.90800000000013</v>
      </c>
      <c r="I4197" s="24">
        <f t="shared" si="783"/>
        <v>4501.0080000000007</v>
      </c>
      <c r="J4197" s="49">
        <f>Profiles!L4189*'2019 Calculations'!$C$8</f>
        <v>202.37293812247631</v>
      </c>
      <c r="K4197" s="49">
        <f>Profiles!M4189*'2019 Calculations'!$C$9</f>
        <v>476.75417853404463</v>
      </c>
      <c r="L4197" s="49">
        <f t="shared" si="784"/>
        <v>3821.8808833434796</v>
      </c>
      <c r="M4197" s="49">
        <f>MIN(M4196-MIN(IF(L4197&gt;0,MIN(L4197,'2019 Calculations'!$C$10)),M4196)+MIN(IF(L4197&lt;0,-L4197),'2019 Calculations'!$C$10),'2019 Calculations'!$C$13)</f>
        <v>0</v>
      </c>
      <c r="N4197" s="49">
        <f t="shared" si="785"/>
        <v>0</v>
      </c>
      <c r="O4197" s="42">
        <f t="shared" si="786"/>
        <v>0</v>
      </c>
      <c r="Q4197" s="49">
        <f t="shared" si="787"/>
        <v>3821.8808833434796</v>
      </c>
      <c r="R4197" s="70">
        <f t="shared" si="788"/>
        <v>800</v>
      </c>
      <c r="S4197" s="70">
        <f t="shared" si="789"/>
        <v>1000</v>
      </c>
      <c r="T4197" s="70">
        <f t="shared" si="790"/>
        <v>2021.8808833434796</v>
      </c>
      <c r="U4197" s="70">
        <f t="shared" si="791"/>
        <v>0</v>
      </c>
      <c r="W4197" s="49">
        <f>MIN(MAX(W4196+MAX(MIN(SUM($R$5:$U$5)-L4197,'2019 Calculations'!$C$10),-'2019 Calculations'!$C$10),0),'2019 Calculations'!$C$13)</f>
        <v>0</v>
      </c>
      <c r="X4197" s="43">
        <f t="shared" si="782"/>
        <v>0</v>
      </c>
      <c r="Y4197" s="49">
        <f t="shared" si="792"/>
        <v>0</v>
      </c>
      <c r="AA4197">
        <f>Q4197/SUM($Q$13:$Q$8772)*3*'[1]PS 6'!$E$366</f>
        <v>3.5457151479491991</v>
      </c>
      <c r="AB4197" s="3">
        <f>J4197*'[1]PS 6'!$E$368</f>
        <v>809.49175248990525</v>
      </c>
      <c r="AC4197" s="3">
        <f t="shared" si="793"/>
        <v>-805.94603734195607</v>
      </c>
      <c r="AD4197" s="27">
        <f>AC4197*'[1]PS 6'!$E$365</f>
        <v>-161.18920746839123</v>
      </c>
      <c r="AE4197" s="27">
        <f>IF(AC4197&gt;0,AC4197*'[1]PS 6'!$E$365,[1]Data!AD4197*SUM([1]Data!M4197:P4197)/1000)</f>
        <v>0</v>
      </c>
    </row>
    <row r="4198" spans="2:31">
      <c r="B4198" s="23">
        <v>1</v>
      </c>
      <c r="C4198" s="23">
        <v>6</v>
      </c>
      <c r="D4198" s="23">
        <v>24</v>
      </c>
      <c r="E4198" s="23">
        <v>10</v>
      </c>
      <c r="F4198" s="48">
        <f>Profiles!F4190</f>
        <v>2058.0000000000005</v>
      </c>
      <c r="G4198" s="48">
        <f>Profiles!G4190</f>
        <v>1915.2</v>
      </c>
      <c r="H4198" s="48">
        <f>Profiles!H4190</f>
        <v>814.90800000000013</v>
      </c>
      <c r="I4198" s="24">
        <f t="shared" si="783"/>
        <v>4788.1080000000011</v>
      </c>
      <c r="J4198" s="49">
        <f>Profiles!L4190*'2019 Calculations'!$C$8</f>
        <v>254.04262445161922</v>
      </c>
      <c r="K4198" s="49">
        <f>Profiles!M4190*'2019 Calculations'!$C$9</f>
        <v>604.50718986314632</v>
      </c>
      <c r="L4198" s="49">
        <f t="shared" si="784"/>
        <v>3929.5581856852355</v>
      </c>
      <c r="M4198" s="49">
        <f>MIN(M4197-MIN(IF(L4198&gt;0,MIN(L4198,'2019 Calculations'!$C$10)),M4197)+MIN(IF(L4198&lt;0,-L4198),'2019 Calculations'!$C$10),'2019 Calculations'!$C$13)</f>
        <v>0</v>
      </c>
      <c r="N4198" s="49">
        <f t="shared" si="785"/>
        <v>0</v>
      </c>
      <c r="O4198" s="42">
        <f t="shared" si="786"/>
        <v>0</v>
      </c>
      <c r="Q4198" s="49">
        <f t="shared" si="787"/>
        <v>3929.5581856852355</v>
      </c>
      <c r="R4198" s="70">
        <f t="shared" si="788"/>
        <v>800</v>
      </c>
      <c r="S4198" s="70">
        <f t="shared" si="789"/>
        <v>1000</v>
      </c>
      <c r="T4198" s="70">
        <f t="shared" si="790"/>
        <v>2129.5581856852355</v>
      </c>
      <c r="U4198" s="70">
        <f t="shared" si="791"/>
        <v>0</v>
      </c>
      <c r="W4198" s="49">
        <f>MIN(MAX(W4197+MAX(MIN(SUM($R$5:$U$5)-L4198,'2019 Calculations'!$C$10),-'2019 Calculations'!$C$10),0),'2019 Calculations'!$C$13)</f>
        <v>0</v>
      </c>
      <c r="X4198" s="43">
        <f t="shared" si="782"/>
        <v>0</v>
      </c>
      <c r="Y4198" s="49">
        <f t="shared" si="792"/>
        <v>0</v>
      </c>
      <c r="AA4198">
        <f>Q4198/SUM($Q$13:$Q$8772)*3*'[1]PS 6'!$E$366</f>
        <v>3.645611783573663</v>
      </c>
      <c r="AB4198" s="3">
        <f>J4198*'[1]PS 6'!$E$368</f>
        <v>1016.1704978064769</v>
      </c>
      <c r="AC4198" s="3">
        <f t="shared" si="793"/>
        <v>-1012.5248860229032</v>
      </c>
      <c r="AD4198" s="27">
        <f>AC4198*'[1]PS 6'!$E$365</f>
        <v>-202.50497720458065</v>
      </c>
      <c r="AE4198" s="27">
        <f>IF(AC4198&gt;0,AC4198*'[1]PS 6'!$E$365,[1]Data!AD4198*SUM([1]Data!M4198:P4198)/1000)</f>
        <v>0</v>
      </c>
    </row>
    <row r="4199" spans="2:31">
      <c r="B4199" s="23">
        <v>1</v>
      </c>
      <c r="C4199" s="23">
        <v>6</v>
      </c>
      <c r="D4199" s="23">
        <v>24</v>
      </c>
      <c r="E4199" s="23">
        <v>11</v>
      </c>
      <c r="F4199" s="48">
        <f>Profiles!F4191</f>
        <v>2224</v>
      </c>
      <c r="G4199" s="48">
        <f>Profiles!G4191</f>
        <v>1909.5</v>
      </c>
      <c r="H4199" s="48">
        <f>Profiles!H4191</f>
        <v>814.90800000000013</v>
      </c>
      <c r="I4199" s="24">
        <f t="shared" si="783"/>
        <v>4948.4080000000004</v>
      </c>
      <c r="J4199" s="49">
        <f>Profiles!L4191*'2019 Calculations'!$C$8</f>
        <v>271.2658532280002</v>
      </c>
      <c r="K4199" s="49">
        <f>Profiles!M4191*'2019 Calculations'!$C$9</f>
        <v>690.32648429065364</v>
      </c>
      <c r="L4199" s="49">
        <f t="shared" si="784"/>
        <v>3986.8156624813464</v>
      </c>
      <c r="M4199" s="49">
        <f>MIN(M4198-MIN(IF(L4199&gt;0,MIN(L4199,'2019 Calculations'!$C$10)),M4198)+MIN(IF(L4199&lt;0,-L4199),'2019 Calculations'!$C$10),'2019 Calculations'!$C$13)</f>
        <v>0</v>
      </c>
      <c r="N4199" s="49">
        <f t="shared" si="785"/>
        <v>0</v>
      </c>
      <c r="O4199" s="42">
        <f t="shared" si="786"/>
        <v>0</v>
      </c>
      <c r="Q4199" s="49">
        <f t="shared" si="787"/>
        <v>3986.8156624813464</v>
      </c>
      <c r="R4199" s="70">
        <f t="shared" si="788"/>
        <v>800</v>
      </c>
      <c r="S4199" s="70">
        <f t="shared" si="789"/>
        <v>1000</v>
      </c>
      <c r="T4199" s="70">
        <f t="shared" si="790"/>
        <v>2186.8156624813464</v>
      </c>
      <c r="U4199" s="70">
        <f t="shared" si="791"/>
        <v>0</v>
      </c>
      <c r="W4199" s="49">
        <f>MIN(MAX(W4198+MAX(MIN(SUM($R$5:$U$5)-L4199,'2019 Calculations'!$C$10),-'2019 Calculations'!$C$10),0),'2019 Calculations'!$C$13)</f>
        <v>0</v>
      </c>
      <c r="X4199" s="43">
        <f t="shared" si="782"/>
        <v>0</v>
      </c>
      <c r="Y4199" s="49">
        <f t="shared" si="792"/>
        <v>0</v>
      </c>
      <c r="AA4199">
        <f>Q4199/SUM($Q$13:$Q$8772)*3*'[1]PS 6'!$E$366</f>
        <v>3.6987318856925215</v>
      </c>
      <c r="AB4199" s="3">
        <f>J4199*'[1]PS 6'!$E$368</f>
        <v>1085.0634129120008</v>
      </c>
      <c r="AC4199" s="3">
        <f t="shared" si="793"/>
        <v>-1081.3646810263083</v>
      </c>
      <c r="AD4199" s="27">
        <f>AC4199*'[1]PS 6'!$E$365</f>
        <v>-216.27293620526166</v>
      </c>
      <c r="AE4199" s="27">
        <f>IF(AC4199&gt;0,AC4199*'[1]PS 6'!$E$365,[1]Data!AD4199*SUM([1]Data!M4199:P4199)/1000)</f>
        <v>0</v>
      </c>
    </row>
    <row r="4200" spans="2:31">
      <c r="B4200" s="23">
        <v>1</v>
      </c>
      <c r="C4200" s="23">
        <v>6</v>
      </c>
      <c r="D4200" s="23">
        <v>24</v>
      </c>
      <c r="E4200" s="23">
        <v>12</v>
      </c>
      <c r="F4200" s="48">
        <f>Profiles!F4192</f>
        <v>2384.0000000000005</v>
      </c>
      <c r="G4200" s="48">
        <f>Profiles!G4192</f>
        <v>1908.6</v>
      </c>
      <c r="H4200" s="48">
        <f>Profiles!H4192</f>
        <v>814.90800000000013</v>
      </c>
      <c r="I4200" s="24">
        <f t="shared" si="783"/>
        <v>5107.5080000000007</v>
      </c>
      <c r="J4200" s="49">
        <f>Profiles!L4192*'2019 Calculations'!$C$8</f>
        <v>273.41875682504781</v>
      </c>
      <c r="K4200" s="49">
        <f>Profiles!M4192*'2019 Calculations'!$C$9</f>
        <v>735.82269161434499</v>
      </c>
      <c r="L4200" s="49">
        <f t="shared" si="784"/>
        <v>4098.2665515606077</v>
      </c>
      <c r="M4200" s="49">
        <f>MIN(M4199-MIN(IF(L4200&gt;0,MIN(L4200,'2019 Calculations'!$C$10)),M4199)+MIN(IF(L4200&lt;0,-L4200),'2019 Calculations'!$C$10),'2019 Calculations'!$C$13)</f>
        <v>0</v>
      </c>
      <c r="N4200" s="49">
        <f t="shared" si="785"/>
        <v>0</v>
      </c>
      <c r="O4200" s="42">
        <f t="shared" si="786"/>
        <v>0</v>
      </c>
      <c r="Q4200" s="49">
        <f t="shared" si="787"/>
        <v>4098.2665515606077</v>
      </c>
      <c r="R4200" s="70">
        <f t="shared" si="788"/>
        <v>800</v>
      </c>
      <c r="S4200" s="70">
        <f t="shared" si="789"/>
        <v>1000</v>
      </c>
      <c r="T4200" s="70">
        <f t="shared" si="790"/>
        <v>2298.2665515606077</v>
      </c>
      <c r="U4200" s="70">
        <f t="shared" si="791"/>
        <v>0</v>
      </c>
      <c r="W4200" s="49">
        <f>MIN(MAX(W4199+MAX(MIN(SUM($R$5:$U$5)-L4200,'2019 Calculations'!$C$10),-'2019 Calculations'!$C$10),0),'2019 Calculations'!$C$13)</f>
        <v>0</v>
      </c>
      <c r="X4200" s="43">
        <f t="shared" si="782"/>
        <v>0</v>
      </c>
      <c r="Y4200" s="49">
        <f t="shared" si="792"/>
        <v>0</v>
      </c>
      <c r="AA4200">
        <f>Q4200/SUM($Q$13:$Q$8772)*3*'[1]PS 6'!$E$366</f>
        <v>3.8021294320114003</v>
      </c>
      <c r="AB4200" s="3">
        <f>J4200*'[1]PS 6'!$E$368</f>
        <v>1093.6750273001912</v>
      </c>
      <c r="AC4200" s="3">
        <f t="shared" si="793"/>
        <v>-1089.8728978681797</v>
      </c>
      <c r="AD4200" s="27">
        <f>AC4200*'[1]PS 6'!$E$365</f>
        <v>-217.97457957363596</v>
      </c>
      <c r="AE4200" s="27">
        <f>IF(AC4200&gt;0,AC4200*'[1]PS 6'!$E$365,[1]Data!AD4200*SUM([1]Data!M4200:P4200)/1000)</f>
        <v>1.2641577631437851E-2</v>
      </c>
    </row>
    <row r="4201" spans="2:31">
      <c r="B4201" s="23">
        <v>1</v>
      </c>
      <c r="C4201" s="23">
        <v>6</v>
      </c>
      <c r="D4201" s="23">
        <v>24</v>
      </c>
      <c r="E4201" s="23">
        <v>13</v>
      </c>
      <c r="F4201" s="48">
        <f>Profiles!F4193</f>
        <v>2616</v>
      </c>
      <c r="G4201" s="48">
        <f>Profiles!G4193</f>
        <v>1908.1</v>
      </c>
      <c r="H4201" s="48">
        <f>Profiles!H4193</f>
        <v>814.90800000000013</v>
      </c>
      <c r="I4201" s="24">
        <f t="shared" si="783"/>
        <v>5339.0080000000007</v>
      </c>
      <c r="J4201" s="49">
        <f>Profiles!L4193*'2019 Calculations'!$C$8</f>
        <v>303.55940718371454</v>
      </c>
      <c r="K4201" s="49">
        <f>Profiles!M4193*'2019 Calculations'!$C$9</f>
        <v>739.5117323597126</v>
      </c>
      <c r="L4201" s="49">
        <f t="shared" si="784"/>
        <v>4295.9368604565734</v>
      </c>
      <c r="M4201" s="49">
        <f>MIN(M4200-MIN(IF(L4201&gt;0,MIN(L4201,'2019 Calculations'!$C$10)),M4200)+MIN(IF(L4201&lt;0,-L4201),'2019 Calculations'!$C$10),'2019 Calculations'!$C$13)</f>
        <v>0</v>
      </c>
      <c r="N4201" s="49">
        <f t="shared" si="785"/>
        <v>0</v>
      </c>
      <c r="O4201" s="42">
        <f t="shared" si="786"/>
        <v>0</v>
      </c>
      <c r="Q4201" s="49">
        <f t="shared" si="787"/>
        <v>4295.9368604565734</v>
      </c>
      <c r="R4201" s="70">
        <f t="shared" si="788"/>
        <v>800</v>
      </c>
      <c r="S4201" s="70">
        <f t="shared" si="789"/>
        <v>1000</v>
      </c>
      <c r="T4201" s="70">
        <f t="shared" si="790"/>
        <v>2495.9368604565734</v>
      </c>
      <c r="U4201" s="70">
        <f t="shared" si="791"/>
        <v>0</v>
      </c>
      <c r="W4201" s="49">
        <f>MIN(MAX(W4200+MAX(MIN(SUM($R$5:$U$5)-L4201,'2019 Calculations'!$C$10),-'2019 Calculations'!$C$10),0),'2019 Calculations'!$C$13)</f>
        <v>0</v>
      </c>
      <c r="X4201" s="43">
        <f t="shared" si="782"/>
        <v>0</v>
      </c>
      <c r="Y4201" s="49">
        <f t="shared" si="792"/>
        <v>0</v>
      </c>
      <c r="AA4201">
        <f>Q4201/SUM($Q$13:$Q$8772)*3*'[1]PS 6'!$E$366</f>
        <v>3.9855162590595197</v>
      </c>
      <c r="AB4201" s="3">
        <f>J4201*'[1]PS 6'!$E$368</f>
        <v>1214.2376287348582</v>
      </c>
      <c r="AC4201" s="3">
        <f t="shared" si="793"/>
        <v>-1210.2521124757986</v>
      </c>
      <c r="AD4201" s="27">
        <f>AC4201*'[1]PS 6'!$E$365</f>
        <v>-242.05042249515975</v>
      </c>
      <c r="AE4201" s="27">
        <f>IF(AC4201&gt;0,AC4201*'[1]PS 6'!$E$365,[1]Data!AD4201*SUM([1]Data!M4201:P4201)/1000)</f>
        <v>8.4048805767017263E-3</v>
      </c>
    </row>
    <row r="4202" spans="2:31">
      <c r="B4202" s="23">
        <v>1</v>
      </c>
      <c r="C4202" s="23">
        <v>6</v>
      </c>
      <c r="D4202" s="23">
        <v>24</v>
      </c>
      <c r="E4202" s="23">
        <v>14</v>
      </c>
      <c r="F4202" s="48">
        <f>Profiles!F4194</f>
        <v>2764.0000000000005</v>
      </c>
      <c r="G4202" s="48">
        <f>Profiles!G4194</f>
        <v>1415.1</v>
      </c>
      <c r="H4202" s="48">
        <f>Profiles!H4194</f>
        <v>814.90800000000013</v>
      </c>
      <c r="I4202" s="24">
        <f t="shared" si="783"/>
        <v>4994.0080000000007</v>
      </c>
      <c r="J4202" s="49">
        <f>Profiles!L4194*'2019 Calculations'!$C$8</f>
        <v>372.4523222892384</v>
      </c>
      <c r="K4202" s="49">
        <f>Profiles!M4194*'2019 Calculations'!$C$9</f>
        <v>700.09191387535054</v>
      </c>
      <c r="L4202" s="49">
        <f t="shared" si="784"/>
        <v>3921.4637638354116</v>
      </c>
      <c r="M4202" s="49">
        <f>MIN(M4201-MIN(IF(L4202&gt;0,MIN(L4202,'2019 Calculations'!$C$10)),M4201)+MIN(IF(L4202&lt;0,-L4202),'2019 Calculations'!$C$10),'2019 Calculations'!$C$13)</f>
        <v>0</v>
      </c>
      <c r="N4202" s="49">
        <f t="shared" si="785"/>
        <v>0</v>
      </c>
      <c r="O4202" s="42">
        <f t="shared" si="786"/>
        <v>0</v>
      </c>
      <c r="Q4202" s="49">
        <f t="shared" si="787"/>
        <v>3921.4637638354116</v>
      </c>
      <c r="R4202" s="70">
        <f t="shared" si="788"/>
        <v>800</v>
      </c>
      <c r="S4202" s="70">
        <f t="shared" si="789"/>
        <v>1000</v>
      </c>
      <c r="T4202" s="70">
        <f t="shared" si="790"/>
        <v>2121.4637638354116</v>
      </c>
      <c r="U4202" s="70">
        <f t="shared" si="791"/>
        <v>0</v>
      </c>
      <c r="W4202" s="49">
        <f>MIN(MAX(W4201+MAX(MIN(SUM($R$5:$U$5)-L4202,'2019 Calculations'!$C$10),-'2019 Calculations'!$C$10),0),'2019 Calculations'!$C$13)</f>
        <v>0</v>
      </c>
      <c r="X4202" s="43">
        <f t="shared" si="782"/>
        <v>0</v>
      </c>
      <c r="Y4202" s="49">
        <f t="shared" si="792"/>
        <v>0</v>
      </c>
      <c r="AA4202">
        <f>Q4202/SUM($Q$13:$Q$8772)*3*'[1]PS 6'!$E$366</f>
        <v>3.6381022574940056</v>
      </c>
      <c r="AB4202" s="3">
        <f>J4202*'[1]PS 6'!$E$368</f>
        <v>1489.8092891569536</v>
      </c>
      <c r="AC4202" s="3">
        <f t="shared" si="793"/>
        <v>-1486.1711868994596</v>
      </c>
      <c r="AD4202" s="27">
        <f>AC4202*'[1]PS 6'!$E$365</f>
        <v>-297.23423737989191</v>
      </c>
      <c r="AE4202" s="27">
        <f>IF(AC4202&gt;0,AC4202*'[1]PS 6'!$E$365,[1]Data!AD4202*SUM([1]Data!M4202:P4202)/1000)</f>
        <v>8.853577159569543E-3</v>
      </c>
    </row>
    <row r="4203" spans="2:31">
      <c r="B4203" s="23">
        <v>1</v>
      </c>
      <c r="C4203" s="23">
        <v>6</v>
      </c>
      <c r="D4203" s="23">
        <v>24</v>
      </c>
      <c r="E4203" s="23">
        <v>15</v>
      </c>
      <c r="F4203" s="48">
        <f>Profiles!F4195</f>
        <v>2826</v>
      </c>
      <c r="G4203" s="48">
        <f>Profiles!G4195</f>
        <v>1426.6000000000001</v>
      </c>
      <c r="H4203" s="48">
        <f>Profiles!H4195</f>
        <v>814.90800000000013</v>
      </c>
      <c r="I4203" s="24">
        <f t="shared" si="783"/>
        <v>5067.5080000000007</v>
      </c>
      <c r="J4203" s="49">
        <f>Profiles!L4195*'2019 Calculations'!$C$8</f>
        <v>400.4400690508574</v>
      </c>
      <c r="K4203" s="49">
        <f>Profiles!M4195*'2019 Calculations'!$C$9</f>
        <v>617.63225281658981</v>
      </c>
      <c r="L4203" s="49">
        <f t="shared" si="784"/>
        <v>4049.4356781325537</v>
      </c>
      <c r="M4203" s="49">
        <f>MIN(M4202-MIN(IF(L4203&gt;0,MIN(L4203,'2019 Calculations'!$C$10)),M4202)+MIN(IF(L4203&lt;0,-L4203),'2019 Calculations'!$C$10),'2019 Calculations'!$C$13)</f>
        <v>0</v>
      </c>
      <c r="N4203" s="49">
        <f t="shared" si="785"/>
        <v>0</v>
      </c>
      <c r="O4203" s="42">
        <f t="shared" si="786"/>
        <v>0</v>
      </c>
      <c r="Q4203" s="49">
        <f t="shared" si="787"/>
        <v>4049.4356781325537</v>
      </c>
      <c r="R4203" s="70">
        <f t="shared" si="788"/>
        <v>800</v>
      </c>
      <c r="S4203" s="70">
        <f t="shared" si="789"/>
        <v>1000</v>
      </c>
      <c r="T4203" s="70">
        <f t="shared" si="790"/>
        <v>2249.4356781325537</v>
      </c>
      <c r="U4203" s="70">
        <f t="shared" si="791"/>
        <v>0</v>
      </c>
      <c r="W4203" s="49">
        <f>MIN(MAX(W4202+MAX(MIN(SUM($R$5:$U$5)-L4203,'2019 Calculations'!$C$10),-'2019 Calculations'!$C$10),0),'2019 Calculations'!$C$13)</f>
        <v>0</v>
      </c>
      <c r="X4203" s="43">
        <f t="shared" si="782"/>
        <v>0</v>
      </c>
      <c r="Y4203" s="49">
        <f t="shared" si="792"/>
        <v>0</v>
      </c>
      <c r="AA4203">
        <f>Q4203/SUM($Q$13:$Q$8772)*3*'[1]PS 6'!$E$366</f>
        <v>3.756827034347459</v>
      </c>
      <c r="AB4203" s="3">
        <f>J4203*'[1]PS 6'!$E$368</f>
        <v>1601.7602762034296</v>
      </c>
      <c r="AC4203" s="3">
        <f t="shared" si="793"/>
        <v>-1598.0034491690822</v>
      </c>
      <c r="AD4203" s="27">
        <f>AC4203*'[1]PS 6'!$E$365</f>
        <v>-319.60068983381643</v>
      </c>
      <c r="AE4203" s="27">
        <f>IF(AC4203&gt;0,AC4203*'[1]PS 6'!$E$365,[1]Data!AD4203*SUM([1]Data!M4203:P4203)/1000)</f>
        <v>2.5549674931170697E-3</v>
      </c>
    </row>
    <row r="4204" spans="2:31">
      <c r="B4204" s="23">
        <v>1</v>
      </c>
      <c r="C4204" s="23">
        <v>6</v>
      </c>
      <c r="D4204" s="23">
        <v>24</v>
      </c>
      <c r="E4204" s="23">
        <v>16</v>
      </c>
      <c r="F4204" s="48">
        <f>Profiles!F4196</f>
        <v>2984</v>
      </c>
      <c r="G4204" s="48">
        <f>Profiles!G4196</f>
        <v>1431.9000000000003</v>
      </c>
      <c r="H4204" s="48">
        <f>Profiles!H4196</f>
        <v>600</v>
      </c>
      <c r="I4204" s="24">
        <f t="shared" si="783"/>
        <v>5015.9000000000005</v>
      </c>
      <c r="J4204" s="49">
        <f>Profiles!L4196*'2019 Calculations'!$C$8</f>
        <v>452.10975538000031</v>
      </c>
      <c r="K4204" s="49">
        <f>Profiles!M4196*'2019 Calculations'!$C$9</f>
        <v>490.61230593369061</v>
      </c>
      <c r="L4204" s="49">
        <f t="shared" si="784"/>
        <v>4073.17793868631</v>
      </c>
      <c r="M4204" s="49">
        <f>MIN(M4203-MIN(IF(L4204&gt;0,MIN(L4204,'2019 Calculations'!$C$10)),M4203)+MIN(IF(L4204&lt;0,-L4204),'2019 Calculations'!$C$10),'2019 Calculations'!$C$13)</f>
        <v>0</v>
      </c>
      <c r="N4204" s="49">
        <f t="shared" si="785"/>
        <v>0</v>
      </c>
      <c r="O4204" s="42">
        <f t="shared" si="786"/>
        <v>0</v>
      </c>
      <c r="Q4204" s="49">
        <f t="shared" si="787"/>
        <v>4073.17793868631</v>
      </c>
      <c r="R4204" s="70">
        <f t="shared" si="788"/>
        <v>800</v>
      </c>
      <c r="S4204" s="70">
        <f t="shared" si="789"/>
        <v>1000</v>
      </c>
      <c r="T4204" s="70">
        <f t="shared" si="790"/>
        <v>2273.17793868631</v>
      </c>
      <c r="U4204" s="70">
        <f t="shared" si="791"/>
        <v>0</v>
      </c>
      <c r="W4204" s="49">
        <f>MIN(MAX(W4203+MAX(MIN(SUM($R$5:$U$5)-L4204,'2019 Calculations'!$C$10),-'2019 Calculations'!$C$10),0),'2019 Calculations'!$C$13)</f>
        <v>0</v>
      </c>
      <c r="X4204" s="43">
        <f t="shared" si="782"/>
        <v>0</v>
      </c>
      <c r="Y4204" s="49">
        <f t="shared" si="792"/>
        <v>0</v>
      </c>
      <c r="AA4204">
        <f>Q4204/SUM($Q$13:$Q$8772)*3*'[1]PS 6'!$E$366</f>
        <v>3.7788537001336424</v>
      </c>
      <c r="AB4204" s="3">
        <f>J4204*'[1]PS 6'!$E$368</f>
        <v>1808.4390215200012</v>
      </c>
      <c r="AC4204" s="3">
        <f t="shared" si="793"/>
        <v>-1804.6601678198676</v>
      </c>
      <c r="AD4204" s="27">
        <f>AC4204*'[1]PS 6'!$E$365</f>
        <v>-360.93203356397356</v>
      </c>
      <c r="AE4204" s="27">
        <f>IF(AC4204&gt;0,AC4204*'[1]PS 6'!$E$365,[1]Data!AD4204*SUM([1]Data!M4204:P4204)/1000)</f>
        <v>-6.1153562163679545E-3</v>
      </c>
    </row>
    <row r="4205" spans="2:31">
      <c r="B4205" s="23">
        <v>1</v>
      </c>
      <c r="C4205" s="23">
        <v>6</v>
      </c>
      <c r="D4205" s="23">
        <v>24</v>
      </c>
      <c r="E4205" s="23">
        <v>17</v>
      </c>
      <c r="F4205" s="48">
        <f>Profiles!F4197</f>
        <v>3138</v>
      </c>
      <c r="G4205" s="48">
        <f>Profiles!G4197</f>
        <v>1282</v>
      </c>
      <c r="H4205" s="48">
        <f>Profiles!H4197</f>
        <v>600</v>
      </c>
      <c r="I4205" s="24">
        <f t="shared" si="783"/>
        <v>5020</v>
      </c>
      <c r="J4205" s="49">
        <f>Profiles!L4197*'2019 Calculations'!$C$8</f>
        <v>473.63879135047659</v>
      </c>
      <c r="K4205" s="49">
        <f>Profiles!M4197*'2019 Calculations'!$C$9</f>
        <v>324.74437903858063</v>
      </c>
      <c r="L4205" s="49">
        <f t="shared" si="784"/>
        <v>4221.6168296109427</v>
      </c>
      <c r="M4205" s="49">
        <f>MIN(M4204-MIN(IF(L4205&gt;0,MIN(L4205,'2019 Calculations'!$C$10)),M4204)+MIN(IF(L4205&lt;0,-L4205),'2019 Calculations'!$C$10),'2019 Calculations'!$C$13)</f>
        <v>0</v>
      </c>
      <c r="N4205" s="49">
        <f t="shared" si="785"/>
        <v>0</v>
      </c>
      <c r="O4205" s="42">
        <f t="shared" si="786"/>
        <v>0</v>
      </c>
      <c r="Q4205" s="49">
        <f t="shared" si="787"/>
        <v>4221.6168296109427</v>
      </c>
      <c r="R4205" s="70">
        <f t="shared" si="788"/>
        <v>800</v>
      </c>
      <c r="S4205" s="70">
        <f t="shared" si="789"/>
        <v>1000</v>
      </c>
      <c r="T4205" s="70">
        <f t="shared" si="790"/>
        <v>2421.6168296109427</v>
      </c>
      <c r="U4205" s="70">
        <f t="shared" si="791"/>
        <v>0</v>
      </c>
      <c r="W4205" s="49">
        <f>MIN(MAX(W4204+MAX(MIN(SUM($R$5:$U$5)-L4205,'2019 Calculations'!$C$10),-'2019 Calculations'!$C$10),0),'2019 Calculations'!$C$13)</f>
        <v>0</v>
      </c>
      <c r="X4205" s="43">
        <f t="shared" si="782"/>
        <v>0</v>
      </c>
      <c r="Y4205" s="49">
        <f t="shared" si="792"/>
        <v>0</v>
      </c>
      <c r="AA4205">
        <f>Q4205/SUM($Q$13:$Q$8772)*3*'[1]PS 6'!$E$366</f>
        <v>3.9165665279692941</v>
      </c>
      <c r="AB4205" s="3">
        <f>J4205*'[1]PS 6'!$E$368</f>
        <v>1894.5551654019064</v>
      </c>
      <c r="AC4205" s="3">
        <f t="shared" si="793"/>
        <v>-1890.6385988739371</v>
      </c>
      <c r="AD4205" s="27">
        <f>AC4205*'[1]PS 6'!$E$365</f>
        <v>-378.12771977478747</v>
      </c>
      <c r="AE4205" s="27">
        <f>IF(AC4205&gt;0,AC4205*'[1]PS 6'!$E$365,[1]Data!AD4205*SUM([1]Data!M4205:P4205)/1000)</f>
        <v>-3.9453765980041753E-3</v>
      </c>
    </row>
    <row r="4206" spans="2:31">
      <c r="B4206" s="23">
        <v>1</v>
      </c>
      <c r="C4206" s="23">
        <v>6</v>
      </c>
      <c r="D4206" s="23">
        <v>24</v>
      </c>
      <c r="E4206" s="23">
        <v>18</v>
      </c>
      <c r="F4206" s="48">
        <f>Profiles!F4198</f>
        <v>3178</v>
      </c>
      <c r="G4206" s="48">
        <f>Profiles!G4198</f>
        <v>348.80000000000007</v>
      </c>
      <c r="H4206" s="48">
        <f>Profiles!H4198</f>
        <v>600</v>
      </c>
      <c r="I4206" s="24">
        <f t="shared" si="783"/>
        <v>4126.8</v>
      </c>
      <c r="J4206" s="49">
        <f>Profiles!L4198*'2019 Calculations'!$C$8</f>
        <v>482.25040573866698</v>
      </c>
      <c r="K4206" s="49">
        <f>Profiles!M4198*'2019 Calculations'!$C$9</f>
        <v>143.68613938168829</v>
      </c>
      <c r="L4206" s="49">
        <f t="shared" si="784"/>
        <v>3500.8634548796449</v>
      </c>
      <c r="M4206" s="49">
        <f>MIN(M4205-MIN(IF(L4206&gt;0,MIN(L4206,'2019 Calculations'!$C$10)),M4205)+MIN(IF(L4206&lt;0,-L4206),'2019 Calculations'!$C$10),'2019 Calculations'!$C$13)</f>
        <v>0</v>
      </c>
      <c r="N4206" s="49">
        <f t="shared" si="785"/>
        <v>0</v>
      </c>
      <c r="O4206" s="42">
        <f t="shared" si="786"/>
        <v>0</v>
      </c>
      <c r="Q4206" s="49">
        <f t="shared" si="787"/>
        <v>3500.8634548796449</v>
      </c>
      <c r="R4206" s="70">
        <f t="shared" si="788"/>
        <v>800</v>
      </c>
      <c r="S4206" s="70">
        <f t="shared" si="789"/>
        <v>1000</v>
      </c>
      <c r="T4206" s="70">
        <f t="shared" si="790"/>
        <v>1700.8634548796449</v>
      </c>
      <c r="U4206" s="70">
        <f t="shared" si="791"/>
        <v>0</v>
      </c>
      <c r="W4206" s="49">
        <f>MIN(MAX(W4205+MAX(MIN(SUM($R$5:$U$5)-L4206,'2019 Calculations'!$C$10),-'2019 Calculations'!$C$10),0),'2019 Calculations'!$C$13)</f>
        <v>0</v>
      </c>
      <c r="X4206" s="43">
        <f t="shared" si="782"/>
        <v>0</v>
      </c>
      <c r="Y4206" s="49">
        <f t="shared" si="792"/>
        <v>0</v>
      </c>
      <c r="AA4206">
        <f>Q4206/SUM($Q$13:$Q$8772)*3*'[1]PS 6'!$E$366</f>
        <v>3.2478941551964997</v>
      </c>
      <c r="AB4206" s="3">
        <f>J4206*'[1]PS 6'!$E$368</f>
        <v>1929.0016229546679</v>
      </c>
      <c r="AC4206" s="3">
        <f t="shared" si="793"/>
        <v>-1925.7537287994714</v>
      </c>
      <c r="AD4206" s="27">
        <f>AC4206*'[1]PS 6'!$E$365</f>
        <v>-385.15074575989433</v>
      </c>
      <c r="AE4206" s="27">
        <f>IF(AC4206&gt;0,AC4206*'[1]PS 6'!$E$365,[1]Data!AD4206*SUM([1]Data!M4206:P4206)/1000)</f>
        <v>3.2170404902580406E-2</v>
      </c>
    </row>
    <row r="4207" spans="2:31">
      <c r="B4207" s="23">
        <v>1</v>
      </c>
      <c r="C4207" s="23">
        <v>6</v>
      </c>
      <c r="D4207" s="23">
        <v>24</v>
      </c>
      <c r="E4207" s="23">
        <v>19</v>
      </c>
      <c r="F4207" s="48">
        <f>Profiles!F4199</f>
        <v>3147.9999999999995</v>
      </c>
      <c r="G4207" s="48">
        <f>Profiles!G4199</f>
        <v>348.80000000000007</v>
      </c>
      <c r="H4207" s="48">
        <f>Profiles!H4199</f>
        <v>600</v>
      </c>
      <c r="I4207" s="24">
        <f t="shared" si="783"/>
        <v>4096.7999999999993</v>
      </c>
      <c r="J4207" s="49">
        <f>Profiles!L4199*'2019 Calculations'!$C$8</f>
        <v>480.09750214161937</v>
      </c>
      <c r="K4207" s="49">
        <f>Profiles!M4199*'2019 Calculations'!$C$9</f>
        <v>29.749616893320951</v>
      </c>
      <c r="L4207" s="49">
        <f t="shared" si="784"/>
        <v>3586.9528809650592</v>
      </c>
      <c r="M4207" s="49">
        <f>MIN(M4206-MIN(IF(L4207&gt;0,MIN(L4207,'2019 Calculations'!$C$10)),M4206)+MIN(IF(L4207&lt;0,-L4207),'2019 Calculations'!$C$10),'2019 Calculations'!$C$13)</f>
        <v>0</v>
      </c>
      <c r="N4207" s="49">
        <f t="shared" si="785"/>
        <v>0</v>
      </c>
      <c r="O4207" s="42">
        <f t="shared" si="786"/>
        <v>0</v>
      </c>
      <c r="Q4207" s="49">
        <f t="shared" si="787"/>
        <v>3586.9528809650592</v>
      </c>
      <c r="R4207" s="70">
        <f t="shared" si="788"/>
        <v>800</v>
      </c>
      <c r="S4207" s="70">
        <f t="shared" si="789"/>
        <v>1000</v>
      </c>
      <c r="T4207" s="70">
        <f t="shared" si="790"/>
        <v>1786.9528809650592</v>
      </c>
      <c r="U4207" s="70">
        <f t="shared" si="791"/>
        <v>0</v>
      </c>
      <c r="W4207" s="49">
        <f>MIN(MAX(W4206+MAX(MIN(SUM($R$5:$U$5)-L4207,'2019 Calculations'!$C$10),-'2019 Calculations'!$C$10),0),'2019 Calculations'!$C$13)</f>
        <v>0</v>
      </c>
      <c r="X4207" s="43">
        <f t="shared" si="782"/>
        <v>0</v>
      </c>
      <c r="Y4207" s="49">
        <f t="shared" si="792"/>
        <v>0</v>
      </c>
      <c r="AA4207">
        <f>Q4207/SUM($Q$13:$Q$8772)*3*'[1]PS 6'!$E$366</f>
        <v>3.3277628354266033</v>
      </c>
      <c r="AB4207" s="3">
        <f>J4207*'[1]PS 6'!$E$368</f>
        <v>1920.3900085664775</v>
      </c>
      <c r="AC4207" s="3">
        <f t="shared" si="793"/>
        <v>-1917.0622457310508</v>
      </c>
      <c r="AD4207" s="27">
        <f>AC4207*'[1]PS 6'!$E$365</f>
        <v>-383.41244914621018</v>
      </c>
      <c r="AE4207" s="27">
        <f>IF(AC4207&gt;0,AC4207*'[1]PS 6'!$E$365,[1]Data!AD4207*SUM([1]Data!M4207:P4207)/1000)</f>
        <v>8.3001704730336287E-2</v>
      </c>
    </row>
    <row r="4208" spans="2:31">
      <c r="B4208" s="23">
        <v>1</v>
      </c>
      <c r="C4208" s="23">
        <v>6</v>
      </c>
      <c r="D4208" s="23">
        <v>24</v>
      </c>
      <c r="E4208" s="23">
        <v>20</v>
      </c>
      <c r="F4208" s="48">
        <f>Profiles!F4200</f>
        <v>3388</v>
      </c>
      <c r="G4208" s="48">
        <f>Profiles!G4200</f>
        <v>348.80000000000007</v>
      </c>
      <c r="H4208" s="48">
        <f>Profiles!H4200</f>
        <v>600</v>
      </c>
      <c r="I4208" s="24">
        <f t="shared" si="783"/>
        <v>4336.8</v>
      </c>
      <c r="J4208" s="49">
        <f>Profiles!L4200*'2019 Calculations'!$C$8</f>
        <v>473.63879135047659</v>
      </c>
      <c r="K4208" s="49">
        <f>Profiles!M4200*'2019 Calculations'!$C$9</f>
        <v>0.20660072174118674</v>
      </c>
      <c r="L4208" s="49">
        <f t="shared" si="784"/>
        <v>3862.954607927782</v>
      </c>
      <c r="M4208" s="49">
        <f>MIN(M4207-MIN(IF(L4208&gt;0,MIN(L4208,'2019 Calculations'!$C$10)),M4207)+MIN(IF(L4208&lt;0,-L4208),'2019 Calculations'!$C$10),'2019 Calculations'!$C$13)</f>
        <v>0</v>
      </c>
      <c r="N4208" s="49">
        <f t="shared" si="785"/>
        <v>0</v>
      </c>
      <c r="O4208" s="42">
        <f t="shared" si="786"/>
        <v>0</v>
      </c>
      <c r="Q4208" s="49">
        <f t="shared" si="787"/>
        <v>3862.954607927782</v>
      </c>
      <c r="R4208" s="70">
        <f t="shared" si="788"/>
        <v>800</v>
      </c>
      <c r="S4208" s="70">
        <f t="shared" si="789"/>
        <v>1000</v>
      </c>
      <c r="T4208" s="70">
        <f t="shared" si="790"/>
        <v>2062.954607927782</v>
      </c>
      <c r="U4208" s="70">
        <f t="shared" si="791"/>
        <v>0</v>
      </c>
      <c r="W4208" s="49">
        <f>MIN(MAX(W4207+MAX(MIN(SUM($R$5:$U$5)-L4208,'2019 Calculations'!$C$10),-'2019 Calculations'!$C$10),0),'2019 Calculations'!$C$13)</f>
        <v>0</v>
      </c>
      <c r="X4208" s="43">
        <f t="shared" si="782"/>
        <v>0</v>
      </c>
      <c r="Y4208" s="49">
        <f t="shared" si="792"/>
        <v>0</v>
      </c>
      <c r="AA4208">
        <f>Q4208/SUM($Q$13:$Q$8772)*3*'[1]PS 6'!$E$366</f>
        <v>3.5838209214901702</v>
      </c>
      <c r="AB4208" s="3">
        <f>J4208*'[1]PS 6'!$E$368</f>
        <v>1894.5551654019064</v>
      </c>
      <c r="AC4208" s="3">
        <f t="shared" si="793"/>
        <v>-1890.9713444804163</v>
      </c>
      <c r="AD4208" s="27">
        <f>AC4208*'[1]PS 6'!$E$365</f>
        <v>-378.19426889608326</v>
      </c>
      <c r="AE4208" s="27">
        <f>IF(AC4208&gt;0,AC4208*'[1]PS 6'!$E$365,[1]Data!AD4208*SUM([1]Data!M4208:P4208)/1000)</f>
        <v>5.9681957680701191E-2</v>
      </c>
    </row>
    <row r="4209" spans="2:31">
      <c r="B4209" s="23">
        <v>1</v>
      </c>
      <c r="C4209" s="23">
        <v>6</v>
      </c>
      <c r="D4209" s="23">
        <v>24</v>
      </c>
      <c r="E4209" s="23">
        <v>21</v>
      </c>
      <c r="F4209" s="48">
        <f>Profiles!F4201</f>
        <v>3618.0000000000005</v>
      </c>
      <c r="G4209" s="48">
        <f>Profiles!G4201</f>
        <v>348.80000000000007</v>
      </c>
      <c r="H4209" s="48">
        <f>Profiles!H4201</f>
        <v>600</v>
      </c>
      <c r="I4209" s="24">
        <f t="shared" si="783"/>
        <v>4566.8000000000011</v>
      </c>
      <c r="J4209" s="49">
        <f>Profiles!L4201*'2019 Calculations'!$C$8</f>
        <v>353.07618991580978</v>
      </c>
      <c r="K4209" s="49">
        <f>Profiles!M4201*'2019 Calculations'!$C$9</f>
        <v>0</v>
      </c>
      <c r="L4209" s="49">
        <f t="shared" si="784"/>
        <v>4213.7238100841914</v>
      </c>
      <c r="M4209" s="49">
        <f>MIN(M4208-MIN(IF(L4209&gt;0,MIN(L4209,'2019 Calculations'!$C$10)),M4208)+MIN(IF(L4209&lt;0,-L4209),'2019 Calculations'!$C$10),'2019 Calculations'!$C$13)</f>
        <v>0</v>
      </c>
      <c r="N4209" s="49">
        <f t="shared" si="785"/>
        <v>0</v>
      </c>
      <c r="O4209" s="42">
        <f t="shared" si="786"/>
        <v>0</v>
      </c>
      <c r="Q4209" s="49">
        <f t="shared" si="787"/>
        <v>4213.7238100841914</v>
      </c>
      <c r="R4209" s="70">
        <f t="shared" si="788"/>
        <v>800</v>
      </c>
      <c r="S4209" s="70">
        <f t="shared" si="789"/>
        <v>1000</v>
      </c>
      <c r="T4209" s="70">
        <f t="shared" si="790"/>
        <v>2413.7238100841914</v>
      </c>
      <c r="U4209" s="70">
        <f t="shared" si="791"/>
        <v>0</v>
      </c>
      <c r="W4209" s="49">
        <f>MIN(MAX(W4208+MAX(MIN(SUM($R$5:$U$5)-L4209,'2019 Calculations'!$C$10),-'2019 Calculations'!$C$10),0),'2019 Calculations'!$C$13)</f>
        <v>0</v>
      </c>
      <c r="X4209" s="43">
        <f t="shared" si="782"/>
        <v>0</v>
      </c>
      <c r="Y4209" s="49">
        <f t="shared" si="792"/>
        <v>0</v>
      </c>
      <c r="AA4209">
        <f>Q4209/SUM($Q$13:$Q$8772)*3*'[1]PS 6'!$E$366</f>
        <v>3.909243851058815</v>
      </c>
      <c r="AB4209" s="3">
        <f>J4209*'[1]PS 6'!$E$368</f>
        <v>1412.3047596632391</v>
      </c>
      <c r="AC4209" s="3">
        <f t="shared" si="793"/>
        <v>-1408.3955158121803</v>
      </c>
      <c r="AD4209" s="27">
        <f>AC4209*'[1]PS 6'!$E$365</f>
        <v>-281.67910316243609</v>
      </c>
      <c r="AE4209" s="27">
        <f>IF(AC4209&gt;0,AC4209*'[1]PS 6'!$E$365,[1]Data!AD4209*SUM([1]Data!M4209:P4209)/1000)</f>
        <v>5.5289762916789081E-2</v>
      </c>
    </row>
    <row r="4210" spans="2:31">
      <c r="B4210" s="23">
        <v>1</v>
      </c>
      <c r="C4210" s="23">
        <v>6</v>
      </c>
      <c r="D4210" s="23">
        <v>24</v>
      </c>
      <c r="E4210" s="23">
        <v>22</v>
      </c>
      <c r="F4210" s="48">
        <f>Profiles!F4202</f>
        <v>3020.0000000000005</v>
      </c>
      <c r="G4210" s="48">
        <f>Profiles!G4202</f>
        <v>348.80000000000007</v>
      </c>
      <c r="H4210" s="48">
        <f>Profiles!H4202</f>
        <v>600</v>
      </c>
      <c r="I4210" s="24">
        <f t="shared" si="783"/>
        <v>3968.8000000000006</v>
      </c>
      <c r="J4210" s="49">
        <f>Profiles!L4202*'2019 Calculations'!$C$8</f>
        <v>282.03037121323831</v>
      </c>
      <c r="K4210" s="49">
        <f>Profiles!M4202*'2019 Calculations'!$C$9</f>
        <v>0</v>
      </c>
      <c r="L4210" s="49">
        <f t="shared" si="784"/>
        <v>3686.7696287867625</v>
      </c>
      <c r="M4210" s="49">
        <f>MIN(M4209-MIN(IF(L4210&gt;0,MIN(L4210,'2019 Calculations'!$C$10)),M4209)+MIN(IF(L4210&lt;0,-L4210),'2019 Calculations'!$C$10),'2019 Calculations'!$C$13)</f>
        <v>0</v>
      </c>
      <c r="N4210" s="49">
        <f t="shared" si="785"/>
        <v>0</v>
      </c>
      <c r="O4210" s="42">
        <f t="shared" si="786"/>
        <v>0</v>
      </c>
      <c r="Q4210" s="49">
        <f t="shared" si="787"/>
        <v>3686.7696287867625</v>
      </c>
      <c r="R4210" s="70">
        <f t="shared" si="788"/>
        <v>800</v>
      </c>
      <c r="S4210" s="70">
        <f t="shared" si="789"/>
        <v>1000</v>
      </c>
      <c r="T4210" s="70">
        <f t="shared" si="790"/>
        <v>1886.7696287867625</v>
      </c>
      <c r="U4210" s="70">
        <f t="shared" si="791"/>
        <v>0</v>
      </c>
      <c r="W4210" s="49">
        <f>MIN(MAX(W4209+MAX(MIN(SUM($R$5:$U$5)-L4210,'2019 Calculations'!$C$10),-'2019 Calculations'!$C$10),0),'2019 Calculations'!$C$13)</f>
        <v>0</v>
      </c>
      <c r="X4210" s="43">
        <f t="shared" si="782"/>
        <v>0</v>
      </c>
      <c r="Y4210" s="49">
        <f t="shared" si="792"/>
        <v>0</v>
      </c>
      <c r="AA4210">
        <f>Q4210/SUM($Q$13:$Q$8772)*3*'[1]PS 6'!$E$366</f>
        <v>3.4203669132545911</v>
      </c>
      <c r="AB4210" s="3">
        <f>J4210*'[1]PS 6'!$E$368</f>
        <v>1128.1214848529532</v>
      </c>
      <c r="AC4210" s="3">
        <f t="shared" si="793"/>
        <v>-1124.7011179396986</v>
      </c>
      <c r="AD4210" s="27">
        <f>AC4210*'[1]PS 6'!$E$365</f>
        <v>-224.94022358793973</v>
      </c>
      <c r="AE4210" s="27">
        <f>IF(AC4210&gt;0,AC4210*'[1]PS 6'!$E$365,[1]Data!AD4210*SUM([1]Data!M4210:P4210)/1000)</f>
        <v>4.0949559506330988E-2</v>
      </c>
    </row>
    <row r="4211" spans="2:31">
      <c r="B4211" s="23">
        <v>1</v>
      </c>
      <c r="C4211" s="23">
        <v>6</v>
      </c>
      <c r="D4211" s="23">
        <v>24</v>
      </c>
      <c r="E4211" s="23">
        <v>23</v>
      </c>
      <c r="F4211" s="48">
        <f>Profiles!F4203</f>
        <v>2227.9999999999995</v>
      </c>
      <c r="G4211" s="48">
        <f>Profiles!G4203</f>
        <v>348.80000000000007</v>
      </c>
      <c r="H4211" s="48">
        <f>Profiles!H4203</f>
        <v>600</v>
      </c>
      <c r="I4211" s="24">
        <f t="shared" si="783"/>
        <v>3176.7999999999997</v>
      </c>
      <c r="J4211" s="49">
        <f>Profiles!L4203*'2019 Calculations'!$C$8</f>
        <v>282.03037121323831</v>
      </c>
      <c r="K4211" s="49">
        <f>Profiles!M4203*'2019 Calculations'!$C$9</f>
        <v>0</v>
      </c>
      <c r="L4211" s="49">
        <f t="shared" si="784"/>
        <v>2894.7696287867616</v>
      </c>
      <c r="M4211" s="49">
        <f>MIN(M4210-MIN(IF(L4211&gt;0,MIN(L4211,'2019 Calculations'!$C$10)),M4210)+MIN(IF(L4211&lt;0,-L4211),'2019 Calculations'!$C$10),'2019 Calculations'!$C$13)</f>
        <v>0</v>
      </c>
      <c r="N4211" s="49">
        <f t="shared" si="785"/>
        <v>0</v>
      </c>
      <c r="O4211" s="42">
        <f t="shared" si="786"/>
        <v>0</v>
      </c>
      <c r="Q4211" s="49">
        <f t="shared" si="787"/>
        <v>2894.7696287867616</v>
      </c>
      <c r="R4211" s="70">
        <f t="shared" si="788"/>
        <v>800</v>
      </c>
      <c r="S4211" s="70">
        <f t="shared" si="789"/>
        <v>1000</v>
      </c>
      <c r="T4211" s="70">
        <f t="shared" si="790"/>
        <v>1094.7696287867616</v>
      </c>
      <c r="U4211" s="70">
        <f t="shared" si="791"/>
        <v>0</v>
      </c>
      <c r="W4211" s="49">
        <f>MIN(MAX(W4210+MAX(MIN(SUM($R$5:$U$5)-L4211,'2019 Calculations'!$C$10),-'2019 Calculations'!$C$10),0),'2019 Calculations'!$C$13)</f>
        <v>0</v>
      </c>
      <c r="X4211" s="43">
        <f t="shared" si="782"/>
        <v>0</v>
      </c>
      <c r="Y4211" s="49">
        <f t="shared" si="792"/>
        <v>0</v>
      </c>
      <c r="AA4211">
        <f>Q4211/SUM($Q$13:$Q$8772)*3*'[1]PS 6'!$E$366</f>
        <v>2.6855961333973504</v>
      </c>
      <c r="AB4211" s="3">
        <f>J4211*'[1]PS 6'!$E$368</f>
        <v>1128.1214848529532</v>
      </c>
      <c r="AC4211" s="3">
        <f t="shared" si="793"/>
        <v>-1125.4358887195558</v>
      </c>
      <c r="AD4211" s="27">
        <f>AC4211*'[1]PS 6'!$E$365</f>
        <v>-225.08717774391118</v>
      </c>
      <c r="AE4211" s="27">
        <f>IF(AC4211&gt;0,AC4211*'[1]PS 6'!$E$365,[1]Data!AD4211*SUM([1]Data!M4211:P4211)/1000)</f>
        <v>3.0212676114488687E-2</v>
      </c>
    </row>
    <row r="4212" spans="2:31">
      <c r="B4212" s="23">
        <v>1</v>
      </c>
      <c r="C4212" s="23">
        <v>6</v>
      </c>
      <c r="D4212" s="23">
        <v>24</v>
      </c>
      <c r="E4212" s="23">
        <v>24</v>
      </c>
      <c r="F4212" s="48">
        <f>Profiles!F4204</f>
        <v>1488</v>
      </c>
      <c r="G4212" s="48">
        <f>Profiles!G4204</f>
        <v>348.80000000000007</v>
      </c>
      <c r="H4212" s="48">
        <f>Profiles!H4204</f>
        <v>600</v>
      </c>
      <c r="I4212" s="24">
        <f t="shared" si="783"/>
        <v>2436.8000000000002</v>
      </c>
      <c r="J4212" s="49">
        <f>Profiles!L4204*'2019 Calculations'!$C$8</f>
        <v>340.15876833352405</v>
      </c>
      <c r="K4212" s="49">
        <f>Profiles!M4204*'2019 Calculations'!$C$9</f>
        <v>0</v>
      </c>
      <c r="L4212" s="49">
        <f t="shared" si="784"/>
        <v>2096.641231666476</v>
      </c>
      <c r="M4212" s="49">
        <f>MIN(M4211-MIN(IF(L4212&gt;0,MIN(L4212,'2019 Calculations'!$C$10)),M4211)+MIN(IF(L4212&lt;0,-L4212),'2019 Calculations'!$C$10),'2019 Calculations'!$C$13)</f>
        <v>0</v>
      </c>
      <c r="N4212" s="49">
        <f t="shared" si="785"/>
        <v>0</v>
      </c>
      <c r="O4212" s="42">
        <f t="shared" si="786"/>
        <v>0</v>
      </c>
      <c r="Q4212" s="49">
        <f t="shared" si="787"/>
        <v>2096.641231666476</v>
      </c>
      <c r="R4212" s="70">
        <f t="shared" si="788"/>
        <v>800</v>
      </c>
      <c r="S4212" s="70">
        <f t="shared" si="789"/>
        <v>1000</v>
      </c>
      <c r="T4212" s="70">
        <f t="shared" si="790"/>
        <v>296.64123166647596</v>
      </c>
      <c r="U4212" s="70">
        <f t="shared" si="791"/>
        <v>0</v>
      </c>
      <c r="W4212" s="49">
        <f>MIN(MAX(W4211+MAX(MIN(SUM($R$5:$U$5)-L4212,'2019 Calculations'!$C$10),-'2019 Calculations'!$C$10),0),'2019 Calculations'!$C$13)</f>
        <v>0</v>
      </c>
      <c r="X4212" s="43">
        <f t="shared" si="782"/>
        <v>0</v>
      </c>
      <c r="Y4212" s="49">
        <f t="shared" si="792"/>
        <v>0</v>
      </c>
      <c r="AA4212">
        <f>Q4212/SUM($Q$13:$Q$8772)*3*'[1]PS 6'!$E$366</f>
        <v>1.9451397889803288</v>
      </c>
      <c r="AB4212" s="3">
        <f>J4212*'[1]PS 6'!$E$368</f>
        <v>1360.6350733340962</v>
      </c>
      <c r="AC4212" s="3">
        <f t="shared" si="793"/>
        <v>-1358.6899335451158</v>
      </c>
      <c r="AD4212" s="27">
        <f>AC4212*'[1]PS 6'!$E$365</f>
        <v>-271.73798670902318</v>
      </c>
      <c r="AE4212" s="27">
        <f>IF(AC4212&gt;0,AC4212*'[1]PS 6'!$E$365,[1]Data!AD4212*SUM([1]Data!M4212:P4212)/1000)</f>
        <v>2.2054764243115286E-2</v>
      </c>
    </row>
    <row r="4213" spans="2:31">
      <c r="B4213" s="23">
        <v>1</v>
      </c>
      <c r="C4213" s="23">
        <v>6</v>
      </c>
      <c r="D4213" s="23">
        <v>25</v>
      </c>
      <c r="E4213" s="23">
        <v>1</v>
      </c>
      <c r="F4213" s="48">
        <f>Profiles!F4205</f>
        <v>1172.0000000000002</v>
      </c>
      <c r="G4213" s="48">
        <f>Profiles!G4205</f>
        <v>348.80000000000007</v>
      </c>
      <c r="H4213" s="48">
        <f>Profiles!H4205</f>
        <v>600</v>
      </c>
      <c r="I4213" s="24">
        <f t="shared" si="783"/>
        <v>2120.8000000000002</v>
      </c>
      <c r="J4213" s="49">
        <f>Profiles!L4205*'2019 Calculations'!$C$8</f>
        <v>361.68780430400022</v>
      </c>
      <c r="K4213" s="49">
        <f>Profiles!M4205*'2019 Calculations'!$C$9</f>
        <v>0</v>
      </c>
      <c r="L4213" s="49">
        <f t="shared" si="784"/>
        <v>1759.1121956960001</v>
      </c>
      <c r="M4213" s="49">
        <f>MIN(M4212-MIN(IF(L4213&gt;0,MIN(L4213,'2019 Calculations'!$C$10)),M4212)+MIN(IF(L4213&lt;0,-L4213),'2019 Calculations'!$C$10),'2019 Calculations'!$C$13)</f>
        <v>0</v>
      </c>
      <c r="N4213" s="49">
        <f t="shared" si="785"/>
        <v>0</v>
      </c>
      <c r="O4213" s="42">
        <f t="shared" si="786"/>
        <v>0</v>
      </c>
      <c r="Q4213" s="49">
        <f t="shared" si="787"/>
        <v>1759.1121956960001</v>
      </c>
      <c r="R4213" s="70">
        <f t="shared" si="788"/>
        <v>800</v>
      </c>
      <c r="S4213" s="70">
        <f t="shared" si="789"/>
        <v>959.11219569600007</v>
      </c>
      <c r="T4213" s="70">
        <f t="shared" si="790"/>
        <v>0</v>
      </c>
      <c r="U4213" s="70">
        <f t="shared" si="791"/>
        <v>0</v>
      </c>
      <c r="W4213" s="49">
        <f>MIN(MAX(W4212+MAX(MIN(SUM($R$5:$U$5)-L4213,'2019 Calculations'!$C$10),-'2019 Calculations'!$C$10),0),'2019 Calculations'!$C$13)</f>
        <v>0</v>
      </c>
      <c r="X4213" s="43">
        <f t="shared" si="782"/>
        <v>0</v>
      </c>
      <c r="Y4213" s="49">
        <f t="shared" si="792"/>
        <v>0</v>
      </c>
      <c r="AA4213">
        <f>Q4213/SUM($Q$13:$Q$8772)*3*'[1]PS 6'!$E$366</f>
        <v>1.6320003028888024</v>
      </c>
      <c r="AB4213" s="3">
        <f>J4213*'[1]PS 6'!$E$368</f>
        <v>1446.7512172160009</v>
      </c>
      <c r="AC4213" s="3">
        <f t="shared" si="793"/>
        <v>-1445.119216913112</v>
      </c>
      <c r="AD4213" s="27">
        <f>AC4213*'[1]PS 6'!$E$365</f>
        <v>-289.02384338262243</v>
      </c>
      <c r="AE4213" s="27">
        <f>IF(AC4213&gt;0,AC4213*'[1]PS 6'!$E$365,[1]Data!AD4213*SUM([1]Data!M4213:P4213)/1000)</f>
        <v>1.9153310789738642E-2</v>
      </c>
    </row>
    <row r="4214" spans="2:31">
      <c r="B4214" s="23">
        <v>1</v>
      </c>
      <c r="C4214" s="23">
        <v>6</v>
      </c>
      <c r="D4214" s="23">
        <v>25</v>
      </c>
      <c r="E4214" s="23">
        <v>2</v>
      </c>
      <c r="F4214" s="48">
        <f>Profiles!F4206</f>
        <v>1008</v>
      </c>
      <c r="G4214" s="48">
        <f>Profiles!G4206</f>
        <v>348.80000000000007</v>
      </c>
      <c r="H4214" s="48">
        <f>Profiles!H4206</f>
        <v>600</v>
      </c>
      <c r="I4214" s="24">
        <f t="shared" si="783"/>
        <v>1956.8000000000002</v>
      </c>
      <c r="J4214" s="49">
        <f>Profiles!L4206*'2019 Calculations'!$C$8</f>
        <v>301.40650358666687</v>
      </c>
      <c r="K4214" s="49">
        <f>Profiles!M4206*'2019 Calculations'!$C$9</f>
        <v>0</v>
      </c>
      <c r="L4214" s="49">
        <f t="shared" si="784"/>
        <v>1655.3934964133332</v>
      </c>
      <c r="M4214" s="49">
        <f>MIN(M4213-MIN(IF(L4214&gt;0,MIN(L4214,'2019 Calculations'!$C$10)),M4213)+MIN(IF(L4214&lt;0,-L4214),'2019 Calculations'!$C$10),'2019 Calculations'!$C$13)</f>
        <v>0</v>
      </c>
      <c r="N4214" s="49">
        <f t="shared" si="785"/>
        <v>0</v>
      </c>
      <c r="O4214" s="42">
        <f t="shared" si="786"/>
        <v>0</v>
      </c>
      <c r="Q4214" s="49">
        <f t="shared" si="787"/>
        <v>1655.3934964133332</v>
      </c>
      <c r="R4214" s="70">
        <f t="shared" si="788"/>
        <v>800</v>
      </c>
      <c r="S4214" s="70">
        <f t="shared" si="789"/>
        <v>855.3934964133332</v>
      </c>
      <c r="T4214" s="70">
        <f t="shared" si="790"/>
        <v>0</v>
      </c>
      <c r="U4214" s="70">
        <f t="shared" si="791"/>
        <v>0</v>
      </c>
      <c r="W4214" s="49">
        <f>MIN(MAX(W4213+MAX(MIN(SUM($R$5:$U$5)-L4214,'2019 Calculations'!$C$10),-'2019 Calculations'!$C$10),0),'2019 Calculations'!$C$13)</f>
        <v>0</v>
      </c>
      <c r="X4214" s="43">
        <f t="shared" si="782"/>
        <v>0</v>
      </c>
      <c r="Y4214" s="49">
        <f t="shared" si="792"/>
        <v>0</v>
      </c>
      <c r="AA4214">
        <f>Q4214/SUM($Q$13:$Q$8772)*3*'[1]PS 6'!$E$366</f>
        <v>1.5357762251644291</v>
      </c>
      <c r="AB4214" s="3">
        <f>J4214*'[1]PS 6'!$E$368</f>
        <v>1205.6260143466675</v>
      </c>
      <c r="AC4214" s="3">
        <f t="shared" si="793"/>
        <v>-1204.090238121503</v>
      </c>
      <c r="AD4214" s="27">
        <f>AC4214*'[1]PS 6'!$E$365</f>
        <v>-240.81804762430062</v>
      </c>
      <c r="AE4214" s="27">
        <f>IF(AC4214&gt;0,AC4214*'[1]PS 6'!$E$365,[1]Data!AD4214*SUM([1]Data!M4214:P4214)/1000)</f>
        <v>2.0911513491177133E-2</v>
      </c>
    </row>
    <row r="4215" spans="2:31">
      <c r="B4215" s="23">
        <v>1</v>
      </c>
      <c r="C4215" s="23">
        <v>6</v>
      </c>
      <c r="D4215" s="23">
        <v>25</v>
      </c>
      <c r="E4215" s="23">
        <v>3</v>
      </c>
      <c r="F4215" s="48">
        <f>Profiles!F4207</f>
        <v>954</v>
      </c>
      <c r="G4215" s="48">
        <f>Profiles!G4207</f>
        <v>348.80000000000007</v>
      </c>
      <c r="H4215" s="48">
        <f>Profiles!H4207</f>
        <v>600</v>
      </c>
      <c r="I4215" s="24">
        <f t="shared" si="783"/>
        <v>1902.8000000000002</v>
      </c>
      <c r="J4215" s="49">
        <f>Profiles!L4207*'2019 Calculations'!$C$8</f>
        <v>185.14970934609539</v>
      </c>
      <c r="K4215" s="49">
        <f>Profiles!M4207*'2019 Calculations'!$C$9</f>
        <v>0</v>
      </c>
      <c r="L4215" s="49">
        <f t="shared" si="784"/>
        <v>1717.6502906539049</v>
      </c>
      <c r="M4215" s="49">
        <f>MIN(M4214-MIN(IF(L4215&gt;0,MIN(L4215,'2019 Calculations'!$C$10)),M4214)+MIN(IF(L4215&lt;0,-L4215),'2019 Calculations'!$C$10),'2019 Calculations'!$C$13)</f>
        <v>0</v>
      </c>
      <c r="N4215" s="49">
        <f t="shared" si="785"/>
        <v>0</v>
      </c>
      <c r="O4215" s="42">
        <f t="shared" si="786"/>
        <v>0</v>
      </c>
      <c r="Q4215" s="49">
        <f t="shared" si="787"/>
        <v>1717.6502906539049</v>
      </c>
      <c r="R4215" s="70">
        <f t="shared" si="788"/>
        <v>800</v>
      </c>
      <c r="S4215" s="70">
        <f t="shared" si="789"/>
        <v>917.6502906539049</v>
      </c>
      <c r="T4215" s="70">
        <f t="shared" si="790"/>
        <v>0</v>
      </c>
      <c r="U4215" s="70">
        <f t="shared" si="791"/>
        <v>0</v>
      </c>
      <c r="W4215" s="49">
        <f>MIN(MAX(W4214+MAX(MIN(SUM($R$5:$U$5)-L4215,'2019 Calculations'!$C$10),-'2019 Calculations'!$C$10),0),'2019 Calculations'!$C$13)</f>
        <v>0</v>
      </c>
      <c r="X4215" s="43">
        <f t="shared" si="782"/>
        <v>0</v>
      </c>
      <c r="Y4215" s="49">
        <f t="shared" si="792"/>
        <v>0</v>
      </c>
      <c r="AA4215">
        <f>Q4215/SUM($Q$13:$Q$8772)*3*'[1]PS 6'!$E$366</f>
        <v>1.5935343984668995</v>
      </c>
      <c r="AB4215" s="3">
        <f>J4215*'[1]PS 6'!$E$368</f>
        <v>740.59883738438157</v>
      </c>
      <c r="AC4215" s="3">
        <f t="shared" si="793"/>
        <v>-739.00530298591468</v>
      </c>
      <c r="AD4215" s="27">
        <f>AC4215*'[1]PS 6'!$E$365</f>
        <v>-147.80106059718295</v>
      </c>
      <c r="AE4215" s="27">
        <f>IF(AC4215&gt;0,AC4215*'[1]PS 6'!$E$365,[1]Data!AD4215*SUM([1]Data!M4215:P4215)/1000)</f>
        <v>2.1689532928647042E-2</v>
      </c>
    </row>
    <row r="4216" spans="2:31">
      <c r="B4216" s="23">
        <v>1</v>
      </c>
      <c r="C4216" s="23">
        <v>6</v>
      </c>
      <c r="D4216" s="23">
        <v>25</v>
      </c>
      <c r="E4216" s="23">
        <v>4</v>
      </c>
      <c r="F4216" s="48">
        <f>Profiles!F4208</f>
        <v>948</v>
      </c>
      <c r="G4216" s="48">
        <f>Profiles!G4208</f>
        <v>348.80000000000007</v>
      </c>
      <c r="H4216" s="48">
        <f>Profiles!H4208</f>
        <v>600</v>
      </c>
      <c r="I4216" s="24">
        <f t="shared" si="783"/>
        <v>1896.8000000000002</v>
      </c>
      <c r="J4216" s="49">
        <f>Profiles!L4208*'2019 Calculations'!$C$8</f>
        <v>114.10389064352388</v>
      </c>
      <c r="K4216" s="49">
        <f>Profiles!M4208*'2019 Calculations'!$C$9</f>
        <v>0</v>
      </c>
      <c r="L4216" s="49">
        <f t="shared" si="784"/>
        <v>1782.6961093564762</v>
      </c>
      <c r="M4216" s="49">
        <f>MIN(M4215-MIN(IF(L4216&gt;0,MIN(L4216,'2019 Calculations'!$C$10)),M4215)+MIN(IF(L4216&lt;0,-L4216),'2019 Calculations'!$C$10),'2019 Calculations'!$C$13)</f>
        <v>0</v>
      </c>
      <c r="N4216" s="49">
        <f t="shared" si="785"/>
        <v>0</v>
      </c>
      <c r="O4216" s="42">
        <f t="shared" si="786"/>
        <v>0</v>
      </c>
      <c r="Q4216" s="49">
        <f t="shared" si="787"/>
        <v>1782.6961093564762</v>
      </c>
      <c r="R4216" s="70">
        <f t="shared" si="788"/>
        <v>800</v>
      </c>
      <c r="S4216" s="70">
        <f t="shared" si="789"/>
        <v>982.6961093564762</v>
      </c>
      <c r="T4216" s="70">
        <f t="shared" si="790"/>
        <v>0</v>
      </c>
      <c r="U4216" s="70">
        <f t="shared" si="791"/>
        <v>0</v>
      </c>
      <c r="W4216" s="49">
        <f>MIN(MAX(W4215+MAX(MIN(SUM($R$5:$U$5)-L4216,'2019 Calculations'!$C$10),-'2019 Calculations'!$C$10),0),'2019 Calculations'!$C$13)</f>
        <v>0</v>
      </c>
      <c r="X4216" s="43">
        <f t="shared" si="782"/>
        <v>0</v>
      </c>
      <c r="Y4216" s="49">
        <f t="shared" si="792"/>
        <v>0</v>
      </c>
      <c r="AA4216">
        <f>Q4216/SUM($Q$13:$Q$8772)*3*'[1]PS 6'!$E$366</f>
        <v>1.6538800637882898</v>
      </c>
      <c r="AB4216" s="3">
        <f>J4216*'[1]PS 6'!$E$368</f>
        <v>456.41556257409553</v>
      </c>
      <c r="AC4216" s="3">
        <f t="shared" si="793"/>
        <v>-454.76168251030725</v>
      </c>
      <c r="AD4216" s="27">
        <f>AC4216*'[1]PS 6'!$E$365</f>
        <v>-90.952336502061456</v>
      </c>
      <c r="AE4216" s="27">
        <f>IF(AC4216&gt;0,AC4216*'[1]PS 6'!$E$365,[1]Data!AD4216*SUM([1]Data!M4216:P4216)/1000)</f>
        <v>2.014337894488764E-2</v>
      </c>
    </row>
    <row r="4217" spans="2:31">
      <c r="B4217" s="23">
        <v>1</v>
      </c>
      <c r="C4217" s="23">
        <v>6</v>
      </c>
      <c r="D4217" s="23">
        <v>25</v>
      </c>
      <c r="E4217" s="23">
        <v>5</v>
      </c>
      <c r="F4217" s="48">
        <f>Profiles!F4209</f>
        <v>1072</v>
      </c>
      <c r="G4217" s="48">
        <f>Profiles!G4209</f>
        <v>348.80000000000007</v>
      </c>
      <c r="H4217" s="48">
        <f>Profiles!H4209</f>
        <v>600</v>
      </c>
      <c r="I4217" s="24">
        <f t="shared" si="783"/>
        <v>2020.8000000000002</v>
      </c>
      <c r="J4217" s="49">
        <f>Profiles!L4209*'2019 Calculations'!$C$8</f>
        <v>96.880661867142919</v>
      </c>
      <c r="K4217" s="49">
        <f>Profiles!M4209*'2019 Calculations'!$C$9</f>
        <v>0</v>
      </c>
      <c r="L4217" s="49">
        <f t="shared" si="784"/>
        <v>1923.9193381328573</v>
      </c>
      <c r="M4217" s="49">
        <f>MIN(M4216-MIN(IF(L4217&gt;0,MIN(L4217,'2019 Calculations'!$C$10)),M4216)+MIN(IF(L4217&lt;0,-L4217),'2019 Calculations'!$C$10),'2019 Calculations'!$C$13)</f>
        <v>0</v>
      </c>
      <c r="N4217" s="49">
        <f t="shared" si="785"/>
        <v>0</v>
      </c>
      <c r="O4217" s="42">
        <f t="shared" si="786"/>
        <v>0</v>
      </c>
      <c r="Q4217" s="49">
        <f t="shared" si="787"/>
        <v>1923.9193381328573</v>
      </c>
      <c r="R4217" s="70">
        <f t="shared" si="788"/>
        <v>800</v>
      </c>
      <c r="S4217" s="70">
        <f t="shared" si="789"/>
        <v>1000</v>
      </c>
      <c r="T4217" s="70">
        <f t="shared" si="790"/>
        <v>123.91933813285732</v>
      </c>
      <c r="U4217" s="70">
        <f t="shared" si="791"/>
        <v>0</v>
      </c>
      <c r="W4217" s="49">
        <f>MIN(MAX(W4216+MAX(MIN(SUM($R$5:$U$5)-L4217,'2019 Calculations'!$C$10),-'2019 Calculations'!$C$10),0),'2019 Calculations'!$C$13)</f>
        <v>0</v>
      </c>
      <c r="X4217" s="43">
        <f t="shared" si="782"/>
        <v>0</v>
      </c>
      <c r="Y4217" s="49">
        <f t="shared" si="792"/>
        <v>0</v>
      </c>
      <c r="AA4217">
        <f>Q4217/SUM($Q$13:$Q$8772)*3*'[1]PS 6'!$E$366</f>
        <v>1.7848986268463438</v>
      </c>
      <c r="AB4217" s="3">
        <f>J4217*'[1]PS 6'!$E$368</f>
        <v>387.52264746857168</v>
      </c>
      <c r="AC4217" s="3">
        <f t="shared" si="793"/>
        <v>-385.73774884172531</v>
      </c>
      <c r="AD4217" s="27">
        <f>AC4217*'[1]PS 6'!$E$365</f>
        <v>-77.147549768345073</v>
      </c>
      <c r="AE4217" s="27">
        <f>IF(AC4217&gt;0,AC4217*'[1]PS 6'!$E$365,[1]Data!AD4217*SUM([1]Data!M4217:P4217)/1000)</f>
        <v>2.1074779412114344E-2</v>
      </c>
    </row>
    <row r="4218" spans="2:31">
      <c r="B4218" s="23">
        <v>1</v>
      </c>
      <c r="C4218" s="23">
        <v>6</v>
      </c>
      <c r="D4218" s="23">
        <v>25</v>
      </c>
      <c r="E4218" s="23">
        <v>6</v>
      </c>
      <c r="F4218" s="48">
        <f>Profiles!F4210</f>
        <v>1442</v>
      </c>
      <c r="G4218" s="48">
        <f>Profiles!G4210</f>
        <v>348.80000000000007</v>
      </c>
      <c r="H4218" s="48">
        <f>Profiles!H4210</f>
        <v>600</v>
      </c>
      <c r="I4218" s="24">
        <f t="shared" si="783"/>
        <v>2390.8000000000002</v>
      </c>
      <c r="J4218" s="49">
        <f>Profiles!L4210*'2019 Calculations'!$C$8</f>
        <v>79.65743309076197</v>
      </c>
      <c r="K4218" s="49">
        <f>Profiles!M4210*'2019 Calculations'!$C$9</f>
        <v>22.752152241122463</v>
      </c>
      <c r="L4218" s="49">
        <f t="shared" si="784"/>
        <v>2288.3904146681157</v>
      </c>
      <c r="M4218" s="49">
        <f>MIN(M4217-MIN(IF(L4218&gt;0,MIN(L4218,'2019 Calculations'!$C$10)),M4217)+MIN(IF(L4218&lt;0,-L4218),'2019 Calculations'!$C$10),'2019 Calculations'!$C$13)</f>
        <v>0</v>
      </c>
      <c r="N4218" s="49">
        <f t="shared" si="785"/>
        <v>0</v>
      </c>
      <c r="O4218" s="42">
        <f t="shared" si="786"/>
        <v>0</v>
      </c>
      <c r="Q4218" s="49">
        <f t="shared" si="787"/>
        <v>2288.3904146681157</v>
      </c>
      <c r="R4218" s="70">
        <f t="shared" si="788"/>
        <v>800</v>
      </c>
      <c r="S4218" s="70">
        <f t="shared" si="789"/>
        <v>1000</v>
      </c>
      <c r="T4218" s="70">
        <f t="shared" si="790"/>
        <v>488.39041466811568</v>
      </c>
      <c r="U4218" s="70">
        <f t="shared" si="791"/>
        <v>0</v>
      </c>
      <c r="W4218" s="49">
        <f>MIN(MAX(W4217+MAX(MIN(SUM($R$5:$U$5)-L4218,'2019 Calculations'!$C$10),-'2019 Calculations'!$C$10),0),'2019 Calculations'!$C$13)</f>
        <v>0</v>
      </c>
      <c r="X4218" s="43">
        <f t="shared" si="782"/>
        <v>0</v>
      </c>
      <c r="Y4218" s="49">
        <f t="shared" si="792"/>
        <v>0</v>
      </c>
      <c r="AA4218">
        <f>Q4218/SUM($Q$13:$Q$8772)*3*'[1]PS 6'!$E$366</f>
        <v>2.1230333454589947</v>
      </c>
      <c r="AB4218" s="3">
        <f>J4218*'[1]PS 6'!$E$368</f>
        <v>318.62973236304788</v>
      </c>
      <c r="AC4218" s="3">
        <f t="shared" si="793"/>
        <v>-316.50669901758886</v>
      </c>
      <c r="AD4218" s="27">
        <f>AC4218*'[1]PS 6'!$E$365</f>
        <v>-63.301339803517777</v>
      </c>
      <c r="AE4218" s="27">
        <f>IF(AC4218&gt;0,AC4218*'[1]PS 6'!$E$365,[1]Data!AD4218*SUM([1]Data!M4218:P4218)/1000)</f>
        <v>1.3274008235472139E-2</v>
      </c>
    </row>
    <row r="4219" spans="2:31">
      <c r="B4219" s="23">
        <v>1</v>
      </c>
      <c r="C4219" s="23">
        <v>6</v>
      </c>
      <c r="D4219" s="23">
        <v>25</v>
      </c>
      <c r="E4219" s="23">
        <v>7</v>
      </c>
      <c r="F4219" s="48">
        <f>Profiles!F4211</f>
        <v>1890.0000000000002</v>
      </c>
      <c r="G4219" s="48">
        <f>Profiles!G4211</f>
        <v>818.5</v>
      </c>
      <c r="H4219" s="48">
        <f>Profiles!H4211</f>
        <v>600</v>
      </c>
      <c r="I4219" s="24">
        <f t="shared" si="783"/>
        <v>3308.5</v>
      </c>
      <c r="J4219" s="49">
        <f>Profiles!L4211*'2019 Calculations'!$C$8</f>
        <v>45.210975538000028</v>
      </c>
      <c r="K4219" s="49">
        <f>Profiles!M4211*'2019 Calculations'!$C$9</f>
        <v>122.37776543212016</v>
      </c>
      <c r="L4219" s="49">
        <f t="shared" si="784"/>
        <v>3140.9112590298796</v>
      </c>
      <c r="M4219" s="49">
        <f>MIN(M4218-MIN(IF(L4219&gt;0,MIN(L4219,'2019 Calculations'!$C$10)),M4218)+MIN(IF(L4219&lt;0,-L4219),'2019 Calculations'!$C$10),'2019 Calculations'!$C$13)</f>
        <v>0</v>
      </c>
      <c r="N4219" s="49">
        <f t="shared" si="785"/>
        <v>0</v>
      </c>
      <c r="O4219" s="42">
        <f t="shared" si="786"/>
        <v>0</v>
      </c>
      <c r="Q4219" s="49">
        <f t="shared" si="787"/>
        <v>3140.9112590298796</v>
      </c>
      <c r="R4219" s="70">
        <f t="shared" si="788"/>
        <v>800</v>
      </c>
      <c r="S4219" s="70">
        <f t="shared" si="789"/>
        <v>1000</v>
      </c>
      <c r="T4219" s="70">
        <f t="shared" si="790"/>
        <v>1340.9112590298796</v>
      </c>
      <c r="U4219" s="70">
        <f t="shared" si="791"/>
        <v>0</v>
      </c>
      <c r="W4219" s="49">
        <f>MIN(MAX(W4218+MAX(MIN(SUM($R$5:$U$5)-L4219,'2019 Calculations'!$C$10),-'2019 Calculations'!$C$10),0),'2019 Calculations'!$C$13)</f>
        <v>0</v>
      </c>
      <c r="X4219" s="43">
        <f t="shared" si="782"/>
        <v>0</v>
      </c>
      <c r="Y4219" s="49">
        <f t="shared" si="792"/>
        <v>0</v>
      </c>
      <c r="AA4219">
        <f>Q4219/SUM($Q$13:$Q$8772)*3*'[1]PS 6'!$E$366</f>
        <v>2.9139517869441538</v>
      </c>
      <c r="AB4219" s="3">
        <f>J4219*'[1]PS 6'!$E$368</f>
        <v>180.84390215200011</v>
      </c>
      <c r="AC4219" s="3">
        <f t="shared" si="793"/>
        <v>-177.92995036505596</v>
      </c>
      <c r="AD4219" s="27">
        <f>AC4219*'[1]PS 6'!$E$365</f>
        <v>-35.585990073011196</v>
      </c>
      <c r="AE4219" s="27">
        <f>IF(AC4219&gt;0,AC4219*'[1]PS 6'!$E$365,[1]Data!AD4219*SUM([1]Data!M4219:P4219)/1000)</f>
        <v>3.8549455966475341E-3</v>
      </c>
    </row>
    <row r="4220" spans="2:31">
      <c r="B4220" s="23">
        <v>1</v>
      </c>
      <c r="C4220" s="23">
        <v>6</v>
      </c>
      <c r="D4220" s="23">
        <v>25</v>
      </c>
      <c r="E4220" s="23">
        <v>8</v>
      </c>
      <c r="F4220" s="48">
        <f>Profiles!F4212</f>
        <v>1870</v>
      </c>
      <c r="G4220" s="48">
        <f>Profiles!G4212</f>
        <v>949</v>
      </c>
      <c r="H4220" s="48">
        <f>Profiles!H4212</f>
        <v>600</v>
      </c>
      <c r="I4220" s="24">
        <f t="shared" si="783"/>
        <v>3419</v>
      </c>
      <c r="J4220" s="49">
        <f>Profiles!L4212*'2019 Calculations'!$C$8</f>
        <v>19.376132373428582</v>
      </c>
      <c r="K4220" s="49">
        <f>Profiles!M4212*'2019 Calculations'!$C$9</f>
        <v>304.4284447187469</v>
      </c>
      <c r="L4220" s="49">
        <f t="shared" si="784"/>
        <v>3095.1954229078246</v>
      </c>
      <c r="M4220" s="49">
        <f>MIN(M4219-MIN(IF(L4220&gt;0,MIN(L4220,'2019 Calculations'!$C$10)),M4219)+MIN(IF(L4220&lt;0,-L4220),'2019 Calculations'!$C$10),'2019 Calculations'!$C$13)</f>
        <v>0</v>
      </c>
      <c r="N4220" s="49">
        <f t="shared" si="785"/>
        <v>0</v>
      </c>
      <c r="O4220" s="42">
        <f t="shared" si="786"/>
        <v>0</v>
      </c>
      <c r="Q4220" s="49">
        <f t="shared" si="787"/>
        <v>3095.1954229078246</v>
      </c>
      <c r="R4220" s="70">
        <f t="shared" si="788"/>
        <v>800</v>
      </c>
      <c r="S4220" s="70">
        <f t="shared" si="789"/>
        <v>1000</v>
      </c>
      <c r="T4220" s="70">
        <f t="shared" si="790"/>
        <v>1295.1954229078246</v>
      </c>
      <c r="U4220" s="70">
        <f t="shared" si="791"/>
        <v>0</v>
      </c>
      <c r="W4220" s="49">
        <f>MIN(MAX(W4219+MAX(MIN(SUM($R$5:$U$5)-L4220,'2019 Calculations'!$C$10),-'2019 Calculations'!$C$10),0),'2019 Calculations'!$C$13)</f>
        <v>0</v>
      </c>
      <c r="X4220" s="43">
        <f t="shared" si="782"/>
        <v>0</v>
      </c>
      <c r="Y4220" s="49">
        <f t="shared" si="792"/>
        <v>0</v>
      </c>
      <c r="AA4220">
        <f>Q4220/SUM($Q$13:$Q$8772)*3*'[1]PS 6'!$E$366</f>
        <v>2.8715393367431084</v>
      </c>
      <c r="AB4220" s="3">
        <f>J4220*'[1]PS 6'!$E$368</f>
        <v>77.50452949371433</v>
      </c>
      <c r="AC4220" s="3">
        <f t="shared" si="793"/>
        <v>-74.632990156971218</v>
      </c>
      <c r="AD4220" s="27">
        <f>AC4220*'[1]PS 6'!$E$365</f>
        <v>-14.926598031394244</v>
      </c>
      <c r="AE4220" s="27">
        <f>IF(AC4220&gt;0,AC4220*'[1]PS 6'!$E$365,[1]Data!AD4220*SUM([1]Data!M4220:P4220)/1000)</f>
        <v>0</v>
      </c>
    </row>
    <row r="4221" spans="2:31">
      <c r="B4221" s="23">
        <v>1</v>
      </c>
      <c r="C4221" s="23">
        <v>6</v>
      </c>
      <c r="D4221" s="23">
        <v>25</v>
      </c>
      <c r="E4221" s="23">
        <v>9</v>
      </c>
      <c r="F4221" s="48">
        <f>Profiles!F4213</f>
        <v>1978.0000000000002</v>
      </c>
      <c r="G4221" s="48">
        <f>Profiles!G4213</f>
        <v>1266.1999999999998</v>
      </c>
      <c r="H4221" s="48">
        <f>Profiles!H4213</f>
        <v>600</v>
      </c>
      <c r="I4221" s="24">
        <f t="shared" si="783"/>
        <v>3844.2</v>
      </c>
      <c r="J4221" s="49">
        <f>Profiles!L4213*'2019 Calculations'!$C$8</f>
        <v>38.752264746857165</v>
      </c>
      <c r="K4221" s="49">
        <f>Profiles!M4213*'2019 Calculations'!$C$9</f>
        <v>471.40717826496592</v>
      </c>
      <c r="L4221" s="49">
        <f t="shared" si="784"/>
        <v>3334.0405569881768</v>
      </c>
      <c r="M4221" s="49">
        <f>MIN(M4220-MIN(IF(L4221&gt;0,MIN(L4221,'2019 Calculations'!$C$10)),M4220)+MIN(IF(L4221&lt;0,-L4221),'2019 Calculations'!$C$10),'2019 Calculations'!$C$13)</f>
        <v>0</v>
      </c>
      <c r="N4221" s="49">
        <f t="shared" si="785"/>
        <v>0</v>
      </c>
      <c r="O4221" s="42">
        <f t="shared" si="786"/>
        <v>0</v>
      </c>
      <c r="Q4221" s="49">
        <f t="shared" si="787"/>
        <v>3334.0405569881768</v>
      </c>
      <c r="R4221" s="70">
        <f t="shared" si="788"/>
        <v>800</v>
      </c>
      <c r="S4221" s="70">
        <f t="shared" si="789"/>
        <v>1000</v>
      </c>
      <c r="T4221" s="70">
        <f t="shared" si="790"/>
        <v>1534.0405569881768</v>
      </c>
      <c r="U4221" s="70">
        <f t="shared" si="791"/>
        <v>0</v>
      </c>
      <c r="W4221" s="49">
        <f>MIN(MAX(W4220+MAX(MIN(SUM($R$5:$U$5)-L4221,'2019 Calculations'!$C$10),-'2019 Calculations'!$C$10),0),'2019 Calculations'!$C$13)</f>
        <v>0</v>
      </c>
      <c r="X4221" s="43">
        <f t="shared" si="782"/>
        <v>0</v>
      </c>
      <c r="Y4221" s="49">
        <f t="shared" si="792"/>
        <v>0</v>
      </c>
      <c r="AA4221">
        <f>Q4221/SUM($Q$13:$Q$8772)*3*'[1]PS 6'!$E$366</f>
        <v>3.0931257324922594</v>
      </c>
      <c r="AB4221" s="3">
        <f>J4221*'[1]PS 6'!$E$368</f>
        <v>155.00905898742866</v>
      </c>
      <c r="AC4221" s="3">
        <f t="shared" si="793"/>
        <v>-151.91593325493639</v>
      </c>
      <c r="AD4221" s="27">
        <f>AC4221*'[1]PS 6'!$E$365</f>
        <v>-30.38318665098728</v>
      </c>
      <c r="AE4221" s="27">
        <f>IF(AC4221&gt;0,AC4221*'[1]PS 6'!$E$365,[1]Data!AD4221*SUM([1]Data!M4221:P4221)/1000)</f>
        <v>0</v>
      </c>
    </row>
    <row r="4222" spans="2:31">
      <c r="B4222" s="23">
        <v>1</v>
      </c>
      <c r="C4222" s="23">
        <v>6</v>
      </c>
      <c r="D4222" s="23">
        <v>25</v>
      </c>
      <c r="E4222" s="23">
        <v>10</v>
      </c>
      <c r="F4222" s="48">
        <f>Profiles!F4214</f>
        <v>2276.0000000000005</v>
      </c>
      <c r="G4222" s="48">
        <f>Profiles!G4214</f>
        <v>1095.1000000000001</v>
      </c>
      <c r="H4222" s="48">
        <f>Profiles!H4214</f>
        <v>600</v>
      </c>
      <c r="I4222" s="24">
        <f t="shared" si="783"/>
        <v>3971.1000000000004</v>
      </c>
      <c r="J4222" s="49">
        <f>Profiles!L4214*'2019 Calculations'!$C$8</f>
        <v>68.892915105523855</v>
      </c>
      <c r="K4222" s="49">
        <f>Profiles!M4214*'2019 Calculations'!$C$9</f>
        <v>597.5136416025066</v>
      </c>
      <c r="L4222" s="49">
        <f t="shared" si="784"/>
        <v>3304.6934432919697</v>
      </c>
      <c r="M4222" s="49">
        <f>MIN(M4221-MIN(IF(L4222&gt;0,MIN(L4222,'2019 Calculations'!$C$10)),M4221)+MIN(IF(L4222&lt;0,-L4222),'2019 Calculations'!$C$10),'2019 Calculations'!$C$13)</f>
        <v>0</v>
      </c>
      <c r="N4222" s="49">
        <f t="shared" si="785"/>
        <v>0</v>
      </c>
      <c r="O4222" s="42">
        <f t="shared" si="786"/>
        <v>0</v>
      </c>
      <c r="Q4222" s="49">
        <f t="shared" si="787"/>
        <v>3304.6934432919697</v>
      </c>
      <c r="R4222" s="70">
        <f t="shared" si="788"/>
        <v>800</v>
      </c>
      <c r="S4222" s="70">
        <f t="shared" si="789"/>
        <v>1000</v>
      </c>
      <c r="T4222" s="70">
        <f t="shared" si="790"/>
        <v>1504.6934432919697</v>
      </c>
      <c r="U4222" s="70">
        <f t="shared" si="791"/>
        <v>0</v>
      </c>
      <c r="W4222" s="49">
        <f>MIN(MAX(W4221+MAX(MIN(SUM($R$5:$U$5)-L4222,'2019 Calculations'!$C$10),-'2019 Calculations'!$C$10),0),'2019 Calculations'!$C$13)</f>
        <v>0</v>
      </c>
      <c r="X4222" s="43">
        <f t="shared" si="782"/>
        <v>0</v>
      </c>
      <c r="Y4222" s="49">
        <f t="shared" si="792"/>
        <v>0</v>
      </c>
      <c r="AA4222">
        <f>Q4222/SUM($Q$13:$Q$8772)*3*'[1]PS 6'!$E$366</f>
        <v>3.0658992152989244</v>
      </c>
      <c r="AB4222" s="3">
        <f>J4222*'[1]PS 6'!$E$368</f>
        <v>275.57166042209542</v>
      </c>
      <c r="AC4222" s="3">
        <f t="shared" si="793"/>
        <v>-272.50576120679648</v>
      </c>
      <c r="AD4222" s="27">
        <f>AC4222*'[1]PS 6'!$E$365</f>
        <v>-54.5011522413593</v>
      </c>
      <c r="AE4222" s="27">
        <f>IF(AC4222&gt;0,AC4222*'[1]PS 6'!$E$365,[1]Data!AD4222*SUM([1]Data!M4222:P4222)/1000)</f>
        <v>0</v>
      </c>
    </row>
    <row r="4223" spans="2:31">
      <c r="B4223" s="23">
        <v>1</v>
      </c>
      <c r="C4223" s="23">
        <v>6</v>
      </c>
      <c r="D4223" s="23">
        <v>25</v>
      </c>
      <c r="E4223" s="23">
        <v>11</v>
      </c>
      <c r="F4223" s="48">
        <f>Profiles!F4215</f>
        <v>2310</v>
      </c>
      <c r="G4223" s="48">
        <f>Profiles!G4215</f>
        <v>1166.5</v>
      </c>
      <c r="H4223" s="48">
        <f>Profiles!H4215</f>
        <v>600</v>
      </c>
      <c r="I4223" s="24">
        <f t="shared" si="783"/>
        <v>4076.5</v>
      </c>
      <c r="J4223" s="49">
        <f>Profiles!L4215*'2019 Calculations'!$C$8</f>
        <v>109.79808344942865</v>
      </c>
      <c r="K4223" s="49">
        <f>Profiles!M4215*'2019 Calculations'!$C$9</f>
        <v>682.60865917347758</v>
      </c>
      <c r="L4223" s="49">
        <f t="shared" si="784"/>
        <v>3284.0932573770938</v>
      </c>
      <c r="M4223" s="49">
        <f>MIN(M4222-MIN(IF(L4223&gt;0,MIN(L4223,'2019 Calculations'!$C$10)),M4222)+MIN(IF(L4223&lt;0,-L4223),'2019 Calculations'!$C$10),'2019 Calculations'!$C$13)</f>
        <v>0</v>
      </c>
      <c r="N4223" s="49">
        <f t="shared" si="785"/>
        <v>0</v>
      </c>
      <c r="O4223" s="42">
        <f t="shared" si="786"/>
        <v>0</v>
      </c>
      <c r="Q4223" s="49">
        <f t="shared" si="787"/>
        <v>3284.0932573770938</v>
      </c>
      <c r="R4223" s="70">
        <f t="shared" si="788"/>
        <v>800</v>
      </c>
      <c r="S4223" s="70">
        <f t="shared" si="789"/>
        <v>1000</v>
      </c>
      <c r="T4223" s="70">
        <f t="shared" si="790"/>
        <v>1484.0932573770938</v>
      </c>
      <c r="U4223" s="70">
        <f t="shared" si="791"/>
        <v>0</v>
      </c>
      <c r="W4223" s="49">
        <f>MIN(MAX(W4222+MAX(MIN(SUM($R$5:$U$5)-L4223,'2019 Calculations'!$C$10),-'2019 Calculations'!$C$10),0),'2019 Calculations'!$C$13)</f>
        <v>0</v>
      </c>
      <c r="X4223" s="43">
        <f t="shared" si="782"/>
        <v>0</v>
      </c>
      <c r="Y4223" s="49">
        <f t="shared" si="792"/>
        <v>0</v>
      </c>
      <c r="AA4223">
        <f>Q4223/SUM($Q$13:$Q$8772)*3*'[1]PS 6'!$E$366</f>
        <v>3.0467875806147351</v>
      </c>
      <c r="AB4223" s="3">
        <f>J4223*'[1]PS 6'!$E$368</f>
        <v>439.19233379771458</v>
      </c>
      <c r="AC4223" s="3">
        <f t="shared" si="793"/>
        <v>-436.14554621709982</v>
      </c>
      <c r="AD4223" s="27">
        <f>AC4223*'[1]PS 6'!$E$365</f>
        <v>-87.22910924341997</v>
      </c>
      <c r="AE4223" s="27">
        <f>IF(AC4223&gt;0,AC4223*'[1]PS 6'!$E$365,[1]Data!AD4223*SUM([1]Data!M4223:P4223)/1000)</f>
        <v>0</v>
      </c>
    </row>
    <row r="4224" spans="2:31">
      <c r="B4224" s="23">
        <v>1</v>
      </c>
      <c r="C4224" s="23">
        <v>6</v>
      </c>
      <c r="D4224" s="23">
        <v>25</v>
      </c>
      <c r="E4224" s="23">
        <v>12</v>
      </c>
      <c r="F4224" s="48">
        <f>Profiles!F4216</f>
        <v>2486</v>
      </c>
      <c r="G4224" s="48">
        <f>Profiles!G4216</f>
        <v>836.3</v>
      </c>
      <c r="H4224" s="48">
        <f>Profiles!H4216</f>
        <v>600</v>
      </c>
      <c r="I4224" s="24">
        <f t="shared" si="783"/>
        <v>3922.3</v>
      </c>
      <c r="J4224" s="49">
        <f>Profiles!L4216*'2019 Calculations'!$C$8</f>
        <v>191.60842013723823</v>
      </c>
      <c r="K4224" s="49">
        <f>Profiles!M4216*'2019 Calculations'!$C$9</f>
        <v>727.53038573225388</v>
      </c>
      <c r="L4224" s="49">
        <f t="shared" si="784"/>
        <v>3003.1611941305082</v>
      </c>
      <c r="M4224" s="49">
        <f>MIN(M4223-MIN(IF(L4224&gt;0,MIN(L4224,'2019 Calculations'!$C$10)),M4223)+MIN(IF(L4224&lt;0,-L4224),'2019 Calculations'!$C$10),'2019 Calculations'!$C$13)</f>
        <v>0</v>
      </c>
      <c r="N4224" s="49">
        <f t="shared" si="785"/>
        <v>0</v>
      </c>
      <c r="O4224" s="42">
        <f t="shared" si="786"/>
        <v>0</v>
      </c>
      <c r="Q4224" s="49">
        <f t="shared" si="787"/>
        <v>3003.1611941305082</v>
      </c>
      <c r="R4224" s="70">
        <f t="shared" si="788"/>
        <v>800</v>
      </c>
      <c r="S4224" s="70">
        <f t="shared" si="789"/>
        <v>1000</v>
      </c>
      <c r="T4224" s="70">
        <f t="shared" si="790"/>
        <v>1203.1611941305082</v>
      </c>
      <c r="U4224" s="70">
        <f t="shared" si="791"/>
        <v>0</v>
      </c>
      <c r="W4224" s="49">
        <f>MIN(MAX(W4223+MAX(MIN(SUM($R$5:$U$5)-L4224,'2019 Calculations'!$C$10),-'2019 Calculations'!$C$10),0),'2019 Calculations'!$C$13)</f>
        <v>0</v>
      </c>
      <c r="X4224" s="43">
        <f t="shared" si="782"/>
        <v>0</v>
      </c>
      <c r="Y4224" s="49">
        <f t="shared" si="792"/>
        <v>0</v>
      </c>
      <c r="AA4224">
        <f>Q4224/SUM($Q$13:$Q$8772)*3*'[1]PS 6'!$E$366</f>
        <v>2.7861554200104459</v>
      </c>
      <c r="AB4224" s="3">
        <f>J4224*'[1]PS 6'!$E$368</f>
        <v>766.43368054895291</v>
      </c>
      <c r="AC4224" s="3">
        <f t="shared" si="793"/>
        <v>-763.64752512894245</v>
      </c>
      <c r="AD4224" s="27">
        <f>AC4224*'[1]PS 6'!$E$365</f>
        <v>-152.72950502578848</v>
      </c>
      <c r="AE4224" s="27">
        <f>IF(AC4224&gt;0,AC4224*'[1]PS 6'!$E$365,[1]Data!AD4224*SUM([1]Data!M4224:P4224)/1000)</f>
        <v>0</v>
      </c>
    </row>
    <row r="4225" spans="2:31">
      <c r="B4225" s="23">
        <v>1</v>
      </c>
      <c r="C4225" s="23">
        <v>6</v>
      </c>
      <c r="D4225" s="23">
        <v>25</v>
      </c>
      <c r="E4225" s="23">
        <v>13</v>
      </c>
      <c r="F4225" s="48">
        <f>Profiles!F4217</f>
        <v>2686</v>
      </c>
      <c r="G4225" s="48">
        <f>Profiles!G4217</f>
        <v>1091.4000000000001</v>
      </c>
      <c r="H4225" s="48">
        <f>Profiles!H4217</f>
        <v>600</v>
      </c>
      <c r="I4225" s="24">
        <f t="shared" si="783"/>
        <v>4377.3999999999996</v>
      </c>
      <c r="J4225" s="49">
        <f>Profiles!L4217*'2019 Calculations'!$C$8</f>
        <v>325.08844315419071</v>
      </c>
      <c r="K4225" s="49">
        <f>Profiles!M4217*'2019 Calculations'!$C$9</f>
        <v>732.80176610067235</v>
      </c>
      <c r="L4225" s="49">
        <f t="shared" si="784"/>
        <v>3319.5097907451363</v>
      </c>
      <c r="M4225" s="49">
        <f>MIN(M4224-MIN(IF(L4225&gt;0,MIN(L4225,'2019 Calculations'!$C$10)),M4224)+MIN(IF(L4225&lt;0,-L4225),'2019 Calculations'!$C$10),'2019 Calculations'!$C$13)</f>
        <v>0</v>
      </c>
      <c r="N4225" s="49">
        <f t="shared" si="785"/>
        <v>0</v>
      </c>
      <c r="O4225" s="42">
        <f t="shared" si="786"/>
        <v>0</v>
      </c>
      <c r="Q4225" s="49">
        <f t="shared" si="787"/>
        <v>3319.5097907451363</v>
      </c>
      <c r="R4225" s="70">
        <f t="shared" si="788"/>
        <v>800</v>
      </c>
      <c r="S4225" s="70">
        <f t="shared" si="789"/>
        <v>1000</v>
      </c>
      <c r="T4225" s="70">
        <f t="shared" si="790"/>
        <v>1519.5097907451363</v>
      </c>
      <c r="U4225" s="70">
        <f t="shared" si="791"/>
        <v>0</v>
      </c>
      <c r="W4225" s="49">
        <f>MIN(MAX(W4224+MAX(MIN(SUM($R$5:$U$5)-L4225,'2019 Calculations'!$C$10),-'2019 Calculations'!$C$10),0),'2019 Calculations'!$C$13)</f>
        <v>0</v>
      </c>
      <c r="X4225" s="43">
        <f t="shared" si="782"/>
        <v>0</v>
      </c>
      <c r="Y4225" s="49">
        <f t="shared" si="792"/>
        <v>0</v>
      </c>
      <c r="AA4225">
        <f>Q4225/SUM($Q$13:$Q$8772)*3*'[1]PS 6'!$E$366</f>
        <v>3.0796449465777109</v>
      </c>
      <c r="AB4225" s="3">
        <f>J4225*'[1]PS 6'!$E$368</f>
        <v>1300.3537726167629</v>
      </c>
      <c r="AC4225" s="3">
        <f t="shared" si="793"/>
        <v>-1297.2741276701852</v>
      </c>
      <c r="AD4225" s="27">
        <f>AC4225*'[1]PS 6'!$E$365</f>
        <v>-259.45482553403707</v>
      </c>
      <c r="AE4225" s="27">
        <f>IF(AC4225&gt;0,AC4225*'[1]PS 6'!$E$365,[1]Data!AD4225*SUM([1]Data!M4225:P4225)/1000)</f>
        <v>0</v>
      </c>
    </row>
    <row r="4226" spans="2:31">
      <c r="B4226" s="23">
        <v>1</v>
      </c>
      <c r="C4226" s="23">
        <v>6</v>
      </c>
      <c r="D4226" s="23">
        <v>25</v>
      </c>
      <c r="E4226" s="23">
        <v>14</v>
      </c>
      <c r="F4226" s="48">
        <f>Profiles!F4218</f>
        <v>2848</v>
      </c>
      <c r="G4226" s="48">
        <f>Profiles!G4218</f>
        <v>1065.7</v>
      </c>
      <c r="H4226" s="48">
        <f>Profiles!H4218</f>
        <v>600</v>
      </c>
      <c r="I4226" s="24">
        <f t="shared" si="783"/>
        <v>4513.7</v>
      </c>
      <c r="J4226" s="49">
        <f>Profiles!L4218*'2019 Calculations'!$C$8</f>
        <v>383.21684027447645</v>
      </c>
      <c r="K4226" s="49">
        <f>Profiles!M4218*'2019 Calculations'!$C$9</f>
        <v>695.02463694241135</v>
      </c>
      <c r="L4226" s="49">
        <f t="shared" si="784"/>
        <v>3435.4585227831121</v>
      </c>
      <c r="M4226" s="49">
        <f>MIN(M4225-MIN(IF(L4226&gt;0,MIN(L4226,'2019 Calculations'!$C$10)),M4225)+MIN(IF(L4226&lt;0,-L4226),'2019 Calculations'!$C$10),'2019 Calculations'!$C$13)</f>
        <v>0</v>
      </c>
      <c r="N4226" s="49">
        <f t="shared" si="785"/>
        <v>0</v>
      </c>
      <c r="O4226" s="42">
        <f t="shared" si="786"/>
        <v>0</v>
      </c>
      <c r="Q4226" s="49">
        <f t="shared" si="787"/>
        <v>3435.4585227831121</v>
      </c>
      <c r="R4226" s="70">
        <f t="shared" si="788"/>
        <v>800</v>
      </c>
      <c r="S4226" s="70">
        <f t="shared" si="789"/>
        <v>1000</v>
      </c>
      <c r="T4226" s="70">
        <f t="shared" si="790"/>
        <v>1635.4585227831121</v>
      </c>
      <c r="U4226" s="70">
        <f t="shared" si="791"/>
        <v>0</v>
      </c>
      <c r="W4226" s="49">
        <f>MIN(MAX(W4225+MAX(MIN(SUM($R$5:$U$5)-L4226,'2019 Calculations'!$C$10),-'2019 Calculations'!$C$10),0),'2019 Calculations'!$C$13)</f>
        <v>0</v>
      </c>
      <c r="X4226" s="43">
        <f t="shared" si="782"/>
        <v>0</v>
      </c>
      <c r="Y4226" s="49">
        <f t="shared" si="792"/>
        <v>0</v>
      </c>
      <c r="AA4226">
        <f>Q4226/SUM($Q$13:$Q$8772)*3*'[1]PS 6'!$E$366</f>
        <v>3.1872153256976623</v>
      </c>
      <c r="AB4226" s="3">
        <f>J4226*'[1]PS 6'!$E$368</f>
        <v>1532.8673610979058</v>
      </c>
      <c r="AC4226" s="3">
        <f t="shared" si="793"/>
        <v>-1529.6801457722081</v>
      </c>
      <c r="AD4226" s="27">
        <f>AC4226*'[1]PS 6'!$E$365</f>
        <v>-305.93602915444166</v>
      </c>
      <c r="AE4226" s="27">
        <f>IF(AC4226&gt;0,AC4226*'[1]PS 6'!$E$365,[1]Data!AD4226*SUM([1]Data!M4226:P4226)/1000)</f>
        <v>-5.3125424242671791E-4</v>
      </c>
    </row>
    <row r="4227" spans="2:31">
      <c r="B4227" s="23">
        <v>1</v>
      </c>
      <c r="C4227" s="23">
        <v>6</v>
      </c>
      <c r="D4227" s="23">
        <v>25</v>
      </c>
      <c r="E4227" s="23">
        <v>15</v>
      </c>
      <c r="F4227" s="48">
        <f>Profiles!F4219</f>
        <v>3076</v>
      </c>
      <c r="G4227" s="48">
        <f>Profiles!G4219</f>
        <v>1115.6000000000001</v>
      </c>
      <c r="H4227" s="48">
        <f>Profiles!H4219</f>
        <v>600</v>
      </c>
      <c r="I4227" s="24">
        <f t="shared" si="783"/>
        <v>4791.6000000000004</v>
      </c>
      <c r="J4227" s="49">
        <f>Profiles!L4219*'2019 Calculations'!$C$8</f>
        <v>396.13426185676218</v>
      </c>
      <c r="K4227" s="49">
        <f>Profiles!M4219*'2019 Calculations'!$C$9</f>
        <v>614.72617840375392</v>
      </c>
      <c r="L4227" s="49">
        <f t="shared" si="784"/>
        <v>3780.7395597394843</v>
      </c>
      <c r="M4227" s="49">
        <f>MIN(M4226-MIN(IF(L4227&gt;0,MIN(L4227,'2019 Calculations'!$C$10)),M4226)+MIN(IF(L4227&lt;0,-L4227),'2019 Calculations'!$C$10),'2019 Calculations'!$C$13)</f>
        <v>0</v>
      </c>
      <c r="N4227" s="49">
        <f t="shared" si="785"/>
        <v>0</v>
      </c>
      <c r="O4227" s="42">
        <f t="shared" si="786"/>
        <v>0</v>
      </c>
      <c r="Q4227" s="49">
        <f t="shared" si="787"/>
        <v>3780.7395597394843</v>
      </c>
      <c r="R4227" s="70">
        <f t="shared" si="788"/>
        <v>800</v>
      </c>
      <c r="S4227" s="70">
        <f t="shared" si="789"/>
        <v>1000</v>
      </c>
      <c r="T4227" s="70">
        <f t="shared" si="790"/>
        <v>1980.7395597394843</v>
      </c>
      <c r="U4227" s="70">
        <f t="shared" si="791"/>
        <v>0</v>
      </c>
      <c r="W4227" s="49">
        <f>MIN(MAX(W4226+MAX(MIN(SUM($R$5:$U$5)-L4227,'2019 Calculations'!$C$10),-'2019 Calculations'!$C$10),0),'2019 Calculations'!$C$13)</f>
        <v>0</v>
      </c>
      <c r="X4227" s="43">
        <f t="shared" si="782"/>
        <v>0</v>
      </c>
      <c r="Y4227" s="49">
        <f t="shared" si="792"/>
        <v>0</v>
      </c>
      <c r="AA4227">
        <f>Q4227/SUM($Q$13:$Q$8772)*3*'[1]PS 6'!$E$366</f>
        <v>3.5075466600339631</v>
      </c>
      <c r="AB4227" s="3">
        <f>J4227*'[1]PS 6'!$E$368</f>
        <v>1584.5370474270487</v>
      </c>
      <c r="AC4227" s="3">
        <f t="shared" si="793"/>
        <v>-1581.0295007670147</v>
      </c>
      <c r="AD4227" s="27">
        <f>AC4227*'[1]PS 6'!$E$365</f>
        <v>-316.20590015340298</v>
      </c>
      <c r="AE4227" s="27">
        <f>IF(AC4227&gt;0,AC4227*'[1]PS 6'!$E$365,[1]Data!AD4227*SUM([1]Data!M4227:P4227)/1000)</f>
        <v>6.91880741340956E-3</v>
      </c>
    </row>
    <row r="4228" spans="2:31">
      <c r="B4228" s="23">
        <v>1</v>
      </c>
      <c r="C4228" s="23">
        <v>6</v>
      </c>
      <c r="D4228" s="23">
        <v>25</v>
      </c>
      <c r="E4228" s="23">
        <v>16</v>
      </c>
      <c r="F4228" s="48">
        <f>Profiles!F4220</f>
        <v>3318</v>
      </c>
      <c r="G4228" s="48">
        <f>Profiles!G4220</f>
        <v>1313.6999999999998</v>
      </c>
      <c r="H4228" s="48">
        <f>Profiles!H4220</f>
        <v>600</v>
      </c>
      <c r="I4228" s="24">
        <f t="shared" si="783"/>
        <v>5231.7</v>
      </c>
      <c r="J4228" s="49">
        <f>Profiles!L4220*'2019 Calculations'!$C$8</f>
        <v>389.67555106561929</v>
      </c>
      <c r="K4228" s="49">
        <f>Profiles!M4220*'2019 Calculations'!$C$9</f>
        <v>489.44825165030113</v>
      </c>
      <c r="L4228" s="49">
        <f t="shared" si="784"/>
        <v>4352.5761972840792</v>
      </c>
      <c r="M4228" s="49">
        <f>MIN(M4227-MIN(IF(L4228&gt;0,MIN(L4228,'2019 Calculations'!$C$10)),M4227)+MIN(IF(L4228&lt;0,-L4228),'2019 Calculations'!$C$10),'2019 Calculations'!$C$13)</f>
        <v>0</v>
      </c>
      <c r="N4228" s="49">
        <f t="shared" si="785"/>
        <v>0</v>
      </c>
      <c r="O4228" s="42">
        <f t="shared" si="786"/>
        <v>0</v>
      </c>
      <c r="Q4228" s="49">
        <f t="shared" si="787"/>
        <v>4352.5761972840792</v>
      </c>
      <c r="R4228" s="70">
        <f t="shared" si="788"/>
        <v>800</v>
      </c>
      <c r="S4228" s="70">
        <f t="shared" si="789"/>
        <v>1000</v>
      </c>
      <c r="T4228" s="70">
        <f t="shared" si="790"/>
        <v>2552.5761972840792</v>
      </c>
      <c r="U4228" s="70">
        <f t="shared" si="791"/>
        <v>0</v>
      </c>
      <c r="W4228" s="49">
        <f>MIN(MAX(W4227+MAX(MIN(SUM($R$5:$U$5)-L4228,'2019 Calculations'!$C$10),-'2019 Calculations'!$C$10),0),'2019 Calculations'!$C$13)</f>
        <v>0</v>
      </c>
      <c r="X4228" s="43">
        <f t="shared" si="782"/>
        <v>0</v>
      </c>
      <c r="Y4228" s="49">
        <f t="shared" si="792"/>
        <v>0</v>
      </c>
      <c r="AA4228">
        <f>Q4228/SUM($Q$13:$Q$8772)*3*'[1]PS 6'!$E$366</f>
        <v>4.0380628874576798</v>
      </c>
      <c r="AB4228" s="3">
        <f>J4228*'[1]PS 6'!$E$368</f>
        <v>1558.7022042624772</v>
      </c>
      <c r="AC4228" s="3">
        <f t="shared" si="793"/>
        <v>-1554.6641413750194</v>
      </c>
      <c r="AD4228" s="27">
        <f>AC4228*'[1]PS 6'!$E$365</f>
        <v>-310.93282827500389</v>
      </c>
      <c r="AE4228" s="27">
        <f>IF(AC4228&gt;0,AC4228*'[1]PS 6'!$E$365,[1]Data!AD4228*SUM([1]Data!M4228:P4228)/1000)</f>
        <v>-1.2494473546477149E-3</v>
      </c>
    </row>
    <row r="4229" spans="2:31">
      <c r="B4229" s="23">
        <v>1</v>
      </c>
      <c r="C4229" s="23">
        <v>6</v>
      </c>
      <c r="D4229" s="23">
        <v>25</v>
      </c>
      <c r="E4229" s="23">
        <v>17</v>
      </c>
      <c r="F4229" s="48">
        <f>Profiles!F4221</f>
        <v>3688</v>
      </c>
      <c r="G4229" s="48">
        <f>Profiles!G4221</f>
        <v>1195.5</v>
      </c>
      <c r="H4229" s="48">
        <f>Profiles!H4221</f>
        <v>600</v>
      </c>
      <c r="I4229" s="24">
        <f t="shared" si="783"/>
        <v>5483.5</v>
      </c>
      <c r="J4229" s="49">
        <f>Profiles!L4221*'2019 Calculations'!$C$8</f>
        <v>381.06393667742884</v>
      </c>
      <c r="K4229" s="49">
        <f>Profiles!M4221*'2019 Calculations'!$C$9</f>
        <v>324.72687120531918</v>
      </c>
      <c r="L4229" s="49">
        <f t="shared" si="784"/>
        <v>4777.7091921172523</v>
      </c>
      <c r="M4229" s="49">
        <f>MIN(M4228-MIN(IF(L4229&gt;0,MIN(L4229,'2019 Calculations'!$C$10)),M4228)+MIN(IF(L4229&lt;0,-L4229),'2019 Calculations'!$C$10),'2019 Calculations'!$C$13)</f>
        <v>0</v>
      </c>
      <c r="N4229" s="49">
        <f t="shared" si="785"/>
        <v>0</v>
      </c>
      <c r="O4229" s="42">
        <f t="shared" si="786"/>
        <v>0</v>
      </c>
      <c r="Q4229" s="49">
        <f t="shared" si="787"/>
        <v>4777.7091921172523</v>
      </c>
      <c r="R4229" s="70">
        <f t="shared" si="788"/>
        <v>800</v>
      </c>
      <c r="S4229" s="70">
        <f t="shared" si="789"/>
        <v>1000</v>
      </c>
      <c r="T4229" s="70">
        <f t="shared" si="790"/>
        <v>2977.7091921172523</v>
      </c>
      <c r="U4229" s="70">
        <f t="shared" si="791"/>
        <v>0</v>
      </c>
      <c r="W4229" s="49">
        <f>MIN(MAX(W4228+MAX(MIN(SUM($R$5:$U$5)-L4229,'2019 Calculations'!$C$10),-'2019 Calculations'!$C$10),0),'2019 Calculations'!$C$13)</f>
        <v>0</v>
      </c>
      <c r="X4229" s="43">
        <f t="shared" si="782"/>
        <v>0</v>
      </c>
      <c r="Y4229" s="49">
        <f t="shared" si="792"/>
        <v>0</v>
      </c>
      <c r="AA4229">
        <f>Q4229/SUM($Q$13:$Q$8772)*3*'[1]PS 6'!$E$366</f>
        <v>4.4324761477564358</v>
      </c>
      <c r="AB4229" s="3">
        <f>J4229*'[1]PS 6'!$E$368</f>
        <v>1524.2557467097154</v>
      </c>
      <c r="AC4229" s="3">
        <f t="shared" si="793"/>
        <v>-1519.8232705619589</v>
      </c>
      <c r="AD4229" s="27">
        <f>AC4229*'[1]PS 6'!$E$365</f>
        <v>-303.96465411239177</v>
      </c>
      <c r="AE4229" s="27">
        <f>IF(AC4229&gt;0,AC4229*'[1]PS 6'!$E$365,[1]Data!AD4229*SUM([1]Data!M4229:P4229)/1000)</f>
        <v>-3.1185260617893435E-4</v>
      </c>
    </row>
    <row r="4230" spans="2:31">
      <c r="B4230" s="23">
        <v>1</v>
      </c>
      <c r="C4230" s="23">
        <v>6</v>
      </c>
      <c r="D4230" s="23">
        <v>25</v>
      </c>
      <c r="E4230" s="23">
        <v>18</v>
      </c>
      <c r="F4230" s="48">
        <f>Profiles!F4222</f>
        <v>3670</v>
      </c>
      <c r="G4230" s="48">
        <f>Profiles!G4222</f>
        <v>933.30000000000007</v>
      </c>
      <c r="H4230" s="48">
        <f>Profiles!H4222</f>
        <v>600</v>
      </c>
      <c r="I4230" s="24">
        <f t="shared" si="783"/>
        <v>5203.3</v>
      </c>
      <c r="J4230" s="49">
        <f>Profiles!L4222*'2019 Calculations'!$C$8</f>
        <v>363.84070790104789</v>
      </c>
      <c r="K4230" s="49">
        <f>Profiles!M4222*'2019 Calculations'!$C$9</f>
        <v>144.4093489125535</v>
      </c>
      <c r="L4230" s="49">
        <f t="shared" si="784"/>
        <v>4695.0499431863991</v>
      </c>
      <c r="M4230" s="49">
        <f>MIN(M4229-MIN(IF(L4230&gt;0,MIN(L4230,'2019 Calculations'!$C$10)),M4229)+MIN(IF(L4230&lt;0,-L4230),'2019 Calculations'!$C$10),'2019 Calculations'!$C$13)</f>
        <v>0</v>
      </c>
      <c r="N4230" s="49">
        <f t="shared" si="785"/>
        <v>0</v>
      </c>
      <c r="O4230" s="42">
        <f t="shared" si="786"/>
        <v>0</v>
      </c>
      <c r="Q4230" s="49">
        <f t="shared" si="787"/>
        <v>4695.0499431863991</v>
      </c>
      <c r="R4230" s="70">
        <f t="shared" si="788"/>
        <v>800</v>
      </c>
      <c r="S4230" s="70">
        <f t="shared" si="789"/>
        <v>1000</v>
      </c>
      <c r="T4230" s="70">
        <f t="shared" si="790"/>
        <v>2895.0499431863991</v>
      </c>
      <c r="U4230" s="70">
        <f t="shared" si="791"/>
        <v>0</v>
      </c>
      <c r="W4230" s="49">
        <f>MIN(MAX(W4229+MAX(MIN(SUM($R$5:$U$5)-L4230,'2019 Calculations'!$C$10),-'2019 Calculations'!$C$10),0),'2019 Calculations'!$C$13)</f>
        <v>0</v>
      </c>
      <c r="X4230" s="43">
        <f t="shared" si="782"/>
        <v>0</v>
      </c>
      <c r="Y4230" s="49">
        <f t="shared" si="792"/>
        <v>0</v>
      </c>
      <c r="AA4230">
        <f>Q4230/SUM($Q$13:$Q$8772)*3*'[1]PS 6'!$E$366</f>
        <v>4.3557897831108088</v>
      </c>
      <c r="AB4230" s="3">
        <f>J4230*'[1]PS 6'!$E$368</f>
        <v>1455.3628316041916</v>
      </c>
      <c r="AC4230" s="3">
        <f t="shared" si="793"/>
        <v>-1451.0070418210807</v>
      </c>
      <c r="AD4230" s="27">
        <f>AC4230*'[1]PS 6'!$E$365</f>
        <v>-290.20140836421615</v>
      </c>
      <c r="AE4230" s="27">
        <f>IF(AC4230&gt;0,AC4230*'[1]PS 6'!$E$365,[1]Data!AD4230*SUM([1]Data!M4230:P4230)/1000)</f>
        <v>3.9123029430718832E-2</v>
      </c>
    </row>
    <row r="4231" spans="2:31">
      <c r="B4231" s="23">
        <v>1</v>
      </c>
      <c r="C4231" s="23">
        <v>6</v>
      </c>
      <c r="D4231" s="23">
        <v>25</v>
      </c>
      <c r="E4231" s="23">
        <v>19</v>
      </c>
      <c r="F4231" s="48">
        <f>Profiles!F4223</f>
        <v>3992</v>
      </c>
      <c r="G4231" s="48">
        <f>Profiles!G4223</f>
        <v>1158.7</v>
      </c>
      <c r="H4231" s="48">
        <f>Profiles!H4223</f>
        <v>600</v>
      </c>
      <c r="I4231" s="24">
        <f t="shared" si="783"/>
        <v>5750.7</v>
      </c>
      <c r="J4231" s="49">
        <f>Profiles!L4223*'2019 Calculations'!$C$8</f>
        <v>316.47682876600021</v>
      </c>
      <c r="K4231" s="49">
        <f>Profiles!M4223*'2019 Calculations'!$C$9</f>
        <v>29.997605571218777</v>
      </c>
      <c r="L4231" s="49">
        <f t="shared" si="784"/>
        <v>5404.2255656627813</v>
      </c>
      <c r="M4231" s="49">
        <f>MIN(M4230-MIN(IF(L4231&gt;0,MIN(L4231,'2019 Calculations'!$C$10)),M4230)+MIN(IF(L4231&lt;0,-L4231),'2019 Calculations'!$C$10),'2019 Calculations'!$C$13)</f>
        <v>0</v>
      </c>
      <c r="N4231" s="49">
        <f t="shared" si="785"/>
        <v>0</v>
      </c>
      <c r="O4231" s="42">
        <f t="shared" si="786"/>
        <v>0</v>
      </c>
      <c r="Q4231" s="49">
        <f t="shared" si="787"/>
        <v>5404.2255656627813</v>
      </c>
      <c r="R4231" s="70">
        <f t="shared" si="788"/>
        <v>800</v>
      </c>
      <c r="S4231" s="70">
        <f t="shared" si="789"/>
        <v>1000</v>
      </c>
      <c r="T4231" s="70">
        <f t="shared" si="790"/>
        <v>3604.2255656627813</v>
      </c>
      <c r="U4231" s="70">
        <f t="shared" si="791"/>
        <v>0</v>
      </c>
      <c r="W4231" s="49">
        <f>MIN(MAX(W4230+MAX(MIN(SUM($R$5:$U$5)-L4231,'2019 Calculations'!$C$10),-'2019 Calculations'!$C$10),0),'2019 Calculations'!$C$13)</f>
        <v>0</v>
      </c>
      <c r="X4231" s="43">
        <f t="shared" si="782"/>
        <v>0</v>
      </c>
      <c r="Y4231" s="49">
        <f t="shared" si="792"/>
        <v>0</v>
      </c>
      <c r="AA4231">
        <f>Q4231/SUM($Q$13:$Q$8772)*3*'[1]PS 6'!$E$366</f>
        <v>5.0137210017758536</v>
      </c>
      <c r="AB4231" s="3">
        <f>J4231*'[1]PS 6'!$E$368</f>
        <v>1265.9073150640008</v>
      </c>
      <c r="AC4231" s="3">
        <f t="shared" si="793"/>
        <v>-1260.893594062225</v>
      </c>
      <c r="AD4231" s="27">
        <f>AC4231*'[1]PS 6'!$E$365</f>
        <v>-252.17871881244503</v>
      </c>
      <c r="AE4231" s="27">
        <f>IF(AC4231&gt;0,AC4231*'[1]PS 6'!$E$365,[1]Data!AD4231*SUM([1]Data!M4231:P4231)/1000)</f>
        <v>0.11102692378666808</v>
      </c>
    </row>
    <row r="4232" spans="2:31">
      <c r="B4232" s="23">
        <v>1</v>
      </c>
      <c r="C4232" s="23">
        <v>6</v>
      </c>
      <c r="D4232" s="23">
        <v>25</v>
      </c>
      <c r="E4232" s="23">
        <v>20</v>
      </c>
      <c r="F4232" s="48">
        <f>Profiles!F4224</f>
        <v>4230</v>
      </c>
      <c r="G4232" s="48">
        <f>Profiles!G4224</f>
        <v>841.6</v>
      </c>
      <c r="H4232" s="48">
        <f>Profiles!H4224</f>
        <v>600</v>
      </c>
      <c r="I4232" s="24">
        <f t="shared" si="783"/>
        <v>5671.6</v>
      </c>
      <c r="J4232" s="49">
        <f>Profiles!L4224*'2019 Calculations'!$C$8</f>
        <v>251.88972085457161</v>
      </c>
      <c r="K4232" s="49">
        <f>Profiles!M4224*'2019 Calculations'!$C$9</f>
        <v>0.25540439389012298</v>
      </c>
      <c r="L4232" s="49">
        <f t="shared" si="784"/>
        <v>5419.4548747515391</v>
      </c>
      <c r="M4232" s="49">
        <f>MIN(M4231-MIN(IF(L4232&gt;0,MIN(L4232,'2019 Calculations'!$C$10)),M4231)+MIN(IF(L4232&lt;0,-L4232),'2019 Calculations'!$C$10),'2019 Calculations'!$C$13)</f>
        <v>0</v>
      </c>
      <c r="N4232" s="49">
        <f t="shared" si="785"/>
        <v>0</v>
      </c>
      <c r="O4232" s="42">
        <f t="shared" si="786"/>
        <v>0</v>
      </c>
      <c r="Q4232" s="49">
        <f t="shared" si="787"/>
        <v>5419.4548747515391</v>
      </c>
      <c r="R4232" s="70">
        <f t="shared" si="788"/>
        <v>800</v>
      </c>
      <c r="S4232" s="70">
        <f t="shared" si="789"/>
        <v>1000</v>
      </c>
      <c r="T4232" s="70">
        <f t="shared" si="790"/>
        <v>3619.4548747515391</v>
      </c>
      <c r="U4232" s="70">
        <f t="shared" si="791"/>
        <v>0</v>
      </c>
      <c r="W4232" s="49">
        <f>MIN(MAX(W4231+MAX(MIN(SUM($R$5:$U$5)-L4232,'2019 Calculations'!$C$10),-'2019 Calculations'!$C$10),0),'2019 Calculations'!$C$13)</f>
        <v>0</v>
      </c>
      <c r="X4232" s="43">
        <f t="shared" si="782"/>
        <v>0</v>
      </c>
      <c r="Y4232" s="49">
        <f t="shared" si="792"/>
        <v>0</v>
      </c>
      <c r="AA4232">
        <f>Q4232/SUM($Q$13:$Q$8772)*3*'[1]PS 6'!$E$366</f>
        <v>5.0278498544473598</v>
      </c>
      <c r="AB4232" s="3">
        <f>J4232*'[1]PS 6'!$E$368</f>
        <v>1007.5588834182864</v>
      </c>
      <c r="AC4232" s="3">
        <f t="shared" si="793"/>
        <v>-1002.5310335638391</v>
      </c>
      <c r="AD4232" s="27">
        <f>AC4232*'[1]PS 6'!$E$365</f>
        <v>-200.50620671276783</v>
      </c>
      <c r="AE4232" s="27">
        <f>IF(AC4232&gt;0,AC4232*'[1]PS 6'!$E$365,[1]Data!AD4232*SUM([1]Data!M4232:P4232)/1000)</f>
        <v>7.2717375054503139E-2</v>
      </c>
    </row>
    <row r="4233" spans="2:31">
      <c r="B4233" s="23">
        <v>1</v>
      </c>
      <c r="C4233" s="23">
        <v>6</v>
      </c>
      <c r="D4233" s="23">
        <v>25</v>
      </c>
      <c r="E4233" s="23">
        <v>21</v>
      </c>
      <c r="F4233" s="48">
        <f>Profiles!F4225</f>
        <v>4404</v>
      </c>
      <c r="G4233" s="48">
        <f>Profiles!G4225</f>
        <v>348.80000000000007</v>
      </c>
      <c r="H4233" s="48">
        <f>Profiles!H4225</f>
        <v>600</v>
      </c>
      <c r="I4233" s="24">
        <f t="shared" si="783"/>
        <v>5352.8</v>
      </c>
      <c r="J4233" s="49">
        <f>Profiles!L4225*'2019 Calculations'!$C$8</f>
        <v>210.98455251066684</v>
      </c>
      <c r="K4233" s="49">
        <f>Profiles!M4225*'2019 Calculations'!$C$9</f>
        <v>0</v>
      </c>
      <c r="L4233" s="49">
        <f t="shared" si="784"/>
        <v>5141.8154474893336</v>
      </c>
      <c r="M4233" s="49">
        <f>MIN(M4232-MIN(IF(L4233&gt;0,MIN(L4233,'2019 Calculations'!$C$10)),M4232)+MIN(IF(L4233&lt;0,-L4233),'2019 Calculations'!$C$10),'2019 Calculations'!$C$13)</f>
        <v>0</v>
      </c>
      <c r="N4233" s="49">
        <f t="shared" si="785"/>
        <v>0</v>
      </c>
      <c r="O4233" s="42">
        <f t="shared" si="786"/>
        <v>0</v>
      </c>
      <c r="Q4233" s="49">
        <f t="shared" si="787"/>
        <v>5141.8154474893336</v>
      </c>
      <c r="R4233" s="70">
        <f t="shared" si="788"/>
        <v>800</v>
      </c>
      <c r="S4233" s="70">
        <f t="shared" si="789"/>
        <v>1000</v>
      </c>
      <c r="T4233" s="70">
        <f t="shared" si="790"/>
        <v>3341.8154474893336</v>
      </c>
      <c r="U4233" s="70">
        <f t="shared" si="791"/>
        <v>0</v>
      </c>
      <c r="W4233" s="49">
        <f>MIN(MAX(W4232+MAX(MIN(SUM($R$5:$U$5)-L4233,'2019 Calculations'!$C$10),-'2019 Calculations'!$C$10),0),'2019 Calculations'!$C$13)</f>
        <v>0</v>
      </c>
      <c r="X4233" s="43">
        <f t="shared" si="782"/>
        <v>0</v>
      </c>
      <c r="Y4233" s="49">
        <f t="shared" si="792"/>
        <v>0</v>
      </c>
      <c r="AA4233">
        <f>Q4233/SUM($Q$13:$Q$8772)*3*'[1]PS 6'!$E$366</f>
        <v>4.7702724068607836</v>
      </c>
      <c r="AB4233" s="3">
        <f>J4233*'[1]PS 6'!$E$368</f>
        <v>843.93821004266738</v>
      </c>
      <c r="AC4233" s="3">
        <f t="shared" si="793"/>
        <v>-839.16793763580654</v>
      </c>
      <c r="AD4233" s="27">
        <f>AC4233*'[1]PS 6'!$E$365</f>
        <v>-167.83358752716131</v>
      </c>
      <c r="AE4233" s="27">
        <f>IF(AC4233&gt;0,AC4233*'[1]PS 6'!$E$365,[1]Data!AD4233*SUM([1]Data!M4233:P4233)/1000)</f>
        <v>5.8158050152962354E-2</v>
      </c>
    </row>
    <row r="4234" spans="2:31">
      <c r="B4234" s="23">
        <v>1</v>
      </c>
      <c r="C4234" s="23">
        <v>6</v>
      </c>
      <c r="D4234" s="23">
        <v>25</v>
      </c>
      <c r="E4234" s="23">
        <v>22</v>
      </c>
      <c r="F4234" s="48">
        <f>Profiles!F4226</f>
        <v>3684</v>
      </c>
      <c r="G4234" s="48">
        <f>Profiles!G4226</f>
        <v>348.80000000000007</v>
      </c>
      <c r="H4234" s="48">
        <f>Profiles!H4226</f>
        <v>600</v>
      </c>
      <c r="I4234" s="24">
        <f t="shared" si="783"/>
        <v>4632.8</v>
      </c>
      <c r="J4234" s="49">
        <f>Profiles!L4226*'2019 Calculations'!$C$8</f>
        <v>245.43101006342874</v>
      </c>
      <c r="K4234" s="49">
        <f>Profiles!M4226*'2019 Calculations'!$C$9</f>
        <v>0</v>
      </c>
      <c r="L4234" s="49">
        <f t="shared" si="784"/>
        <v>4387.3689899365718</v>
      </c>
      <c r="M4234" s="49">
        <f>MIN(M4233-MIN(IF(L4234&gt;0,MIN(L4234,'2019 Calculations'!$C$10)),M4233)+MIN(IF(L4234&lt;0,-L4234),'2019 Calculations'!$C$10),'2019 Calculations'!$C$13)</f>
        <v>0</v>
      </c>
      <c r="N4234" s="49">
        <f t="shared" si="785"/>
        <v>0</v>
      </c>
      <c r="O4234" s="42">
        <f t="shared" si="786"/>
        <v>0</v>
      </c>
      <c r="Q4234" s="49">
        <f t="shared" si="787"/>
        <v>4387.3689899365718</v>
      </c>
      <c r="R4234" s="70">
        <f t="shared" si="788"/>
        <v>800</v>
      </c>
      <c r="S4234" s="70">
        <f t="shared" si="789"/>
        <v>1000</v>
      </c>
      <c r="T4234" s="70">
        <f t="shared" si="790"/>
        <v>2587.3689899365718</v>
      </c>
      <c r="U4234" s="70">
        <f t="shared" si="791"/>
        <v>0</v>
      </c>
      <c r="W4234" s="49">
        <f>MIN(MAX(W4233+MAX(MIN(SUM($R$5:$U$5)-L4234,'2019 Calculations'!$C$10),-'2019 Calculations'!$C$10),0),'2019 Calculations'!$C$13)</f>
        <v>0</v>
      </c>
      <c r="X4234" s="43">
        <f t="shared" si="782"/>
        <v>0</v>
      </c>
      <c r="Y4234" s="49">
        <f t="shared" si="792"/>
        <v>0</v>
      </c>
      <c r="AA4234">
        <f>Q4234/SUM($Q$13:$Q$8772)*3*'[1]PS 6'!$E$366</f>
        <v>4.0703415836580374</v>
      </c>
      <c r="AB4234" s="3">
        <f>J4234*'[1]PS 6'!$E$368</f>
        <v>981.72404025371497</v>
      </c>
      <c r="AC4234" s="3">
        <f t="shared" si="793"/>
        <v>-977.65369867005688</v>
      </c>
      <c r="AD4234" s="27">
        <f>AC4234*'[1]PS 6'!$E$365</f>
        <v>-195.53073973401138</v>
      </c>
      <c r="AE4234" s="27">
        <f>IF(AC4234&gt;0,AC4234*'[1]PS 6'!$E$365,[1]Data!AD4234*SUM([1]Data!M4234:P4234)/1000)</f>
        <v>4.3691692365805709E-2</v>
      </c>
    </row>
    <row r="4235" spans="2:31">
      <c r="B4235" s="23">
        <v>1</v>
      </c>
      <c r="C4235" s="23">
        <v>6</v>
      </c>
      <c r="D4235" s="23">
        <v>25</v>
      </c>
      <c r="E4235" s="23">
        <v>23</v>
      </c>
      <c r="F4235" s="48">
        <f>Profiles!F4227</f>
        <v>2760</v>
      </c>
      <c r="G4235" s="48">
        <f>Profiles!G4227</f>
        <v>348.80000000000007</v>
      </c>
      <c r="H4235" s="48">
        <f>Profiles!H4227</f>
        <v>600</v>
      </c>
      <c r="I4235" s="24">
        <f t="shared" si="783"/>
        <v>3708.8</v>
      </c>
      <c r="J4235" s="49">
        <f>Profiles!L4227*'2019 Calculations'!$C$8</f>
        <v>232.51358848114302</v>
      </c>
      <c r="K4235" s="49">
        <f>Profiles!M4227*'2019 Calculations'!$C$9</f>
        <v>0</v>
      </c>
      <c r="L4235" s="49">
        <f t="shared" si="784"/>
        <v>3476.2864115188572</v>
      </c>
      <c r="M4235" s="49">
        <f>MIN(M4234-MIN(IF(L4235&gt;0,MIN(L4235,'2019 Calculations'!$C$10)),M4234)+MIN(IF(L4235&lt;0,-L4235),'2019 Calculations'!$C$10),'2019 Calculations'!$C$13)</f>
        <v>0</v>
      </c>
      <c r="N4235" s="49">
        <f t="shared" si="785"/>
        <v>0</v>
      </c>
      <c r="O4235" s="42">
        <f t="shared" si="786"/>
        <v>0</v>
      </c>
      <c r="Q4235" s="49">
        <f t="shared" si="787"/>
        <v>3476.2864115188572</v>
      </c>
      <c r="R4235" s="70">
        <f t="shared" si="788"/>
        <v>800</v>
      </c>
      <c r="S4235" s="70">
        <f t="shared" si="789"/>
        <v>1000</v>
      </c>
      <c r="T4235" s="70">
        <f t="shared" si="790"/>
        <v>1676.2864115188572</v>
      </c>
      <c r="U4235" s="70">
        <f t="shared" si="791"/>
        <v>0</v>
      </c>
      <c r="W4235" s="49">
        <f>MIN(MAX(W4234+MAX(MIN(SUM($R$5:$U$5)-L4235,'2019 Calculations'!$C$10),-'2019 Calculations'!$C$10),0),'2019 Calculations'!$C$13)</f>
        <v>0</v>
      </c>
      <c r="X4235" s="43">
        <f t="shared" si="782"/>
        <v>0</v>
      </c>
      <c r="Y4235" s="49">
        <f t="shared" si="792"/>
        <v>0</v>
      </c>
      <c r="AA4235">
        <f>Q4235/SUM($Q$13:$Q$8772)*3*'[1]PS 6'!$E$366</f>
        <v>3.2250930272712584</v>
      </c>
      <c r="AB4235" s="3">
        <f>J4235*'[1]PS 6'!$E$368</f>
        <v>930.05435392457207</v>
      </c>
      <c r="AC4235" s="3">
        <f t="shared" si="793"/>
        <v>-926.82926089730086</v>
      </c>
      <c r="AD4235" s="27">
        <f>AC4235*'[1]PS 6'!$E$365</f>
        <v>-185.36585217946018</v>
      </c>
      <c r="AE4235" s="27">
        <f>IF(AC4235&gt;0,AC4235*'[1]PS 6'!$E$365,[1]Data!AD4235*SUM([1]Data!M4235:P4235)/1000)</f>
        <v>3.4310078760891656E-2</v>
      </c>
    </row>
    <row r="4236" spans="2:31">
      <c r="B4236" s="23">
        <v>1</v>
      </c>
      <c r="C4236" s="23">
        <v>6</v>
      </c>
      <c r="D4236" s="23">
        <v>25</v>
      </c>
      <c r="E4236" s="23">
        <v>24</v>
      </c>
      <c r="F4236" s="48">
        <f>Profiles!F4228</f>
        <v>1838</v>
      </c>
      <c r="G4236" s="48">
        <f>Profiles!G4228</f>
        <v>348.80000000000007</v>
      </c>
      <c r="H4236" s="48">
        <f>Profiles!H4228</f>
        <v>600</v>
      </c>
      <c r="I4236" s="24">
        <f t="shared" si="783"/>
        <v>2786.8</v>
      </c>
      <c r="J4236" s="49">
        <f>Profiles!L4228*'2019 Calculations'!$C$8</f>
        <v>292.79488919847643</v>
      </c>
      <c r="K4236" s="49">
        <f>Profiles!M4228*'2019 Calculations'!$C$9</f>
        <v>0</v>
      </c>
      <c r="L4236" s="49">
        <f t="shared" si="784"/>
        <v>2494.0051108015236</v>
      </c>
      <c r="M4236" s="49">
        <f>MIN(M4235-MIN(IF(L4236&gt;0,MIN(L4236,'2019 Calculations'!$C$10)),M4235)+MIN(IF(L4236&lt;0,-L4236),'2019 Calculations'!$C$10),'2019 Calculations'!$C$13)</f>
        <v>0</v>
      </c>
      <c r="N4236" s="49">
        <f t="shared" si="785"/>
        <v>0</v>
      </c>
      <c r="O4236" s="42">
        <f t="shared" si="786"/>
        <v>0</v>
      </c>
      <c r="Q4236" s="49">
        <f t="shared" si="787"/>
        <v>2494.0051108015236</v>
      </c>
      <c r="R4236" s="70">
        <f t="shared" si="788"/>
        <v>800</v>
      </c>
      <c r="S4236" s="70">
        <f t="shared" si="789"/>
        <v>1000</v>
      </c>
      <c r="T4236" s="70">
        <f t="shared" si="790"/>
        <v>694.00511080152364</v>
      </c>
      <c r="U4236" s="70">
        <f t="shared" si="791"/>
        <v>0</v>
      </c>
      <c r="W4236" s="49">
        <f>MIN(MAX(W4235+MAX(MIN(SUM($R$5:$U$5)-L4236,'2019 Calculations'!$C$10),-'2019 Calculations'!$C$10),0),'2019 Calculations'!$C$13)</f>
        <v>0</v>
      </c>
      <c r="X4236" s="43">
        <f t="shared" si="782"/>
        <v>0</v>
      </c>
      <c r="Y4236" s="49">
        <f t="shared" si="792"/>
        <v>0</v>
      </c>
      <c r="AA4236">
        <f>Q4236/SUM($Q$13:$Q$8772)*3*'[1]PS 6'!$E$366</f>
        <v>2.3137905053429004</v>
      </c>
      <c r="AB4236" s="3">
        <f>J4236*'[1]PS 6'!$E$368</f>
        <v>1171.1795567939057</v>
      </c>
      <c r="AC4236" s="3">
        <f t="shared" si="793"/>
        <v>-1168.8657662885628</v>
      </c>
      <c r="AD4236" s="27">
        <f>AC4236*'[1]PS 6'!$E$365</f>
        <v>-233.77315325771258</v>
      </c>
      <c r="AE4236" s="27">
        <f>IF(AC4236&gt;0,AC4236*'[1]PS 6'!$E$365,[1]Data!AD4236*SUM([1]Data!M4236:P4236)/1000)</f>
        <v>2.3656160773365322E-2</v>
      </c>
    </row>
    <row r="4237" spans="2:31">
      <c r="B4237" s="23">
        <v>1</v>
      </c>
      <c r="C4237" s="23">
        <v>6</v>
      </c>
      <c r="D4237" s="23">
        <v>26</v>
      </c>
      <c r="E4237" s="23">
        <v>1</v>
      </c>
      <c r="F4237" s="48">
        <f>Profiles!F4229</f>
        <v>964</v>
      </c>
      <c r="G4237" s="48">
        <f>Profiles!G4229</f>
        <v>448.50000000000006</v>
      </c>
      <c r="H4237" s="48">
        <f>Profiles!H4229</f>
        <v>600</v>
      </c>
      <c r="I4237" s="24">
        <f t="shared" si="783"/>
        <v>2012.5</v>
      </c>
      <c r="J4237" s="49">
        <f>Profiles!L4229*'2019 Calculations'!$C$8</f>
        <v>279.8774676161907</v>
      </c>
      <c r="K4237" s="49">
        <f>Profiles!M4229*'2019 Calculations'!$C$9</f>
        <v>0</v>
      </c>
      <c r="L4237" s="49">
        <f t="shared" si="784"/>
        <v>1732.6225323838094</v>
      </c>
      <c r="M4237" s="49">
        <f>MIN(M4236-MIN(IF(L4237&gt;0,MIN(L4237,'2019 Calculations'!$C$10)),M4236)+MIN(IF(L4237&lt;0,-L4237),'2019 Calculations'!$C$10),'2019 Calculations'!$C$13)</f>
        <v>0</v>
      </c>
      <c r="N4237" s="49">
        <f t="shared" si="785"/>
        <v>0</v>
      </c>
      <c r="O4237" s="42">
        <f t="shared" si="786"/>
        <v>0</v>
      </c>
      <c r="Q4237" s="49">
        <f t="shared" si="787"/>
        <v>1732.6225323838094</v>
      </c>
      <c r="R4237" s="70">
        <f t="shared" si="788"/>
        <v>800</v>
      </c>
      <c r="S4237" s="70">
        <f t="shared" si="789"/>
        <v>932.62253238380936</v>
      </c>
      <c r="T4237" s="70">
        <f t="shared" si="790"/>
        <v>0</v>
      </c>
      <c r="U4237" s="70">
        <f t="shared" si="791"/>
        <v>0</v>
      </c>
      <c r="W4237" s="49">
        <f>MIN(MAX(W4236+MAX(MIN(SUM($R$5:$U$5)-L4237,'2019 Calculations'!$C$10),-'2019 Calculations'!$C$10),0),'2019 Calculations'!$C$13)</f>
        <v>0</v>
      </c>
      <c r="X4237" s="43">
        <f t="shared" ref="X4237:X4300" si="794">IF(W4236-W4237&gt;0,W4236-W4237,0)</f>
        <v>0</v>
      </c>
      <c r="Y4237" s="49">
        <f t="shared" si="792"/>
        <v>0</v>
      </c>
      <c r="AA4237">
        <f>Q4237/SUM($Q$13:$Q$8772)*3*'[1]PS 6'!$E$366</f>
        <v>1.6074247592397441</v>
      </c>
      <c r="AB4237" s="3">
        <f>J4237*'[1]PS 6'!$E$368</f>
        <v>1119.5098704647628</v>
      </c>
      <c r="AC4237" s="3">
        <f t="shared" si="793"/>
        <v>-1117.902445705523</v>
      </c>
      <c r="AD4237" s="27">
        <f>AC4237*'[1]PS 6'!$E$365</f>
        <v>-223.58048914110461</v>
      </c>
      <c r="AE4237" s="27">
        <f>IF(AC4237&gt;0,AC4237*'[1]PS 6'!$E$365,[1]Data!AD4237*SUM([1]Data!M4237:P4237)/1000)</f>
        <v>1.7418137452315637E-2</v>
      </c>
    </row>
    <row r="4238" spans="2:31">
      <c r="B4238" s="23">
        <v>1</v>
      </c>
      <c r="C4238" s="23">
        <v>6</v>
      </c>
      <c r="D4238" s="23">
        <v>26</v>
      </c>
      <c r="E4238" s="23">
        <v>2</v>
      </c>
      <c r="F4238" s="48">
        <f>Profiles!F4230</f>
        <v>858</v>
      </c>
      <c r="G4238" s="48">
        <f>Profiles!G4230</f>
        <v>448.50000000000006</v>
      </c>
      <c r="H4238" s="48">
        <f>Profiles!H4230</f>
        <v>600</v>
      </c>
      <c r="I4238" s="24">
        <f t="shared" ref="I4238:I4301" si="795">SUM(F4238:H4238)</f>
        <v>1906.5</v>
      </c>
      <c r="J4238" s="49">
        <f>Profiles!L4230*'2019 Calculations'!$C$8</f>
        <v>247.58391366047636</v>
      </c>
      <c r="K4238" s="49">
        <f>Profiles!M4230*'2019 Calculations'!$C$9</f>
        <v>0</v>
      </c>
      <c r="L4238" s="49">
        <f t="shared" ref="L4238:L4301" si="796">I4238-J4238-K4238</f>
        <v>1658.9160863395236</v>
      </c>
      <c r="M4238" s="49">
        <f>MIN(M4237-MIN(IF(L4238&gt;0,MIN(L4238,'2019 Calculations'!$C$10)),M4237)+MIN(IF(L4238&lt;0,-L4238),'2019 Calculations'!$C$10),'2019 Calculations'!$C$13)</f>
        <v>0</v>
      </c>
      <c r="N4238" s="49">
        <f t="shared" ref="N4238:N4301" si="797">M4238-M4237</f>
        <v>0</v>
      </c>
      <c r="O4238" s="42">
        <f t="shared" ref="O4238:O4301" si="798">MAX(-L4238-N4238,0)</f>
        <v>0</v>
      </c>
      <c r="Q4238" s="49">
        <f t="shared" ref="Q4238:Q4301" si="799">L4238+N4238+O4238</f>
        <v>1658.9160863395236</v>
      </c>
      <c r="R4238" s="70">
        <f t="shared" ref="R4238:R4301" si="800">MAX(MIN(Q4238,R$5),0)</f>
        <v>800</v>
      </c>
      <c r="S4238" s="70">
        <f t="shared" ref="S4238:S4301" si="801">MAX(MIN(Q4238-R4238,S$5),0)</f>
        <v>858.91608633952364</v>
      </c>
      <c r="T4238" s="70">
        <f t="shared" ref="T4238:T4301" si="802">MAX(MIN(Q4238-R4238-S4238,T$5),0)</f>
        <v>0</v>
      </c>
      <c r="U4238" s="70">
        <f t="shared" ref="U4238:U4301" si="803">MAX(MIN(Q4238-R4238-S4238-T4238,U$5),0)</f>
        <v>0</v>
      </c>
      <c r="W4238" s="49">
        <f>MIN(MAX(W4237+MAX(MIN(SUM($R$5:$U$5)-L4238,'2019 Calculations'!$C$10),-'2019 Calculations'!$C$10),0),'2019 Calculations'!$C$13)</f>
        <v>0</v>
      </c>
      <c r="X4238" s="43">
        <f t="shared" si="794"/>
        <v>0</v>
      </c>
      <c r="Y4238" s="49">
        <f t="shared" ref="Y4238:Y4301" si="804">IF(MAX(L4238-SUM($R$5:$U$5,X4238),0)&lt;1,0,MAX(L4238-SUM($R$5:$U$5,X4238),0))</f>
        <v>0</v>
      </c>
      <c r="AA4238">
        <f>Q4238/SUM($Q$13:$Q$8772)*3*'[1]PS 6'!$E$366</f>
        <v>1.5390442758553182</v>
      </c>
      <c r="AB4238" s="3">
        <f>J4238*'[1]PS 6'!$E$368</f>
        <v>990.33565464190542</v>
      </c>
      <c r="AC4238" s="3">
        <f t="shared" ref="AC4238:AC4301" si="805">AA4238-AB4238</f>
        <v>-988.79661036605012</v>
      </c>
      <c r="AD4238" s="27">
        <f>AC4238*'[1]PS 6'!$E$365</f>
        <v>-197.75932207321003</v>
      </c>
      <c r="AE4238" s="27">
        <f>IF(AC4238&gt;0,AC4238*'[1]PS 6'!$E$365,[1]Data!AD4238*SUM([1]Data!M4238:P4238)/1000)</f>
        <v>1.6029175309952064E-2</v>
      </c>
    </row>
    <row r="4239" spans="2:31">
      <c r="B4239" s="23">
        <v>1</v>
      </c>
      <c r="C4239" s="23">
        <v>6</v>
      </c>
      <c r="D4239" s="23">
        <v>26</v>
      </c>
      <c r="E4239" s="23">
        <v>3</v>
      </c>
      <c r="F4239" s="48">
        <f>Profiles!F4231</f>
        <v>836</v>
      </c>
      <c r="G4239" s="48">
        <f>Profiles!G4231</f>
        <v>448.50000000000006</v>
      </c>
      <c r="H4239" s="48">
        <f>Profiles!H4231</f>
        <v>600</v>
      </c>
      <c r="I4239" s="24">
        <f t="shared" si="795"/>
        <v>1884.5</v>
      </c>
      <c r="J4239" s="49">
        <f>Profiles!L4231*'2019 Calculations'!$C$8</f>
        <v>208.83164891361918</v>
      </c>
      <c r="K4239" s="49">
        <f>Profiles!M4231*'2019 Calculations'!$C$9</f>
        <v>0</v>
      </c>
      <c r="L4239" s="49">
        <f t="shared" si="796"/>
        <v>1675.6683510863809</v>
      </c>
      <c r="M4239" s="49">
        <f>MIN(M4238-MIN(IF(L4239&gt;0,MIN(L4239,'2019 Calculations'!$C$10)),M4238)+MIN(IF(L4239&lt;0,-L4239),'2019 Calculations'!$C$10),'2019 Calculations'!$C$13)</f>
        <v>0</v>
      </c>
      <c r="N4239" s="49">
        <f t="shared" si="797"/>
        <v>0</v>
      </c>
      <c r="O4239" s="42">
        <f t="shared" si="798"/>
        <v>0</v>
      </c>
      <c r="Q4239" s="49">
        <f t="shared" si="799"/>
        <v>1675.6683510863809</v>
      </c>
      <c r="R4239" s="70">
        <f t="shared" si="800"/>
        <v>800</v>
      </c>
      <c r="S4239" s="70">
        <f t="shared" si="801"/>
        <v>875.66835108638088</v>
      </c>
      <c r="T4239" s="70">
        <f t="shared" si="802"/>
        <v>0</v>
      </c>
      <c r="U4239" s="70">
        <f t="shared" si="803"/>
        <v>0</v>
      </c>
      <c r="W4239" s="49">
        <f>MIN(MAX(W4238+MAX(MIN(SUM($R$5:$U$5)-L4239,'2019 Calculations'!$C$10),-'2019 Calculations'!$C$10),0),'2019 Calculations'!$C$13)</f>
        <v>0</v>
      </c>
      <c r="X4239" s="43">
        <f t="shared" si="794"/>
        <v>0</v>
      </c>
      <c r="Y4239" s="49">
        <f t="shared" si="804"/>
        <v>0</v>
      </c>
      <c r="AA4239">
        <f>Q4239/SUM($Q$13:$Q$8772)*3*'[1]PS 6'!$E$366</f>
        <v>1.5545860367548425</v>
      </c>
      <c r="AB4239" s="3">
        <f>J4239*'[1]PS 6'!$E$368</f>
        <v>835.32659565447671</v>
      </c>
      <c r="AC4239" s="3">
        <f t="shared" si="805"/>
        <v>-833.77200961772189</v>
      </c>
      <c r="AD4239" s="27">
        <f>AC4239*'[1]PS 6'!$E$365</f>
        <v>-166.75440192354438</v>
      </c>
      <c r="AE4239" s="27">
        <f>IF(AC4239&gt;0,AC4239*'[1]PS 6'!$E$365,[1]Data!AD4239*SUM([1]Data!M4239:P4239)/1000)</f>
        <v>1.5436128914305632E-2</v>
      </c>
    </row>
    <row r="4240" spans="2:31">
      <c r="B4240" s="23">
        <v>1</v>
      </c>
      <c r="C4240" s="23">
        <v>6</v>
      </c>
      <c r="D4240" s="23">
        <v>26</v>
      </c>
      <c r="E4240" s="23">
        <v>4</v>
      </c>
      <c r="F4240" s="48">
        <f>Profiles!F4232</f>
        <v>832.00000000000011</v>
      </c>
      <c r="G4240" s="48">
        <f>Profiles!G4232</f>
        <v>448.50000000000006</v>
      </c>
      <c r="H4240" s="48">
        <f>Profiles!H4232</f>
        <v>600</v>
      </c>
      <c r="I4240" s="24">
        <f t="shared" si="795"/>
        <v>1880.5000000000002</v>
      </c>
      <c r="J4240" s="49">
        <f>Profiles!L4232*'2019 Calculations'!$C$8</f>
        <v>180.84390215200011</v>
      </c>
      <c r="K4240" s="49">
        <f>Profiles!M4232*'2019 Calculations'!$C$9</f>
        <v>0</v>
      </c>
      <c r="L4240" s="49">
        <f t="shared" si="796"/>
        <v>1699.6560978480002</v>
      </c>
      <c r="M4240" s="49">
        <f>MIN(M4239-MIN(IF(L4240&gt;0,MIN(L4240,'2019 Calculations'!$C$10)),M4239)+MIN(IF(L4240&lt;0,-L4240),'2019 Calculations'!$C$10),'2019 Calculations'!$C$13)</f>
        <v>0</v>
      </c>
      <c r="N4240" s="49">
        <f t="shared" si="797"/>
        <v>0</v>
      </c>
      <c r="O4240" s="42">
        <f t="shared" si="798"/>
        <v>0</v>
      </c>
      <c r="Q4240" s="49">
        <f t="shared" si="799"/>
        <v>1699.6560978480002</v>
      </c>
      <c r="R4240" s="70">
        <f t="shared" si="800"/>
        <v>800</v>
      </c>
      <c r="S4240" s="70">
        <f t="shared" si="801"/>
        <v>899.65609784800017</v>
      </c>
      <c r="T4240" s="70">
        <f t="shared" si="802"/>
        <v>0</v>
      </c>
      <c r="U4240" s="70">
        <f t="shared" si="803"/>
        <v>0</v>
      </c>
      <c r="W4240" s="49">
        <f>MIN(MAX(W4239+MAX(MIN(SUM($R$5:$U$5)-L4240,'2019 Calculations'!$C$10),-'2019 Calculations'!$C$10),0),'2019 Calculations'!$C$13)</f>
        <v>0</v>
      </c>
      <c r="X4240" s="43">
        <f t="shared" si="794"/>
        <v>0</v>
      </c>
      <c r="Y4240" s="49">
        <f t="shared" si="804"/>
        <v>0</v>
      </c>
      <c r="AA4240">
        <f>Q4240/SUM($Q$13:$Q$8772)*3*'[1]PS 6'!$E$366</f>
        <v>1.5768404501324349</v>
      </c>
      <c r="AB4240" s="3">
        <f>J4240*'[1]PS 6'!$E$368</f>
        <v>723.37560860800045</v>
      </c>
      <c r="AC4240" s="3">
        <f t="shared" si="805"/>
        <v>-721.79876815786804</v>
      </c>
      <c r="AD4240" s="27">
        <f>AC4240*'[1]PS 6'!$E$365</f>
        <v>-144.35975363157362</v>
      </c>
      <c r="AE4240" s="27">
        <f>IF(AC4240&gt;0,AC4240*'[1]PS 6'!$E$365,[1]Data!AD4240*SUM([1]Data!M4240:P4240)/1000)</f>
        <v>1.7640589352869603E-2</v>
      </c>
    </row>
    <row r="4241" spans="2:31">
      <c r="B4241" s="23">
        <v>1</v>
      </c>
      <c r="C4241" s="23">
        <v>6</v>
      </c>
      <c r="D4241" s="23">
        <v>26</v>
      </c>
      <c r="E4241" s="23">
        <v>5</v>
      </c>
      <c r="F4241" s="48">
        <f>Profiles!F4233</f>
        <v>924</v>
      </c>
      <c r="G4241" s="48">
        <f>Profiles!G4233</f>
        <v>498.4</v>
      </c>
      <c r="H4241" s="48">
        <f>Profiles!H4233</f>
        <v>600</v>
      </c>
      <c r="I4241" s="24">
        <f t="shared" si="795"/>
        <v>2022.4</v>
      </c>
      <c r="J4241" s="49">
        <f>Profiles!L4233*'2019 Calculations'!$C$8</f>
        <v>146.39744459923821</v>
      </c>
      <c r="K4241" s="49">
        <f>Profiles!M4233*'2019 Calculations'!$C$9</f>
        <v>0</v>
      </c>
      <c r="L4241" s="49">
        <f t="shared" si="796"/>
        <v>1876.0025554007618</v>
      </c>
      <c r="M4241" s="49">
        <f>MIN(M4240-MIN(IF(L4241&gt;0,MIN(L4241,'2019 Calculations'!$C$10)),M4240)+MIN(IF(L4241&lt;0,-L4241),'2019 Calculations'!$C$10),'2019 Calculations'!$C$13)</f>
        <v>0</v>
      </c>
      <c r="N4241" s="49">
        <f t="shared" si="797"/>
        <v>0</v>
      </c>
      <c r="O4241" s="42">
        <f t="shared" si="798"/>
        <v>0</v>
      </c>
      <c r="Q4241" s="49">
        <f t="shared" si="799"/>
        <v>1876.0025554007618</v>
      </c>
      <c r="R4241" s="70">
        <f t="shared" si="800"/>
        <v>800</v>
      </c>
      <c r="S4241" s="70">
        <f t="shared" si="801"/>
        <v>1000</v>
      </c>
      <c r="T4241" s="70">
        <f t="shared" si="802"/>
        <v>76.002555400761821</v>
      </c>
      <c r="U4241" s="70">
        <f t="shared" si="803"/>
        <v>0</v>
      </c>
      <c r="W4241" s="49">
        <f>MIN(MAX(W4240+MAX(MIN(SUM($R$5:$U$5)-L4241,'2019 Calculations'!$C$10),-'2019 Calculations'!$C$10),0),'2019 Calculations'!$C$13)</f>
        <v>0</v>
      </c>
      <c r="X4241" s="43">
        <f t="shared" si="794"/>
        <v>0</v>
      </c>
      <c r="Y4241" s="49">
        <f t="shared" si="804"/>
        <v>0</v>
      </c>
      <c r="AA4241">
        <f>Q4241/SUM($Q$13:$Q$8772)*3*'[1]PS 6'!$E$366</f>
        <v>1.7404442684924148</v>
      </c>
      <c r="AB4241" s="3">
        <f>J4241*'[1]PS 6'!$E$368</f>
        <v>585.58977839695285</v>
      </c>
      <c r="AC4241" s="3">
        <f t="shared" si="805"/>
        <v>-583.84933412846044</v>
      </c>
      <c r="AD4241" s="27">
        <f>AC4241*'[1]PS 6'!$E$365</f>
        <v>-116.76986682569209</v>
      </c>
      <c r="AE4241" s="27">
        <f>IF(AC4241&gt;0,AC4241*'[1]PS 6'!$E$365,[1]Data!AD4241*SUM([1]Data!M4241:P4241)/1000)</f>
        <v>2.4584833143283569E-2</v>
      </c>
    </row>
    <row r="4242" spans="2:31">
      <c r="B4242" s="23">
        <v>1</v>
      </c>
      <c r="C4242" s="23">
        <v>6</v>
      </c>
      <c r="D4242" s="23">
        <v>26</v>
      </c>
      <c r="E4242" s="23">
        <v>6</v>
      </c>
      <c r="F4242" s="48">
        <f>Profiles!F4234</f>
        <v>1172</v>
      </c>
      <c r="G4242" s="48">
        <f>Profiles!G4234</f>
        <v>1452.9</v>
      </c>
      <c r="H4242" s="48">
        <f>Profiles!H4234</f>
        <v>814.90800000000013</v>
      </c>
      <c r="I4242" s="24">
        <f t="shared" si="795"/>
        <v>3439.808</v>
      </c>
      <c r="J4242" s="49">
        <f>Profiles!L4234*'2019 Calculations'!$C$8</f>
        <v>107.64517985238102</v>
      </c>
      <c r="K4242" s="49">
        <f>Profiles!M4234*'2019 Calculations'!$C$9</f>
        <v>22.757066556854035</v>
      </c>
      <c r="L4242" s="49">
        <f t="shared" si="796"/>
        <v>3309.405753590765</v>
      </c>
      <c r="M4242" s="49">
        <f>MIN(M4241-MIN(IF(L4242&gt;0,MIN(L4242,'2019 Calculations'!$C$10)),M4241)+MIN(IF(L4242&lt;0,-L4242),'2019 Calculations'!$C$10),'2019 Calculations'!$C$13)</f>
        <v>0</v>
      </c>
      <c r="N4242" s="49">
        <f t="shared" si="797"/>
        <v>0</v>
      </c>
      <c r="O4242" s="42">
        <f t="shared" si="798"/>
        <v>0</v>
      </c>
      <c r="Q4242" s="49">
        <f t="shared" si="799"/>
        <v>3309.405753590765</v>
      </c>
      <c r="R4242" s="70">
        <f t="shared" si="800"/>
        <v>800</v>
      </c>
      <c r="S4242" s="70">
        <f t="shared" si="801"/>
        <v>1000</v>
      </c>
      <c r="T4242" s="70">
        <f t="shared" si="802"/>
        <v>1509.405753590765</v>
      </c>
      <c r="U4242" s="70">
        <f t="shared" si="803"/>
        <v>0</v>
      </c>
      <c r="W4242" s="49">
        <f>MIN(MAX(W4241+MAX(MIN(SUM($R$5:$U$5)-L4242,'2019 Calculations'!$C$10),-'2019 Calculations'!$C$10),0),'2019 Calculations'!$C$13)</f>
        <v>0</v>
      </c>
      <c r="X4242" s="43">
        <f t="shared" si="794"/>
        <v>0</v>
      </c>
      <c r="Y4242" s="49">
        <f t="shared" si="804"/>
        <v>0</v>
      </c>
      <c r="AA4242">
        <f>Q4242/SUM($Q$13:$Q$8772)*3*'[1]PS 6'!$E$366</f>
        <v>3.0702710182195996</v>
      </c>
      <c r="AB4242" s="3">
        <f>J4242*'[1]PS 6'!$E$368</f>
        <v>430.58071940952408</v>
      </c>
      <c r="AC4242" s="3">
        <f t="shared" si="805"/>
        <v>-427.51044839130446</v>
      </c>
      <c r="AD4242" s="27">
        <f>AC4242*'[1]PS 6'!$E$365</f>
        <v>-85.502089678260901</v>
      </c>
      <c r="AE4242" s="27">
        <f>IF(AC4242&gt;0,AC4242*'[1]PS 6'!$E$365,[1]Data!AD4242*SUM([1]Data!M4242:P4242)/1000)</f>
        <v>3.007545531872368E-2</v>
      </c>
    </row>
    <row r="4243" spans="2:31">
      <c r="B4243" s="23">
        <v>1</v>
      </c>
      <c r="C4243" s="23">
        <v>6</v>
      </c>
      <c r="D4243" s="23">
        <v>26</v>
      </c>
      <c r="E4243" s="23">
        <v>7</v>
      </c>
      <c r="F4243" s="48">
        <f>Profiles!F4235</f>
        <v>1486</v>
      </c>
      <c r="G4243" s="48">
        <f>Profiles!G4235</f>
        <v>1676.6</v>
      </c>
      <c r="H4243" s="48">
        <f>Profiles!H4235</f>
        <v>963.03</v>
      </c>
      <c r="I4243" s="24">
        <f t="shared" si="795"/>
        <v>4125.63</v>
      </c>
      <c r="J4243" s="49">
        <f>Profiles!L4235*'2019 Calculations'!$C$8</f>
        <v>55.975493523238143</v>
      </c>
      <c r="K4243" s="49">
        <f>Profiles!M4235*'2019 Calculations'!$C$9</f>
        <v>122.85684110608402</v>
      </c>
      <c r="L4243" s="49">
        <f t="shared" si="796"/>
        <v>3946.7976653706778</v>
      </c>
      <c r="M4243" s="49">
        <f>MIN(M4242-MIN(IF(L4243&gt;0,MIN(L4243,'2019 Calculations'!$C$10)),M4242)+MIN(IF(L4243&lt;0,-L4243),'2019 Calculations'!$C$10),'2019 Calculations'!$C$13)</f>
        <v>0</v>
      </c>
      <c r="N4243" s="49">
        <f t="shared" si="797"/>
        <v>0</v>
      </c>
      <c r="O4243" s="42">
        <f t="shared" si="798"/>
        <v>0</v>
      </c>
      <c r="Q4243" s="49">
        <f t="shared" si="799"/>
        <v>3946.7976653706778</v>
      </c>
      <c r="R4243" s="70">
        <f t="shared" si="800"/>
        <v>800</v>
      </c>
      <c r="S4243" s="70">
        <f t="shared" si="801"/>
        <v>1000</v>
      </c>
      <c r="T4243" s="70">
        <f t="shared" si="802"/>
        <v>2146.7976653706778</v>
      </c>
      <c r="U4243" s="70">
        <f t="shared" si="803"/>
        <v>0</v>
      </c>
      <c r="W4243" s="49">
        <f>MIN(MAX(W4242+MAX(MIN(SUM($R$5:$U$5)-L4243,'2019 Calculations'!$C$10),-'2019 Calculations'!$C$10),0),'2019 Calculations'!$C$13)</f>
        <v>0</v>
      </c>
      <c r="X4243" s="43">
        <f t="shared" si="794"/>
        <v>0</v>
      </c>
      <c r="Y4243" s="49">
        <f t="shared" si="804"/>
        <v>0</v>
      </c>
      <c r="AA4243">
        <f>Q4243/SUM($Q$13:$Q$8772)*3*'[1]PS 6'!$E$366</f>
        <v>3.6616055536908418</v>
      </c>
      <c r="AB4243" s="3">
        <f>J4243*'[1]PS 6'!$E$368</f>
        <v>223.90197409295257</v>
      </c>
      <c r="AC4243" s="3">
        <f t="shared" si="805"/>
        <v>-220.24036853926174</v>
      </c>
      <c r="AD4243" s="27">
        <f>AC4243*'[1]PS 6'!$E$365</f>
        <v>-44.048073707852353</v>
      </c>
      <c r="AE4243" s="27">
        <f>IF(AC4243&gt;0,AC4243*'[1]PS 6'!$E$365,[1]Data!AD4243*SUM([1]Data!M4243:P4243)/1000)</f>
        <v>1.939493514305855E-2</v>
      </c>
    </row>
    <row r="4244" spans="2:31">
      <c r="B4244" s="23">
        <v>1</v>
      </c>
      <c r="C4244" s="23">
        <v>6</v>
      </c>
      <c r="D4244" s="23">
        <v>26</v>
      </c>
      <c r="E4244" s="23">
        <v>8</v>
      </c>
      <c r="F4244" s="48">
        <f>Profiles!F4236</f>
        <v>1428</v>
      </c>
      <c r="G4244" s="48">
        <f>Profiles!G4236</f>
        <v>2734.2000000000003</v>
      </c>
      <c r="H4244" s="48">
        <f>Profiles!H4236</f>
        <v>1217.2280000000001</v>
      </c>
      <c r="I4244" s="24">
        <f t="shared" si="795"/>
        <v>5379.4280000000008</v>
      </c>
      <c r="J4244" s="49">
        <f>Profiles!L4236*'2019 Calculations'!$C$8</f>
        <v>51.669686329142891</v>
      </c>
      <c r="K4244" s="49">
        <f>Profiles!M4236*'2019 Calculations'!$C$9</f>
        <v>307.12333379925479</v>
      </c>
      <c r="L4244" s="49">
        <f t="shared" si="796"/>
        <v>5020.6349798716037</v>
      </c>
      <c r="M4244" s="49">
        <f>MIN(M4243-MIN(IF(L4244&gt;0,MIN(L4244,'2019 Calculations'!$C$10)),M4243)+MIN(IF(L4244&lt;0,-L4244),'2019 Calculations'!$C$10),'2019 Calculations'!$C$13)</f>
        <v>0</v>
      </c>
      <c r="N4244" s="49">
        <f t="shared" si="797"/>
        <v>0</v>
      </c>
      <c r="O4244" s="42">
        <f t="shared" si="798"/>
        <v>0</v>
      </c>
      <c r="Q4244" s="49">
        <f t="shared" si="799"/>
        <v>5020.6349798716037</v>
      </c>
      <c r="R4244" s="70">
        <f t="shared" si="800"/>
        <v>800</v>
      </c>
      <c r="S4244" s="70">
        <f t="shared" si="801"/>
        <v>1000</v>
      </c>
      <c r="T4244" s="70">
        <f t="shared" si="802"/>
        <v>3220.6349798716037</v>
      </c>
      <c r="U4244" s="70">
        <f t="shared" si="803"/>
        <v>0</v>
      </c>
      <c r="W4244" s="49">
        <f>MIN(MAX(W4243+MAX(MIN(SUM($R$5:$U$5)-L4244,'2019 Calculations'!$C$10),-'2019 Calculations'!$C$10),0),'2019 Calculations'!$C$13)</f>
        <v>0</v>
      </c>
      <c r="X4244" s="43">
        <f t="shared" si="794"/>
        <v>0</v>
      </c>
      <c r="Y4244" s="49">
        <f t="shared" si="804"/>
        <v>0</v>
      </c>
      <c r="AA4244">
        <f>Q4244/SUM($Q$13:$Q$8772)*3*'[1]PS 6'!$E$366</f>
        <v>4.657848332751005</v>
      </c>
      <c r="AB4244" s="3">
        <f>J4244*'[1]PS 6'!$E$368</f>
        <v>206.67874531657156</v>
      </c>
      <c r="AC4244" s="3">
        <f t="shared" si="805"/>
        <v>-202.02089698382056</v>
      </c>
      <c r="AD4244" s="27">
        <f>AC4244*'[1]PS 6'!$E$365</f>
        <v>-40.404179396764114</v>
      </c>
      <c r="AE4244" s="27">
        <f>IF(AC4244&gt;0,AC4244*'[1]PS 6'!$E$365,[1]Data!AD4244*SUM([1]Data!M4244:P4244)/1000)</f>
        <v>0</v>
      </c>
    </row>
    <row r="4245" spans="2:31">
      <c r="B4245" s="23">
        <v>1</v>
      </c>
      <c r="C4245" s="23">
        <v>6</v>
      </c>
      <c r="D4245" s="23">
        <v>26</v>
      </c>
      <c r="E4245" s="23">
        <v>9</v>
      </c>
      <c r="F4245" s="48">
        <f>Profiles!F4237</f>
        <v>1668</v>
      </c>
      <c r="G4245" s="48">
        <f>Profiles!G4237</f>
        <v>2689.9</v>
      </c>
      <c r="H4245" s="48">
        <f>Profiles!H4237</f>
        <v>1242.518</v>
      </c>
      <c r="I4245" s="24">
        <f t="shared" si="795"/>
        <v>5600.4179999999997</v>
      </c>
      <c r="J4245" s="49">
        <f>Profiles!L4237*'2019 Calculations'!$C$8</f>
        <v>99.033565464190545</v>
      </c>
      <c r="K4245" s="49">
        <f>Profiles!M4237*'2019 Calculations'!$C$9</f>
        <v>477.02248131848182</v>
      </c>
      <c r="L4245" s="49">
        <f t="shared" si="796"/>
        <v>5024.361953217327</v>
      </c>
      <c r="M4245" s="49">
        <f>MIN(M4244-MIN(IF(L4245&gt;0,MIN(L4245,'2019 Calculations'!$C$10)),M4244)+MIN(IF(L4245&lt;0,-L4245),'2019 Calculations'!$C$10),'2019 Calculations'!$C$13)</f>
        <v>0</v>
      </c>
      <c r="N4245" s="49">
        <f t="shared" si="797"/>
        <v>0</v>
      </c>
      <c r="O4245" s="42">
        <f t="shared" si="798"/>
        <v>0</v>
      </c>
      <c r="Q4245" s="49">
        <f t="shared" si="799"/>
        <v>5024.361953217327</v>
      </c>
      <c r="R4245" s="70">
        <f t="shared" si="800"/>
        <v>800</v>
      </c>
      <c r="S4245" s="70">
        <f t="shared" si="801"/>
        <v>1000</v>
      </c>
      <c r="T4245" s="70">
        <f t="shared" si="802"/>
        <v>3224.361953217327</v>
      </c>
      <c r="U4245" s="70">
        <f t="shared" si="803"/>
        <v>0</v>
      </c>
      <c r="W4245" s="49">
        <f>MIN(MAX(W4244+MAX(MIN(SUM($R$5:$U$5)-L4245,'2019 Calculations'!$C$10),-'2019 Calculations'!$C$10),0),'2019 Calculations'!$C$13)</f>
        <v>0</v>
      </c>
      <c r="X4245" s="43">
        <f t="shared" si="794"/>
        <v>0</v>
      </c>
      <c r="Y4245" s="49">
        <f t="shared" si="804"/>
        <v>0</v>
      </c>
      <c r="AA4245">
        <f>Q4245/SUM($Q$13:$Q$8772)*3*'[1]PS 6'!$E$366</f>
        <v>4.661305998296136</v>
      </c>
      <c r="AB4245" s="3">
        <f>J4245*'[1]PS 6'!$E$368</f>
        <v>396.13426185676218</v>
      </c>
      <c r="AC4245" s="3">
        <f t="shared" si="805"/>
        <v>-391.47295585846604</v>
      </c>
      <c r="AD4245" s="27">
        <f>AC4245*'[1]PS 6'!$E$365</f>
        <v>-78.294591171693213</v>
      </c>
      <c r="AE4245" s="27">
        <f>IF(AC4245&gt;0,AC4245*'[1]PS 6'!$E$365,[1]Data!AD4245*SUM([1]Data!M4245:P4245)/1000)</f>
        <v>0</v>
      </c>
    </row>
    <row r="4246" spans="2:31">
      <c r="B4246" s="23">
        <v>1</v>
      </c>
      <c r="C4246" s="23">
        <v>6</v>
      </c>
      <c r="D4246" s="23">
        <v>26</v>
      </c>
      <c r="E4246" s="23">
        <v>10</v>
      </c>
      <c r="F4246" s="48">
        <f>Profiles!F4238</f>
        <v>1960</v>
      </c>
      <c r="G4246" s="48">
        <f>Profiles!G4238</f>
        <v>2678.7000000000003</v>
      </c>
      <c r="H4246" s="48">
        <f>Profiles!H4238</f>
        <v>1242.518</v>
      </c>
      <c r="I4246" s="24">
        <f t="shared" si="795"/>
        <v>5881.2180000000008</v>
      </c>
      <c r="J4246" s="49">
        <f>Profiles!L4238*'2019 Calculations'!$C$8</f>
        <v>159.31486618152394</v>
      </c>
      <c r="K4246" s="49">
        <f>Profiles!M4238*'2019 Calculations'!$C$9</f>
        <v>605.14263298657238</v>
      </c>
      <c r="L4246" s="49">
        <f t="shared" si="796"/>
        <v>5116.7605008319042</v>
      </c>
      <c r="M4246" s="49">
        <f>MIN(M4245-MIN(IF(L4246&gt;0,MIN(L4246,'2019 Calculations'!$C$10)),M4245)+MIN(IF(L4246&lt;0,-L4246),'2019 Calculations'!$C$10),'2019 Calculations'!$C$13)</f>
        <v>0</v>
      </c>
      <c r="N4246" s="49">
        <f t="shared" si="797"/>
        <v>0</v>
      </c>
      <c r="O4246" s="42">
        <f t="shared" si="798"/>
        <v>0</v>
      </c>
      <c r="Q4246" s="49">
        <f t="shared" si="799"/>
        <v>5116.7605008319042</v>
      </c>
      <c r="R4246" s="70">
        <f t="shared" si="800"/>
        <v>800</v>
      </c>
      <c r="S4246" s="70">
        <f t="shared" si="801"/>
        <v>1000</v>
      </c>
      <c r="T4246" s="70">
        <f t="shared" si="802"/>
        <v>3316.7605008319042</v>
      </c>
      <c r="U4246" s="70">
        <f t="shared" si="803"/>
        <v>0</v>
      </c>
      <c r="W4246" s="49">
        <f>MIN(MAX(W4245+MAX(MIN(SUM($R$5:$U$5)-L4246,'2019 Calculations'!$C$10),-'2019 Calculations'!$C$10),0),'2019 Calculations'!$C$13)</f>
        <v>0</v>
      </c>
      <c r="X4246" s="43">
        <f t="shared" si="794"/>
        <v>0</v>
      </c>
      <c r="Y4246" s="49">
        <f t="shared" si="804"/>
        <v>0</v>
      </c>
      <c r="AA4246">
        <f>Q4246/SUM($Q$13:$Q$8772)*3*'[1]PS 6'!$E$366</f>
        <v>4.7470279085088123</v>
      </c>
      <c r="AB4246" s="3">
        <f>J4246*'[1]PS 6'!$E$368</f>
        <v>637.25946472609576</v>
      </c>
      <c r="AC4246" s="3">
        <f t="shared" si="805"/>
        <v>-632.51243681758694</v>
      </c>
      <c r="AD4246" s="27">
        <f>AC4246*'[1]PS 6'!$E$365</f>
        <v>-126.50248736351739</v>
      </c>
      <c r="AE4246" s="27">
        <f>IF(AC4246&gt;0,AC4246*'[1]PS 6'!$E$365,[1]Data!AD4246*SUM([1]Data!M4246:P4246)/1000)</f>
        <v>0</v>
      </c>
    </row>
    <row r="4247" spans="2:31">
      <c r="B4247" s="23">
        <v>1</v>
      </c>
      <c r="C4247" s="23">
        <v>6</v>
      </c>
      <c r="D4247" s="23">
        <v>26</v>
      </c>
      <c r="E4247" s="23">
        <v>11</v>
      </c>
      <c r="F4247" s="48">
        <f>Profiles!F4239</f>
        <v>2216</v>
      </c>
      <c r="G4247" s="48">
        <f>Profiles!G4239</f>
        <v>2679.7999999999997</v>
      </c>
      <c r="H4247" s="48">
        <f>Profiles!H4239</f>
        <v>1242.518</v>
      </c>
      <c r="I4247" s="24">
        <f t="shared" si="795"/>
        <v>6138.3179999999993</v>
      </c>
      <c r="J4247" s="49">
        <f>Profiles!L4239*'2019 Calculations'!$C$8</f>
        <v>215.29035970476204</v>
      </c>
      <c r="K4247" s="49">
        <f>Profiles!M4239*'2019 Calculations'!$C$9</f>
        <v>690.93520603906859</v>
      </c>
      <c r="L4247" s="49">
        <f t="shared" si="796"/>
        <v>5232.0924342561693</v>
      </c>
      <c r="M4247" s="49">
        <f>MIN(M4246-MIN(IF(L4247&gt;0,MIN(L4247,'2019 Calculations'!$C$10)),M4246)+MIN(IF(L4247&lt;0,-L4247),'2019 Calculations'!$C$10),'2019 Calculations'!$C$13)</f>
        <v>0</v>
      </c>
      <c r="N4247" s="49">
        <f t="shared" si="797"/>
        <v>0</v>
      </c>
      <c r="O4247" s="42">
        <f t="shared" si="798"/>
        <v>0</v>
      </c>
      <c r="Q4247" s="49">
        <f t="shared" si="799"/>
        <v>5232.0924342561693</v>
      </c>
      <c r="R4247" s="70">
        <f t="shared" si="800"/>
        <v>800</v>
      </c>
      <c r="S4247" s="70">
        <f t="shared" si="801"/>
        <v>1000</v>
      </c>
      <c r="T4247" s="70">
        <f t="shared" si="802"/>
        <v>3432.0924342561693</v>
      </c>
      <c r="U4247" s="70">
        <f t="shared" si="803"/>
        <v>0</v>
      </c>
      <c r="W4247" s="49">
        <f>MIN(MAX(W4246+MAX(MIN(SUM($R$5:$U$5)-L4247,'2019 Calculations'!$C$10),-'2019 Calculations'!$C$10),0),'2019 Calculations'!$C$13)</f>
        <v>0</v>
      </c>
      <c r="X4247" s="43">
        <f t="shared" si="794"/>
        <v>0</v>
      </c>
      <c r="Y4247" s="49">
        <f t="shared" si="804"/>
        <v>0</v>
      </c>
      <c r="AA4247">
        <f>Q4247/SUM($Q$13:$Q$8772)*3*'[1]PS 6'!$E$366</f>
        <v>4.8540260583378405</v>
      </c>
      <c r="AB4247" s="3">
        <f>J4247*'[1]PS 6'!$E$368</f>
        <v>861.16143881904816</v>
      </c>
      <c r="AC4247" s="3">
        <f t="shared" si="805"/>
        <v>-856.30741276071035</v>
      </c>
      <c r="AD4247" s="27">
        <f>AC4247*'[1]PS 6'!$E$365</f>
        <v>-171.26148255214207</v>
      </c>
      <c r="AE4247" s="27">
        <f>IF(AC4247&gt;0,AC4247*'[1]PS 6'!$E$365,[1]Data!AD4247*SUM([1]Data!M4247:P4247)/1000)</f>
        <v>0</v>
      </c>
    </row>
    <row r="4248" spans="2:31">
      <c r="B4248" s="23">
        <v>1</v>
      </c>
      <c r="C4248" s="23">
        <v>6</v>
      </c>
      <c r="D4248" s="23">
        <v>26</v>
      </c>
      <c r="E4248" s="23">
        <v>12</v>
      </c>
      <c r="F4248" s="48">
        <f>Profiles!F4240</f>
        <v>2342</v>
      </c>
      <c r="G4248" s="48">
        <f>Profiles!G4240</f>
        <v>2597.4000000000005</v>
      </c>
      <c r="H4248" s="48">
        <f>Profiles!H4240</f>
        <v>1217.2280000000001</v>
      </c>
      <c r="I4248" s="24">
        <f t="shared" si="795"/>
        <v>6156.6280000000006</v>
      </c>
      <c r="J4248" s="49">
        <f>Profiles!L4240*'2019 Calculations'!$C$8</f>
        <v>262.65423883980969</v>
      </c>
      <c r="K4248" s="49">
        <f>Profiles!M4240*'2019 Calculations'!$C$9</f>
        <v>736.97225627366697</v>
      </c>
      <c r="L4248" s="49">
        <f t="shared" si="796"/>
        <v>5157.0015048865243</v>
      </c>
      <c r="M4248" s="49">
        <f>MIN(M4247-MIN(IF(L4248&gt;0,MIN(L4248,'2019 Calculations'!$C$10)),M4247)+MIN(IF(L4248&lt;0,-L4248),'2019 Calculations'!$C$10),'2019 Calculations'!$C$13)</f>
        <v>0</v>
      </c>
      <c r="N4248" s="49">
        <f t="shared" si="797"/>
        <v>0</v>
      </c>
      <c r="O4248" s="42">
        <f t="shared" si="798"/>
        <v>0</v>
      </c>
      <c r="Q4248" s="49">
        <f t="shared" si="799"/>
        <v>5157.0015048865243</v>
      </c>
      <c r="R4248" s="70">
        <f t="shared" si="800"/>
        <v>800</v>
      </c>
      <c r="S4248" s="70">
        <f t="shared" si="801"/>
        <v>1000</v>
      </c>
      <c r="T4248" s="70">
        <f t="shared" si="802"/>
        <v>3357.0015048865243</v>
      </c>
      <c r="U4248" s="70">
        <f t="shared" si="803"/>
        <v>0</v>
      </c>
      <c r="W4248" s="49">
        <f>MIN(MAX(W4247+MAX(MIN(SUM($R$5:$U$5)-L4248,'2019 Calculations'!$C$10),-'2019 Calculations'!$C$10),0),'2019 Calculations'!$C$13)</f>
        <v>0</v>
      </c>
      <c r="X4248" s="43">
        <f t="shared" si="794"/>
        <v>0</v>
      </c>
      <c r="Y4248" s="49">
        <f t="shared" si="804"/>
        <v>0</v>
      </c>
      <c r="AA4248">
        <f>Q4248/SUM($Q$13:$Q$8772)*3*'[1]PS 6'!$E$366</f>
        <v>4.7843611331697371</v>
      </c>
      <c r="AB4248" s="3">
        <f>J4248*'[1]PS 6'!$E$368</f>
        <v>1050.6169553592388</v>
      </c>
      <c r="AC4248" s="3">
        <f t="shared" si="805"/>
        <v>-1045.832594226069</v>
      </c>
      <c r="AD4248" s="27">
        <f>AC4248*'[1]PS 6'!$E$365</f>
        <v>-209.1665188452138</v>
      </c>
      <c r="AE4248" s="27">
        <f>IF(AC4248&gt;0,AC4248*'[1]PS 6'!$E$365,[1]Data!AD4248*SUM([1]Data!M4248:P4248)/1000)</f>
        <v>-1.792114212316536E-13</v>
      </c>
    </row>
    <row r="4249" spans="2:31">
      <c r="B4249" s="23">
        <v>1</v>
      </c>
      <c r="C4249" s="23">
        <v>6</v>
      </c>
      <c r="D4249" s="23">
        <v>26</v>
      </c>
      <c r="E4249" s="23">
        <v>13</v>
      </c>
      <c r="F4249" s="48">
        <f>Profiles!F4241</f>
        <v>2550</v>
      </c>
      <c r="G4249" s="48">
        <f>Profiles!G4241</f>
        <v>2679.5</v>
      </c>
      <c r="H4249" s="48">
        <f>Profiles!H4241</f>
        <v>1242.518</v>
      </c>
      <c r="I4249" s="24">
        <f t="shared" si="795"/>
        <v>6472.018</v>
      </c>
      <c r="J4249" s="49">
        <f>Profiles!L4241*'2019 Calculations'!$C$8</f>
        <v>310.01811797485732</v>
      </c>
      <c r="K4249" s="49">
        <f>Profiles!M4241*'2019 Calculations'!$C$9</f>
        <v>740.1054863128511</v>
      </c>
      <c r="L4249" s="49">
        <f t="shared" si="796"/>
        <v>5421.894395712292</v>
      </c>
      <c r="M4249" s="49">
        <f>MIN(M4248-MIN(IF(L4249&gt;0,MIN(L4249,'2019 Calculations'!$C$10)),M4248)+MIN(IF(L4249&lt;0,-L4249),'2019 Calculations'!$C$10),'2019 Calculations'!$C$13)</f>
        <v>0</v>
      </c>
      <c r="N4249" s="49">
        <f t="shared" si="797"/>
        <v>0</v>
      </c>
      <c r="O4249" s="42">
        <f t="shared" si="798"/>
        <v>0</v>
      </c>
      <c r="Q4249" s="49">
        <f t="shared" si="799"/>
        <v>5421.894395712292</v>
      </c>
      <c r="R4249" s="70">
        <f t="shared" si="800"/>
        <v>800</v>
      </c>
      <c r="S4249" s="70">
        <f t="shared" si="801"/>
        <v>1000</v>
      </c>
      <c r="T4249" s="70">
        <f t="shared" si="802"/>
        <v>3621.894395712292</v>
      </c>
      <c r="U4249" s="70">
        <f t="shared" si="803"/>
        <v>0</v>
      </c>
      <c r="W4249" s="49">
        <f>MIN(MAX(W4248+MAX(MIN(SUM($R$5:$U$5)-L4249,'2019 Calculations'!$C$10),-'2019 Calculations'!$C$10),0),'2019 Calculations'!$C$13)</f>
        <v>0</v>
      </c>
      <c r="X4249" s="43">
        <f t="shared" si="794"/>
        <v>0</v>
      </c>
      <c r="Y4249" s="49">
        <f t="shared" si="804"/>
        <v>0</v>
      </c>
      <c r="AA4249">
        <f>Q4249/SUM($Q$13:$Q$8772)*3*'[1]PS 6'!$E$366</f>
        <v>5.030113097779191</v>
      </c>
      <c r="AB4249" s="3">
        <f>J4249*'[1]PS 6'!$E$368</f>
        <v>1240.0724718994293</v>
      </c>
      <c r="AC4249" s="3">
        <f t="shared" si="805"/>
        <v>-1235.0423588016502</v>
      </c>
      <c r="AD4249" s="27">
        <f>AC4249*'[1]PS 6'!$E$365</f>
        <v>-247.00847176033005</v>
      </c>
      <c r="AE4249" s="27">
        <f>IF(AC4249&gt;0,AC4249*'[1]PS 6'!$E$365,[1]Data!AD4249*SUM([1]Data!M4249:P4249)/1000)</f>
        <v>-2.5257346852152751E-11</v>
      </c>
    </row>
    <row r="4250" spans="2:31">
      <c r="B4250" s="23">
        <v>1</v>
      </c>
      <c r="C4250" s="23">
        <v>6</v>
      </c>
      <c r="D4250" s="23">
        <v>26</v>
      </c>
      <c r="E4250" s="23">
        <v>14</v>
      </c>
      <c r="F4250" s="48">
        <f>Profiles!F4242</f>
        <v>2780.0000000000005</v>
      </c>
      <c r="G4250" s="48">
        <f>Profiles!G4242</f>
        <v>2673.5</v>
      </c>
      <c r="H4250" s="48">
        <f>Profiles!H4242</f>
        <v>1242.518</v>
      </c>
      <c r="I4250" s="24">
        <f t="shared" si="795"/>
        <v>6696.018</v>
      </c>
      <c r="J4250" s="49">
        <f>Profiles!L4242*'2019 Calculations'!$C$8</f>
        <v>331.5471539453336</v>
      </c>
      <c r="K4250" s="49">
        <f>Profiles!M4242*'2019 Calculations'!$C$9</f>
        <v>702.29740521629174</v>
      </c>
      <c r="L4250" s="49">
        <f t="shared" si="796"/>
        <v>5662.1734408383745</v>
      </c>
      <c r="M4250" s="49">
        <f>MIN(M4249-MIN(IF(L4250&gt;0,MIN(L4250,'2019 Calculations'!$C$10)),M4249)+MIN(IF(L4250&lt;0,-L4250),'2019 Calculations'!$C$10),'2019 Calculations'!$C$13)</f>
        <v>0</v>
      </c>
      <c r="N4250" s="49">
        <f t="shared" si="797"/>
        <v>0</v>
      </c>
      <c r="O4250" s="42">
        <f t="shared" si="798"/>
        <v>0</v>
      </c>
      <c r="Q4250" s="49">
        <f t="shared" si="799"/>
        <v>5662.1734408383745</v>
      </c>
      <c r="R4250" s="70">
        <f t="shared" si="800"/>
        <v>800</v>
      </c>
      <c r="S4250" s="70">
        <f t="shared" si="801"/>
        <v>1000</v>
      </c>
      <c r="T4250" s="70">
        <f t="shared" si="802"/>
        <v>3862.1734408383745</v>
      </c>
      <c r="U4250" s="70">
        <f t="shared" si="803"/>
        <v>0</v>
      </c>
      <c r="W4250" s="49">
        <f>MIN(MAX(W4249+MAX(MIN(SUM($R$5:$U$5)-L4250,'2019 Calculations'!$C$10),-'2019 Calculations'!$C$10),0),'2019 Calculations'!$C$13)</f>
        <v>0</v>
      </c>
      <c r="X4250" s="43">
        <f t="shared" si="794"/>
        <v>0</v>
      </c>
      <c r="Y4250" s="49">
        <f t="shared" si="804"/>
        <v>0</v>
      </c>
      <c r="AA4250">
        <f>Q4250/SUM($Q$13:$Q$8772)*3*'[1]PS 6'!$E$366</f>
        <v>5.253029791428995</v>
      </c>
      <c r="AB4250" s="3">
        <f>J4250*'[1]PS 6'!$E$368</f>
        <v>1326.1886157813344</v>
      </c>
      <c r="AC4250" s="3">
        <f t="shared" si="805"/>
        <v>-1320.9355859899053</v>
      </c>
      <c r="AD4250" s="27">
        <f>AC4250*'[1]PS 6'!$E$365</f>
        <v>-264.18711719798108</v>
      </c>
      <c r="AE4250" s="27">
        <f>IF(AC4250&gt;0,AC4250*'[1]PS 6'!$E$365,[1]Data!AD4250*SUM([1]Data!M4250:P4250)/1000)</f>
        <v>1.4194254065530603E-2</v>
      </c>
    </row>
    <row r="4251" spans="2:31">
      <c r="B4251" s="23">
        <v>1</v>
      </c>
      <c r="C4251" s="23">
        <v>6</v>
      </c>
      <c r="D4251" s="23">
        <v>26</v>
      </c>
      <c r="E4251" s="23">
        <v>15</v>
      </c>
      <c r="F4251" s="48">
        <f>Profiles!F4243</f>
        <v>3115.9999999999995</v>
      </c>
      <c r="G4251" s="48">
        <f>Profiles!G4243</f>
        <v>2665.7999999999997</v>
      </c>
      <c r="H4251" s="48">
        <f>Profiles!H4243</f>
        <v>1242.518</v>
      </c>
      <c r="I4251" s="24">
        <f t="shared" si="795"/>
        <v>7024.3179999999993</v>
      </c>
      <c r="J4251" s="49">
        <f>Profiles!L4243*'2019 Calculations'!$C$8</f>
        <v>370.29941869219078</v>
      </c>
      <c r="K4251" s="49">
        <f>Profiles!M4243*'2019 Calculations'!$C$9</f>
        <v>619.92265667415677</v>
      </c>
      <c r="L4251" s="49">
        <f t="shared" si="796"/>
        <v>6034.0959246336515</v>
      </c>
      <c r="M4251" s="49">
        <f>MIN(M4250-MIN(IF(L4251&gt;0,MIN(L4251,'2019 Calculations'!$C$10)),M4250)+MIN(IF(L4251&lt;0,-L4251),'2019 Calculations'!$C$10),'2019 Calculations'!$C$13)</f>
        <v>0</v>
      </c>
      <c r="N4251" s="49">
        <f t="shared" si="797"/>
        <v>0</v>
      </c>
      <c r="O4251" s="42">
        <f t="shared" si="798"/>
        <v>0</v>
      </c>
      <c r="Q4251" s="49">
        <f t="shared" si="799"/>
        <v>6034.0959246336515</v>
      </c>
      <c r="R4251" s="70">
        <f t="shared" si="800"/>
        <v>800</v>
      </c>
      <c r="S4251" s="70">
        <f t="shared" si="801"/>
        <v>1000</v>
      </c>
      <c r="T4251" s="70">
        <f t="shared" si="802"/>
        <v>4000</v>
      </c>
      <c r="U4251" s="70">
        <f t="shared" si="803"/>
        <v>234.09592463365152</v>
      </c>
      <c r="W4251" s="49">
        <f>MIN(MAX(W4250+MAX(MIN(SUM($R$5:$U$5)-L4251,'2019 Calculations'!$C$10),-'2019 Calculations'!$C$10),0),'2019 Calculations'!$C$13)</f>
        <v>0</v>
      </c>
      <c r="X4251" s="43">
        <f t="shared" si="794"/>
        <v>0</v>
      </c>
      <c r="Y4251" s="49">
        <f t="shared" si="804"/>
        <v>0</v>
      </c>
      <c r="AA4251">
        <f>Q4251/SUM($Q$13:$Q$8772)*3*'[1]PS 6'!$E$366</f>
        <v>5.5980774851975523</v>
      </c>
      <c r="AB4251" s="3">
        <f>J4251*'[1]PS 6'!$E$368</f>
        <v>1481.1976747687631</v>
      </c>
      <c r="AC4251" s="3">
        <f t="shared" si="805"/>
        <v>-1475.5995972835656</v>
      </c>
      <c r="AD4251" s="27">
        <f>AC4251*'[1]PS 6'!$E$365</f>
        <v>-295.11991945671315</v>
      </c>
      <c r="AE4251" s="27">
        <f>IF(AC4251&gt;0,AC4251*'[1]PS 6'!$E$365,[1]Data!AD4251*SUM([1]Data!M4251:P4251)/1000)</f>
        <v>4.8496925471350092E-3</v>
      </c>
    </row>
    <row r="4252" spans="2:31">
      <c r="B4252" s="23">
        <v>1</v>
      </c>
      <c r="C4252" s="23">
        <v>6</v>
      </c>
      <c r="D4252" s="23">
        <v>26</v>
      </c>
      <c r="E4252" s="23">
        <v>16</v>
      </c>
      <c r="F4252" s="48">
        <f>Profiles!F4244</f>
        <v>3337.9999999999995</v>
      </c>
      <c r="G4252" s="48">
        <f>Profiles!G4244</f>
        <v>2661.1</v>
      </c>
      <c r="H4252" s="48">
        <f>Profiles!H4244</f>
        <v>1242.518</v>
      </c>
      <c r="I4252" s="24">
        <f t="shared" si="795"/>
        <v>7241.6179999999995</v>
      </c>
      <c r="J4252" s="49">
        <f>Profiles!L4244*'2019 Calculations'!$C$8</f>
        <v>413.35749063314313</v>
      </c>
      <c r="K4252" s="49">
        <f>Profiles!M4244*'2019 Calculations'!$C$9</f>
        <v>494.80798632359785</v>
      </c>
      <c r="L4252" s="49">
        <f t="shared" si="796"/>
        <v>6333.4525230432582</v>
      </c>
      <c r="M4252" s="49">
        <f>MIN(M4251-MIN(IF(L4252&gt;0,MIN(L4252,'2019 Calculations'!$C$10)),M4251)+MIN(IF(L4252&lt;0,-L4252),'2019 Calculations'!$C$10),'2019 Calculations'!$C$13)</f>
        <v>0</v>
      </c>
      <c r="N4252" s="49">
        <f t="shared" si="797"/>
        <v>0</v>
      </c>
      <c r="O4252" s="42">
        <f t="shared" si="798"/>
        <v>0</v>
      </c>
      <c r="Q4252" s="49">
        <f t="shared" si="799"/>
        <v>6333.4525230432582</v>
      </c>
      <c r="R4252" s="70">
        <f t="shared" si="800"/>
        <v>800</v>
      </c>
      <c r="S4252" s="70">
        <f t="shared" si="801"/>
        <v>1000</v>
      </c>
      <c r="T4252" s="70">
        <f t="shared" si="802"/>
        <v>4000</v>
      </c>
      <c r="U4252" s="70">
        <f t="shared" si="803"/>
        <v>533.45252304325822</v>
      </c>
      <c r="W4252" s="49">
        <f>MIN(MAX(W4251+MAX(MIN(SUM($R$5:$U$5)-L4252,'2019 Calculations'!$C$10),-'2019 Calculations'!$C$10),0),'2019 Calculations'!$C$13)</f>
        <v>0</v>
      </c>
      <c r="X4252" s="43">
        <f t="shared" si="794"/>
        <v>0</v>
      </c>
      <c r="Y4252" s="49">
        <f t="shared" si="804"/>
        <v>0</v>
      </c>
      <c r="AA4252">
        <f>Q4252/SUM($Q$13:$Q$8772)*3*'[1]PS 6'!$E$366</f>
        <v>5.8758028403349734</v>
      </c>
      <c r="AB4252" s="3">
        <f>J4252*'[1]PS 6'!$E$368</f>
        <v>1653.4299625325725</v>
      </c>
      <c r="AC4252" s="3">
        <f t="shared" si="805"/>
        <v>-1647.5541596922376</v>
      </c>
      <c r="AD4252" s="27">
        <f>AC4252*'[1]PS 6'!$E$365</f>
        <v>-329.51083193844755</v>
      </c>
      <c r="AE4252" s="27">
        <f>IF(AC4252&gt;0,AC4252*'[1]PS 6'!$E$365,[1]Data!AD4252*SUM([1]Data!M4252:P4252)/1000)</f>
        <v>-4.5267806111121882E-4</v>
      </c>
    </row>
    <row r="4253" spans="2:31">
      <c r="B4253" s="23">
        <v>1</v>
      </c>
      <c r="C4253" s="23">
        <v>6</v>
      </c>
      <c r="D4253" s="23">
        <v>26</v>
      </c>
      <c r="E4253" s="23">
        <v>17</v>
      </c>
      <c r="F4253" s="48">
        <f>Profiles!F4245</f>
        <v>3670</v>
      </c>
      <c r="G4253" s="48">
        <f>Profiles!G4245</f>
        <v>2380.5</v>
      </c>
      <c r="H4253" s="48">
        <f>Profiles!H4245</f>
        <v>611.09199999999998</v>
      </c>
      <c r="I4253" s="24">
        <f t="shared" si="795"/>
        <v>6661.5919999999996</v>
      </c>
      <c r="J4253" s="49">
        <f>Profiles!L4245*'2019 Calculations'!$C$8</f>
        <v>419.81620142428602</v>
      </c>
      <c r="K4253" s="49">
        <f>Profiles!M4245*'2019 Calculations'!$C$9</f>
        <v>328.94656174566921</v>
      </c>
      <c r="L4253" s="49">
        <f t="shared" si="796"/>
        <v>5912.8292368300445</v>
      </c>
      <c r="M4253" s="49">
        <f>MIN(M4252-MIN(IF(L4253&gt;0,MIN(L4253,'2019 Calculations'!$C$10)),M4252)+MIN(IF(L4253&lt;0,-L4253),'2019 Calculations'!$C$10),'2019 Calculations'!$C$13)</f>
        <v>0</v>
      </c>
      <c r="N4253" s="49">
        <f t="shared" si="797"/>
        <v>0</v>
      </c>
      <c r="O4253" s="42">
        <f t="shared" si="798"/>
        <v>0</v>
      </c>
      <c r="Q4253" s="49">
        <f t="shared" si="799"/>
        <v>5912.8292368300445</v>
      </c>
      <c r="R4253" s="70">
        <f t="shared" si="800"/>
        <v>800</v>
      </c>
      <c r="S4253" s="70">
        <f t="shared" si="801"/>
        <v>1000</v>
      </c>
      <c r="T4253" s="70">
        <f t="shared" si="802"/>
        <v>4000</v>
      </c>
      <c r="U4253" s="70">
        <f t="shared" si="803"/>
        <v>112.82923683004447</v>
      </c>
      <c r="W4253" s="49">
        <f>MIN(MAX(W4252+MAX(MIN(SUM($R$5:$U$5)-L4253,'2019 Calculations'!$C$10),-'2019 Calculations'!$C$10),0),'2019 Calculations'!$C$13)</f>
        <v>0</v>
      </c>
      <c r="X4253" s="43">
        <f t="shared" si="794"/>
        <v>0</v>
      </c>
      <c r="Y4253" s="49">
        <f t="shared" si="804"/>
        <v>0</v>
      </c>
      <c r="AA4253">
        <f>Q4253/SUM($Q$13:$Q$8772)*3*'[1]PS 6'!$E$366</f>
        <v>5.4855734210963387</v>
      </c>
      <c r="AB4253" s="3">
        <f>J4253*'[1]PS 6'!$E$368</f>
        <v>1679.2648056971441</v>
      </c>
      <c r="AC4253" s="3">
        <f t="shared" si="805"/>
        <v>-1673.7792322760477</v>
      </c>
      <c r="AD4253" s="27">
        <f>AC4253*'[1]PS 6'!$E$365</f>
        <v>-334.75584645520956</v>
      </c>
      <c r="AE4253" s="27">
        <f>IF(AC4253&gt;0,AC4253*'[1]PS 6'!$E$365,[1]Data!AD4253*SUM([1]Data!M4253:P4253)/1000)</f>
        <v>-4.1666877257531425E-4</v>
      </c>
    </row>
    <row r="4254" spans="2:31">
      <c r="B4254" s="23">
        <v>1</v>
      </c>
      <c r="C4254" s="23">
        <v>6</v>
      </c>
      <c r="D4254" s="23">
        <v>26</v>
      </c>
      <c r="E4254" s="23">
        <v>18</v>
      </c>
      <c r="F4254" s="48">
        <f>Profiles!F4246</f>
        <v>3548</v>
      </c>
      <c r="G4254" s="48">
        <f>Profiles!G4246</f>
        <v>2018.6999999999998</v>
      </c>
      <c r="H4254" s="48">
        <f>Profiles!H4246</f>
        <v>600</v>
      </c>
      <c r="I4254" s="24">
        <f t="shared" si="795"/>
        <v>6166.7</v>
      </c>
      <c r="J4254" s="49">
        <f>Profiles!L4246*'2019 Calculations'!$C$8</f>
        <v>406.89877984200029</v>
      </c>
      <c r="K4254" s="49">
        <f>Profiles!M4246*'2019 Calculations'!$C$9</f>
        <v>146.46006825367019</v>
      </c>
      <c r="L4254" s="49">
        <f t="shared" si="796"/>
        <v>5613.3411519043293</v>
      </c>
      <c r="M4254" s="49">
        <f>MIN(M4253-MIN(IF(L4254&gt;0,MIN(L4254,'2019 Calculations'!$C$10)),M4253)+MIN(IF(L4254&lt;0,-L4254),'2019 Calculations'!$C$10),'2019 Calculations'!$C$13)</f>
        <v>0</v>
      </c>
      <c r="N4254" s="49">
        <f t="shared" si="797"/>
        <v>0</v>
      </c>
      <c r="O4254" s="42">
        <f t="shared" si="798"/>
        <v>0</v>
      </c>
      <c r="Q4254" s="49">
        <f t="shared" si="799"/>
        <v>5613.3411519043293</v>
      </c>
      <c r="R4254" s="70">
        <f t="shared" si="800"/>
        <v>800</v>
      </c>
      <c r="S4254" s="70">
        <f t="shared" si="801"/>
        <v>1000</v>
      </c>
      <c r="T4254" s="70">
        <f t="shared" si="802"/>
        <v>3813.3411519043293</v>
      </c>
      <c r="U4254" s="70">
        <f t="shared" si="803"/>
        <v>0</v>
      </c>
      <c r="W4254" s="49">
        <f>MIN(MAX(W4253+MAX(MIN(SUM($R$5:$U$5)-L4254,'2019 Calculations'!$C$10),-'2019 Calculations'!$C$10),0),'2019 Calculations'!$C$13)</f>
        <v>0</v>
      </c>
      <c r="X4254" s="43">
        <f t="shared" si="794"/>
        <v>0</v>
      </c>
      <c r="Y4254" s="49">
        <f t="shared" si="804"/>
        <v>0</v>
      </c>
      <c r="AA4254">
        <f>Q4254/SUM($Q$13:$Q$8772)*3*'[1]PS 6'!$E$366</f>
        <v>5.2077260805422734</v>
      </c>
      <c r="AB4254" s="3">
        <f>J4254*'[1]PS 6'!$E$368</f>
        <v>1627.5951193680012</v>
      </c>
      <c r="AC4254" s="3">
        <f t="shared" si="805"/>
        <v>-1622.387393287459</v>
      </c>
      <c r="AD4254" s="27">
        <f>AC4254*'[1]PS 6'!$E$365</f>
        <v>-324.47747865749182</v>
      </c>
      <c r="AE4254" s="27">
        <f>IF(AC4254&gt;0,AC4254*'[1]PS 6'!$E$365,[1]Data!AD4254*SUM([1]Data!M4254:P4254)/1000)</f>
        <v>3.6884166097042856E-2</v>
      </c>
    </row>
    <row r="4255" spans="2:31">
      <c r="B4255" s="23">
        <v>1</v>
      </c>
      <c r="C4255" s="23">
        <v>6</v>
      </c>
      <c r="D4255" s="23">
        <v>26</v>
      </c>
      <c r="E4255" s="23">
        <v>19</v>
      </c>
      <c r="F4255" s="48">
        <f>Profiles!F4247</f>
        <v>3440.0000000000005</v>
      </c>
      <c r="G4255" s="48">
        <f>Profiles!G4247</f>
        <v>2037.8</v>
      </c>
      <c r="H4255" s="48">
        <f>Profiles!H4247</f>
        <v>600</v>
      </c>
      <c r="I4255" s="24">
        <f t="shared" si="795"/>
        <v>6077.8</v>
      </c>
      <c r="J4255" s="49">
        <f>Profiles!L4247*'2019 Calculations'!$C$8</f>
        <v>378.91103308038123</v>
      </c>
      <c r="K4255" s="49">
        <f>Profiles!M4247*'2019 Calculations'!$C$9</f>
        <v>30.555230276200213</v>
      </c>
      <c r="L4255" s="49">
        <f t="shared" si="796"/>
        <v>5668.3337366434189</v>
      </c>
      <c r="M4255" s="49">
        <f>MIN(M4254-MIN(IF(L4255&gt;0,MIN(L4255,'2019 Calculations'!$C$10)),M4254)+MIN(IF(L4255&lt;0,-L4255),'2019 Calculations'!$C$10),'2019 Calculations'!$C$13)</f>
        <v>0</v>
      </c>
      <c r="N4255" s="49">
        <f t="shared" si="797"/>
        <v>0</v>
      </c>
      <c r="O4255" s="42">
        <f t="shared" si="798"/>
        <v>0</v>
      </c>
      <c r="Q4255" s="49">
        <f t="shared" si="799"/>
        <v>5668.3337366434189</v>
      </c>
      <c r="R4255" s="70">
        <f t="shared" si="800"/>
        <v>800</v>
      </c>
      <c r="S4255" s="70">
        <f t="shared" si="801"/>
        <v>1000</v>
      </c>
      <c r="T4255" s="70">
        <f t="shared" si="802"/>
        <v>3868.3337366434189</v>
      </c>
      <c r="U4255" s="70">
        <f t="shared" si="803"/>
        <v>0</v>
      </c>
      <c r="W4255" s="49">
        <f>MIN(MAX(W4254+MAX(MIN(SUM($R$5:$U$5)-L4255,'2019 Calculations'!$C$10),-'2019 Calculations'!$C$10),0),'2019 Calculations'!$C$13)</f>
        <v>0</v>
      </c>
      <c r="X4255" s="43">
        <f t="shared" si="794"/>
        <v>0</v>
      </c>
      <c r="Y4255" s="49">
        <f t="shared" si="804"/>
        <v>0</v>
      </c>
      <c r="AA4255">
        <f>Q4255/SUM($Q$13:$Q$8772)*3*'[1]PS 6'!$E$366</f>
        <v>5.2587449497027619</v>
      </c>
      <c r="AB4255" s="3">
        <f>J4255*'[1]PS 6'!$E$368</f>
        <v>1515.6441323215249</v>
      </c>
      <c r="AC4255" s="3">
        <f t="shared" si="805"/>
        <v>-1510.3853873718222</v>
      </c>
      <c r="AD4255" s="27">
        <f>AC4255*'[1]PS 6'!$E$365</f>
        <v>-302.07707747436444</v>
      </c>
      <c r="AE4255" s="27">
        <f>IF(AC4255&gt;0,AC4255*'[1]PS 6'!$E$365,[1]Data!AD4255*SUM([1]Data!M4255:P4255)/1000)</f>
        <v>9.8491214610565522E-2</v>
      </c>
    </row>
    <row r="4256" spans="2:31">
      <c r="B4256" s="23">
        <v>1</v>
      </c>
      <c r="C4256" s="23">
        <v>6</v>
      </c>
      <c r="D4256" s="23">
        <v>26</v>
      </c>
      <c r="E4256" s="23">
        <v>20</v>
      </c>
      <c r="F4256" s="48">
        <f>Profiles!F4248</f>
        <v>3572</v>
      </c>
      <c r="G4256" s="48">
        <f>Profiles!G4248</f>
        <v>1757</v>
      </c>
      <c r="H4256" s="48">
        <f>Profiles!H4248</f>
        <v>600</v>
      </c>
      <c r="I4256" s="24">
        <f t="shared" si="795"/>
        <v>5929</v>
      </c>
      <c r="J4256" s="49">
        <f>Profiles!L4248*'2019 Calculations'!$C$8</f>
        <v>512.39105609733372</v>
      </c>
      <c r="K4256" s="49">
        <f>Profiles!M4248*'2019 Calculations'!$C$9</f>
        <v>0.27935520330253655</v>
      </c>
      <c r="L4256" s="49">
        <f t="shared" si="796"/>
        <v>5416.3295886993637</v>
      </c>
      <c r="M4256" s="49">
        <f>MIN(M4255-MIN(IF(L4256&gt;0,MIN(L4256,'2019 Calculations'!$C$10)),M4255)+MIN(IF(L4256&lt;0,-L4256),'2019 Calculations'!$C$10),'2019 Calculations'!$C$13)</f>
        <v>0</v>
      </c>
      <c r="N4256" s="49">
        <f t="shared" si="797"/>
        <v>0</v>
      </c>
      <c r="O4256" s="42">
        <f t="shared" si="798"/>
        <v>0</v>
      </c>
      <c r="Q4256" s="49">
        <f t="shared" si="799"/>
        <v>5416.3295886993637</v>
      </c>
      <c r="R4256" s="70">
        <f t="shared" si="800"/>
        <v>800</v>
      </c>
      <c r="S4256" s="70">
        <f t="shared" si="801"/>
        <v>1000</v>
      </c>
      <c r="T4256" s="70">
        <f t="shared" si="802"/>
        <v>3616.3295886993637</v>
      </c>
      <c r="U4256" s="70">
        <f t="shared" si="803"/>
        <v>0</v>
      </c>
      <c r="W4256" s="49">
        <f>MIN(MAX(W4255+MAX(MIN(SUM($R$5:$U$5)-L4256,'2019 Calculations'!$C$10),-'2019 Calculations'!$C$10),0),'2019 Calculations'!$C$13)</f>
        <v>0</v>
      </c>
      <c r="X4256" s="43">
        <f t="shared" si="794"/>
        <v>0</v>
      </c>
      <c r="Y4256" s="49">
        <f t="shared" si="804"/>
        <v>0</v>
      </c>
      <c r="AA4256">
        <f>Q4256/SUM($Q$13:$Q$8772)*3*'[1]PS 6'!$E$366</f>
        <v>5.0249503988036297</v>
      </c>
      <c r="AB4256" s="3">
        <f>J4256*'[1]PS 6'!$E$368</f>
        <v>2049.5642243893349</v>
      </c>
      <c r="AC4256" s="3">
        <f t="shared" si="805"/>
        <v>-2044.5392739905312</v>
      </c>
      <c r="AD4256" s="27">
        <f>AC4256*'[1]PS 6'!$E$365</f>
        <v>-408.90785479810626</v>
      </c>
      <c r="AE4256" s="27">
        <f>IF(AC4256&gt;0,AC4256*'[1]PS 6'!$E$365,[1]Data!AD4256*SUM([1]Data!M4256:P4256)/1000)</f>
        <v>6.8177712487484304E-2</v>
      </c>
    </row>
    <row r="4257" spans="2:31">
      <c r="B4257" s="23">
        <v>1</v>
      </c>
      <c r="C4257" s="23">
        <v>6</v>
      </c>
      <c r="D4257" s="23">
        <v>26</v>
      </c>
      <c r="E4257" s="23">
        <v>21</v>
      </c>
      <c r="F4257" s="48">
        <f>Profiles!F4249</f>
        <v>3732</v>
      </c>
      <c r="G4257" s="48">
        <f>Profiles!G4249</f>
        <v>1771</v>
      </c>
      <c r="H4257" s="48">
        <f>Profiles!H4249</f>
        <v>600</v>
      </c>
      <c r="I4257" s="24">
        <f t="shared" si="795"/>
        <v>6103</v>
      </c>
      <c r="J4257" s="49">
        <f>Profiles!L4249*'2019 Calculations'!$C$8</f>
        <v>540.37880285895278</v>
      </c>
      <c r="K4257" s="49">
        <f>Profiles!M4249*'2019 Calculations'!$C$9</f>
        <v>0</v>
      </c>
      <c r="L4257" s="49">
        <f t="shared" si="796"/>
        <v>5562.6211971410476</v>
      </c>
      <c r="M4257" s="49">
        <f>MIN(M4256-MIN(IF(L4257&gt;0,MIN(L4257,'2019 Calculations'!$C$10)),M4256)+MIN(IF(L4257&lt;0,-L4257),'2019 Calculations'!$C$10),'2019 Calculations'!$C$13)</f>
        <v>0</v>
      </c>
      <c r="N4257" s="49">
        <f t="shared" si="797"/>
        <v>0</v>
      </c>
      <c r="O4257" s="42">
        <f t="shared" si="798"/>
        <v>0</v>
      </c>
      <c r="Q4257" s="49">
        <f t="shared" si="799"/>
        <v>5562.6211971410476</v>
      </c>
      <c r="R4257" s="70">
        <f t="shared" si="800"/>
        <v>800</v>
      </c>
      <c r="S4257" s="70">
        <f t="shared" si="801"/>
        <v>1000</v>
      </c>
      <c r="T4257" s="70">
        <f t="shared" si="802"/>
        <v>3762.6211971410476</v>
      </c>
      <c r="U4257" s="70">
        <f t="shared" si="803"/>
        <v>0</v>
      </c>
      <c r="W4257" s="49">
        <f>MIN(MAX(W4256+MAX(MIN(SUM($R$5:$U$5)-L4257,'2019 Calculations'!$C$10),-'2019 Calculations'!$C$10),0),'2019 Calculations'!$C$13)</f>
        <v>0</v>
      </c>
      <c r="X4257" s="43">
        <f t="shared" si="794"/>
        <v>0</v>
      </c>
      <c r="Y4257" s="49">
        <f t="shared" si="804"/>
        <v>0</v>
      </c>
      <c r="AA4257">
        <f>Q4257/SUM($Q$13:$Q$8772)*3*'[1]PS 6'!$E$366</f>
        <v>5.1606711048910867</v>
      </c>
      <c r="AB4257" s="3">
        <f>J4257*'[1]PS 6'!$E$368</f>
        <v>2161.5152114358111</v>
      </c>
      <c r="AC4257" s="3">
        <f t="shared" si="805"/>
        <v>-2156.3545403309199</v>
      </c>
      <c r="AD4257" s="27">
        <f>AC4257*'[1]PS 6'!$E$365</f>
        <v>-431.27090806618401</v>
      </c>
      <c r="AE4257" s="27">
        <f>IF(AC4257&gt;0,AC4257*'[1]PS 6'!$E$365,[1]Data!AD4257*SUM([1]Data!M4257:P4257)/1000)</f>
        <v>5.8767082246187215E-2</v>
      </c>
    </row>
    <row r="4258" spans="2:31">
      <c r="B4258" s="23">
        <v>1</v>
      </c>
      <c r="C4258" s="23">
        <v>6</v>
      </c>
      <c r="D4258" s="23">
        <v>26</v>
      </c>
      <c r="E4258" s="23">
        <v>22</v>
      </c>
      <c r="F4258" s="48">
        <f>Profiles!F4250</f>
        <v>3094.0000000000005</v>
      </c>
      <c r="G4258" s="48">
        <f>Profiles!G4250</f>
        <v>498.4</v>
      </c>
      <c r="H4258" s="48">
        <f>Profiles!H4250</f>
        <v>600</v>
      </c>
      <c r="I4258" s="24">
        <f t="shared" si="795"/>
        <v>4192.4000000000005</v>
      </c>
      <c r="J4258" s="49">
        <f>Profiles!L4250*'2019 Calculations'!$C$8</f>
        <v>540.37880285895278</v>
      </c>
      <c r="K4258" s="49">
        <f>Profiles!M4250*'2019 Calculations'!$C$9</f>
        <v>0</v>
      </c>
      <c r="L4258" s="49">
        <f t="shared" si="796"/>
        <v>3652.0211971410477</v>
      </c>
      <c r="M4258" s="49">
        <f>MIN(M4257-MIN(IF(L4258&gt;0,MIN(L4258,'2019 Calculations'!$C$10)),M4257)+MIN(IF(L4258&lt;0,-L4258),'2019 Calculations'!$C$10),'2019 Calculations'!$C$13)</f>
        <v>0</v>
      </c>
      <c r="N4258" s="49">
        <f t="shared" si="797"/>
        <v>0</v>
      </c>
      <c r="O4258" s="42">
        <f t="shared" si="798"/>
        <v>0</v>
      </c>
      <c r="Q4258" s="49">
        <f t="shared" si="799"/>
        <v>3652.0211971410477</v>
      </c>
      <c r="R4258" s="70">
        <f t="shared" si="800"/>
        <v>800</v>
      </c>
      <c r="S4258" s="70">
        <f t="shared" si="801"/>
        <v>1000</v>
      </c>
      <c r="T4258" s="70">
        <f t="shared" si="802"/>
        <v>1852.0211971410477</v>
      </c>
      <c r="U4258" s="70">
        <f t="shared" si="803"/>
        <v>0</v>
      </c>
      <c r="W4258" s="49">
        <f>MIN(MAX(W4257+MAX(MIN(SUM($R$5:$U$5)-L4258,'2019 Calculations'!$C$10),-'2019 Calculations'!$C$10),0),'2019 Calculations'!$C$13)</f>
        <v>0</v>
      </c>
      <c r="X4258" s="43">
        <f t="shared" si="794"/>
        <v>0</v>
      </c>
      <c r="Y4258" s="49">
        <f t="shared" si="804"/>
        <v>0</v>
      </c>
      <c r="AA4258">
        <f>Q4258/SUM($Q$13:$Q$8772)*3*'[1]PS 6'!$E$366</f>
        <v>3.3881293725738613</v>
      </c>
      <c r="AB4258" s="3">
        <f>J4258*'[1]PS 6'!$E$368</f>
        <v>2161.5152114358111</v>
      </c>
      <c r="AC4258" s="3">
        <f t="shared" si="805"/>
        <v>-2158.1270820632371</v>
      </c>
      <c r="AD4258" s="27">
        <f>AC4258*'[1]PS 6'!$E$365</f>
        <v>-431.62541641264744</v>
      </c>
      <c r="AE4258" s="27">
        <f>IF(AC4258&gt;0,AC4258*'[1]PS 6'!$E$365,[1]Data!AD4258*SUM([1]Data!M4258:P4258)/1000)</f>
        <v>4.4310824876970988E-2</v>
      </c>
    </row>
    <row r="4259" spans="2:31">
      <c r="B4259" s="23">
        <v>1</v>
      </c>
      <c r="C4259" s="23">
        <v>6</v>
      </c>
      <c r="D4259" s="23">
        <v>26</v>
      </c>
      <c r="E4259" s="23">
        <v>23</v>
      </c>
      <c r="F4259" s="48">
        <f>Profiles!F4251</f>
        <v>2286</v>
      </c>
      <c r="G4259" s="48">
        <f>Profiles!G4251</f>
        <v>448.50000000000006</v>
      </c>
      <c r="H4259" s="48">
        <f>Profiles!H4251</f>
        <v>600</v>
      </c>
      <c r="I4259" s="24">
        <f t="shared" si="795"/>
        <v>3334.5</v>
      </c>
      <c r="J4259" s="49">
        <f>Profiles!L4251*'2019 Calculations'!$C$8</f>
        <v>538.22589926190517</v>
      </c>
      <c r="K4259" s="49">
        <f>Profiles!M4251*'2019 Calculations'!$C$9</f>
        <v>0</v>
      </c>
      <c r="L4259" s="49">
        <f t="shared" si="796"/>
        <v>2796.2741007380946</v>
      </c>
      <c r="M4259" s="49">
        <f>MIN(M4258-MIN(IF(L4259&gt;0,MIN(L4259,'2019 Calculations'!$C$10)),M4258)+MIN(IF(L4259&lt;0,-L4259),'2019 Calculations'!$C$10),'2019 Calculations'!$C$13)</f>
        <v>0</v>
      </c>
      <c r="N4259" s="49">
        <f t="shared" si="797"/>
        <v>0</v>
      </c>
      <c r="O4259" s="42">
        <f t="shared" si="798"/>
        <v>0</v>
      </c>
      <c r="Q4259" s="49">
        <f t="shared" si="799"/>
        <v>2796.2741007380946</v>
      </c>
      <c r="R4259" s="70">
        <f t="shared" si="800"/>
        <v>800</v>
      </c>
      <c r="S4259" s="70">
        <f t="shared" si="801"/>
        <v>1000</v>
      </c>
      <c r="T4259" s="70">
        <f t="shared" si="802"/>
        <v>996.2741007380946</v>
      </c>
      <c r="U4259" s="70">
        <f t="shared" si="803"/>
        <v>0</v>
      </c>
      <c r="W4259" s="49">
        <f>MIN(MAX(W4258+MAX(MIN(SUM($R$5:$U$5)-L4259,'2019 Calculations'!$C$10),-'2019 Calculations'!$C$10),0),'2019 Calculations'!$C$13)</f>
        <v>0</v>
      </c>
      <c r="X4259" s="43">
        <f t="shared" si="794"/>
        <v>0</v>
      </c>
      <c r="Y4259" s="49">
        <f t="shared" si="804"/>
        <v>0</v>
      </c>
      <c r="AA4259">
        <f>Q4259/SUM($Q$13:$Q$8772)*3*'[1]PS 6'!$E$366</f>
        <v>2.5942178051691061</v>
      </c>
      <c r="AB4259" s="3">
        <f>J4259*'[1]PS 6'!$E$368</f>
        <v>2152.9035970476207</v>
      </c>
      <c r="AC4259" s="3">
        <f t="shared" si="805"/>
        <v>-2150.3093792424515</v>
      </c>
      <c r="AD4259" s="27">
        <f>AC4259*'[1]PS 6'!$E$365</f>
        <v>-430.06187584849033</v>
      </c>
      <c r="AE4259" s="27">
        <f>IF(AC4259&gt;0,AC4259*'[1]PS 6'!$E$365,[1]Data!AD4259*SUM([1]Data!M4259:P4259)/1000)</f>
        <v>3.4767520922584186E-2</v>
      </c>
    </row>
    <row r="4260" spans="2:31">
      <c r="B4260" s="23">
        <v>1</v>
      </c>
      <c r="C4260" s="23">
        <v>6</v>
      </c>
      <c r="D4260" s="23">
        <v>26</v>
      </c>
      <c r="E4260" s="23">
        <v>24</v>
      </c>
      <c r="F4260" s="48">
        <f>Profiles!F4252</f>
        <v>1513.9999999999998</v>
      </c>
      <c r="G4260" s="48">
        <f>Profiles!G4252</f>
        <v>448.50000000000006</v>
      </c>
      <c r="H4260" s="48">
        <f>Profiles!H4252</f>
        <v>600</v>
      </c>
      <c r="I4260" s="24">
        <f t="shared" si="795"/>
        <v>2562.5</v>
      </c>
      <c r="J4260" s="49">
        <f>Profiles!L4252*'2019 Calculations'!$C$8</f>
        <v>557.60203163533367</v>
      </c>
      <c r="K4260" s="49">
        <f>Profiles!M4252*'2019 Calculations'!$C$9</f>
        <v>0</v>
      </c>
      <c r="L4260" s="49">
        <f t="shared" si="796"/>
        <v>2004.8979683646662</v>
      </c>
      <c r="M4260" s="49">
        <f>MIN(M4259-MIN(IF(L4260&gt;0,MIN(L4260,'2019 Calculations'!$C$10)),M4259)+MIN(IF(L4260&lt;0,-L4260),'2019 Calculations'!$C$10),'2019 Calculations'!$C$13)</f>
        <v>0</v>
      </c>
      <c r="N4260" s="49">
        <f t="shared" si="797"/>
        <v>0</v>
      </c>
      <c r="O4260" s="42">
        <f t="shared" si="798"/>
        <v>0</v>
      </c>
      <c r="Q4260" s="49">
        <f t="shared" si="799"/>
        <v>2004.8979683646662</v>
      </c>
      <c r="R4260" s="70">
        <f t="shared" si="800"/>
        <v>800</v>
      </c>
      <c r="S4260" s="70">
        <f t="shared" si="801"/>
        <v>1000</v>
      </c>
      <c r="T4260" s="70">
        <f t="shared" si="802"/>
        <v>204.89796836466621</v>
      </c>
      <c r="U4260" s="70">
        <f t="shared" si="803"/>
        <v>0</v>
      </c>
      <c r="W4260" s="49">
        <f>MIN(MAX(W4259+MAX(MIN(SUM($R$5:$U$5)-L4260,'2019 Calculations'!$C$10),-'2019 Calculations'!$C$10),0),'2019 Calculations'!$C$13)</f>
        <v>0</v>
      </c>
      <c r="X4260" s="43">
        <f t="shared" si="794"/>
        <v>0</v>
      </c>
      <c r="Y4260" s="49">
        <f t="shared" si="804"/>
        <v>0</v>
      </c>
      <c r="AA4260">
        <f>Q4260/SUM($Q$13:$Q$8772)*3*'[1]PS 6'!$E$366</f>
        <v>1.8600258128150271</v>
      </c>
      <c r="AB4260" s="3">
        <f>J4260*'[1]PS 6'!$E$368</f>
        <v>2230.4081265413347</v>
      </c>
      <c r="AC4260" s="3">
        <f t="shared" si="805"/>
        <v>-2228.5481007285198</v>
      </c>
      <c r="AD4260" s="27">
        <f>AC4260*'[1]PS 6'!$E$365</f>
        <v>-445.70962014570398</v>
      </c>
      <c r="AE4260" s="27">
        <f>IF(AC4260&gt;0,AC4260*'[1]PS 6'!$E$365,[1]Data!AD4260*SUM([1]Data!M4260:P4260)/1000)</f>
        <v>2.8834820243610892E-2</v>
      </c>
    </row>
    <row r="4261" spans="2:31">
      <c r="B4261" s="23">
        <v>1</v>
      </c>
      <c r="C4261" s="23">
        <v>6</v>
      </c>
      <c r="D4261" s="23">
        <v>27</v>
      </c>
      <c r="E4261" s="23">
        <v>1</v>
      </c>
      <c r="F4261" s="48">
        <f>Profiles!F4253</f>
        <v>1164.0000000000002</v>
      </c>
      <c r="G4261" s="48">
        <f>Profiles!G4253</f>
        <v>448.50000000000006</v>
      </c>
      <c r="H4261" s="48">
        <f>Profiles!H4253</f>
        <v>600</v>
      </c>
      <c r="I4261" s="24">
        <f t="shared" si="795"/>
        <v>2212.5</v>
      </c>
      <c r="J4261" s="49">
        <f>Profiles!L4253*'2019 Calculations'!$C$8</f>
        <v>555.44912803828618</v>
      </c>
      <c r="K4261" s="49">
        <f>Profiles!M4253*'2019 Calculations'!$C$9</f>
        <v>0</v>
      </c>
      <c r="L4261" s="49">
        <f t="shared" si="796"/>
        <v>1657.0508719617137</v>
      </c>
      <c r="M4261" s="49">
        <f>MIN(M4260-MIN(IF(L4261&gt;0,MIN(L4261,'2019 Calculations'!$C$10)),M4260)+MIN(IF(L4261&lt;0,-L4261),'2019 Calculations'!$C$10),'2019 Calculations'!$C$13)</f>
        <v>0</v>
      </c>
      <c r="N4261" s="49">
        <f t="shared" si="797"/>
        <v>0</v>
      </c>
      <c r="O4261" s="42">
        <f t="shared" si="798"/>
        <v>0</v>
      </c>
      <c r="Q4261" s="49">
        <f t="shared" si="799"/>
        <v>1657.0508719617137</v>
      </c>
      <c r="R4261" s="70">
        <f t="shared" si="800"/>
        <v>800</v>
      </c>
      <c r="S4261" s="70">
        <f t="shared" si="801"/>
        <v>857.05087196171371</v>
      </c>
      <c r="T4261" s="70">
        <f t="shared" si="802"/>
        <v>0</v>
      </c>
      <c r="U4261" s="70">
        <f t="shared" si="803"/>
        <v>0</v>
      </c>
      <c r="W4261" s="49">
        <f>MIN(MAX(W4260+MAX(MIN(SUM($R$5:$U$5)-L4261,'2019 Calculations'!$C$10),-'2019 Calculations'!$C$10),0),'2019 Calculations'!$C$13)</f>
        <v>0</v>
      </c>
      <c r="X4261" s="43">
        <f t="shared" si="794"/>
        <v>0</v>
      </c>
      <c r="Y4261" s="49">
        <f t="shared" si="804"/>
        <v>0</v>
      </c>
      <c r="AA4261">
        <f>Q4261/SUM($Q$13:$Q$8772)*3*'[1]PS 6'!$E$366</f>
        <v>1.5373138402202371</v>
      </c>
      <c r="AB4261" s="3">
        <f>J4261*'[1]PS 6'!$E$368</f>
        <v>2221.7965121531447</v>
      </c>
      <c r="AC4261" s="3">
        <f t="shared" si="805"/>
        <v>-2220.2591983129246</v>
      </c>
      <c r="AD4261" s="27">
        <f>AC4261*'[1]PS 6'!$E$365</f>
        <v>-444.05183966258494</v>
      </c>
      <c r="AE4261" s="27">
        <f>IF(AC4261&gt;0,AC4261*'[1]PS 6'!$E$365,[1]Data!AD4261*SUM([1]Data!M4261:P4261)/1000)</f>
        <v>2.1009970457861477E-2</v>
      </c>
    </row>
    <row r="4262" spans="2:31">
      <c r="B4262" s="23">
        <v>1</v>
      </c>
      <c r="C4262" s="23">
        <v>6</v>
      </c>
      <c r="D4262" s="23">
        <v>27</v>
      </c>
      <c r="E4262" s="23">
        <v>2</v>
      </c>
      <c r="F4262" s="48">
        <f>Profiles!F4254</f>
        <v>1006</v>
      </c>
      <c r="G4262" s="48">
        <f>Profiles!G4254</f>
        <v>448.50000000000006</v>
      </c>
      <c r="H4262" s="48">
        <f>Profiles!H4254</f>
        <v>600</v>
      </c>
      <c r="I4262" s="24">
        <f t="shared" si="795"/>
        <v>2054.5</v>
      </c>
      <c r="J4262" s="49">
        <f>Profiles!L4254*'2019 Calculations'!$C$8</f>
        <v>516.69686329142894</v>
      </c>
      <c r="K4262" s="49">
        <f>Profiles!M4254*'2019 Calculations'!$C$9</f>
        <v>0</v>
      </c>
      <c r="L4262" s="49">
        <f t="shared" si="796"/>
        <v>1537.8031367085709</v>
      </c>
      <c r="M4262" s="49">
        <f>MIN(M4261-MIN(IF(L4262&gt;0,MIN(L4262,'2019 Calculations'!$C$10)),M4261)+MIN(IF(L4262&lt;0,-L4262),'2019 Calculations'!$C$10),'2019 Calculations'!$C$13)</f>
        <v>0</v>
      </c>
      <c r="N4262" s="49">
        <f t="shared" si="797"/>
        <v>0</v>
      </c>
      <c r="O4262" s="42">
        <f t="shared" si="798"/>
        <v>0</v>
      </c>
      <c r="Q4262" s="49">
        <f t="shared" si="799"/>
        <v>1537.8031367085709</v>
      </c>
      <c r="R4262" s="70">
        <f t="shared" si="800"/>
        <v>800</v>
      </c>
      <c r="S4262" s="70">
        <f t="shared" si="801"/>
        <v>737.80313670857095</v>
      </c>
      <c r="T4262" s="70">
        <f t="shared" si="802"/>
        <v>0</v>
      </c>
      <c r="U4262" s="70">
        <f t="shared" si="803"/>
        <v>0</v>
      </c>
      <c r="W4262" s="49">
        <f>MIN(MAX(W4261+MAX(MIN(SUM($R$5:$U$5)-L4262,'2019 Calculations'!$C$10),-'2019 Calculations'!$C$10),0),'2019 Calculations'!$C$13)</f>
        <v>0</v>
      </c>
      <c r="X4262" s="43">
        <f t="shared" si="794"/>
        <v>0</v>
      </c>
      <c r="Y4262" s="49">
        <f t="shared" si="804"/>
        <v>0</v>
      </c>
      <c r="AA4262">
        <f>Q4262/SUM($Q$13:$Q$8772)*3*'[1]PS 6'!$E$366</f>
        <v>1.4266828409422556</v>
      </c>
      <c r="AB4262" s="3">
        <f>J4262*'[1]PS 6'!$E$368</f>
        <v>2066.7874531657158</v>
      </c>
      <c r="AC4262" s="3">
        <f t="shared" si="805"/>
        <v>-2065.3607703247735</v>
      </c>
      <c r="AD4262" s="27">
        <f>AC4262*'[1]PS 6'!$E$365</f>
        <v>-413.0721540649547</v>
      </c>
      <c r="AE4262" s="27">
        <f>IF(AC4262&gt;0,AC4262*'[1]PS 6'!$E$365,[1]Data!AD4262*SUM([1]Data!M4262:P4262)/1000)</f>
        <v>1.9038269105609313E-2</v>
      </c>
    </row>
    <row r="4263" spans="2:31">
      <c r="B4263" s="23">
        <v>1</v>
      </c>
      <c r="C4263" s="23">
        <v>6</v>
      </c>
      <c r="D4263" s="23">
        <v>27</v>
      </c>
      <c r="E4263" s="23">
        <v>3</v>
      </c>
      <c r="F4263" s="48">
        <f>Profiles!F4255</f>
        <v>933.99999999999989</v>
      </c>
      <c r="G4263" s="48">
        <f>Profiles!G4255</f>
        <v>448.50000000000006</v>
      </c>
      <c r="H4263" s="48">
        <f>Profiles!H4255</f>
        <v>600</v>
      </c>
      <c r="I4263" s="24">
        <f t="shared" si="795"/>
        <v>1982.5</v>
      </c>
      <c r="J4263" s="49">
        <f>Profiles!L4255*'2019 Calculations'!$C$8</f>
        <v>512.39105609733372</v>
      </c>
      <c r="K4263" s="49">
        <f>Profiles!M4255*'2019 Calculations'!$C$9</f>
        <v>0</v>
      </c>
      <c r="L4263" s="49">
        <f t="shared" si="796"/>
        <v>1470.1089439026664</v>
      </c>
      <c r="M4263" s="49">
        <f>MIN(M4262-MIN(IF(L4263&gt;0,MIN(L4263,'2019 Calculations'!$C$10)),M4262)+MIN(IF(L4263&lt;0,-L4263),'2019 Calculations'!$C$10),'2019 Calculations'!$C$13)</f>
        <v>0</v>
      </c>
      <c r="N4263" s="49">
        <f t="shared" si="797"/>
        <v>0</v>
      </c>
      <c r="O4263" s="42">
        <f t="shared" si="798"/>
        <v>0</v>
      </c>
      <c r="Q4263" s="49">
        <f t="shared" si="799"/>
        <v>1470.1089439026664</v>
      </c>
      <c r="R4263" s="70">
        <f t="shared" si="800"/>
        <v>800</v>
      </c>
      <c r="S4263" s="70">
        <f t="shared" si="801"/>
        <v>670.1089439026664</v>
      </c>
      <c r="T4263" s="70">
        <f t="shared" si="802"/>
        <v>0</v>
      </c>
      <c r="U4263" s="70">
        <f t="shared" si="803"/>
        <v>0</v>
      </c>
      <c r="W4263" s="49">
        <f>MIN(MAX(W4262+MAX(MIN(SUM($R$5:$U$5)-L4263,'2019 Calculations'!$C$10),-'2019 Calculations'!$C$10),0),'2019 Calculations'!$C$13)</f>
        <v>0</v>
      </c>
      <c r="X4263" s="43">
        <f t="shared" si="794"/>
        <v>0</v>
      </c>
      <c r="Y4263" s="49">
        <f t="shared" si="804"/>
        <v>0</v>
      </c>
      <c r="AA4263">
        <f>Q4263/SUM($Q$13:$Q$8772)*3*'[1]PS 6'!$E$366</f>
        <v>1.3638801706899817</v>
      </c>
      <c r="AB4263" s="3">
        <f>J4263*'[1]PS 6'!$E$368</f>
        <v>2049.5642243893349</v>
      </c>
      <c r="AC4263" s="3">
        <f t="shared" si="805"/>
        <v>-2048.2003442186447</v>
      </c>
      <c r="AD4263" s="27">
        <f>AC4263*'[1]PS 6'!$E$365</f>
        <v>-409.64006884372895</v>
      </c>
      <c r="AE4263" s="27">
        <f>IF(AC4263&gt;0,AC4263*'[1]PS 6'!$E$365,[1]Data!AD4263*SUM([1]Data!M4263:P4263)/1000)</f>
        <v>1.6064802138210758E-2</v>
      </c>
    </row>
    <row r="4264" spans="2:31">
      <c r="B4264" s="23">
        <v>1</v>
      </c>
      <c r="C4264" s="23">
        <v>6</v>
      </c>
      <c r="D4264" s="23">
        <v>27</v>
      </c>
      <c r="E4264" s="23">
        <v>4</v>
      </c>
      <c r="F4264" s="48">
        <f>Profiles!F4256</f>
        <v>890</v>
      </c>
      <c r="G4264" s="48">
        <f>Profiles!G4256</f>
        <v>448.50000000000006</v>
      </c>
      <c r="H4264" s="48">
        <f>Profiles!H4256</f>
        <v>600</v>
      </c>
      <c r="I4264" s="24">
        <f t="shared" si="795"/>
        <v>1938.5</v>
      </c>
      <c r="J4264" s="49">
        <f>Profiles!L4256*'2019 Calculations'!$C$8</f>
        <v>538.22589926190517</v>
      </c>
      <c r="K4264" s="49">
        <f>Profiles!M4256*'2019 Calculations'!$C$9</f>
        <v>0</v>
      </c>
      <c r="L4264" s="49">
        <f t="shared" si="796"/>
        <v>1400.2741007380948</v>
      </c>
      <c r="M4264" s="49">
        <f>MIN(M4263-MIN(IF(L4264&gt;0,MIN(L4264,'2019 Calculations'!$C$10)),M4263)+MIN(IF(L4264&lt;0,-L4264),'2019 Calculations'!$C$10),'2019 Calculations'!$C$13)</f>
        <v>0</v>
      </c>
      <c r="N4264" s="49">
        <f t="shared" si="797"/>
        <v>0</v>
      </c>
      <c r="O4264" s="42">
        <f t="shared" si="798"/>
        <v>0</v>
      </c>
      <c r="Q4264" s="49">
        <f t="shared" si="799"/>
        <v>1400.2741007380948</v>
      </c>
      <c r="R4264" s="70">
        <f t="shared" si="800"/>
        <v>800</v>
      </c>
      <c r="S4264" s="70">
        <f t="shared" si="801"/>
        <v>600.27410073809483</v>
      </c>
      <c r="T4264" s="70">
        <f t="shared" si="802"/>
        <v>0</v>
      </c>
      <c r="U4264" s="70">
        <f t="shared" si="803"/>
        <v>0</v>
      </c>
      <c r="W4264" s="49">
        <f>MIN(MAX(W4263+MAX(MIN(SUM($R$5:$U$5)-L4264,'2019 Calculations'!$C$10),-'2019 Calculations'!$C$10),0),'2019 Calculations'!$C$13)</f>
        <v>0</v>
      </c>
      <c r="X4264" s="43">
        <f t="shared" si="794"/>
        <v>0</v>
      </c>
      <c r="Y4264" s="49">
        <f t="shared" si="804"/>
        <v>0</v>
      </c>
      <c r="AA4264">
        <f>Q4264/SUM($Q$13:$Q$8772)*3*'[1]PS 6'!$E$366</f>
        <v>1.2990915315823552</v>
      </c>
      <c r="AB4264" s="3">
        <f>J4264*'[1]PS 6'!$E$368</f>
        <v>2152.9035970476207</v>
      </c>
      <c r="AC4264" s="3">
        <f t="shared" si="805"/>
        <v>-2151.6045055160384</v>
      </c>
      <c r="AD4264" s="27">
        <f>AC4264*'[1]PS 6'!$E$365</f>
        <v>-430.32090110320769</v>
      </c>
      <c r="AE4264" s="27">
        <f>IF(AC4264&gt;0,AC4264*'[1]PS 6'!$E$365,[1]Data!AD4264*SUM([1]Data!M4264:P4264)/1000)</f>
        <v>1.7703210513524258E-2</v>
      </c>
    </row>
    <row r="4265" spans="2:31">
      <c r="B4265" s="23">
        <v>1</v>
      </c>
      <c r="C4265" s="23">
        <v>6</v>
      </c>
      <c r="D4265" s="23">
        <v>27</v>
      </c>
      <c r="E4265" s="23">
        <v>5</v>
      </c>
      <c r="F4265" s="48">
        <f>Profiles!F4257</f>
        <v>976</v>
      </c>
      <c r="G4265" s="48">
        <f>Profiles!G4257</f>
        <v>498.4</v>
      </c>
      <c r="H4265" s="48">
        <f>Profiles!H4257</f>
        <v>600</v>
      </c>
      <c r="I4265" s="24">
        <f t="shared" si="795"/>
        <v>2074.4</v>
      </c>
      <c r="J4265" s="49">
        <f>Profiles!L4257*'2019 Calculations'!$C$8</f>
        <v>531.76718847076222</v>
      </c>
      <c r="K4265" s="49">
        <f>Profiles!M4257*'2019 Calculations'!$C$9</f>
        <v>0</v>
      </c>
      <c r="L4265" s="49">
        <f t="shared" si="796"/>
        <v>1542.6328115292379</v>
      </c>
      <c r="M4265" s="49">
        <f>MIN(M4264-MIN(IF(L4265&gt;0,MIN(L4265,'2019 Calculations'!$C$10)),M4264)+MIN(IF(L4265&lt;0,-L4265),'2019 Calculations'!$C$10),'2019 Calculations'!$C$13)</f>
        <v>0</v>
      </c>
      <c r="N4265" s="49">
        <f t="shared" si="797"/>
        <v>0</v>
      </c>
      <c r="O4265" s="42">
        <f t="shared" si="798"/>
        <v>0</v>
      </c>
      <c r="Q4265" s="49">
        <f t="shared" si="799"/>
        <v>1542.6328115292379</v>
      </c>
      <c r="R4265" s="70">
        <f t="shared" si="800"/>
        <v>800</v>
      </c>
      <c r="S4265" s="70">
        <f t="shared" si="801"/>
        <v>742.63281152923787</v>
      </c>
      <c r="T4265" s="70">
        <f t="shared" si="802"/>
        <v>0</v>
      </c>
      <c r="U4265" s="70">
        <f t="shared" si="803"/>
        <v>0</v>
      </c>
      <c r="W4265" s="49">
        <f>MIN(MAX(W4264+MAX(MIN(SUM($R$5:$U$5)-L4265,'2019 Calculations'!$C$10),-'2019 Calculations'!$C$10),0),'2019 Calculations'!$C$13)</f>
        <v>0</v>
      </c>
      <c r="X4265" s="43">
        <f t="shared" si="794"/>
        <v>0</v>
      </c>
      <c r="Y4265" s="49">
        <f t="shared" si="804"/>
        <v>0</v>
      </c>
      <c r="AA4265">
        <f>Q4265/SUM($Q$13:$Q$8772)*3*'[1]PS 6'!$E$366</f>
        <v>1.4311635277281625</v>
      </c>
      <c r="AB4265" s="3">
        <f>J4265*'[1]PS 6'!$E$368</f>
        <v>2127.0687538830489</v>
      </c>
      <c r="AC4265" s="3">
        <f t="shared" si="805"/>
        <v>-2125.6375903553208</v>
      </c>
      <c r="AD4265" s="27">
        <f>AC4265*'[1]PS 6'!$E$365</f>
        <v>-425.12751807106417</v>
      </c>
      <c r="AE4265" s="27">
        <f>IF(AC4265&gt;0,AC4265*'[1]PS 6'!$E$365,[1]Data!AD4265*SUM([1]Data!M4265:P4265)/1000)</f>
        <v>2.2977092420724189E-2</v>
      </c>
    </row>
    <row r="4266" spans="2:31">
      <c r="B4266" s="23">
        <v>1</v>
      </c>
      <c r="C4266" s="23">
        <v>6</v>
      </c>
      <c r="D4266" s="23">
        <v>27</v>
      </c>
      <c r="E4266" s="23">
        <v>6</v>
      </c>
      <c r="F4266" s="48">
        <f>Profiles!F4258</f>
        <v>1280</v>
      </c>
      <c r="G4266" s="48">
        <f>Profiles!G4258</f>
        <v>1469.6999999999998</v>
      </c>
      <c r="H4266" s="48">
        <f>Profiles!H4258</f>
        <v>814.90800000000013</v>
      </c>
      <c r="I4266" s="24">
        <f t="shared" si="795"/>
        <v>3564.6080000000002</v>
      </c>
      <c r="J4266" s="49">
        <f>Profiles!L4258*'2019 Calculations'!$C$8</f>
        <v>445.65104458885747</v>
      </c>
      <c r="K4266" s="49">
        <f>Profiles!M4258*'2019 Calculations'!$C$9</f>
        <v>22.525364342712358</v>
      </c>
      <c r="L4266" s="49">
        <f t="shared" si="796"/>
        <v>3096.4315910684304</v>
      </c>
      <c r="M4266" s="49">
        <f>MIN(M4265-MIN(IF(L4266&gt;0,MIN(L4266,'2019 Calculations'!$C$10)),M4265)+MIN(IF(L4266&lt;0,-L4266),'2019 Calculations'!$C$10),'2019 Calculations'!$C$13)</f>
        <v>0</v>
      </c>
      <c r="N4266" s="49">
        <f t="shared" si="797"/>
        <v>0</v>
      </c>
      <c r="O4266" s="42">
        <f t="shared" si="798"/>
        <v>0</v>
      </c>
      <c r="Q4266" s="49">
        <f t="shared" si="799"/>
        <v>3096.4315910684304</v>
      </c>
      <c r="R4266" s="70">
        <f t="shared" si="800"/>
        <v>800</v>
      </c>
      <c r="S4266" s="70">
        <f t="shared" si="801"/>
        <v>1000</v>
      </c>
      <c r="T4266" s="70">
        <f t="shared" si="802"/>
        <v>1296.4315910684304</v>
      </c>
      <c r="U4266" s="70">
        <f t="shared" si="803"/>
        <v>0</v>
      </c>
      <c r="W4266" s="49">
        <f>MIN(MAX(W4265+MAX(MIN(SUM($R$5:$U$5)-L4266,'2019 Calculations'!$C$10),-'2019 Calculations'!$C$10),0),'2019 Calculations'!$C$13)</f>
        <v>0</v>
      </c>
      <c r="X4266" s="43">
        <f t="shared" si="794"/>
        <v>0</v>
      </c>
      <c r="Y4266" s="49">
        <f t="shared" si="804"/>
        <v>0</v>
      </c>
      <c r="AA4266">
        <f>Q4266/SUM($Q$13:$Q$8772)*3*'[1]PS 6'!$E$366</f>
        <v>2.872686180484779</v>
      </c>
      <c r="AB4266" s="3">
        <f>J4266*'[1]PS 6'!$E$368</f>
        <v>1782.6041783554299</v>
      </c>
      <c r="AC4266" s="3">
        <f t="shared" si="805"/>
        <v>-1779.7314921749451</v>
      </c>
      <c r="AD4266" s="27">
        <f>AC4266*'[1]PS 6'!$E$365</f>
        <v>-355.94629843498905</v>
      </c>
      <c r="AE4266" s="27">
        <f>IF(AC4266&gt;0,AC4266*'[1]PS 6'!$E$365,[1]Data!AD4266*SUM([1]Data!M4266:P4266)/1000)</f>
        <v>2.5527412864403257E-2</v>
      </c>
    </row>
    <row r="4267" spans="2:31">
      <c r="B4267" s="23">
        <v>1</v>
      </c>
      <c r="C4267" s="23">
        <v>6</v>
      </c>
      <c r="D4267" s="23">
        <v>27</v>
      </c>
      <c r="E4267" s="23">
        <v>7</v>
      </c>
      <c r="F4267" s="48">
        <f>Profiles!F4259</f>
        <v>1724</v>
      </c>
      <c r="G4267" s="48">
        <f>Profiles!G4259</f>
        <v>1649.4</v>
      </c>
      <c r="H4267" s="48">
        <f>Profiles!H4259</f>
        <v>963.03</v>
      </c>
      <c r="I4267" s="24">
        <f t="shared" si="795"/>
        <v>4336.43</v>
      </c>
      <c r="J4267" s="49">
        <f>Profiles!L4259*'2019 Calculations'!$C$8</f>
        <v>254.04262445161922</v>
      </c>
      <c r="K4267" s="49">
        <f>Profiles!M4259*'2019 Calculations'!$C$9</f>
        <v>122.7147822004862</v>
      </c>
      <c r="L4267" s="49">
        <f t="shared" si="796"/>
        <v>3959.6725933478947</v>
      </c>
      <c r="M4267" s="49">
        <f>MIN(M4266-MIN(IF(L4267&gt;0,MIN(L4267,'2019 Calculations'!$C$10)),M4266)+MIN(IF(L4267&lt;0,-L4267),'2019 Calculations'!$C$10),'2019 Calculations'!$C$13)</f>
        <v>0</v>
      </c>
      <c r="N4267" s="49">
        <f t="shared" si="797"/>
        <v>0</v>
      </c>
      <c r="O4267" s="42">
        <f t="shared" si="798"/>
        <v>0</v>
      </c>
      <c r="Q4267" s="49">
        <f t="shared" si="799"/>
        <v>3959.6725933478947</v>
      </c>
      <c r="R4267" s="70">
        <f t="shared" si="800"/>
        <v>800</v>
      </c>
      <c r="S4267" s="70">
        <f t="shared" si="801"/>
        <v>1000</v>
      </c>
      <c r="T4267" s="70">
        <f t="shared" si="802"/>
        <v>2159.6725933478947</v>
      </c>
      <c r="U4267" s="70">
        <f t="shared" si="803"/>
        <v>0</v>
      </c>
      <c r="W4267" s="49">
        <f>MIN(MAX(W4266+MAX(MIN(SUM($R$5:$U$5)-L4267,'2019 Calculations'!$C$10),-'2019 Calculations'!$C$10),0),'2019 Calculations'!$C$13)</f>
        <v>0</v>
      </c>
      <c r="X4267" s="43">
        <f t="shared" si="794"/>
        <v>0</v>
      </c>
      <c r="Y4267" s="49">
        <f t="shared" si="804"/>
        <v>0</v>
      </c>
      <c r="AA4267">
        <f>Q4267/SUM($Q$13:$Q$8772)*3*'[1]PS 6'!$E$366</f>
        <v>3.6735501507494592</v>
      </c>
      <c r="AB4267" s="3">
        <f>J4267*'[1]PS 6'!$E$368</f>
        <v>1016.1704978064769</v>
      </c>
      <c r="AC4267" s="3">
        <f t="shared" si="805"/>
        <v>-1012.4969476557275</v>
      </c>
      <c r="AD4267" s="27">
        <f>AC4267*'[1]PS 6'!$E$365</f>
        <v>-202.49938953114551</v>
      </c>
      <c r="AE4267" s="27">
        <f>IF(AC4267&gt;0,AC4267*'[1]PS 6'!$E$365,[1]Data!AD4267*SUM([1]Data!M4267:P4267)/1000)</f>
        <v>1.7530237784762252E-2</v>
      </c>
    </row>
    <row r="4268" spans="2:31">
      <c r="B4268" s="23">
        <v>1</v>
      </c>
      <c r="C4268" s="23">
        <v>6</v>
      </c>
      <c r="D4268" s="23">
        <v>27</v>
      </c>
      <c r="E4268" s="23">
        <v>8</v>
      </c>
      <c r="F4268" s="48">
        <f>Profiles!F4260</f>
        <v>1698</v>
      </c>
      <c r="G4268" s="48">
        <f>Profiles!G4260</f>
        <v>2703.5</v>
      </c>
      <c r="H4268" s="48">
        <f>Profiles!H4260</f>
        <v>1217.2280000000001</v>
      </c>
      <c r="I4268" s="24">
        <f t="shared" si="795"/>
        <v>5618.7280000000001</v>
      </c>
      <c r="J4268" s="49">
        <f>Profiles!L4260*'2019 Calculations'!$C$8</f>
        <v>139.93873380809535</v>
      </c>
      <c r="K4268" s="49">
        <f>Profiles!M4260*'2019 Calculations'!$C$9</f>
        <v>307.15342950044919</v>
      </c>
      <c r="L4268" s="49">
        <f t="shared" si="796"/>
        <v>5171.6358366914556</v>
      </c>
      <c r="M4268" s="49">
        <f>MIN(M4267-MIN(IF(L4268&gt;0,MIN(L4268,'2019 Calculations'!$C$10)),M4267)+MIN(IF(L4268&lt;0,-L4268),'2019 Calculations'!$C$10),'2019 Calculations'!$C$13)</f>
        <v>0</v>
      </c>
      <c r="N4268" s="49">
        <f t="shared" si="797"/>
        <v>0</v>
      </c>
      <c r="O4268" s="42">
        <f t="shared" si="798"/>
        <v>0</v>
      </c>
      <c r="Q4268" s="49">
        <f t="shared" si="799"/>
        <v>5171.6358366914556</v>
      </c>
      <c r="R4268" s="70">
        <f t="shared" si="800"/>
        <v>800</v>
      </c>
      <c r="S4268" s="70">
        <f t="shared" si="801"/>
        <v>1000</v>
      </c>
      <c r="T4268" s="70">
        <f t="shared" si="802"/>
        <v>3371.6358366914556</v>
      </c>
      <c r="U4268" s="70">
        <f t="shared" si="803"/>
        <v>0</v>
      </c>
      <c r="W4268" s="49">
        <f>MIN(MAX(W4267+MAX(MIN(SUM($R$5:$U$5)-L4268,'2019 Calculations'!$C$10),-'2019 Calculations'!$C$10),0),'2019 Calculations'!$C$13)</f>
        <v>0</v>
      </c>
      <c r="X4268" s="43">
        <f t="shared" si="794"/>
        <v>0</v>
      </c>
      <c r="Y4268" s="49">
        <f t="shared" si="804"/>
        <v>0</v>
      </c>
      <c r="AA4268">
        <f>Q4268/SUM($Q$13:$Q$8772)*3*'[1]PS 6'!$E$366</f>
        <v>4.7979380010901895</v>
      </c>
      <c r="AB4268" s="3">
        <f>J4268*'[1]PS 6'!$E$368</f>
        <v>559.7549352323814</v>
      </c>
      <c r="AC4268" s="3">
        <f t="shared" si="805"/>
        <v>-554.95699723129121</v>
      </c>
      <c r="AD4268" s="27">
        <f>AC4268*'[1]PS 6'!$E$365</f>
        <v>-110.99139944625824</v>
      </c>
      <c r="AE4268" s="27">
        <f>IF(AC4268&gt;0,AC4268*'[1]PS 6'!$E$365,[1]Data!AD4268*SUM([1]Data!M4268:P4268)/1000)</f>
        <v>0</v>
      </c>
    </row>
    <row r="4269" spans="2:31">
      <c r="B4269" s="23">
        <v>1</v>
      </c>
      <c r="C4269" s="23">
        <v>6</v>
      </c>
      <c r="D4269" s="23">
        <v>27</v>
      </c>
      <c r="E4269" s="23">
        <v>9</v>
      </c>
      <c r="F4269" s="48">
        <f>Profiles!F4261</f>
        <v>1702</v>
      </c>
      <c r="G4269" s="48">
        <f>Profiles!G4261</f>
        <v>2680.5</v>
      </c>
      <c r="H4269" s="48">
        <f>Profiles!H4261</f>
        <v>1242.518</v>
      </c>
      <c r="I4269" s="24">
        <f t="shared" si="795"/>
        <v>5625.018</v>
      </c>
      <c r="J4269" s="49">
        <f>Profiles!L4261*'2019 Calculations'!$C$8</f>
        <v>90.421951076000056</v>
      </c>
      <c r="K4269" s="49">
        <f>Profiles!M4261*'2019 Calculations'!$C$9</f>
        <v>476.79639472997491</v>
      </c>
      <c r="L4269" s="49">
        <f t="shared" si="796"/>
        <v>5057.7996541940247</v>
      </c>
      <c r="M4269" s="49">
        <f>MIN(M4268-MIN(IF(L4269&gt;0,MIN(L4269,'2019 Calculations'!$C$10)),M4268)+MIN(IF(L4269&lt;0,-L4269),'2019 Calculations'!$C$10),'2019 Calculations'!$C$13)</f>
        <v>0</v>
      </c>
      <c r="N4269" s="49">
        <f t="shared" si="797"/>
        <v>0</v>
      </c>
      <c r="O4269" s="42">
        <f t="shared" si="798"/>
        <v>0</v>
      </c>
      <c r="Q4269" s="49">
        <f t="shared" si="799"/>
        <v>5057.7996541940247</v>
      </c>
      <c r="R4269" s="70">
        <f t="shared" si="800"/>
        <v>800</v>
      </c>
      <c r="S4269" s="70">
        <f t="shared" si="801"/>
        <v>1000</v>
      </c>
      <c r="T4269" s="70">
        <f t="shared" si="802"/>
        <v>3257.7996541940247</v>
      </c>
      <c r="U4269" s="70">
        <f t="shared" si="803"/>
        <v>0</v>
      </c>
      <c r="W4269" s="49">
        <f>MIN(MAX(W4268+MAX(MIN(SUM($R$5:$U$5)-L4269,'2019 Calculations'!$C$10),-'2019 Calculations'!$C$10),0),'2019 Calculations'!$C$13)</f>
        <v>0</v>
      </c>
      <c r="X4269" s="43">
        <f t="shared" si="794"/>
        <v>0</v>
      </c>
      <c r="Y4269" s="49">
        <f t="shared" si="804"/>
        <v>0</v>
      </c>
      <c r="AA4269">
        <f>Q4269/SUM($Q$13:$Q$8772)*3*'[1]PS 6'!$E$366</f>
        <v>4.6923275205477548</v>
      </c>
      <c r="AB4269" s="3">
        <f>J4269*'[1]PS 6'!$E$368</f>
        <v>361.68780430400022</v>
      </c>
      <c r="AC4269" s="3">
        <f t="shared" si="805"/>
        <v>-356.99547678345249</v>
      </c>
      <c r="AD4269" s="27">
        <f>AC4269*'[1]PS 6'!$E$365</f>
        <v>-71.399095356690495</v>
      </c>
      <c r="AE4269" s="27">
        <f>IF(AC4269&gt;0,AC4269*'[1]PS 6'!$E$365,[1]Data!AD4269*SUM([1]Data!M4269:P4269)/1000)</f>
        <v>0</v>
      </c>
    </row>
    <row r="4270" spans="2:31">
      <c r="B4270" s="23">
        <v>1</v>
      </c>
      <c r="C4270" s="23">
        <v>6</v>
      </c>
      <c r="D4270" s="23">
        <v>27</v>
      </c>
      <c r="E4270" s="23">
        <v>10</v>
      </c>
      <c r="F4270" s="48">
        <f>Profiles!F4262</f>
        <v>1834</v>
      </c>
      <c r="G4270" s="48">
        <f>Profiles!G4262</f>
        <v>2676.9</v>
      </c>
      <c r="H4270" s="48">
        <f>Profiles!H4262</f>
        <v>1242.518</v>
      </c>
      <c r="I4270" s="24">
        <f t="shared" si="795"/>
        <v>5753.4179999999997</v>
      </c>
      <c r="J4270" s="49">
        <f>Profiles!L4262*'2019 Calculations'!$C$8</f>
        <v>64.587107911428618</v>
      </c>
      <c r="K4270" s="49">
        <f>Profiles!M4262*'2019 Calculations'!$C$9</f>
        <v>603.6981799865838</v>
      </c>
      <c r="L4270" s="49">
        <f t="shared" si="796"/>
        <v>5085.1327121019876</v>
      </c>
      <c r="M4270" s="49">
        <f>MIN(M4269-MIN(IF(L4270&gt;0,MIN(L4270,'2019 Calculations'!$C$10)),M4269)+MIN(IF(L4270&lt;0,-L4270),'2019 Calculations'!$C$10),'2019 Calculations'!$C$13)</f>
        <v>0</v>
      </c>
      <c r="N4270" s="49">
        <f t="shared" si="797"/>
        <v>0</v>
      </c>
      <c r="O4270" s="42">
        <f t="shared" si="798"/>
        <v>0</v>
      </c>
      <c r="Q4270" s="49">
        <f t="shared" si="799"/>
        <v>5085.1327121019876</v>
      </c>
      <c r="R4270" s="70">
        <f t="shared" si="800"/>
        <v>800</v>
      </c>
      <c r="S4270" s="70">
        <f t="shared" si="801"/>
        <v>1000</v>
      </c>
      <c r="T4270" s="70">
        <f t="shared" si="802"/>
        <v>3285.1327121019876</v>
      </c>
      <c r="U4270" s="70">
        <f t="shared" si="803"/>
        <v>0</v>
      </c>
      <c r="W4270" s="49">
        <f>MIN(MAX(W4269+MAX(MIN(SUM($R$5:$U$5)-L4270,'2019 Calculations'!$C$10),-'2019 Calculations'!$C$10),0),'2019 Calculations'!$C$13)</f>
        <v>0</v>
      </c>
      <c r="X4270" s="43">
        <f t="shared" si="794"/>
        <v>0</v>
      </c>
      <c r="Y4270" s="49">
        <f t="shared" si="804"/>
        <v>0</v>
      </c>
      <c r="AA4270">
        <f>Q4270/SUM($Q$13:$Q$8772)*3*'[1]PS 6'!$E$366</f>
        <v>4.7176855158443667</v>
      </c>
      <c r="AB4270" s="3">
        <f>J4270*'[1]PS 6'!$E$368</f>
        <v>258.34843164571447</v>
      </c>
      <c r="AC4270" s="3">
        <f t="shared" si="805"/>
        <v>-253.63074612987009</v>
      </c>
      <c r="AD4270" s="27">
        <f>AC4270*'[1]PS 6'!$E$365</f>
        <v>-50.726149225974019</v>
      </c>
      <c r="AE4270" s="27">
        <f>IF(AC4270&gt;0,AC4270*'[1]PS 6'!$E$365,[1]Data!AD4270*SUM([1]Data!M4270:P4270)/1000)</f>
        <v>0</v>
      </c>
    </row>
    <row r="4271" spans="2:31">
      <c r="B4271" s="23">
        <v>1</v>
      </c>
      <c r="C4271" s="23">
        <v>6</v>
      </c>
      <c r="D4271" s="23">
        <v>27</v>
      </c>
      <c r="E4271" s="23">
        <v>11</v>
      </c>
      <c r="F4271" s="48">
        <f>Profiles!F4263</f>
        <v>2016</v>
      </c>
      <c r="G4271" s="48">
        <f>Profiles!G4263</f>
        <v>2674.1</v>
      </c>
      <c r="H4271" s="48">
        <f>Profiles!H4263</f>
        <v>1242.518</v>
      </c>
      <c r="I4271" s="24">
        <f t="shared" si="795"/>
        <v>5932.6180000000004</v>
      </c>
      <c r="J4271" s="49">
        <f>Profiles!L4263*'2019 Calculations'!$C$8</f>
        <v>51.669686329142891</v>
      </c>
      <c r="K4271" s="49">
        <f>Profiles!M4263*'2019 Calculations'!$C$9</f>
        <v>685.64715467960286</v>
      </c>
      <c r="L4271" s="49">
        <f t="shared" si="796"/>
        <v>5195.3011589912549</v>
      </c>
      <c r="M4271" s="49">
        <f>MIN(M4270-MIN(IF(L4271&gt;0,MIN(L4271,'2019 Calculations'!$C$10)),M4270)+MIN(IF(L4271&lt;0,-L4271),'2019 Calculations'!$C$10),'2019 Calculations'!$C$13)</f>
        <v>0</v>
      </c>
      <c r="N4271" s="49">
        <f t="shared" si="797"/>
        <v>0</v>
      </c>
      <c r="O4271" s="42">
        <f t="shared" si="798"/>
        <v>0</v>
      </c>
      <c r="Q4271" s="49">
        <f t="shared" si="799"/>
        <v>5195.3011589912549</v>
      </c>
      <c r="R4271" s="70">
        <f t="shared" si="800"/>
        <v>800</v>
      </c>
      <c r="S4271" s="70">
        <f t="shared" si="801"/>
        <v>1000</v>
      </c>
      <c r="T4271" s="70">
        <f t="shared" si="802"/>
        <v>3395.3011589912549</v>
      </c>
      <c r="U4271" s="70">
        <f t="shared" si="803"/>
        <v>0</v>
      </c>
      <c r="W4271" s="49">
        <f>MIN(MAX(W4270+MAX(MIN(SUM($R$5:$U$5)-L4271,'2019 Calculations'!$C$10),-'2019 Calculations'!$C$10),0),'2019 Calculations'!$C$13)</f>
        <v>0</v>
      </c>
      <c r="X4271" s="43">
        <f t="shared" si="794"/>
        <v>0</v>
      </c>
      <c r="Y4271" s="49">
        <f t="shared" si="804"/>
        <v>0</v>
      </c>
      <c r="AA4271">
        <f>Q4271/SUM($Q$13:$Q$8772)*3*'[1]PS 6'!$E$366</f>
        <v>4.8198932881126604</v>
      </c>
      <c r="AB4271" s="3">
        <f>J4271*'[1]PS 6'!$E$368</f>
        <v>206.67874531657156</v>
      </c>
      <c r="AC4271" s="3">
        <f t="shared" si="805"/>
        <v>-201.8588520284589</v>
      </c>
      <c r="AD4271" s="27">
        <f>AC4271*'[1]PS 6'!$E$365</f>
        <v>-40.371770405691784</v>
      </c>
      <c r="AE4271" s="27">
        <f>IF(AC4271&gt;0,AC4271*'[1]PS 6'!$E$365,[1]Data!AD4271*SUM([1]Data!M4271:P4271)/1000)</f>
        <v>0</v>
      </c>
    </row>
    <row r="4272" spans="2:31">
      <c r="B4272" s="23">
        <v>1</v>
      </c>
      <c r="C4272" s="23">
        <v>6</v>
      </c>
      <c r="D4272" s="23">
        <v>27</v>
      </c>
      <c r="E4272" s="23">
        <v>12</v>
      </c>
      <c r="F4272" s="48">
        <f>Profiles!F4264</f>
        <v>2234</v>
      </c>
      <c r="G4272" s="48">
        <f>Profiles!G4264</f>
        <v>2584.7999999999997</v>
      </c>
      <c r="H4272" s="48">
        <f>Profiles!H4264</f>
        <v>1217.2280000000001</v>
      </c>
      <c r="I4272" s="24">
        <f t="shared" si="795"/>
        <v>6036.0279999999993</v>
      </c>
      <c r="J4272" s="49">
        <f>Profiles!L4264*'2019 Calculations'!$C$8</f>
        <v>96.880661867142919</v>
      </c>
      <c r="K4272" s="49">
        <f>Profiles!M4264*'2019 Calculations'!$C$9</f>
        <v>728.59449908910699</v>
      </c>
      <c r="L4272" s="49">
        <f t="shared" si="796"/>
        <v>5210.5528390437494</v>
      </c>
      <c r="M4272" s="49">
        <f>MIN(M4271-MIN(IF(L4272&gt;0,MIN(L4272,'2019 Calculations'!$C$10)),M4271)+MIN(IF(L4272&lt;0,-L4272),'2019 Calculations'!$C$10),'2019 Calculations'!$C$13)</f>
        <v>0</v>
      </c>
      <c r="N4272" s="49">
        <f t="shared" si="797"/>
        <v>0</v>
      </c>
      <c r="O4272" s="42">
        <f t="shared" si="798"/>
        <v>0</v>
      </c>
      <c r="Q4272" s="49">
        <f t="shared" si="799"/>
        <v>5210.5528390437494</v>
      </c>
      <c r="R4272" s="70">
        <f t="shared" si="800"/>
        <v>800</v>
      </c>
      <c r="S4272" s="70">
        <f t="shared" si="801"/>
        <v>1000</v>
      </c>
      <c r="T4272" s="70">
        <f t="shared" si="802"/>
        <v>3410.5528390437494</v>
      </c>
      <c r="U4272" s="70">
        <f t="shared" si="803"/>
        <v>0</v>
      </c>
      <c r="W4272" s="49">
        <f>MIN(MAX(W4271+MAX(MIN(SUM($R$5:$U$5)-L4272,'2019 Calculations'!$C$10),-'2019 Calculations'!$C$10),0),'2019 Calculations'!$C$13)</f>
        <v>0</v>
      </c>
      <c r="X4272" s="43">
        <f t="shared" si="794"/>
        <v>0</v>
      </c>
      <c r="Y4272" s="49">
        <f t="shared" si="804"/>
        <v>0</v>
      </c>
      <c r="AA4272">
        <f>Q4272/SUM($Q$13:$Q$8772)*3*'[1]PS 6'!$E$366</f>
        <v>4.8340428952418319</v>
      </c>
      <c r="AB4272" s="3">
        <f>J4272*'[1]PS 6'!$E$368</f>
        <v>387.52264746857168</v>
      </c>
      <c r="AC4272" s="3">
        <f t="shared" si="805"/>
        <v>-382.68860457332983</v>
      </c>
      <c r="AD4272" s="27">
        <f>AC4272*'[1]PS 6'!$E$365</f>
        <v>-76.537720914665968</v>
      </c>
      <c r="AE4272" s="27">
        <f>IF(AC4272&gt;0,AC4272*'[1]PS 6'!$E$365,[1]Data!AD4272*SUM([1]Data!M4272:P4272)/1000)</f>
        <v>0</v>
      </c>
    </row>
    <row r="4273" spans="2:31">
      <c r="B4273" s="23">
        <v>1</v>
      </c>
      <c r="C4273" s="23">
        <v>6</v>
      </c>
      <c r="D4273" s="23">
        <v>27</v>
      </c>
      <c r="E4273" s="23">
        <v>13</v>
      </c>
      <c r="F4273" s="48">
        <f>Profiles!F4265</f>
        <v>2402</v>
      </c>
      <c r="G4273" s="48">
        <f>Profiles!G4265</f>
        <v>2671.5</v>
      </c>
      <c r="H4273" s="48">
        <f>Profiles!H4265</f>
        <v>1242.518</v>
      </c>
      <c r="I4273" s="24">
        <f t="shared" si="795"/>
        <v>6316.018</v>
      </c>
      <c r="J4273" s="49">
        <f>Profiles!L4265*'2019 Calculations'!$C$8</f>
        <v>137.78583021104771</v>
      </c>
      <c r="K4273" s="49">
        <f>Profiles!M4265*'2019 Calculations'!$C$9</f>
        <v>730.48885486845586</v>
      </c>
      <c r="L4273" s="49">
        <f t="shared" si="796"/>
        <v>5447.7433149204962</v>
      </c>
      <c r="M4273" s="49">
        <f>MIN(M4272-MIN(IF(L4273&gt;0,MIN(L4273,'2019 Calculations'!$C$10)),M4272)+MIN(IF(L4273&lt;0,-L4273),'2019 Calculations'!$C$10),'2019 Calculations'!$C$13)</f>
        <v>0</v>
      </c>
      <c r="N4273" s="49">
        <f t="shared" si="797"/>
        <v>0</v>
      </c>
      <c r="O4273" s="42">
        <f t="shared" si="798"/>
        <v>0</v>
      </c>
      <c r="Q4273" s="49">
        <f t="shared" si="799"/>
        <v>5447.7433149204962</v>
      </c>
      <c r="R4273" s="70">
        <f t="shared" si="800"/>
        <v>800</v>
      </c>
      <c r="S4273" s="70">
        <f t="shared" si="801"/>
        <v>1000</v>
      </c>
      <c r="T4273" s="70">
        <f t="shared" si="802"/>
        <v>3647.7433149204962</v>
      </c>
      <c r="U4273" s="70">
        <f t="shared" si="803"/>
        <v>0</v>
      </c>
      <c r="W4273" s="49">
        <f>MIN(MAX(W4272+MAX(MIN(SUM($R$5:$U$5)-L4273,'2019 Calculations'!$C$10),-'2019 Calculations'!$C$10),0),'2019 Calculations'!$C$13)</f>
        <v>0</v>
      </c>
      <c r="X4273" s="43">
        <f t="shared" si="794"/>
        <v>0</v>
      </c>
      <c r="Y4273" s="49">
        <f t="shared" si="804"/>
        <v>0</v>
      </c>
      <c r="AA4273">
        <f>Q4273/SUM($Q$13:$Q$8772)*3*'[1]PS 6'!$E$366</f>
        <v>5.0540941969270188</v>
      </c>
      <c r="AB4273" s="3">
        <f>J4273*'[1]PS 6'!$E$368</f>
        <v>551.14332084419084</v>
      </c>
      <c r="AC4273" s="3">
        <f t="shared" si="805"/>
        <v>-546.08922664726379</v>
      </c>
      <c r="AD4273" s="27">
        <f>AC4273*'[1]PS 6'!$E$365</f>
        <v>-109.21784532945276</v>
      </c>
      <c r="AE4273" s="27">
        <f>IF(AC4273&gt;0,AC4273*'[1]PS 6'!$E$365,[1]Data!AD4273*SUM([1]Data!M4273:P4273)/1000)</f>
        <v>0</v>
      </c>
    </row>
    <row r="4274" spans="2:31">
      <c r="B4274" s="23">
        <v>1</v>
      </c>
      <c r="C4274" s="23">
        <v>6</v>
      </c>
      <c r="D4274" s="23">
        <v>27</v>
      </c>
      <c r="E4274" s="23">
        <v>14</v>
      </c>
      <c r="F4274" s="48">
        <f>Profiles!F4266</f>
        <v>2660</v>
      </c>
      <c r="G4274" s="48">
        <f>Profiles!G4266</f>
        <v>2673.7</v>
      </c>
      <c r="H4274" s="48">
        <f>Profiles!H4266</f>
        <v>1242.518</v>
      </c>
      <c r="I4274" s="24">
        <f t="shared" si="795"/>
        <v>6576.2179999999998</v>
      </c>
      <c r="J4274" s="49">
        <f>Profiles!L4266*'2019 Calculations'!$C$8</f>
        <v>170.07938416676203</v>
      </c>
      <c r="K4274" s="49">
        <f>Profiles!M4266*'2019 Calculations'!$C$9</f>
        <v>691.34797030995787</v>
      </c>
      <c r="L4274" s="49">
        <f t="shared" si="796"/>
        <v>5714.7906455232805</v>
      </c>
      <c r="M4274" s="49">
        <f>MIN(M4273-MIN(IF(L4274&gt;0,MIN(L4274,'2019 Calculations'!$C$10)),M4273)+MIN(IF(L4274&lt;0,-L4274),'2019 Calculations'!$C$10),'2019 Calculations'!$C$13)</f>
        <v>0</v>
      </c>
      <c r="N4274" s="49">
        <f t="shared" si="797"/>
        <v>0</v>
      </c>
      <c r="O4274" s="42">
        <f t="shared" si="798"/>
        <v>0</v>
      </c>
      <c r="Q4274" s="49">
        <f t="shared" si="799"/>
        <v>5714.7906455232805</v>
      </c>
      <c r="R4274" s="70">
        <f t="shared" si="800"/>
        <v>800</v>
      </c>
      <c r="S4274" s="70">
        <f t="shared" si="801"/>
        <v>1000</v>
      </c>
      <c r="T4274" s="70">
        <f t="shared" si="802"/>
        <v>3914.7906455232805</v>
      </c>
      <c r="U4274" s="70">
        <f t="shared" si="803"/>
        <v>0</v>
      </c>
      <c r="W4274" s="49">
        <f>MIN(MAX(W4273+MAX(MIN(SUM($R$5:$U$5)-L4274,'2019 Calculations'!$C$10),-'2019 Calculations'!$C$10),0),'2019 Calculations'!$C$13)</f>
        <v>0</v>
      </c>
      <c r="X4274" s="43">
        <f t="shared" si="794"/>
        <v>0</v>
      </c>
      <c r="Y4274" s="49">
        <f t="shared" si="804"/>
        <v>0</v>
      </c>
      <c r="AA4274">
        <f>Q4274/SUM($Q$13:$Q$8772)*3*'[1]PS 6'!$E$366</f>
        <v>5.3018449233989902</v>
      </c>
      <c r="AB4274" s="3">
        <f>J4274*'[1]PS 6'!$E$368</f>
        <v>680.3175366670481</v>
      </c>
      <c r="AC4274" s="3">
        <f t="shared" si="805"/>
        <v>-675.01569174364909</v>
      </c>
      <c r="AD4274" s="27">
        <f>AC4274*'[1]PS 6'!$E$365</f>
        <v>-135.00313834872983</v>
      </c>
      <c r="AE4274" s="27">
        <f>IF(AC4274&gt;0,AC4274*'[1]PS 6'!$E$365,[1]Data!AD4274*SUM([1]Data!M4274:P4274)/1000)</f>
        <v>0</v>
      </c>
    </row>
    <row r="4275" spans="2:31">
      <c r="B4275" s="23">
        <v>1</v>
      </c>
      <c r="C4275" s="23">
        <v>6</v>
      </c>
      <c r="D4275" s="23">
        <v>27</v>
      </c>
      <c r="E4275" s="23">
        <v>15</v>
      </c>
      <c r="F4275" s="48">
        <f>Profiles!F4267</f>
        <v>2389.9999999999995</v>
      </c>
      <c r="G4275" s="48">
        <f>Profiles!G4267</f>
        <v>2681.7</v>
      </c>
      <c r="H4275" s="48">
        <f>Profiles!H4267</f>
        <v>1242.518</v>
      </c>
      <c r="I4275" s="24">
        <f t="shared" si="795"/>
        <v>6314.2179999999989</v>
      </c>
      <c r="J4275" s="49">
        <f>Profiles!L4267*'2019 Calculations'!$C$8</f>
        <v>241.12520286933349</v>
      </c>
      <c r="K4275" s="49">
        <f>Profiles!M4267*'2019 Calculations'!$C$9</f>
        <v>611.11159846654164</v>
      </c>
      <c r="L4275" s="49">
        <f t="shared" si="796"/>
        <v>5461.9811986641234</v>
      </c>
      <c r="M4275" s="49">
        <f>MIN(M4274-MIN(IF(L4275&gt;0,MIN(L4275,'2019 Calculations'!$C$10)),M4274)+MIN(IF(L4275&lt;0,-L4275),'2019 Calculations'!$C$10),'2019 Calculations'!$C$13)</f>
        <v>0</v>
      </c>
      <c r="N4275" s="49">
        <f t="shared" si="797"/>
        <v>0</v>
      </c>
      <c r="O4275" s="42">
        <f t="shared" si="798"/>
        <v>0</v>
      </c>
      <c r="Q4275" s="49">
        <f t="shared" si="799"/>
        <v>5461.9811986641234</v>
      </c>
      <c r="R4275" s="70">
        <f t="shared" si="800"/>
        <v>800</v>
      </c>
      <c r="S4275" s="70">
        <f t="shared" si="801"/>
        <v>1000</v>
      </c>
      <c r="T4275" s="70">
        <f t="shared" si="802"/>
        <v>3661.9811986641234</v>
      </c>
      <c r="U4275" s="70">
        <f t="shared" si="803"/>
        <v>0</v>
      </c>
      <c r="W4275" s="49">
        <f>MIN(MAX(W4274+MAX(MIN(SUM($R$5:$U$5)-L4275,'2019 Calculations'!$C$10),-'2019 Calculations'!$C$10),0),'2019 Calculations'!$C$13)</f>
        <v>0</v>
      </c>
      <c r="X4275" s="43">
        <f t="shared" si="794"/>
        <v>0</v>
      </c>
      <c r="Y4275" s="49">
        <f t="shared" si="804"/>
        <v>0</v>
      </c>
      <c r="AA4275">
        <f>Q4275/SUM($Q$13:$Q$8772)*3*'[1]PS 6'!$E$366</f>
        <v>5.067303263772752</v>
      </c>
      <c r="AB4275" s="3">
        <f>J4275*'[1]PS 6'!$E$368</f>
        <v>964.50081147733397</v>
      </c>
      <c r="AC4275" s="3">
        <f t="shared" si="805"/>
        <v>-959.43350821356125</v>
      </c>
      <c r="AD4275" s="27">
        <f>AC4275*'[1]PS 6'!$E$365</f>
        <v>-191.88670164271227</v>
      </c>
      <c r="AE4275" s="27">
        <f>IF(AC4275&gt;0,AC4275*'[1]PS 6'!$E$365,[1]Data!AD4275*SUM([1]Data!M4275:P4275)/1000)</f>
        <v>0</v>
      </c>
    </row>
    <row r="4276" spans="2:31">
      <c r="B4276" s="23">
        <v>1</v>
      </c>
      <c r="C4276" s="23">
        <v>6</v>
      </c>
      <c r="D4276" s="23">
        <v>27</v>
      </c>
      <c r="E4276" s="23">
        <v>16</v>
      </c>
      <c r="F4276" s="48">
        <f>Profiles!F4268</f>
        <v>2710</v>
      </c>
      <c r="G4276" s="48">
        <f>Profiles!G4268</f>
        <v>2670.8</v>
      </c>
      <c r="H4276" s="48">
        <f>Profiles!H4268</f>
        <v>1242.518</v>
      </c>
      <c r="I4276" s="24">
        <f t="shared" si="795"/>
        <v>6623.3180000000002</v>
      </c>
      <c r="J4276" s="49">
        <f>Profiles!L4268*'2019 Calculations'!$C$8</f>
        <v>260.50133524276208</v>
      </c>
      <c r="K4276" s="49">
        <f>Profiles!M4268*'2019 Calculations'!$C$9</f>
        <v>487.61166098293955</v>
      </c>
      <c r="L4276" s="49">
        <f t="shared" si="796"/>
        <v>5875.2050037742983</v>
      </c>
      <c r="M4276" s="49">
        <f>MIN(M4275-MIN(IF(L4276&gt;0,MIN(L4276,'2019 Calculations'!$C$10)),M4275)+MIN(IF(L4276&lt;0,-L4276),'2019 Calculations'!$C$10),'2019 Calculations'!$C$13)</f>
        <v>0</v>
      </c>
      <c r="N4276" s="49">
        <f t="shared" si="797"/>
        <v>0</v>
      </c>
      <c r="O4276" s="42">
        <f t="shared" si="798"/>
        <v>0</v>
      </c>
      <c r="Q4276" s="49">
        <f t="shared" si="799"/>
        <v>5875.2050037742983</v>
      </c>
      <c r="R4276" s="70">
        <f t="shared" si="800"/>
        <v>800</v>
      </c>
      <c r="S4276" s="70">
        <f t="shared" si="801"/>
        <v>1000</v>
      </c>
      <c r="T4276" s="70">
        <f t="shared" si="802"/>
        <v>4000</v>
      </c>
      <c r="U4276" s="70">
        <f t="shared" si="803"/>
        <v>75.205003774298348</v>
      </c>
      <c r="W4276" s="49">
        <f>MIN(MAX(W4275+MAX(MIN(SUM($R$5:$U$5)-L4276,'2019 Calculations'!$C$10),-'2019 Calculations'!$C$10),0),'2019 Calculations'!$C$13)</f>
        <v>0</v>
      </c>
      <c r="X4276" s="43">
        <f t="shared" si="794"/>
        <v>0</v>
      </c>
      <c r="Y4276" s="49">
        <f t="shared" si="804"/>
        <v>0</v>
      </c>
      <c r="AA4276">
        <f>Q4276/SUM($Q$13:$Q$8772)*3*'[1]PS 6'!$E$366</f>
        <v>5.4506678818742413</v>
      </c>
      <c r="AB4276" s="3">
        <f>J4276*'[1]PS 6'!$E$368</f>
        <v>1042.0053409710483</v>
      </c>
      <c r="AC4276" s="3">
        <f t="shared" si="805"/>
        <v>-1036.554673089174</v>
      </c>
      <c r="AD4276" s="27">
        <f>AC4276*'[1]PS 6'!$E$365</f>
        <v>-207.31093461783482</v>
      </c>
      <c r="AE4276" s="27">
        <f>IF(AC4276&gt;0,AC4276*'[1]PS 6'!$E$365,[1]Data!AD4276*SUM([1]Data!M4276:P4276)/1000)</f>
        <v>4.9161014691182165E-3</v>
      </c>
    </row>
    <row r="4277" spans="2:31">
      <c r="B4277" s="23">
        <v>1</v>
      </c>
      <c r="C4277" s="23">
        <v>6</v>
      </c>
      <c r="D4277" s="23">
        <v>27</v>
      </c>
      <c r="E4277" s="23">
        <v>17</v>
      </c>
      <c r="F4277" s="48">
        <f>Profiles!F4269</f>
        <v>2916</v>
      </c>
      <c r="G4277" s="48">
        <f>Profiles!G4269</f>
        <v>2395.4</v>
      </c>
      <c r="H4277" s="48">
        <f>Profiles!H4269</f>
        <v>611.09199999999998</v>
      </c>
      <c r="I4277" s="24">
        <f t="shared" si="795"/>
        <v>5922.4919999999993</v>
      </c>
      <c r="J4277" s="49">
        <f>Profiles!L4269*'2019 Calculations'!$C$8</f>
        <v>288.48908200438115</v>
      </c>
      <c r="K4277" s="49">
        <f>Profiles!M4269*'2019 Calculations'!$C$9</f>
        <v>324.50279901626311</v>
      </c>
      <c r="L4277" s="49">
        <f t="shared" si="796"/>
        <v>5309.5001189793547</v>
      </c>
      <c r="M4277" s="49">
        <f>MIN(M4276-MIN(IF(L4277&gt;0,MIN(L4277,'2019 Calculations'!$C$10)),M4276)+MIN(IF(L4277&lt;0,-L4277),'2019 Calculations'!$C$10),'2019 Calculations'!$C$13)</f>
        <v>0</v>
      </c>
      <c r="N4277" s="49">
        <f t="shared" si="797"/>
        <v>0</v>
      </c>
      <c r="O4277" s="42">
        <f t="shared" si="798"/>
        <v>0</v>
      </c>
      <c r="Q4277" s="49">
        <f t="shared" si="799"/>
        <v>5309.5001189793547</v>
      </c>
      <c r="R4277" s="70">
        <f t="shared" si="800"/>
        <v>800</v>
      </c>
      <c r="S4277" s="70">
        <f t="shared" si="801"/>
        <v>1000</v>
      </c>
      <c r="T4277" s="70">
        <f t="shared" si="802"/>
        <v>3509.5001189793547</v>
      </c>
      <c r="U4277" s="70">
        <f t="shared" si="803"/>
        <v>0</v>
      </c>
      <c r="W4277" s="49">
        <f>MIN(MAX(W4276+MAX(MIN(SUM($R$5:$U$5)-L4277,'2019 Calculations'!$C$10),-'2019 Calculations'!$C$10),0),'2019 Calculations'!$C$13)</f>
        <v>0</v>
      </c>
      <c r="X4277" s="43">
        <f t="shared" si="794"/>
        <v>0</v>
      </c>
      <c r="Y4277" s="49">
        <f t="shared" si="804"/>
        <v>0</v>
      </c>
      <c r="AA4277">
        <f>Q4277/SUM($Q$13:$Q$8772)*3*'[1]PS 6'!$E$366</f>
        <v>4.9258403321648592</v>
      </c>
      <c r="AB4277" s="3">
        <f>J4277*'[1]PS 6'!$E$368</f>
        <v>1153.9563280175246</v>
      </c>
      <c r="AC4277" s="3">
        <f t="shared" si="805"/>
        <v>-1149.0304876853597</v>
      </c>
      <c r="AD4277" s="27">
        <f>AC4277*'[1]PS 6'!$E$365</f>
        <v>-229.80609753707196</v>
      </c>
      <c r="AE4277" s="27">
        <f>IF(AC4277&gt;0,AC4277*'[1]PS 6'!$E$365,[1]Data!AD4277*SUM([1]Data!M4277:P4277)/1000)</f>
        <v>1.8349302310247131E-4</v>
      </c>
    </row>
    <row r="4278" spans="2:31">
      <c r="B4278" s="23">
        <v>1</v>
      </c>
      <c r="C4278" s="23">
        <v>6</v>
      </c>
      <c r="D4278" s="23">
        <v>27</v>
      </c>
      <c r="E4278" s="23">
        <v>18</v>
      </c>
      <c r="F4278" s="48">
        <f>Profiles!F4270</f>
        <v>2998</v>
      </c>
      <c r="G4278" s="48">
        <f>Profiles!G4270</f>
        <v>2050.3999999999996</v>
      </c>
      <c r="H4278" s="48">
        <f>Profiles!H4270</f>
        <v>600</v>
      </c>
      <c r="I4278" s="24">
        <f t="shared" si="795"/>
        <v>5648.4</v>
      </c>
      <c r="J4278" s="49">
        <f>Profiles!L4270*'2019 Calculations'!$C$8</f>
        <v>325.08844315419071</v>
      </c>
      <c r="K4278" s="49">
        <f>Profiles!M4270*'2019 Calculations'!$C$9</f>
        <v>144.97108543201711</v>
      </c>
      <c r="L4278" s="49">
        <f t="shared" si="796"/>
        <v>5178.3404714137914</v>
      </c>
      <c r="M4278" s="49">
        <f>MIN(M4277-MIN(IF(L4278&gt;0,MIN(L4278,'2019 Calculations'!$C$10)),M4277)+MIN(IF(L4278&lt;0,-L4278),'2019 Calculations'!$C$10),'2019 Calculations'!$C$13)</f>
        <v>0</v>
      </c>
      <c r="N4278" s="49">
        <f t="shared" si="797"/>
        <v>0</v>
      </c>
      <c r="O4278" s="42">
        <f t="shared" si="798"/>
        <v>0</v>
      </c>
      <c r="Q4278" s="49">
        <f t="shared" si="799"/>
        <v>5178.3404714137914</v>
      </c>
      <c r="R4278" s="70">
        <f t="shared" si="800"/>
        <v>800</v>
      </c>
      <c r="S4278" s="70">
        <f t="shared" si="801"/>
        <v>1000</v>
      </c>
      <c r="T4278" s="70">
        <f t="shared" si="802"/>
        <v>3378.3404714137914</v>
      </c>
      <c r="U4278" s="70">
        <f t="shared" si="803"/>
        <v>0</v>
      </c>
      <c r="W4278" s="49">
        <f>MIN(MAX(W4277+MAX(MIN(SUM($R$5:$U$5)-L4278,'2019 Calculations'!$C$10),-'2019 Calculations'!$C$10),0),'2019 Calculations'!$C$13)</f>
        <v>0</v>
      </c>
      <c r="X4278" s="43">
        <f t="shared" si="794"/>
        <v>0</v>
      </c>
      <c r="Y4278" s="49">
        <f t="shared" si="804"/>
        <v>0</v>
      </c>
      <c r="AA4278">
        <f>Q4278/SUM($Q$13:$Q$8772)*3*'[1]PS 6'!$E$366</f>
        <v>4.8041581648320939</v>
      </c>
      <c r="AB4278" s="3">
        <f>J4278*'[1]PS 6'!$E$368</f>
        <v>1300.3537726167629</v>
      </c>
      <c r="AC4278" s="3">
        <f t="shared" si="805"/>
        <v>-1295.5496144519307</v>
      </c>
      <c r="AD4278" s="27">
        <f>AC4278*'[1]PS 6'!$E$365</f>
        <v>-259.10992289038614</v>
      </c>
      <c r="AE4278" s="27">
        <f>IF(AC4278&gt;0,AC4278*'[1]PS 6'!$E$365,[1]Data!AD4278*SUM([1]Data!M4278:P4278)/1000)</f>
        <v>3.3048652874947182E-2</v>
      </c>
    </row>
    <row r="4279" spans="2:31">
      <c r="B4279" s="23">
        <v>1</v>
      </c>
      <c r="C4279" s="23">
        <v>6</v>
      </c>
      <c r="D4279" s="23">
        <v>27</v>
      </c>
      <c r="E4279" s="23">
        <v>19</v>
      </c>
      <c r="F4279" s="48">
        <f>Profiles!F4271</f>
        <v>2944</v>
      </c>
      <c r="G4279" s="48">
        <f>Profiles!G4271</f>
        <v>2067.2000000000003</v>
      </c>
      <c r="H4279" s="48">
        <f>Profiles!H4271</f>
        <v>600</v>
      </c>
      <c r="I4279" s="24">
        <f t="shared" si="795"/>
        <v>5611.2000000000007</v>
      </c>
      <c r="J4279" s="49">
        <f>Profiles!L4271*'2019 Calculations'!$C$8</f>
        <v>374.60522588628595</v>
      </c>
      <c r="K4279" s="49">
        <f>Profiles!M4271*'2019 Calculations'!$C$9</f>
        <v>30.271436389955102</v>
      </c>
      <c r="L4279" s="49">
        <f t="shared" si="796"/>
        <v>5206.3233377237602</v>
      </c>
      <c r="M4279" s="49">
        <f>MIN(M4278-MIN(IF(L4279&gt;0,MIN(L4279,'2019 Calculations'!$C$10)),M4278)+MIN(IF(L4279&lt;0,-L4279),'2019 Calculations'!$C$10),'2019 Calculations'!$C$13)</f>
        <v>0</v>
      </c>
      <c r="N4279" s="49">
        <f t="shared" si="797"/>
        <v>0</v>
      </c>
      <c r="O4279" s="42">
        <f t="shared" si="798"/>
        <v>0</v>
      </c>
      <c r="Q4279" s="49">
        <f t="shared" si="799"/>
        <v>5206.3233377237602</v>
      </c>
      <c r="R4279" s="70">
        <f t="shared" si="800"/>
        <v>800</v>
      </c>
      <c r="S4279" s="70">
        <f t="shared" si="801"/>
        <v>1000</v>
      </c>
      <c r="T4279" s="70">
        <f t="shared" si="802"/>
        <v>3406.3233377237602</v>
      </c>
      <c r="U4279" s="70">
        <f t="shared" si="803"/>
        <v>0</v>
      </c>
      <c r="W4279" s="49">
        <f>MIN(MAX(W4278+MAX(MIN(SUM($R$5:$U$5)-L4279,'2019 Calculations'!$C$10),-'2019 Calculations'!$C$10),0),'2019 Calculations'!$C$13)</f>
        <v>0</v>
      </c>
      <c r="X4279" s="43">
        <f t="shared" si="794"/>
        <v>0</v>
      </c>
      <c r="Y4279" s="49">
        <f t="shared" si="804"/>
        <v>0</v>
      </c>
      <c r="AA4279">
        <f>Q4279/SUM($Q$13:$Q$8772)*3*'[1]PS 6'!$E$366</f>
        <v>4.8301190139497923</v>
      </c>
      <c r="AB4279" s="3">
        <f>J4279*'[1]PS 6'!$E$368</f>
        <v>1498.4209035451438</v>
      </c>
      <c r="AC4279" s="3">
        <f t="shared" si="805"/>
        <v>-1493.590784531194</v>
      </c>
      <c r="AD4279" s="27">
        <f>AC4279*'[1]PS 6'!$E$365</f>
        <v>-298.71815690623879</v>
      </c>
      <c r="AE4279" s="27">
        <f>IF(AC4279&gt;0,AC4279*'[1]PS 6'!$E$365,[1]Data!AD4279*SUM([1]Data!M4279:P4279)/1000)</f>
        <v>7.0284366190243808E-2</v>
      </c>
    </row>
    <row r="4280" spans="2:31">
      <c r="B4280" s="23">
        <v>1</v>
      </c>
      <c r="C4280" s="23">
        <v>6</v>
      </c>
      <c r="D4280" s="23">
        <v>27</v>
      </c>
      <c r="E4280" s="23">
        <v>20</v>
      </c>
      <c r="F4280" s="48">
        <f>Profiles!F4272</f>
        <v>3118.0000000000005</v>
      </c>
      <c r="G4280" s="48">
        <f>Profiles!G4272</f>
        <v>1782.6000000000001</v>
      </c>
      <c r="H4280" s="48">
        <f>Profiles!H4272</f>
        <v>600</v>
      </c>
      <c r="I4280" s="24">
        <f t="shared" si="795"/>
        <v>5500.6</v>
      </c>
      <c r="J4280" s="49">
        <f>Profiles!L4272*'2019 Calculations'!$C$8</f>
        <v>475.79169494752415</v>
      </c>
      <c r="K4280" s="49">
        <f>Profiles!M4272*'2019 Calculations'!$C$9</f>
        <v>0.28260322378529601</v>
      </c>
      <c r="L4280" s="49">
        <f t="shared" si="796"/>
        <v>5024.5257018286911</v>
      </c>
      <c r="M4280" s="49">
        <f>MIN(M4279-MIN(IF(L4280&gt;0,MIN(L4280,'2019 Calculations'!$C$10)),M4279)+MIN(IF(L4280&lt;0,-L4280),'2019 Calculations'!$C$10),'2019 Calculations'!$C$13)</f>
        <v>0</v>
      </c>
      <c r="N4280" s="49">
        <f t="shared" si="797"/>
        <v>0</v>
      </c>
      <c r="O4280" s="42">
        <f t="shared" si="798"/>
        <v>0</v>
      </c>
      <c r="Q4280" s="49">
        <f t="shared" si="799"/>
        <v>5024.5257018286911</v>
      </c>
      <c r="R4280" s="70">
        <f t="shared" si="800"/>
        <v>800</v>
      </c>
      <c r="S4280" s="70">
        <f t="shared" si="801"/>
        <v>1000</v>
      </c>
      <c r="T4280" s="70">
        <f t="shared" si="802"/>
        <v>3224.5257018286911</v>
      </c>
      <c r="U4280" s="70">
        <f t="shared" si="803"/>
        <v>0</v>
      </c>
      <c r="W4280" s="49">
        <f>MIN(MAX(W4279+MAX(MIN(SUM($R$5:$U$5)-L4280,'2019 Calculations'!$C$10),-'2019 Calculations'!$C$10),0),'2019 Calculations'!$C$13)</f>
        <v>0</v>
      </c>
      <c r="X4280" s="43">
        <f t="shared" si="794"/>
        <v>0</v>
      </c>
      <c r="Y4280" s="49">
        <f t="shared" si="804"/>
        <v>0</v>
      </c>
      <c r="AA4280">
        <f>Q4280/SUM($Q$13:$Q$8772)*3*'[1]PS 6'!$E$366</f>
        <v>4.6614579145775421</v>
      </c>
      <c r="AB4280" s="3">
        <f>J4280*'[1]PS 6'!$E$368</f>
        <v>1903.1667797900966</v>
      </c>
      <c r="AC4280" s="3">
        <f t="shared" si="805"/>
        <v>-1898.505321875519</v>
      </c>
      <c r="AD4280" s="27">
        <f>AC4280*'[1]PS 6'!$E$365</f>
        <v>-379.70106437510384</v>
      </c>
      <c r="AE4280" s="27">
        <f>IF(AC4280&gt;0,AC4280*'[1]PS 6'!$E$365,[1]Data!AD4280*SUM([1]Data!M4280:P4280)/1000)</f>
        <v>6.4116600796398832E-2</v>
      </c>
    </row>
    <row r="4281" spans="2:31">
      <c r="B4281" s="23">
        <v>1</v>
      </c>
      <c r="C4281" s="23">
        <v>6</v>
      </c>
      <c r="D4281" s="23">
        <v>27</v>
      </c>
      <c r="E4281" s="23">
        <v>21</v>
      </c>
      <c r="F4281" s="48">
        <f>Profiles!F4273</f>
        <v>3380</v>
      </c>
      <c r="G4281" s="48">
        <f>Profiles!G4273</f>
        <v>1793.9999999999998</v>
      </c>
      <c r="H4281" s="48">
        <f>Profiles!H4273</f>
        <v>600</v>
      </c>
      <c r="I4281" s="24">
        <f t="shared" si="795"/>
        <v>5774</v>
      </c>
      <c r="J4281" s="49">
        <f>Profiles!L4273*'2019 Calculations'!$C$8</f>
        <v>458.5684661711432</v>
      </c>
      <c r="K4281" s="49">
        <f>Profiles!M4273*'2019 Calculations'!$C$9</f>
        <v>0</v>
      </c>
      <c r="L4281" s="49">
        <f t="shared" si="796"/>
        <v>5315.431533828857</v>
      </c>
      <c r="M4281" s="49">
        <f>MIN(M4280-MIN(IF(L4281&gt;0,MIN(L4281,'2019 Calculations'!$C$10)),M4280)+MIN(IF(L4281&lt;0,-L4281),'2019 Calculations'!$C$10),'2019 Calculations'!$C$13)</f>
        <v>0</v>
      </c>
      <c r="N4281" s="49">
        <f t="shared" si="797"/>
        <v>0</v>
      </c>
      <c r="O4281" s="42">
        <f t="shared" si="798"/>
        <v>0</v>
      </c>
      <c r="Q4281" s="49">
        <f t="shared" si="799"/>
        <v>5315.431533828857</v>
      </c>
      <c r="R4281" s="70">
        <f t="shared" si="800"/>
        <v>800</v>
      </c>
      <c r="S4281" s="70">
        <f t="shared" si="801"/>
        <v>1000</v>
      </c>
      <c r="T4281" s="70">
        <f t="shared" si="802"/>
        <v>3515.431533828857</v>
      </c>
      <c r="U4281" s="70">
        <f t="shared" si="803"/>
        <v>0</v>
      </c>
      <c r="W4281" s="49">
        <f>MIN(MAX(W4280+MAX(MIN(SUM($R$5:$U$5)-L4281,'2019 Calculations'!$C$10),-'2019 Calculations'!$C$10),0),'2019 Calculations'!$C$13)</f>
        <v>0</v>
      </c>
      <c r="X4281" s="43">
        <f t="shared" si="794"/>
        <v>0</v>
      </c>
      <c r="Y4281" s="49">
        <f t="shared" si="804"/>
        <v>0</v>
      </c>
      <c r="AA4281">
        <f>Q4281/SUM($Q$13:$Q$8772)*3*'[1]PS 6'!$E$366</f>
        <v>4.9313431482186791</v>
      </c>
      <c r="AB4281" s="3">
        <f>J4281*'[1]PS 6'!$E$368</f>
        <v>1834.2738646845728</v>
      </c>
      <c r="AC4281" s="3">
        <f t="shared" si="805"/>
        <v>-1829.3425215363541</v>
      </c>
      <c r="AD4281" s="27">
        <f>AC4281*'[1]PS 6'!$E$365</f>
        <v>-365.86850430727083</v>
      </c>
      <c r="AE4281" s="27">
        <f>IF(AC4281&gt;0,AC4281*'[1]PS 6'!$E$365,[1]Data!AD4281*SUM([1]Data!M4281:P4281)/1000)</f>
        <v>5.1889291861233602E-2</v>
      </c>
    </row>
    <row r="4282" spans="2:31">
      <c r="B4282" s="23">
        <v>1</v>
      </c>
      <c r="C4282" s="23">
        <v>6</v>
      </c>
      <c r="D4282" s="23">
        <v>27</v>
      </c>
      <c r="E4282" s="23">
        <v>22</v>
      </c>
      <c r="F4282" s="48">
        <f>Profiles!F4274</f>
        <v>2796.0000000000005</v>
      </c>
      <c r="G4282" s="48">
        <f>Profiles!G4274</f>
        <v>498.4</v>
      </c>
      <c r="H4282" s="48">
        <f>Profiles!H4274</f>
        <v>600</v>
      </c>
      <c r="I4282" s="24">
        <f t="shared" si="795"/>
        <v>3894.4000000000005</v>
      </c>
      <c r="J4282" s="49">
        <f>Profiles!L4274*'2019 Calculations'!$C$8</f>
        <v>458.5684661711432</v>
      </c>
      <c r="K4282" s="49">
        <f>Profiles!M4274*'2019 Calculations'!$C$9</f>
        <v>0</v>
      </c>
      <c r="L4282" s="49">
        <f t="shared" si="796"/>
        <v>3435.8315338288576</v>
      </c>
      <c r="M4282" s="49">
        <f>MIN(M4281-MIN(IF(L4282&gt;0,MIN(L4282,'2019 Calculations'!$C$10)),M4281)+MIN(IF(L4282&lt;0,-L4282),'2019 Calculations'!$C$10),'2019 Calculations'!$C$13)</f>
        <v>0</v>
      </c>
      <c r="N4282" s="49">
        <f t="shared" si="797"/>
        <v>0</v>
      </c>
      <c r="O4282" s="42">
        <f t="shared" si="798"/>
        <v>0</v>
      </c>
      <c r="Q4282" s="49">
        <f t="shared" si="799"/>
        <v>3435.8315338288576</v>
      </c>
      <c r="R4282" s="70">
        <f t="shared" si="800"/>
        <v>800</v>
      </c>
      <c r="S4282" s="70">
        <f t="shared" si="801"/>
        <v>1000</v>
      </c>
      <c r="T4282" s="70">
        <f t="shared" si="802"/>
        <v>1635.8315338288576</v>
      </c>
      <c r="U4282" s="70">
        <f t="shared" si="803"/>
        <v>0</v>
      </c>
      <c r="W4282" s="49">
        <f>MIN(MAX(W4281+MAX(MIN(SUM($R$5:$U$5)-L4282,'2019 Calculations'!$C$10),-'2019 Calculations'!$C$10),0),'2019 Calculations'!$C$13)</f>
        <v>0</v>
      </c>
      <c r="X4282" s="43">
        <f t="shared" si="794"/>
        <v>0</v>
      </c>
      <c r="Y4282" s="49">
        <f t="shared" si="804"/>
        <v>0</v>
      </c>
      <c r="AA4282">
        <f>Q4282/SUM($Q$13:$Q$8772)*3*'[1]PS 6'!$E$366</f>
        <v>3.1875613832948564</v>
      </c>
      <c r="AB4282" s="3">
        <f>J4282*'[1]PS 6'!$E$368</f>
        <v>1834.2738646845728</v>
      </c>
      <c r="AC4282" s="3">
        <f t="shared" si="805"/>
        <v>-1831.0863033012779</v>
      </c>
      <c r="AD4282" s="27">
        <f>AC4282*'[1]PS 6'!$E$365</f>
        <v>-366.21726066025559</v>
      </c>
      <c r="AE4282" s="27">
        <f>IF(AC4282&gt;0,AC4282*'[1]PS 6'!$E$365,[1]Data!AD4282*SUM([1]Data!M4282:P4282)/1000)</f>
        <v>3.9488561324133496E-2</v>
      </c>
    </row>
    <row r="4283" spans="2:31">
      <c r="B4283" s="23">
        <v>1</v>
      </c>
      <c r="C4283" s="23">
        <v>6</v>
      </c>
      <c r="D4283" s="23">
        <v>27</v>
      </c>
      <c r="E4283" s="23">
        <v>23</v>
      </c>
      <c r="F4283" s="48">
        <f>Profiles!F4275</f>
        <v>2038.0000000000002</v>
      </c>
      <c r="G4283" s="48">
        <f>Profiles!G4275</f>
        <v>448.50000000000006</v>
      </c>
      <c r="H4283" s="48">
        <f>Profiles!H4275</f>
        <v>600</v>
      </c>
      <c r="I4283" s="24">
        <f t="shared" si="795"/>
        <v>3086.5000000000005</v>
      </c>
      <c r="J4283" s="49">
        <f>Profiles!L4275*'2019 Calculations'!$C$8</f>
        <v>428.42781581247652</v>
      </c>
      <c r="K4283" s="49">
        <f>Profiles!M4275*'2019 Calculations'!$C$9</f>
        <v>0</v>
      </c>
      <c r="L4283" s="49">
        <f t="shared" si="796"/>
        <v>2658.0721841875238</v>
      </c>
      <c r="M4283" s="49">
        <f>MIN(M4282-MIN(IF(L4283&gt;0,MIN(L4283,'2019 Calculations'!$C$10)),M4282)+MIN(IF(L4283&lt;0,-L4283),'2019 Calculations'!$C$10),'2019 Calculations'!$C$13)</f>
        <v>0</v>
      </c>
      <c r="N4283" s="49">
        <f t="shared" si="797"/>
        <v>0</v>
      </c>
      <c r="O4283" s="42">
        <f t="shared" si="798"/>
        <v>0</v>
      </c>
      <c r="Q4283" s="49">
        <f t="shared" si="799"/>
        <v>2658.0721841875238</v>
      </c>
      <c r="R4283" s="70">
        <f t="shared" si="800"/>
        <v>800</v>
      </c>
      <c r="S4283" s="70">
        <f t="shared" si="801"/>
        <v>1000</v>
      </c>
      <c r="T4283" s="70">
        <f t="shared" si="802"/>
        <v>858.07218418752382</v>
      </c>
      <c r="U4283" s="70">
        <f t="shared" si="803"/>
        <v>0</v>
      </c>
      <c r="W4283" s="49">
        <f>MIN(MAX(W4282+MAX(MIN(SUM($R$5:$U$5)-L4283,'2019 Calculations'!$C$10),-'2019 Calculations'!$C$10),0),'2019 Calculations'!$C$13)</f>
        <v>0</v>
      </c>
      <c r="X4283" s="43">
        <f t="shared" si="794"/>
        <v>0</v>
      </c>
      <c r="Y4283" s="49">
        <f t="shared" si="804"/>
        <v>0</v>
      </c>
      <c r="AA4283">
        <f>Q4283/SUM($Q$13:$Q$8772)*3*'[1]PS 6'!$E$366</f>
        <v>2.4660022369852324</v>
      </c>
      <c r="AB4283" s="3">
        <f>J4283*'[1]PS 6'!$E$368</f>
        <v>1713.7112632499061</v>
      </c>
      <c r="AC4283" s="3">
        <f t="shared" si="805"/>
        <v>-1711.2452610129208</v>
      </c>
      <c r="AD4283" s="27">
        <f>AC4283*'[1]PS 6'!$E$365</f>
        <v>-342.24905220258415</v>
      </c>
      <c r="AE4283" s="27">
        <f>IF(AC4283&gt;0,AC4283*'[1]PS 6'!$E$365,[1]Data!AD4283*SUM([1]Data!M4283:P4283)/1000)</f>
        <v>2.8616169036973262E-2</v>
      </c>
    </row>
    <row r="4284" spans="2:31">
      <c r="B4284" s="23">
        <v>1</v>
      </c>
      <c r="C4284" s="23">
        <v>6</v>
      </c>
      <c r="D4284" s="23">
        <v>27</v>
      </c>
      <c r="E4284" s="23">
        <v>24</v>
      </c>
      <c r="F4284" s="48">
        <f>Profiles!F4276</f>
        <v>1318</v>
      </c>
      <c r="G4284" s="48">
        <f>Profiles!G4276</f>
        <v>448.50000000000006</v>
      </c>
      <c r="H4284" s="48">
        <f>Profiles!H4276</f>
        <v>600</v>
      </c>
      <c r="I4284" s="24">
        <f t="shared" si="795"/>
        <v>2366.5</v>
      </c>
      <c r="J4284" s="49">
        <f>Profiles!L4276*'2019 Calculations'!$C$8</f>
        <v>398.28716545380985</v>
      </c>
      <c r="K4284" s="49">
        <f>Profiles!M4276*'2019 Calculations'!$C$9</f>
        <v>0</v>
      </c>
      <c r="L4284" s="49">
        <f t="shared" si="796"/>
        <v>1968.2128345461902</v>
      </c>
      <c r="M4284" s="49">
        <f>MIN(M4283-MIN(IF(L4284&gt;0,MIN(L4284,'2019 Calculations'!$C$10)),M4283)+MIN(IF(L4284&lt;0,-L4284),'2019 Calculations'!$C$10),'2019 Calculations'!$C$13)</f>
        <v>0</v>
      </c>
      <c r="N4284" s="49">
        <f t="shared" si="797"/>
        <v>0</v>
      </c>
      <c r="O4284" s="42">
        <f t="shared" si="798"/>
        <v>0</v>
      </c>
      <c r="Q4284" s="49">
        <f t="shared" si="799"/>
        <v>1968.2128345461902</v>
      </c>
      <c r="R4284" s="70">
        <f t="shared" si="800"/>
        <v>800</v>
      </c>
      <c r="S4284" s="70">
        <f t="shared" si="801"/>
        <v>1000</v>
      </c>
      <c r="T4284" s="70">
        <f t="shared" si="802"/>
        <v>168.21283454619015</v>
      </c>
      <c r="U4284" s="70">
        <f t="shared" si="803"/>
        <v>0</v>
      </c>
      <c r="W4284" s="49">
        <f>MIN(MAX(W4283+MAX(MIN(SUM($R$5:$U$5)-L4284,'2019 Calculations'!$C$10),-'2019 Calculations'!$C$10),0),'2019 Calculations'!$C$13)</f>
        <v>0</v>
      </c>
      <c r="X4284" s="43">
        <f t="shared" si="794"/>
        <v>0</v>
      </c>
      <c r="Y4284" s="49">
        <f t="shared" si="804"/>
        <v>0</v>
      </c>
      <c r="AA4284">
        <f>Q4284/SUM($Q$13:$Q$8772)*3*'[1]PS 6'!$E$366</f>
        <v>1.8259915143491576</v>
      </c>
      <c r="AB4284" s="3">
        <f>J4284*'[1]PS 6'!$E$368</f>
        <v>1593.1486618152394</v>
      </c>
      <c r="AC4284" s="3">
        <f t="shared" si="805"/>
        <v>-1591.3226703008902</v>
      </c>
      <c r="AD4284" s="27">
        <f>AC4284*'[1]PS 6'!$E$365</f>
        <v>-318.26453406017805</v>
      </c>
      <c r="AE4284" s="27">
        <f>IF(AC4284&gt;0,AC4284*'[1]PS 6'!$E$365,[1]Data!AD4284*SUM([1]Data!M4284:P4284)/1000)</f>
        <v>2.1894257744441474E-2</v>
      </c>
    </row>
    <row r="4285" spans="2:31">
      <c r="B4285" s="23">
        <v>1</v>
      </c>
      <c r="C4285" s="23">
        <v>6</v>
      </c>
      <c r="D4285" s="23">
        <v>28</v>
      </c>
      <c r="E4285" s="23">
        <v>1</v>
      </c>
      <c r="F4285" s="48">
        <f>Profiles!F4277</f>
        <v>964</v>
      </c>
      <c r="G4285" s="48">
        <f>Profiles!G4277</f>
        <v>448.50000000000006</v>
      </c>
      <c r="H4285" s="48">
        <f>Profiles!H4277</f>
        <v>600</v>
      </c>
      <c r="I4285" s="24">
        <f t="shared" si="795"/>
        <v>2012.5</v>
      </c>
      <c r="J4285" s="49">
        <f>Profiles!L4277*'2019 Calculations'!$C$8</f>
        <v>430.58071940952408</v>
      </c>
      <c r="K4285" s="49">
        <f>Profiles!M4277*'2019 Calculations'!$C$9</f>
        <v>0</v>
      </c>
      <c r="L4285" s="49">
        <f t="shared" si="796"/>
        <v>1581.9192805904759</v>
      </c>
      <c r="M4285" s="49">
        <f>MIN(M4284-MIN(IF(L4285&gt;0,MIN(L4285,'2019 Calculations'!$C$10)),M4284)+MIN(IF(L4285&lt;0,-L4285),'2019 Calculations'!$C$10),'2019 Calculations'!$C$13)</f>
        <v>0</v>
      </c>
      <c r="N4285" s="49">
        <f t="shared" si="797"/>
        <v>0</v>
      </c>
      <c r="O4285" s="42">
        <f t="shared" si="798"/>
        <v>0</v>
      </c>
      <c r="Q4285" s="49">
        <f t="shared" si="799"/>
        <v>1581.9192805904759</v>
      </c>
      <c r="R4285" s="70">
        <f t="shared" si="800"/>
        <v>800</v>
      </c>
      <c r="S4285" s="70">
        <f t="shared" si="801"/>
        <v>781.91928059047586</v>
      </c>
      <c r="T4285" s="70">
        <f t="shared" si="802"/>
        <v>0</v>
      </c>
      <c r="U4285" s="70">
        <f t="shared" si="803"/>
        <v>0</v>
      </c>
      <c r="W4285" s="49">
        <f>MIN(MAX(W4284+MAX(MIN(SUM($R$5:$U$5)-L4285,'2019 Calculations'!$C$10),-'2019 Calculations'!$C$10),0),'2019 Calculations'!$C$13)</f>
        <v>0</v>
      </c>
      <c r="X4285" s="43">
        <f t="shared" si="794"/>
        <v>0</v>
      </c>
      <c r="Y4285" s="49">
        <f t="shared" si="804"/>
        <v>0</v>
      </c>
      <c r="AA4285">
        <f>Q4285/SUM($Q$13:$Q$8772)*3*'[1]PS 6'!$E$366</f>
        <v>1.4676111912508434</v>
      </c>
      <c r="AB4285" s="3">
        <f>J4285*'[1]PS 6'!$E$368</f>
        <v>1722.3228776380963</v>
      </c>
      <c r="AC4285" s="3">
        <f t="shared" si="805"/>
        <v>-1720.8552664468455</v>
      </c>
      <c r="AD4285" s="27">
        <f>AC4285*'[1]PS 6'!$E$365</f>
        <v>-344.17105328936913</v>
      </c>
      <c r="AE4285" s="27">
        <f>IF(AC4285&gt;0,AC4285*'[1]PS 6'!$E$365,[1]Data!AD4285*SUM([1]Data!M4285:P4285)/1000)</f>
        <v>1.7663691308290621E-2</v>
      </c>
    </row>
    <row r="4286" spans="2:31">
      <c r="B4286" s="23">
        <v>1</v>
      </c>
      <c r="C4286" s="23">
        <v>6</v>
      </c>
      <c r="D4286" s="23">
        <v>28</v>
      </c>
      <c r="E4286" s="23">
        <v>2</v>
      </c>
      <c r="F4286" s="48">
        <f>Profiles!F4278</f>
        <v>858</v>
      </c>
      <c r="G4286" s="48">
        <f>Profiles!G4278</f>
        <v>448.50000000000006</v>
      </c>
      <c r="H4286" s="48">
        <f>Profiles!H4278</f>
        <v>600</v>
      </c>
      <c r="I4286" s="24">
        <f t="shared" si="795"/>
        <v>1906.5</v>
      </c>
      <c r="J4286" s="49">
        <f>Profiles!L4278*'2019 Calculations'!$C$8</f>
        <v>458.5684661711432</v>
      </c>
      <c r="K4286" s="49">
        <f>Profiles!M4278*'2019 Calculations'!$C$9</f>
        <v>0</v>
      </c>
      <c r="L4286" s="49">
        <f t="shared" si="796"/>
        <v>1447.9315338288568</v>
      </c>
      <c r="M4286" s="49">
        <f>MIN(M4285-MIN(IF(L4286&gt;0,MIN(L4286,'2019 Calculations'!$C$10)),M4285)+MIN(IF(L4286&lt;0,-L4286),'2019 Calculations'!$C$10),'2019 Calculations'!$C$13)</f>
        <v>0</v>
      </c>
      <c r="N4286" s="49">
        <f t="shared" si="797"/>
        <v>0</v>
      </c>
      <c r="O4286" s="42">
        <f t="shared" si="798"/>
        <v>0</v>
      </c>
      <c r="Q4286" s="49">
        <f t="shared" si="799"/>
        <v>1447.9315338288568</v>
      </c>
      <c r="R4286" s="70">
        <f t="shared" si="800"/>
        <v>800</v>
      </c>
      <c r="S4286" s="70">
        <f t="shared" si="801"/>
        <v>647.9315338288568</v>
      </c>
      <c r="T4286" s="70">
        <f t="shared" si="802"/>
        <v>0</v>
      </c>
      <c r="U4286" s="70">
        <f t="shared" si="803"/>
        <v>0</v>
      </c>
      <c r="W4286" s="49">
        <f>MIN(MAX(W4285+MAX(MIN(SUM($R$5:$U$5)-L4286,'2019 Calculations'!$C$10),-'2019 Calculations'!$C$10),0),'2019 Calculations'!$C$13)</f>
        <v>0</v>
      </c>
      <c r="X4286" s="43">
        <f t="shared" si="794"/>
        <v>0</v>
      </c>
      <c r="Y4286" s="49">
        <f t="shared" si="804"/>
        <v>0</v>
      </c>
      <c r="AA4286">
        <f>Q4286/SUM($Q$13:$Q$8772)*3*'[1]PS 6'!$E$366</f>
        <v>1.343305280670857</v>
      </c>
      <c r="AB4286" s="3">
        <f>J4286*'[1]PS 6'!$E$368</f>
        <v>1834.2738646845728</v>
      </c>
      <c r="AC4286" s="3">
        <f t="shared" si="805"/>
        <v>-1832.930559403902</v>
      </c>
      <c r="AD4286" s="27">
        <f>AC4286*'[1]PS 6'!$E$365</f>
        <v>-366.58611188078044</v>
      </c>
      <c r="AE4286" s="27">
        <f>IF(AC4286&gt;0,AC4286*'[1]PS 6'!$E$365,[1]Data!AD4286*SUM([1]Data!M4286:P4286)/1000)</f>
        <v>1.4628985032343996E-2</v>
      </c>
    </row>
    <row r="4287" spans="2:31">
      <c r="B4287" s="23">
        <v>1</v>
      </c>
      <c r="C4287" s="23">
        <v>6</v>
      </c>
      <c r="D4287" s="23">
        <v>28</v>
      </c>
      <c r="E4287" s="23">
        <v>3</v>
      </c>
      <c r="F4287" s="48">
        <f>Profiles!F4279</f>
        <v>836</v>
      </c>
      <c r="G4287" s="48">
        <f>Profiles!G4279</f>
        <v>448.50000000000006</v>
      </c>
      <c r="H4287" s="48">
        <f>Profiles!H4279</f>
        <v>600</v>
      </c>
      <c r="I4287" s="24">
        <f t="shared" si="795"/>
        <v>1884.5</v>
      </c>
      <c r="J4287" s="49">
        <f>Profiles!L4279*'2019 Calculations'!$C$8</f>
        <v>381.06393667742884</v>
      </c>
      <c r="K4287" s="49">
        <f>Profiles!M4279*'2019 Calculations'!$C$9</f>
        <v>0</v>
      </c>
      <c r="L4287" s="49">
        <f t="shared" si="796"/>
        <v>1503.436063322571</v>
      </c>
      <c r="M4287" s="49">
        <f>MIN(M4286-MIN(IF(L4287&gt;0,MIN(L4287,'2019 Calculations'!$C$10)),M4286)+MIN(IF(L4287&lt;0,-L4287),'2019 Calculations'!$C$10),'2019 Calculations'!$C$13)</f>
        <v>0</v>
      </c>
      <c r="N4287" s="49">
        <f t="shared" si="797"/>
        <v>0</v>
      </c>
      <c r="O4287" s="42">
        <f t="shared" si="798"/>
        <v>0</v>
      </c>
      <c r="Q4287" s="49">
        <f t="shared" si="799"/>
        <v>1503.436063322571</v>
      </c>
      <c r="R4287" s="70">
        <f t="shared" si="800"/>
        <v>800</v>
      </c>
      <c r="S4287" s="70">
        <f t="shared" si="801"/>
        <v>703.43606332257104</v>
      </c>
      <c r="T4287" s="70">
        <f t="shared" si="802"/>
        <v>0</v>
      </c>
      <c r="U4287" s="70">
        <f t="shared" si="803"/>
        <v>0</v>
      </c>
      <c r="W4287" s="49">
        <f>MIN(MAX(W4286+MAX(MIN(SUM($R$5:$U$5)-L4287,'2019 Calculations'!$C$10),-'2019 Calculations'!$C$10),0),'2019 Calculations'!$C$13)</f>
        <v>0</v>
      </c>
      <c r="X4287" s="43">
        <f t="shared" si="794"/>
        <v>0</v>
      </c>
      <c r="Y4287" s="49">
        <f t="shared" si="804"/>
        <v>0</v>
      </c>
      <c r="AA4287">
        <f>Q4287/SUM($Q$13:$Q$8772)*3*'[1]PS 6'!$E$366</f>
        <v>1.3947991019103843</v>
      </c>
      <c r="AB4287" s="3">
        <f>J4287*'[1]PS 6'!$E$368</f>
        <v>1524.2557467097154</v>
      </c>
      <c r="AC4287" s="3">
        <f t="shared" si="805"/>
        <v>-1522.860947607805</v>
      </c>
      <c r="AD4287" s="27">
        <f>AC4287*'[1]PS 6'!$E$365</f>
        <v>-304.57218952156103</v>
      </c>
      <c r="AE4287" s="27">
        <f>IF(AC4287&gt;0,AC4287*'[1]PS 6'!$E$365,[1]Data!AD4287*SUM([1]Data!M4287:P4287)/1000)</f>
        <v>1.4289967117735955E-2</v>
      </c>
    </row>
    <row r="4288" spans="2:31">
      <c r="B4288" s="23">
        <v>1</v>
      </c>
      <c r="C4288" s="23">
        <v>6</v>
      </c>
      <c r="D4288" s="23">
        <v>28</v>
      </c>
      <c r="E4288" s="23">
        <v>4</v>
      </c>
      <c r="F4288" s="48">
        <f>Profiles!F4280</f>
        <v>832.00000000000011</v>
      </c>
      <c r="G4288" s="48">
        <f>Profiles!G4280</f>
        <v>448.50000000000006</v>
      </c>
      <c r="H4288" s="48">
        <f>Profiles!H4280</f>
        <v>600</v>
      </c>
      <c r="I4288" s="24">
        <f t="shared" si="795"/>
        <v>1880.5000000000002</v>
      </c>
      <c r="J4288" s="49">
        <f>Profiles!L4280*'2019 Calculations'!$C$8</f>
        <v>286.33617840733353</v>
      </c>
      <c r="K4288" s="49">
        <f>Profiles!M4280*'2019 Calculations'!$C$9</f>
        <v>0</v>
      </c>
      <c r="L4288" s="49">
        <f t="shared" si="796"/>
        <v>1594.1638215926666</v>
      </c>
      <c r="M4288" s="49">
        <f>MIN(M4287-MIN(IF(L4288&gt;0,MIN(L4288,'2019 Calculations'!$C$10)),M4287)+MIN(IF(L4288&lt;0,-L4288),'2019 Calculations'!$C$10),'2019 Calculations'!$C$13)</f>
        <v>0</v>
      </c>
      <c r="N4288" s="49">
        <f t="shared" si="797"/>
        <v>0</v>
      </c>
      <c r="O4288" s="42">
        <f t="shared" si="798"/>
        <v>0</v>
      </c>
      <c r="Q4288" s="49">
        <f t="shared" si="799"/>
        <v>1594.1638215926666</v>
      </c>
      <c r="R4288" s="70">
        <f t="shared" si="800"/>
        <v>800</v>
      </c>
      <c r="S4288" s="70">
        <f t="shared" si="801"/>
        <v>794.16382159266664</v>
      </c>
      <c r="T4288" s="70">
        <f t="shared" si="802"/>
        <v>0</v>
      </c>
      <c r="U4288" s="70">
        <f t="shared" si="803"/>
        <v>0</v>
      </c>
      <c r="W4288" s="49">
        <f>MIN(MAX(W4287+MAX(MIN(SUM($R$5:$U$5)-L4288,'2019 Calculations'!$C$10),-'2019 Calculations'!$C$10),0),'2019 Calculations'!$C$13)</f>
        <v>0</v>
      </c>
      <c r="X4288" s="43">
        <f t="shared" si="794"/>
        <v>0</v>
      </c>
      <c r="Y4288" s="49">
        <f t="shared" si="804"/>
        <v>0</v>
      </c>
      <c r="AA4288">
        <f>Q4288/SUM($Q$13:$Q$8772)*3*'[1]PS 6'!$E$366</f>
        <v>1.4789709525402042</v>
      </c>
      <c r="AB4288" s="3">
        <f>J4288*'[1]PS 6'!$E$368</f>
        <v>1145.3447136293341</v>
      </c>
      <c r="AC4288" s="3">
        <f t="shared" si="805"/>
        <v>-1143.8657426767938</v>
      </c>
      <c r="AD4288" s="27">
        <f>AC4288*'[1]PS 6'!$E$365</f>
        <v>-228.77314853535879</v>
      </c>
      <c r="AE4288" s="27">
        <f>IF(AC4288&gt;0,AC4288*'[1]PS 6'!$E$365,[1]Data!AD4288*SUM([1]Data!M4288:P4288)/1000)</f>
        <v>1.6083609286455091E-2</v>
      </c>
    </row>
    <row r="4289" spans="2:31">
      <c r="B4289" s="23">
        <v>1</v>
      </c>
      <c r="C4289" s="23">
        <v>6</v>
      </c>
      <c r="D4289" s="23">
        <v>28</v>
      </c>
      <c r="E4289" s="23">
        <v>5</v>
      </c>
      <c r="F4289" s="48">
        <f>Profiles!F4281</f>
        <v>924</v>
      </c>
      <c r="G4289" s="48">
        <f>Profiles!G4281</f>
        <v>498.4</v>
      </c>
      <c r="H4289" s="48">
        <f>Profiles!H4281</f>
        <v>600</v>
      </c>
      <c r="I4289" s="24">
        <f t="shared" si="795"/>
        <v>2022.4</v>
      </c>
      <c r="J4289" s="49">
        <f>Profiles!L4281*'2019 Calculations'!$C$8</f>
        <v>277.72456401914309</v>
      </c>
      <c r="K4289" s="49">
        <f>Profiles!M4281*'2019 Calculations'!$C$9</f>
        <v>0</v>
      </c>
      <c r="L4289" s="49">
        <f t="shared" si="796"/>
        <v>1744.6754359808569</v>
      </c>
      <c r="M4289" s="49">
        <f>MIN(M4288-MIN(IF(L4289&gt;0,MIN(L4289,'2019 Calculations'!$C$10)),M4288)+MIN(IF(L4289&lt;0,-L4289),'2019 Calculations'!$C$10),'2019 Calculations'!$C$13)</f>
        <v>0</v>
      </c>
      <c r="N4289" s="49">
        <f t="shared" si="797"/>
        <v>0</v>
      </c>
      <c r="O4289" s="42">
        <f t="shared" si="798"/>
        <v>0</v>
      </c>
      <c r="Q4289" s="49">
        <f t="shared" si="799"/>
        <v>1744.6754359808569</v>
      </c>
      <c r="R4289" s="70">
        <f t="shared" si="800"/>
        <v>800</v>
      </c>
      <c r="S4289" s="70">
        <f t="shared" si="801"/>
        <v>944.67543598085695</v>
      </c>
      <c r="T4289" s="70">
        <f t="shared" si="802"/>
        <v>0</v>
      </c>
      <c r="U4289" s="70">
        <f t="shared" si="803"/>
        <v>0</v>
      </c>
      <c r="W4289" s="49">
        <f>MIN(MAX(W4288+MAX(MIN(SUM($R$5:$U$5)-L4289,'2019 Calculations'!$C$10),-'2019 Calculations'!$C$10),0),'2019 Calculations'!$C$13)</f>
        <v>0</v>
      </c>
      <c r="X4289" s="43">
        <f t="shared" si="794"/>
        <v>0</v>
      </c>
      <c r="Y4289" s="49">
        <f t="shared" si="804"/>
        <v>0</v>
      </c>
      <c r="AA4289">
        <f>Q4289/SUM($Q$13:$Q$8772)*3*'[1]PS 6'!$E$366</f>
        <v>1.6186067306735152</v>
      </c>
      <c r="AB4289" s="3">
        <f>J4289*'[1]PS 6'!$E$368</f>
        <v>1110.8982560765724</v>
      </c>
      <c r="AC4289" s="3">
        <f t="shared" si="805"/>
        <v>-1109.2796493458989</v>
      </c>
      <c r="AD4289" s="27">
        <f>AC4289*'[1]PS 6'!$E$365</f>
        <v>-221.85592986917979</v>
      </c>
      <c r="AE4289" s="27">
        <f>IF(AC4289&gt;0,AC4289*'[1]PS 6'!$E$365,[1]Data!AD4289*SUM([1]Data!M4289:P4289)/1000)</f>
        <v>2.0109242440950553E-2</v>
      </c>
    </row>
    <row r="4290" spans="2:31">
      <c r="B4290" s="23">
        <v>1</v>
      </c>
      <c r="C4290" s="23">
        <v>6</v>
      </c>
      <c r="D4290" s="23">
        <v>28</v>
      </c>
      <c r="E4290" s="23">
        <v>6</v>
      </c>
      <c r="F4290" s="48">
        <f>Profiles!F4282</f>
        <v>1172</v>
      </c>
      <c r="G4290" s="48">
        <f>Profiles!G4282</f>
        <v>1461.1000000000001</v>
      </c>
      <c r="H4290" s="48">
        <f>Profiles!H4282</f>
        <v>814.90800000000013</v>
      </c>
      <c r="I4290" s="24">
        <f t="shared" si="795"/>
        <v>3448.0080000000007</v>
      </c>
      <c r="J4290" s="49">
        <f>Profiles!L4282*'2019 Calculations'!$C$8</f>
        <v>189.45551654019062</v>
      </c>
      <c r="K4290" s="49">
        <f>Profiles!M4282*'2019 Calculations'!$C$9</f>
        <v>21.596312669279715</v>
      </c>
      <c r="L4290" s="49">
        <f t="shared" si="796"/>
        <v>3236.9561707905305</v>
      </c>
      <c r="M4290" s="49">
        <f>MIN(M4289-MIN(IF(L4290&gt;0,MIN(L4290,'2019 Calculations'!$C$10)),M4289)+MIN(IF(L4290&lt;0,-L4290),'2019 Calculations'!$C$10),'2019 Calculations'!$C$13)</f>
        <v>0</v>
      </c>
      <c r="N4290" s="49">
        <f t="shared" si="797"/>
        <v>0</v>
      </c>
      <c r="O4290" s="42">
        <f t="shared" si="798"/>
        <v>0</v>
      </c>
      <c r="Q4290" s="49">
        <f t="shared" si="799"/>
        <v>3236.9561707905305</v>
      </c>
      <c r="R4290" s="70">
        <f t="shared" si="800"/>
        <v>800</v>
      </c>
      <c r="S4290" s="70">
        <f t="shared" si="801"/>
        <v>1000</v>
      </c>
      <c r="T4290" s="70">
        <f t="shared" si="802"/>
        <v>1436.9561707905305</v>
      </c>
      <c r="U4290" s="70">
        <f t="shared" si="803"/>
        <v>0</v>
      </c>
      <c r="W4290" s="49">
        <f>MIN(MAX(W4289+MAX(MIN(SUM($R$5:$U$5)-L4290,'2019 Calculations'!$C$10),-'2019 Calculations'!$C$10),0),'2019 Calculations'!$C$13)</f>
        <v>0</v>
      </c>
      <c r="X4290" s="43">
        <f t="shared" si="794"/>
        <v>0</v>
      </c>
      <c r="Y4290" s="49">
        <f t="shared" si="804"/>
        <v>0</v>
      </c>
      <c r="AA4290">
        <f>Q4290/SUM($Q$13:$Q$8772)*3*'[1]PS 6'!$E$366</f>
        <v>3.0030565782518472</v>
      </c>
      <c r="AB4290" s="3">
        <f>J4290*'[1]PS 6'!$E$368</f>
        <v>757.82206616076246</v>
      </c>
      <c r="AC4290" s="3">
        <f t="shared" si="805"/>
        <v>-754.8190095825106</v>
      </c>
      <c r="AD4290" s="27">
        <f>AC4290*'[1]PS 6'!$E$365</f>
        <v>-150.96380191650212</v>
      </c>
      <c r="AE4290" s="27">
        <f>IF(AC4290&gt;0,AC4290*'[1]PS 6'!$E$365,[1]Data!AD4290*SUM([1]Data!M4290:P4290)/1000)</f>
        <v>1.8942840942601256E-2</v>
      </c>
    </row>
    <row r="4291" spans="2:31">
      <c r="B4291" s="23">
        <v>1</v>
      </c>
      <c r="C4291" s="23">
        <v>6</v>
      </c>
      <c r="D4291" s="23">
        <v>28</v>
      </c>
      <c r="E4291" s="23">
        <v>7</v>
      </c>
      <c r="F4291" s="48">
        <f>Profiles!F4283</f>
        <v>1486</v>
      </c>
      <c r="G4291" s="48">
        <f>Profiles!G4283</f>
        <v>1683.5</v>
      </c>
      <c r="H4291" s="48">
        <f>Profiles!H4283</f>
        <v>963.03</v>
      </c>
      <c r="I4291" s="24">
        <f t="shared" si="795"/>
        <v>4132.53</v>
      </c>
      <c r="J4291" s="49">
        <f>Profiles!L4283*'2019 Calculations'!$C$8</f>
        <v>30.140650358666687</v>
      </c>
      <c r="K4291" s="49">
        <f>Profiles!M4283*'2019 Calculations'!$C$9</f>
        <v>119.2541701531747</v>
      </c>
      <c r="L4291" s="49">
        <f t="shared" si="796"/>
        <v>3983.1351794881584</v>
      </c>
      <c r="M4291" s="49">
        <f>MIN(M4290-MIN(IF(L4291&gt;0,MIN(L4291,'2019 Calculations'!$C$10)),M4290)+MIN(IF(L4291&lt;0,-L4291),'2019 Calculations'!$C$10),'2019 Calculations'!$C$13)</f>
        <v>0</v>
      </c>
      <c r="N4291" s="49">
        <f t="shared" si="797"/>
        <v>0</v>
      </c>
      <c r="O4291" s="42">
        <f t="shared" si="798"/>
        <v>0</v>
      </c>
      <c r="Q4291" s="49">
        <f t="shared" si="799"/>
        <v>3983.1351794881584</v>
      </c>
      <c r="R4291" s="70">
        <f t="shared" si="800"/>
        <v>800</v>
      </c>
      <c r="S4291" s="70">
        <f t="shared" si="801"/>
        <v>1000</v>
      </c>
      <c r="T4291" s="70">
        <f t="shared" si="802"/>
        <v>2183.1351794881584</v>
      </c>
      <c r="U4291" s="70">
        <f t="shared" si="803"/>
        <v>0</v>
      </c>
      <c r="W4291" s="49">
        <f>MIN(MAX(W4290+MAX(MIN(SUM($R$5:$U$5)-L4291,'2019 Calculations'!$C$10),-'2019 Calculations'!$C$10),0),'2019 Calculations'!$C$13)</f>
        <v>0</v>
      </c>
      <c r="X4291" s="43">
        <f t="shared" si="794"/>
        <v>0</v>
      </c>
      <c r="Y4291" s="49">
        <f t="shared" si="804"/>
        <v>0</v>
      </c>
      <c r="AA4291">
        <f>Q4291/SUM($Q$13:$Q$8772)*3*'[1]PS 6'!$E$366</f>
        <v>3.695317351148133</v>
      </c>
      <c r="AB4291" s="3">
        <f>J4291*'[1]PS 6'!$E$368</f>
        <v>120.56260143466675</v>
      </c>
      <c r="AC4291" s="3">
        <f t="shared" si="805"/>
        <v>-116.86728408351861</v>
      </c>
      <c r="AD4291" s="27">
        <f>AC4291*'[1]PS 6'!$E$365</f>
        <v>-23.373456816703722</v>
      </c>
      <c r="AE4291" s="27">
        <f>IF(AC4291&gt;0,AC4291*'[1]PS 6'!$E$365,[1]Data!AD4291*SUM([1]Data!M4291:P4291)/1000)</f>
        <v>1.3472426087087666E-2</v>
      </c>
    </row>
    <row r="4292" spans="2:31">
      <c r="B4292" s="23">
        <v>1</v>
      </c>
      <c r="C4292" s="23">
        <v>6</v>
      </c>
      <c r="D4292" s="23">
        <v>28</v>
      </c>
      <c r="E4292" s="23">
        <v>8</v>
      </c>
      <c r="F4292" s="48">
        <f>Profiles!F4284</f>
        <v>1408</v>
      </c>
      <c r="G4292" s="48">
        <f>Profiles!G4284</f>
        <v>2742.4</v>
      </c>
      <c r="H4292" s="48">
        <f>Profiles!H4284</f>
        <v>1217.2280000000001</v>
      </c>
      <c r="I4292" s="24">
        <f t="shared" si="795"/>
        <v>5367.6279999999997</v>
      </c>
      <c r="J4292" s="49">
        <f>Profiles!L4284*'2019 Calculations'!$C$8</f>
        <v>0</v>
      </c>
      <c r="K4292" s="49">
        <f>Profiles!M4284*'2019 Calculations'!$C$9</f>
        <v>298.03575864674184</v>
      </c>
      <c r="L4292" s="49">
        <f t="shared" si="796"/>
        <v>5069.592241353258</v>
      </c>
      <c r="M4292" s="49">
        <f>MIN(M4291-MIN(IF(L4292&gt;0,MIN(L4292,'2019 Calculations'!$C$10)),M4291)+MIN(IF(L4292&lt;0,-L4292),'2019 Calculations'!$C$10),'2019 Calculations'!$C$13)</f>
        <v>0</v>
      </c>
      <c r="N4292" s="49">
        <f t="shared" si="797"/>
        <v>0</v>
      </c>
      <c r="O4292" s="42">
        <f t="shared" si="798"/>
        <v>0</v>
      </c>
      <c r="Q4292" s="49">
        <f t="shared" si="799"/>
        <v>5069.592241353258</v>
      </c>
      <c r="R4292" s="70">
        <f t="shared" si="800"/>
        <v>800</v>
      </c>
      <c r="S4292" s="70">
        <f t="shared" si="801"/>
        <v>1000</v>
      </c>
      <c r="T4292" s="70">
        <f t="shared" si="802"/>
        <v>3269.592241353258</v>
      </c>
      <c r="U4292" s="70">
        <f t="shared" si="803"/>
        <v>0</v>
      </c>
      <c r="W4292" s="49">
        <f>MIN(MAX(W4291+MAX(MIN(SUM($R$5:$U$5)-L4292,'2019 Calculations'!$C$10),-'2019 Calculations'!$C$10),0),'2019 Calculations'!$C$13)</f>
        <v>0</v>
      </c>
      <c r="X4292" s="43">
        <f t="shared" si="794"/>
        <v>0</v>
      </c>
      <c r="Y4292" s="49">
        <f t="shared" si="804"/>
        <v>0</v>
      </c>
      <c r="AA4292">
        <f>Q4292/SUM($Q$13:$Q$8772)*3*'[1]PS 6'!$E$366</f>
        <v>4.703267985779477</v>
      </c>
      <c r="AB4292" s="3">
        <f>J4292*'[1]PS 6'!$E$368</f>
        <v>0</v>
      </c>
      <c r="AC4292" s="3">
        <f t="shared" si="805"/>
        <v>4.703267985779477</v>
      </c>
      <c r="AD4292" s="27">
        <f>AC4292*'[1]PS 6'!$E$365</f>
        <v>0.94065359715589547</v>
      </c>
      <c r="AE4292" s="27">
        <f>IF(AC4292&gt;0,AC4292*'[1]PS 6'!$E$365,[1]Data!AD4292*SUM([1]Data!M4292:P4292)/1000)</f>
        <v>0.94065359715589547</v>
      </c>
    </row>
    <row r="4293" spans="2:31">
      <c r="B4293" s="23">
        <v>1</v>
      </c>
      <c r="C4293" s="23">
        <v>6</v>
      </c>
      <c r="D4293" s="23">
        <v>28</v>
      </c>
      <c r="E4293" s="23">
        <v>9</v>
      </c>
      <c r="F4293" s="48">
        <f>Profiles!F4285</f>
        <v>1363.9999999999998</v>
      </c>
      <c r="G4293" s="48">
        <f>Profiles!G4285</f>
        <v>2706.4</v>
      </c>
      <c r="H4293" s="48">
        <f>Profiles!H4285</f>
        <v>1242.518</v>
      </c>
      <c r="I4293" s="24">
        <f t="shared" si="795"/>
        <v>5312.9179999999997</v>
      </c>
      <c r="J4293" s="49">
        <f>Profiles!L4285*'2019 Calculations'!$C$8</f>
        <v>0</v>
      </c>
      <c r="K4293" s="49">
        <f>Profiles!M4285*'2019 Calculations'!$C$9</f>
        <v>461.08721631382997</v>
      </c>
      <c r="L4293" s="49">
        <f t="shared" si="796"/>
        <v>4851.8307836861695</v>
      </c>
      <c r="M4293" s="49">
        <f>MIN(M4292-MIN(IF(L4293&gt;0,MIN(L4293,'2019 Calculations'!$C$10)),M4292)+MIN(IF(L4293&lt;0,-L4293),'2019 Calculations'!$C$10),'2019 Calculations'!$C$13)</f>
        <v>0</v>
      </c>
      <c r="N4293" s="49">
        <f t="shared" si="797"/>
        <v>0</v>
      </c>
      <c r="O4293" s="42">
        <f t="shared" si="798"/>
        <v>0</v>
      </c>
      <c r="Q4293" s="49">
        <f t="shared" si="799"/>
        <v>4851.8307836861695</v>
      </c>
      <c r="R4293" s="70">
        <f t="shared" si="800"/>
        <v>800</v>
      </c>
      <c r="S4293" s="70">
        <f t="shared" si="801"/>
        <v>1000</v>
      </c>
      <c r="T4293" s="70">
        <f t="shared" si="802"/>
        <v>3051.8307836861695</v>
      </c>
      <c r="U4293" s="70">
        <f t="shared" si="803"/>
        <v>0</v>
      </c>
      <c r="W4293" s="49">
        <f>MIN(MAX(W4292+MAX(MIN(SUM($R$5:$U$5)-L4293,'2019 Calculations'!$C$10),-'2019 Calculations'!$C$10),0),'2019 Calculations'!$C$13)</f>
        <v>0</v>
      </c>
      <c r="X4293" s="43">
        <f t="shared" si="794"/>
        <v>0</v>
      </c>
      <c r="Y4293" s="49">
        <f t="shared" si="804"/>
        <v>0</v>
      </c>
      <c r="AA4293">
        <f>Q4293/SUM($Q$13:$Q$8772)*3*'[1]PS 6'!$E$366</f>
        <v>4.5012417786167296</v>
      </c>
      <c r="AB4293" s="3">
        <f>J4293*'[1]PS 6'!$E$368</f>
        <v>0</v>
      </c>
      <c r="AC4293" s="3">
        <f t="shared" si="805"/>
        <v>4.5012417786167296</v>
      </c>
      <c r="AD4293" s="27">
        <f>AC4293*'[1]PS 6'!$E$365</f>
        <v>0.90024835572334594</v>
      </c>
      <c r="AE4293" s="27">
        <f>IF(AC4293&gt;0,AC4293*'[1]PS 6'!$E$365,[1]Data!AD4293*SUM([1]Data!M4293:P4293)/1000)</f>
        <v>0.90024835572334594</v>
      </c>
    </row>
    <row r="4294" spans="2:31">
      <c r="B4294" s="23">
        <v>1</v>
      </c>
      <c r="C4294" s="23">
        <v>6</v>
      </c>
      <c r="D4294" s="23">
        <v>28</v>
      </c>
      <c r="E4294" s="23">
        <v>10</v>
      </c>
      <c r="F4294" s="48">
        <f>Profiles!F4286</f>
        <v>1658</v>
      </c>
      <c r="G4294" s="48">
        <f>Profiles!G4286</f>
        <v>2678.4</v>
      </c>
      <c r="H4294" s="48">
        <f>Profiles!H4286</f>
        <v>1242.518</v>
      </c>
      <c r="I4294" s="24">
        <f t="shared" si="795"/>
        <v>5578.9179999999997</v>
      </c>
      <c r="J4294" s="49">
        <f>Profiles!L4286*'2019 Calculations'!$C$8</f>
        <v>0</v>
      </c>
      <c r="K4294" s="49">
        <f>Profiles!M4286*'2019 Calculations'!$C$9</f>
        <v>584.16675293204105</v>
      </c>
      <c r="L4294" s="49">
        <f t="shared" si="796"/>
        <v>4994.7512470679585</v>
      </c>
      <c r="M4294" s="49">
        <f>MIN(M4293-MIN(IF(L4294&gt;0,MIN(L4294,'2019 Calculations'!$C$10)),M4293)+MIN(IF(L4294&lt;0,-L4294),'2019 Calculations'!$C$10),'2019 Calculations'!$C$13)</f>
        <v>0</v>
      </c>
      <c r="N4294" s="49">
        <f t="shared" si="797"/>
        <v>0</v>
      </c>
      <c r="O4294" s="42">
        <f t="shared" si="798"/>
        <v>0</v>
      </c>
      <c r="Q4294" s="49">
        <f t="shared" si="799"/>
        <v>4994.7512470679585</v>
      </c>
      <c r="R4294" s="70">
        <f t="shared" si="800"/>
        <v>800</v>
      </c>
      <c r="S4294" s="70">
        <f t="shared" si="801"/>
        <v>1000</v>
      </c>
      <c r="T4294" s="70">
        <f t="shared" si="802"/>
        <v>3194.7512470679585</v>
      </c>
      <c r="U4294" s="70">
        <f t="shared" si="803"/>
        <v>0</v>
      </c>
      <c r="W4294" s="49">
        <f>MIN(MAX(W4293+MAX(MIN(SUM($R$5:$U$5)-L4294,'2019 Calculations'!$C$10),-'2019 Calculations'!$C$10),0),'2019 Calculations'!$C$13)</f>
        <v>0</v>
      </c>
      <c r="X4294" s="43">
        <f t="shared" si="794"/>
        <v>0</v>
      </c>
      <c r="Y4294" s="49">
        <f t="shared" si="804"/>
        <v>0</v>
      </c>
      <c r="AA4294">
        <f>Q4294/SUM($Q$13:$Q$8772)*3*'[1]PS 6'!$E$366</f>
        <v>4.6338349356073811</v>
      </c>
      <c r="AB4294" s="3">
        <f>J4294*'[1]PS 6'!$E$368</f>
        <v>0</v>
      </c>
      <c r="AC4294" s="3">
        <f t="shared" si="805"/>
        <v>4.6338349356073811</v>
      </c>
      <c r="AD4294" s="27">
        <f>AC4294*'[1]PS 6'!$E$365</f>
        <v>0.92676698712147632</v>
      </c>
      <c r="AE4294" s="27">
        <f>IF(AC4294&gt;0,AC4294*'[1]PS 6'!$E$365,[1]Data!AD4294*SUM([1]Data!M4294:P4294)/1000)</f>
        <v>0.92676698712147632</v>
      </c>
    </row>
    <row r="4295" spans="2:31">
      <c r="B4295" s="23">
        <v>1</v>
      </c>
      <c r="C4295" s="23">
        <v>6</v>
      </c>
      <c r="D4295" s="23">
        <v>28</v>
      </c>
      <c r="E4295" s="23">
        <v>11</v>
      </c>
      <c r="F4295" s="48">
        <f>Profiles!F4287</f>
        <v>1760</v>
      </c>
      <c r="G4295" s="48">
        <f>Profiles!G4287</f>
        <v>2679.6</v>
      </c>
      <c r="H4295" s="48">
        <f>Profiles!H4287</f>
        <v>1242.518</v>
      </c>
      <c r="I4295" s="24">
        <f t="shared" si="795"/>
        <v>5682.1180000000004</v>
      </c>
      <c r="J4295" s="49">
        <f>Profiles!L4287*'2019 Calculations'!$C$8</f>
        <v>2.1529035970476205</v>
      </c>
      <c r="K4295" s="49">
        <f>Profiles!M4287*'2019 Calculations'!$C$9</f>
        <v>667.93502483648922</v>
      </c>
      <c r="L4295" s="49">
        <f t="shared" si="796"/>
        <v>5012.0300715664634</v>
      </c>
      <c r="M4295" s="49">
        <f>MIN(M4294-MIN(IF(L4295&gt;0,MIN(L4295,'2019 Calculations'!$C$10)),M4294)+MIN(IF(L4295&lt;0,-L4295),'2019 Calculations'!$C$10),'2019 Calculations'!$C$13)</f>
        <v>0</v>
      </c>
      <c r="N4295" s="49">
        <f t="shared" si="797"/>
        <v>0</v>
      </c>
      <c r="O4295" s="42">
        <f t="shared" si="798"/>
        <v>0</v>
      </c>
      <c r="Q4295" s="49">
        <f t="shared" si="799"/>
        <v>5012.0300715664634</v>
      </c>
      <c r="R4295" s="70">
        <f t="shared" si="800"/>
        <v>800</v>
      </c>
      <c r="S4295" s="70">
        <f t="shared" si="801"/>
        <v>1000</v>
      </c>
      <c r="T4295" s="70">
        <f t="shared" si="802"/>
        <v>3212.0300715664634</v>
      </c>
      <c r="U4295" s="70">
        <f t="shared" si="803"/>
        <v>0</v>
      </c>
      <c r="W4295" s="49">
        <f>MIN(MAX(W4294+MAX(MIN(SUM($R$5:$U$5)-L4295,'2019 Calculations'!$C$10),-'2019 Calculations'!$C$10),0),'2019 Calculations'!$C$13)</f>
        <v>0</v>
      </c>
      <c r="X4295" s="43">
        <f t="shared" si="794"/>
        <v>0</v>
      </c>
      <c r="Y4295" s="49">
        <f t="shared" si="804"/>
        <v>0</v>
      </c>
      <c r="AA4295">
        <f>Q4295/SUM($Q$13:$Q$8772)*3*'[1]PS 6'!$E$366</f>
        <v>4.6498652075161973</v>
      </c>
      <c r="AB4295" s="3">
        <f>J4295*'[1]PS 6'!$E$368</f>
        <v>8.6116143881904819</v>
      </c>
      <c r="AC4295" s="3">
        <f t="shared" si="805"/>
        <v>-3.9617491806742846</v>
      </c>
      <c r="AD4295" s="27">
        <f>AC4295*'[1]PS 6'!$E$365</f>
        <v>-0.79234983613485699</v>
      </c>
      <c r="AE4295" s="27">
        <f>IF(AC4295&gt;0,AC4295*'[1]PS 6'!$E$365,[1]Data!AD4295*SUM([1]Data!M4295:P4295)/1000)</f>
        <v>0</v>
      </c>
    </row>
    <row r="4296" spans="2:31">
      <c r="B4296" s="23">
        <v>1</v>
      </c>
      <c r="C4296" s="23">
        <v>6</v>
      </c>
      <c r="D4296" s="23">
        <v>28</v>
      </c>
      <c r="E4296" s="23">
        <v>12</v>
      </c>
      <c r="F4296" s="48">
        <f>Profiles!F4288</f>
        <v>1823.9999999999998</v>
      </c>
      <c r="G4296" s="48">
        <f>Profiles!G4288</f>
        <v>2600.6999999999998</v>
      </c>
      <c r="H4296" s="48">
        <f>Profiles!H4288</f>
        <v>1217.2280000000001</v>
      </c>
      <c r="I4296" s="24">
        <f t="shared" si="795"/>
        <v>5641.9279999999999</v>
      </c>
      <c r="J4296" s="49">
        <f>Profiles!L4288*'2019 Calculations'!$C$8</f>
        <v>19.376132373428582</v>
      </c>
      <c r="K4296" s="49">
        <f>Profiles!M4288*'2019 Calculations'!$C$9</f>
        <v>713.60100953363622</v>
      </c>
      <c r="L4296" s="49">
        <f t="shared" si="796"/>
        <v>4908.9508580929351</v>
      </c>
      <c r="M4296" s="49">
        <f>MIN(M4295-MIN(IF(L4296&gt;0,MIN(L4296,'2019 Calculations'!$C$10)),M4295)+MIN(IF(L4296&lt;0,-L4296),'2019 Calculations'!$C$10),'2019 Calculations'!$C$13)</f>
        <v>0</v>
      </c>
      <c r="N4296" s="49">
        <f t="shared" si="797"/>
        <v>0</v>
      </c>
      <c r="O4296" s="42">
        <f t="shared" si="798"/>
        <v>0</v>
      </c>
      <c r="Q4296" s="49">
        <f t="shared" si="799"/>
        <v>4908.9508580929351</v>
      </c>
      <c r="R4296" s="70">
        <f t="shared" si="800"/>
        <v>800</v>
      </c>
      <c r="S4296" s="70">
        <f t="shared" si="801"/>
        <v>1000</v>
      </c>
      <c r="T4296" s="70">
        <f t="shared" si="802"/>
        <v>3108.9508580929351</v>
      </c>
      <c r="U4296" s="70">
        <f t="shared" si="803"/>
        <v>0</v>
      </c>
      <c r="W4296" s="49">
        <f>MIN(MAX(W4295+MAX(MIN(SUM($R$5:$U$5)-L4296,'2019 Calculations'!$C$10),-'2019 Calculations'!$C$10),0),'2019 Calculations'!$C$13)</f>
        <v>0</v>
      </c>
      <c r="X4296" s="43">
        <f t="shared" si="794"/>
        <v>0</v>
      </c>
      <c r="Y4296" s="49">
        <f t="shared" si="804"/>
        <v>0</v>
      </c>
      <c r="AA4296">
        <f>Q4296/SUM($Q$13:$Q$8772)*3*'[1]PS 6'!$E$366</f>
        <v>4.5542344069214806</v>
      </c>
      <c r="AB4296" s="3">
        <f>J4296*'[1]PS 6'!$E$368</f>
        <v>77.50452949371433</v>
      </c>
      <c r="AC4296" s="3">
        <f t="shared" si="805"/>
        <v>-72.950295086792849</v>
      </c>
      <c r="AD4296" s="27">
        <f>AC4296*'[1]PS 6'!$E$365</f>
        <v>-14.59005901735857</v>
      </c>
      <c r="AE4296" s="27">
        <f>IF(AC4296&gt;0,AC4296*'[1]PS 6'!$E$365,[1]Data!AD4296*SUM([1]Data!M4296:P4296)/1000)</f>
        <v>0</v>
      </c>
    </row>
    <row r="4297" spans="2:31">
      <c r="B4297" s="23">
        <v>1</v>
      </c>
      <c r="C4297" s="23">
        <v>6</v>
      </c>
      <c r="D4297" s="23">
        <v>28</v>
      </c>
      <c r="E4297" s="23">
        <v>13</v>
      </c>
      <c r="F4297" s="48">
        <f>Profiles!F4289</f>
        <v>1980</v>
      </c>
      <c r="G4297" s="48">
        <f>Profiles!G4289</f>
        <v>2680</v>
      </c>
      <c r="H4297" s="48">
        <f>Profiles!H4289</f>
        <v>1242.518</v>
      </c>
      <c r="I4297" s="24">
        <f t="shared" si="795"/>
        <v>5902.518</v>
      </c>
      <c r="J4297" s="49">
        <f>Profiles!L4289*'2019 Calculations'!$C$8</f>
        <v>81.810336687809581</v>
      </c>
      <c r="K4297" s="49">
        <f>Profiles!M4289*'2019 Calculations'!$C$9</f>
        <v>719.5310166917659</v>
      </c>
      <c r="L4297" s="49">
        <f t="shared" si="796"/>
        <v>5101.1766466204244</v>
      </c>
      <c r="M4297" s="49">
        <f>MIN(M4296-MIN(IF(L4297&gt;0,MIN(L4297,'2019 Calculations'!$C$10)),M4296)+MIN(IF(L4297&lt;0,-L4297),'2019 Calculations'!$C$10),'2019 Calculations'!$C$13)</f>
        <v>0</v>
      </c>
      <c r="N4297" s="49">
        <f t="shared" si="797"/>
        <v>0</v>
      </c>
      <c r="O4297" s="42">
        <f t="shared" si="798"/>
        <v>0</v>
      </c>
      <c r="Q4297" s="49">
        <f t="shared" si="799"/>
        <v>5101.1766466204244</v>
      </c>
      <c r="R4297" s="70">
        <f t="shared" si="800"/>
        <v>800</v>
      </c>
      <c r="S4297" s="70">
        <f t="shared" si="801"/>
        <v>1000</v>
      </c>
      <c r="T4297" s="70">
        <f t="shared" si="802"/>
        <v>3301.1766466204244</v>
      </c>
      <c r="U4297" s="70">
        <f t="shared" si="803"/>
        <v>0</v>
      </c>
      <c r="W4297" s="49">
        <f>MIN(MAX(W4296+MAX(MIN(SUM($R$5:$U$5)-L4297,'2019 Calculations'!$C$10),-'2019 Calculations'!$C$10),0),'2019 Calculations'!$C$13)</f>
        <v>0</v>
      </c>
      <c r="X4297" s="43">
        <f t="shared" si="794"/>
        <v>0</v>
      </c>
      <c r="Y4297" s="49">
        <f t="shared" si="804"/>
        <v>0</v>
      </c>
      <c r="AA4297">
        <f>Q4297/SUM($Q$13:$Q$8772)*3*'[1]PS 6'!$E$366</f>
        <v>4.7325701298318554</v>
      </c>
      <c r="AB4297" s="3">
        <f>J4297*'[1]PS 6'!$E$368</f>
        <v>327.24134675123832</v>
      </c>
      <c r="AC4297" s="3">
        <f t="shared" si="805"/>
        <v>-322.50877662140647</v>
      </c>
      <c r="AD4297" s="27">
        <f>AC4297*'[1]PS 6'!$E$365</f>
        <v>-64.501755324281291</v>
      </c>
      <c r="AE4297" s="27">
        <f>IF(AC4297&gt;0,AC4297*'[1]PS 6'!$E$365,[1]Data!AD4297*SUM([1]Data!M4297:P4297)/1000)</f>
        <v>0</v>
      </c>
    </row>
    <row r="4298" spans="2:31">
      <c r="B4298" s="23">
        <v>1</v>
      </c>
      <c r="C4298" s="23">
        <v>6</v>
      </c>
      <c r="D4298" s="23">
        <v>28</v>
      </c>
      <c r="E4298" s="23">
        <v>14</v>
      </c>
      <c r="F4298" s="48">
        <f>Profiles!F4290</f>
        <v>2048</v>
      </c>
      <c r="G4298" s="48">
        <f>Profiles!G4290</f>
        <v>2677.6</v>
      </c>
      <c r="H4298" s="48">
        <f>Profiles!H4290</f>
        <v>1242.518</v>
      </c>
      <c r="I4298" s="24">
        <f t="shared" si="795"/>
        <v>5968.1180000000004</v>
      </c>
      <c r="J4298" s="49">
        <f>Profiles!L4290*'2019 Calculations'!$C$8</f>
        <v>157.1619625844763</v>
      </c>
      <c r="K4298" s="49">
        <f>Profiles!M4290*'2019 Calculations'!$C$9</f>
        <v>684.94617664149337</v>
      </c>
      <c r="L4298" s="49">
        <f t="shared" si="796"/>
        <v>5126.009860774031</v>
      </c>
      <c r="M4298" s="49">
        <f>MIN(M4297-MIN(IF(L4298&gt;0,MIN(L4298,'2019 Calculations'!$C$10)),M4297)+MIN(IF(L4298&lt;0,-L4298),'2019 Calculations'!$C$10),'2019 Calculations'!$C$13)</f>
        <v>0</v>
      </c>
      <c r="N4298" s="49">
        <f t="shared" si="797"/>
        <v>0</v>
      </c>
      <c r="O4298" s="42">
        <f t="shared" si="798"/>
        <v>0</v>
      </c>
      <c r="Q4298" s="49">
        <f t="shared" si="799"/>
        <v>5126.009860774031</v>
      </c>
      <c r="R4298" s="70">
        <f t="shared" si="800"/>
        <v>800</v>
      </c>
      <c r="S4298" s="70">
        <f t="shared" si="801"/>
        <v>1000</v>
      </c>
      <c r="T4298" s="70">
        <f t="shared" si="802"/>
        <v>3326.009860774031</v>
      </c>
      <c r="U4298" s="70">
        <f t="shared" si="803"/>
        <v>0</v>
      </c>
      <c r="W4298" s="49">
        <f>MIN(MAX(W4297+MAX(MIN(SUM($R$5:$U$5)-L4298,'2019 Calculations'!$C$10),-'2019 Calculations'!$C$10),0),'2019 Calculations'!$C$13)</f>
        <v>0</v>
      </c>
      <c r="X4298" s="43">
        <f t="shared" si="794"/>
        <v>0</v>
      </c>
      <c r="Y4298" s="49">
        <f t="shared" si="804"/>
        <v>0</v>
      </c>
      <c r="AA4298">
        <f>Q4298/SUM($Q$13:$Q$8772)*3*'[1]PS 6'!$E$366</f>
        <v>4.7556089178747936</v>
      </c>
      <c r="AB4298" s="3">
        <f>J4298*'[1]PS 6'!$E$368</f>
        <v>628.6478503379052</v>
      </c>
      <c r="AC4298" s="3">
        <f t="shared" si="805"/>
        <v>-623.89224142003036</v>
      </c>
      <c r="AD4298" s="27">
        <f>AC4298*'[1]PS 6'!$E$365</f>
        <v>-124.77844828400607</v>
      </c>
      <c r="AE4298" s="27">
        <f>IF(AC4298&gt;0,AC4298*'[1]PS 6'!$E$365,[1]Data!AD4298*SUM([1]Data!M4298:P4298)/1000)</f>
        <v>0</v>
      </c>
    </row>
    <row r="4299" spans="2:31">
      <c r="B4299" s="23">
        <v>1</v>
      </c>
      <c r="C4299" s="23">
        <v>6</v>
      </c>
      <c r="D4299" s="23">
        <v>28</v>
      </c>
      <c r="E4299" s="23">
        <v>15</v>
      </c>
      <c r="F4299" s="48">
        <f>Profiles!F4291</f>
        <v>2250</v>
      </c>
      <c r="G4299" s="48">
        <f>Profiles!G4291</f>
        <v>2676.4</v>
      </c>
      <c r="H4299" s="48">
        <f>Profiles!H4291</f>
        <v>1242.518</v>
      </c>
      <c r="I4299" s="24">
        <f t="shared" si="795"/>
        <v>6168.9179999999997</v>
      </c>
      <c r="J4299" s="49">
        <f>Profiles!L4291*'2019 Calculations'!$C$8</f>
        <v>204.52584171952398</v>
      </c>
      <c r="K4299" s="49">
        <f>Profiles!M4291*'2019 Calculations'!$C$9</f>
        <v>606.0065922324635</v>
      </c>
      <c r="L4299" s="49">
        <f t="shared" si="796"/>
        <v>5358.3855660480122</v>
      </c>
      <c r="M4299" s="49">
        <f>MIN(M4298-MIN(IF(L4299&gt;0,MIN(L4299,'2019 Calculations'!$C$10)),M4298)+MIN(IF(L4299&lt;0,-L4299),'2019 Calculations'!$C$10),'2019 Calculations'!$C$13)</f>
        <v>0</v>
      </c>
      <c r="N4299" s="49">
        <f t="shared" si="797"/>
        <v>0</v>
      </c>
      <c r="O4299" s="42">
        <f t="shared" si="798"/>
        <v>0</v>
      </c>
      <c r="Q4299" s="49">
        <f t="shared" si="799"/>
        <v>5358.3855660480122</v>
      </c>
      <c r="R4299" s="70">
        <f t="shared" si="800"/>
        <v>800</v>
      </c>
      <c r="S4299" s="70">
        <f t="shared" si="801"/>
        <v>1000</v>
      </c>
      <c r="T4299" s="70">
        <f t="shared" si="802"/>
        <v>3558.3855660480122</v>
      </c>
      <c r="U4299" s="70">
        <f t="shared" si="803"/>
        <v>0</v>
      </c>
      <c r="W4299" s="49">
        <f>MIN(MAX(W4298+MAX(MIN(SUM($R$5:$U$5)-L4299,'2019 Calculations'!$C$10),-'2019 Calculations'!$C$10),0),'2019 Calculations'!$C$13)</f>
        <v>0</v>
      </c>
      <c r="X4299" s="43">
        <f t="shared" si="794"/>
        <v>0</v>
      </c>
      <c r="Y4299" s="49">
        <f t="shared" si="804"/>
        <v>0</v>
      </c>
      <c r="AA4299">
        <f>Q4299/SUM($Q$13:$Q$8772)*3*'[1]PS 6'!$E$366</f>
        <v>4.9711933600263585</v>
      </c>
      <c r="AB4299" s="3">
        <f>J4299*'[1]PS 6'!$E$368</f>
        <v>818.10336687809593</v>
      </c>
      <c r="AC4299" s="3">
        <f t="shared" si="805"/>
        <v>-813.13217351806952</v>
      </c>
      <c r="AD4299" s="27">
        <f>AC4299*'[1]PS 6'!$E$365</f>
        <v>-162.62643470361391</v>
      </c>
      <c r="AE4299" s="27">
        <f>IF(AC4299&gt;0,AC4299*'[1]PS 6'!$E$365,[1]Data!AD4299*SUM([1]Data!M4299:P4299)/1000)</f>
        <v>0</v>
      </c>
    </row>
    <row r="4300" spans="2:31">
      <c r="B4300" s="23">
        <v>1</v>
      </c>
      <c r="C4300" s="23">
        <v>6</v>
      </c>
      <c r="D4300" s="23">
        <v>28</v>
      </c>
      <c r="E4300" s="23">
        <v>16</v>
      </c>
      <c r="F4300" s="48">
        <f>Profiles!F4292</f>
        <v>2594</v>
      </c>
      <c r="G4300" s="48">
        <f>Profiles!G4292</f>
        <v>2672.9</v>
      </c>
      <c r="H4300" s="48">
        <f>Profiles!H4292</f>
        <v>1242.518</v>
      </c>
      <c r="I4300" s="24">
        <f t="shared" si="795"/>
        <v>6509.4179999999997</v>
      </c>
      <c r="J4300" s="49">
        <f>Profiles!L4292*'2019 Calculations'!$C$8</f>
        <v>258.34843164571447</v>
      </c>
      <c r="K4300" s="49">
        <f>Profiles!M4292*'2019 Calculations'!$C$9</f>
        <v>479.94992120419681</v>
      </c>
      <c r="L4300" s="49">
        <f t="shared" si="796"/>
        <v>5771.1196471500889</v>
      </c>
      <c r="M4300" s="49">
        <f>MIN(M4299-MIN(IF(L4300&gt;0,MIN(L4300,'2019 Calculations'!$C$10)),M4299)+MIN(IF(L4300&lt;0,-L4300),'2019 Calculations'!$C$10),'2019 Calculations'!$C$13)</f>
        <v>0</v>
      </c>
      <c r="N4300" s="49">
        <f t="shared" si="797"/>
        <v>0</v>
      </c>
      <c r="O4300" s="42">
        <f t="shared" si="798"/>
        <v>0</v>
      </c>
      <c r="Q4300" s="49">
        <f t="shared" si="799"/>
        <v>5771.1196471500889</v>
      </c>
      <c r="R4300" s="70">
        <f t="shared" si="800"/>
        <v>800</v>
      </c>
      <c r="S4300" s="70">
        <f t="shared" si="801"/>
        <v>1000</v>
      </c>
      <c r="T4300" s="70">
        <f t="shared" si="802"/>
        <v>3971.1196471500889</v>
      </c>
      <c r="U4300" s="70">
        <f t="shared" si="803"/>
        <v>0</v>
      </c>
      <c r="W4300" s="49">
        <f>MIN(MAX(W4299+MAX(MIN(SUM($R$5:$U$5)-L4300,'2019 Calculations'!$C$10),-'2019 Calculations'!$C$10),0),'2019 Calculations'!$C$13)</f>
        <v>0</v>
      </c>
      <c r="X4300" s="43">
        <f t="shared" si="794"/>
        <v>0</v>
      </c>
      <c r="Y4300" s="49">
        <f t="shared" si="804"/>
        <v>0</v>
      </c>
      <c r="AA4300">
        <f>Q4300/SUM($Q$13:$Q$8772)*3*'[1]PS 6'!$E$366</f>
        <v>5.3541036411438254</v>
      </c>
      <c r="AB4300" s="3">
        <f>J4300*'[1]PS 6'!$E$368</f>
        <v>1033.3937265828579</v>
      </c>
      <c r="AC4300" s="3">
        <f t="shared" si="805"/>
        <v>-1028.039622941714</v>
      </c>
      <c r="AD4300" s="27">
        <f>AC4300*'[1]PS 6'!$E$365</f>
        <v>-205.60792458834283</v>
      </c>
      <c r="AE4300" s="27">
        <f>IF(AC4300&gt;0,AC4300*'[1]PS 6'!$E$365,[1]Data!AD4300*SUM([1]Data!M4300:P4300)/1000)</f>
        <v>-2.0805669476392258E-4</v>
      </c>
    </row>
    <row r="4301" spans="2:31">
      <c r="B4301" s="23">
        <v>1</v>
      </c>
      <c r="C4301" s="23">
        <v>6</v>
      </c>
      <c r="D4301" s="23">
        <v>28</v>
      </c>
      <c r="E4301" s="23">
        <v>17</v>
      </c>
      <c r="F4301" s="48">
        <f>Profiles!F4293</f>
        <v>2920</v>
      </c>
      <c r="G4301" s="48">
        <f>Profiles!G4293</f>
        <v>2395.6</v>
      </c>
      <c r="H4301" s="48">
        <f>Profiles!H4293</f>
        <v>611.09199999999998</v>
      </c>
      <c r="I4301" s="24">
        <f t="shared" si="795"/>
        <v>5926.692</v>
      </c>
      <c r="J4301" s="49">
        <f>Profiles!L4293*'2019 Calculations'!$C$8</f>
        <v>275.57166042209542</v>
      </c>
      <c r="K4301" s="49">
        <f>Profiles!M4293*'2019 Calculations'!$C$9</f>
        <v>321.72444267817144</v>
      </c>
      <c r="L4301" s="49">
        <f t="shared" si="796"/>
        <v>5329.3958968997331</v>
      </c>
      <c r="M4301" s="49">
        <f>MIN(M4300-MIN(IF(L4301&gt;0,MIN(L4301,'2019 Calculations'!$C$10)),M4300)+MIN(IF(L4301&lt;0,-L4301),'2019 Calculations'!$C$10),'2019 Calculations'!$C$13)</f>
        <v>0</v>
      </c>
      <c r="N4301" s="49">
        <f t="shared" si="797"/>
        <v>0</v>
      </c>
      <c r="O4301" s="42">
        <f t="shared" si="798"/>
        <v>0</v>
      </c>
      <c r="Q4301" s="49">
        <f t="shared" si="799"/>
        <v>5329.3958968997331</v>
      </c>
      <c r="R4301" s="70">
        <f t="shared" si="800"/>
        <v>800</v>
      </c>
      <c r="S4301" s="70">
        <f t="shared" si="801"/>
        <v>1000</v>
      </c>
      <c r="T4301" s="70">
        <f t="shared" si="802"/>
        <v>3529.3958968997331</v>
      </c>
      <c r="U4301" s="70">
        <f t="shared" si="803"/>
        <v>0</v>
      </c>
      <c r="W4301" s="49">
        <f>MIN(MAX(W4300+MAX(MIN(SUM($R$5:$U$5)-L4301,'2019 Calculations'!$C$10),-'2019 Calculations'!$C$10),0),'2019 Calculations'!$C$13)</f>
        <v>0</v>
      </c>
      <c r="X4301" s="43">
        <f t="shared" ref="X4301:X4364" si="806">IF(W4300-W4301&gt;0,W4300-W4301,0)</f>
        <v>0</v>
      </c>
      <c r="Y4301" s="49">
        <f t="shared" si="804"/>
        <v>0</v>
      </c>
      <c r="AA4301">
        <f>Q4301/SUM($Q$13:$Q$8772)*3*'[1]PS 6'!$E$366</f>
        <v>4.9442984587537779</v>
      </c>
      <c r="AB4301" s="3">
        <f>J4301*'[1]PS 6'!$E$368</f>
        <v>1102.2866416883817</v>
      </c>
      <c r="AC4301" s="3">
        <f t="shared" si="805"/>
        <v>-1097.3423432296279</v>
      </c>
      <c r="AD4301" s="27">
        <f>AC4301*'[1]PS 6'!$E$365</f>
        <v>-219.46846864592558</v>
      </c>
      <c r="AE4301" s="27">
        <f>IF(AC4301&gt;0,AC4301*'[1]PS 6'!$E$365,[1]Data!AD4301*SUM([1]Data!M4301:P4301)/1000)</f>
        <v>-3.5140079250067747E-4</v>
      </c>
    </row>
    <row r="4302" spans="2:31">
      <c r="B4302" s="23">
        <v>1</v>
      </c>
      <c r="C4302" s="23">
        <v>6</v>
      </c>
      <c r="D4302" s="23">
        <v>28</v>
      </c>
      <c r="E4302" s="23">
        <v>18</v>
      </c>
      <c r="F4302" s="48">
        <f>Profiles!F4294</f>
        <v>3084</v>
      </c>
      <c r="G4302" s="48">
        <f>Profiles!G4294</f>
        <v>2049.3000000000002</v>
      </c>
      <c r="H4302" s="48">
        <f>Profiles!H4294</f>
        <v>600</v>
      </c>
      <c r="I4302" s="24">
        <f t="shared" ref="I4302:I4365" si="807">SUM(F4302:H4302)</f>
        <v>5733.3</v>
      </c>
      <c r="J4302" s="49">
        <f>Profiles!L4294*'2019 Calculations'!$C$8</f>
        <v>316.47682876600021</v>
      </c>
      <c r="K4302" s="49">
        <f>Profiles!M4294*'2019 Calculations'!$C$9</f>
        <v>143.59013590816048</v>
      </c>
      <c r="L4302" s="49">
        <f t="shared" ref="L4302:L4365" si="808">I4302-J4302-K4302</f>
        <v>5273.2330353258394</v>
      </c>
      <c r="M4302" s="49">
        <f>MIN(M4301-MIN(IF(L4302&gt;0,MIN(L4302,'2019 Calculations'!$C$10)),M4301)+MIN(IF(L4302&lt;0,-L4302),'2019 Calculations'!$C$10),'2019 Calculations'!$C$13)</f>
        <v>0</v>
      </c>
      <c r="N4302" s="49">
        <f t="shared" ref="N4302:N4365" si="809">M4302-M4301</f>
        <v>0</v>
      </c>
      <c r="O4302" s="42">
        <f t="shared" ref="O4302:O4365" si="810">MAX(-L4302-N4302,0)</f>
        <v>0</v>
      </c>
      <c r="Q4302" s="49">
        <f t="shared" ref="Q4302:Q4365" si="811">L4302+N4302+O4302</f>
        <v>5273.2330353258394</v>
      </c>
      <c r="R4302" s="70">
        <f t="shared" ref="R4302:R4365" si="812">MAX(MIN(Q4302,R$5),0)</f>
        <v>800</v>
      </c>
      <c r="S4302" s="70">
        <f t="shared" ref="S4302:S4365" si="813">MAX(MIN(Q4302-R4302,S$5),0)</f>
        <v>1000</v>
      </c>
      <c r="T4302" s="70">
        <f t="shared" ref="T4302:T4365" si="814">MAX(MIN(Q4302-R4302-S4302,T$5),0)</f>
        <v>3473.2330353258394</v>
      </c>
      <c r="U4302" s="70">
        <f t="shared" ref="U4302:U4365" si="815">MAX(MIN(Q4302-R4302-S4302-T4302,U$5),0)</f>
        <v>0</v>
      </c>
      <c r="W4302" s="49">
        <f>MIN(MAX(W4301+MAX(MIN(SUM($R$5:$U$5)-L4302,'2019 Calculations'!$C$10),-'2019 Calculations'!$C$10),0),'2019 Calculations'!$C$13)</f>
        <v>0</v>
      </c>
      <c r="X4302" s="43">
        <f t="shared" si="806"/>
        <v>0</v>
      </c>
      <c r="Y4302" s="49">
        <f t="shared" ref="Y4302:Y4365" si="816">IF(MAX(L4302-SUM($R$5:$U$5,X4302),0)&lt;1,0,MAX(L4302-SUM($R$5:$U$5,X4302),0))</f>
        <v>0</v>
      </c>
      <c r="AA4302">
        <f>Q4302/SUM($Q$13:$Q$8772)*3*'[1]PS 6'!$E$366</f>
        <v>4.8921938759284433</v>
      </c>
      <c r="AB4302" s="3">
        <f>J4302*'[1]PS 6'!$E$368</f>
        <v>1265.9073150640008</v>
      </c>
      <c r="AC4302" s="3">
        <f t="shared" ref="AC4302:AC4365" si="817">AA4302-AB4302</f>
        <v>-1261.0151211880725</v>
      </c>
      <c r="AD4302" s="27">
        <f>AC4302*'[1]PS 6'!$E$365</f>
        <v>-252.2030242376145</v>
      </c>
      <c r="AE4302" s="27">
        <f>IF(AC4302&gt;0,AC4302*'[1]PS 6'!$E$365,[1]Data!AD4302*SUM([1]Data!M4302:P4302)/1000)</f>
        <v>3.510813245481538E-2</v>
      </c>
    </row>
    <row r="4303" spans="2:31">
      <c r="B4303" s="23">
        <v>1</v>
      </c>
      <c r="C4303" s="23">
        <v>6</v>
      </c>
      <c r="D4303" s="23">
        <v>28</v>
      </c>
      <c r="E4303" s="23">
        <v>19</v>
      </c>
      <c r="F4303" s="48">
        <f>Profiles!F4295</f>
        <v>3266</v>
      </c>
      <c r="G4303" s="48">
        <f>Profiles!G4295</f>
        <v>2059.6</v>
      </c>
      <c r="H4303" s="48">
        <f>Profiles!H4295</f>
        <v>600</v>
      </c>
      <c r="I4303" s="24">
        <f t="shared" si="807"/>
        <v>5925.6</v>
      </c>
      <c r="J4303" s="49">
        <f>Profiles!L4295*'2019 Calculations'!$C$8</f>
        <v>331.5471539453336</v>
      </c>
      <c r="K4303" s="49">
        <f>Profiles!M4295*'2019 Calculations'!$C$9</f>
        <v>29.786005487542823</v>
      </c>
      <c r="L4303" s="49">
        <f t="shared" si="808"/>
        <v>5564.2668405671238</v>
      </c>
      <c r="M4303" s="49">
        <f>MIN(M4302-MIN(IF(L4303&gt;0,MIN(L4303,'2019 Calculations'!$C$10)),M4302)+MIN(IF(L4303&lt;0,-L4303),'2019 Calculations'!$C$10),'2019 Calculations'!$C$13)</f>
        <v>0</v>
      </c>
      <c r="N4303" s="49">
        <f t="shared" si="809"/>
        <v>0</v>
      </c>
      <c r="O4303" s="42">
        <f t="shared" si="810"/>
        <v>0</v>
      </c>
      <c r="Q4303" s="49">
        <f t="shared" si="811"/>
        <v>5564.2668405671238</v>
      </c>
      <c r="R4303" s="70">
        <f t="shared" si="812"/>
        <v>800</v>
      </c>
      <c r="S4303" s="70">
        <f t="shared" si="813"/>
        <v>1000</v>
      </c>
      <c r="T4303" s="70">
        <f t="shared" si="814"/>
        <v>3764.2668405671238</v>
      </c>
      <c r="U4303" s="70">
        <f t="shared" si="815"/>
        <v>0</v>
      </c>
      <c r="W4303" s="49">
        <f>MIN(MAX(W4302+MAX(MIN(SUM($R$5:$U$5)-L4303,'2019 Calculations'!$C$10),-'2019 Calculations'!$C$10),0),'2019 Calculations'!$C$13)</f>
        <v>0</v>
      </c>
      <c r="X4303" s="43">
        <f t="shared" si="806"/>
        <v>0</v>
      </c>
      <c r="Y4303" s="49">
        <f t="shared" si="816"/>
        <v>0</v>
      </c>
      <c r="AA4303">
        <f>Q4303/SUM($Q$13:$Q$8772)*3*'[1]PS 6'!$E$366</f>
        <v>5.1621978355773805</v>
      </c>
      <c r="AB4303" s="3">
        <f>J4303*'[1]PS 6'!$E$368</f>
        <v>1326.1886157813344</v>
      </c>
      <c r="AC4303" s="3">
        <f t="shared" si="817"/>
        <v>-1321.026417945757</v>
      </c>
      <c r="AD4303" s="27">
        <f>AC4303*'[1]PS 6'!$E$365</f>
        <v>-264.20528358915141</v>
      </c>
      <c r="AE4303" s="27">
        <f>IF(AC4303&gt;0,AC4303*'[1]PS 6'!$E$365,[1]Data!AD4303*SUM([1]Data!M4303:P4303)/1000)</f>
        <v>7.7105180391215458E-2</v>
      </c>
    </row>
    <row r="4304" spans="2:31">
      <c r="B4304" s="23">
        <v>1</v>
      </c>
      <c r="C4304" s="23">
        <v>6</v>
      </c>
      <c r="D4304" s="23">
        <v>28</v>
      </c>
      <c r="E4304" s="23">
        <v>20</v>
      </c>
      <c r="F4304" s="48">
        <f>Profiles!F4296</f>
        <v>3412</v>
      </c>
      <c r="G4304" s="48">
        <f>Profiles!G4296</f>
        <v>1777.1000000000001</v>
      </c>
      <c r="H4304" s="48">
        <f>Profiles!H4296</f>
        <v>600</v>
      </c>
      <c r="I4304" s="24">
        <f t="shared" si="807"/>
        <v>5789.1</v>
      </c>
      <c r="J4304" s="49">
        <f>Profiles!L4296*'2019 Calculations'!$C$8</f>
        <v>381.06393667742884</v>
      </c>
      <c r="K4304" s="49">
        <f>Profiles!M4296*'2019 Calculations'!$C$9</f>
        <v>0.2913696350029028</v>
      </c>
      <c r="L4304" s="49">
        <f t="shared" si="808"/>
        <v>5407.7446936875685</v>
      </c>
      <c r="M4304" s="49">
        <f>MIN(M4303-MIN(IF(L4304&gt;0,MIN(L4304,'2019 Calculations'!$C$10)),M4303)+MIN(IF(L4304&lt;0,-L4304),'2019 Calculations'!$C$10),'2019 Calculations'!$C$13)</f>
        <v>0</v>
      </c>
      <c r="N4304" s="49">
        <f t="shared" si="809"/>
        <v>0</v>
      </c>
      <c r="O4304" s="42">
        <f t="shared" si="810"/>
        <v>0</v>
      </c>
      <c r="Q4304" s="49">
        <f t="shared" si="811"/>
        <v>5407.7446936875685</v>
      </c>
      <c r="R4304" s="70">
        <f t="shared" si="812"/>
        <v>800</v>
      </c>
      <c r="S4304" s="70">
        <f t="shared" si="813"/>
        <v>1000</v>
      </c>
      <c r="T4304" s="70">
        <f t="shared" si="814"/>
        <v>3607.7446936875685</v>
      </c>
      <c r="U4304" s="70">
        <f t="shared" si="815"/>
        <v>0</v>
      </c>
      <c r="W4304" s="49">
        <f>MIN(MAX(W4303+MAX(MIN(SUM($R$5:$U$5)-L4304,'2019 Calculations'!$C$10),-'2019 Calculations'!$C$10),0),'2019 Calculations'!$C$13)</f>
        <v>0</v>
      </c>
      <c r="X4304" s="43">
        <f t="shared" si="806"/>
        <v>0</v>
      </c>
      <c r="Y4304" s="49">
        <f t="shared" si="816"/>
        <v>0</v>
      </c>
      <c r="AA4304">
        <f>Q4304/SUM($Q$13:$Q$8772)*3*'[1]PS 6'!$E$366</f>
        <v>5.0169858407192747</v>
      </c>
      <c r="AB4304" s="3">
        <f>J4304*'[1]PS 6'!$E$368</f>
        <v>1524.2557467097154</v>
      </c>
      <c r="AC4304" s="3">
        <f t="shared" si="817"/>
        <v>-1519.238760868996</v>
      </c>
      <c r="AD4304" s="27">
        <f>AC4304*'[1]PS 6'!$E$365</f>
        <v>-303.84775217379922</v>
      </c>
      <c r="AE4304" s="27">
        <f>IF(AC4304&gt;0,AC4304*'[1]PS 6'!$E$365,[1]Data!AD4304*SUM([1]Data!M4304:P4304)/1000)</f>
        <v>6.0048007331626095E-2</v>
      </c>
    </row>
    <row r="4305" spans="2:31">
      <c r="B4305" s="23">
        <v>1</v>
      </c>
      <c r="C4305" s="23">
        <v>6</v>
      </c>
      <c r="D4305" s="23">
        <v>28</v>
      </c>
      <c r="E4305" s="23">
        <v>21</v>
      </c>
      <c r="F4305" s="48">
        <f>Profiles!F4297</f>
        <v>3586.0000000000005</v>
      </c>
      <c r="G4305" s="48">
        <f>Profiles!G4297</f>
        <v>1795.1999999999998</v>
      </c>
      <c r="H4305" s="48">
        <f>Profiles!H4297</f>
        <v>600</v>
      </c>
      <c r="I4305" s="24">
        <f t="shared" si="807"/>
        <v>5981.2000000000007</v>
      </c>
      <c r="J4305" s="49">
        <f>Profiles!L4297*'2019 Calculations'!$C$8</f>
        <v>424.12200861838124</v>
      </c>
      <c r="K4305" s="49">
        <f>Profiles!M4297*'2019 Calculations'!$C$9</f>
        <v>0</v>
      </c>
      <c r="L4305" s="49">
        <f t="shared" si="808"/>
        <v>5557.0779913816195</v>
      </c>
      <c r="M4305" s="49">
        <f>MIN(M4304-MIN(IF(L4305&gt;0,MIN(L4305,'2019 Calculations'!$C$10)),M4304)+MIN(IF(L4305&lt;0,-L4305),'2019 Calculations'!$C$10),'2019 Calculations'!$C$13)</f>
        <v>0</v>
      </c>
      <c r="N4305" s="49">
        <f t="shared" si="809"/>
        <v>0</v>
      </c>
      <c r="O4305" s="42">
        <f t="shared" si="810"/>
        <v>0</v>
      </c>
      <c r="Q4305" s="49">
        <f t="shared" si="811"/>
        <v>5557.0779913816195</v>
      </c>
      <c r="R4305" s="70">
        <f t="shared" si="812"/>
        <v>800</v>
      </c>
      <c r="S4305" s="70">
        <f t="shared" si="813"/>
        <v>1000</v>
      </c>
      <c r="T4305" s="70">
        <f t="shared" si="814"/>
        <v>3757.0779913816195</v>
      </c>
      <c r="U4305" s="70">
        <f t="shared" si="815"/>
        <v>0</v>
      </c>
      <c r="W4305" s="49">
        <f>MIN(MAX(W4304+MAX(MIN(SUM($R$5:$U$5)-L4305,'2019 Calculations'!$C$10),-'2019 Calculations'!$C$10),0),'2019 Calculations'!$C$13)</f>
        <v>0</v>
      </c>
      <c r="X4305" s="43">
        <f t="shared" si="806"/>
        <v>0</v>
      </c>
      <c r="Y4305" s="49">
        <f t="shared" si="816"/>
        <v>0</v>
      </c>
      <c r="AA4305">
        <f>Q4305/SUM($Q$13:$Q$8772)*3*'[1]PS 6'!$E$366</f>
        <v>5.1555284462815365</v>
      </c>
      <c r="AB4305" s="3">
        <f>J4305*'[1]PS 6'!$E$368</f>
        <v>1696.488034473525</v>
      </c>
      <c r="AC4305" s="3">
        <f t="shared" si="817"/>
        <v>-1691.3325060272434</v>
      </c>
      <c r="AD4305" s="27">
        <f>AC4305*'[1]PS 6'!$E$365</f>
        <v>-338.26650120544872</v>
      </c>
      <c r="AE4305" s="27">
        <f>IF(AC4305&gt;0,AC4305*'[1]PS 6'!$E$365,[1]Data!AD4305*SUM([1]Data!M4305:P4305)/1000)</f>
        <v>4.7591432843413349E-2</v>
      </c>
    </row>
    <row r="4306" spans="2:31">
      <c r="B4306" s="23">
        <v>1</v>
      </c>
      <c r="C4306" s="23">
        <v>6</v>
      </c>
      <c r="D4306" s="23">
        <v>28</v>
      </c>
      <c r="E4306" s="23">
        <v>22</v>
      </c>
      <c r="F4306" s="48">
        <f>Profiles!F4298</f>
        <v>2990</v>
      </c>
      <c r="G4306" s="48">
        <f>Profiles!G4298</f>
        <v>498.4</v>
      </c>
      <c r="H4306" s="48">
        <f>Profiles!H4298</f>
        <v>600</v>
      </c>
      <c r="I4306" s="24">
        <f t="shared" si="807"/>
        <v>4088.4</v>
      </c>
      <c r="J4306" s="49">
        <f>Profiles!L4298*'2019 Calculations'!$C$8</f>
        <v>333.70005754238122</v>
      </c>
      <c r="K4306" s="49">
        <f>Profiles!M4298*'2019 Calculations'!$C$9</f>
        <v>0</v>
      </c>
      <c r="L4306" s="49">
        <f t="shared" si="808"/>
        <v>3754.6999424576188</v>
      </c>
      <c r="M4306" s="49">
        <f>MIN(M4305-MIN(IF(L4306&gt;0,MIN(L4306,'2019 Calculations'!$C$10)),M4305)+MIN(IF(L4306&lt;0,-L4306),'2019 Calculations'!$C$10),'2019 Calculations'!$C$13)</f>
        <v>0</v>
      </c>
      <c r="N4306" s="49">
        <f t="shared" si="809"/>
        <v>0</v>
      </c>
      <c r="O4306" s="42">
        <f t="shared" si="810"/>
        <v>0</v>
      </c>
      <c r="Q4306" s="49">
        <f t="shared" si="811"/>
        <v>3754.6999424576188</v>
      </c>
      <c r="R4306" s="70">
        <f t="shared" si="812"/>
        <v>800</v>
      </c>
      <c r="S4306" s="70">
        <f t="shared" si="813"/>
        <v>1000</v>
      </c>
      <c r="T4306" s="70">
        <f t="shared" si="814"/>
        <v>1954.6999424576188</v>
      </c>
      <c r="U4306" s="70">
        <f t="shared" si="815"/>
        <v>0</v>
      </c>
      <c r="W4306" s="49">
        <f>MIN(MAX(W4305+MAX(MIN(SUM($R$5:$U$5)-L4306,'2019 Calculations'!$C$10),-'2019 Calculations'!$C$10),0),'2019 Calculations'!$C$13)</f>
        <v>0</v>
      </c>
      <c r="X4306" s="43">
        <f t="shared" si="806"/>
        <v>0</v>
      </c>
      <c r="Y4306" s="49">
        <f t="shared" si="816"/>
        <v>0</v>
      </c>
      <c r="AA4306">
        <f>Q4306/SUM($Q$13:$Q$8772)*3*'[1]PS 6'!$E$366</f>
        <v>3.4833886424867653</v>
      </c>
      <c r="AB4306" s="3">
        <f>J4306*'[1]PS 6'!$E$368</f>
        <v>1334.8002301695249</v>
      </c>
      <c r="AC4306" s="3">
        <f t="shared" si="817"/>
        <v>-1331.3168415270382</v>
      </c>
      <c r="AD4306" s="27">
        <f>AC4306*'[1]PS 6'!$E$365</f>
        <v>-266.26336830540765</v>
      </c>
      <c r="AE4306" s="27">
        <f>IF(AC4306&gt;0,AC4306*'[1]PS 6'!$E$365,[1]Data!AD4306*SUM([1]Data!M4306:P4306)/1000)</f>
        <v>3.5555705909303341E-2</v>
      </c>
    </row>
    <row r="4307" spans="2:31">
      <c r="B4307" s="23">
        <v>1</v>
      </c>
      <c r="C4307" s="23">
        <v>6</v>
      </c>
      <c r="D4307" s="23">
        <v>28</v>
      </c>
      <c r="E4307" s="23">
        <v>23</v>
      </c>
      <c r="F4307" s="48">
        <f>Profiles!F4299</f>
        <v>2100</v>
      </c>
      <c r="G4307" s="48">
        <f>Profiles!G4299</f>
        <v>448.50000000000006</v>
      </c>
      <c r="H4307" s="48">
        <f>Profiles!H4299</f>
        <v>600</v>
      </c>
      <c r="I4307" s="24">
        <f t="shared" si="807"/>
        <v>3148.5</v>
      </c>
      <c r="J4307" s="49">
        <f>Profiles!L4299*'2019 Calculations'!$C$8</f>
        <v>264.80714243685736</v>
      </c>
      <c r="K4307" s="49">
        <f>Profiles!M4299*'2019 Calculations'!$C$9</f>
        <v>0</v>
      </c>
      <c r="L4307" s="49">
        <f t="shared" si="808"/>
        <v>2883.6928575631428</v>
      </c>
      <c r="M4307" s="49">
        <f>MIN(M4306-MIN(IF(L4307&gt;0,MIN(L4307,'2019 Calculations'!$C$10)),M4306)+MIN(IF(L4307&lt;0,-L4307),'2019 Calculations'!$C$10),'2019 Calculations'!$C$13)</f>
        <v>0</v>
      </c>
      <c r="N4307" s="49">
        <f t="shared" si="809"/>
        <v>0</v>
      </c>
      <c r="O4307" s="42">
        <f t="shared" si="810"/>
        <v>0</v>
      </c>
      <c r="Q4307" s="49">
        <f t="shared" si="811"/>
        <v>2883.6928575631428</v>
      </c>
      <c r="R4307" s="70">
        <f t="shared" si="812"/>
        <v>800</v>
      </c>
      <c r="S4307" s="70">
        <f t="shared" si="813"/>
        <v>1000</v>
      </c>
      <c r="T4307" s="70">
        <f t="shared" si="814"/>
        <v>1083.6928575631428</v>
      </c>
      <c r="U4307" s="70">
        <f t="shared" si="815"/>
        <v>0</v>
      </c>
      <c r="W4307" s="49">
        <f>MIN(MAX(W4306+MAX(MIN(SUM($R$5:$U$5)-L4307,'2019 Calculations'!$C$10),-'2019 Calculations'!$C$10),0),'2019 Calculations'!$C$13)</f>
        <v>0</v>
      </c>
      <c r="X4307" s="43">
        <f t="shared" si="806"/>
        <v>0</v>
      </c>
      <c r="Y4307" s="49">
        <f t="shared" si="816"/>
        <v>0</v>
      </c>
      <c r="AA4307">
        <f>Q4307/SUM($Q$13:$Q$8772)*3*'[1]PS 6'!$E$366</f>
        <v>2.6753197598742715</v>
      </c>
      <c r="AB4307" s="3">
        <f>J4307*'[1]PS 6'!$E$368</f>
        <v>1059.2285697474294</v>
      </c>
      <c r="AC4307" s="3">
        <f t="shared" si="817"/>
        <v>-1056.5532499875551</v>
      </c>
      <c r="AD4307" s="27">
        <f>AC4307*'[1]PS 6'!$E$365</f>
        <v>-211.31064999751104</v>
      </c>
      <c r="AE4307" s="27">
        <f>IF(AC4307&gt;0,AC4307*'[1]PS 6'!$E$365,[1]Data!AD4307*SUM([1]Data!M4307:P4307)/1000)</f>
        <v>2.9201992981278967E-2</v>
      </c>
    </row>
    <row r="4308" spans="2:31">
      <c r="B4308" s="23">
        <v>1</v>
      </c>
      <c r="C4308" s="23">
        <v>6</v>
      </c>
      <c r="D4308" s="23">
        <v>28</v>
      </c>
      <c r="E4308" s="23">
        <v>24</v>
      </c>
      <c r="F4308" s="48">
        <f>Profiles!F4300</f>
        <v>1380</v>
      </c>
      <c r="G4308" s="48">
        <f>Profiles!G4300</f>
        <v>448.50000000000006</v>
      </c>
      <c r="H4308" s="48">
        <f>Profiles!H4300</f>
        <v>600</v>
      </c>
      <c r="I4308" s="24">
        <f t="shared" si="807"/>
        <v>2428.5</v>
      </c>
      <c r="J4308" s="49">
        <f>Profiles!L4300*'2019 Calculations'!$C$8</f>
        <v>251.88972085457161</v>
      </c>
      <c r="K4308" s="49">
        <f>Profiles!M4300*'2019 Calculations'!$C$9</f>
        <v>0</v>
      </c>
      <c r="L4308" s="49">
        <f t="shared" si="808"/>
        <v>2176.6102791454282</v>
      </c>
      <c r="M4308" s="49">
        <f>MIN(M4307-MIN(IF(L4308&gt;0,MIN(L4308,'2019 Calculations'!$C$10)),M4307)+MIN(IF(L4308&lt;0,-L4308),'2019 Calculations'!$C$10),'2019 Calculations'!$C$13)</f>
        <v>0</v>
      </c>
      <c r="N4308" s="49">
        <f t="shared" si="809"/>
        <v>0</v>
      </c>
      <c r="O4308" s="42">
        <f t="shared" si="810"/>
        <v>0</v>
      </c>
      <c r="Q4308" s="49">
        <f t="shared" si="811"/>
        <v>2176.6102791454282</v>
      </c>
      <c r="R4308" s="70">
        <f t="shared" si="812"/>
        <v>800</v>
      </c>
      <c r="S4308" s="70">
        <f t="shared" si="813"/>
        <v>1000</v>
      </c>
      <c r="T4308" s="70">
        <f t="shared" si="814"/>
        <v>376.61027914542819</v>
      </c>
      <c r="U4308" s="70">
        <f t="shared" si="815"/>
        <v>0</v>
      </c>
      <c r="W4308" s="49">
        <f>MIN(MAX(W4307+MAX(MIN(SUM($R$5:$U$5)-L4308,'2019 Calculations'!$C$10),-'2019 Calculations'!$C$10),0),'2019 Calculations'!$C$13)</f>
        <v>0</v>
      </c>
      <c r="X4308" s="43">
        <f t="shared" si="806"/>
        <v>0</v>
      </c>
      <c r="Y4308" s="49">
        <f t="shared" si="816"/>
        <v>0</v>
      </c>
      <c r="AA4308">
        <f>Q4308/SUM($Q$13:$Q$8772)*3*'[1]PS 6'!$E$366</f>
        <v>2.0193303437537513</v>
      </c>
      <c r="AB4308" s="3">
        <f>J4308*'[1]PS 6'!$E$368</f>
        <v>1007.5588834182864</v>
      </c>
      <c r="AC4308" s="3">
        <f t="shared" si="817"/>
        <v>-1005.5395530745327</v>
      </c>
      <c r="AD4308" s="27">
        <f>AC4308*'[1]PS 6'!$E$365</f>
        <v>-201.10791061490656</v>
      </c>
      <c r="AE4308" s="27">
        <f>IF(AC4308&gt;0,AC4308*'[1]PS 6'!$E$365,[1]Data!AD4308*SUM([1]Data!M4308:P4308)/1000)</f>
        <v>3.1713560540621848E-2</v>
      </c>
    </row>
    <row r="4309" spans="2:31">
      <c r="B4309" s="23">
        <v>1</v>
      </c>
      <c r="C4309" s="23">
        <v>6</v>
      </c>
      <c r="D4309" s="23">
        <v>29</v>
      </c>
      <c r="E4309" s="23">
        <v>1</v>
      </c>
      <c r="F4309" s="48">
        <f>Profiles!F4301</f>
        <v>1022</v>
      </c>
      <c r="G4309" s="48">
        <f>Profiles!G4301</f>
        <v>448.50000000000006</v>
      </c>
      <c r="H4309" s="48">
        <f>Profiles!H4301</f>
        <v>600</v>
      </c>
      <c r="I4309" s="24">
        <f t="shared" si="807"/>
        <v>2070.5</v>
      </c>
      <c r="J4309" s="49">
        <f>Profiles!L4301*'2019 Calculations'!$C$8</f>
        <v>210.98455251066684</v>
      </c>
      <c r="K4309" s="49">
        <f>Profiles!M4301*'2019 Calculations'!$C$9</f>
        <v>0</v>
      </c>
      <c r="L4309" s="49">
        <f t="shared" si="808"/>
        <v>1859.5154474893332</v>
      </c>
      <c r="M4309" s="49">
        <f>MIN(M4308-MIN(IF(L4309&gt;0,MIN(L4309,'2019 Calculations'!$C$10)),M4308)+MIN(IF(L4309&lt;0,-L4309),'2019 Calculations'!$C$10),'2019 Calculations'!$C$13)</f>
        <v>0</v>
      </c>
      <c r="N4309" s="49">
        <f t="shared" si="809"/>
        <v>0</v>
      </c>
      <c r="O4309" s="42">
        <f t="shared" si="810"/>
        <v>0</v>
      </c>
      <c r="Q4309" s="49">
        <f t="shared" si="811"/>
        <v>1859.5154474893332</v>
      </c>
      <c r="R4309" s="70">
        <f t="shared" si="812"/>
        <v>800</v>
      </c>
      <c r="S4309" s="70">
        <f t="shared" si="813"/>
        <v>1000</v>
      </c>
      <c r="T4309" s="70">
        <f t="shared" si="814"/>
        <v>59.515447489333155</v>
      </c>
      <c r="U4309" s="70">
        <f t="shared" si="815"/>
        <v>0</v>
      </c>
      <c r="W4309" s="49">
        <f>MIN(MAX(W4308+MAX(MIN(SUM($R$5:$U$5)-L4309,'2019 Calculations'!$C$10),-'2019 Calculations'!$C$10),0),'2019 Calculations'!$C$13)</f>
        <v>0</v>
      </c>
      <c r="X4309" s="43">
        <f t="shared" si="806"/>
        <v>0</v>
      </c>
      <c r="Y4309" s="49">
        <f t="shared" si="816"/>
        <v>0</v>
      </c>
      <c r="AA4309">
        <f>Q4309/SUM($Q$13:$Q$8772)*3*'[1]PS 6'!$E$366</f>
        <v>1.7251485044296992</v>
      </c>
      <c r="AB4309" s="3">
        <f>J4309*'[1]PS 6'!$E$368</f>
        <v>843.93821004266738</v>
      </c>
      <c r="AC4309" s="3">
        <f t="shared" si="817"/>
        <v>-842.21306153823764</v>
      </c>
      <c r="AD4309" s="27">
        <f>AC4309*'[1]PS 6'!$E$365</f>
        <v>-168.44261230764755</v>
      </c>
      <c r="AE4309" s="27">
        <f>IF(AC4309&gt;0,AC4309*'[1]PS 6'!$E$365,[1]Data!AD4309*SUM([1]Data!M4309:P4309)/1000)</f>
        <v>2.0763576449005568E-2</v>
      </c>
    </row>
    <row r="4310" spans="2:31">
      <c r="B4310" s="23">
        <v>1</v>
      </c>
      <c r="C4310" s="23">
        <v>6</v>
      </c>
      <c r="D4310" s="23">
        <v>29</v>
      </c>
      <c r="E4310" s="23">
        <v>2</v>
      </c>
      <c r="F4310" s="48">
        <f>Profiles!F4302</f>
        <v>858</v>
      </c>
      <c r="G4310" s="48">
        <f>Profiles!G4302</f>
        <v>448.50000000000006</v>
      </c>
      <c r="H4310" s="48">
        <f>Profiles!H4302</f>
        <v>600</v>
      </c>
      <c r="I4310" s="24">
        <f t="shared" si="807"/>
        <v>1906.5</v>
      </c>
      <c r="J4310" s="49">
        <f>Profiles!L4302*'2019 Calculations'!$C$8</f>
        <v>206.67874531657156</v>
      </c>
      <c r="K4310" s="49">
        <f>Profiles!M4302*'2019 Calculations'!$C$9</f>
        <v>0</v>
      </c>
      <c r="L4310" s="49">
        <f t="shared" si="808"/>
        <v>1699.8212546834284</v>
      </c>
      <c r="M4310" s="49">
        <f>MIN(M4309-MIN(IF(L4310&gt;0,MIN(L4310,'2019 Calculations'!$C$10)),M4309)+MIN(IF(L4310&lt;0,-L4310),'2019 Calculations'!$C$10),'2019 Calculations'!$C$13)</f>
        <v>0</v>
      </c>
      <c r="N4310" s="49">
        <f t="shared" si="809"/>
        <v>0</v>
      </c>
      <c r="O4310" s="42">
        <f t="shared" si="810"/>
        <v>0</v>
      </c>
      <c r="Q4310" s="49">
        <f t="shared" si="811"/>
        <v>1699.8212546834284</v>
      </c>
      <c r="R4310" s="70">
        <f t="shared" si="812"/>
        <v>800</v>
      </c>
      <c r="S4310" s="70">
        <f t="shared" si="813"/>
        <v>899.82125468342838</v>
      </c>
      <c r="T4310" s="70">
        <f t="shared" si="814"/>
        <v>0</v>
      </c>
      <c r="U4310" s="70">
        <f t="shared" si="815"/>
        <v>0</v>
      </c>
      <c r="W4310" s="49">
        <f>MIN(MAX(W4309+MAX(MIN(SUM($R$5:$U$5)-L4310,'2019 Calculations'!$C$10),-'2019 Calculations'!$C$10),0),'2019 Calculations'!$C$13)</f>
        <v>0</v>
      </c>
      <c r="X4310" s="43">
        <f t="shared" si="806"/>
        <v>0</v>
      </c>
      <c r="Y4310" s="49">
        <f t="shared" si="816"/>
        <v>0</v>
      </c>
      <c r="AA4310">
        <f>Q4310/SUM($Q$13:$Q$8772)*3*'[1]PS 6'!$E$366</f>
        <v>1.5769936728808771</v>
      </c>
      <c r="AB4310" s="3">
        <f>J4310*'[1]PS 6'!$E$368</f>
        <v>826.71498126628626</v>
      </c>
      <c r="AC4310" s="3">
        <f t="shared" si="817"/>
        <v>-825.13798759340534</v>
      </c>
      <c r="AD4310" s="27">
        <f>AC4310*'[1]PS 6'!$E$365</f>
        <v>-165.02759751868109</v>
      </c>
      <c r="AE4310" s="27">
        <f>IF(AC4310&gt;0,AC4310*'[1]PS 6'!$E$365,[1]Data!AD4310*SUM([1]Data!M4310:P4310)/1000)</f>
        <v>1.8410633752303049E-2</v>
      </c>
    </row>
    <row r="4311" spans="2:31">
      <c r="B4311" s="23">
        <v>1</v>
      </c>
      <c r="C4311" s="23">
        <v>6</v>
      </c>
      <c r="D4311" s="23">
        <v>29</v>
      </c>
      <c r="E4311" s="23">
        <v>3</v>
      </c>
      <c r="F4311" s="48">
        <f>Profiles!F4303</f>
        <v>836</v>
      </c>
      <c r="G4311" s="48">
        <f>Profiles!G4303</f>
        <v>448.50000000000006</v>
      </c>
      <c r="H4311" s="48">
        <f>Profiles!H4303</f>
        <v>600</v>
      </c>
      <c r="I4311" s="24">
        <f t="shared" si="807"/>
        <v>1884.5</v>
      </c>
      <c r="J4311" s="49">
        <f>Profiles!L4303*'2019 Calculations'!$C$8</f>
        <v>176.53809495790489</v>
      </c>
      <c r="K4311" s="49">
        <f>Profiles!M4303*'2019 Calculations'!$C$9</f>
        <v>0</v>
      </c>
      <c r="L4311" s="49">
        <f t="shared" si="808"/>
        <v>1707.9619050420952</v>
      </c>
      <c r="M4311" s="49">
        <f>MIN(M4310-MIN(IF(L4311&gt;0,MIN(L4311,'2019 Calculations'!$C$10)),M4310)+MIN(IF(L4311&lt;0,-L4311),'2019 Calculations'!$C$10),'2019 Calculations'!$C$13)</f>
        <v>0</v>
      </c>
      <c r="N4311" s="49">
        <f t="shared" si="809"/>
        <v>0</v>
      </c>
      <c r="O4311" s="42">
        <f t="shared" si="810"/>
        <v>0</v>
      </c>
      <c r="Q4311" s="49">
        <f t="shared" si="811"/>
        <v>1707.9619050420952</v>
      </c>
      <c r="R4311" s="70">
        <f t="shared" si="812"/>
        <v>800</v>
      </c>
      <c r="S4311" s="70">
        <f t="shared" si="813"/>
        <v>907.96190504209517</v>
      </c>
      <c r="T4311" s="70">
        <f t="shared" si="814"/>
        <v>0</v>
      </c>
      <c r="U4311" s="70">
        <f t="shared" si="815"/>
        <v>0</v>
      </c>
      <c r="W4311" s="49">
        <f>MIN(MAX(W4310+MAX(MIN(SUM($R$5:$U$5)-L4311,'2019 Calculations'!$C$10),-'2019 Calculations'!$C$10),0),'2019 Calculations'!$C$13)</f>
        <v>0</v>
      </c>
      <c r="X4311" s="43">
        <f t="shared" si="806"/>
        <v>0</v>
      </c>
      <c r="Y4311" s="49">
        <f t="shared" si="816"/>
        <v>0</v>
      </c>
      <c r="AA4311">
        <f>Q4311/SUM($Q$13:$Q$8772)*3*'[1]PS 6'!$E$366</f>
        <v>1.5845460870381787</v>
      </c>
      <c r="AB4311" s="3">
        <f>J4311*'[1]PS 6'!$E$368</f>
        <v>706.15237983161956</v>
      </c>
      <c r="AC4311" s="3">
        <f t="shared" si="817"/>
        <v>-704.56783374458132</v>
      </c>
      <c r="AD4311" s="27">
        <f>AC4311*'[1]PS 6'!$E$365</f>
        <v>-140.91356674891628</v>
      </c>
      <c r="AE4311" s="27">
        <f>IF(AC4311&gt;0,AC4311*'[1]PS 6'!$E$365,[1]Data!AD4311*SUM([1]Data!M4311:P4311)/1000)</f>
        <v>1.6911723196442102E-2</v>
      </c>
    </row>
    <row r="4312" spans="2:31">
      <c r="B4312" s="23">
        <v>1</v>
      </c>
      <c r="C4312" s="23">
        <v>6</v>
      </c>
      <c r="D4312" s="23">
        <v>29</v>
      </c>
      <c r="E4312" s="23">
        <v>4</v>
      </c>
      <c r="F4312" s="48">
        <f>Profiles!F4304</f>
        <v>832.00000000000011</v>
      </c>
      <c r="G4312" s="48">
        <f>Profiles!G4304</f>
        <v>448.50000000000006</v>
      </c>
      <c r="H4312" s="48">
        <f>Profiles!H4304</f>
        <v>600</v>
      </c>
      <c r="I4312" s="24">
        <f t="shared" si="807"/>
        <v>1880.5000000000002</v>
      </c>
      <c r="J4312" s="49">
        <f>Profiles!L4304*'2019 Calculations'!$C$8</f>
        <v>193.76132373428584</v>
      </c>
      <c r="K4312" s="49">
        <f>Profiles!M4304*'2019 Calculations'!$C$9</f>
        <v>0</v>
      </c>
      <c r="L4312" s="49">
        <f t="shared" si="808"/>
        <v>1686.7386762657143</v>
      </c>
      <c r="M4312" s="49">
        <f>MIN(M4311-MIN(IF(L4312&gt;0,MIN(L4312,'2019 Calculations'!$C$10)),M4311)+MIN(IF(L4312&lt;0,-L4312),'2019 Calculations'!$C$10),'2019 Calculations'!$C$13)</f>
        <v>0</v>
      </c>
      <c r="N4312" s="49">
        <f t="shared" si="809"/>
        <v>0</v>
      </c>
      <c r="O4312" s="42">
        <f t="shared" si="810"/>
        <v>0</v>
      </c>
      <c r="Q4312" s="49">
        <f t="shared" si="811"/>
        <v>1686.7386762657143</v>
      </c>
      <c r="R4312" s="70">
        <f t="shared" si="812"/>
        <v>800</v>
      </c>
      <c r="S4312" s="70">
        <f t="shared" si="813"/>
        <v>886.73867626571428</v>
      </c>
      <c r="T4312" s="70">
        <f t="shared" si="814"/>
        <v>0</v>
      </c>
      <c r="U4312" s="70">
        <f t="shared" si="815"/>
        <v>0</v>
      </c>
      <c r="W4312" s="49">
        <f>MIN(MAX(W4311+MAX(MIN(SUM($R$5:$U$5)-L4312,'2019 Calculations'!$C$10),-'2019 Calculations'!$C$10),0),'2019 Calculations'!$C$13)</f>
        <v>0</v>
      </c>
      <c r="X4312" s="43">
        <f t="shared" si="806"/>
        <v>0</v>
      </c>
      <c r="Y4312" s="49">
        <f t="shared" si="816"/>
        <v>0</v>
      </c>
      <c r="AA4312">
        <f>Q4312/SUM($Q$13:$Q$8772)*3*'[1]PS 6'!$E$366</f>
        <v>1.5648564300191001</v>
      </c>
      <c r="AB4312" s="3">
        <f>J4312*'[1]PS 6'!$E$368</f>
        <v>775.04529493714335</v>
      </c>
      <c r="AC4312" s="3">
        <f t="shared" si="817"/>
        <v>-773.48043850712429</v>
      </c>
      <c r="AD4312" s="27">
        <f>AC4312*'[1]PS 6'!$E$365</f>
        <v>-154.69608770142486</v>
      </c>
      <c r="AE4312" s="27">
        <f>IF(AC4312&gt;0,AC4312*'[1]PS 6'!$E$365,[1]Data!AD4312*SUM([1]Data!M4312:P4312)/1000)</f>
        <v>2.075532565095577E-2</v>
      </c>
    </row>
    <row r="4313" spans="2:31">
      <c r="B4313" s="23">
        <v>1</v>
      </c>
      <c r="C4313" s="23">
        <v>6</v>
      </c>
      <c r="D4313" s="23">
        <v>29</v>
      </c>
      <c r="E4313" s="23">
        <v>5</v>
      </c>
      <c r="F4313" s="48">
        <f>Profiles!F4305</f>
        <v>924</v>
      </c>
      <c r="G4313" s="48">
        <f>Profiles!G4305</f>
        <v>498.4</v>
      </c>
      <c r="H4313" s="48">
        <f>Profiles!H4305</f>
        <v>600</v>
      </c>
      <c r="I4313" s="24">
        <f t="shared" si="807"/>
        <v>2022.4</v>
      </c>
      <c r="J4313" s="49">
        <f>Profiles!L4305*'2019 Calculations'!$C$8</f>
        <v>163.62067337561916</v>
      </c>
      <c r="K4313" s="49">
        <f>Profiles!M4305*'2019 Calculations'!$C$9</f>
        <v>0</v>
      </c>
      <c r="L4313" s="49">
        <f t="shared" si="808"/>
        <v>1858.7793266243809</v>
      </c>
      <c r="M4313" s="49">
        <f>MIN(M4312-MIN(IF(L4313&gt;0,MIN(L4313,'2019 Calculations'!$C$10)),M4312)+MIN(IF(L4313&lt;0,-L4313),'2019 Calculations'!$C$10),'2019 Calculations'!$C$13)</f>
        <v>0</v>
      </c>
      <c r="N4313" s="49">
        <f t="shared" si="809"/>
        <v>0</v>
      </c>
      <c r="O4313" s="42">
        <f t="shared" si="810"/>
        <v>0</v>
      </c>
      <c r="Q4313" s="49">
        <f t="shared" si="811"/>
        <v>1858.7793266243809</v>
      </c>
      <c r="R4313" s="70">
        <f t="shared" si="812"/>
        <v>800</v>
      </c>
      <c r="S4313" s="70">
        <f t="shared" si="813"/>
        <v>1000</v>
      </c>
      <c r="T4313" s="70">
        <f t="shared" si="814"/>
        <v>58.779326624380928</v>
      </c>
      <c r="U4313" s="70">
        <f t="shared" si="815"/>
        <v>0</v>
      </c>
      <c r="W4313" s="49">
        <f>MIN(MAX(W4312+MAX(MIN(SUM($R$5:$U$5)-L4313,'2019 Calculations'!$C$10),-'2019 Calculations'!$C$10),0),'2019 Calculations'!$C$13)</f>
        <v>0</v>
      </c>
      <c r="X4313" s="43">
        <f t="shared" si="806"/>
        <v>0</v>
      </c>
      <c r="Y4313" s="49">
        <f t="shared" si="816"/>
        <v>0</v>
      </c>
      <c r="AA4313">
        <f>Q4313/SUM($Q$13:$Q$8772)*3*'[1]PS 6'!$E$366</f>
        <v>1.7244655750079692</v>
      </c>
      <c r="AB4313" s="3">
        <f>J4313*'[1]PS 6'!$E$368</f>
        <v>654.48269350247665</v>
      </c>
      <c r="AC4313" s="3">
        <f t="shared" si="817"/>
        <v>-652.75822792746862</v>
      </c>
      <c r="AD4313" s="27">
        <f>AC4313*'[1]PS 6'!$E$365</f>
        <v>-130.55164558549373</v>
      </c>
      <c r="AE4313" s="27">
        <f>IF(AC4313&gt;0,AC4313*'[1]PS 6'!$E$365,[1]Data!AD4313*SUM([1]Data!M4313:P4313)/1000)</f>
        <v>2.6067255165409937E-2</v>
      </c>
    </row>
    <row r="4314" spans="2:31">
      <c r="B4314" s="23">
        <v>1</v>
      </c>
      <c r="C4314" s="23">
        <v>6</v>
      </c>
      <c r="D4314" s="23">
        <v>29</v>
      </c>
      <c r="E4314" s="23">
        <v>6</v>
      </c>
      <c r="F4314" s="48">
        <f>Profiles!F4306</f>
        <v>1172</v>
      </c>
      <c r="G4314" s="48">
        <f>Profiles!G4306</f>
        <v>1463</v>
      </c>
      <c r="H4314" s="48">
        <f>Profiles!H4306</f>
        <v>814.90800000000013</v>
      </c>
      <c r="I4314" s="24">
        <f t="shared" si="807"/>
        <v>3449.9080000000004</v>
      </c>
      <c r="J4314" s="49">
        <f>Profiles!L4306*'2019 Calculations'!$C$8</f>
        <v>105.49227625533342</v>
      </c>
      <c r="K4314" s="49">
        <f>Profiles!M4306*'2019 Calculations'!$C$9</f>
        <v>20.993835050734219</v>
      </c>
      <c r="L4314" s="49">
        <f t="shared" si="808"/>
        <v>3323.4218886939329</v>
      </c>
      <c r="M4314" s="49">
        <f>MIN(M4313-MIN(IF(L4314&gt;0,MIN(L4314,'2019 Calculations'!$C$10)),M4313)+MIN(IF(L4314&lt;0,-L4314),'2019 Calculations'!$C$10),'2019 Calculations'!$C$13)</f>
        <v>0</v>
      </c>
      <c r="N4314" s="49">
        <f t="shared" si="809"/>
        <v>0</v>
      </c>
      <c r="O4314" s="42">
        <f t="shared" si="810"/>
        <v>0</v>
      </c>
      <c r="Q4314" s="49">
        <f t="shared" si="811"/>
        <v>3323.4218886939329</v>
      </c>
      <c r="R4314" s="70">
        <f t="shared" si="812"/>
        <v>800</v>
      </c>
      <c r="S4314" s="70">
        <f t="shared" si="813"/>
        <v>1000</v>
      </c>
      <c r="T4314" s="70">
        <f t="shared" si="814"/>
        <v>1523.4218886939329</v>
      </c>
      <c r="U4314" s="70">
        <f t="shared" si="815"/>
        <v>0</v>
      </c>
      <c r="W4314" s="49">
        <f>MIN(MAX(W4313+MAX(MIN(SUM($R$5:$U$5)-L4314,'2019 Calculations'!$C$10),-'2019 Calculations'!$C$10),0),'2019 Calculations'!$C$13)</f>
        <v>0</v>
      </c>
      <c r="X4314" s="43">
        <f t="shared" si="806"/>
        <v>0</v>
      </c>
      <c r="Y4314" s="49">
        <f t="shared" si="816"/>
        <v>0</v>
      </c>
      <c r="AA4314">
        <f>Q4314/SUM($Q$13:$Q$8772)*3*'[1]PS 6'!$E$366</f>
        <v>3.0832743597856846</v>
      </c>
      <c r="AB4314" s="3">
        <f>J4314*'[1]PS 6'!$E$368</f>
        <v>421.96910502133369</v>
      </c>
      <c r="AC4314" s="3">
        <f t="shared" si="817"/>
        <v>-418.88583066154803</v>
      </c>
      <c r="AD4314" s="27">
        <f>AC4314*'[1]PS 6'!$E$365</f>
        <v>-83.777166132309617</v>
      </c>
      <c r="AE4314" s="27">
        <f>IF(AC4314&gt;0,AC4314*'[1]PS 6'!$E$365,[1]Data!AD4314*SUM([1]Data!M4314:P4314)/1000)</f>
        <v>2.2404603493018538E-2</v>
      </c>
    </row>
    <row r="4315" spans="2:31">
      <c r="B4315" s="23">
        <v>1</v>
      </c>
      <c r="C4315" s="23">
        <v>6</v>
      </c>
      <c r="D4315" s="23">
        <v>29</v>
      </c>
      <c r="E4315" s="23">
        <v>7</v>
      </c>
      <c r="F4315" s="48">
        <f>Profiles!F4307</f>
        <v>1486</v>
      </c>
      <c r="G4315" s="48">
        <f>Profiles!G4307</f>
        <v>1686.2000000000003</v>
      </c>
      <c r="H4315" s="48">
        <f>Profiles!H4307</f>
        <v>963.03</v>
      </c>
      <c r="I4315" s="24">
        <f t="shared" si="807"/>
        <v>4135.2300000000005</v>
      </c>
      <c r="J4315" s="49">
        <f>Profiles!L4307*'2019 Calculations'!$C$8</f>
        <v>32.293553955714309</v>
      </c>
      <c r="K4315" s="49">
        <f>Profiles!M4307*'2019 Calculations'!$C$9</f>
        <v>117.32853502950613</v>
      </c>
      <c r="L4315" s="49">
        <f t="shared" si="808"/>
        <v>3985.6079110147798</v>
      </c>
      <c r="M4315" s="49">
        <f>MIN(M4314-MIN(IF(L4315&gt;0,MIN(L4315,'2019 Calculations'!$C$10)),M4314)+MIN(IF(L4315&lt;0,-L4315),'2019 Calculations'!$C$10),'2019 Calculations'!$C$13)</f>
        <v>0</v>
      </c>
      <c r="N4315" s="49">
        <f t="shared" si="809"/>
        <v>0</v>
      </c>
      <c r="O4315" s="42">
        <f t="shared" si="810"/>
        <v>0</v>
      </c>
      <c r="Q4315" s="49">
        <f t="shared" si="811"/>
        <v>3985.6079110147798</v>
      </c>
      <c r="R4315" s="70">
        <f t="shared" si="812"/>
        <v>800</v>
      </c>
      <c r="S4315" s="70">
        <f t="shared" si="813"/>
        <v>1000</v>
      </c>
      <c r="T4315" s="70">
        <f t="shared" si="814"/>
        <v>2185.6079110147798</v>
      </c>
      <c r="U4315" s="70">
        <f t="shared" si="815"/>
        <v>0</v>
      </c>
      <c r="W4315" s="49">
        <f>MIN(MAX(W4314+MAX(MIN(SUM($R$5:$U$5)-L4315,'2019 Calculations'!$C$10),-'2019 Calculations'!$C$10),0),'2019 Calculations'!$C$13)</f>
        <v>0</v>
      </c>
      <c r="X4315" s="43">
        <f t="shared" si="806"/>
        <v>0</v>
      </c>
      <c r="Y4315" s="49">
        <f t="shared" si="816"/>
        <v>0</v>
      </c>
      <c r="AA4315">
        <f>Q4315/SUM($Q$13:$Q$8772)*3*'[1]PS 6'!$E$366</f>
        <v>3.69761140527969</v>
      </c>
      <c r="AB4315" s="3">
        <f>J4315*'[1]PS 6'!$E$368</f>
        <v>129.17421582285724</v>
      </c>
      <c r="AC4315" s="3">
        <f t="shared" si="817"/>
        <v>-125.47660441757755</v>
      </c>
      <c r="AD4315" s="27">
        <f>AC4315*'[1]PS 6'!$E$365</f>
        <v>-25.095320883515512</v>
      </c>
      <c r="AE4315" s="27">
        <f>IF(AC4315&gt;0,AC4315*'[1]PS 6'!$E$365,[1]Data!AD4315*SUM([1]Data!M4315:P4315)/1000)</f>
        <v>1.1767422588519412E-2</v>
      </c>
    </row>
    <row r="4316" spans="2:31">
      <c r="B4316" s="23">
        <v>1</v>
      </c>
      <c r="C4316" s="23">
        <v>6</v>
      </c>
      <c r="D4316" s="23">
        <v>29</v>
      </c>
      <c r="E4316" s="23">
        <v>8</v>
      </c>
      <c r="F4316" s="48">
        <f>Profiles!F4308</f>
        <v>1408</v>
      </c>
      <c r="G4316" s="48">
        <f>Profiles!G4308</f>
        <v>2748.9</v>
      </c>
      <c r="H4316" s="48">
        <f>Profiles!H4308</f>
        <v>1217.2280000000001</v>
      </c>
      <c r="I4316" s="24">
        <f t="shared" si="807"/>
        <v>5374.1279999999997</v>
      </c>
      <c r="J4316" s="49">
        <f>Profiles!L4308*'2019 Calculations'!$C$8</f>
        <v>4.3058071940952409</v>
      </c>
      <c r="K4316" s="49">
        <f>Profiles!M4308*'2019 Calculations'!$C$9</f>
        <v>294.95591817268524</v>
      </c>
      <c r="L4316" s="49">
        <f t="shared" si="808"/>
        <v>5074.8662746332193</v>
      </c>
      <c r="M4316" s="49">
        <f>MIN(M4315-MIN(IF(L4316&gt;0,MIN(L4316,'2019 Calculations'!$C$10)),M4315)+MIN(IF(L4316&lt;0,-L4316),'2019 Calculations'!$C$10),'2019 Calculations'!$C$13)</f>
        <v>0</v>
      </c>
      <c r="N4316" s="49">
        <f t="shared" si="809"/>
        <v>0</v>
      </c>
      <c r="O4316" s="42">
        <f t="shared" si="810"/>
        <v>0</v>
      </c>
      <c r="Q4316" s="49">
        <f t="shared" si="811"/>
        <v>5074.8662746332193</v>
      </c>
      <c r="R4316" s="70">
        <f t="shared" si="812"/>
        <v>800</v>
      </c>
      <c r="S4316" s="70">
        <f t="shared" si="813"/>
        <v>1000</v>
      </c>
      <c r="T4316" s="70">
        <f t="shared" si="814"/>
        <v>3274.8662746332193</v>
      </c>
      <c r="U4316" s="70">
        <f t="shared" si="815"/>
        <v>0</v>
      </c>
      <c r="W4316" s="49">
        <f>MIN(MAX(W4315+MAX(MIN(SUM($R$5:$U$5)-L4316,'2019 Calculations'!$C$10),-'2019 Calculations'!$C$10),0),'2019 Calculations'!$C$13)</f>
        <v>0</v>
      </c>
      <c r="X4316" s="43">
        <f t="shared" si="806"/>
        <v>0</v>
      </c>
      <c r="Y4316" s="49">
        <f t="shared" si="816"/>
        <v>0</v>
      </c>
      <c r="AA4316">
        <f>Q4316/SUM($Q$13:$Q$8772)*3*'[1]PS 6'!$E$366</f>
        <v>4.7081609220750709</v>
      </c>
      <c r="AB4316" s="3">
        <f>J4316*'[1]PS 6'!$E$368</f>
        <v>17.223228776380964</v>
      </c>
      <c r="AC4316" s="3">
        <f t="shared" si="817"/>
        <v>-12.515067854305894</v>
      </c>
      <c r="AD4316" s="27">
        <f>AC4316*'[1]PS 6'!$E$365</f>
        <v>-2.5030135708611789</v>
      </c>
      <c r="AE4316" s="27">
        <f>IF(AC4316&gt;0,AC4316*'[1]PS 6'!$E$365,[1]Data!AD4316*SUM([1]Data!M4316:P4316)/1000)</f>
        <v>0</v>
      </c>
    </row>
    <row r="4317" spans="2:31">
      <c r="B4317" s="23">
        <v>1</v>
      </c>
      <c r="C4317" s="23">
        <v>6</v>
      </c>
      <c r="D4317" s="23">
        <v>29</v>
      </c>
      <c r="E4317" s="23">
        <v>9</v>
      </c>
      <c r="F4317" s="48">
        <f>Profiles!F4309</f>
        <v>1330</v>
      </c>
      <c r="G4317" s="48">
        <f>Profiles!G4309</f>
        <v>2719.2</v>
      </c>
      <c r="H4317" s="48">
        <f>Profiles!H4309</f>
        <v>1242.518</v>
      </c>
      <c r="I4317" s="24">
        <f t="shared" si="807"/>
        <v>5291.7179999999998</v>
      </c>
      <c r="J4317" s="49">
        <f>Profiles!L4309*'2019 Calculations'!$C$8</f>
        <v>8.6116143881904819</v>
      </c>
      <c r="K4317" s="49">
        <f>Profiles!M4309*'2019 Calculations'!$C$9</f>
        <v>459.97243884954219</v>
      </c>
      <c r="L4317" s="49">
        <f t="shared" si="808"/>
        <v>4823.1339467622665</v>
      </c>
      <c r="M4317" s="49">
        <f>MIN(M4316-MIN(IF(L4317&gt;0,MIN(L4317,'2019 Calculations'!$C$10)),M4316)+MIN(IF(L4317&lt;0,-L4317),'2019 Calculations'!$C$10),'2019 Calculations'!$C$13)</f>
        <v>0</v>
      </c>
      <c r="N4317" s="49">
        <f t="shared" si="809"/>
        <v>0</v>
      </c>
      <c r="O4317" s="42">
        <f t="shared" si="810"/>
        <v>0</v>
      </c>
      <c r="Q4317" s="49">
        <f t="shared" si="811"/>
        <v>4823.1339467622665</v>
      </c>
      <c r="R4317" s="70">
        <f t="shared" si="812"/>
        <v>800</v>
      </c>
      <c r="S4317" s="70">
        <f t="shared" si="813"/>
        <v>1000</v>
      </c>
      <c r="T4317" s="70">
        <f t="shared" si="814"/>
        <v>3023.1339467622665</v>
      </c>
      <c r="U4317" s="70">
        <f t="shared" si="815"/>
        <v>0</v>
      </c>
      <c r="W4317" s="49">
        <f>MIN(MAX(W4316+MAX(MIN(SUM($R$5:$U$5)-L4317,'2019 Calculations'!$C$10),-'2019 Calculations'!$C$10),0),'2019 Calculations'!$C$13)</f>
        <v>0</v>
      </c>
      <c r="X4317" s="43">
        <f t="shared" si="806"/>
        <v>0</v>
      </c>
      <c r="Y4317" s="49">
        <f t="shared" si="816"/>
        <v>0</v>
      </c>
      <c r="AA4317">
        <f>Q4317/SUM($Q$13:$Q$8772)*3*'[1]PS 6'!$E$366</f>
        <v>4.4746185497707547</v>
      </c>
      <c r="AB4317" s="3">
        <f>J4317*'[1]PS 6'!$E$368</f>
        <v>34.446457552761927</v>
      </c>
      <c r="AC4317" s="3">
        <f t="shared" si="817"/>
        <v>-29.971839002991175</v>
      </c>
      <c r="AD4317" s="27">
        <f>AC4317*'[1]PS 6'!$E$365</f>
        <v>-5.9943678005982353</v>
      </c>
      <c r="AE4317" s="27">
        <f>IF(AC4317&gt;0,AC4317*'[1]PS 6'!$E$365,[1]Data!AD4317*SUM([1]Data!M4317:P4317)/1000)</f>
        <v>0</v>
      </c>
    </row>
    <row r="4318" spans="2:31">
      <c r="B4318" s="23">
        <v>1</v>
      </c>
      <c r="C4318" s="23">
        <v>6</v>
      </c>
      <c r="D4318" s="23">
        <v>29</v>
      </c>
      <c r="E4318" s="23">
        <v>10</v>
      </c>
      <c r="F4318" s="48">
        <f>Profiles!F4310</f>
        <v>1359.9999999999998</v>
      </c>
      <c r="G4318" s="48">
        <f>Profiles!G4310</f>
        <v>2707.4</v>
      </c>
      <c r="H4318" s="48">
        <f>Profiles!H4310</f>
        <v>1242.518</v>
      </c>
      <c r="I4318" s="24">
        <f t="shared" si="807"/>
        <v>5309.9179999999997</v>
      </c>
      <c r="J4318" s="49">
        <f>Profiles!L4310*'2019 Calculations'!$C$8</f>
        <v>21.529035970476208</v>
      </c>
      <c r="K4318" s="49">
        <f>Profiles!M4310*'2019 Calculations'!$C$9</f>
        <v>585.26369712287942</v>
      </c>
      <c r="L4318" s="49">
        <f t="shared" si="808"/>
        <v>4703.1252669066444</v>
      </c>
      <c r="M4318" s="49">
        <f>MIN(M4317-MIN(IF(L4318&gt;0,MIN(L4318,'2019 Calculations'!$C$10)),M4317)+MIN(IF(L4318&lt;0,-L4318),'2019 Calculations'!$C$10),'2019 Calculations'!$C$13)</f>
        <v>0</v>
      </c>
      <c r="N4318" s="49">
        <f t="shared" si="809"/>
        <v>0</v>
      </c>
      <c r="O4318" s="42">
        <f t="shared" si="810"/>
        <v>0</v>
      </c>
      <c r="Q4318" s="49">
        <f t="shared" si="811"/>
        <v>4703.1252669066444</v>
      </c>
      <c r="R4318" s="70">
        <f t="shared" si="812"/>
        <v>800</v>
      </c>
      <c r="S4318" s="70">
        <f t="shared" si="813"/>
        <v>1000</v>
      </c>
      <c r="T4318" s="70">
        <f t="shared" si="814"/>
        <v>2903.1252669066444</v>
      </c>
      <c r="U4318" s="70">
        <f t="shared" si="815"/>
        <v>0</v>
      </c>
      <c r="W4318" s="49">
        <f>MIN(MAX(W4317+MAX(MIN(SUM($R$5:$U$5)-L4318,'2019 Calculations'!$C$10),-'2019 Calculations'!$C$10),0),'2019 Calculations'!$C$13)</f>
        <v>0</v>
      </c>
      <c r="X4318" s="43">
        <f t="shared" si="806"/>
        <v>0</v>
      </c>
      <c r="Y4318" s="49">
        <f t="shared" si="816"/>
        <v>0</v>
      </c>
      <c r="AA4318">
        <f>Q4318/SUM($Q$13:$Q$8772)*3*'[1]PS 6'!$E$366</f>
        <v>4.3632815910748537</v>
      </c>
      <c r="AB4318" s="3">
        <f>J4318*'[1]PS 6'!$E$368</f>
        <v>86.116143881904833</v>
      </c>
      <c r="AC4318" s="3">
        <f t="shared" si="817"/>
        <v>-81.752862290829981</v>
      </c>
      <c r="AD4318" s="27">
        <f>AC4318*'[1]PS 6'!$E$365</f>
        <v>-16.350572458165995</v>
      </c>
      <c r="AE4318" s="27">
        <f>IF(AC4318&gt;0,AC4318*'[1]PS 6'!$E$365,[1]Data!AD4318*SUM([1]Data!M4318:P4318)/1000)</f>
        <v>0</v>
      </c>
    </row>
    <row r="4319" spans="2:31">
      <c r="B4319" s="23">
        <v>1</v>
      </c>
      <c r="C4319" s="23">
        <v>6</v>
      </c>
      <c r="D4319" s="23">
        <v>29</v>
      </c>
      <c r="E4319" s="23">
        <v>11</v>
      </c>
      <c r="F4319" s="48">
        <f>Profiles!F4311</f>
        <v>1380.0000000000002</v>
      </c>
      <c r="G4319" s="48">
        <f>Profiles!G4311</f>
        <v>2697.3</v>
      </c>
      <c r="H4319" s="48">
        <f>Profiles!H4311</f>
        <v>1242.518</v>
      </c>
      <c r="I4319" s="24">
        <f t="shared" si="807"/>
        <v>5319.8180000000002</v>
      </c>
      <c r="J4319" s="49">
        <f>Profiles!L4311*'2019 Calculations'!$C$8</f>
        <v>60.281300717333373</v>
      </c>
      <c r="K4319" s="49">
        <f>Profiles!M4311*'2019 Calculations'!$C$9</f>
        <v>670.3585911014402</v>
      </c>
      <c r="L4319" s="49">
        <f t="shared" si="808"/>
        <v>4589.178108181226</v>
      </c>
      <c r="M4319" s="49">
        <f>MIN(M4318-MIN(IF(L4319&gt;0,MIN(L4319,'2019 Calculations'!$C$10)),M4318)+MIN(IF(L4319&lt;0,-L4319),'2019 Calculations'!$C$10),'2019 Calculations'!$C$13)</f>
        <v>0</v>
      </c>
      <c r="N4319" s="49">
        <f t="shared" si="809"/>
        <v>0</v>
      </c>
      <c r="O4319" s="42">
        <f t="shared" si="810"/>
        <v>0</v>
      </c>
      <c r="Q4319" s="49">
        <f t="shared" si="811"/>
        <v>4589.178108181226</v>
      </c>
      <c r="R4319" s="70">
        <f t="shared" si="812"/>
        <v>800</v>
      </c>
      <c r="S4319" s="70">
        <f t="shared" si="813"/>
        <v>1000</v>
      </c>
      <c r="T4319" s="70">
        <f t="shared" si="814"/>
        <v>2789.178108181226</v>
      </c>
      <c r="U4319" s="70">
        <f t="shared" si="815"/>
        <v>0</v>
      </c>
      <c r="W4319" s="49">
        <f>MIN(MAX(W4318+MAX(MIN(SUM($R$5:$U$5)-L4319,'2019 Calculations'!$C$10),-'2019 Calculations'!$C$10),0),'2019 Calculations'!$C$13)</f>
        <v>0</v>
      </c>
      <c r="X4319" s="43">
        <f t="shared" si="806"/>
        <v>0</v>
      </c>
      <c r="Y4319" s="49">
        <f t="shared" si="816"/>
        <v>0</v>
      </c>
      <c r="AA4319">
        <f>Q4319/SUM($Q$13:$Q$8772)*3*'[1]PS 6'!$E$366</f>
        <v>4.2575681533486014</v>
      </c>
      <c r="AB4319" s="3">
        <f>J4319*'[1]PS 6'!$E$368</f>
        <v>241.12520286933349</v>
      </c>
      <c r="AC4319" s="3">
        <f t="shared" si="817"/>
        <v>-236.86763471598488</v>
      </c>
      <c r="AD4319" s="27">
        <f>AC4319*'[1]PS 6'!$E$365</f>
        <v>-47.373526943196978</v>
      </c>
      <c r="AE4319" s="27">
        <f>IF(AC4319&gt;0,AC4319*'[1]PS 6'!$E$365,[1]Data!AD4319*SUM([1]Data!M4319:P4319)/1000)</f>
        <v>0</v>
      </c>
    </row>
    <row r="4320" spans="2:31">
      <c r="B4320" s="23">
        <v>1</v>
      </c>
      <c r="C4320" s="23">
        <v>6</v>
      </c>
      <c r="D4320" s="23">
        <v>29</v>
      </c>
      <c r="E4320" s="23">
        <v>12</v>
      </c>
      <c r="F4320" s="48">
        <f>Profiles!F4312</f>
        <v>1350</v>
      </c>
      <c r="G4320" s="48">
        <f>Profiles!G4312</f>
        <v>2611</v>
      </c>
      <c r="H4320" s="48">
        <f>Profiles!H4312</f>
        <v>1217.2280000000001</v>
      </c>
      <c r="I4320" s="24">
        <f t="shared" si="807"/>
        <v>5178.2280000000001</v>
      </c>
      <c r="J4320" s="49">
        <f>Profiles!L4312*'2019 Calculations'!$C$8</f>
        <v>150.70325179333344</v>
      </c>
      <c r="K4320" s="49">
        <f>Profiles!M4312*'2019 Calculations'!$C$9</f>
        <v>714.79899556240707</v>
      </c>
      <c r="L4320" s="49">
        <f t="shared" si="808"/>
        <v>4312.72575264426</v>
      </c>
      <c r="M4320" s="49">
        <f>MIN(M4319-MIN(IF(L4320&gt;0,MIN(L4320,'2019 Calculations'!$C$10)),M4319)+MIN(IF(L4320&lt;0,-L4320),'2019 Calculations'!$C$10),'2019 Calculations'!$C$13)</f>
        <v>0</v>
      </c>
      <c r="N4320" s="49">
        <f t="shared" si="809"/>
        <v>0</v>
      </c>
      <c r="O4320" s="42">
        <f t="shared" si="810"/>
        <v>0</v>
      </c>
      <c r="Q4320" s="49">
        <f t="shared" si="811"/>
        <v>4312.72575264426</v>
      </c>
      <c r="R4320" s="70">
        <f t="shared" si="812"/>
        <v>800</v>
      </c>
      <c r="S4320" s="70">
        <f t="shared" si="813"/>
        <v>1000</v>
      </c>
      <c r="T4320" s="70">
        <f t="shared" si="814"/>
        <v>2512.72575264426</v>
      </c>
      <c r="U4320" s="70">
        <f t="shared" si="815"/>
        <v>0</v>
      </c>
      <c r="W4320" s="49">
        <f>MIN(MAX(W4319+MAX(MIN(SUM($R$5:$U$5)-L4320,'2019 Calculations'!$C$10),-'2019 Calculations'!$C$10),0),'2019 Calculations'!$C$13)</f>
        <v>0</v>
      </c>
      <c r="X4320" s="43">
        <f t="shared" si="806"/>
        <v>0</v>
      </c>
      <c r="Y4320" s="49">
        <f t="shared" si="816"/>
        <v>0</v>
      </c>
      <c r="AA4320">
        <f>Q4320/SUM($Q$13:$Q$8772)*3*'[1]PS 6'!$E$366</f>
        <v>4.0010920007333644</v>
      </c>
      <c r="AB4320" s="3">
        <f>J4320*'[1]PS 6'!$E$368</f>
        <v>602.81300717333374</v>
      </c>
      <c r="AC4320" s="3">
        <f t="shared" si="817"/>
        <v>-598.81191517260038</v>
      </c>
      <c r="AD4320" s="27">
        <f>AC4320*'[1]PS 6'!$E$365</f>
        <v>-119.76238303452008</v>
      </c>
      <c r="AE4320" s="27">
        <f>IF(AC4320&gt;0,AC4320*'[1]PS 6'!$E$365,[1]Data!AD4320*SUM([1]Data!M4320:P4320)/1000)</f>
        <v>0</v>
      </c>
    </row>
    <row r="4321" spans="2:31">
      <c r="B4321" s="23">
        <v>1</v>
      </c>
      <c r="C4321" s="23">
        <v>6</v>
      </c>
      <c r="D4321" s="23">
        <v>29</v>
      </c>
      <c r="E4321" s="23">
        <v>13</v>
      </c>
      <c r="F4321" s="48">
        <f>Profiles!F4313</f>
        <v>1347.9999999999998</v>
      </c>
      <c r="G4321" s="48">
        <f>Profiles!G4313</f>
        <v>2696.2</v>
      </c>
      <c r="H4321" s="48">
        <f>Profiles!H4313</f>
        <v>1242.518</v>
      </c>
      <c r="I4321" s="24">
        <f t="shared" si="807"/>
        <v>5286.7179999999998</v>
      </c>
      <c r="J4321" s="49">
        <f>Profiles!L4313*'2019 Calculations'!$C$8</f>
        <v>206.67874531657156</v>
      </c>
      <c r="K4321" s="49">
        <f>Profiles!M4313*'2019 Calculations'!$C$9</f>
        <v>720.41418530411727</v>
      </c>
      <c r="L4321" s="49">
        <f t="shared" si="808"/>
        <v>4359.6250693793108</v>
      </c>
      <c r="M4321" s="49">
        <f>MIN(M4320-MIN(IF(L4321&gt;0,MIN(L4321,'2019 Calculations'!$C$10)),M4320)+MIN(IF(L4321&lt;0,-L4321),'2019 Calculations'!$C$10),'2019 Calculations'!$C$13)</f>
        <v>0</v>
      </c>
      <c r="N4321" s="49">
        <f t="shared" si="809"/>
        <v>0</v>
      </c>
      <c r="O4321" s="42">
        <f t="shared" si="810"/>
        <v>0</v>
      </c>
      <c r="Q4321" s="49">
        <f t="shared" si="811"/>
        <v>4359.6250693793108</v>
      </c>
      <c r="R4321" s="70">
        <f t="shared" si="812"/>
        <v>800</v>
      </c>
      <c r="S4321" s="70">
        <f t="shared" si="813"/>
        <v>1000</v>
      </c>
      <c r="T4321" s="70">
        <f t="shared" si="814"/>
        <v>2559.6250693793108</v>
      </c>
      <c r="U4321" s="70">
        <f t="shared" si="815"/>
        <v>0</v>
      </c>
      <c r="W4321" s="49">
        <f>MIN(MAX(W4320+MAX(MIN(SUM($R$5:$U$5)-L4321,'2019 Calculations'!$C$10),-'2019 Calculations'!$C$10),0),'2019 Calculations'!$C$13)</f>
        <v>0</v>
      </c>
      <c r="X4321" s="43">
        <f t="shared" si="806"/>
        <v>0</v>
      </c>
      <c r="Y4321" s="49">
        <f t="shared" si="816"/>
        <v>0</v>
      </c>
      <c r="AA4321">
        <f>Q4321/SUM($Q$13:$Q$8772)*3*'[1]PS 6'!$E$366</f>
        <v>4.0446024142841033</v>
      </c>
      <c r="AB4321" s="3">
        <f>J4321*'[1]PS 6'!$E$368</f>
        <v>826.71498126628626</v>
      </c>
      <c r="AC4321" s="3">
        <f t="shared" si="817"/>
        <v>-822.67037885200216</v>
      </c>
      <c r="AD4321" s="27">
        <f>AC4321*'[1]PS 6'!$E$365</f>
        <v>-164.53407577040045</v>
      </c>
      <c r="AE4321" s="27">
        <f>IF(AC4321&gt;0,AC4321*'[1]PS 6'!$E$365,[1]Data!AD4321*SUM([1]Data!M4321:P4321)/1000)</f>
        <v>0</v>
      </c>
    </row>
    <row r="4322" spans="2:31">
      <c r="B4322" s="23">
        <v>1</v>
      </c>
      <c r="C4322" s="23">
        <v>6</v>
      </c>
      <c r="D4322" s="23">
        <v>29</v>
      </c>
      <c r="E4322" s="23">
        <v>14</v>
      </c>
      <c r="F4322" s="48">
        <f>Profiles!F4314</f>
        <v>1432</v>
      </c>
      <c r="G4322" s="48">
        <f>Profiles!G4314</f>
        <v>2692.1</v>
      </c>
      <c r="H4322" s="48">
        <f>Profiles!H4314</f>
        <v>1242.518</v>
      </c>
      <c r="I4322" s="24">
        <f t="shared" si="807"/>
        <v>5366.6180000000004</v>
      </c>
      <c r="J4322" s="49">
        <f>Profiles!L4314*'2019 Calculations'!$C$8</f>
        <v>269.11294963095258</v>
      </c>
      <c r="K4322" s="49">
        <f>Profiles!M4314*'2019 Calculations'!$C$9</f>
        <v>683.63547237173395</v>
      </c>
      <c r="L4322" s="49">
        <f t="shared" si="808"/>
        <v>4413.8695779973141</v>
      </c>
      <c r="M4322" s="49">
        <f>MIN(M4321-MIN(IF(L4322&gt;0,MIN(L4322,'2019 Calculations'!$C$10)),M4321)+MIN(IF(L4322&lt;0,-L4322),'2019 Calculations'!$C$10),'2019 Calculations'!$C$13)</f>
        <v>0</v>
      </c>
      <c r="N4322" s="49">
        <f t="shared" si="809"/>
        <v>0</v>
      </c>
      <c r="O4322" s="42">
        <f t="shared" si="810"/>
        <v>0</v>
      </c>
      <c r="Q4322" s="49">
        <f t="shared" si="811"/>
        <v>4413.8695779973141</v>
      </c>
      <c r="R4322" s="70">
        <f t="shared" si="812"/>
        <v>800</v>
      </c>
      <c r="S4322" s="70">
        <f t="shared" si="813"/>
        <v>1000</v>
      </c>
      <c r="T4322" s="70">
        <f t="shared" si="814"/>
        <v>2613.8695779973141</v>
      </c>
      <c r="U4322" s="70">
        <f t="shared" si="815"/>
        <v>0</v>
      </c>
      <c r="W4322" s="49">
        <f>MIN(MAX(W4321+MAX(MIN(SUM($R$5:$U$5)-L4322,'2019 Calculations'!$C$10),-'2019 Calculations'!$C$10),0),'2019 Calculations'!$C$13)</f>
        <v>0</v>
      </c>
      <c r="X4322" s="43">
        <f t="shared" si="806"/>
        <v>0</v>
      </c>
      <c r="Y4322" s="49">
        <f t="shared" si="816"/>
        <v>0</v>
      </c>
      <c r="AA4322">
        <f>Q4322/SUM($Q$13:$Q$8772)*3*'[1]PS 6'!$E$366</f>
        <v>4.0949272626429707</v>
      </c>
      <c r="AB4322" s="3">
        <f>J4322*'[1]PS 6'!$E$368</f>
        <v>1076.4517985238103</v>
      </c>
      <c r="AC4322" s="3">
        <f t="shared" si="817"/>
        <v>-1072.3568712611673</v>
      </c>
      <c r="AD4322" s="27">
        <f>AC4322*'[1]PS 6'!$E$365</f>
        <v>-214.47137425223346</v>
      </c>
      <c r="AE4322" s="27">
        <f>IF(AC4322&gt;0,AC4322*'[1]PS 6'!$E$365,[1]Data!AD4322*SUM([1]Data!M4322:P4322)/1000)</f>
        <v>0</v>
      </c>
    </row>
    <row r="4323" spans="2:31">
      <c r="B4323" s="23">
        <v>1</v>
      </c>
      <c r="C4323" s="23">
        <v>6</v>
      </c>
      <c r="D4323" s="23">
        <v>29</v>
      </c>
      <c r="E4323" s="23">
        <v>15</v>
      </c>
      <c r="F4323" s="48">
        <f>Profiles!F4315</f>
        <v>1568</v>
      </c>
      <c r="G4323" s="48">
        <f>Profiles!G4315</f>
        <v>2684.8</v>
      </c>
      <c r="H4323" s="48">
        <f>Profiles!H4315</f>
        <v>1242.518</v>
      </c>
      <c r="I4323" s="24">
        <f t="shared" si="807"/>
        <v>5495.3180000000002</v>
      </c>
      <c r="J4323" s="49">
        <f>Profiles!L4315*'2019 Calculations'!$C$8</f>
        <v>363.84070790104789</v>
      </c>
      <c r="K4323" s="49">
        <f>Profiles!M4315*'2019 Calculations'!$C$9</f>
        <v>604.70041111959017</v>
      </c>
      <c r="L4323" s="49">
        <f t="shared" si="808"/>
        <v>4526.7768809793624</v>
      </c>
      <c r="M4323" s="49">
        <f>MIN(M4322-MIN(IF(L4323&gt;0,MIN(L4323,'2019 Calculations'!$C$10)),M4322)+MIN(IF(L4323&lt;0,-L4323),'2019 Calculations'!$C$10),'2019 Calculations'!$C$13)</f>
        <v>0</v>
      </c>
      <c r="N4323" s="49">
        <f t="shared" si="809"/>
        <v>0</v>
      </c>
      <c r="O4323" s="42">
        <f t="shared" si="810"/>
        <v>0</v>
      </c>
      <c r="Q4323" s="49">
        <f t="shared" si="811"/>
        <v>4526.7768809793624</v>
      </c>
      <c r="R4323" s="70">
        <f t="shared" si="812"/>
        <v>800</v>
      </c>
      <c r="S4323" s="70">
        <f t="shared" si="813"/>
        <v>1000</v>
      </c>
      <c r="T4323" s="70">
        <f t="shared" si="814"/>
        <v>2726.7768809793624</v>
      </c>
      <c r="U4323" s="70">
        <f t="shared" si="815"/>
        <v>0</v>
      </c>
      <c r="W4323" s="49">
        <f>MIN(MAX(W4322+MAX(MIN(SUM($R$5:$U$5)-L4323,'2019 Calculations'!$C$10),-'2019 Calculations'!$C$10),0),'2019 Calculations'!$C$13)</f>
        <v>0</v>
      </c>
      <c r="X4323" s="43">
        <f t="shared" si="806"/>
        <v>0</v>
      </c>
      <c r="Y4323" s="49">
        <f t="shared" si="816"/>
        <v>0</v>
      </c>
      <c r="AA4323">
        <f>Q4323/SUM($Q$13:$Q$8772)*3*'[1]PS 6'!$E$366</f>
        <v>4.1996759836829929</v>
      </c>
      <c r="AB4323" s="3">
        <f>J4323*'[1]PS 6'!$E$368</f>
        <v>1455.3628316041916</v>
      </c>
      <c r="AC4323" s="3">
        <f t="shared" si="817"/>
        <v>-1451.1631556205086</v>
      </c>
      <c r="AD4323" s="27">
        <f>AC4323*'[1]PS 6'!$E$365</f>
        <v>-290.23263112410172</v>
      </c>
      <c r="AE4323" s="27">
        <f>IF(AC4323&gt;0,AC4323*'[1]PS 6'!$E$365,[1]Data!AD4323*SUM([1]Data!M4323:P4323)/1000)</f>
        <v>0</v>
      </c>
    </row>
    <row r="4324" spans="2:31">
      <c r="B4324" s="23">
        <v>1</v>
      </c>
      <c r="C4324" s="23">
        <v>6</v>
      </c>
      <c r="D4324" s="23">
        <v>29</v>
      </c>
      <c r="E4324" s="23">
        <v>16</v>
      </c>
      <c r="F4324" s="48">
        <f>Profiles!F4316</f>
        <v>1857.9999999999998</v>
      </c>
      <c r="G4324" s="48">
        <f>Profiles!G4316</f>
        <v>2684.2000000000003</v>
      </c>
      <c r="H4324" s="48">
        <f>Profiles!H4316</f>
        <v>1242.518</v>
      </c>
      <c r="I4324" s="24">
        <f t="shared" si="807"/>
        <v>5784.7179999999998</v>
      </c>
      <c r="J4324" s="49">
        <f>Profiles!L4316*'2019 Calculations'!$C$8</f>
        <v>396.13426185676218</v>
      </c>
      <c r="K4324" s="49">
        <f>Profiles!M4316*'2019 Calculations'!$C$9</f>
        <v>483.12193297972084</v>
      </c>
      <c r="L4324" s="49">
        <f t="shared" si="808"/>
        <v>4905.4618051635171</v>
      </c>
      <c r="M4324" s="49">
        <f>MIN(M4323-MIN(IF(L4324&gt;0,MIN(L4324,'2019 Calculations'!$C$10)),M4323)+MIN(IF(L4324&lt;0,-L4324),'2019 Calculations'!$C$10),'2019 Calculations'!$C$13)</f>
        <v>0</v>
      </c>
      <c r="N4324" s="49">
        <f t="shared" si="809"/>
        <v>0</v>
      </c>
      <c r="O4324" s="42">
        <f t="shared" si="810"/>
        <v>0</v>
      </c>
      <c r="Q4324" s="49">
        <f t="shared" si="811"/>
        <v>4905.4618051635171</v>
      </c>
      <c r="R4324" s="70">
        <f t="shared" si="812"/>
        <v>800</v>
      </c>
      <c r="S4324" s="70">
        <f t="shared" si="813"/>
        <v>1000</v>
      </c>
      <c r="T4324" s="70">
        <f t="shared" si="814"/>
        <v>3105.4618051635171</v>
      </c>
      <c r="U4324" s="70">
        <f t="shared" si="815"/>
        <v>0</v>
      </c>
      <c r="W4324" s="49">
        <f>MIN(MAX(W4323+MAX(MIN(SUM($R$5:$U$5)-L4324,'2019 Calculations'!$C$10),-'2019 Calculations'!$C$10),0),'2019 Calculations'!$C$13)</f>
        <v>0</v>
      </c>
      <c r="X4324" s="43">
        <f t="shared" si="806"/>
        <v>0</v>
      </c>
      <c r="Y4324" s="49">
        <f t="shared" si="816"/>
        <v>0</v>
      </c>
      <c r="AA4324">
        <f>Q4324/SUM($Q$13:$Q$8772)*3*'[1]PS 6'!$E$366</f>
        <v>4.5509974698736126</v>
      </c>
      <c r="AB4324" s="3">
        <f>J4324*'[1]PS 6'!$E$368</f>
        <v>1584.5370474270487</v>
      </c>
      <c r="AC4324" s="3">
        <f t="shared" si="817"/>
        <v>-1579.9860499571751</v>
      </c>
      <c r="AD4324" s="27">
        <f>AC4324*'[1]PS 6'!$E$365</f>
        <v>-315.99720999143506</v>
      </c>
      <c r="AE4324" s="27">
        <f>IF(AC4324&gt;0,AC4324*'[1]PS 6'!$E$365,[1]Data!AD4324*SUM([1]Data!M4324:P4324)/1000)</f>
        <v>0</v>
      </c>
    </row>
    <row r="4325" spans="2:31">
      <c r="B4325" s="23">
        <v>1</v>
      </c>
      <c r="C4325" s="23">
        <v>6</v>
      </c>
      <c r="D4325" s="23">
        <v>29</v>
      </c>
      <c r="E4325" s="23">
        <v>17</v>
      </c>
      <c r="F4325" s="48">
        <f>Profiles!F4317</f>
        <v>2227.9999999999995</v>
      </c>
      <c r="G4325" s="48">
        <f>Profiles!G4317</f>
        <v>2408.7000000000003</v>
      </c>
      <c r="H4325" s="48">
        <f>Profiles!H4317</f>
        <v>611.09199999999998</v>
      </c>
      <c r="I4325" s="24">
        <f t="shared" si="807"/>
        <v>5247.7919999999995</v>
      </c>
      <c r="J4325" s="49">
        <f>Profiles!L4317*'2019 Calculations'!$C$8</f>
        <v>368.14651509514312</v>
      </c>
      <c r="K4325" s="49">
        <f>Profiles!M4317*'2019 Calculations'!$C$9</f>
        <v>321.84168686366559</v>
      </c>
      <c r="L4325" s="49">
        <f t="shared" si="808"/>
        <v>4557.80379804119</v>
      </c>
      <c r="M4325" s="49">
        <f>MIN(M4324-MIN(IF(L4325&gt;0,MIN(L4325,'2019 Calculations'!$C$10)),M4324)+MIN(IF(L4325&lt;0,-L4325),'2019 Calculations'!$C$10),'2019 Calculations'!$C$13)</f>
        <v>0</v>
      </c>
      <c r="N4325" s="49">
        <f t="shared" si="809"/>
        <v>0</v>
      </c>
      <c r="O4325" s="42">
        <f t="shared" si="810"/>
        <v>0</v>
      </c>
      <c r="Q4325" s="49">
        <f t="shared" si="811"/>
        <v>4557.80379804119</v>
      </c>
      <c r="R4325" s="70">
        <f t="shared" si="812"/>
        <v>800</v>
      </c>
      <c r="S4325" s="70">
        <f t="shared" si="813"/>
        <v>1000</v>
      </c>
      <c r="T4325" s="70">
        <f t="shared" si="814"/>
        <v>2757.80379804119</v>
      </c>
      <c r="U4325" s="70">
        <f t="shared" si="815"/>
        <v>0</v>
      </c>
      <c r="W4325" s="49">
        <f>MIN(MAX(W4324+MAX(MIN(SUM($R$5:$U$5)-L4325,'2019 Calculations'!$C$10),-'2019 Calculations'!$C$10),0),'2019 Calculations'!$C$13)</f>
        <v>0</v>
      </c>
      <c r="X4325" s="43">
        <f t="shared" si="806"/>
        <v>0</v>
      </c>
      <c r="Y4325" s="49">
        <f t="shared" si="816"/>
        <v>0</v>
      </c>
      <c r="AA4325">
        <f>Q4325/SUM($Q$13:$Q$8772)*3*'[1]PS 6'!$E$366</f>
        <v>4.2284609231351205</v>
      </c>
      <c r="AB4325" s="3">
        <f>J4325*'[1]PS 6'!$E$368</f>
        <v>1472.5860603805725</v>
      </c>
      <c r="AC4325" s="3">
        <f t="shared" si="817"/>
        <v>-1468.3575994574373</v>
      </c>
      <c r="AD4325" s="27">
        <f>AC4325*'[1]PS 6'!$E$365</f>
        <v>-293.67151989148749</v>
      </c>
      <c r="AE4325" s="27">
        <f>IF(AC4325&gt;0,AC4325*'[1]PS 6'!$E$365,[1]Data!AD4325*SUM([1]Data!M4325:P4325)/1000)</f>
        <v>-1.8842589322807446E-3</v>
      </c>
    </row>
    <row r="4326" spans="2:31">
      <c r="B4326" s="23">
        <v>1</v>
      </c>
      <c r="C4326" s="23">
        <v>6</v>
      </c>
      <c r="D4326" s="23">
        <v>29</v>
      </c>
      <c r="E4326" s="23">
        <v>18</v>
      </c>
      <c r="F4326" s="48">
        <f>Profiles!F4318</f>
        <v>2432</v>
      </c>
      <c r="G4326" s="48">
        <f>Profiles!G4318</f>
        <v>2066.3000000000002</v>
      </c>
      <c r="H4326" s="48">
        <f>Profiles!H4318</f>
        <v>600</v>
      </c>
      <c r="I4326" s="24">
        <f t="shared" si="807"/>
        <v>5098.3</v>
      </c>
      <c r="J4326" s="49">
        <f>Profiles!L4318*'2019 Calculations'!$C$8</f>
        <v>342.31167193057166</v>
      </c>
      <c r="K4326" s="49">
        <f>Profiles!M4318*'2019 Calculations'!$C$9</f>
        <v>144.19246793392645</v>
      </c>
      <c r="L4326" s="49">
        <f t="shared" si="808"/>
        <v>4611.7958601355022</v>
      </c>
      <c r="M4326" s="49">
        <f>MIN(M4325-MIN(IF(L4326&gt;0,MIN(L4326,'2019 Calculations'!$C$10)),M4325)+MIN(IF(L4326&lt;0,-L4326),'2019 Calculations'!$C$10),'2019 Calculations'!$C$13)</f>
        <v>0</v>
      </c>
      <c r="N4326" s="49">
        <f t="shared" si="809"/>
        <v>0</v>
      </c>
      <c r="O4326" s="42">
        <f t="shared" si="810"/>
        <v>0</v>
      </c>
      <c r="Q4326" s="49">
        <f t="shared" si="811"/>
        <v>4611.7958601355022</v>
      </c>
      <c r="R4326" s="70">
        <f t="shared" si="812"/>
        <v>800</v>
      </c>
      <c r="S4326" s="70">
        <f t="shared" si="813"/>
        <v>1000</v>
      </c>
      <c r="T4326" s="70">
        <f t="shared" si="814"/>
        <v>2811.7958601355022</v>
      </c>
      <c r="U4326" s="70">
        <f t="shared" si="815"/>
        <v>0</v>
      </c>
      <c r="W4326" s="49">
        <f>MIN(MAX(W4325+MAX(MIN(SUM($R$5:$U$5)-L4326,'2019 Calculations'!$C$10),-'2019 Calculations'!$C$10),0),'2019 Calculations'!$C$13)</f>
        <v>0</v>
      </c>
      <c r="X4326" s="43">
        <f t="shared" si="806"/>
        <v>0</v>
      </c>
      <c r="Y4326" s="49">
        <f t="shared" si="816"/>
        <v>0</v>
      </c>
      <c r="AA4326">
        <f>Q4326/SUM($Q$13:$Q$8772)*3*'[1]PS 6'!$E$366</f>
        <v>4.2785515665330216</v>
      </c>
      <c r="AB4326" s="3">
        <f>J4326*'[1]PS 6'!$E$368</f>
        <v>1369.2466877222867</v>
      </c>
      <c r="AC4326" s="3">
        <f t="shared" si="817"/>
        <v>-1364.9681361557537</v>
      </c>
      <c r="AD4326" s="27">
        <f>AC4326*'[1]PS 6'!$E$365</f>
        <v>-272.99362723115075</v>
      </c>
      <c r="AE4326" s="27">
        <f>IF(AC4326&gt;0,AC4326*'[1]PS 6'!$E$365,[1]Data!AD4326*SUM([1]Data!M4326:P4326)/1000)</f>
        <v>3.7917904137851725E-2</v>
      </c>
    </row>
    <row r="4327" spans="2:31">
      <c r="B4327" s="23">
        <v>1</v>
      </c>
      <c r="C4327" s="23">
        <v>6</v>
      </c>
      <c r="D4327" s="23">
        <v>29</v>
      </c>
      <c r="E4327" s="23">
        <v>19</v>
      </c>
      <c r="F4327" s="48">
        <f>Profiles!F4319</f>
        <v>2556</v>
      </c>
      <c r="G4327" s="48">
        <f>Profiles!G4319</f>
        <v>2092.3000000000002</v>
      </c>
      <c r="H4327" s="48">
        <f>Profiles!H4319</f>
        <v>600</v>
      </c>
      <c r="I4327" s="24">
        <f t="shared" si="807"/>
        <v>5248.3</v>
      </c>
      <c r="J4327" s="49">
        <f>Profiles!L4319*'2019 Calculations'!$C$8</f>
        <v>398.28716545380985</v>
      </c>
      <c r="K4327" s="49">
        <f>Profiles!M4319*'2019 Calculations'!$C$9</f>
        <v>30.027095026968308</v>
      </c>
      <c r="L4327" s="49">
        <f t="shared" si="808"/>
        <v>4819.9857395192221</v>
      </c>
      <c r="M4327" s="49">
        <f>MIN(M4326-MIN(IF(L4327&gt;0,MIN(L4327,'2019 Calculations'!$C$10)),M4326)+MIN(IF(L4327&lt;0,-L4327),'2019 Calculations'!$C$10),'2019 Calculations'!$C$13)</f>
        <v>0</v>
      </c>
      <c r="N4327" s="49">
        <f t="shared" si="809"/>
        <v>0</v>
      </c>
      <c r="O4327" s="42">
        <f t="shared" si="810"/>
        <v>0</v>
      </c>
      <c r="Q4327" s="49">
        <f t="shared" si="811"/>
        <v>4819.9857395192221</v>
      </c>
      <c r="R4327" s="70">
        <f t="shared" si="812"/>
        <v>800</v>
      </c>
      <c r="S4327" s="70">
        <f t="shared" si="813"/>
        <v>1000</v>
      </c>
      <c r="T4327" s="70">
        <f t="shared" si="814"/>
        <v>3019.9857395192221</v>
      </c>
      <c r="U4327" s="70">
        <f t="shared" si="815"/>
        <v>0</v>
      </c>
      <c r="W4327" s="49">
        <f>MIN(MAX(W4326+MAX(MIN(SUM($R$5:$U$5)-L4327,'2019 Calculations'!$C$10),-'2019 Calculations'!$C$10),0),'2019 Calculations'!$C$13)</f>
        <v>0</v>
      </c>
      <c r="X4327" s="43">
        <f t="shared" si="806"/>
        <v>0</v>
      </c>
      <c r="Y4327" s="49">
        <f t="shared" si="816"/>
        <v>0</v>
      </c>
      <c r="AA4327">
        <f>Q4327/SUM($Q$13:$Q$8772)*3*'[1]PS 6'!$E$366</f>
        <v>4.4716978292011547</v>
      </c>
      <c r="AB4327" s="3">
        <f>J4327*'[1]PS 6'!$E$368</f>
        <v>1593.1486618152394</v>
      </c>
      <c r="AC4327" s="3">
        <f t="shared" si="817"/>
        <v>-1588.6769639860383</v>
      </c>
      <c r="AD4327" s="27">
        <f>AC4327*'[1]PS 6'!$E$365</f>
        <v>-317.73539279720768</v>
      </c>
      <c r="AE4327" s="27">
        <f>IF(AC4327&gt;0,AC4327*'[1]PS 6'!$E$365,[1]Data!AD4327*SUM([1]Data!M4327:P4327)/1000)</f>
        <v>7.8001043660787694E-2</v>
      </c>
    </row>
    <row r="4328" spans="2:31">
      <c r="B4328" s="23">
        <v>1</v>
      </c>
      <c r="C4328" s="23">
        <v>6</v>
      </c>
      <c r="D4328" s="23">
        <v>29</v>
      </c>
      <c r="E4328" s="23">
        <v>20</v>
      </c>
      <c r="F4328" s="48">
        <f>Profiles!F4320</f>
        <v>2850</v>
      </c>
      <c r="G4328" s="48">
        <f>Profiles!G4320</f>
        <v>1782</v>
      </c>
      <c r="H4328" s="48">
        <f>Profiles!H4320</f>
        <v>600</v>
      </c>
      <c r="I4328" s="24">
        <f t="shared" si="807"/>
        <v>5232</v>
      </c>
      <c r="J4328" s="49">
        <f>Profiles!L4320*'2019 Calculations'!$C$8</f>
        <v>527.461381276667</v>
      </c>
      <c r="K4328" s="49">
        <f>Profiles!M4320*'2019 Calculations'!$C$9</f>
        <v>0.2870342350215187</v>
      </c>
      <c r="L4328" s="49">
        <f t="shared" si="808"/>
        <v>4704.251584488311</v>
      </c>
      <c r="M4328" s="49">
        <f>MIN(M4327-MIN(IF(L4328&gt;0,MIN(L4328,'2019 Calculations'!$C$10)),M4327)+MIN(IF(L4328&lt;0,-L4328),'2019 Calculations'!$C$10),'2019 Calculations'!$C$13)</f>
        <v>0</v>
      </c>
      <c r="N4328" s="49">
        <f t="shared" si="809"/>
        <v>0</v>
      </c>
      <c r="O4328" s="42">
        <f t="shared" si="810"/>
        <v>0</v>
      </c>
      <c r="Q4328" s="49">
        <f t="shared" si="811"/>
        <v>4704.251584488311</v>
      </c>
      <c r="R4328" s="70">
        <f t="shared" si="812"/>
        <v>800</v>
      </c>
      <c r="S4328" s="70">
        <f t="shared" si="813"/>
        <v>1000</v>
      </c>
      <c r="T4328" s="70">
        <f t="shared" si="814"/>
        <v>2904.251584488311</v>
      </c>
      <c r="U4328" s="70">
        <f t="shared" si="815"/>
        <v>0</v>
      </c>
      <c r="W4328" s="49">
        <f>MIN(MAX(W4327+MAX(MIN(SUM($R$5:$U$5)-L4328,'2019 Calculations'!$C$10),-'2019 Calculations'!$C$10),0),'2019 Calculations'!$C$13)</f>
        <v>0</v>
      </c>
      <c r="X4328" s="43">
        <f t="shared" si="806"/>
        <v>0</v>
      </c>
      <c r="Y4328" s="49">
        <f t="shared" si="816"/>
        <v>0</v>
      </c>
      <c r="AA4328">
        <f>Q4328/SUM($Q$13:$Q$8772)*3*'[1]PS 6'!$E$366</f>
        <v>4.3643265219433491</v>
      </c>
      <c r="AB4328" s="3">
        <f>J4328*'[1]PS 6'!$E$368</f>
        <v>2109.845525106668</v>
      </c>
      <c r="AC4328" s="3">
        <f t="shared" si="817"/>
        <v>-2105.4811985847246</v>
      </c>
      <c r="AD4328" s="27">
        <f>AC4328*'[1]PS 6'!$E$365</f>
        <v>-421.09623971694492</v>
      </c>
      <c r="AE4328" s="27">
        <f>IF(AC4328&gt;0,AC4328*'[1]PS 6'!$E$365,[1]Data!AD4328*SUM([1]Data!M4328:P4328)/1000)</f>
        <v>6.3669313094273053E-2</v>
      </c>
    </row>
    <row r="4329" spans="2:31">
      <c r="B4329" s="23">
        <v>1</v>
      </c>
      <c r="C4329" s="23">
        <v>6</v>
      </c>
      <c r="D4329" s="23">
        <v>29</v>
      </c>
      <c r="E4329" s="23">
        <v>21</v>
      </c>
      <c r="F4329" s="48">
        <f>Profiles!F4321</f>
        <v>3163.9999999999995</v>
      </c>
      <c r="G4329" s="48">
        <f>Profiles!G4321</f>
        <v>1783.5</v>
      </c>
      <c r="H4329" s="48">
        <f>Profiles!H4321</f>
        <v>600</v>
      </c>
      <c r="I4329" s="24">
        <f t="shared" si="807"/>
        <v>5547.5</v>
      </c>
      <c r="J4329" s="49">
        <f>Profiles!L4321*'2019 Calculations'!$C$8</f>
        <v>553.29622444123845</v>
      </c>
      <c r="K4329" s="49">
        <f>Profiles!M4321*'2019 Calculations'!$C$9</f>
        <v>0</v>
      </c>
      <c r="L4329" s="49">
        <f t="shared" si="808"/>
        <v>4994.2037755587617</v>
      </c>
      <c r="M4329" s="49">
        <f>MIN(M4328-MIN(IF(L4329&gt;0,MIN(L4329,'2019 Calculations'!$C$10)),M4328)+MIN(IF(L4329&lt;0,-L4329),'2019 Calculations'!$C$10),'2019 Calculations'!$C$13)</f>
        <v>0</v>
      </c>
      <c r="N4329" s="49">
        <f t="shared" si="809"/>
        <v>0</v>
      </c>
      <c r="O4329" s="42">
        <f t="shared" si="810"/>
        <v>0</v>
      </c>
      <c r="Q4329" s="49">
        <f t="shared" si="811"/>
        <v>4994.2037755587617</v>
      </c>
      <c r="R4329" s="70">
        <f t="shared" si="812"/>
        <v>800</v>
      </c>
      <c r="S4329" s="70">
        <f t="shared" si="813"/>
        <v>1000</v>
      </c>
      <c r="T4329" s="70">
        <f t="shared" si="814"/>
        <v>3194.2037755587617</v>
      </c>
      <c r="U4329" s="70">
        <f t="shared" si="815"/>
        <v>0</v>
      </c>
      <c r="W4329" s="49">
        <f>MIN(MAX(W4328+MAX(MIN(SUM($R$5:$U$5)-L4329,'2019 Calculations'!$C$10),-'2019 Calculations'!$C$10),0),'2019 Calculations'!$C$13)</f>
        <v>0</v>
      </c>
      <c r="X4329" s="43">
        <f t="shared" si="806"/>
        <v>0</v>
      </c>
      <c r="Y4329" s="49">
        <f t="shared" si="816"/>
        <v>0</v>
      </c>
      <c r="AA4329">
        <f>Q4329/SUM($Q$13:$Q$8772)*3*'[1]PS 6'!$E$366</f>
        <v>4.633327023905661</v>
      </c>
      <c r="AB4329" s="3">
        <f>J4329*'[1]PS 6'!$E$368</f>
        <v>2213.1848977649538</v>
      </c>
      <c r="AC4329" s="3">
        <f t="shared" si="817"/>
        <v>-2208.5515707410482</v>
      </c>
      <c r="AD4329" s="27">
        <f>AC4329*'[1]PS 6'!$E$365</f>
        <v>-441.71031414820965</v>
      </c>
      <c r="AE4329" s="27">
        <f>IF(AC4329&gt;0,AC4329*'[1]PS 6'!$E$365,[1]Data!AD4329*SUM([1]Data!M4329:P4329)/1000)</f>
        <v>4.9004698926595341E-2</v>
      </c>
    </row>
    <row r="4330" spans="2:31">
      <c r="B4330" s="23">
        <v>1</v>
      </c>
      <c r="C4330" s="23">
        <v>6</v>
      </c>
      <c r="D4330" s="23">
        <v>29</v>
      </c>
      <c r="E4330" s="23">
        <v>22</v>
      </c>
      <c r="F4330" s="48">
        <f>Profiles!F4322</f>
        <v>2656</v>
      </c>
      <c r="G4330" s="48">
        <f>Profiles!G4322</f>
        <v>498.4</v>
      </c>
      <c r="H4330" s="48">
        <f>Profiles!H4322</f>
        <v>600</v>
      </c>
      <c r="I4330" s="24">
        <f t="shared" si="807"/>
        <v>3754.4</v>
      </c>
      <c r="J4330" s="49">
        <f>Profiles!L4322*'2019 Calculations'!$C$8</f>
        <v>544.684610053048</v>
      </c>
      <c r="K4330" s="49">
        <f>Profiles!M4322*'2019 Calculations'!$C$9</f>
        <v>0</v>
      </c>
      <c r="L4330" s="49">
        <f t="shared" si="808"/>
        <v>3209.7153899469522</v>
      </c>
      <c r="M4330" s="49">
        <f>MIN(M4329-MIN(IF(L4330&gt;0,MIN(L4330,'2019 Calculations'!$C$10)),M4329)+MIN(IF(L4330&lt;0,-L4330),'2019 Calculations'!$C$10),'2019 Calculations'!$C$13)</f>
        <v>0</v>
      </c>
      <c r="N4330" s="49">
        <f t="shared" si="809"/>
        <v>0</v>
      </c>
      <c r="O4330" s="42">
        <f t="shared" si="810"/>
        <v>0</v>
      </c>
      <c r="Q4330" s="49">
        <f t="shared" si="811"/>
        <v>3209.7153899469522</v>
      </c>
      <c r="R4330" s="70">
        <f t="shared" si="812"/>
        <v>800</v>
      </c>
      <c r="S4330" s="70">
        <f t="shared" si="813"/>
        <v>1000</v>
      </c>
      <c r="T4330" s="70">
        <f t="shared" si="814"/>
        <v>1409.7153899469522</v>
      </c>
      <c r="U4330" s="70">
        <f t="shared" si="815"/>
        <v>0</v>
      </c>
      <c r="W4330" s="49">
        <f>MIN(MAX(W4329+MAX(MIN(SUM($R$5:$U$5)-L4330,'2019 Calculations'!$C$10),-'2019 Calculations'!$C$10),0),'2019 Calculations'!$C$13)</f>
        <v>0</v>
      </c>
      <c r="X4330" s="43">
        <f t="shared" si="806"/>
        <v>0</v>
      </c>
      <c r="Y4330" s="49">
        <f t="shared" si="816"/>
        <v>0</v>
      </c>
      <c r="AA4330">
        <f>Q4330/SUM($Q$13:$Q$8772)*3*'[1]PS 6'!$E$366</f>
        <v>2.9777841921604886</v>
      </c>
      <c r="AB4330" s="3">
        <f>J4330*'[1]PS 6'!$E$368</f>
        <v>2178.738440212192</v>
      </c>
      <c r="AC4330" s="3">
        <f t="shared" si="817"/>
        <v>-2175.7606560200315</v>
      </c>
      <c r="AD4330" s="27">
        <f>AC4330*'[1]PS 6'!$E$365</f>
        <v>-435.15213120400631</v>
      </c>
      <c r="AE4330" s="27">
        <f>IF(AC4330&gt;0,AC4330*'[1]PS 6'!$E$365,[1]Data!AD4330*SUM([1]Data!M4330:P4330)/1000)</f>
        <v>4.1811295462568961E-2</v>
      </c>
    </row>
    <row r="4331" spans="2:31">
      <c r="B4331" s="23">
        <v>1</v>
      </c>
      <c r="C4331" s="23">
        <v>6</v>
      </c>
      <c r="D4331" s="23">
        <v>29</v>
      </c>
      <c r="E4331" s="23">
        <v>23</v>
      </c>
      <c r="F4331" s="48">
        <f>Profiles!F4323</f>
        <v>1938.0000000000002</v>
      </c>
      <c r="G4331" s="48">
        <f>Profiles!G4323</f>
        <v>448.50000000000006</v>
      </c>
      <c r="H4331" s="48">
        <f>Profiles!H4323</f>
        <v>600</v>
      </c>
      <c r="I4331" s="24">
        <f t="shared" si="807"/>
        <v>2986.5000000000005</v>
      </c>
      <c r="J4331" s="49">
        <f>Profiles!L4323*'2019 Calculations'!$C$8</f>
        <v>406.89877984200029</v>
      </c>
      <c r="K4331" s="49">
        <f>Profiles!M4323*'2019 Calculations'!$C$9</f>
        <v>0</v>
      </c>
      <c r="L4331" s="49">
        <f t="shared" si="808"/>
        <v>2579.6012201580002</v>
      </c>
      <c r="M4331" s="49">
        <f>MIN(M4330-MIN(IF(L4331&gt;0,MIN(L4331,'2019 Calculations'!$C$10)),M4330)+MIN(IF(L4331&lt;0,-L4331),'2019 Calculations'!$C$10),'2019 Calculations'!$C$13)</f>
        <v>0</v>
      </c>
      <c r="N4331" s="49">
        <f t="shared" si="809"/>
        <v>0</v>
      </c>
      <c r="O4331" s="42">
        <f t="shared" si="810"/>
        <v>0</v>
      </c>
      <c r="Q4331" s="49">
        <f t="shared" si="811"/>
        <v>2579.6012201580002</v>
      </c>
      <c r="R4331" s="70">
        <f t="shared" si="812"/>
        <v>800</v>
      </c>
      <c r="S4331" s="70">
        <f t="shared" si="813"/>
        <v>1000</v>
      </c>
      <c r="T4331" s="70">
        <f t="shared" si="814"/>
        <v>779.60122015800016</v>
      </c>
      <c r="U4331" s="70">
        <f t="shared" si="815"/>
        <v>0</v>
      </c>
      <c r="W4331" s="49">
        <f>MIN(MAX(W4330+MAX(MIN(SUM($R$5:$U$5)-L4331,'2019 Calculations'!$C$10),-'2019 Calculations'!$C$10),0),'2019 Calculations'!$C$13)</f>
        <v>0</v>
      </c>
      <c r="X4331" s="43">
        <f t="shared" si="806"/>
        <v>0</v>
      </c>
      <c r="Y4331" s="49">
        <f t="shared" si="816"/>
        <v>0</v>
      </c>
      <c r="AA4331">
        <f>Q4331/SUM($Q$13:$Q$8772)*3*'[1]PS 6'!$E$366</f>
        <v>2.3932015154749764</v>
      </c>
      <c r="AB4331" s="3">
        <f>J4331*'[1]PS 6'!$E$368</f>
        <v>1627.5951193680012</v>
      </c>
      <c r="AC4331" s="3">
        <f t="shared" si="817"/>
        <v>-1625.2019178525261</v>
      </c>
      <c r="AD4331" s="27">
        <f>AC4331*'[1]PS 6'!$E$365</f>
        <v>-325.04038357050524</v>
      </c>
      <c r="AE4331" s="27">
        <f>IF(AC4331&gt;0,AC4331*'[1]PS 6'!$E$365,[1]Data!AD4331*SUM([1]Data!M4331:P4331)/1000)</f>
        <v>3.195853919948783E-2</v>
      </c>
    </row>
    <row r="4332" spans="2:31">
      <c r="B4332" s="23">
        <v>1</v>
      </c>
      <c r="C4332" s="23">
        <v>6</v>
      </c>
      <c r="D4332" s="23">
        <v>29</v>
      </c>
      <c r="E4332" s="23">
        <v>24</v>
      </c>
      <c r="F4332" s="48">
        <f>Profiles!F4324</f>
        <v>1192</v>
      </c>
      <c r="G4332" s="48">
        <f>Profiles!G4324</f>
        <v>448.50000000000006</v>
      </c>
      <c r="H4332" s="48">
        <f>Profiles!H4324</f>
        <v>600</v>
      </c>
      <c r="I4332" s="24">
        <f t="shared" si="807"/>
        <v>2240.5</v>
      </c>
      <c r="J4332" s="49">
        <f>Profiles!L4324*'2019 Calculations'!$C$8</f>
        <v>434.88652660361942</v>
      </c>
      <c r="K4332" s="49">
        <f>Profiles!M4324*'2019 Calculations'!$C$9</f>
        <v>0</v>
      </c>
      <c r="L4332" s="49">
        <f t="shared" si="808"/>
        <v>1805.6134733963806</v>
      </c>
      <c r="M4332" s="49">
        <f>MIN(M4331-MIN(IF(L4332&gt;0,MIN(L4332,'2019 Calculations'!$C$10)),M4331)+MIN(IF(L4332&lt;0,-L4332),'2019 Calculations'!$C$10),'2019 Calculations'!$C$13)</f>
        <v>0</v>
      </c>
      <c r="N4332" s="49">
        <f t="shared" si="809"/>
        <v>0</v>
      </c>
      <c r="O4332" s="42">
        <f t="shared" si="810"/>
        <v>0</v>
      </c>
      <c r="Q4332" s="49">
        <f t="shared" si="811"/>
        <v>1805.6134733963806</v>
      </c>
      <c r="R4332" s="70">
        <f t="shared" si="812"/>
        <v>800</v>
      </c>
      <c r="S4332" s="70">
        <f t="shared" si="813"/>
        <v>1000</v>
      </c>
      <c r="T4332" s="70">
        <f t="shared" si="814"/>
        <v>5.6134733963806411</v>
      </c>
      <c r="U4332" s="70">
        <f t="shared" si="815"/>
        <v>0</v>
      </c>
      <c r="W4332" s="49">
        <f>MIN(MAX(W4331+MAX(MIN(SUM($R$5:$U$5)-L4332,'2019 Calculations'!$C$10),-'2019 Calculations'!$C$10),0),'2019 Calculations'!$C$13)</f>
        <v>0</v>
      </c>
      <c r="X4332" s="43">
        <f t="shared" si="806"/>
        <v>0</v>
      </c>
      <c r="Y4332" s="49">
        <f t="shared" si="816"/>
        <v>0</v>
      </c>
      <c r="AA4332">
        <f>Q4332/SUM($Q$13:$Q$8772)*3*'[1]PS 6'!$E$366</f>
        <v>1.6751414393537858</v>
      </c>
      <c r="AB4332" s="3">
        <f>J4332*'[1]PS 6'!$E$368</f>
        <v>1739.5461064144777</v>
      </c>
      <c r="AC4332" s="3">
        <f t="shared" si="817"/>
        <v>-1737.8709649751238</v>
      </c>
      <c r="AD4332" s="27">
        <f>AC4332*'[1]PS 6'!$E$365</f>
        <v>-347.57419299502476</v>
      </c>
      <c r="AE4332" s="27">
        <f>IF(AC4332&gt;0,AC4332*'[1]PS 6'!$E$365,[1]Data!AD4332*SUM([1]Data!M4332:P4332)/1000)</f>
        <v>2.4669925715018182E-2</v>
      </c>
    </row>
    <row r="4333" spans="2:31">
      <c r="B4333" s="23">
        <v>1</v>
      </c>
      <c r="C4333" s="23">
        <v>6</v>
      </c>
      <c r="D4333" s="23">
        <v>30</v>
      </c>
      <c r="E4333" s="23">
        <v>1</v>
      </c>
      <c r="F4333" s="48">
        <f>Profiles!F4325</f>
        <v>964</v>
      </c>
      <c r="G4333" s="48">
        <f>Profiles!G4325</f>
        <v>448.50000000000006</v>
      </c>
      <c r="H4333" s="48">
        <f>Profiles!H4325</f>
        <v>600</v>
      </c>
      <c r="I4333" s="24">
        <f t="shared" si="807"/>
        <v>2012.5</v>
      </c>
      <c r="J4333" s="49">
        <f>Profiles!L4325*'2019 Calculations'!$C$8</f>
        <v>458.5684661711432</v>
      </c>
      <c r="K4333" s="49">
        <f>Profiles!M4325*'2019 Calculations'!$C$9</f>
        <v>0</v>
      </c>
      <c r="L4333" s="49">
        <f t="shared" si="808"/>
        <v>1553.9315338288568</v>
      </c>
      <c r="M4333" s="49">
        <f>MIN(M4332-MIN(IF(L4333&gt;0,MIN(L4333,'2019 Calculations'!$C$10)),M4332)+MIN(IF(L4333&lt;0,-L4333),'2019 Calculations'!$C$10),'2019 Calculations'!$C$13)</f>
        <v>0</v>
      </c>
      <c r="N4333" s="49">
        <f t="shared" si="809"/>
        <v>0</v>
      </c>
      <c r="O4333" s="42">
        <f t="shared" si="810"/>
        <v>0</v>
      </c>
      <c r="Q4333" s="49">
        <f t="shared" si="811"/>
        <v>1553.9315338288568</v>
      </c>
      <c r="R4333" s="70">
        <f t="shared" si="812"/>
        <v>800</v>
      </c>
      <c r="S4333" s="70">
        <f t="shared" si="813"/>
        <v>753.9315338288568</v>
      </c>
      <c r="T4333" s="70">
        <f t="shared" si="814"/>
        <v>0</v>
      </c>
      <c r="U4333" s="70">
        <f t="shared" si="815"/>
        <v>0</v>
      </c>
      <c r="W4333" s="49">
        <f>MIN(MAX(W4332+MAX(MIN(SUM($R$5:$U$5)-L4333,'2019 Calculations'!$C$10),-'2019 Calculations'!$C$10),0),'2019 Calculations'!$C$13)</f>
        <v>0</v>
      </c>
      <c r="X4333" s="43">
        <f t="shared" si="806"/>
        <v>0</v>
      </c>
      <c r="Y4333" s="49">
        <f t="shared" si="816"/>
        <v>0</v>
      </c>
      <c r="AA4333">
        <f>Q4333/SUM($Q$13:$Q$8772)*3*'[1]PS 6'!$E$366</f>
        <v>1.4416458143386186</v>
      </c>
      <c r="AB4333" s="3">
        <f>J4333*'[1]PS 6'!$E$368</f>
        <v>1834.2738646845728</v>
      </c>
      <c r="AC4333" s="3">
        <f t="shared" si="817"/>
        <v>-1832.8322188702341</v>
      </c>
      <c r="AD4333" s="27">
        <f>AC4333*'[1]PS 6'!$E$365</f>
        <v>-366.56644377404683</v>
      </c>
      <c r="AE4333" s="27">
        <f>IF(AC4333&gt;0,AC4333*'[1]PS 6'!$E$365,[1]Data!AD4333*SUM([1]Data!M4333:P4333)/1000)</f>
        <v>2.0327826000057187E-2</v>
      </c>
    </row>
    <row r="4334" spans="2:31">
      <c r="B4334" s="23">
        <v>1</v>
      </c>
      <c r="C4334" s="23">
        <v>6</v>
      </c>
      <c r="D4334" s="23">
        <v>30</v>
      </c>
      <c r="E4334" s="23">
        <v>2</v>
      </c>
      <c r="F4334" s="48">
        <f>Profiles!F4326</f>
        <v>858</v>
      </c>
      <c r="G4334" s="48">
        <f>Profiles!G4326</f>
        <v>448.50000000000006</v>
      </c>
      <c r="H4334" s="48">
        <f>Profiles!H4326</f>
        <v>600</v>
      </c>
      <c r="I4334" s="24">
        <f t="shared" si="807"/>
        <v>1906.5</v>
      </c>
      <c r="J4334" s="49">
        <f>Profiles!L4326*'2019 Calculations'!$C$8</f>
        <v>505.93234530619083</v>
      </c>
      <c r="K4334" s="49">
        <f>Profiles!M4326*'2019 Calculations'!$C$9</f>
        <v>0</v>
      </c>
      <c r="L4334" s="49">
        <f t="shared" si="808"/>
        <v>1400.5676546938091</v>
      </c>
      <c r="M4334" s="49">
        <f>MIN(M4333-MIN(IF(L4334&gt;0,MIN(L4334,'2019 Calculations'!$C$10)),M4333)+MIN(IF(L4334&lt;0,-L4334),'2019 Calculations'!$C$10),'2019 Calculations'!$C$13)</f>
        <v>0</v>
      </c>
      <c r="N4334" s="49">
        <f t="shared" si="809"/>
        <v>0</v>
      </c>
      <c r="O4334" s="42">
        <f t="shared" si="810"/>
        <v>0</v>
      </c>
      <c r="Q4334" s="49">
        <f t="shared" si="811"/>
        <v>1400.5676546938091</v>
      </c>
      <c r="R4334" s="70">
        <f t="shared" si="812"/>
        <v>800</v>
      </c>
      <c r="S4334" s="70">
        <f t="shared" si="813"/>
        <v>600.56765469380912</v>
      </c>
      <c r="T4334" s="70">
        <f t="shared" si="814"/>
        <v>0</v>
      </c>
      <c r="U4334" s="70">
        <f t="shared" si="815"/>
        <v>0</v>
      </c>
      <c r="W4334" s="49">
        <f>MIN(MAX(W4333+MAX(MIN(SUM($R$5:$U$5)-L4334,'2019 Calculations'!$C$10),-'2019 Calculations'!$C$10),0),'2019 Calculations'!$C$13)</f>
        <v>0</v>
      </c>
      <c r="X4334" s="43">
        <f t="shared" si="806"/>
        <v>0</v>
      </c>
      <c r="Y4334" s="49">
        <f t="shared" si="816"/>
        <v>0</v>
      </c>
      <c r="AA4334">
        <f>Q4334/SUM($Q$13:$Q$8772)*3*'[1]PS 6'!$E$366</f>
        <v>1.299363873588631</v>
      </c>
      <c r="AB4334" s="3">
        <f>J4334*'[1]PS 6'!$E$368</f>
        <v>2023.7293812247633</v>
      </c>
      <c r="AC4334" s="3">
        <f t="shared" si="817"/>
        <v>-2022.4300173511747</v>
      </c>
      <c r="AD4334" s="27">
        <f>AC4334*'[1]PS 6'!$E$365</f>
        <v>-404.48600347023495</v>
      </c>
      <c r="AE4334" s="27">
        <f>IF(AC4334&gt;0,AC4334*'[1]PS 6'!$E$365,[1]Data!AD4334*SUM([1]Data!M4334:P4334)/1000)</f>
        <v>1.8132296556331723E-2</v>
      </c>
    </row>
    <row r="4335" spans="2:31">
      <c r="B4335" s="23">
        <v>1</v>
      </c>
      <c r="C4335" s="23">
        <v>6</v>
      </c>
      <c r="D4335" s="23">
        <v>30</v>
      </c>
      <c r="E4335" s="23">
        <v>3</v>
      </c>
      <c r="F4335" s="48">
        <f>Profiles!F4327</f>
        <v>836</v>
      </c>
      <c r="G4335" s="48">
        <f>Profiles!G4327</f>
        <v>448.50000000000006</v>
      </c>
      <c r="H4335" s="48">
        <f>Profiles!H4327</f>
        <v>600</v>
      </c>
      <c r="I4335" s="24">
        <f t="shared" si="807"/>
        <v>1884.5</v>
      </c>
      <c r="J4335" s="49">
        <f>Profiles!L4327*'2019 Calculations'!$C$8</f>
        <v>484.40330933571465</v>
      </c>
      <c r="K4335" s="49">
        <f>Profiles!M4327*'2019 Calculations'!$C$9</f>
        <v>0</v>
      </c>
      <c r="L4335" s="49">
        <f t="shared" si="808"/>
        <v>1400.0966906642852</v>
      </c>
      <c r="M4335" s="49">
        <f>MIN(M4334-MIN(IF(L4335&gt;0,MIN(L4335,'2019 Calculations'!$C$10)),M4334)+MIN(IF(L4335&lt;0,-L4335),'2019 Calculations'!$C$10),'2019 Calculations'!$C$13)</f>
        <v>0</v>
      </c>
      <c r="N4335" s="49">
        <f t="shared" si="809"/>
        <v>0</v>
      </c>
      <c r="O4335" s="42">
        <f t="shared" si="810"/>
        <v>0</v>
      </c>
      <c r="Q4335" s="49">
        <f t="shared" si="811"/>
        <v>1400.0966906642852</v>
      </c>
      <c r="R4335" s="70">
        <f t="shared" si="812"/>
        <v>800</v>
      </c>
      <c r="S4335" s="70">
        <f t="shared" si="813"/>
        <v>600.09669066428523</v>
      </c>
      <c r="T4335" s="70">
        <f t="shared" si="814"/>
        <v>0</v>
      </c>
      <c r="U4335" s="70">
        <f t="shared" si="815"/>
        <v>0</v>
      </c>
      <c r="W4335" s="49">
        <f>MIN(MAX(W4334+MAX(MIN(SUM($R$5:$U$5)-L4335,'2019 Calculations'!$C$10),-'2019 Calculations'!$C$10),0),'2019 Calculations'!$C$13)</f>
        <v>0</v>
      </c>
      <c r="X4335" s="43">
        <f t="shared" si="806"/>
        <v>0</v>
      </c>
      <c r="Y4335" s="49">
        <f t="shared" si="816"/>
        <v>0</v>
      </c>
      <c r="AA4335">
        <f>Q4335/SUM($Q$13:$Q$8772)*3*'[1]PS 6'!$E$366</f>
        <v>1.2989269410037092</v>
      </c>
      <c r="AB4335" s="3">
        <f>J4335*'[1]PS 6'!$E$368</f>
        <v>1937.6132373428586</v>
      </c>
      <c r="AC4335" s="3">
        <f t="shared" si="817"/>
        <v>-1936.314310401855</v>
      </c>
      <c r="AD4335" s="27">
        <f>AC4335*'[1]PS 6'!$E$365</f>
        <v>-387.26286208037101</v>
      </c>
      <c r="AE4335" s="27">
        <f>IF(AC4335&gt;0,AC4335*'[1]PS 6'!$E$365,[1]Data!AD4335*SUM([1]Data!M4335:P4335)/1000)</f>
        <v>1.6143441771516758E-2</v>
      </c>
    </row>
    <row r="4336" spans="2:31">
      <c r="B4336" s="23">
        <v>1</v>
      </c>
      <c r="C4336" s="23">
        <v>6</v>
      </c>
      <c r="D4336" s="23">
        <v>30</v>
      </c>
      <c r="E4336" s="23">
        <v>4</v>
      </c>
      <c r="F4336" s="48">
        <f>Profiles!F4328</f>
        <v>832.00000000000011</v>
      </c>
      <c r="G4336" s="48">
        <f>Profiles!G4328</f>
        <v>448.50000000000006</v>
      </c>
      <c r="H4336" s="48">
        <f>Profiles!H4328</f>
        <v>600</v>
      </c>
      <c r="I4336" s="24">
        <f t="shared" si="807"/>
        <v>1880.5000000000002</v>
      </c>
      <c r="J4336" s="49">
        <f>Profiles!L4328*'2019 Calculations'!$C$8</f>
        <v>452.10975538000031</v>
      </c>
      <c r="K4336" s="49">
        <f>Profiles!M4328*'2019 Calculations'!$C$9</f>
        <v>0</v>
      </c>
      <c r="L4336" s="49">
        <f t="shared" si="808"/>
        <v>1428.39024462</v>
      </c>
      <c r="M4336" s="49">
        <f>MIN(M4335-MIN(IF(L4336&gt;0,MIN(L4336,'2019 Calculations'!$C$10)),M4335)+MIN(IF(L4336&lt;0,-L4336),'2019 Calculations'!$C$10),'2019 Calculations'!$C$13)</f>
        <v>0</v>
      </c>
      <c r="N4336" s="49">
        <f t="shared" si="809"/>
        <v>0</v>
      </c>
      <c r="O4336" s="42">
        <f t="shared" si="810"/>
        <v>0</v>
      </c>
      <c r="Q4336" s="49">
        <f t="shared" si="811"/>
        <v>1428.39024462</v>
      </c>
      <c r="R4336" s="70">
        <f t="shared" si="812"/>
        <v>800</v>
      </c>
      <c r="S4336" s="70">
        <f t="shared" si="813"/>
        <v>628.39024461999998</v>
      </c>
      <c r="T4336" s="70">
        <f t="shared" si="814"/>
        <v>0</v>
      </c>
      <c r="U4336" s="70">
        <f t="shared" si="815"/>
        <v>0</v>
      </c>
      <c r="W4336" s="49">
        <f>MIN(MAX(W4335+MAX(MIN(SUM($R$5:$U$5)-L4336,'2019 Calculations'!$C$10),-'2019 Calculations'!$C$10),0),'2019 Calculations'!$C$13)</f>
        <v>0</v>
      </c>
      <c r="X4336" s="43">
        <f t="shared" si="806"/>
        <v>0</v>
      </c>
      <c r="Y4336" s="49">
        <f t="shared" si="816"/>
        <v>0</v>
      </c>
      <c r="AA4336">
        <f>Q4336/SUM($Q$13:$Q$8772)*3*'[1]PS 6'!$E$366</f>
        <v>1.3251760277524132</v>
      </c>
      <c r="AB4336" s="3">
        <f>J4336*'[1]PS 6'!$E$368</f>
        <v>1808.4390215200012</v>
      </c>
      <c r="AC4336" s="3">
        <f t="shared" si="817"/>
        <v>-1807.1138454922489</v>
      </c>
      <c r="AD4336" s="27">
        <f>AC4336*'[1]PS 6'!$E$365</f>
        <v>-361.42276909844981</v>
      </c>
      <c r="AE4336" s="27">
        <f>IF(AC4336&gt;0,AC4336*'[1]PS 6'!$E$365,[1]Data!AD4336*SUM([1]Data!M4336:P4336)/1000)</f>
        <v>1.8725632757419002E-2</v>
      </c>
    </row>
    <row r="4337" spans="2:31">
      <c r="B4337" s="23">
        <v>1</v>
      </c>
      <c r="C4337" s="23">
        <v>6</v>
      </c>
      <c r="D4337" s="23">
        <v>30</v>
      </c>
      <c r="E4337" s="23">
        <v>5</v>
      </c>
      <c r="F4337" s="48">
        <f>Profiles!F4329</f>
        <v>924</v>
      </c>
      <c r="G4337" s="48">
        <f>Profiles!G4329</f>
        <v>498.4</v>
      </c>
      <c r="H4337" s="48">
        <f>Profiles!H4329</f>
        <v>600</v>
      </c>
      <c r="I4337" s="24">
        <f t="shared" si="807"/>
        <v>2022.4</v>
      </c>
      <c r="J4337" s="49">
        <f>Profiles!L4329*'2019 Calculations'!$C$8</f>
        <v>409.05168343904796</v>
      </c>
      <c r="K4337" s="49">
        <f>Profiles!M4329*'2019 Calculations'!$C$9</f>
        <v>0</v>
      </c>
      <c r="L4337" s="49">
        <f t="shared" si="808"/>
        <v>1613.3483165609521</v>
      </c>
      <c r="M4337" s="49">
        <f>MIN(M4336-MIN(IF(L4337&gt;0,MIN(L4337,'2019 Calculations'!$C$10)),M4336)+MIN(IF(L4337&lt;0,-L4337),'2019 Calculations'!$C$10),'2019 Calculations'!$C$13)</f>
        <v>0</v>
      </c>
      <c r="N4337" s="49">
        <f t="shared" si="809"/>
        <v>0</v>
      </c>
      <c r="O4337" s="42">
        <f t="shared" si="810"/>
        <v>0</v>
      </c>
      <c r="Q4337" s="49">
        <f t="shared" si="811"/>
        <v>1613.3483165609521</v>
      </c>
      <c r="R4337" s="70">
        <f t="shared" si="812"/>
        <v>800</v>
      </c>
      <c r="S4337" s="70">
        <f t="shared" si="813"/>
        <v>813.34831656095207</v>
      </c>
      <c r="T4337" s="70">
        <f t="shared" si="814"/>
        <v>0</v>
      </c>
      <c r="U4337" s="70">
        <f t="shared" si="815"/>
        <v>0</v>
      </c>
      <c r="W4337" s="49">
        <f>MIN(MAX(W4336+MAX(MIN(SUM($R$5:$U$5)-L4337,'2019 Calculations'!$C$10),-'2019 Calculations'!$C$10),0),'2019 Calculations'!$C$13)</f>
        <v>0</v>
      </c>
      <c r="X4337" s="43">
        <f t="shared" si="806"/>
        <v>0</v>
      </c>
      <c r="Y4337" s="49">
        <f t="shared" si="816"/>
        <v>0</v>
      </c>
      <c r="AA4337">
        <f>Q4337/SUM($Q$13:$Q$8772)*3*'[1]PS 6'!$E$366</f>
        <v>1.4967691928546163</v>
      </c>
      <c r="AB4337" s="3">
        <f>J4337*'[1]PS 6'!$E$368</f>
        <v>1636.2067337561919</v>
      </c>
      <c r="AC4337" s="3">
        <f t="shared" si="817"/>
        <v>-1634.7099645633373</v>
      </c>
      <c r="AD4337" s="27">
        <f>AC4337*'[1]PS 6'!$E$365</f>
        <v>-326.9419929126675</v>
      </c>
      <c r="AE4337" s="27">
        <f>IF(AC4337&gt;0,AC4337*'[1]PS 6'!$E$365,[1]Data!AD4337*SUM([1]Data!M4337:P4337)/1000)</f>
        <v>2.3755577181093331E-2</v>
      </c>
    </row>
    <row r="4338" spans="2:31">
      <c r="B4338" s="23">
        <v>1</v>
      </c>
      <c r="C4338" s="23">
        <v>6</v>
      </c>
      <c r="D4338" s="23">
        <v>30</v>
      </c>
      <c r="E4338" s="23">
        <v>6</v>
      </c>
      <c r="F4338" s="48">
        <f>Profiles!F4330</f>
        <v>1172</v>
      </c>
      <c r="G4338" s="48">
        <f>Profiles!G4330</f>
        <v>1465.5</v>
      </c>
      <c r="H4338" s="48">
        <f>Profiles!H4330</f>
        <v>814.90800000000013</v>
      </c>
      <c r="I4338" s="24">
        <f t="shared" si="807"/>
        <v>3452.4080000000004</v>
      </c>
      <c r="J4338" s="49">
        <f>Profiles!L4330*'2019 Calculations'!$C$8</f>
        <v>361.68780430400022</v>
      </c>
      <c r="K4338" s="49">
        <f>Profiles!M4330*'2019 Calculations'!$C$9</f>
        <v>20.931536868897158</v>
      </c>
      <c r="L4338" s="49">
        <f t="shared" si="808"/>
        <v>3069.7886588271031</v>
      </c>
      <c r="M4338" s="49">
        <f>MIN(M4337-MIN(IF(L4338&gt;0,MIN(L4338,'2019 Calculations'!$C$10)),M4337)+MIN(IF(L4338&lt;0,-L4338),'2019 Calculations'!$C$10),'2019 Calculations'!$C$13)</f>
        <v>0</v>
      </c>
      <c r="N4338" s="49">
        <f t="shared" si="809"/>
        <v>0</v>
      </c>
      <c r="O4338" s="42">
        <f t="shared" si="810"/>
        <v>0</v>
      </c>
      <c r="Q4338" s="49">
        <f t="shared" si="811"/>
        <v>3069.7886588271031</v>
      </c>
      <c r="R4338" s="70">
        <f t="shared" si="812"/>
        <v>800</v>
      </c>
      <c r="S4338" s="70">
        <f t="shared" si="813"/>
        <v>1000</v>
      </c>
      <c r="T4338" s="70">
        <f t="shared" si="814"/>
        <v>1269.7886588271031</v>
      </c>
      <c r="U4338" s="70">
        <f t="shared" si="815"/>
        <v>0</v>
      </c>
      <c r="W4338" s="49">
        <f>MIN(MAX(W4337+MAX(MIN(SUM($R$5:$U$5)-L4338,'2019 Calculations'!$C$10),-'2019 Calculations'!$C$10),0),'2019 Calculations'!$C$13)</f>
        <v>0</v>
      </c>
      <c r="X4338" s="43">
        <f t="shared" si="806"/>
        <v>0</v>
      </c>
      <c r="Y4338" s="49">
        <f t="shared" si="816"/>
        <v>0</v>
      </c>
      <c r="AA4338">
        <f>Q4338/SUM($Q$13:$Q$8772)*3*'[1]PS 6'!$E$366</f>
        <v>2.8479684429839658</v>
      </c>
      <c r="AB4338" s="3">
        <f>J4338*'[1]PS 6'!$E$368</f>
        <v>1446.7512172160009</v>
      </c>
      <c r="AC4338" s="3">
        <f t="shared" si="817"/>
        <v>-1443.9032487730169</v>
      </c>
      <c r="AD4338" s="27">
        <f>AC4338*'[1]PS 6'!$E$365</f>
        <v>-288.78064975460342</v>
      </c>
      <c r="AE4338" s="27">
        <f>IF(AC4338&gt;0,AC4338*'[1]PS 6'!$E$365,[1]Data!AD4338*SUM([1]Data!M4338:P4338)/1000)</f>
        <v>1.8311196207313706E-2</v>
      </c>
    </row>
    <row r="4339" spans="2:31">
      <c r="B4339" s="23">
        <v>1</v>
      </c>
      <c r="C4339" s="23">
        <v>6</v>
      </c>
      <c r="D4339" s="23">
        <v>30</v>
      </c>
      <c r="E4339" s="23">
        <v>7</v>
      </c>
      <c r="F4339" s="48">
        <f>Profiles!F4331</f>
        <v>1486</v>
      </c>
      <c r="G4339" s="48">
        <f>Profiles!G4331</f>
        <v>1687.8</v>
      </c>
      <c r="H4339" s="48">
        <f>Profiles!H4331</f>
        <v>963.03</v>
      </c>
      <c r="I4339" s="24">
        <f t="shared" si="807"/>
        <v>4136.83</v>
      </c>
      <c r="J4339" s="49">
        <f>Profiles!L4331*'2019 Calculations'!$C$8</f>
        <v>150.70325179333344</v>
      </c>
      <c r="K4339" s="49">
        <f>Profiles!M4331*'2019 Calculations'!$C$9</f>
        <v>118.30423184985008</v>
      </c>
      <c r="L4339" s="49">
        <f t="shared" si="808"/>
        <v>3867.8225163568163</v>
      </c>
      <c r="M4339" s="49">
        <f>MIN(M4338-MIN(IF(L4339&gt;0,MIN(L4339,'2019 Calculations'!$C$10)),M4338)+MIN(IF(L4339&lt;0,-L4339),'2019 Calculations'!$C$10),'2019 Calculations'!$C$13)</f>
        <v>0</v>
      </c>
      <c r="N4339" s="49">
        <f t="shared" si="809"/>
        <v>0</v>
      </c>
      <c r="O4339" s="42">
        <f t="shared" si="810"/>
        <v>0</v>
      </c>
      <c r="Q4339" s="49">
        <f t="shared" si="811"/>
        <v>3867.8225163568163</v>
      </c>
      <c r="R4339" s="70">
        <f t="shared" si="812"/>
        <v>800</v>
      </c>
      <c r="S4339" s="70">
        <f t="shared" si="813"/>
        <v>1000</v>
      </c>
      <c r="T4339" s="70">
        <f t="shared" si="814"/>
        <v>2067.8225163568163</v>
      </c>
      <c r="U4339" s="70">
        <f t="shared" si="815"/>
        <v>0</v>
      </c>
      <c r="W4339" s="49">
        <f>MIN(MAX(W4338+MAX(MIN(SUM($R$5:$U$5)-L4339,'2019 Calculations'!$C$10),-'2019 Calculations'!$C$10),0),'2019 Calculations'!$C$13)</f>
        <v>0</v>
      </c>
      <c r="X4339" s="43">
        <f t="shared" si="806"/>
        <v>0</v>
      </c>
      <c r="Y4339" s="49">
        <f t="shared" si="816"/>
        <v>0</v>
      </c>
      <c r="AA4339">
        <f>Q4339/SUM($Q$13:$Q$8772)*3*'[1]PS 6'!$E$366</f>
        <v>3.5883370791576894</v>
      </c>
      <c r="AB4339" s="3">
        <f>J4339*'[1]PS 6'!$E$368</f>
        <v>602.81300717333374</v>
      </c>
      <c r="AC4339" s="3">
        <f t="shared" si="817"/>
        <v>-599.22467009417608</v>
      </c>
      <c r="AD4339" s="27">
        <f>AC4339*'[1]PS 6'!$E$365</f>
        <v>-119.84493401883522</v>
      </c>
      <c r="AE4339" s="27">
        <f>IF(AC4339&gt;0,AC4339*'[1]PS 6'!$E$365,[1]Data!AD4339*SUM([1]Data!M4339:P4339)/1000)</f>
        <v>7.7618169210462553E-3</v>
      </c>
    </row>
    <row r="4340" spans="2:31">
      <c r="B4340" s="23">
        <v>1</v>
      </c>
      <c r="C4340" s="23">
        <v>6</v>
      </c>
      <c r="D4340" s="23">
        <v>30</v>
      </c>
      <c r="E4340" s="23">
        <v>8</v>
      </c>
      <c r="F4340" s="48">
        <f>Profiles!F4332</f>
        <v>1408</v>
      </c>
      <c r="G4340" s="48">
        <f>Profiles!G4332</f>
        <v>2752.3</v>
      </c>
      <c r="H4340" s="48">
        <f>Profiles!H4332</f>
        <v>1217.2280000000001</v>
      </c>
      <c r="I4340" s="24">
        <f t="shared" si="807"/>
        <v>5377.5280000000002</v>
      </c>
      <c r="J4340" s="49">
        <f>Profiles!L4332*'2019 Calculations'!$C$8</f>
        <v>73.198722299619106</v>
      </c>
      <c r="K4340" s="49">
        <f>Profiles!M4332*'2019 Calculations'!$C$9</f>
        <v>299.29976802401296</v>
      </c>
      <c r="L4340" s="49">
        <f t="shared" si="808"/>
        <v>5005.0295096763675</v>
      </c>
      <c r="M4340" s="49">
        <f>MIN(M4339-MIN(IF(L4340&gt;0,MIN(L4340,'2019 Calculations'!$C$10)),M4339)+MIN(IF(L4340&lt;0,-L4340),'2019 Calculations'!$C$10),'2019 Calculations'!$C$13)</f>
        <v>0</v>
      </c>
      <c r="N4340" s="49">
        <f t="shared" si="809"/>
        <v>0</v>
      </c>
      <c r="O4340" s="42">
        <f t="shared" si="810"/>
        <v>0</v>
      </c>
      <c r="Q4340" s="49">
        <f t="shared" si="811"/>
        <v>5005.0295096763675</v>
      </c>
      <c r="R4340" s="70">
        <f t="shared" si="812"/>
        <v>800</v>
      </c>
      <c r="S4340" s="70">
        <f t="shared" si="813"/>
        <v>1000</v>
      </c>
      <c r="T4340" s="70">
        <f t="shared" si="814"/>
        <v>3205.0295096763675</v>
      </c>
      <c r="U4340" s="70">
        <f t="shared" si="815"/>
        <v>0</v>
      </c>
      <c r="W4340" s="49">
        <f>MIN(MAX(W4339+MAX(MIN(SUM($R$5:$U$5)-L4340,'2019 Calculations'!$C$10),-'2019 Calculations'!$C$10),0),'2019 Calculations'!$C$13)</f>
        <v>0</v>
      </c>
      <c r="X4340" s="43">
        <f t="shared" si="806"/>
        <v>0</v>
      </c>
      <c r="Y4340" s="49">
        <f t="shared" si="816"/>
        <v>0</v>
      </c>
      <c r="AA4340">
        <f>Q4340/SUM($Q$13:$Q$8772)*3*'[1]PS 6'!$E$366</f>
        <v>4.6433705000421766</v>
      </c>
      <c r="AB4340" s="3">
        <f>J4340*'[1]PS 6'!$E$368</f>
        <v>292.79488919847643</v>
      </c>
      <c r="AC4340" s="3">
        <f t="shared" si="817"/>
        <v>-288.15151869843424</v>
      </c>
      <c r="AD4340" s="27">
        <f>AC4340*'[1]PS 6'!$E$365</f>
        <v>-57.630303739686852</v>
      </c>
      <c r="AE4340" s="27">
        <f>IF(AC4340&gt;0,AC4340*'[1]PS 6'!$E$365,[1]Data!AD4340*SUM([1]Data!M4340:P4340)/1000)</f>
        <v>0</v>
      </c>
    </row>
    <row r="4341" spans="2:31">
      <c r="B4341" s="23">
        <v>1</v>
      </c>
      <c r="C4341" s="23">
        <v>6</v>
      </c>
      <c r="D4341" s="23">
        <v>30</v>
      </c>
      <c r="E4341" s="23">
        <v>9</v>
      </c>
      <c r="F4341" s="48">
        <f>Profiles!F4333</f>
        <v>1330</v>
      </c>
      <c r="G4341" s="48">
        <f>Profiles!G4333</f>
        <v>2725.2</v>
      </c>
      <c r="H4341" s="48">
        <f>Profiles!H4333</f>
        <v>1242.518</v>
      </c>
      <c r="I4341" s="24">
        <f t="shared" si="807"/>
        <v>5297.7179999999998</v>
      </c>
      <c r="J4341" s="49">
        <f>Profiles!L4333*'2019 Calculations'!$C$8</f>
        <v>55.975493523238143</v>
      </c>
      <c r="K4341" s="49">
        <f>Profiles!M4333*'2019 Calculations'!$C$9</f>
        <v>467.48587136690156</v>
      </c>
      <c r="L4341" s="49">
        <f t="shared" si="808"/>
        <v>4774.2566351098594</v>
      </c>
      <c r="M4341" s="49">
        <f>MIN(M4340-MIN(IF(L4341&gt;0,MIN(L4341,'2019 Calculations'!$C$10)),M4340)+MIN(IF(L4341&lt;0,-L4341),'2019 Calculations'!$C$10),'2019 Calculations'!$C$13)</f>
        <v>0</v>
      </c>
      <c r="N4341" s="49">
        <f t="shared" si="809"/>
        <v>0</v>
      </c>
      <c r="O4341" s="42">
        <f t="shared" si="810"/>
        <v>0</v>
      </c>
      <c r="Q4341" s="49">
        <f t="shared" si="811"/>
        <v>4774.2566351098594</v>
      </c>
      <c r="R4341" s="70">
        <f t="shared" si="812"/>
        <v>800</v>
      </c>
      <c r="S4341" s="70">
        <f t="shared" si="813"/>
        <v>1000</v>
      </c>
      <c r="T4341" s="70">
        <f t="shared" si="814"/>
        <v>2974.2566351098594</v>
      </c>
      <c r="U4341" s="70">
        <f t="shared" si="815"/>
        <v>0</v>
      </c>
      <c r="W4341" s="49">
        <f>MIN(MAX(W4340+MAX(MIN(SUM($R$5:$U$5)-L4341,'2019 Calculations'!$C$10),-'2019 Calculations'!$C$10),0),'2019 Calculations'!$C$13)</f>
        <v>0</v>
      </c>
      <c r="X4341" s="43">
        <f t="shared" si="806"/>
        <v>0</v>
      </c>
      <c r="Y4341" s="49">
        <f t="shared" si="816"/>
        <v>0</v>
      </c>
      <c r="AA4341">
        <f>Q4341/SUM($Q$13:$Q$8772)*3*'[1]PS 6'!$E$366</f>
        <v>4.4292730694675173</v>
      </c>
      <c r="AB4341" s="3">
        <f>J4341*'[1]PS 6'!$E$368</f>
        <v>223.90197409295257</v>
      </c>
      <c r="AC4341" s="3">
        <f t="shared" si="817"/>
        <v>-219.47270102348506</v>
      </c>
      <c r="AD4341" s="27">
        <f>AC4341*'[1]PS 6'!$E$365</f>
        <v>-43.894540204697016</v>
      </c>
      <c r="AE4341" s="27">
        <f>IF(AC4341&gt;0,AC4341*'[1]PS 6'!$E$365,[1]Data!AD4341*SUM([1]Data!M4341:P4341)/1000)</f>
        <v>0</v>
      </c>
    </row>
    <row r="4342" spans="2:31">
      <c r="B4342" s="23">
        <v>1</v>
      </c>
      <c r="C4342" s="23">
        <v>6</v>
      </c>
      <c r="D4342" s="23">
        <v>30</v>
      </c>
      <c r="E4342" s="23">
        <v>10</v>
      </c>
      <c r="F4342" s="48">
        <f>Profiles!F4334</f>
        <v>1359.9999999999998</v>
      </c>
      <c r="G4342" s="48">
        <f>Profiles!G4334</f>
        <v>2712.5</v>
      </c>
      <c r="H4342" s="48">
        <f>Profiles!H4334</f>
        <v>1242.518</v>
      </c>
      <c r="I4342" s="24">
        <f t="shared" si="807"/>
        <v>5315.018</v>
      </c>
      <c r="J4342" s="49">
        <f>Profiles!L4334*'2019 Calculations'!$C$8</f>
        <v>71.045818702571481</v>
      </c>
      <c r="K4342" s="49">
        <f>Profiles!M4334*'2019 Calculations'!$C$9</f>
        <v>593.7901597733071</v>
      </c>
      <c r="L4342" s="49">
        <f t="shared" si="808"/>
        <v>4650.1820215241214</v>
      </c>
      <c r="M4342" s="49">
        <f>MIN(M4341-MIN(IF(L4342&gt;0,MIN(L4342,'2019 Calculations'!$C$10)),M4341)+MIN(IF(L4342&lt;0,-L4342),'2019 Calculations'!$C$10),'2019 Calculations'!$C$13)</f>
        <v>0</v>
      </c>
      <c r="N4342" s="49">
        <f t="shared" si="809"/>
        <v>0</v>
      </c>
      <c r="O4342" s="42">
        <f t="shared" si="810"/>
        <v>0</v>
      </c>
      <c r="Q4342" s="49">
        <f t="shared" si="811"/>
        <v>4650.1820215241214</v>
      </c>
      <c r="R4342" s="70">
        <f t="shared" si="812"/>
        <v>800</v>
      </c>
      <c r="S4342" s="70">
        <f t="shared" si="813"/>
        <v>1000</v>
      </c>
      <c r="T4342" s="70">
        <f t="shared" si="814"/>
        <v>2850.1820215241214</v>
      </c>
      <c r="U4342" s="70">
        <f t="shared" si="815"/>
        <v>0</v>
      </c>
      <c r="W4342" s="49">
        <f>MIN(MAX(W4341+MAX(MIN(SUM($R$5:$U$5)-L4342,'2019 Calculations'!$C$10),-'2019 Calculations'!$C$10),0),'2019 Calculations'!$C$13)</f>
        <v>0</v>
      </c>
      <c r="X4342" s="43">
        <f t="shared" si="806"/>
        <v>0</v>
      </c>
      <c r="Y4342" s="49">
        <f t="shared" si="816"/>
        <v>0</v>
      </c>
      <c r="AA4342">
        <f>Q4342/SUM($Q$13:$Q$8772)*3*'[1]PS 6'!$E$366</f>
        <v>4.314163977819943</v>
      </c>
      <c r="AB4342" s="3">
        <f>J4342*'[1]PS 6'!$E$368</f>
        <v>284.18327481028592</v>
      </c>
      <c r="AC4342" s="3">
        <f t="shared" si="817"/>
        <v>-279.86911083246599</v>
      </c>
      <c r="AD4342" s="27">
        <f>AC4342*'[1]PS 6'!$E$365</f>
        <v>-55.9738221664932</v>
      </c>
      <c r="AE4342" s="27">
        <f>IF(AC4342&gt;0,AC4342*'[1]PS 6'!$E$365,[1]Data!AD4342*SUM([1]Data!M4342:P4342)/1000)</f>
        <v>0</v>
      </c>
    </row>
    <row r="4343" spans="2:31">
      <c r="B4343" s="23">
        <v>1</v>
      </c>
      <c r="C4343" s="23">
        <v>6</v>
      </c>
      <c r="D4343" s="23">
        <v>30</v>
      </c>
      <c r="E4343" s="23">
        <v>11</v>
      </c>
      <c r="F4343" s="48">
        <f>Profiles!F4335</f>
        <v>1546</v>
      </c>
      <c r="G4343" s="48">
        <f>Profiles!G4335</f>
        <v>2701.5</v>
      </c>
      <c r="H4343" s="48">
        <f>Profiles!H4335</f>
        <v>1242.518</v>
      </c>
      <c r="I4343" s="24">
        <f t="shared" si="807"/>
        <v>5490.018</v>
      </c>
      <c r="J4343" s="49">
        <f>Profiles!L4335*'2019 Calculations'!$C$8</f>
        <v>96.880661867142919</v>
      </c>
      <c r="K4343" s="49">
        <f>Profiles!M4335*'2019 Calculations'!$C$9</f>
        <v>677.5552383379096</v>
      </c>
      <c r="L4343" s="49">
        <f t="shared" si="808"/>
        <v>4715.5820997949468</v>
      </c>
      <c r="M4343" s="49">
        <f>MIN(M4342-MIN(IF(L4343&gt;0,MIN(L4343,'2019 Calculations'!$C$10)),M4342)+MIN(IF(L4343&lt;0,-L4343),'2019 Calculations'!$C$10),'2019 Calculations'!$C$13)</f>
        <v>0</v>
      </c>
      <c r="N4343" s="49">
        <f t="shared" si="809"/>
        <v>0</v>
      </c>
      <c r="O4343" s="42">
        <f t="shared" si="810"/>
        <v>0</v>
      </c>
      <c r="Q4343" s="49">
        <f t="shared" si="811"/>
        <v>4715.5820997949468</v>
      </c>
      <c r="R4343" s="70">
        <f t="shared" si="812"/>
        <v>800</v>
      </c>
      <c r="S4343" s="70">
        <f t="shared" si="813"/>
        <v>1000</v>
      </c>
      <c r="T4343" s="70">
        <f t="shared" si="814"/>
        <v>2915.5820997949468</v>
      </c>
      <c r="U4343" s="70">
        <f t="shared" si="815"/>
        <v>0</v>
      </c>
      <c r="W4343" s="49">
        <f>MIN(MAX(W4342+MAX(MIN(SUM($R$5:$U$5)-L4343,'2019 Calculations'!$C$10),-'2019 Calculations'!$C$10),0),'2019 Calculations'!$C$13)</f>
        <v>0</v>
      </c>
      <c r="X4343" s="43">
        <f t="shared" si="806"/>
        <v>0</v>
      </c>
      <c r="Y4343" s="49">
        <f t="shared" si="816"/>
        <v>0</v>
      </c>
      <c r="AA4343">
        <f>Q4343/SUM($Q$13:$Q$8772)*3*'[1]PS 6'!$E$366</f>
        <v>4.3748383042262295</v>
      </c>
      <c r="AB4343" s="3">
        <f>J4343*'[1]PS 6'!$E$368</f>
        <v>387.52264746857168</v>
      </c>
      <c r="AC4343" s="3">
        <f t="shared" si="817"/>
        <v>-383.14780916434546</v>
      </c>
      <c r="AD4343" s="27">
        <f>AC4343*'[1]PS 6'!$E$365</f>
        <v>-76.629561832869101</v>
      </c>
      <c r="AE4343" s="27">
        <f>IF(AC4343&gt;0,AC4343*'[1]PS 6'!$E$365,[1]Data!AD4343*SUM([1]Data!M4343:P4343)/1000)</f>
        <v>0</v>
      </c>
    </row>
    <row r="4344" spans="2:31">
      <c r="B4344" s="23">
        <v>1</v>
      </c>
      <c r="C4344" s="23">
        <v>6</v>
      </c>
      <c r="D4344" s="23">
        <v>30</v>
      </c>
      <c r="E4344" s="23">
        <v>12</v>
      </c>
      <c r="F4344" s="48">
        <f>Profiles!F4336</f>
        <v>1576</v>
      </c>
      <c r="G4344" s="48">
        <f>Profiles!G4336</f>
        <v>2613.1</v>
      </c>
      <c r="H4344" s="48">
        <f>Profiles!H4336</f>
        <v>1217.2280000000001</v>
      </c>
      <c r="I4344" s="24">
        <f t="shared" si="807"/>
        <v>5406.3280000000004</v>
      </c>
      <c r="J4344" s="49">
        <f>Profiles!L4336*'2019 Calculations'!$C$8</f>
        <v>198.06713092838109</v>
      </c>
      <c r="K4344" s="49">
        <f>Profiles!M4336*'2019 Calculations'!$C$9</f>
        <v>722.91228322857773</v>
      </c>
      <c r="L4344" s="49">
        <f t="shared" si="808"/>
        <v>4485.3485858430422</v>
      </c>
      <c r="M4344" s="49">
        <f>MIN(M4343-MIN(IF(L4344&gt;0,MIN(L4344,'2019 Calculations'!$C$10)),M4343)+MIN(IF(L4344&lt;0,-L4344),'2019 Calculations'!$C$10),'2019 Calculations'!$C$13)</f>
        <v>0</v>
      </c>
      <c r="N4344" s="49">
        <f t="shared" si="809"/>
        <v>0</v>
      </c>
      <c r="O4344" s="42">
        <f t="shared" si="810"/>
        <v>0</v>
      </c>
      <c r="Q4344" s="49">
        <f t="shared" si="811"/>
        <v>4485.3485858430422</v>
      </c>
      <c r="R4344" s="70">
        <f t="shared" si="812"/>
        <v>800</v>
      </c>
      <c r="S4344" s="70">
        <f t="shared" si="813"/>
        <v>1000</v>
      </c>
      <c r="T4344" s="70">
        <f t="shared" si="814"/>
        <v>2685.3485858430422</v>
      </c>
      <c r="U4344" s="70">
        <f t="shared" si="815"/>
        <v>0</v>
      </c>
      <c r="W4344" s="49">
        <f>MIN(MAX(W4343+MAX(MIN(SUM($R$5:$U$5)-L4344,'2019 Calculations'!$C$10),-'2019 Calculations'!$C$10),0),'2019 Calculations'!$C$13)</f>
        <v>0</v>
      </c>
      <c r="X4344" s="43">
        <f t="shared" si="806"/>
        <v>0</v>
      </c>
      <c r="Y4344" s="49">
        <f t="shared" si="816"/>
        <v>0</v>
      </c>
      <c r="AA4344">
        <f>Q4344/SUM($Q$13:$Q$8772)*3*'[1]PS 6'!$E$366</f>
        <v>4.1612412605447728</v>
      </c>
      <c r="AB4344" s="3">
        <f>J4344*'[1]PS 6'!$E$368</f>
        <v>792.26852371352436</v>
      </c>
      <c r="AC4344" s="3">
        <f t="shared" si="817"/>
        <v>-788.10728245297958</v>
      </c>
      <c r="AD4344" s="27">
        <f>AC4344*'[1]PS 6'!$E$365</f>
        <v>-157.62145649059593</v>
      </c>
      <c r="AE4344" s="27">
        <f>IF(AC4344&gt;0,AC4344*'[1]PS 6'!$E$365,[1]Data!AD4344*SUM([1]Data!M4344:P4344)/1000)</f>
        <v>0</v>
      </c>
    </row>
    <row r="4345" spans="2:31">
      <c r="B4345" s="23">
        <v>1</v>
      </c>
      <c r="C4345" s="23">
        <v>6</v>
      </c>
      <c r="D4345" s="23">
        <v>30</v>
      </c>
      <c r="E4345" s="23">
        <v>13</v>
      </c>
      <c r="F4345" s="48">
        <f>Profiles!F4337</f>
        <v>1690</v>
      </c>
      <c r="G4345" s="48">
        <f>Profiles!G4337</f>
        <v>2686.6</v>
      </c>
      <c r="H4345" s="48">
        <f>Profiles!H4337</f>
        <v>1242.518</v>
      </c>
      <c r="I4345" s="24">
        <f t="shared" si="807"/>
        <v>5619.1180000000004</v>
      </c>
      <c r="J4345" s="49">
        <f>Profiles!L4337*'2019 Calculations'!$C$8</f>
        <v>318.62973236304788</v>
      </c>
      <c r="K4345" s="49">
        <f>Profiles!M4337*'2019 Calculations'!$C$9</f>
        <v>728.1503736494044</v>
      </c>
      <c r="L4345" s="49">
        <f t="shared" si="808"/>
        <v>4572.3378939875483</v>
      </c>
      <c r="M4345" s="49">
        <f>MIN(M4344-MIN(IF(L4345&gt;0,MIN(L4345,'2019 Calculations'!$C$10)),M4344)+MIN(IF(L4345&lt;0,-L4345),'2019 Calculations'!$C$10),'2019 Calculations'!$C$13)</f>
        <v>0</v>
      </c>
      <c r="N4345" s="49">
        <f t="shared" si="809"/>
        <v>0</v>
      </c>
      <c r="O4345" s="42">
        <f t="shared" si="810"/>
        <v>0</v>
      </c>
      <c r="Q4345" s="49">
        <f t="shared" si="811"/>
        <v>4572.3378939875483</v>
      </c>
      <c r="R4345" s="70">
        <f t="shared" si="812"/>
        <v>800</v>
      </c>
      <c r="S4345" s="70">
        <f t="shared" si="813"/>
        <v>1000</v>
      </c>
      <c r="T4345" s="70">
        <f t="shared" si="814"/>
        <v>2772.3378939875483</v>
      </c>
      <c r="U4345" s="70">
        <f t="shared" si="815"/>
        <v>0</v>
      </c>
      <c r="W4345" s="49">
        <f>MIN(MAX(W4344+MAX(MIN(SUM($R$5:$U$5)-L4345,'2019 Calculations'!$C$10),-'2019 Calculations'!$C$10),0),'2019 Calculations'!$C$13)</f>
        <v>0</v>
      </c>
      <c r="X4345" s="43">
        <f t="shared" si="806"/>
        <v>0</v>
      </c>
      <c r="Y4345" s="49">
        <f t="shared" si="816"/>
        <v>0</v>
      </c>
      <c r="AA4345">
        <f>Q4345/SUM($Q$13:$Q$8772)*3*'[1]PS 6'!$E$366</f>
        <v>4.2419447981515663</v>
      </c>
      <c r="AB4345" s="3">
        <f>J4345*'[1]PS 6'!$E$368</f>
        <v>1274.5189294521915</v>
      </c>
      <c r="AC4345" s="3">
        <f t="shared" si="817"/>
        <v>-1270.27698465404</v>
      </c>
      <c r="AD4345" s="27">
        <f>AC4345*'[1]PS 6'!$E$365</f>
        <v>-254.055396930808</v>
      </c>
      <c r="AE4345" s="27">
        <f>IF(AC4345&gt;0,AC4345*'[1]PS 6'!$E$365,[1]Data!AD4345*SUM([1]Data!M4345:P4345)/1000)</f>
        <v>0</v>
      </c>
    </row>
    <row r="4346" spans="2:31">
      <c r="B4346" s="23">
        <v>1</v>
      </c>
      <c r="C4346" s="23">
        <v>6</v>
      </c>
      <c r="D4346" s="23">
        <v>30</v>
      </c>
      <c r="E4346" s="23">
        <v>14</v>
      </c>
      <c r="F4346" s="48">
        <f>Profiles!F4338</f>
        <v>1802</v>
      </c>
      <c r="G4346" s="48">
        <f>Profiles!G4338</f>
        <v>2680.3999999999996</v>
      </c>
      <c r="H4346" s="48">
        <f>Profiles!H4338</f>
        <v>1242.518</v>
      </c>
      <c r="I4346" s="24">
        <f t="shared" si="807"/>
        <v>5724.9179999999997</v>
      </c>
      <c r="J4346" s="49">
        <f>Profiles!L4338*'2019 Calculations'!$C$8</f>
        <v>370.29941869219078</v>
      </c>
      <c r="K4346" s="49">
        <f>Profiles!M4338*'2019 Calculations'!$C$9</f>
        <v>691.95238478164129</v>
      </c>
      <c r="L4346" s="49">
        <f t="shared" si="808"/>
        <v>4662.6661965261683</v>
      </c>
      <c r="M4346" s="49">
        <f>MIN(M4345-MIN(IF(L4346&gt;0,MIN(L4346,'2019 Calculations'!$C$10)),M4345)+MIN(IF(L4346&lt;0,-L4346),'2019 Calculations'!$C$10),'2019 Calculations'!$C$13)</f>
        <v>0</v>
      </c>
      <c r="N4346" s="49">
        <f t="shared" si="809"/>
        <v>0</v>
      </c>
      <c r="O4346" s="42">
        <f t="shared" si="810"/>
        <v>0</v>
      </c>
      <c r="Q4346" s="49">
        <f t="shared" si="811"/>
        <v>4662.6661965261683</v>
      </c>
      <c r="R4346" s="70">
        <f t="shared" si="812"/>
        <v>800</v>
      </c>
      <c r="S4346" s="70">
        <f t="shared" si="813"/>
        <v>1000</v>
      </c>
      <c r="T4346" s="70">
        <f t="shared" si="814"/>
        <v>2862.6661965261683</v>
      </c>
      <c r="U4346" s="70">
        <f t="shared" si="815"/>
        <v>0</v>
      </c>
      <c r="W4346" s="49">
        <f>MIN(MAX(W4345+MAX(MIN(SUM($R$5:$U$5)-L4346,'2019 Calculations'!$C$10),-'2019 Calculations'!$C$10),0),'2019 Calculations'!$C$13)</f>
        <v>0</v>
      </c>
      <c r="X4346" s="43">
        <f t="shared" si="806"/>
        <v>0</v>
      </c>
      <c r="Y4346" s="49">
        <f t="shared" si="816"/>
        <v>0</v>
      </c>
      <c r="AA4346">
        <f>Q4346/SUM($Q$13:$Q$8772)*3*'[1]PS 6'!$E$366</f>
        <v>4.325746057368085</v>
      </c>
      <c r="AB4346" s="3">
        <f>J4346*'[1]PS 6'!$E$368</f>
        <v>1481.1976747687631</v>
      </c>
      <c r="AC4346" s="3">
        <f t="shared" si="817"/>
        <v>-1476.871928711395</v>
      </c>
      <c r="AD4346" s="27">
        <f>AC4346*'[1]PS 6'!$E$365</f>
        <v>-295.374385742279</v>
      </c>
      <c r="AE4346" s="27">
        <f>IF(AC4346&gt;0,AC4346*'[1]PS 6'!$E$365,[1]Data!AD4346*SUM([1]Data!M4346:P4346)/1000)</f>
        <v>0</v>
      </c>
    </row>
    <row r="4347" spans="2:31">
      <c r="B4347" s="23">
        <v>1</v>
      </c>
      <c r="C4347" s="23">
        <v>6</v>
      </c>
      <c r="D4347" s="23">
        <v>30</v>
      </c>
      <c r="E4347" s="23">
        <v>15</v>
      </c>
      <c r="F4347" s="48">
        <f>Profiles!F4339</f>
        <v>1992</v>
      </c>
      <c r="G4347" s="48">
        <f>Profiles!G4339</f>
        <v>2678.4</v>
      </c>
      <c r="H4347" s="48">
        <f>Profiles!H4339</f>
        <v>1242.518</v>
      </c>
      <c r="I4347" s="24">
        <f t="shared" si="807"/>
        <v>5912.9179999999997</v>
      </c>
      <c r="J4347" s="49">
        <f>Profiles!L4339*'2019 Calculations'!$C$8</f>
        <v>396.13426185676218</v>
      </c>
      <c r="K4347" s="49">
        <f>Profiles!M4339*'2019 Calculations'!$C$9</f>
        <v>611.56173336932056</v>
      </c>
      <c r="L4347" s="49">
        <f t="shared" si="808"/>
        <v>4905.2220047739165</v>
      </c>
      <c r="M4347" s="49">
        <f>MIN(M4346-MIN(IF(L4347&gt;0,MIN(L4347,'2019 Calculations'!$C$10)),M4346)+MIN(IF(L4347&lt;0,-L4347),'2019 Calculations'!$C$10),'2019 Calculations'!$C$13)</f>
        <v>0</v>
      </c>
      <c r="N4347" s="49">
        <f t="shared" si="809"/>
        <v>0</v>
      </c>
      <c r="O4347" s="42">
        <f t="shared" si="810"/>
        <v>0</v>
      </c>
      <c r="Q4347" s="49">
        <f t="shared" si="811"/>
        <v>4905.2220047739165</v>
      </c>
      <c r="R4347" s="70">
        <f t="shared" si="812"/>
        <v>800</v>
      </c>
      <c r="S4347" s="70">
        <f t="shared" si="813"/>
        <v>1000</v>
      </c>
      <c r="T4347" s="70">
        <f t="shared" si="814"/>
        <v>3105.2220047739165</v>
      </c>
      <c r="U4347" s="70">
        <f t="shared" si="815"/>
        <v>0</v>
      </c>
      <c r="W4347" s="49">
        <f>MIN(MAX(W4346+MAX(MIN(SUM($R$5:$U$5)-L4347,'2019 Calculations'!$C$10),-'2019 Calculations'!$C$10),0),'2019 Calculations'!$C$13)</f>
        <v>0</v>
      </c>
      <c r="X4347" s="43">
        <f t="shared" si="806"/>
        <v>0</v>
      </c>
      <c r="Y4347" s="49">
        <f t="shared" si="816"/>
        <v>0</v>
      </c>
      <c r="AA4347">
        <f>Q4347/SUM($Q$13:$Q$8772)*3*'[1]PS 6'!$E$366</f>
        <v>4.5507749972482632</v>
      </c>
      <c r="AB4347" s="3">
        <f>J4347*'[1]PS 6'!$E$368</f>
        <v>1584.5370474270487</v>
      </c>
      <c r="AC4347" s="3">
        <f t="shared" si="817"/>
        <v>-1579.9862724298005</v>
      </c>
      <c r="AD4347" s="27">
        <f>AC4347*'[1]PS 6'!$E$365</f>
        <v>-315.99725448596013</v>
      </c>
      <c r="AE4347" s="27">
        <f>IF(AC4347&gt;0,AC4347*'[1]PS 6'!$E$365,[1]Data!AD4347*SUM([1]Data!M4347:P4347)/1000)</f>
        <v>0</v>
      </c>
    </row>
    <row r="4348" spans="2:31">
      <c r="B4348" s="23">
        <v>1</v>
      </c>
      <c r="C4348" s="23">
        <v>6</v>
      </c>
      <c r="D4348" s="23">
        <v>30</v>
      </c>
      <c r="E4348" s="23">
        <v>16</v>
      </c>
      <c r="F4348" s="48">
        <f>Profiles!F4340</f>
        <v>2260</v>
      </c>
      <c r="G4348" s="48">
        <f>Profiles!G4340</f>
        <v>2676.8</v>
      </c>
      <c r="H4348" s="48">
        <f>Profiles!H4340</f>
        <v>1242.518</v>
      </c>
      <c r="I4348" s="24">
        <f t="shared" si="807"/>
        <v>6179.3180000000002</v>
      </c>
      <c r="J4348" s="49">
        <f>Profiles!L4340*'2019 Calculations'!$C$8</f>
        <v>413.35749063314313</v>
      </c>
      <c r="K4348" s="49">
        <f>Profiles!M4340*'2019 Calculations'!$C$9</f>
        <v>488.75324053509627</v>
      </c>
      <c r="L4348" s="49">
        <f t="shared" si="808"/>
        <v>5277.2072688317603</v>
      </c>
      <c r="M4348" s="49">
        <f>MIN(M4347-MIN(IF(L4348&gt;0,MIN(L4348,'2019 Calculations'!$C$10)),M4347)+MIN(IF(L4348&lt;0,-L4348),'2019 Calculations'!$C$10),'2019 Calculations'!$C$13)</f>
        <v>0</v>
      </c>
      <c r="N4348" s="49">
        <f t="shared" si="809"/>
        <v>0</v>
      </c>
      <c r="O4348" s="42">
        <f t="shared" si="810"/>
        <v>0</v>
      </c>
      <c r="Q4348" s="49">
        <f t="shared" si="811"/>
        <v>5277.2072688317603</v>
      </c>
      <c r="R4348" s="70">
        <f t="shared" si="812"/>
        <v>800</v>
      </c>
      <c r="S4348" s="70">
        <f t="shared" si="813"/>
        <v>1000</v>
      </c>
      <c r="T4348" s="70">
        <f t="shared" si="814"/>
        <v>3477.2072688317603</v>
      </c>
      <c r="U4348" s="70">
        <f t="shared" si="815"/>
        <v>0</v>
      </c>
      <c r="W4348" s="49">
        <f>MIN(MAX(W4347+MAX(MIN(SUM($R$5:$U$5)-L4348,'2019 Calculations'!$C$10),-'2019 Calculations'!$C$10),0),'2019 Calculations'!$C$13)</f>
        <v>0</v>
      </c>
      <c r="X4348" s="43">
        <f t="shared" si="806"/>
        <v>0</v>
      </c>
      <c r="Y4348" s="49">
        <f t="shared" si="816"/>
        <v>0</v>
      </c>
      <c r="AA4348">
        <f>Q4348/SUM($Q$13:$Q$8772)*3*'[1]PS 6'!$E$366</f>
        <v>4.8958809348330909</v>
      </c>
      <c r="AB4348" s="3">
        <f>J4348*'[1]PS 6'!$E$368</f>
        <v>1653.4299625325725</v>
      </c>
      <c r="AC4348" s="3">
        <f t="shared" si="817"/>
        <v>-1648.5340815977395</v>
      </c>
      <c r="AD4348" s="27">
        <f>AC4348*'[1]PS 6'!$E$365</f>
        <v>-329.7068163195479</v>
      </c>
      <c r="AE4348" s="27">
        <f>IF(AC4348&gt;0,AC4348*'[1]PS 6'!$E$365,[1]Data!AD4348*SUM([1]Data!M4348:P4348)/1000)</f>
        <v>4.0921683519124829E-3</v>
      </c>
    </row>
    <row r="4349" spans="2:31">
      <c r="B4349" s="23">
        <v>1</v>
      </c>
      <c r="C4349" s="23">
        <v>6</v>
      </c>
      <c r="D4349" s="23">
        <v>30</v>
      </c>
      <c r="E4349" s="23">
        <v>17</v>
      </c>
      <c r="F4349" s="48">
        <f>Profiles!F4341</f>
        <v>2485.9999999999995</v>
      </c>
      <c r="G4349" s="48">
        <f>Profiles!G4341</f>
        <v>2415.2999999999997</v>
      </c>
      <c r="H4349" s="48">
        <f>Profiles!H4341</f>
        <v>611.09199999999998</v>
      </c>
      <c r="I4349" s="24">
        <f t="shared" si="807"/>
        <v>5512.3919999999989</v>
      </c>
      <c r="J4349" s="49">
        <f>Profiles!L4341*'2019 Calculations'!$C$8</f>
        <v>434.88652660361942</v>
      </c>
      <c r="K4349" s="49">
        <f>Profiles!M4341*'2019 Calculations'!$C$9</f>
        <v>325.73309690290324</v>
      </c>
      <c r="L4349" s="49">
        <f t="shared" si="808"/>
        <v>4751.7723764934763</v>
      </c>
      <c r="M4349" s="49">
        <f>MIN(M4348-MIN(IF(L4349&gt;0,MIN(L4349,'2019 Calculations'!$C$10)),M4348)+MIN(IF(L4349&lt;0,-L4349),'2019 Calculations'!$C$10),'2019 Calculations'!$C$13)</f>
        <v>0</v>
      </c>
      <c r="N4349" s="49">
        <f t="shared" si="809"/>
        <v>0</v>
      </c>
      <c r="O4349" s="42">
        <f t="shared" si="810"/>
        <v>0</v>
      </c>
      <c r="Q4349" s="49">
        <f t="shared" si="811"/>
        <v>4751.7723764934763</v>
      </c>
      <c r="R4349" s="70">
        <f t="shared" si="812"/>
        <v>800</v>
      </c>
      <c r="S4349" s="70">
        <f t="shared" si="813"/>
        <v>1000</v>
      </c>
      <c r="T4349" s="70">
        <f t="shared" si="814"/>
        <v>2951.7723764934763</v>
      </c>
      <c r="U4349" s="70">
        <f t="shared" si="815"/>
        <v>0</v>
      </c>
      <c r="W4349" s="49">
        <f>MIN(MAX(W4348+MAX(MIN(SUM($R$5:$U$5)-L4349,'2019 Calculations'!$C$10),-'2019 Calculations'!$C$10),0),'2019 Calculations'!$C$13)</f>
        <v>0</v>
      </c>
      <c r="X4349" s="43">
        <f t="shared" si="806"/>
        <v>0</v>
      </c>
      <c r="Y4349" s="49">
        <f t="shared" si="816"/>
        <v>0</v>
      </c>
      <c r="AA4349">
        <f>Q4349/SUM($Q$13:$Q$8772)*3*'[1]PS 6'!$E$366</f>
        <v>4.4084135035103555</v>
      </c>
      <c r="AB4349" s="3">
        <f>J4349*'[1]PS 6'!$E$368</f>
        <v>1739.5461064144777</v>
      </c>
      <c r="AC4349" s="3">
        <f t="shared" si="817"/>
        <v>-1735.1376929109674</v>
      </c>
      <c r="AD4349" s="27">
        <f>AC4349*'[1]PS 6'!$E$365</f>
        <v>-347.02753858219353</v>
      </c>
      <c r="AE4349" s="27">
        <f>IF(AC4349&gt;0,AC4349*'[1]PS 6'!$E$365,[1]Data!AD4349*SUM([1]Data!M4349:P4349)/1000)</f>
        <v>1.441185029933748E-3</v>
      </c>
    </row>
    <row r="4350" spans="2:31">
      <c r="B4350" s="23">
        <v>1</v>
      </c>
      <c r="C4350" s="23">
        <v>6</v>
      </c>
      <c r="D4350" s="23">
        <v>30</v>
      </c>
      <c r="E4350" s="23">
        <v>18</v>
      </c>
      <c r="F4350" s="48">
        <f>Profiles!F4342</f>
        <v>2668</v>
      </c>
      <c r="G4350" s="48">
        <f>Profiles!G4342</f>
        <v>2072.4</v>
      </c>
      <c r="H4350" s="48">
        <f>Profiles!H4342</f>
        <v>600</v>
      </c>
      <c r="I4350" s="24">
        <f t="shared" si="807"/>
        <v>5340.4</v>
      </c>
      <c r="J4350" s="49">
        <f>Profiles!L4342*'2019 Calculations'!$C$8</f>
        <v>452.10975538000031</v>
      </c>
      <c r="K4350" s="49">
        <f>Profiles!M4342*'2019 Calculations'!$C$9</f>
        <v>145.87277114675175</v>
      </c>
      <c r="L4350" s="49">
        <f t="shared" si="808"/>
        <v>4742.4174734732478</v>
      </c>
      <c r="M4350" s="49">
        <f>MIN(M4349-MIN(IF(L4350&gt;0,MIN(L4350,'2019 Calculations'!$C$10)),M4349)+MIN(IF(L4350&lt;0,-L4350),'2019 Calculations'!$C$10),'2019 Calculations'!$C$13)</f>
        <v>0</v>
      </c>
      <c r="N4350" s="49">
        <f t="shared" si="809"/>
        <v>0</v>
      </c>
      <c r="O4350" s="42">
        <f t="shared" si="810"/>
        <v>0</v>
      </c>
      <c r="Q4350" s="49">
        <f t="shared" si="811"/>
        <v>4742.4174734732478</v>
      </c>
      <c r="R4350" s="70">
        <f t="shared" si="812"/>
        <v>800</v>
      </c>
      <c r="S4350" s="70">
        <f t="shared" si="813"/>
        <v>1000</v>
      </c>
      <c r="T4350" s="70">
        <f t="shared" si="814"/>
        <v>2942.4174734732478</v>
      </c>
      <c r="U4350" s="70">
        <f t="shared" si="815"/>
        <v>0</v>
      </c>
      <c r="W4350" s="49">
        <f>MIN(MAX(W4349+MAX(MIN(SUM($R$5:$U$5)-L4350,'2019 Calculations'!$C$10),-'2019 Calculations'!$C$10),0),'2019 Calculations'!$C$13)</f>
        <v>0</v>
      </c>
      <c r="X4350" s="43">
        <f t="shared" si="806"/>
        <v>0</v>
      </c>
      <c r="Y4350" s="49">
        <f t="shared" si="816"/>
        <v>0</v>
      </c>
      <c r="AA4350">
        <f>Q4350/SUM($Q$13:$Q$8772)*3*'[1]PS 6'!$E$366</f>
        <v>4.3997345775158321</v>
      </c>
      <c r="AB4350" s="3">
        <f>J4350*'[1]PS 6'!$E$368</f>
        <v>1808.4390215200012</v>
      </c>
      <c r="AC4350" s="3">
        <f t="shared" si="817"/>
        <v>-1804.0392869424854</v>
      </c>
      <c r="AD4350" s="27">
        <f>AC4350*'[1]PS 6'!$E$365</f>
        <v>-360.8078573884971</v>
      </c>
      <c r="AE4350" s="27">
        <f>IF(AC4350&gt;0,AC4350*'[1]PS 6'!$E$365,[1]Data!AD4350*SUM([1]Data!M4350:P4350)/1000)</f>
        <v>2.483704687834376E-2</v>
      </c>
    </row>
    <row r="4351" spans="2:31">
      <c r="B4351" s="23">
        <v>1</v>
      </c>
      <c r="C4351" s="23">
        <v>6</v>
      </c>
      <c r="D4351" s="23">
        <v>30</v>
      </c>
      <c r="E4351" s="23">
        <v>19</v>
      </c>
      <c r="F4351" s="48">
        <f>Profiles!F4343</f>
        <v>2716</v>
      </c>
      <c r="G4351" s="48">
        <f>Profiles!G4343</f>
        <v>2091</v>
      </c>
      <c r="H4351" s="48">
        <f>Profiles!H4343</f>
        <v>600</v>
      </c>
      <c r="I4351" s="24">
        <f t="shared" si="807"/>
        <v>5407</v>
      </c>
      <c r="J4351" s="49">
        <f>Profiles!L4343*'2019 Calculations'!$C$8</f>
        <v>428.42781581247652</v>
      </c>
      <c r="K4351" s="49">
        <f>Profiles!M4343*'2019 Calculations'!$C$9</f>
        <v>30.363298896138847</v>
      </c>
      <c r="L4351" s="49">
        <f t="shared" si="808"/>
        <v>4948.2088852913848</v>
      </c>
      <c r="M4351" s="49">
        <f>MIN(M4350-MIN(IF(L4351&gt;0,MIN(L4351,'2019 Calculations'!$C$10)),M4350)+MIN(IF(L4351&lt;0,-L4351),'2019 Calculations'!$C$10),'2019 Calculations'!$C$13)</f>
        <v>0</v>
      </c>
      <c r="N4351" s="49">
        <f t="shared" si="809"/>
        <v>0</v>
      </c>
      <c r="O4351" s="42">
        <f t="shared" si="810"/>
        <v>0</v>
      </c>
      <c r="Q4351" s="49">
        <f t="shared" si="811"/>
        <v>4948.2088852913848</v>
      </c>
      <c r="R4351" s="70">
        <f t="shared" si="812"/>
        <v>800</v>
      </c>
      <c r="S4351" s="70">
        <f t="shared" si="813"/>
        <v>1000</v>
      </c>
      <c r="T4351" s="70">
        <f t="shared" si="814"/>
        <v>3148.2088852913848</v>
      </c>
      <c r="U4351" s="70">
        <f t="shared" si="815"/>
        <v>0</v>
      </c>
      <c r="W4351" s="49">
        <f>MIN(MAX(W4350+MAX(MIN(SUM($R$5:$U$5)-L4351,'2019 Calculations'!$C$10),-'2019 Calculations'!$C$10),0),'2019 Calculations'!$C$13)</f>
        <v>0</v>
      </c>
      <c r="X4351" s="43">
        <f t="shared" si="806"/>
        <v>0</v>
      </c>
      <c r="Y4351" s="49">
        <f t="shared" si="816"/>
        <v>0</v>
      </c>
      <c r="AA4351">
        <f>Q4351/SUM($Q$13:$Q$8772)*3*'[1]PS 6'!$E$366</f>
        <v>4.5906556837652461</v>
      </c>
      <c r="AB4351" s="3">
        <f>J4351*'[1]PS 6'!$E$368</f>
        <v>1713.7112632499061</v>
      </c>
      <c r="AC4351" s="3">
        <f t="shared" si="817"/>
        <v>-1709.120607566141</v>
      </c>
      <c r="AD4351" s="27">
        <f>AC4351*'[1]PS 6'!$E$365</f>
        <v>-341.82412151322819</v>
      </c>
      <c r="AE4351" s="27">
        <f>IF(AC4351&gt;0,AC4351*'[1]PS 6'!$E$365,[1]Data!AD4351*SUM([1]Data!M4351:P4351)/1000)</f>
        <v>6.740947581459579E-2</v>
      </c>
    </row>
    <row r="4352" spans="2:31">
      <c r="B4352" s="23">
        <v>1</v>
      </c>
      <c r="C4352" s="23">
        <v>6</v>
      </c>
      <c r="D4352" s="23">
        <v>30</v>
      </c>
      <c r="E4352" s="23">
        <v>20</v>
      </c>
      <c r="F4352" s="48">
        <f>Profiles!F4344</f>
        <v>3034</v>
      </c>
      <c r="G4352" s="48">
        <f>Profiles!G4344</f>
        <v>1794.8999999999999</v>
      </c>
      <c r="H4352" s="48">
        <f>Profiles!H4344</f>
        <v>600</v>
      </c>
      <c r="I4352" s="24">
        <f t="shared" si="807"/>
        <v>5428.9</v>
      </c>
      <c r="J4352" s="49">
        <f>Profiles!L4344*'2019 Calculations'!$C$8</f>
        <v>555.44912803828618</v>
      </c>
      <c r="K4352" s="49">
        <f>Profiles!M4344*'2019 Calculations'!$C$9</f>
        <v>0.28176912606926319</v>
      </c>
      <c r="L4352" s="49">
        <f t="shared" si="808"/>
        <v>4873.1691028356445</v>
      </c>
      <c r="M4352" s="49">
        <f>MIN(M4351-MIN(IF(L4352&gt;0,MIN(L4352,'2019 Calculations'!$C$10)),M4351)+MIN(IF(L4352&lt;0,-L4352),'2019 Calculations'!$C$10),'2019 Calculations'!$C$13)</f>
        <v>0</v>
      </c>
      <c r="N4352" s="49">
        <f t="shared" si="809"/>
        <v>0</v>
      </c>
      <c r="O4352" s="42">
        <f t="shared" si="810"/>
        <v>0</v>
      </c>
      <c r="Q4352" s="49">
        <f t="shared" si="811"/>
        <v>4873.1691028356445</v>
      </c>
      <c r="R4352" s="70">
        <f t="shared" si="812"/>
        <v>800</v>
      </c>
      <c r="S4352" s="70">
        <f t="shared" si="813"/>
        <v>1000</v>
      </c>
      <c r="T4352" s="70">
        <f t="shared" si="814"/>
        <v>3073.1691028356445</v>
      </c>
      <c r="U4352" s="70">
        <f t="shared" si="815"/>
        <v>0</v>
      </c>
      <c r="W4352" s="49">
        <f>MIN(MAX(W4351+MAX(MIN(SUM($R$5:$U$5)-L4352,'2019 Calculations'!$C$10),-'2019 Calculations'!$C$10),0),'2019 Calculations'!$C$13)</f>
        <v>0</v>
      </c>
      <c r="X4352" s="43">
        <f t="shared" si="806"/>
        <v>0</v>
      </c>
      <c r="Y4352" s="49">
        <f t="shared" si="816"/>
        <v>0</v>
      </c>
      <c r="AA4352">
        <f>Q4352/SUM($Q$13:$Q$8772)*3*'[1]PS 6'!$E$366</f>
        <v>4.5210382096802437</v>
      </c>
      <c r="AB4352" s="3">
        <f>J4352*'[1]PS 6'!$E$368</f>
        <v>2221.7965121531447</v>
      </c>
      <c r="AC4352" s="3">
        <f t="shared" si="817"/>
        <v>-2217.2754739434645</v>
      </c>
      <c r="AD4352" s="27">
        <f>AC4352*'[1]PS 6'!$E$365</f>
        <v>-443.45509478869292</v>
      </c>
      <c r="AE4352" s="27">
        <f>IF(AC4352&gt;0,AC4352*'[1]PS 6'!$E$365,[1]Data!AD4352*SUM([1]Data!M4352:P4352)/1000)</f>
        <v>5.9271041937923201E-2</v>
      </c>
    </row>
    <row r="4353" spans="2:31">
      <c r="B4353" s="23">
        <v>1</v>
      </c>
      <c r="C4353" s="23">
        <v>6</v>
      </c>
      <c r="D4353" s="23">
        <v>30</v>
      </c>
      <c r="E4353" s="23">
        <v>21</v>
      </c>
      <c r="F4353" s="48">
        <f>Profiles!F4345</f>
        <v>3284</v>
      </c>
      <c r="G4353" s="48">
        <f>Profiles!G4345</f>
        <v>1793.2000000000003</v>
      </c>
      <c r="H4353" s="48">
        <f>Profiles!H4345</f>
        <v>600</v>
      </c>
      <c r="I4353" s="24">
        <f t="shared" si="807"/>
        <v>5677.2000000000007</v>
      </c>
      <c r="J4353" s="49">
        <f>Profiles!L4345*'2019 Calculations'!$C$8</f>
        <v>544.684610053048</v>
      </c>
      <c r="K4353" s="49">
        <f>Profiles!M4345*'2019 Calculations'!$C$9</f>
        <v>0</v>
      </c>
      <c r="L4353" s="49">
        <f t="shared" si="808"/>
        <v>5132.5153899469524</v>
      </c>
      <c r="M4353" s="49">
        <f>MIN(M4352-MIN(IF(L4353&gt;0,MIN(L4353,'2019 Calculations'!$C$10)),M4352)+MIN(IF(L4353&lt;0,-L4353),'2019 Calculations'!$C$10),'2019 Calculations'!$C$13)</f>
        <v>0</v>
      </c>
      <c r="N4353" s="49">
        <f t="shared" si="809"/>
        <v>0</v>
      </c>
      <c r="O4353" s="42">
        <f t="shared" si="810"/>
        <v>0</v>
      </c>
      <c r="Q4353" s="49">
        <f t="shared" si="811"/>
        <v>5132.5153899469524</v>
      </c>
      <c r="R4353" s="70">
        <f t="shared" si="812"/>
        <v>800</v>
      </c>
      <c r="S4353" s="70">
        <f t="shared" si="813"/>
        <v>1000</v>
      </c>
      <c r="T4353" s="70">
        <f t="shared" si="814"/>
        <v>3332.5153899469524</v>
      </c>
      <c r="U4353" s="70">
        <f t="shared" si="815"/>
        <v>0</v>
      </c>
      <c r="W4353" s="49">
        <f>MIN(MAX(W4352+MAX(MIN(SUM($R$5:$U$5)-L4353,'2019 Calculations'!$C$10),-'2019 Calculations'!$C$10),0),'2019 Calculations'!$C$13)</f>
        <v>0</v>
      </c>
      <c r="X4353" s="43">
        <f t="shared" si="806"/>
        <v>0</v>
      </c>
      <c r="Y4353" s="49">
        <f t="shared" si="816"/>
        <v>0</v>
      </c>
      <c r="AA4353">
        <f>Q4353/SUM($Q$13:$Q$8772)*3*'[1]PS 6'!$E$366</f>
        <v>4.7616443632583438</v>
      </c>
      <c r="AB4353" s="3">
        <f>J4353*'[1]PS 6'!$E$368</f>
        <v>2178.738440212192</v>
      </c>
      <c r="AC4353" s="3">
        <f t="shared" si="817"/>
        <v>-2173.9767958489338</v>
      </c>
      <c r="AD4353" s="27">
        <f>AC4353*'[1]PS 6'!$E$365</f>
        <v>-434.79535916978676</v>
      </c>
      <c r="AE4353" s="27">
        <f>IF(AC4353&gt;0,AC4353*'[1]PS 6'!$E$365,[1]Data!AD4353*SUM([1]Data!M4353:P4353)/1000)</f>
        <v>4.4393918951106254E-2</v>
      </c>
    </row>
    <row r="4354" spans="2:31">
      <c r="B4354" s="23">
        <v>1</v>
      </c>
      <c r="C4354" s="23">
        <v>6</v>
      </c>
      <c r="D4354" s="23">
        <v>30</v>
      </c>
      <c r="E4354" s="23">
        <v>22</v>
      </c>
      <c r="F4354" s="48">
        <f>Profiles!F4346</f>
        <v>2720</v>
      </c>
      <c r="G4354" s="48">
        <f>Profiles!G4346</f>
        <v>498.4</v>
      </c>
      <c r="H4354" s="48">
        <f>Profiles!H4346</f>
        <v>600</v>
      </c>
      <c r="I4354" s="24">
        <f t="shared" si="807"/>
        <v>3818.4</v>
      </c>
      <c r="J4354" s="49">
        <f>Profiles!L4346*'2019 Calculations'!$C$8</f>
        <v>544.684610053048</v>
      </c>
      <c r="K4354" s="49">
        <f>Profiles!M4346*'2019 Calculations'!$C$9</f>
        <v>0</v>
      </c>
      <c r="L4354" s="49">
        <f t="shared" si="808"/>
        <v>3273.7153899469522</v>
      </c>
      <c r="M4354" s="49">
        <f>MIN(M4353-MIN(IF(L4354&gt;0,MIN(L4354,'2019 Calculations'!$C$10)),M4353)+MIN(IF(L4354&lt;0,-L4354),'2019 Calculations'!$C$10),'2019 Calculations'!$C$13)</f>
        <v>0</v>
      </c>
      <c r="N4354" s="49">
        <f t="shared" si="809"/>
        <v>0</v>
      </c>
      <c r="O4354" s="42">
        <f t="shared" si="810"/>
        <v>0</v>
      </c>
      <c r="Q4354" s="49">
        <f t="shared" si="811"/>
        <v>3273.7153899469522</v>
      </c>
      <c r="R4354" s="70">
        <f t="shared" si="812"/>
        <v>800</v>
      </c>
      <c r="S4354" s="70">
        <f t="shared" si="813"/>
        <v>1000</v>
      </c>
      <c r="T4354" s="70">
        <f t="shared" si="814"/>
        <v>1473.7153899469522</v>
      </c>
      <c r="U4354" s="70">
        <f t="shared" si="815"/>
        <v>0</v>
      </c>
      <c r="W4354" s="49">
        <f>MIN(MAX(W4353+MAX(MIN(SUM($R$5:$U$5)-L4354,'2019 Calculations'!$C$10),-'2019 Calculations'!$C$10),0),'2019 Calculations'!$C$13)</f>
        <v>0</v>
      </c>
      <c r="X4354" s="43">
        <f t="shared" si="806"/>
        <v>0</v>
      </c>
      <c r="Y4354" s="49">
        <f t="shared" si="816"/>
        <v>0</v>
      </c>
      <c r="AA4354">
        <f>Q4354/SUM($Q$13:$Q$8772)*3*'[1]PS 6'!$E$366</f>
        <v>3.0371596087146089</v>
      </c>
      <c r="AB4354" s="3">
        <f>J4354*'[1]PS 6'!$E$368</f>
        <v>2178.738440212192</v>
      </c>
      <c r="AC4354" s="3">
        <f t="shared" si="817"/>
        <v>-2175.7012806034772</v>
      </c>
      <c r="AD4354" s="27">
        <f>AC4354*'[1]PS 6'!$E$365</f>
        <v>-435.14025612069548</v>
      </c>
      <c r="AE4354" s="27">
        <f>IF(AC4354&gt;0,AC4354*'[1]PS 6'!$E$365,[1]Data!AD4354*SUM([1]Data!M4354:P4354)/1000)</f>
        <v>3.8635189167524696E-2</v>
      </c>
    </row>
    <row r="4355" spans="2:31">
      <c r="B4355" s="23">
        <v>1</v>
      </c>
      <c r="C4355" s="23">
        <v>6</v>
      </c>
      <c r="D4355" s="23">
        <v>30</v>
      </c>
      <c r="E4355" s="23">
        <v>23</v>
      </c>
      <c r="F4355" s="48">
        <f>Profiles!F4347</f>
        <v>2001.9999999999998</v>
      </c>
      <c r="G4355" s="48">
        <f>Profiles!G4347</f>
        <v>448.50000000000006</v>
      </c>
      <c r="H4355" s="48">
        <f>Profiles!H4347</f>
        <v>600</v>
      </c>
      <c r="I4355" s="24">
        <f t="shared" si="807"/>
        <v>3050.5</v>
      </c>
      <c r="J4355" s="49">
        <f>Profiles!L4347*'2019 Calculations'!$C$8</f>
        <v>553.29622444123845</v>
      </c>
      <c r="K4355" s="49">
        <f>Profiles!M4347*'2019 Calculations'!$C$9</f>
        <v>0</v>
      </c>
      <c r="L4355" s="49">
        <f t="shared" si="808"/>
        <v>2497.2037755587617</v>
      </c>
      <c r="M4355" s="49">
        <f>MIN(M4354-MIN(IF(L4355&gt;0,MIN(L4355,'2019 Calculations'!$C$10)),M4354)+MIN(IF(L4355&lt;0,-L4355),'2019 Calculations'!$C$10),'2019 Calculations'!$C$13)</f>
        <v>0</v>
      </c>
      <c r="N4355" s="49">
        <f t="shared" si="809"/>
        <v>0</v>
      </c>
      <c r="O4355" s="42">
        <f t="shared" si="810"/>
        <v>0</v>
      </c>
      <c r="Q4355" s="49">
        <f t="shared" si="811"/>
        <v>2497.2037755587617</v>
      </c>
      <c r="R4355" s="70">
        <f t="shared" si="812"/>
        <v>800</v>
      </c>
      <c r="S4355" s="70">
        <f t="shared" si="813"/>
        <v>1000</v>
      </c>
      <c r="T4355" s="70">
        <f t="shared" si="814"/>
        <v>697.20377555876166</v>
      </c>
      <c r="U4355" s="70">
        <f t="shared" si="815"/>
        <v>0</v>
      </c>
      <c r="W4355" s="49">
        <f>MIN(MAX(W4354+MAX(MIN(SUM($R$5:$U$5)-L4355,'2019 Calculations'!$C$10),-'2019 Calculations'!$C$10),0),'2019 Calculations'!$C$13)</f>
        <v>0</v>
      </c>
      <c r="X4355" s="43">
        <f t="shared" si="806"/>
        <v>0</v>
      </c>
      <c r="Y4355" s="49">
        <f t="shared" si="816"/>
        <v>0</v>
      </c>
      <c r="AA4355">
        <f>Q4355/SUM($Q$13:$Q$8772)*3*'[1]PS 6'!$E$366</f>
        <v>2.316758037411307</v>
      </c>
      <c r="AB4355" s="3">
        <f>J4355*'[1]PS 6'!$E$368</f>
        <v>2213.1848977649538</v>
      </c>
      <c r="AC4355" s="3">
        <f t="shared" si="817"/>
        <v>-2210.8681397275427</v>
      </c>
      <c r="AD4355" s="27">
        <f>AC4355*'[1]PS 6'!$E$365</f>
        <v>-442.17362794550854</v>
      </c>
      <c r="AE4355" s="27">
        <f>IF(AC4355&gt;0,AC4355*'[1]PS 6'!$E$365,[1]Data!AD4355*SUM([1]Data!M4355:P4355)/1000)</f>
        <v>3.0629656384905956E-2</v>
      </c>
    </row>
    <row r="4356" spans="2:31">
      <c r="B4356" s="23">
        <v>1</v>
      </c>
      <c r="C4356" s="23">
        <v>6</v>
      </c>
      <c r="D4356" s="23">
        <v>30</v>
      </c>
      <c r="E4356" s="23">
        <v>24</v>
      </c>
      <c r="F4356" s="48">
        <f>Profiles!F4348</f>
        <v>1262</v>
      </c>
      <c r="G4356" s="48">
        <f>Profiles!G4348</f>
        <v>448.50000000000006</v>
      </c>
      <c r="H4356" s="48">
        <f>Profiles!H4348</f>
        <v>600</v>
      </c>
      <c r="I4356" s="24">
        <f t="shared" si="807"/>
        <v>2310.5</v>
      </c>
      <c r="J4356" s="49">
        <f>Profiles!L4348*'2019 Calculations'!$C$8</f>
        <v>551.14332084419084</v>
      </c>
      <c r="K4356" s="49">
        <f>Profiles!M4348*'2019 Calculations'!$C$9</f>
        <v>0</v>
      </c>
      <c r="L4356" s="49">
        <f t="shared" si="808"/>
        <v>1759.3566791558092</v>
      </c>
      <c r="M4356" s="49">
        <f>MIN(M4355-MIN(IF(L4356&gt;0,MIN(L4356,'2019 Calculations'!$C$10)),M4355)+MIN(IF(L4356&lt;0,-L4356),'2019 Calculations'!$C$10),'2019 Calculations'!$C$13)</f>
        <v>0</v>
      </c>
      <c r="N4356" s="49">
        <f t="shared" si="809"/>
        <v>0</v>
      </c>
      <c r="O4356" s="42">
        <f t="shared" si="810"/>
        <v>0</v>
      </c>
      <c r="Q4356" s="49">
        <f t="shared" si="811"/>
        <v>1759.3566791558092</v>
      </c>
      <c r="R4356" s="70">
        <f t="shared" si="812"/>
        <v>800</v>
      </c>
      <c r="S4356" s="70">
        <f t="shared" si="813"/>
        <v>959.35667915580916</v>
      </c>
      <c r="T4356" s="70">
        <f t="shared" si="814"/>
        <v>0</v>
      </c>
      <c r="U4356" s="70">
        <f t="shared" si="815"/>
        <v>0</v>
      </c>
      <c r="W4356" s="49">
        <f>MIN(MAX(W4355+MAX(MIN(SUM($R$5:$U$5)-L4356,'2019 Calculations'!$C$10),-'2019 Calculations'!$C$10),0),'2019 Calculations'!$C$13)</f>
        <v>0</v>
      </c>
      <c r="X4356" s="43">
        <f t="shared" si="806"/>
        <v>0</v>
      </c>
      <c r="Y4356" s="49">
        <f t="shared" si="816"/>
        <v>0</v>
      </c>
      <c r="AA4356">
        <f>Q4356/SUM($Q$13:$Q$8772)*3*'[1]PS 6'!$E$366</f>
        <v>1.6322271201898455</v>
      </c>
      <c r="AB4356" s="3">
        <f>J4356*'[1]PS 6'!$E$368</f>
        <v>2204.5732833767634</v>
      </c>
      <c r="AC4356" s="3">
        <f t="shared" si="817"/>
        <v>-2202.9410562565736</v>
      </c>
      <c r="AD4356" s="27">
        <f>AC4356*'[1]PS 6'!$E$365</f>
        <v>-440.58821125131476</v>
      </c>
      <c r="AE4356" s="27">
        <f>IF(AC4356&gt;0,AC4356*'[1]PS 6'!$E$365,[1]Data!AD4356*SUM([1]Data!M4356:P4356)/1000)</f>
        <v>3.1538221564665687E-2</v>
      </c>
    </row>
    <row r="4357" spans="2:31">
      <c r="B4357" s="23">
        <v>1</v>
      </c>
      <c r="C4357" s="23">
        <v>7</v>
      </c>
      <c r="D4357" s="23">
        <v>1</v>
      </c>
      <c r="E4357" s="23">
        <v>1</v>
      </c>
      <c r="F4357" s="48">
        <f>Profiles!F4349</f>
        <v>974</v>
      </c>
      <c r="G4357" s="48">
        <f>Profiles!G4349</f>
        <v>348.80000000000007</v>
      </c>
      <c r="H4357" s="48">
        <f>Profiles!H4349</f>
        <v>600</v>
      </c>
      <c r="I4357" s="24">
        <f t="shared" si="807"/>
        <v>1922.8000000000002</v>
      </c>
      <c r="J4357" s="49">
        <f>Profiles!L4349*'2019 Calculations'!$C$8</f>
        <v>561.90783882942901</v>
      </c>
      <c r="K4357" s="49">
        <f>Profiles!M4349*'2019 Calculations'!$C$9</f>
        <v>0</v>
      </c>
      <c r="L4357" s="49">
        <f t="shared" si="808"/>
        <v>1360.8921611705712</v>
      </c>
      <c r="M4357" s="49">
        <f>MIN(M4356-MIN(IF(L4357&gt;0,MIN(L4357,'2019 Calculations'!$C$10)),M4356)+MIN(IF(L4357&lt;0,-L4357),'2019 Calculations'!$C$10),'2019 Calculations'!$C$13)</f>
        <v>0</v>
      </c>
      <c r="N4357" s="49">
        <f t="shared" si="809"/>
        <v>0</v>
      </c>
      <c r="O4357" s="42">
        <f t="shared" si="810"/>
        <v>0</v>
      </c>
      <c r="Q4357" s="49">
        <f t="shared" si="811"/>
        <v>1360.8921611705712</v>
      </c>
      <c r="R4357" s="70">
        <f t="shared" si="812"/>
        <v>800</v>
      </c>
      <c r="S4357" s="70">
        <f t="shared" si="813"/>
        <v>560.89216117057117</v>
      </c>
      <c r="T4357" s="70">
        <f t="shared" si="814"/>
        <v>0</v>
      </c>
      <c r="U4357" s="70">
        <f t="shared" si="815"/>
        <v>0</v>
      </c>
      <c r="W4357" s="49">
        <f>MIN(MAX(W4356+MAX(MIN(SUM($R$5:$U$5)-L4357,'2019 Calculations'!$C$10),-'2019 Calculations'!$C$10),0),'2019 Calculations'!$C$13)</f>
        <v>0</v>
      </c>
      <c r="X4357" s="43">
        <f t="shared" si="806"/>
        <v>0</v>
      </c>
      <c r="Y4357" s="49">
        <f t="shared" si="816"/>
        <v>0</v>
      </c>
      <c r="AA4357">
        <f>Q4357/SUM($Q$13:$Q$8772)*3*'[1]PS 6'!$E$366</f>
        <v>1.2625552961678097</v>
      </c>
      <c r="AB4357" s="3">
        <f>J4357*'[1]PS 6'!$E$368</f>
        <v>2247.631355317716</v>
      </c>
      <c r="AC4357" s="3">
        <f t="shared" si="817"/>
        <v>-2246.3688000215484</v>
      </c>
      <c r="AD4357" s="27">
        <f>AC4357*'[1]PS 6'!$E$365</f>
        <v>-449.27376000430968</v>
      </c>
      <c r="AE4357" s="27">
        <f>IF(AC4357&gt;0,AC4357*'[1]PS 6'!$E$365,[1]Data!AD4357*SUM([1]Data!M4357:P4357)/1000)</f>
        <v>2.4196354559229128E-2</v>
      </c>
    </row>
    <row r="4358" spans="2:31">
      <c r="B4358" s="23">
        <v>1</v>
      </c>
      <c r="C4358" s="23">
        <v>7</v>
      </c>
      <c r="D4358" s="23">
        <v>1</v>
      </c>
      <c r="E4358" s="23">
        <v>2</v>
      </c>
      <c r="F4358" s="48">
        <f>Profiles!F4350</f>
        <v>862</v>
      </c>
      <c r="G4358" s="48">
        <f>Profiles!G4350</f>
        <v>348.80000000000007</v>
      </c>
      <c r="H4358" s="48">
        <f>Profiles!H4350</f>
        <v>600</v>
      </c>
      <c r="I4358" s="24">
        <f t="shared" si="807"/>
        <v>1810.8000000000002</v>
      </c>
      <c r="J4358" s="49">
        <f>Profiles!L4350*'2019 Calculations'!$C$8</f>
        <v>544.684610053048</v>
      </c>
      <c r="K4358" s="49">
        <f>Profiles!M4350*'2019 Calculations'!$C$9</f>
        <v>0</v>
      </c>
      <c r="L4358" s="49">
        <f t="shared" si="808"/>
        <v>1266.1153899469523</v>
      </c>
      <c r="M4358" s="49">
        <f>MIN(M4357-MIN(IF(L4358&gt;0,MIN(L4358,'2019 Calculations'!$C$10)),M4357)+MIN(IF(L4358&lt;0,-L4358),'2019 Calculations'!$C$10),'2019 Calculations'!$C$13)</f>
        <v>0</v>
      </c>
      <c r="N4358" s="49">
        <f t="shared" si="809"/>
        <v>0</v>
      </c>
      <c r="O4358" s="42">
        <f t="shared" si="810"/>
        <v>0</v>
      </c>
      <c r="Q4358" s="49">
        <f t="shared" si="811"/>
        <v>1266.1153899469523</v>
      </c>
      <c r="R4358" s="70">
        <f t="shared" si="812"/>
        <v>800</v>
      </c>
      <c r="S4358" s="70">
        <f t="shared" si="813"/>
        <v>466.11538994695229</v>
      </c>
      <c r="T4358" s="70">
        <f t="shared" si="814"/>
        <v>0</v>
      </c>
      <c r="U4358" s="70">
        <f t="shared" si="815"/>
        <v>0</v>
      </c>
      <c r="W4358" s="49">
        <f>MIN(MAX(W4357+MAX(MIN(SUM($R$5:$U$5)-L4358,'2019 Calculations'!$C$10),-'2019 Calculations'!$C$10),0),'2019 Calculations'!$C$13)</f>
        <v>0</v>
      </c>
      <c r="X4358" s="43">
        <f t="shared" si="806"/>
        <v>0</v>
      </c>
      <c r="Y4358" s="49">
        <f t="shared" si="816"/>
        <v>0</v>
      </c>
      <c r="AA4358">
        <f>Q4358/SUM($Q$13:$Q$8772)*3*'[1]PS 6'!$E$366</f>
        <v>1.1746270106825449</v>
      </c>
      <c r="AB4358" s="3">
        <f>J4358*'[1]PS 6'!$E$368</f>
        <v>2178.738440212192</v>
      </c>
      <c r="AC4358" s="3">
        <f t="shared" si="817"/>
        <v>-2177.5638132015097</v>
      </c>
      <c r="AD4358" s="27">
        <f>AC4358*'[1]PS 6'!$E$365</f>
        <v>-435.51276264030196</v>
      </c>
      <c r="AE4358" s="27">
        <f>IF(AC4358&gt;0,AC4358*'[1]PS 6'!$E$365,[1]Data!AD4358*SUM([1]Data!M4358:P4358)/1000)</f>
        <v>2.5605029701891796E-2</v>
      </c>
    </row>
    <row r="4359" spans="2:31">
      <c r="B4359" s="23">
        <v>1</v>
      </c>
      <c r="C4359" s="23">
        <v>7</v>
      </c>
      <c r="D4359" s="23">
        <v>1</v>
      </c>
      <c r="E4359" s="23">
        <v>3</v>
      </c>
      <c r="F4359" s="48">
        <f>Profiles!F4351</f>
        <v>838</v>
      </c>
      <c r="G4359" s="48">
        <f>Profiles!G4351</f>
        <v>348.80000000000007</v>
      </c>
      <c r="H4359" s="48">
        <f>Profiles!H4351</f>
        <v>600</v>
      </c>
      <c r="I4359" s="24">
        <f t="shared" si="807"/>
        <v>1786.8000000000002</v>
      </c>
      <c r="J4359" s="49">
        <f>Profiles!L4351*'2019 Calculations'!$C$8</f>
        <v>497.32073091800038</v>
      </c>
      <c r="K4359" s="49">
        <f>Profiles!M4351*'2019 Calculations'!$C$9</f>
        <v>0</v>
      </c>
      <c r="L4359" s="49">
        <f t="shared" si="808"/>
        <v>1289.4792690819997</v>
      </c>
      <c r="M4359" s="49">
        <f>MIN(M4358-MIN(IF(L4359&gt;0,MIN(L4359,'2019 Calculations'!$C$10)),M4358)+MIN(IF(L4359&lt;0,-L4359),'2019 Calculations'!$C$10),'2019 Calculations'!$C$13)</f>
        <v>0</v>
      </c>
      <c r="N4359" s="49">
        <f t="shared" si="809"/>
        <v>0</v>
      </c>
      <c r="O4359" s="42">
        <f t="shared" si="810"/>
        <v>0</v>
      </c>
      <c r="Q4359" s="49">
        <f t="shared" si="811"/>
        <v>1289.4792690819997</v>
      </c>
      <c r="R4359" s="70">
        <f t="shared" si="812"/>
        <v>800</v>
      </c>
      <c r="S4359" s="70">
        <f t="shared" si="813"/>
        <v>489.47926908199975</v>
      </c>
      <c r="T4359" s="70">
        <f t="shared" si="814"/>
        <v>0</v>
      </c>
      <c r="U4359" s="70">
        <f t="shared" si="815"/>
        <v>0</v>
      </c>
      <c r="W4359" s="49">
        <f>MIN(MAX(W4358+MAX(MIN(SUM($R$5:$U$5)-L4359,'2019 Calculations'!$C$10),-'2019 Calculations'!$C$10),0),'2019 Calculations'!$C$13)</f>
        <v>0</v>
      </c>
      <c r="X4359" s="43">
        <f t="shared" si="806"/>
        <v>0</v>
      </c>
      <c r="Y4359" s="49">
        <f t="shared" si="816"/>
        <v>0</v>
      </c>
      <c r="AA4359">
        <f>Q4359/SUM($Q$13:$Q$8772)*3*'[1]PS 6'!$E$366</f>
        <v>1.1963026365569756</v>
      </c>
      <c r="AB4359" s="3">
        <f>J4359*'[1]PS 6'!$E$368</f>
        <v>1989.2829236720015</v>
      </c>
      <c r="AC4359" s="3">
        <f t="shared" si="817"/>
        <v>-1988.0866210354445</v>
      </c>
      <c r="AD4359" s="27">
        <f>AC4359*'[1]PS 6'!$E$365</f>
        <v>-397.61732420708893</v>
      </c>
      <c r="AE4359" s="27">
        <f>IF(AC4359&gt;0,AC4359*'[1]PS 6'!$E$365,[1]Data!AD4359*SUM([1]Data!M4359:P4359)/1000)</f>
        <v>2.0476039469595607E-2</v>
      </c>
    </row>
    <row r="4360" spans="2:31">
      <c r="B4360" s="23">
        <v>1</v>
      </c>
      <c r="C4360" s="23">
        <v>7</v>
      </c>
      <c r="D4360" s="23">
        <v>1</v>
      </c>
      <c r="E4360" s="23">
        <v>4</v>
      </c>
      <c r="F4360" s="48">
        <f>Profiles!F4352</f>
        <v>838</v>
      </c>
      <c r="G4360" s="48">
        <f>Profiles!G4352</f>
        <v>348.80000000000007</v>
      </c>
      <c r="H4360" s="48">
        <f>Profiles!H4352</f>
        <v>600</v>
      </c>
      <c r="I4360" s="24">
        <f t="shared" si="807"/>
        <v>1786.8000000000002</v>
      </c>
      <c r="J4360" s="49">
        <f>Profiles!L4352*'2019 Calculations'!$C$8</f>
        <v>497.32073091800038</v>
      </c>
      <c r="K4360" s="49">
        <f>Profiles!M4352*'2019 Calculations'!$C$9</f>
        <v>0</v>
      </c>
      <c r="L4360" s="49">
        <f t="shared" si="808"/>
        <v>1289.4792690819997</v>
      </c>
      <c r="M4360" s="49">
        <f>MIN(M4359-MIN(IF(L4360&gt;0,MIN(L4360,'2019 Calculations'!$C$10)),M4359)+MIN(IF(L4360&lt;0,-L4360),'2019 Calculations'!$C$10),'2019 Calculations'!$C$13)</f>
        <v>0</v>
      </c>
      <c r="N4360" s="49">
        <f t="shared" si="809"/>
        <v>0</v>
      </c>
      <c r="O4360" s="42">
        <f t="shared" si="810"/>
        <v>0</v>
      </c>
      <c r="Q4360" s="49">
        <f t="shared" si="811"/>
        <v>1289.4792690819997</v>
      </c>
      <c r="R4360" s="70">
        <f t="shared" si="812"/>
        <v>800</v>
      </c>
      <c r="S4360" s="70">
        <f t="shared" si="813"/>
        <v>489.47926908199975</v>
      </c>
      <c r="T4360" s="70">
        <f t="shared" si="814"/>
        <v>0</v>
      </c>
      <c r="U4360" s="70">
        <f t="shared" si="815"/>
        <v>0</v>
      </c>
      <c r="W4360" s="49">
        <f>MIN(MAX(W4359+MAX(MIN(SUM($R$5:$U$5)-L4360,'2019 Calculations'!$C$10),-'2019 Calculations'!$C$10),0),'2019 Calculations'!$C$13)</f>
        <v>0</v>
      </c>
      <c r="X4360" s="43">
        <f t="shared" si="806"/>
        <v>0</v>
      </c>
      <c r="Y4360" s="49">
        <f t="shared" si="816"/>
        <v>0</v>
      </c>
      <c r="AA4360">
        <f>Q4360/SUM($Q$13:$Q$8772)*3*'[1]PS 6'!$E$366</f>
        <v>1.1963026365569756</v>
      </c>
      <c r="AB4360" s="3">
        <f>J4360*'[1]PS 6'!$E$368</f>
        <v>1989.2829236720015</v>
      </c>
      <c r="AC4360" s="3">
        <f t="shared" si="817"/>
        <v>-1988.0866210354445</v>
      </c>
      <c r="AD4360" s="27">
        <f>AC4360*'[1]PS 6'!$E$365</f>
        <v>-397.61732420708893</v>
      </c>
      <c r="AE4360" s="27">
        <f>IF(AC4360&gt;0,AC4360*'[1]PS 6'!$E$365,[1]Data!AD4360*SUM([1]Data!M4360:P4360)/1000)</f>
        <v>1.9758057684862065E-2</v>
      </c>
    </row>
    <row r="4361" spans="2:31">
      <c r="B4361" s="23">
        <v>1</v>
      </c>
      <c r="C4361" s="23">
        <v>7</v>
      </c>
      <c r="D4361" s="23">
        <v>1</v>
      </c>
      <c r="E4361" s="23">
        <v>5</v>
      </c>
      <c r="F4361" s="48">
        <f>Profiles!F4353</f>
        <v>934</v>
      </c>
      <c r="G4361" s="48">
        <f>Profiles!G4353</f>
        <v>348.80000000000007</v>
      </c>
      <c r="H4361" s="48">
        <f>Profiles!H4353</f>
        <v>600</v>
      </c>
      <c r="I4361" s="24">
        <f t="shared" si="807"/>
        <v>1882.8000000000002</v>
      </c>
      <c r="J4361" s="49">
        <f>Profiles!L4353*'2019 Calculations'!$C$8</f>
        <v>467.1800805593337</v>
      </c>
      <c r="K4361" s="49">
        <f>Profiles!M4353*'2019 Calculations'!$C$9</f>
        <v>0</v>
      </c>
      <c r="L4361" s="49">
        <f t="shared" si="808"/>
        <v>1415.6199194406665</v>
      </c>
      <c r="M4361" s="49">
        <f>MIN(M4360-MIN(IF(L4361&gt;0,MIN(L4361,'2019 Calculations'!$C$10)),M4360)+MIN(IF(L4361&lt;0,-L4361),'2019 Calculations'!$C$10),'2019 Calculations'!$C$13)</f>
        <v>0</v>
      </c>
      <c r="N4361" s="49">
        <f t="shared" si="809"/>
        <v>0</v>
      </c>
      <c r="O4361" s="42">
        <f t="shared" si="810"/>
        <v>0</v>
      </c>
      <c r="Q4361" s="49">
        <f t="shared" si="811"/>
        <v>1415.6199194406665</v>
      </c>
      <c r="R4361" s="70">
        <f t="shared" si="812"/>
        <v>800</v>
      </c>
      <c r="S4361" s="70">
        <f t="shared" si="813"/>
        <v>615.61991944066654</v>
      </c>
      <c r="T4361" s="70">
        <f t="shared" si="814"/>
        <v>0</v>
      </c>
      <c r="U4361" s="70">
        <f t="shared" si="815"/>
        <v>0</v>
      </c>
      <c r="W4361" s="49">
        <f>MIN(MAX(W4360+MAX(MIN(SUM($R$5:$U$5)-L4361,'2019 Calculations'!$C$10),-'2019 Calculations'!$C$10),0),'2019 Calculations'!$C$13)</f>
        <v>0</v>
      </c>
      <c r="X4361" s="43">
        <f t="shared" si="806"/>
        <v>0</v>
      </c>
      <c r="Y4361" s="49">
        <f t="shared" si="816"/>
        <v>0</v>
      </c>
      <c r="AA4361">
        <f>Q4361/SUM($Q$13:$Q$8772)*3*'[1]PS 6'!$E$366</f>
        <v>1.3133284749859364</v>
      </c>
      <c r="AB4361" s="3">
        <f>J4361*'[1]PS 6'!$E$368</f>
        <v>1868.7203222373348</v>
      </c>
      <c r="AC4361" s="3">
        <f t="shared" si="817"/>
        <v>-1867.406993762349</v>
      </c>
      <c r="AD4361" s="27">
        <f>AC4361*'[1]PS 6'!$E$365</f>
        <v>-373.48139875246983</v>
      </c>
      <c r="AE4361" s="27">
        <f>IF(AC4361&gt;0,AC4361*'[1]PS 6'!$E$365,[1]Data!AD4361*SUM([1]Data!M4361:P4361)/1000)</f>
        <v>2.0856501173051448E-2</v>
      </c>
    </row>
    <row r="4362" spans="2:31">
      <c r="B4362" s="23">
        <v>1</v>
      </c>
      <c r="C4362" s="23">
        <v>7</v>
      </c>
      <c r="D4362" s="23">
        <v>1</v>
      </c>
      <c r="E4362" s="23">
        <v>6</v>
      </c>
      <c r="F4362" s="48">
        <f>Profiles!F4354</f>
        <v>1204</v>
      </c>
      <c r="G4362" s="48">
        <f>Profiles!G4354</f>
        <v>1474.9</v>
      </c>
      <c r="H4362" s="48">
        <f>Profiles!H4354</f>
        <v>600</v>
      </c>
      <c r="I4362" s="24">
        <f t="shared" si="807"/>
        <v>3278.9</v>
      </c>
      <c r="J4362" s="49">
        <f>Profiles!L4354*'2019 Calculations'!$C$8</f>
        <v>387.52264746857168</v>
      </c>
      <c r="K4362" s="49">
        <f>Profiles!M4354*'2019 Calculations'!$C$9</f>
        <v>20.560189101087126</v>
      </c>
      <c r="L4362" s="49">
        <f t="shared" si="808"/>
        <v>2870.8171634303412</v>
      </c>
      <c r="M4362" s="49">
        <f>MIN(M4361-MIN(IF(L4362&gt;0,MIN(L4362,'2019 Calculations'!$C$10)),M4361)+MIN(IF(L4362&lt;0,-L4362),'2019 Calculations'!$C$10),'2019 Calculations'!$C$13)</f>
        <v>0</v>
      </c>
      <c r="N4362" s="49">
        <f t="shared" si="809"/>
        <v>0</v>
      </c>
      <c r="O4362" s="42">
        <f t="shared" si="810"/>
        <v>0</v>
      </c>
      <c r="Q4362" s="49">
        <f t="shared" si="811"/>
        <v>2870.8171634303412</v>
      </c>
      <c r="R4362" s="70">
        <f t="shared" si="812"/>
        <v>800</v>
      </c>
      <c r="S4362" s="70">
        <f t="shared" si="813"/>
        <v>1000</v>
      </c>
      <c r="T4362" s="70">
        <f t="shared" si="814"/>
        <v>1070.8171634303412</v>
      </c>
      <c r="U4362" s="70">
        <f t="shared" si="815"/>
        <v>0</v>
      </c>
      <c r="W4362" s="49">
        <f>MIN(MAX(W4361+MAX(MIN(SUM($R$5:$U$5)-L4362,'2019 Calculations'!$C$10),-'2019 Calculations'!$C$10),0),'2019 Calculations'!$C$13)</f>
        <v>0</v>
      </c>
      <c r="X4362" s="43">
        <f t="shared" si="806"/>
        <v>0</v>
      </c>
      <c r="Y4362" s="49">
        <f t="shared" si="816"/>
        <v>0</v>
      </c>
      <c r="AA4362">
        <f>Q4362/SUM($Q$13:$Q$8772)*3*'[1]PS 6'!$E$366</f>
        <v>2.6633744520217943</v>
      </c>
      <c r="AB4362" s="3">
        <f>J4362*'[1]PS 6'!$E$368</f>
        <v>1550.0905898742867</v>
      </c>
      <c r="AC4362" s="3">
        <f t="shared" si="817"/>
        <v>-1547.4272154222649</v>
      </c>
      <c r="AD4362" s="27">
        <f>AC4362*'[1]PS 6'!$E$365</f>
        <v>-309.48544308445298</v>
      </c>
      <c r="AE4362" s="27">
        <f>IF(AC4362&gt;0,AC4362*'[1]PS 6'!$E$365,[1]Data!AD4362*SUM([1]Data!M4362:P4362)/1000)</f>
        <v>1.3933546648340383E-2</v>
      </c>
    </row>
    <row r="4363" spans="2:31">
      <c r="B4363" s="23">
        <v>1</v>
      </c>
      <c r="C4363" s="23">
        <v>7</v>
      </c>
      <c r="D4363" s="23">
        <v>1</v>
      </c>
      <c r="E4363" s="23">
        <v>7</v>
      </c>
      <c r="F4363" s="48">
        <f>Profiles!F4355</f>
        <v>1553.9999999999998</v>
      </c>
      <c r="G4363" s="48">
        <f>Profiles!G4355</f>
        <v>1478</v>
      </c>
      <c r="H4363" s="48">
        <f>Profiles!H4355</f>
        <v>814.90800000000013</v>
      </c>
      <c r="I4363" s="24">
        <f t="shared" si="807"/>
        <v>3846.9080000000004</v>
      </c>
      <c r="J4363" s="49">
        <f>Profiles!L4355*'2019 Calculations'!$C$8</f>
        <v>191.60842013723823</v>
      </c>
      <c r="K4363" s="49">
        <f>Profiles!M4355*'2019 Calculations'!$C$9</f>
        <v>117.41039374034956</v>
      </c>
      <c r="L4363" s="49">
        <f t="shared" si="808"/>
        <v>3537.8891861224124</v>
      </c>
      <c r="M4363" s="49">
        <f>MIN(M4362-MIN(IF(L4363&gt;0,MIN(L4363,'2019 Calculations'!$C$10)),M4362)+MIN(IF(L4363&lt;0,-L4363),'2019 Calculations'!$C$10),'2019 Calculations'!$C$13)</f>
        <v>0</v>
      </c>
      <c r="N4363" s="49">
        <f t="shared" si="809"/>
        <v>0</v>
      </c>
      <c r="O4363" s="42">
        <f t="shared" si="810"/>
        <v>0</v>
      </c>
      <c r="Q4363" s="49">
        <f t="shared" si="811"/>
        <v>3537.8891861224124</v>
      </c>
      <c r="R4363" s="70">
        <f t="shared" si="812"/>
        <v>800</v>
      </c>
      <c r="S4363" s="70">
        <f t="shared" si="813"/>
        <v>1000</v>
      </c>
      <c r="T4363" s="70">
        <f t="shared" si="814"/>
        <v>1737.8891861224124</v>
      </c>
      <c r="U4363" s="70">
        <f t="shared" si="815"/>
        <v>0</v>
      </c>
      <c r="W4363" s="49">
        <f>MIN(MAX(W4362+MAX(MIN(SUM($R$5:$U$5)-L4363,'2019 Calculations'!$C$10),-'2019 Calculations'!$C$10),0),'2019 Calculations'!$C$13)</f>
        <v>0</v>
      </c>
      <c r="X4363" s="43">
        <f t="shared" si="806"/>
        <v>0</v>
      </c>
      <c r="Y4363" s="49">
        <f t="shared" si="816"/>
        <v>0</v>
      </c>
      <c r="AA4363">
        <f>Q4363/SUM($Q$13:$Q$8772)*3*'[1]PS 6'!$E$366</f>
        <v>3.2822444398177533</v>
      </c>
      <c r="AB4363" s="3">
        <f>J4363*'[1]PS 6'!$E$368</f>
        <v>766.43368054895291</v>
      </c>
      <c r="AC4363" s="3">
        <f t="shared" si="817"/>
        <v>-763.15143610913515</v>
      </c>
      <c r="AD4363" s="27">
        <f>AC4363*'[1]PS 6'!$E$365</f>
        <v>-152.63028722182705</v>
      </c>
      <c r="AE4363" s="27">
        <f>IF(AC4363&gt;0,AC4363*'[1]PS 6'!$E$365,[1]Data!AD4363*SUM([1]Data!M4363:P4363)/1000)</f>
        <v>4.4230186986915143E-3</v>
      </c>
    </row>
    <row r="4364" spans="2:31">
      <c r="B4364" s="23">
        <v>1</v>
      </c>
      <c r="C4364" s="23">
        <v>7</v>
      </c>
      <c r="D4364" s="23">
        <v>1</v>
      </c>
      <c r="E4364" s="23">
        <v>8</v>
      </c>
      <c r="F4364" s="48">
        <f>Profiles!F4356</f>
        <v>1592</v>
      </c>
      <c r="G4364" s="48">
        <f>Profiles!G4356</f>
        <v>1952.6</v>
      </c>
      <c r="H4364" s="48">
        <f>Profiles!H4356</f>
        <v>814.90800000000013</v>
      </c>
      <c r="I4364" s="24">
        <f t="shared" si="807"/>
        <v>4359.5079999999998</v>
      </c>
      <c r="J4364" s="49">
        <f>Profiles!L4356*'2019 Calculations'!$C$8</f>
        <v>107.64517985238102</v>
      </c>
      <c r="K4364" s="49">
        <f>Profiles!M4356*'2019 Calculations'!$C$9</f>
        <v>297.16221788336713</v>
      </c>
      <c r="L4364" s="49">
        <f t="shared" si="808"/>
        <v>3954.7006022642513</v>
      </c>
      <c r="M4364" s="49">
        <f>MIN(M4363-MIN(IF(L4364&gt;0,MIN(L4364,'2019 Calculations'!$C$10)),M4363)+MIN(IF(L4364&lt;0,-L4364),'2019 Calculations'!$C$10),'2019 Calculations'!$C$13)</f>
        <v>0</v>
      </c>
      <c r="N4364" s="49">
        <f t="shared" si="809"/>
        <v>0</v>
      </c>
      <c r="O4364" s="42">
        <f t="shared" si="810"/>
        <v>0</v>
      </c>
      <c r="Q4364" s="49">
        <f t="shared" si="811"/>
        <v>3954.7006022642513</v>
      </c>
      <c r="R4364" s="70">
        <f t="shared" si="812"/>
        <v>800</v>
      </c>
      <c r="S4364" s="70">
        <f t="shared" si="813"/>
        <v>1000</v>
      </c>
      <c r="T4364" s="70">
        <f t="shared" si="814"/>
        <v>2154.7006022642513</v>
      </c>
      <c r="U4364" s="70">
        <f t="shared" si="815"/>
        <v>0</v>
      </c>
      <c r="W4364" s="49">
        <f>MIN(MAX(W4363+MAX(MIN(SUM($R$5:$U$5)-L4364,'2019 Calculations'!$C$10),-'2019 Calculations'!$C$10),0),'2019 Calculations'!$C$13)</f>
        <v>0</v>
      </c>
      <c r="X4364" s="43">
        <f t="shared" si="806"/>
        <v>0</v>
      </c>
      <c r="Y4364" s="49">
        <f t="shared" si="816"/>
        <v>0</v>
      </c>
      <c r="AA4364">
        <f>Q4364/SUM($Q$13:$Q$8772)*3*'[1]PS 6'!$E$366</f>
        <v>3.6689374313479801</v>
      </c>
      <c r="AB4364" s="3">
        <f>J4364*'[1]PS 6'!$E$368</f>
        <v>430.58071940952408</v>
      </c>
      <c r="AC4364" s="3">
        <f t="shared" si="817"/>
        <v>-426.91178197817612</v>
      </c>
      <c r="AD4364" s="27">
        <f>AC4364*'[1]PS 6'!$E$365</f>
        <v>-85.382356395635227</v>
      </c>
      <c r="AE4364" s="27">
        <f>IF(AC4364&gt;0,AC4364*'[1]PS 6'!$E$365,[1]Data!AD4364*SUM([1]Data!M4364:P4364)/1000)</f>
        <v>-1.3298558669988672E-3</v>
      </c>
    </row>
    <row r="4365" spans="2:31">
      <c r="B4365" s="23">
        <v>1</v>
      </c>
      <c r="C4365" s="23">
        <v>7</v>
      </c>
      <c r="D4365" s="23">
        <v>1</v>
      </c>
      <c r="E4365" s="23">
        <v>9</v>
      </c>
      <c r="F4365" s="48">
        <f>Profiles!F4357</f>
        <v>1782</v>
      </c>
      <c r="G4365" s="48">
        <f>Profiles!G4357</f>
        <v>1933.8999999999999</v>
      </c>
      <c r="H4365" s="48">
        <f>Profiles!H4357</f>
        <v>814.90800000000013</v>
      </c>
      <c r="I4365" s="24">
        <f t="shared" si="807"/>
        <v>4530.808</v>
      </c>
      <c r="J4365" s="49">
        <f>Profiles!L4357*'2019 Calculations'!$C$8</f>
        <v>75.351625896666718</v>
      </c>
      <c r="K4365" s="49">
        <f>Profiles!M4357*'2019 Calculations'!$C$9</f>
        <v>463.49209474766849</v>
      </c>
      <c r="L4365" s="49">
        <f t="shared" si="808"/>
        <v>3991.964279355665</v>
      </c>
      <c r="M4365" s="49">
        <f>MIN(M4364-MIN(IF(L4365&gt;0,MIN(L4365,'2019 Calculations'!$C$10)),M4364)+MIN(IF(L4365&lt;0,-L4365),'2019 Calculations'!$C$10),'2019 Calculations'!$C$13)</f>
        <v>0</v>
      </c>
      <c r="N4365" s="49">
        <f t="shared" si="809"/>
        <v>0</v>
      </c>
      <c r="O4365" s="42">
        <f t="shared" si="810"/>
        <v>0</v>
      </c>
      <c r="Q4365" s="49">
        <f t="shared" si="811"/>
        <v>3991.964279355665</v>
      </c>
      <c r="R4365" s="70">
        <f t="shared" si="812"/>
        <v>800</v>
      </c>
      <c r="S4365" s="70">
        <f t="shared" si="813"/>
        <v>1000</v>
      </c>
      <c r="T4365" s="70">
        <f t="shared" si="814"/>
        <v>2191.964279355665</v>
      </c>
      <c r="U4365" s="70">
        <f t="shared" si="815"/>
        <v>0</v>
      </c>
      <c r="W4365" s="49">
        <f>MIN(MAX(W4364+MAX(MIN(SUM($R$5:$U$5)-L4365,'2019 Calculations'!$C$10),-'2019 Calculations'!$C$10),0),'2019 Calculations'!$C$13)</f>
        <v>0</v>
      </c>
      <c r="X4365" s="43">
        <f t="shared" ref="X4365:X4428" si="818">IF(W4364-W4365&gt;0,W4364-W4365,0)</f>
        <v>0</v>
      </c>
      <c r="Y4365" s="49">
        <f t="shared" si="816"/>
        <v>0</v>
      </c>
      <c r="AA4365">
        <f>Q4365/SUM($Q$13:$Q$8772)*3*'[1]PS 6'!$E$366</f>
        <v>3.7035084680611199</v>
      </c>
      <c r="AB4365" s="3">
        <f>J4365*'[1]PS 6'!$E$368</f>
        <v>301.40650358666687</v>
      </c>
      <c r="AC4365" s="3">
        <f t="shared" si="817"/>
        <v>-297.70299511860577</v>
      </c>
      <c r="AD4365" s="27">
        <f>AC4365*'[1]PS 6'!$E$365</f>
        <v>-59.540599023721157</v>
      </c>
      <c r="AE4365" s="27">
        <f>IF(AC4365&gt;0,AC4365*'[1]PS 6'!$E$365,[1]Data!AD4365*SUM([1]Data!M4365:P4365)/1000)</f>
        <v>0</v>
      </c>
    </row>
    <row r="4366" spans="2:31">
      <c r="B4366" s="23">
        <v>1</v>
      </c>
      <c r="C4366" s="23">
        <v>7</v>
      </c>
      <c r="D4366" s="23">
        <v>1</v>
      </c>
      <c r="E4366" s="23">
        <v>10</v>
      </c>
      <c r="F4366" s="48">
        <f>Profiles!F4358</f>
        <v>2058.0000000000005</v>
      </c>
      <c r="G4366" s="48">
        <f>Profiles!G4358</f>
        <v>1934.5</v>
      </c>
      <c r="H4366" s="48">
        <f>Profiles!H4358</f>
        <v>814.90800000000013</v>
      </c>
      <c r="I4366" s="24">
        <f t="shared" ref="I4366:I4429" si="819">SUM(F4366:H4366)</f>
        <v>4807.4080000000004</v>
      </c>
      <c r="J4366" s="49">
        <f>Profiles!L4358*'2019 Calculations'!$C$8</f>
        <v>81.810336687809581</v>
      </c>
      <c r="K4366" s="49">
        <f>Profiles!M4358*'2019 Calculations'!$C$9</f>
        <v>588.03505272586892</v>
      </c>
      <c r="L4366" s="49">
        <f t="shared" ref="L4366:L4429" si="820">I4366-J4366-K4366</f>
        <v>4137.5626105863221</v>
      </c>
      <c r="M4366" s="49">
        <f>MIN(M4365-MIN(IF(L4366&gt;0,MIN(L4366,'2019 Calculations'!$C$10)),M4365)+MIN(IF(L4366&lt;0,-L4366),'2019 Calculations'!$C$10),'2019 Calculations'!$C$13)</f>
        <v>0</v>
      </c>
      <c r="N4366" s="49">
        <f t="shared" ref="N4366:N4429" si="821">M4366-M4365</f>
        <v>0</v>
      </c>
      <c r="O4366" s="42">
        <f t="shared" ref="O4366:O4429" si="822">MAX(-L4366-N4366,0)</f>
        <v>0</v>
      </c>
      <c r="Q4366" s="49">
        <f t="shared" ref="Q4366:Q4429" si="823">L4366+N4366+O4366</f>
        <v>4137.5626105863221</v>
      </c>
      <c r="R4366" s="70">
        <f t="shared" ref="R4366:R4429" si="824">MAX(MIN(Q4366,R$5),0)</f>
        <v>800</v>
      </c>
      <c r="S4366" s="70">
        <f t="shared" ref="S4366:S4429" si="825">MAX(MIN(Q4366-R4366,S$5),0)</f>
        <v>1000</v>
      </c>
      <c r="T4366" s="70">
        <f t="shared" ref="T4366:T4429" si="826">MAX(MIN(Q4366-R4366-S4366,T$5),0)</f>
        <v>2337.5626105863221</v>
      </c>
      <c r="U4366" s="70">
        <f t="shared" ref="U4366:U4429" si="827">MAX(MIN(Q4366-R4366-S4366-T4366,U$5),0)</f>
        <v>0</v>
      </c>
      <c r="W4366" s="49">
        <f>MIN(MAX(W4365+MAX(MIN(SUM($R$5:$U$5)-L4366,'2019 Calculations'!$C$10),-'2019 Calculations'!$C$10),0),'2019 Calculations'!$C$13)</f>
        <v>0</v>
      </c>
      <c r="X4366" s="43">
        <f t="shared" si="818"/>
        <v>0</v>
      </c>
      <c r="Y4366" s="49">
        <f t="shared" ref="Y4366:Y4429" si="828">IF(MAX(L4366-SUM($R$5:$U$5,X4366),0)&lt;1,0,MAX(L4366-SUM($R$5:$U$5,X4366),0))</f>
        <v>0</v>
      </c>
      <c r="AA4366">
        <f>Q4366/SUM($Q$13:$Q$8772)*3*'[1]PS 6'!$E$366</f>
        <v>3.8385859925361987</v>
      </c>
      <c r="AB4366" s="3">
        <f>J4366*'[1]PS 6'!$E$368</f>
        <v>327.24134675123832</v>
      </c>
      <c r="AC4366" s="3">
        <f t="shared" ref="AC4366:AC4429" si="829">AA4366-AB4366</f>
        <v>-323.40276075870213</v>
      </c>
      <c r="AD4366" s="27">
        <f>AC4366*'[1]PS 6'!$E$365</f>
        <v>-64.680552151740429</v>
      </c>
      <c r="AE4366" s="27">
        <f>IF(AC4366&gt;0,AC4366*'[1]PS 6'!$E$365,[1]Data!AD4366*SUM([1]Data!M4366:P4366)/1000)</f>
        <v>0</v>
      </c>
    </row>
    <row r="4367" spans="2:31">
      <c r="B4367" s="23">
        <v>1</v>
      </c>
      <c r="C4367" s="23">
        <v>7</v>
      </c>
      <c r="D4367" s="23">
        <v>1</v>
      </c>
      <c r="E4367" s="23">
        <v>11</v>
      </c>
      <c r="F4367" s="48">
        <f>Profiles!F4359</f>
        <v>2340.0000000000005</v>
      </c>
      <c r="G4367" s="48">
        <f>Profiles!G4359</f>
        <v>1943.2000000000003</v>
      </c>
      <c r="H4367" s="48">
        <f>Profiles!H4359</f>
        <v>814.90800000000013</v>
      </c>
      <c r="I4367" s="24">
        <f t="shared" si="819"/>
        <v>5098.1080000000011</v>
      </c>
      <c r="J4367" s="49">
        <f>Profiles!L4359*'2019 Calculations'!$C$8</f>
        <v>155.00905898742866</v>
      </c>
      <c r="K4367" s="49">
        <f>Profiles!M4359*'2019 Calculations'!$C$9</f>
        <v>671.56210632110879</v>
      </c>
      <c r="L4367" s="49">
        <f t="shared" si="820"/>
        <v>4271.5368346914638</v>
      </c>
      <c r="M4367" s="49">
        <f>MIN(M4366-MIN(IF(L4367&gt;0,MIN(L4367,'2019 Calculations'!$C$10)),M4366)+MIN(IF(L4367&lt;0,-L4367),'2019 Calculations'!$C$10),'2019 Calculations'!$C$13)</f>
        <v>0</v>
      </c>
      <c r="N4367" s="49">
        <f t="shared" si="821"/>
        <v>0</v>
      </c>
      <c r="O4367" s="42">
        <f t="shared" si="822"/>
        <v>0</v>
      </c>
      <c r="Q4367" s="49">
        <f t="shared" si="823"/>
        <v>4271.5368346914638</v>
      </c>
      <c r="R4367" s="70">
        <f t="shared" si="824"/>
        <v>800</v>
      </c>
      <c r="S4367" s="70">
        <f t="shared" si="825"/>
        <v>1000</v>
      </c>
      <c r="T4367" s="70">
        <f t="shared" si="826"/>
        <v>2471.5368346914638</v>
      </c>
      <c r="U4367" s="70">
        <f t="shared" si="827"/>
        <v>0</v>
      </c>
      <c r="W4367" s="49">
        <f>MIN(MAX(W4366+MAX(MIN(SUM($R$5:$U$5)-L4367,'2019 Calculations'!$C$10),-'2019 Calculations'!$C$10),0),'2019 Calculations'!$C$13)</f>
        <v>0</v>
      </c>
      <c r="X4367" s="43">
        <f t="shared" si="818"/>
        <v>0</v>
      </c>
      <c r="Y4367" s="49">
        <f t="shared" si="828"/>
        <v>0</v>
      </c>
      <c r="AA4367">
        <f>Q4367/SUM($Q$13:$Q$8772)*3*'[1]PS 6'!$E$366</f>
        <v>3.9628793575949155</v>
      </c>
      <c r="AB4367" s="3">
        <f>J4367*'[1]PS 6'!$E$368</f>
        <v>620.03623594971464</v>
      </c>
      <c r="AC4367" s="3">
        <f t="shared" si="829"/>
        <v>-616.07335659211969</v>
      </c>
      <c r="AD4367" s="27">
        <f>AC4367*'[1]PS 6'!$E$365</f>
        <v>-123.21467131842394</v>
      </c>
      <c r="AE4367" s="27">
        <f>IF(AC4367&gt;0,AC4367*'[1]PS 6'!$E$365,[1]Data!AD4367*SUM([1]Data!M4367:P4367)/1000)</f>
        <v>0</v>
      </c>
    </row>
    <row r="4368" spans="2:31">
      <c r="B4368" s="23">
        <v>1</v>
      </c>
      <c r="C4368" s="23">
        <v>7</v>
      </c>
      <c r="D4368" s="23">
        <v>1</v>
      </c>
      <c r="E4368" s="23">
        <v>12</v>
      </c>
      <c r="F4368" s="48">
        <f>Profiles!F4360</f>
        <v>2470</v>
      </c>
      <c r="G4368" s="48">
        <f>Profiles!G4360</f>
        <v>1951.6</v>
      </c>
      <c r="H4368" s="48">
        <f>Profiles!H4360</f>
        <v>814.90800000000013</v>
      </c>
      <c r="I4368" s="24">
        <f t="shared" si="819"/>
        <v>5236.5080000000007</v>
      </c>
      <c r="J4368" s="49">
        <f>Profiles!L4360*'2019 Calculations'!$C$8</f>
        <v>258.34843164571447</v>
      </c>
      <c r="K4368" s="49">
        <f>Profiles!M4360*'2019 Calculations'!$C$9</f>
        <v>717.48840209701348</v>
      </c>
      <c r="L4368" s="49">
        <f t="shared" si="820"/>
        <v>4260.6711662572725</v>
      </c>
      <c r="M4368" s="49">
        <f>MIN(M4367-MIN(IF(L4368&gt;0,MIN(L4368,'2019 Calculations'!$C$10)),M4367)+MIN(IF(L4368&lt;0,-L4368),'2019 Calculations'!$C$10),'2019 Calculations'!$C$13)</f>
        <v>0</v>
      </c>
      <c r="N4368" s="49">
        <f t="shared" si="821"/>
        <v>0</v>
      </c>
      <c r="O4368" s="42">
        <f t="shared" si="822"/>
        <v>0</v>
      </c>
      <c r="Q4368" s="49">
        <f t="shared" si="823"/>
        <v>4260.6711662572725</v>
      </c>
      <c r="R4368" s="70">
        <f t="shared" si="824"/>
        <v>800</v>
      </c>
      <c r="S4368" s="70">
        <f t="shared" si="825"/>
        <v>1000</v>
      </c>
      <c r="T4368" s="70">
        <f t="shared" si="826"/>
        <v>2460.6711662572725</v>
      </c>
      <c r="U4368" s="70">
        <f t="shared" si="827"/>
        <v>0</v>
      </c>
      <c r="W4368" s="49">
        <f>MIN(MAX(W4367+MAX(MIN(SUM($R$5:$U$5)-L4368,'2019 Calculations'!$C$10),-'2019 Calculations'!$C$10),0),'2019 Calculations'!$C$13)</f>
        <v>0</v>
      </c>
      <c r="X4368" s="43">
        <f t="shared" si="818"/>
        <v>0</v>
      </c>
      <c r="Y4368" s="49">
        <f t="shared" si="828"/>
        <v>0</v>
      </c>
      <c r="AA4368">
        <f>Q4368/SUM($Q$13:$Q$8772)*3*'[1]PS 6'!$E$366</f>
        <v>3.9527988327602421</v>
      </c>
      <c r="AB4368" s="3">
        <f>J4368*'[1]PS 6'!$E$368</f>
        <v>1033.3937265828579</v>
      </c>
      <c r="AC4368" s="3">
        <f t="shared" si="829"/>
        <v>-1029.4409277500977</v>
      </c>
      <c r="AD4368" s="27">
        <f>AC4368*'[1]PS 6'!$E$365</f>
        <v>-205.88818555001956</v>
      </c>
      <c r="AE4368" s="27">
        <f>IF(AC4368&gt;0,AC4368*'[1]PS 6'!$E$365,[1]Data!AD4368*SUM([1]Data!M4368:P4368)/1000)</f>
        <v>0</v>
      </c>
    </row>
    <row r="4369" spans="2:31">
      <c r="B4369" s="23">
        <v>1</v>
      </c>
      <c r="C4369" s="23">
        <v>7</v>
      </c>
      <c r="D4369" s="23">
        <v>1</v>
      </c>
      <c r="E4369" s="23">
        <v>13</v>
      </c>
      <c r="F4369" s="48">
        <f>Profiles!F4361</f>
        <v>2580</v>
      </c>
      <c r="G4369" s="48">
        <f>Profiles!G4361</f>
        <v>1953.6999999999998</v>
      </c>
      <c r="H4369" s="48">
        <f>Profiles!H4361</f>
        <v>814.90800000000013</v>
      </c>
      <c r="I4369" s="24">
        <f t="shared" si="819"/>
        <v>5348.6080000000002</v>
      </c>
      <c r="J4369" s="49">
        <f>Profiles!L4361*'2019 Calculations'!$C$8</f>
        <v>342.31167193057166</v>
      </c>
      <c r="K4369" s="49">
        <f>Profiles!M4361*'2019 Calculations'!$C$9</f>
        <v>721.48176310182464</v>
      </c>
      <c r="L4369" s="49">
        <f t="shared" si="820"/>
        <v>4284.8145649676035</v>
      </c>
      <c r="M4369" s="49">
        <f>MIN(M4368-MIN(IF(L4369&gt;0,MIN(L4369,'2019 Calculations'!$C$10)),M4368)+MIN(IF(L4369&lt;0,-L4369),'2019 Calculations'!$C$10),'2019 Calculations'!$C$13)</f>
        <v>0</v>
      </c>
      <c r="N4369" s="49">
        <f t="shared" si="821"/>
        <v>0</v>
      </c>
      <c r="O4369" s="42">
        <f t="shared" si="822"/>
        <v>0</v>
      </c>
      <c r="Q4369" s="49">
        <f t="shared" si="823"/>
        <v>4284.8145649676035</v>
      </c>
      <c r="R4369" s="70">
        <f t="shared" si="824"/>
        <v>800</v>
      </c>
      <c r="S4369" s="70">
        <f t="shared" si="825"/>
        <v>1000</v>
      </c>
      <c r="T4369" s="70">
        <f t="shared" si="826"/>
        <v>2484.8145649676035</v>
      </c>
      <c r="U4369" s="70">
        <f t="shared" si="827"/>
        <v>0</v>
      </c>
      <c r="W4369" s="49">
        <f>MIN(MAX(W4368+MAX(MIN(SUM($R$5:$U$5)-L4369,'2019 Calculations'!$C$10),-'2019 Calculations'!$C$10),0),'2019 Calculations'!$C$13)</f>
        <v>0</v>
      </c>
      <c r="X4369" s="43">
        <f t="shared" si="818"/>
        <v>0</v>
      </c>
      <c r="Y4369" s="49">
        <f t="shared" si="828"/>
        <v>0</v>
      </c>
      <c r="AA4369">
        <f>Q4369/SUM($Q$13:$Q$8772)*3*'[1]PS 6'!$E$366</f>
        <v>3.9751976508142755</v>
      </c>
      <c r="AB4369" s="3">
        <f>J4369*'[1]PS 6'!$E$368</f>
        <v>1369.2466877222867</v>
      </c>
      <c r="AC4369" s="3">
        <f t="shared" si="829"/>
        <v>-1365.2714900714723</v>
      </c>
      <c r="AD4369" s="27">
        <f>AC4369*'[1]PS 6'!$E$365</f>
        <v>-273.05429801429449</v>
      </c>
      <c r="AE4369" s="27">
        <f>IF(AC4369&gt;0,AC4369*'[1]PS 6'!$E$365,[1]Data!AD4369*SUM([1]Data!M4369:P4369)/1000)</f>
        <v>0</v>
      </c>
    </row>
    <row r="4370" spans="2:31">
      <c r="B4370" s="23">
        <v>1</v>
      </c>
      <c r="C4370" s="23">
        <v>7</v>
      </c>
      <c r="D4370" s="23">
        <v>1</v>
      </c>
      <c r="E4370" s="23">
        <v>14</v>
      </c>
      <c r="F4370" s="48">
        <f>Profiles!F4362</f>
        <v>2846</v>
      </c>
      <c r="G4370" s="48">
        <f>Profiles!G4362</f>
        <v>1467.5</v>
      </c>
      <c r="H4370" s="48">
        <f>Profiles!H4362</f>
        <v>814.90800000000013</v>
      </c>
      <c r="I4370" s="24">
        <f t="shared" si="819"/>
        <v>5128.4080000000004</v>
      </c>
      <c r="J4370" s="49">
        <f>Profiles!L4362*'2019 Calculations'!$C$8</f>
        <v>383.21684027447645</v>
      </c>
      <c r="K4370" s="49">
        <f>Profiles!M4362*'2019 Calculations'!$C$9</f>
        <v>686.18635365440332</v>
      </c>
      <c r="L4370" s="49">
        <f t="shared" si="820"/>
        <v>4059.0048060711206</v>
      </c>
      <c r="M4370" s="49">
        <f>MIN(M4369-MIN(IF(L4370&gt;0,MIN(L4370,'2019 Calculations'!$C$10)),M4369)+MIN(IF(L4370&lt;0,-L4370),'2019 Calculations'!$C$10),'2019 Calculations'!$C$13)</f>
        <v>0</v>
      </c>
      <c r="N4370" s="49">
        <f t="shared" si="821"/>
        <v>0</v>
      </c>
      <c r="O4370" s="42">
        <f t="shared" si="822"/>
        <v>0</v>
      </c>
      <c r="Q4370" s="49">
        <f t="shared" si="823"/>
        <v>4059.0048060711206</v>
      </c>
      <c r="R4370" s="70">
        <f t="shared" si="824"/>
        <v>800</v>
      </c>
      <c r="S4370" s="70">
        <f t="shared" si="825"/>
        <v>1000</v>
      </c>
      <c r="T4370" s="70">
        <f t="shared" si="826"/>
        <v>2259.0048060711206</v>
      </c>
      <c r="U4370" s="70">
        <f t="shared" si="827"/>
        <v>0</v>
      </c>
      <c r="W4370" s="49">
        <f>MIN(MAX(W4369+MAX(MIN(SUM($R$5:$U$5)-L4370,'2019 Calculations'!$C$10),-'2019 Calculations'!$C$10),0),'2019 Calculations'!$C$13)</f>
        <v>0</v>
      </c>
      <c r="X4370" s="43">
        <f t="shared" si="818"/>
        <v>0</v>
      </c>
      <c r="Y4370" s="49">
        <f t="shared" si="828"/>
        <v>0</v>
      </c>
      <c r="AA4370">
        <f>Q4370/SUM($Q$13:$Q$8772)*3*'[1]PS 6'!$E$366</f>
        <v>3.7657047055570225</v>
      </c>
      <c r="AB4370" s="3">
        <f>J4370*'[1]PS 6'!$E$368</f>
        <v>1532.8673610979058</v>
      </c>
      <c r="AC4370" s="3">
        <f t="shared" si="829"/>
        <v>-1529.1016563923488</v>
      </c>
      <c r="AD4370" s="27">
        <f>AC4370*'[1]PS 6'!$E$365</f>
        <v>-305.82033127846978</v>
      </c>
      <c r="AE4370" s="27">
        <f>IF(AC4370&gt;0,AC4370*'[1]PS 6'!$E$365,[1]Data!AD4370*SUM([1]Data!M4370:P4370)/1000)</f>
        <v>0</v>
      </c>
    </row>
    <row r="4371" spans="2:31">
      <c r="B4371" s="23">
        <v>1</v>
      </c>
      <c r="C4371" s="23">
        <v>7</v>
      </c>
      <c r="D4371" s="23">
        <v>1</v>
      </c>
      <c r="E4371" s="23">
        <v>15</v>
      </c>
      <c r="F4371" s="48">
        <f>Profiles!F4363</f>
        <v>3084.0000000000005</v>
      </c>
      <c r="G4371" s="48">
        <f>Profiles!G4363</f>
        <v>1475.9</v>
      </c>
      <c r="H4371" s="48">
        <f>Profiles!H4363</f>
        <v>814.90800000000013</v>
      </c>
      <c r="I4371" s="24">
        <f t="shared" si="819"/>
        <v>5374.8080000000009</v>
      </c>
      <c r="J4371" s="49">
        <f>Profiles!L4363*'2019 Calculations'!$C$8</f>
        <v>426.27491221542886</v>
      </c>
      <c r="K4371" s="49">
        <f>Profiles!M4363*'2019 Calculations'!$C$9</f>
        <v>606.21413439028856</v>
      </c>
      <c r="L4371" s="49">
        <f t="shared" si="820"/>
        <v>4342.3189533942832</v>
      </c>
      <c r="M4371" s="49">
        <f>MIN(M4370-MIN(IF(L4371&gt;0,MIN(L4371,'2019 Calculations'!$C$10)),M4370)+MIN(IF(L4371&lt;0,-L4371),'2019 Calculations'!$C$10),'2019 Calculations'!$C$13)</f>
        <v>0</v>
      </c>
      <c r="N4371" s="49">
        <f t="shared" si="821"/>
        <v>0</v>
      </c>
      <c r="O4371" s="42">
        <f t="shared" si="822"/>
        <v>0</v>
      </c>
      <c r="Q4371" s="49">
        <f t="shared" si="823"/>
        <v>4342.3189533942832</v>
      </c>
      <c r="R4371" s="70">
        <f t="shared" si="824"/>
        <v>800</v>
      </c>
      <c r="S4371" s="70">
        <f t="shared" si="825"/>
        <v>1000</v>
      </c>
      <c r="T4371" s="70">
        <f t="shared" si="826"/>
        <v>2542.3189533942832</v>
      </c>
      <c r="U4371" s="70">
        <f t="shared" si="827"/>
        <v>0</v>
      </c>
      <c r="W4371" s="49">
        <f>MIN(MAX(W4370+MAX(MIN(SUM($R$5:$U$5)-L4371,'2019 Calculations'!$C$10),-'2019 Calculations'!$C$10),0),'2019 Calculations'!$C$13)</f>
        <v>0</v>
      </c>
      <c r="X4371" s="43">
        <f t="shared" si="818"/>
        <v>0</v>
      </c>
      <c r="Y4371" s="49">
        <f t="shared" si="828"/>
        <v>0</v>
      </c>
      <c r="AA4371">
        <f>Q4371/SUM($Q$13:$Q$8772)*3*'[1]PS 6'!$E$366</f>
        <v>4.0285468229474635</v>
      </c>
      <c r="AB4371" s="3">
        <f>J4371*'[1]PS 6'!$E$368</f>
        <v>1705.0996488617154</v>
      </c>
      <c r="AC4371" s="3">
        <f t="shared" si="829"/>
        <v>-1701.071102038768</v>
      </c>
      <c r="AD4371" s="27">
        <f>AC4371*'[1]PS 6'!$E$365</f>
        <v>-340.2142204077536</v>
      </c>
      <c r="AE4371" s="27">
        <f>IF(AC4371&gt;0,AC4371*'[1]PS 6'!$E$365,[1]Data!AD4371*SUM([1]Data!M4371:P4371)/1000)</f>
        <v>-3.4305444304787901E-2</v>
      </c>
    </row>
    <row r="4372" spans="2:31">
      <c r="B4372" s="23">
        <v>1</v>
      </c>
      <c r="C4372" s="23">
        <v>7</v>
      </c>
      <c r="D4372" s="23">
        <v>1</v>
      </c>
      <c r="E4372" s="23">
        <v>16</v>
      </c>
      <c r="F4372" s="48">
        <f>Profiles!F4364</f>
        <v>3334.0000000000005</v>
      </c>
      <c r="G4372" s="48">
        <f>Profiles!G4364</f>
        <v>1461.8000000000002</v>
      </c>
      <c r="H4372" s="48">
        <f>Profiles!H4364</f>
        <v>600</v>
      </c>
      <c r="I4372" s="24">
        <f t="shared" si="819"/>
        <v>5395.8000000000011</v>
      </c>
      <c r="J4372" s="49">
        <f>Profiles!L4364*'2019 Calculations'!$C$8</f>
        <v>495.16782732095271</v>
      </c>
      <c r="K4372" s="49">
        <f>Profiles!M4364*'2019 Calculations'!$C$9</f>
        <v>484.14967541861495</v>
      </c>
      <c r="L4372" s="49">
        <f t="shared" si="820"/>
        <v>4416.4824972604338</v>
      </c>
      <c r="M4372" s="49">
        <f>MIN(M4371-MIN(IF(L4372&gt;0,MIN(L4372,'2019 Calculations'!$C$10)),M4371)+MIN(IF(L4372&lt;0,-L4372),'2019 Calculations'!$C$10),'2019 Calculations'!$C$13)</f>
        <v>0</v>
      </c>
      <c r="N4372" s="49">
        <f t="shared" si="821"/>
        <v>0</v>
      </c>
      <c r="O4372" s="42">
        <f t="shared" si="822"/>
        <v>0</v>
      </c>
      <c r="Q4372" s="49">
        <f t="shared" si="823"/>
        <v>4416.4824972604338</v>
      </c>
      <c r="R4372" s="70">
        <f t="shared" si="824"/>
        <v>800</v>
      </c>
      <c r="S4372" s="70">
        <f t="shared" si="825"/>
        <v>1000</v>
      </c>
      <c r="T4372" s="70">
        <f t="shared" si="826"/>
        <v>2616.4824972604338</v>
      </c>
      <c r="U4372" s="70">
        <f t="shared" si="827"/>
        <v>0</v>
      </c>
      <c r="W4372" s="49">
        <f>MIN(MAX(W4371+MAX(MIN(SUM($R$5:$U$5)-L4372,'2019 Calculations'!$C$10),-'2019 Calculations'!$C$10),0),'2019 Calculations'!$C$13)</f>
        <v>0</v>
      </c>
      <c r="X4372" s="43">
        <f t="shared" si="818"/>
        <v>0</v>
      </c>
      <c r="Y4372" s="49">
        <f t="shared" si="828"/>
        <v>0</v>
      </c>
      <c r="AA4372">
        <f>Q4372/SUM($Q$13:$Q$8772)*3*'[1]PS 6'!$E$366</f>
        <v>4.0973513746690644</v>
      </c>
      <c r="AB4372" s="3">
        <f>J4372*'[1]PS 6'!$E$368</f>
        <v>1980.6713092838108</v>
      </c>
      <c r="AC4372" s="3">
        <f t="shared" si="829"/>
        <v>-1976.5739579091419</v>
      </c>
      <c r="AD4372" s="27">
        <f>AC4372*'[1]PS 6'!$E$365</f>
        <v>-395.31479158182839</v>
      </c>
      <c r="AE4372" s="27">
        <f>IF(AC4372&gt;0,AC4372*'[1]PS 6'!$E$365,[1]Data!AD4372*SUM([1]Data!M4372:P4372)/1000)</f>
        <v>-2.4472575383203982E-2</v>
      </c>
    </row>
    <row r="4373" spans="2:31">
      <c r="B4373" s="23">
        <v>1</v>
      </c>
      <c r="C4373" s="23">
        <v>7</v>
      </c>
      <c r="D4373" s="23">
        <v>1</v>
      </c>
      <c r="E4373" s="23">
        <v>17</v>
      </c>
      <c r="F4373" s="48">
        <f>Profiles!F4365</f>
        <v>3485.9999999999995</v>
      </c>
      <c r="G4373" s="48">
        <f>Profiles!G4365</f>
        <v>1308.5</v>
      </c>
      <c r="H4373" s="48">
        <f>Profiles!H4365</f>
        <v>600</v>
      </c>
      <c r="I4373" s="24">
        <f t="shared" si="819"/>
        <v>5394.5</v>
      </c>
      <c r="J4373" s="49">
        <f>Profiles!L4365*'2019 Calculations'!$C$8</f>
        <v>495.16782732095271</v>
      </c>
      <c r="K4373" s="49">
        <f>Profiles!M4365*'2019 Calculations'!$C$9</f>
        <v>322.59372544788602</v>
      </c>
      <c r="L4373" s="49">
        <f t="shared" si="820"/>
        <v>4576.7384472311614</v>
      </c>
      <c r="M4373" s="49">
        <f>MIN(M4372-MIN(IF(L4373&gt;0,MIN(L4373,'2019 Calculations'!$C$10)),M4372)+MIN(IF(L4373&lt;0,-L4373),'2019 Calculations'!$C$10),'2019 Calculations'!$C$13)</f>
        <v>0</v>
      </c>
      <c r="N4373" s="49">
        <f t="shared" si="821"/>
        <v>0</v>
      </c>
      <c r="O4373" s="42">
        <f t="shared" si="822"/>
        <v>0</v>
      </c>
      <c r="Q4373" s="49">
        <f t="shared" si="823"/>
        <v>4576.7384472311614</v>
      </c>
      <c r="R4373" s="70">
        <f t="shared" si="824"/>
        <v>800</v>
      </c>
      <c r="S4373" s="70">
        <f t="shared" si="825"/>
        <v>1000</v>
      </c>
      <c r="T4373" s="70">
        <f t="shared" si="826"/>
        <v>2776.7384472311614</v>
      </c>
      <c r="U4373" s="70">
        <f t="shared" si="827"/>
        <v>0</v>
      </c>
      <c r="W4373" s="49">
        <f>MIN(MAX(W4372+MAX(MIN(SUM($R$5:$U$5)-L4373,'2019 Calculations'!$C$10),-'2019 Calculations'!$C$10),0),'2019 Calculations'!$C$13)</f>
        <v>0</v>
      </c>
      <c r="X4373" s="43">
        <f t="shared" si="818"/>
        <v>0</v>
      </c>
      <c r="Y4373" s="49">
        <f t="shared" si="828"/>
        <v>0</v>
      </c>
      <c r="AA4373">
        <f>Q4373/SUM($Q$13:$Q$8772)*3*'[1]PS 6'!$E$366</f>
        <v>4.2460273713063801</v>
      </c>
      <c r="AB4373" s="3">
        <f>J4373*'[1]PS 6'!$E$368</f>
        <v>1980.6713092838108</v>
      </c>
      <c r="AC4373" s="3">
        <f t="shared" si="829"/>
        <v>-1976.4252819125045</v>
      </c>
      <c r="AD4373" s="27">
        <f>AC4373*'[1]PS 6'!$E$365</f>
        <v>-395.2850563825009</v>
      </c>
      <c r="AE4373" s="27">
        <f>IF(AC4373&gt;0,AC4373*'[1]PS 6'!$E$365,[1]Data!AD4373*SUM([1]Data!M4373:P4373)/1000)</f>
        <v>-5.7026397084209684E-3</v>
      </c>
    </row>
    <row r="4374" spans="2:31">
      <c r="B4374" s="23">
        <v>1</v>
      </c>
      <c r="C4374" s="23">
        <v>7</v>
      </c>
      <c r="D4374" s="23">
        <v>1</v>
      </c>
      <c r="E4374" s="23">
        <v>18</v>
      </c>
      <c r="F4374" s="48">
        <f>Profiles!F4366</f>
        <v>3506</v>
      </c>
      <c r="G4374" s="48">
        <f>Profiles!G4366</f>
        <v>1117.9000000000001</v>
      </c>
      <c r="H4374" s="48">
        <f>Profiles!H4366</f>
        <v>600</v>
      </c>
      <c r="I4374" s="24">
        <f t="shared" si="819"/>
        <v>5223.8999999999996</v>
      </c>
      <c r="J4374" s="49">
        <f>Profiles!L4366*'2019 Calculations'!$C$8</f>
        <v>557.60203163533367</v>
      </c>
      <c r="K4374" s="49">
        <f>Profiles!M4366*'2019 Calculations'!$C$9</f>
        <v>144.26208498382559</v>
      </c>
      <c r="L4374" s="49">
        <f t="shared" si="820"/>
        <v>4522.0358833808405</v>
      </c>
      <c r="M4374" s="49">
        <f>MIN(M4373-MIN(IF(L4374&gt;0,MIN(L4374,'2019 Calculations'!$C$10)),M4373)+MIN(IF(L4374&lt;0,-L4374),'2019 Calculations'!$C$10),'2019 Calculations'!$C$13)</f>
        <v>0</v>
      </c>
      <c r="N4374" s="49">
        <f t="shared" si="821"/>
        <v>0</v>
      </c>
      <c r="O4374" s="42">
        <f t="shared" si="822"/>
        <v>0</v>
      </c>
      <c r="Q4374" s="49">
        <f t="shared" si="823"/>
        <v>4522.0358833808405</v>
      </c>
      <c r="R4374" s="70">
        <f t="shared" si="824"/>
        <v>800</v>
      </c>
      <c r="S4374" s="70">
        <f t="shared" si="825"/>
        <v>1000</v>
      </c>
      <c r="T4374" s="70">
        <f t="shared" si="826"/>
        <v>2722.0358833808405</v>
      </c>
      <c r="U4374" s="70">
        <f t="shared" si="827"/>
        <v>0</v>
      </c>
      <c r="W4374" s="49">
        <f>MIN(MAX(W4373+MAX(MIN(SUM($R$5:$U$5)-L4374,'2019 Calculations'!$C$10),-'2019 Calculations'!$C$10),0),'2019 Calculations'!$C$13)</f>
        <v>0</v>
      </c>
      <c r="X4374" s="43">
        <f t="shared" si="818"/>
        <v>0</v>
      </c>
      <c r="Y4374" s="49">
        <f t="shared" si="828"/>
        <v>0</v>
      </c>
      <c r="AA4374">
        <f>Q4374/SUM($Q$13:$Q$8772)*3*'[1]PS 6'!$E$366</f>
        <v>4.1952775663815194</v>
      </c>
      <c r="AB4374" s="3">
        <f>J4374*'[1]PS 6'!$E$368</f>
        <v>2230.4081265413347</v>
      </c>
      <c r="AC4374" s="3">
        <f t="shared" si="829"/>
        <v>-2226.212848974953</v>
      </c>
      <c r="AD4374" s="27">
        <f>AC4374*'[1]PS 6'!$E$365</f>
        <v>-445.24256979499063</v>
      </c>
      <c r="AE4374" s="27">
        <f>IF(AC4374&gt;0,AC4374*'[1]PS 6'!$E$365,[1]Data!AD4374*SUM([1]Data!M4374:P4374)/1000)</f>
        <v>2.3913082016200848E-2</v>
      </c>
    </row>
    <row r="4375" spans="2:31">
      <c r="B4375" s="23">
        <v>1</v>
      </c>
      <c r="C4375" s="23">
        <v>7</v>
      </c>
      <c r="D4375" s="23">
        <v>1</v>
      </c>
      <c r="E4375" s="23">
        <v>19</v>
      </c>
      <c r="F4375" s="48">
        <f>Profiles!F4367</f>
        <v>3452</v>
      </c>
      <c r="G4375" s="48">
        <f>Profiles!G4367</f>
        <v>1032.1000000000001</v>
      </c>
      <c r="H4375" s="48">
        <f>Profiles!H4367</f>
        <v>600</v>
      </c>
      <c r="I4375" s="24">
        <f t="shared" si="819"/>
        <v>5084.1000000000004</v>
      </c>
      <c r="J4375" s="49">
        <f>Profiles!L4367*'2019 Calculations'!$C$8</f>
        <v>604.96591077038136</v>
      </c>
      <c r="K4375" s="49">
        <f>Profiles!M4367*'2019 Calculations'!$C$9</f>
        <v>29.949263418587162</v>
      </c>
      <c r="L4375" s="49">
        <f t="shared" si="820"/>
        <v>4449.1848258110322</v>
      </c>
      <c r="M4375" s="49">
        <f>MIN(M4374-MIN(IF(L4375&gt;0,MIN(L4375,'2019 Calculations'!$C$10)),M4374)+MIN(IF(L4375&lt;0,-L4375),'2019 Calculations'!$C$10),'2019 Calculations'!$C$13)</f>
        <v>0</v>
      </c>
      <c r="N4375" s="49">
        <f t="shared" si="821"/>
        <v>0</v>
      </c>
      <c r="O4375" s="42">
        <f t="shared" si="822"/>
        <v>0</v>
      </c>
      <c r="Q4375" s="49">
        <f t="shared" si="823"/>
        <v>4449.1848258110322</v>
      </c>
      <c r="R4375" s="70">
        <f t="shared" si="824"/>
        <v>800</v>
      </c>
      <c r="S4375" s="70">
        <f t="shared" si="825"/>
        <v>1000</v>
      </c>
      <c r="T4375" s="70">
        <f t="shared" si="826"/>
        <v>2649.1848258110322</v>
      </c>
      <c r="U4375" s="70">
        <f t="shared" si="827"/>
        <v>0</v>
      </c>
      <c r="W4375" s="49">
        <f>MIN(MAX(W4374+MAX(MIN(SUM($R$5:$U$5)-L4375,'2019 Calculations'!$C$10),-'2019 Calculations'!$C$10),0),'2019 Calculations'!$C$13)</f>
        <v>0</v>
      </c>
      <c r="X4375" s="43">
        <f t="shared" si="818"/>
        <v>0</v>
      </c>
      <c r="Y4375" s="49">
        <f t="shared" si="828"/>
        <v>0</v>
      </c>
      <c r="AA4375">
        <f>Q4375/SUM($Q$13:$Q$8772)*3*'[1]PS 6'!$E$366</f>
        <v>4.127690661856275</v>
      </c>
      <c r="AB4375" s="3">
        <f>J4375*'[1]PS 6'!$E$368</f>
        <v>2419.8636430815254</v>
      </c>
      <c r="AC4375" s="3">
        <f t="shared" si="829"/>
        <v>-2415.735952419669</v>
      </c>
      <c r="AD4375" s="27">
        <f>AC4375*'[1]PS 6'!$E$365</f>
        <v>-483.14719048393385</v>
      </c>
      <c r="AE4375" s="27">
        <f>IF(AC4375&gt;0,AC4375*'[1]PS 6'!$E$365,[1]Data!AD4375*SUM([1]Data!M4375:P4375)/1000)</f>
        <v>6.3742635668767339E-2</v>
      </c>
    </row>
    <row r="4376" spans="2:31">
      <c r="B4376" s="23">
        <v>1</v>
      </c>
      <c r="C4376" s="23">
        <v>7</v>
      </c>
      <c r="D4376" s="23">
        <v>1</v>
      </c>
      <c r="E4376" s="23">
        <v>20</v>
      </c>
      <c r="F4376" s="48">
        <f>Profiles!F4368</f>
        <v>3530</v>
      </c>
      <c r="G4376" s="48">
        <f>Profiles!G4368</f>
        <v>348.80000000000007</v>
      </c>
      <c r="H4376" s="48">
        <f>Profiles!H4368</f>
        <v>600</v>
      </c>
      <c r="I4376" s="24">
        <f t="shared" si="819"/>
        <v>4478.8</v>
      </c>
      <c r="J4376" s="49">
        <f>Profiles!L4368*'2019 Calculations'!$C$8</f>
        <v>604.96591077038136</v>
      </c>
      <c r="K4376" s="49">
        <f>Profiles!M4368*'2019 Calculations'!$C$9</f>
        <v>0.22442635436547678</v>
      </c>
      <c r="L4376" s="49">
        <f t="shared" si="820"/>
        <v>3873.6096628752534</v>
      </c>
      <c r="M4376" s="49">
        <f>MIN(M4375-MIN(IF(L4376&gt;0,MIN(L4376,'2019 Calculations'!$C$10)),M4375)+MIN(IF(L4376&lt;0,-L4376),'2019 Calculations'!$C$10),'2019 Calculations'!$C$13)</f>
        <v>0</v>
      </c>
      <c r="N4376" s="49">
        <f t="shared" si="821"/>
        <v>0</v>
      </c>
      <c r="O4376" s="42">
        <f t="shared" si="822"/>
        <v>0</v>
      </c>
      <c r="Q4376" s="49">
        <f t="shared" si="823"/>
        <v>3873.6096628752534</v>
      </c>
      <c r="R4376" s="70">
        <f t="shared" si="824"/>
        <v>800</v>
      </c>
      <c r="S4376" s="70">
        <f t="shared" si="825"/>
        <v>1000</v>
      </c>
      <c r="T4376" s="70">
        <f t="shared" si="826"/>
        <v>2073.6096628752534</v>
      </c>
      <c r="U4376" s="70">
        <f t="shared" si="827"/>
        <v>0</v>
      </c>
      <c r="W4376" s="49">
        <f>MIN(MAX(W4375+MAX(MIN(SUM($R$5:$U$5)-L4376,'2019 Calculations'!$C$10),-'2019 Calculations'!$C$10),0),'2019 Calculations'!$C$13)</f>
        <v>0</v>
      </c>
      <c r="X4376" s="43">
        <f t="shared" si="818"/>
        <v>0</v>
      </c>
      <c r="Y4376" s="49">
        <f t="shared" si="828"/>
        <v>0</v>
      </c>
      <c r="AA4376">
        <f>Q4376/SUM($Q$13:$Q$8772)*3*'[1]PS 6'!$E$366</f>
        <v>3.5937060515825632</v>
      </c>
      <c r="AB4376" s="3">
        <f>J4376*'[1]PS 6'!$E$368</f>
        <v>2419.8636430815254</v>
      </c>
      <c r="AC4376" s="3">
        <f t="shared" si="829"/>
        <v>-2416.2699370299429</v>
      </c>
      <c r="AD4376" s="27">
        <f>AC4376*'[1]PS 6'!$E$365</f>
        <v>-483.2539874059886</v>
      </c>
      <c r="AE4376" s="27">
        <f>IF(AC4376&gt;0,AC4376*'[1]PS 6'!$E$365,[1]Data!AD4376*SUM([1]Data!M4376:P4376)/1000)</f>
        <v>6.4533452637932448E-2</v>
      </c>
    </row>
    <row r="4377" spans="2:31">
      <c r="B4377" s="23">
        <v>1</v>
      </c>
      <c r="C4377" s="23">
        <v>7</v>
      </c>
      <c r="D4377" s="23">
        <v>1</v>
      </c>
      <c r="E4377" s="23">
        <v>21</v>
      </c>
      <c r="F4377" s="48">
        <f>Profiles!F4369</f>
        <v>3690.0000000000005</v>
      </c>
      <c r="G4377" s="48">
        <f>Profiles!G4369</f>
        <v>348.80000000000007</v>
      </c>
      <c r="H4377" s="48">
        <f>Profiles!H4369</f>
        <v>600</v>
      </c>
      <c r="I4377" s="24">
        <f t="shared" si="819"/>
        <v>4638.8000000000011</v>
      </c>
      <c r="J4377" s="49">
        <f>Profiles!L4369*'2019 Calculations'!$C$8</f>
        <v>611.4246215615243</v>
      </c>
      <c r="K4377" s="49">
        <f>Profiles!M4369*'2019 Calculations'!$C$9</f>
        <v>0</v>
      </c>
      <c r="L4377" s="49">
        <f t="shared" si="820"/>
        <v>4027.3753784384767</v>
      </c>
      <c r="M4377" s="49">
        <f>MIN(M4376-MIN(IF(L4377&gt;0,MIN(L4377,'2019 Calculations'!$C$10)),M4376)+MIN(IF(L4377&lt;0,-L4377),'2019 Calculations'!$C$10),'2019 Calculations'!$C$13)</f>
        <v>0</v>
      </c>
      <c r="N4377" s="49">
        <f t="shared" si="821"/>
        <v>0</v>
      </c>
      <c r="O4377" s="42">
        <f t="shared" si="822"/>
        <v>0</v>
      </c>
      <c r="Q4377" s="49">
        <f t="shared" si="823"/>
        <v>4027.3753784384767</v>
      </c>
      <c r="R4377" s="70">
        <f t="shared" si="824"/>
        <v>800</v>
      </c>
      <c r="S4377" s="70">
        <f t="shared" si="825"/>
        <v>1000</v>
      </c>
      <c r="T4377" s="70">
        <f t="shared" si="826"/>
        <v>2227.3753784384767</v>
      </c>
      <c r="U4377" s="70">
        <f t="shared" si="827"/>
        <v>0</v>
      </c>
      <c r="W4377" s="49">
        <f>MIN(MAX(W4376+MAX(MIN(SUM($R$5:$U$5)-L4377,'2019 Calculations'!$C$10),-'2019 Calculations'!$C$10),0),'2019 Calculations'!$C$13)</f>
        <v>0</v>
      </c>
      <c r="X4377" s="43">
        <f t="shared" si="818"/>
        <v>0</v>
      </c>
      <c r="Y4377" s="49">
        <f t="shared" si="828"/>
        <v>0</v>
      </c>
      <c r="AA4377">
        <f>Q4377/SUM($Q$13:$Q$8772)*3*'[1]PS 6'!$E$366</f>
        <v>3.7363607924155127</v>
      </c>
      <c r="AB4377" s="3">
        <f>J4377*'[1]PS 6'!$E$368</f>
        <v>2445.6984862460972</v>
      </c>
      <c r="AC4377" s="3">
        <f t="shared" si="829"/>
        <v>-2441.9621254536819</v>
      </c>
      <c r="AD4377" s="27">
        <f>AC4377*'[1]PS 6'!$E$365</f>
        <v>-488.39242509073642</v>
      </c>
      <c r="AE4377" s="27">
        <f>IF(AC4377&gt;0,AC4377*'[1]PS 6'!$E$365,[1]Data!AD4377*SUM([1]Data!M4377:P4377)/1000)</f>
        <v>5.4271153659557508E-2</v>
      </c>
    </row>
    <row r="4378" spans="2:31">
      <c r="B4378" s="23">
        <v>1</v>
      </c>
      <c r="C4378" s="23">
        <v>7</v>
      </c>
      <c r="D4378" s="23">
        <v>1</v>
      </c>
      <c r="E4378" s="23">
        <v>22</v>
      </c>
      <c r="F4378" s="48">
        <f>Profiles!F4370</f>
        <v>2977.9999999999995</v>
      </c>
      <c r="G4378" s="48">
        <f>Profiles!G4370</f>
        <v>348.80000000000007</v>
      </c>
      <c r="H4378" s="48">
        <f>Profiles!H4370</f>
        <v>600</v>
      </c>
      <c r="I4378" s="24">
        <f t="shared" si="819"/>
        <v>3926.7999999999997</v>
      </c>
      <c r="J4378" s="49">
        <f>Profiles!L4370*'2019 Calculations'!$C$8</f>
        <v>611.4246215615243</v>
      </c>
      <c r="K4378" s="49">
        <f>Profiles!M4370*'2019 Calculations'!$C$9</f>
        <v>0</v>
      </c>
      <c r="L4378" s="49">
        <f t="shared" si="820"/>
        <v>3315.3753784384753</v>
      </c>
      <c r="M4378" s="49">
        <f>MIN(M4377-MIN(IF(L4378&gt;0,MIN(L4378,'2019 Calculations'!$C$10)),M4377)+MIN(IF(L4378&lt;0,-L4378),'2019 Calculations'!$C$10),'2019 Calculations'!$C$13)</f>
        <v>0</v>
      </c>
      <c r="N4378" s="49">
        <f t="shared" si="821"/>
        <v>0</v>
      </c>
      <c r="O4378" s="42">
        <f t="shared" si="822"/>
        <v>0</v>
      </c>
      <c r="Q4378" s="49">
        <f t="shared" si="823"/>
        <v>3315.3753784384753</v>
      </c>
      <c r="R4378" s="70">
        <f t="shared" si="824"/>
        <v>800</v>
      </c>
      <c r="S4378" s="70">
        <f t="shared" si="825"/>
        <v>1000</v>
      </c>
      <c r="T4378" s="70">
        <f t="shared" si="826"/>
        <v>1515.3753784384753</v>
      </c>
      <c r="U4378" s="70">
        <f t="shared" si="827"/>
        <v>0</v>
      </c>
      <c r="W4378" s="49">
        <f>MIN(MAX(W4377+MAX(MIN(SUM($R$5:$U$5)-L4378,'2019 Calculations'!$C$10),-'2019 Calculations'!$C$10),0),'2019 Calculations'!$C$13)</f>
        <v>0</v>
      </c>
      <c r="X4378" s="43">
        <f t="shared" si="818"/>
        <v>0</v>
      </c>
      <c r="Y4378" s="49">
        <f t="shared" si="828"/>
        <v>0</v>
      </c>
      <c r="AA4378">
        <f>Q4378/SUM($Q$13:$Q$8772)*3*'[1]PS 6'!$E$366</f>
        <v>3.0758092832509218</v>
      </c>
      <c r="AB4378" s="3">
        <f>J4378*'[1]PS 6'!$E$368</f>
        <v>2445.6984862460972</v>
      </c>
      <c r="AC4378" s="3">
        <f t="shared" si="829"/>
        <v>-2442.6226769628461</v>
      </c>
      <c r="AD4378" s="27">
        <f>AC4378*'[1]PS 6'!$E$365</f>
        <v>-488.52453539256925</v>
      </c>
      <c r="AE4378" s="27">
        <f>IF(AC4378&gt;0,AC4378*'[1]PS 6'!$E$365,[1]Data!AD4378*SUM([1]Data!M4378:P4378)/1000)</f>
        <v>4.064247980784725E-2</v>
      </c>
    </row>
    <row r="4379" spans="2:31">
      <c r="B4379" s="23">
        <v>1</v>
      </c>
      <c r="C4379" s="23">
        <v>7</v>
      </c>
      <c r="D4379" s="23">
        <v>1</v>
      </c>
      <c r="E4379" s="23">
        <v>23</v>
      </c>
      <c r="F4379" s="48">
        <f>Profiles!F4371</f>
        <v>2128</v>
      </c>
      <c r="G4379" s="48">
        <f>Profiles!G4371</f>
        <v>348.80000000000007</v>
      </c>
      <c r="H4379" s="48">
        <f>Profiles!H4371</f>
        <v>600</v>
      </c>
      <c r="I4379" s="24">
        <f t="shared" si="819"/>
        <v>3076.8</v>
      </c>
      <c r="J4379" s="49">
        <f>Profiles!L4371*'2019 Calculations'!$C$8</f>
        <v>585.58977839695285</v>
      </c>
      <c r="K4379" s="49">
        <f>Profiles!M4371*'2019 Calculations'!$C$9</f>
        <v>0</v>
      </c>
      <c r="L4379" s="49">
        <f t="shared" si="820"/>
        <v>2491.2102216030471</v>
      </c>
      <c r="M4379" s="49">
        <f>MIN(M4378-MIN(IF(L4379&gt;0,MIN(L4379,'2019 Calculations'!$C$10)),M4378)+MIN(IF(L4379&lt;0,-L4379),'2019 Calculations'!$C$10),'2019 Calculations'!$C$13)</f>
        <v>0</v>
      </c>
      <c r="N4379" s="49">
        <f t="shared" si="821"/>
        <v>0</v>
      </c>
      <c r="O4379" s="42">
        <f t="shared" si="822"/>
        <v>0</v>
      </c>
      <c r="Q4379" s="49">
        <f t="shared" si="823"/>
        <v>2491.2102216030471</v>
      </c>
      <c r="R4379" s="70">
        <f t="shared" si="824"/>
        <v>800</v>
      </c>
      <c r="S4379" s="70">
        <f t="shared" si="825"/>
        <v>1000</v>
      </c>
      <c r="T4379" s="70">
        <f t="shared" si="826"/>
        <v>691.2102216030471</v>
      </c>
      <c r="U4379" s="70">
        <f t="shared" si="827"/>
        <v>0</v>
      </c>
      <c r="W4379" s="49">
        <f>MIN(MAX(W4378+MAX(MIN(SUM($R$5:$U$5)-L4379,'2019 Calculations'!$C$10),-'2019 Calculations'!$C$10),0),'2019 Calculations'!$C$13)</f>
        <v>0</v>
      </c>
      <c r="X4379" s="43">
        <f t="shared" si="818"/>
        <v>0</v>
      </c>
      <c r="Y4379" s="49">
        <f t="shared" si="828"/>
        <v>0</v>
      </c>
      <c r="AA4379">
        <f>Q4379/SUM($Q$13:$Q$8772)*3*'[1]PS 6'!$E$366</f>
        <v>2.3111975723681799</v>
      </c>
      <c r="AB4379" s="3">
        <f>J4379*'[1]PS 6'!$E$368</f>
        <v>2342.3591135878114</v>
      </c>
      <c r="AC4379" s="3">
        <f t="shared" si="829"/>
        <v>-2340.0479160154432</v>
      </c>
      <c r="AD4379" s="27">
        <f>AC4379*'[1]PS 6'!$E$365</f>
        <v>-468.00958320308865</v>
      </c>
      <c r="AE4379" s="27">
        <f>IF(AC4379&gt;0,AC4379*'[1]PS 6'!$E$365,[1]Data!AD4379*SUM([1]Data!M4379:P4379)/1000)</f>
        <v>3.1598255393437857E-2</v>
      </c>
    </row>
    <row r="4380" spans="2:31">
      <c r="B4380" s="23">
        <v>1</v>
      </c>
      <c r="C4380" s="23">
        <v>7</v>
      </c>
      <c r="D4380" s="23">
        <v>1</v>
      </c>
      <c r="E4380" s="23">
        <v>24</v>
      </c>
      <c r="F4380" s="48">
        <f>Profiles!F4372</f>
        <v>1334</v>
      </c>
      <c r="G4380" s="48">
        <f>Profiles!G4372</f>
        <v>348.80000000000007</v>
      </c>
      <c r="H4380" s="48">
        <f>Profiles!H4372</f>
        <v>600</v>
      </c>
      <c r="I4380" s="24">
        <f t="shared" si="819"/>
        <v>2282.8000000000002</v>
      </c>
      <c r="J4380" s="49">
        <f>Profiles!L4372*'2019 Calculations'!$C$8</f>
        <v>574.82526041171468</v>
      </c>
      <c r="K4380" s="49">
        <f>Profiles!M4372*'2019 Calculations'!$C$9</f>
        <v>0</v>
      </c>
      <c r="L4380" s="49">
        <f t="shared" si="820"/>
        <v>1707.9747395882855</v>
      </c>
      <c r="M4380" s="49">
        <f>MIN(M4379-MIN(IF(L4380&gt;0,MIN(L4380,'2019 Calculations'!$C$10)),M4379)+MIN(IF(L4380&lt;0,-L4380),'2019 Calculations'!$C$10),'2019 Calculations'!$C$13)</f>
        <v>0</v>
      </c>
      <c r="N4380" s="49">
        <f t="shared" si="821"/>
        <v>0</v>
      </c>
      <c r="O4380" s="42">
        <f t="shared" si="822"/>
        <v>0</v>
      </c>
      <c r="Q4380" s="49">
        <f t="shared" si="823"/>
        <v>1707.9747395882855</v>
      </c>
      <c r="R4380" s="70">
        <f t="shared" si="824"/>
        <v>800</v>
      </c>
      <c r="S4380" s="70">
        <f t="shared" si="825"/>
        <v>907.9747395882855</v>
      </c>
      <c r="T4380" s="70">
        <f t="shared" si="826"/>
        <v>0</v>
      </c>
      <c r="U4380" s="70">
        <f t="shared" si="827"/>
        <v>0</v>
      </c>
      <c r="W4380" s="49">
        <f>MIN(MAX(W4379+MAX(MIN(SUM($R$5:$U$5)-L4380,'2019 Calculations'!$C$10),-'2019 Calculations'!$C$10),0),'2019 Calculations'!$C$13)</f>
        <v>0</v>
      </c>
      <c r="X4380" s="43">
        <f t="shared" si="818"/>
        <v>0</v>
      </c>
      <c r="Y4380" s="49">
        <f t="shared" si="828"/>
        <v>0</v>
      </c>
      <c r="AA4380">
        <f>Q4380/SUM($Q$13:$Q$8772)*3*'[1]PS 6'!$E$366</f>
        <v>1.5845579941714023</v>
      </c>
      <c r="AB4380" s="3">
        <f>J4380*'[1]PS 6'!$E$368</f>
        <v>2299.3010416468587</v>
      </c>
      <c r="AC4380" s="3">
        <f t="shared" si="829"/>
        <v>-2297.7164836526872</v>
      </c>
      <c r="AD4380" s="27">
        <f>AC4380*'[1]PS 6'!$E$365</f>
        <v>-459.54329673053746</v>
      </c>
      <c r="AE4380" s="27">
        <f>IF(AC4380&gt;0,AC4380*'[1]PS 6'!$E$365,[1]Data!AD4380*SUM([1]Data!M4380:P4380)/1000)</f>
        <v>2.536333689463767E-2</v>
      </c>
    </row>
    <row r="4381" spans="2:31">
      <c r="B4381" s="23">
        <v>1</v>
      </c>
      <c r="C4381" s="23">
        <v>7</v>
      </c>
      <c r="D4381" s="23">
        <v>2</v>
      </c>
      <c r="E4381" s="23">
        <v>1</v>
      </c>
      <c r="F4381" s="48">
        <f>Profiles!F4373</f>
        <v>974</v>
      </c>
      <c r="G4381" s="48">
        <f>Profiles!G4373</f>
        <v>348.80000000000007</v>
      </c>
      <c r="H4381" s="48">
        <f>Profiles!H4373</f>
        <v>600</v>
      </c>
      <c r="I4381" s="24">
        <f t="shared" si="819"/>
        <v>1922.8000000000002</v>
      </c>
      <c r="J4381" s="49">
        <f>Profiles!L4373*'2019 Calculations'!$C$8</f>
        <v>598.50719997923852</v>
      </c>
      <c r="K4381" s="49">
        <f>Profiles!M4373*'2019 Calculations'!$C$9</f>
        <v>0</v>
      </c>
      <c r="L4381" s="49">
        <f t="shared" si="820"/>
        <v>1324.2928000207617</v>
      </c>
      <c r="M4381" s="49">
        <f>MIN(M4380-MIN(IF(L4381&gt;0,MIN(L4381,'2019 Calculations'!$C$10)),M4380)+MIN(IF(L4381&lt;0,-L4381),'2019 Calculations'!$C$10),'2019 Calculations'!$C$13)</f>
        <v>0</v>
      </c>
      <c r="N4381" s="49">
        <f t="shared" si="821"/>
        <v>0</v>
      </c>
      <c r="O4381" s="42">
        <f t="shared" si="822"/>
        <v>0</v>
      </c>
      <c r="Q4381" s="49">
        <f t="shared" si="823"/>
        <v>1324.2928000207617</v>
      </c>
      <c r="R4381" s="70">
        <f t="shared" si="824"/>
        <v>800</v>
      </c>
      <c r="S4381" s="70">
        <f t="shared" si="825"/>
        <v>524.29280002076166</v>
      </c>
      <c r="T4381" s="70">
        <f t="shared" si="826"/>
        <v>0</v>
      </c>
      <c r="U4381" s="70">
        <f t="shared" si="827"/>
        <v>0</v>
      </c>
      <c r="W4381" s="49">
        <f>MIN(MAX(W4380+MAX(MIN(SUM($R$5:$U$5)-L4381,'2019 Calculations'!$C$10),-'2019 Calculations'!$C$10),0),'2019 Calculations'!$C$13)</f>
        <v>0</v>
      </c>
      <c r="X4381" s="43">
        <f t="shared" si="818"/>
        <v>0</v>
      </c>
      <c r="Y4381" s="49">
        <f t="shared" si="828"/>
        <v>0</v>
      </c>
      <c r="AA4381">
        <f>Q4381/SUM($Q$13:$Q$8772)*3*'[1]PS 6'!$E$366</f>
        <v>1.2286005725133622</v>
      </c>
      <c r="AB4381" s="3">
        <f>J4381*'[1]PS 6'!$E$368</f>
        <v>2394.0287999169541</v>
      </c>
      <c r="AC4381" s="3">
        <f t="shared" si="829"/>
        <v>-2392.8001993444409</v>
      </c>
      <c r="AD4381" s="27">
        <f>AC4381*'[1]PS 6'!$E$365</f>
        <v>-478.56003986888823</v>
      </c>
      <c r="AE4381" s="27">
        <f>IF(AC4381&gt;0,AC4381*'[1]PS 6'!$E$365,[1]Data!AD4381*SUM([1]Data!M4381:P4381)/1000)</f>
        <v>2.1443472095659194E-2</v>
      </c>
    </row>
    <row r="4382" spans="2:31">
      <c r="B4382" s="23">
        <v>1</v>
      </c>
      <c r="C4382" s="23">
        <v>7</v>
      </c>
      <c r="D4382" s="23">
        <v>2</v>
      </c>
      <c r="E4382" s="23">
        <v>2</v>
      </c>
      <c r="F4382" s="48">
        <f>Profiles!F4374</f>
        <v>862</v>
      </c>
      <c r="G4382" s="48">
        <f>Profiles!G4374</f>
        <v>348.80000000000007</v>
      </c>
      <c r="H4382" s="48">
        <f>Profiles!H4374</f>
        <v>600</v>
      </c>
      <c r="I4382" s="24">
        <f t="shared" si="819"/>
        <v>1810.8000000000002</v>
      </c>
      <c r="J4382" s="49">
        <f>Profiles!L4374*'2019 Calculations'!$C$8</f>
        <v>607.11881436742908</v>
      </c>
      <c r="K4382" s="49">
        <f>Profiles!M4374*'2019 Calculations'!$C$9</f>
        <v>0</v>
      </c>
      <c r="L4382" s="49">
        <f t="shared" si="820"/>
        <v>1203.6811856325712</v>
      </c>
      <c r="M4382" s="49">
        <f>MIN(M4381-MIN(IF(L4382&gt;0,MIN(L4382,'2019 Calculations'!$C$10)),M4381)+MIN(IF(L4382&lt;0,-L4382),'2019 Calculations'!$C$10),'2019 Calculations'!$C$13)</f>
        <v>0</v>
      </c>
      <c r="N4382" s="49">
        <f t="shared" si="821"/>
        <v>0</v>
      </c>
      <c r="O4382" s="42">
        <f t="shared" si="822"/>
        <v>0</v>
      </c>
      <c r="Q4382" s="49">
        <f t="shared" si="823"/>
        <v>1203.6811856325712</v>
      </c>
      <c r="R4382" s="70">
        <f t="shared" si="824"/>
        <v>800</v>
      </c>
      <c r="S4382" s="70">
        <f t="shared" si="825"/>
        <v>403.68118563257121</v>
      </c>
      <c r="T4382" s="70">
        <f t="shared" si="826"/>
        <v>0</v>
      </c>
      <c r="U4382" s="70">
        <f t="shared" si="827"/>
        <v>0</v>
      </c>
      <c r="W4382" s="49">
        <f>MIN(MAX(W4381+MAX(MIN(SUM($R$5:$U$5)-L4382,'2019 Calculations'!$C$10),-'2019 Calculations'!$C$10),0),'2019 Calculations'!$C$13)</f>
        <v>0</v>
      </c>
      <c r="X4382" s="43">
        <f t="shared" si="818"/>
        <v>0</v>
      </c>
      <c r="Y4382" s="49">
        <f t="shared" si="828"/>
        <v>0</v>
      </c>
      <c r="AA4382">
        <f>Q4382/SUM($Q$13:$Q$8772)*3*'[1]PS 6'!$E$366</f>
        <v>1.1167042468014285</v>
      </c>
      <c r="AB4382" s="3">
        <f>J4382*'[1]PS 6'!$E$368</f>
        <v>2428.4752574697163</v>
      </c>
      <c r="AC4382" s="3">
        <f t="shared" si="829"/>
        <v>-2427.3585532229149</v>
      </c>
      <c r="AD4382" s="27">
        <f>AC4382*'[1]PS 6'!$E$365</f>
        <v>-485.47171064458303</v>
      </c>
      <c r="AE4382" s="27">
        <f>IF(AC4382&gt;0,AC4382*'[1]PS 6'!$E$365,[1]Data!AD4382*SUM([1]Data!M4382:P4382)/1000)</f>
        <v>2.2922593598440618E-2</v>
      </c>
    </row>
    <row r="4383" spans="2:31">
      <c r="B4383" s="23">
        <v>1</v>
      </c>
      <c r="C4383" s="23">
        <v>7</v>
      </c>
      <c r="D4383" s="23">
        <v>2</v>
      </c>
      <c r="E4383" s="23">
        <v>3</v>
      </c>
      <c r="F4383" s="48">
        <f>Profiles!F4375</f>
        <v>838</v>
      </c>
      <c r="G4383" s="48">
        <f>Profiles!G4375</f>
        <v>348.80000000000007</v>
      </c>
      <c r="H4383" s="48">
        <f>Profiles!H4375</f>
        <v>600</v>
      </c>
      <c r="I4383" s="24">
        <f t="shared" si="819"/>
        <v>1786.8000000000002</v>
      </c>
      <c r="J4383" s="49">
        <f>Profiles!L4375*'2019 Calculations'!$C$8</f>
        <v>622.18913954676236</v>
      </c>
      <c r="K4383" s="49">
        <f>Profiles!M4375*'2019 Calculations'!$C$9</f>
        <v>0</v>
      </c>
      <c r="L4383" s="49">
        <f t="shared" si="820"/>
        <v>1164.6108604532378</v>
      </c>
      <c r="M4383" s="49">
        <f>MIN(M4382-MIN(IF(L4383&gt;0,MIN(L4383,'2019 Calculations'!$C$10)),M4382)+MIN(IF(L4383&lt;0,-L4383),'2019 Calculations'!$C$10),'2019 Calculations'!$C$13)</f>
        <v>0</v>
      </c>
      <c r="N4383" s="49">
        <f t="shared" si="821"/>
        <v>0</v>
      </c>
      <c r="O4383" s="42">
        <f t="shared" si="822"/>
        <v>0</v>
      </c>
      <c r="Q4383" s="49">
        <f t="shared" si="823"/>
        <v>1164.6108604532378</v>
      </c>
      <c r="R4383" s="70">
        <f t="shared" si="824"/>
        <v>800</v>
      </c>
      <c r="S4383" s="70">
        <f t="shared" si="825"/>
        <v>364.61086045323782</v>
      </c>
      <c r="T4383" s="70">
        <f t="shared" si="826"/>
        <v>0</v>
      </c>
      <c r="U4383" s="70">
        <f t="shared" si="827"/>
        <v>0</v>
      </c>
      <c r="W4383" s="49">
        <f>MIN(MAX(W4382+MAX(MIN(SUM($R$5:$U$5)-L4383,'2019 Calculations'!$C$10),-'2019 Calculations'!$C$10),0),'2019 Calculations'!$C$13)</f>
        <v>0</v>
      </c>
      <c r="X4383" s="43">
        <f t="shared" si="818"/>
        <v>0</v>
      </c>
      <c r="Y4383" s="49">
        <f t="shared" si="828"/>
        <v>0</v>
      </c>
      <c r="AA4383">
        <f>Q4383/SUM($Q$13:$Q$8772)*3*'[1]PS 6'!$E$366</f>
        <v>1.0804571087947434</v>
      </c>
      <c r="AB4383" s="3">
        <f>J4383*'[1]PS 6'!$E$368</f>
        <v>2488.7565581870494</v>
      </c>
      <c r="AC4383" s="3">
        <f t="shared" si="829"/>
        <v>-2487.6761010782548</v>
      </c>
      <c r="AD4383" s="27">
        <f>AC4383*'[1]PS 6'!$E$365</f>
        <v>-497.53522021565095</v>
      </c>
      <c r="AE4383" s="27">
        <f>IF(AC4383&gt;0,AC4383*'[1]PS 6'!$E$365,[1]Data!AD4383*SUM([1]Data!M4383:P4383)/1000)</f>
        <v>2.1337792210654433E-2</v>
      </c>
    </row>
    <row r="4384" spans="2:31">
      <c r="B4384" s="23">
        <v>1</v>
      </c>
      <c r="C4384" s="23">
        <v>7</v>
      </c>
      <c r="D4384" s="23">
        <v>2</v>
      </c>
      <c r="E4384" s="23">
        <v>4</v>
      </c>
      <c r="F4384" s="48">
        <f>Profiles!F4376</f>
        <v>838</v>
      </c>
      <c r="G4384" s="48">
        <f>Profiles!G4376</f>
        <v>348.80000000000007</v>
      </c>
      <c r="H4384" s="48">
        <f>Profiles!H4376</f>
        <v>600</v>
      </c>
      <c r="I4384" s="24">
        <f t="shared" si="819"/>
        <v>1786.8000000000002</v>
      </c>
      <c r="J4384" s="49">
        <f>Profiles!L4376*'2019 Calculations'!$C$8</f>
        <v>630.80075393495281</v>
      </c>
      <c r="K4384" s="49">
        <f>Profiles!M4376*'2019 Calculations'!$C$9</f>
        <v>0</v>
      </c>
      <c r="L4384" s="49">
        <f t="shared" si="820"/>
        <v>1155.9992460650474</v>
      </c>
      <c r="M4384" s="49">
        <f>MIN(M4383-MIN(IF(L4384&gt;0,MIN(L4384,'2019 Calculations'!$C$10)),M4383)+MIN(IF(L4384&lt;0,-L4384),'2019 Calculations'!$C$10),'2019 Calculations'!$C$13)</f>
        <v>0</v>
      </c>
      <c r="N4384" s="49">
        <f t="shared" si="821"/>
        <v>0</v>
      </c>
      <c r="O4384" s="42">
        <f t="shared" si="822"/>
        <v>0</v>
      </c>
      <c r="Q4384" s="49">
        <f t="shared" si="823"/>
        <v>1155.9992460650474</v>
      </c>
      <c r="R4384" s="70">
        <f t="shared" si="824"/>
        <v>800</v>
      </c>
      <c r="S4384" s="70">
        <f t="shared" si="825"/>
        <v>355.99924606504737</v>
      </c>
      <c r="T4384" s="70">
        <f t="shared" si="826"/>
        <v>0</v>
      </c>
      <c r="U4384" s="70">
        <f t="shared" si="827"/>
        <v>0</v>
      </c>
      <c r="W4384" s="49">
        <f>MIN(MAX(W4383+MAX(MIN(SUM($R$5:$U$5)-L4384,'2019 Calculations'!$C$10),-'2019 Calculations'!$C$10),0),'2019 Calculations'!$C$13)</f>
        <v>0</v>
      </c>
      <c r="X4384" s="43">
        <f t="shared" si="818"/>
        <v>0</v>
      </c>
      <c r="Y4384" s="49">
        <f t="shared" si="828"/>
        <v>0</v>
      </c>
      <c r="AA4384">
        <f>Q4384/SUM($Q$13:$Q$8772)*3*'[1]PS 6'!$E$366</f>
        <v>1.0724677620525205</v>
      </c>
      <c r="AB4384" s="3">
        <f>J4384*'[1]PS 6'!$E$368</f>
        <v>2523.2030157398112</v>
      </c>
      <c r="AC4384" s="3">
        <f t="shared" si="829"/>
        <v>-2522.1305479777589</v>
      </c>
      <c r="AD4384" s="27">
        <f>AC4384*'[1]PS 6'!$E$365</f>
        <v>-504.42610959555179</v>
      </c>
      <c r="AE4384" s="27">
        <f>IF(AC4384&gt;0,AC4384*'[1]PS 6'!$E$365,[1]Data!AD4384*SUM([1]Data!M4384:P4384)/1000)</f>
        <v>2.1084978338781434E-2</v>
      </c>
    </row>
    <row r="4385" spans="2:31">
      <c r="B4385" s="23">
        <v>1</v>
      </c>
      <c r="C4385" s="23">
        <v>7</v>
      </c>
      <c r="D4385" s="23">
        <v>2</v>
      </c>
      <c r="E4385" s="23">
        <v>5</v>
      </c>
      <c r="F4385" s="48">
        <f>Profiles!F4377</f>
        <v>934</v>
      </c>
      <c r="G4385" s="48">
        <f>Profiles!G4377</f>
        <v>348.80000000000007</v>
      </c>
      <c r="H4385" s="48">
        <f>Profiles!H4377</f>
        <v>600</v>
      </c>
      <c r="I4385" s="24">
        <f t="shared" si="819"/>
        <v>1882.8000000000002</v>
      </c>
      <c r="J4385" s="49">
        <f>Profiles!L4377*'2019 Calculations'!$C$8</f>
        <v>632.95365753200042</v>
      </c>
      <c r="K4385" s="49">
        <f>Profiles!M4377*'2019 Calculations'!$C$9</f>
        <v>0</v>
      </c>
      <c r="L4385" s="49">
        <f t="shared" si="820"/>
        <v>1249.8463424679999</v>
      </c>
      <c r="M4385" s="49">
        <f>MIN(M4384-MIN(IF(L4385&gt;0,MIN(L4385,'2019 Calculations'!$C$10)),M4384)+MIN(IF(L4385&lt;0,-L4385),'2019 Calculations'!$C$10),'2019 Calculations'!$C$13)</f>
        <v>0</v>
      </c>
      <c r="N4385" s="49">
        <f t="shared" si="821"/>
        <v>0</v>
      </c>
      <c r="O4385" s="42">
        <f t="shared" si="822"/>
        <v>0</v>
      </c>
      <c r="Q4385" s="49">
        <f t="shared" si="823"/>
        <v>1249.8463424679999</v>
      </c>
      <c r="R4385" s="70">
        <f t="shared" si="824"/>
        <v>800</v>
      </c>
      <c r="S4385" s="70">
        <f t="shared" si="825"/>
        <v>449.84634246799988</v>
      </c>
      <c r="T4385" s="70">
        <f t="shared" si="826"/>
        <v>0</v>
      </c>
      <c r="U4385" s="70">
        <f t="shared" si="827"/>
        <v>0</v>
      </c>
      <c r="W4385" s="49">
        <f>MIN(MAX(W4384+MAX(MIN(SUM($R$5:$U$5)-L4385,'2019 Calculations'!$C$10),-'2019 Calculations'!$C$10),0),'2019 Calculations'!$C$13)</f>
        <v>0</v>
      </c>
      <c r="X4385" s="43">
        <f t="shared" si="818"/>
        <v>0</v>
      </c>
      <c r="Y4385" s="49">
        <f t="shared" si="828"/>
        <v>0</v>
      </c>
      <c r="AA4385">
        <f>Q4385/SUM($Q$13:$Q$8772)*3*'[1]PS 6'!$E$366</f>
        <v>1.1595335501981454</v>
      </c>
      <c r="AB4385" s="3">
        <f>J4385*'[1]PS 6'!$E$368</f>
        <v>2531.8146301280017</v>
      </c>
      <c r="AC4385" s="3">
        <f t="shared" si="829"/>
        <v>-2530.6550965778038</v>
      </c>
      <c r="AD4385" s="27">
        <f>AC4385*'[1]PS 6'!$E$365</f>
        <v>-506.13101931556076</v>
      </c>
      <c r="AE4385" s="27">
        <f>IF(AC4385&gt;0,AC4385*'[1]PS 6'!$E$365,[1]Data!AD4385*SUM([1]Data!M4385:P4385)/1000)</f>
        <v>2.1807790804509331E-2</v>
      </c>
    </row>
    <row r="4386" spans="2:31">
      <c r="B4386" s="23">
        <v>1</v>
      </c>
      <c r="C4386" s="23">
        <v>7</v>
      </c>
      <c r="D4386" s="23">
        <v>2</v>
      </c>
      <c r="E4386" s="23">
        <v>6</v>
      </c>
      <c r="F4386" s="48">
        <f>Profiles!F4378</f>
        <v>1204</v>
      </c>
      <c r="G4386" s="48">
        <f>Profiles!G4378</f>
        <v>598.30000000000007</v>
      </c>
      <c r="H4386" s="48">
        <f>Profiles!H4378</f>
        <v>600</v>
      </c>
      <c r="I4386" s="24">
        <f t="shared" si="819"/>
        <v>2402.3000000000002</v>
      </c>
      <c r="J4386" s="49">
        <f>Profiles!L4378*'2019 Calculations'!$C$8</f>
        <v>594.2013927851433</v>
      </c>
      <c r="K4386" s="49">
        <f>Profiles!M4378*'2019 Calculations'!$C$9</f>
        <v>19.750641088886734</v>
      </c>
      <c r="L4386" s="49">
        <f t="shared" si="820"/>
        <v>1788.3479661259701</v>
      </c>
      <c r="M4386" s="49">
        <f>MIN(M4385-MIN(IF(L4386&gt;0,MIN(L4386,'2019 Calculations'!$C$10)),M4385)+MIN(IF(L4386&lt;0,-L4386),'2019 Calculations'!$C$10),'2019 Calculations'!$C$13)</f>
        <v>0</v>
      </c>
      <c r="N4386" s="49">
        <f t="shared" si="821"/>
        <v>0</v>
      </c>
      <c r="O4386" s="42">
        <f t="shared" si="822"/>
        <v>0</v>
      </c>
      <c r="Q4386" s="49">
        <f t="shared" si="823"/>
        <v>1788.3479661259701</v>
      </c>
      <c r="R4386" s="70">
        <f t="shared" si="824"/>
        <v>800</v>
      </c>
      <c r="S4386" s="70">
        <f t="shared" si="825"/>
        <v>988.34796612597006</v>
      </c>
      <c r="T4386" s="70">
        <f t="shared" si="826"/>
        <v>0</v>
      </c>
      <c r="U4386" s="70">
        <f t="shared" si="827"/>
        <v>0</v>
      </c>
      <c r="W4386" s="49">
        <f>MIN(MAX(W4385+MAX(MIN(SUM($R$5:$U$5)-L4386,'2019 Calculations'!$C$10),-'2019 Calculations'!$C$10),0),'2019 Calculations'!$C$13)</f>
        <v>0</v>
      </c>
      <c r="X4386" s="43">
        <f t="shared" si="818"/>
        <v>0</v>
      </c>
      <c r="Y4386" s="49">
        <f t="shared" si="828"/>
        <v>0</v>
      </c>
      <c r="AA4386">
        <f>Q4386/SUM($Q$13:$Q$8772)*3*'[1]PS 6'!$E$366</f>
        <v>1.6591235223819292</v>
      </c>
      <c r="AB4386" s="3">
        <f>J4386*'[1]PS 6'!$E$368</f>
        <v>2376.8055711405732</v>
      </c>
      <c r="AC4386" s="3">
        <f t="shared" si="829"/>
        <v>-2375.1464476181914</v>
      </c>
      <c r="AD4386" s="27">
        <f>AC4386*'[1]PS 6'!$E$365</f>
        <v>-475.02928952363828</v>
      </c>
      <c r="AE4386" s="27">
        <f>IF(AC4386&gt;0,AC4386*'[1]PS 6'!$E$365,[1]Data!AD4386*SUM([1]Data!M4386:P4386)/1000)</f>
        <v>1.5656711778078914E-2</v>
      </c>
    </row>
    <row r="4387" spans="2:31">
      <c r="B4387" s="23">
        <v>1</v>
      </c>
      <c r="C4387" s="23">
        <v>7</v>
      </c>
      <c r="D4387" s="23">
        <v>2</v>
      </c>
      <c r="E4387" s="23">
        <v>7</v>
      </c>
      <c r="F4387" s="48">
        <f>Profiles!F4379</f>
        <v>1553.9999999999998</v>
      </c>
      <c r="G4387" s="48">
        <f>Profiles!G4379</f>
        <v>1133.2</v>
      </c>
      <c r="H4387" s="48">
        <f>Profiles!H4379</f>
        <v>600</v>
      </c>
      <c r="I4387" s="24">
        <f t="shared" si="819"/>
        <v>3287.2</v>
      </c>
      <c r="J4387" s="49">
        <f>Profiles!L4379*'2019 Calculations'!$C$8</f>
        <v>480.09750214161937</v>
      </c>
      <c r="K4387" s="49">
        <f>Profiles!M4379*'2019 Calculations'!$C$9</f>
        <v>113.75903203604456</v>
      </c>
      <c r="L4387" s="49">
        <f t="shared" si="820"/>
        <v>2693.3434658223359</v>
      </c>
      <c r="M4387" s="49">
        <f>MIN(M4386-MIN(IF(L4387&gt;0,MIN(L4387,'2019 Calculations'!$C$10)),M4386)+MIN(IF(L4387&lt;0,-L4387),'2019 Calculations'!$C$10),'2019 Calculations'!$C$13)</f>
        <v>0</v>
      </c>
      <c r="N4387" s="49">
        <f t="shared" si="821"/>
        <v>0</v>
      </c>
      <c r="O4387" s="42">
        <f t="shared" si="822"/>
        <v>0</v>
      </c>
      <c r="Q4387" s="49">
        <f t="shared" si="823"/>
        <v>2693.3434658223359</v>
      </c>
      <c r="R4387" s="70">
        <f t="shared" si="824"/>
        <v>800</v>
      </c>
      <c r="S4387" s="70">
        <f t="shared" si="825"/>
        <v>1000</v>
      </c>
      <c r="T4387" s="70">
        <f t="shared" si="826"/>
        <v>893.34346582233593</v>
      </c>
      <c r="U4387" s="70">
        <f t="shared" si="827"/>
        <v>0</v>
      </c>
      <c r="W4387" s="49">
        <f>MIN(MAX(W4386+MAX(MIN(SUM($R$5:$U$5)-L4387,'2019 Calculations'!$C$10),-'2019 Calculations'!$C$10),0),'2019 Calculations'!$C$13)</f>
        <v>0</v>
      </c>
      <c r="X4387" s="43">
        <f t="shared" si="818"/>
        <v>0</v>
      </c>
      <c r="Y4387" s="49">
        <f t="shared" si="828"/>
        <v>0</v>
      </c>
      <c r="AA4387">
        <f>Q4387/SUM($Q$13:$Q$8772)*3*'[1]PS 6'!$E$366</f>
        <v>2.4987248469768675</v>
      </c>
      <c r="AB4387" s="3">
        <f>J4387*'[1]PS 6'!$E$368</f>
        <v>1920.3900085664775</v>
      </c>
      <c r="AC4387" s="3">
        <f t="shared" si="829"/>
        <v>-1917.8912837195007</v>
      </c>
      <c r="AD4387" s="27">
        <f>AC4387*'[1]PS 6'!$E$365</f>
        <v>-383.57825674390017</v>
      </c>
      <c r="AE4387" s="27">
        <f>IF(AC4387&gt;0,AC4387*'[1]PS 6'!$E$365,[1]Data!AD4387*SUM([1]Data!M4387:P4387)/1000)</f>
        <v>3.7424649857588279E-3</v>
      </c>
    </row>
    <row r="4388" spans="2:31">
      <c r="B4388" s="23">
        <v>1</v>
      </c>
      <c r="C4388" s="23">
        <v>7</v>
      </c>
      <c r="D4388" s="23">
        <v>2</v>
      </c>
      <c r="E4388" s="23">
        <v>8</v>
      </c>
      <c r="F4388" s="48">
        <f>Profiles!F4380</f>
        <v>1538</v>
      </c>
      <c r="G4388" s="48">
        <f>Profiles!G4380</f>
        <v>1266.0999999999999</v>
      </c>
      <c r="H4388" s="48">
        <f>Profiles!H4380</f>
        <v>600</v>
      </c>
      <c r="I4388" s="24">
        <f t="shared" si="819"/>
        <v>3404.1</v>
      </c>
      <c r="J4388" s="49">
        <f>Profiles!L4380*'2019 Calculations'!$C$8</f>
        <v>370.29941869219078</v>
      </c>
      <c r="K4388" s="49">
        <f>Profiles!M4380*'2019 Calculations'!$C$9</f>
        <v>295.12289151365343</v>
      </c>
      <c r="L4388" s="49">
        <f t="shared" si="820"/>
        <v>2738.6776897941554</v>
      </c>
      <c r="M4388" s="49">
        <f>MIN(M4387-MIN(IF(L4388&gt;0,MIN(L4388,'2019 Calculations'!$C$10)),M4387)+MIN(IF(L4388&lt;0,-L4388),'2019 Calculations'!$C$10),'2019 Calculations'!$C$13)</f>
        <v>0</v>
      </c>
      <c r="N4388" s="49">
        <f t="shared" si="821"/>
        <v>0</v>
      </c>
      <c r="O4388" s="42">
        <f t="shared" si="822"/>
        <v>0</v>
      </c>
      <c r="Q4388" s="49">
        <f t="shared" si="823"/>
        <v>2738.6776897941554</v>
      </c>
      <c r="R4388" s="70">
        <f t="shared" si="824"/>
        <v>800</v>
      </c>
      <c r="S4388" s="70">
        <f t="shared" si="825"/>
        <v>1000</v>
      </c>
      <c r="T4388" s="70">
        <f t="shared" si="826"/>
        <v>938.67768979415541</v>
      </c>
      <c r="U4388" s="70">
        <f t="shared" si="827"/>
        <v>0</v>
      </c>
      <c r="W4388" s="49">
        <f>MIN(MAX(W4387+MAX(MIN(SUM($R$5:$U$5)-L4388,'2019 Calculations'!$C$10),-'2019 Calculations'!$C$10),0),'2019 Calculations'!$C$13)</f>
        <v>0</v>
      </c>
      <c r="X4388" s="43">
        <f t="shared" si="818"/>
        <v>0</v>
      </c>
      <c r="Y4388" s="49">
        <f t="shared" si="828"/>
        <v>0</v>
      </c>
      <c r="AA4388">
        <f>Q4388/SUM($Q$13:$Q$8772)*3*'[1]PS 6'!$E$366</f>
        <v>2.5407832599844387</v>
      </c>
      <c r="AB4388" s="3">
        <f>J4388*'[1]PS 6'!$E$368</f>
        <v>1481.1976747687631</v>
      </c>
      <c r="AC4388" s="3">
        <f t="shared" si="829"/>
        <v>-1478.6568915087787</v>
      </c>
      <c r="AD4388" s="27">
        <f>AC4388*'[1]PS 6'!$E$365</f>
        <v>-295.73137830175574</v>
      </c>
      <c r="AE4388" s="27">
        <f>IF(AC4388&gt;0,AC4388*'[1]PS 6'!$E$365,[1]Data!AD4388*SUM([1]Data!M4388:P4388)/1000)</f>
        <v>-2.8696366690362694E-4</v>
      </c>
    </row>
    <row r="4389" spans="2:31">
      <c r="B4389" s="23">
        <v>1</v>
      </c>
      <c r="C4389" s="23">
        <v>7</v>
      </c>
      <c r="D4389" s="23">
        <v>2</v>
      </c>
      <c r="E4389" s="23">
        <v>9</v>
      </c>
      <c r="F4389" s="48">
        <f>Profiles!F4381</f>
        <v>1728.0000000000002</v>
      </c>
      <c r="G4389" s="48">
        <f>Profiles!G4381</f>
        <v>1160.9000000000001</v>
      </c>
      <c r="H4389" s="48">
        <f>Profiles!H4381</f>
        <v>600</v>
      </c>
      <c r="I4389" s="24">
        <f t="shared" si="819"/>
        <v>3488.9000000000005</v>
      </c>
      <c r="J4389" s="49">
        <f>Profiles!L4381*'2019 Calculations'!$C$8</f>
        <v>236.8193956752383</v>
      </c>
      <c r="K4389" s="49">
        <f>Profiles!M4381*'2019 Calculations'!$C$9</f>
        <v>463.60200127866716</v>
      </c>
      <c r="L4389" s="49">
        <f t="shared" si="820"/>
        <v>2788.478603046095</v>
      </c>
      <c r="M4389" s="49">
        <f>MIN(M4388-MIN(IF(L4389&gt;0,MIN(L4389,'2019 Calculations'!$C$10)),M4388)+MIN(IF(L4389&lt;0,-L4389),'2019 Calculations'!$C$10),'2019 Calculations'!$C$13)</f>
        <v>0</v>
      </c>
      <c r="N4389" s="49">
        <f t="shared" si="821"/>
        <v>0</v>
      </c>
      <c r="O4389" s="42">
        <f t="shared" si="822"/>
        <v>0</v>
      </c>
      <c r="Q4389" s="49">
        <f t="shared" si="823"/>
        <v>2788.478603046095</v>
      </c>
      <c r="R4389" s="70">
        <f t="shared" si="824"/>
        <v>800</v>
      </c>
      <c r="S4389" s="70">
        <f t="shared" si="825"/>
        <v>1000</v>
      </c>
      <c r="T4389" s="70">
        <f t="shared" si="826"/>
        <v>988.47860304609503</v>
      </c>
      <c r="U4389" s="70">
        <f t="shared" si="827"/>
        <v>0</v>
      </c>
      <c r="W4389" s="49">
        <f>MIN(MAX(W4388+MAX(MIN(SUM($R$5:$U$5)-L4389,'2019 Calculations'!$C$10),-'2019 Calculations'!$C$10),0),'2019 Calculations'!$C$13)</f>
        <v>0</v>
      </c>
      <c r="X4389" s="43">
        <f t="shared" si="818"/>
        <v>0</v>
      </c>
      <c r="Y4389" s="49">
        <f t="shared" si="828"/>
        <v>0</v>
      </c>
      <c r="AA4389">
        <f>Q4389/SUM($Q$13:$Q$8772)*3*'[1]PS 6'!$E$366</f>
        <v>2.5869856032517755</v>
      </c>
      <c r="AB4389" s="3">
        <f>J4389*'[1]PS 6'!$E$368</f>
        <v>947.27758270095319</v>
      </c>
      <c r="AC4389" s="3">
        <f t="shared" si="829"/>
        <v>-944.69059709770147</v>
      </c>
      <c r="AD4389" s="27">
        <f>AC4389*'[1]PS 6'!$E$365</f>
        <v>-188.9381194195403</v>
      </c>
      <c r="AE4389" s="27">
        <f>IF(AC4389&gt;0,AC4389*'[1]PS 6'!$E$365,[1]Data!AD4389*SUM([1]Data!M4389:P4389)/1000)</f>
        <v>0</v>
      </c>
    </row>
    <row r="4390" spans="2:31">
      <c r="B4390" s="23">
        <v>1</v>
      </c>
      <c r="C4390" s="23">
        <v>7</v>
      </c>
      <c r="D4390" s="23">
        <v>2</v>
      </c>
      <c r="E4390" s="23">
        <v>10</v>
      </c>
      <c r="F4390" s="48">
        <f>Profiles!F4382</f>
        <v>2060</v>
      </c>
      <c r="G4390" s="48">
        <f>Profiles!G4382</f>
        <v>1299.8999999999999</v>
      </c>
      <c r="H4390" s="48">
        <f>Profiles!H4382</f>
        <v>600</v>
      </c>
      <c r="I4390" s="24">
        <f t="shared" si="819"/>
        <v>3959.8999999999996</v>
      </c>
      <c r="J4390" s="49">
        <f>Profiles!L4382*'2019 Calculations'!$C$8</f>
        <v>122.71550503171437</v>
      </c>
      <c r="K4390" s="49">
        <f>Profiles!M4382*'2019 Calculations'!$C$9</f>
        <v>590.15322418504081</v>
      </c>
      <c r="L4390" s="49">
        <f t="shared" si="820"/>
        <v>3247.0312707832445</v>
      </c>
      <c r="M4390" s="49">
        <f>MIN(M4389-MIN(IF(L4390&gt;0,MIN(L4390,'2019 Calculations'!$C$10)),M4389)+MIN(IF(L4390&lt;0,-L4390),'2019 Calculations'!$C$10),'2019 Calculations'!$C$13)</f>
        <v>0</v>
      </c>
      <c r="N4390" s="49">
        <f t="shared" si="821"/>
        <v>0</v>
      </c>
      <c r="O4390" s="42">
        <f t="shared" si="822"/>
        <v>0</v>
      </c>
      <c r="Q4390" s="49">
        <f t="shared" si="823"/>
        <v>3247.0312707832445</v>
      </c>
      <c r="R4390" s="70">
        <f t="shared" si="824"/>
        <v>800</v>
      </c>
      <c r="S4390" s="70">
        <f t="shared" si="825"/>
        <v>1000</v>
      </c>
      <c r="T4390" s="70">
        <f t="shared" si="826"/>
        <v>1447.0312707832445</v>
      </c>
      <c r="U4390" s="70">
        <f t="shared" si="827"/>
        <v>0</v>
      </c>
      <c r="W4390" s="49">
        <f>MIN(MAX(W4389+MAX(MIN(SUM($R$5:$U$5)-L4390,'2019 Calculations'!$C$10),-'2019 Calculations'!$C$10),0),'2019 Calculations'!$C$13)</f>
        <v>0</v>
      </c>
      <c r="X4390" s="43">
        <f t="shared" si="818"/>
        <v>0</v>
      </c>
      <c r="Y4390" s="49">
        <f t="shared" si="828"/>
        <v>0</v>
      </c>
      <c r="AA4390">
        <f>Q4390/SUM($Q$13:$Q$8772)*3*'[1]PS 6'!$E$366</f>
        <v>3.0124036604220321</v>
      </c>
      <c r="AB4390" s="3">
        <f>J4390*'[1]PS 6'!$E$368</f>
        <v>490.86202012685749</v>
      </c>
      <c r="AC4390" s="3">
        <f t="shared" si="829"/>
        <v>-487.84961646643546</v>
      </c>
      <c r="AD4390" s="27">
        <f>AC4390*'[1]PS 6'!$E$365</f>
        <v>-97.569923293287104</v>
      </c>
      <c r="AE4390" s="27">
        <f>IF(AC4390&gt;0,AC4390*'[1]PS 6'!$E$365,[1]Data!AD4390*SUM([1]Data!M4390:P4390)/1000)</f>
        <v>0</v>
      </c>
    </row>
    <row r="4391" spans="2:31">
      <c r="B4391" s="23">
        <v>1</v>
      </c>
      <c r="C4391" s="23">
        <v>7</v>
      </c>
      <c r="D4391" s="23">
        <v>2</v>
      </c>
      <c r="E4391" s="23">
        <v>11</v>
      </c>
      <c r="F4391" s="48">
        <f>Profiles!F4383</f>
        <v>2296.0000000000005</v>
      </c>
      <c r="G4391" s="48">
        <f>Profiles!G4383</f>
        <v>1172.7</v>
      </c>
      <c r="H4391" s="48">
        <f>Profiles!H4383</f>
        <v>600</v>
      </c>
      <c r="I4391" s="24">
        <f t="shared" si="819"/>
        <v>4068.7000000000007</v>
      </c>
      <c r="J4391" s="49">
        <f>Profiles!L4383*'2019 Calculations'!$C$8</f>
        <v>103.33937265828578</v>
      </c>
      <c r="K4391" s="49">
        <f>Profiles!M4383*'2019 Calculations'!$C$9</f>
        <v>674.01292384066483</v>
      </c>
      <c r="L4391" s="49">
        <f t="shared" si="820"/>
        <v>3291.3477035010501</v>
      </c>
      <c r="M4391" s="49">
        <f>MIN(M4390-MIN(IF(L4391&gt;0,MIN(L4391,'2019 Calculations'!$C$10)),M4390)+MIN(IF(L4391&lt;0,-L4391),'2019 Calculations'!$C$10),'2019 Calculations'!$C$13)</f>
        <v>0</v>
      </c>
      <c r="N4391" s="49">
        <f t="shared" si="821"/>
        <v>0</v>
      </c>
      <c r="O4391" s="42">
        <f t="shared" si="822"/>
        <v>0</v>
      </c>
      <c r="Q4391" s="49">
        <f t="shared" si="823"/>
        <v>3291.3477035010501</v>
      </c>
      <c r="R4391" s="70">
        <f t="shared" si="824"/>
        <v>800</v>
      </c>
      <c r="S4391" s="70">
        <f t="shared" si="825"/>
        <v>1000</v>
      </c>
      <c r="T4391" s="70">
        <f t="shared" si="826"/>
        <v>1491.3477035010501</v>
      </c>
      <c r="U4391" s="70">
        <f t="shared" si="827"/>
        <v>0</v>
      </c>
      <c r="W4391" s="49">
        <f>MIN(MAX(W4390+MAX(MIN(SUM($R$5:$U$5)-L4391,'2019 Calculations'!$C$10),-'2019 Calculations'!$C$10),0),'2019 Calculations'!$C$13)</f>
        <v>0</v>
      </c>
      <c r="X4391" s="43">
        <f t="shared" si="818"/>
        <v>0</v>
      </c>
      <c r="Y4391" s="49">
        <f t="shared" si="828"/>
        <v>0</v>
      </c>
      <c r="AA4391">
        <f>Q4391/SUM($Q$13:$Q$8772)*3*'[1]PS 6'!$E$366</f>
        <v>3.0535178268722247</v>
      </c>
      <c r="AB4391" s="3">
        <f>J4391*'[1]PS 6'!$E$368</f>
        <v>413.35749063314313</v>
      </c>
      <c r="AC4391" s="3">
        <f t="shared" si="829"/>
        <v>-410.30397280627091</v>
      </c>
      <c r="AD4391" s="27">
        <f>AC4391*'[1]PS 6'!$E$365</f>
        <v>-82.060794561254184</v>
      </c>
      <c r="AE4391" s="27">
        <f>IF(AC4391&gt;0,AC4391*'[1]PS 6'!$E$365,[1]Data!AD4391*SUM([1]Data!M4391:P4391)/1000)</f>
        <v>0</v>
      </c>
    </row>
    <row r="4392" spans="2:31">
      <c r="B4392" s="23">
        <v>1</v>
      </c>
      <c r="C4392" s="23">
        <v>7</v>
      </c>
      <c r="D4392" s="23">
        <v>2</v>
      </c>
      <c r="E4392" s="23">
        <v>12</v>
      </c>
      <c r="F4392" s="48">
        <f>Profiles!F4384</f>
        <v>2430</v>
      </c>
      <c r="G4392" s="48">
        <f>Profiles!G4384</f>
        <v>1215.1999999999998</v>
      </c>
      <c r="H4392" s="48">
        <f>Profiles!H4384</f>
        <v>600</v>
      </c>
      <c r="I4392" s="24">
        <f t="shared" si="819"/>
        <v>4245.2</v>
      </c>
      <c r="J4392" s="49">
        <f>Profiles!L4384*'2019 Calculations'!$C$8</f>
        <v>150.70325179333344</v>
      </c>
      <c r="K4392" s="49">
        <f>Profiles!M4384*'2019 Calculations'!$C$9</f>
        <v>719.64572422536276</v>
      </c>
      <c r="L4392" s="49">
        <f t="shared" si="820"/>
        <v>3374.8510239813036</v>
      </c>
      <c r="M4392" s="49">
        <f>MIN(M4391-MIN(IF(L4392&gt;0,MIN(L4392,'2019 Calculations'!$C$10)),M4391)+MIN(IF(L4392&lt;0,-L4392),'2019 Calculations'!$C$10),'2019 Calculations'!$C$13)</f>
        <v>0</v>
      </c>
      <c r="N4392" s="49">
        <f t="shared" si="821"/>
        <v>0</v>
      </c>
      <c r="O4392" s="42">
        <f t="shared" si="822"/>
        <v>0</v>
      </c>
      <c r="Q4392" s="49">
        <f t="shared" si="823"/>
        <v>3374.8510239813036</v>
      </c>
      <c r="R4392" s="70">
        <f t="shared" si="824"/>
        <v>800</v>
      </c>
      <c r="S4392" s="70">
        <f t="shared" si="825"/>
        <v>1000</v>
      </c>
      <c r="T4392" s="70">
        <f t="shared" si="826"/>
        <v>1574.8510239813036</v>
      </c>
      <c r="U4392" s="70">
        <f t="shared" si="827"/>
        <v>0</v>
      </c>
      <c r="W4392" s="49">
        <f>MIN(MAX(W4391+MAX(MIN(SUM($R$5:$U$5)-L4392,'2019 Calculations'!$C$10),-'2019 Calculations'!$C$10),0),'2019 Calculations'!$C$13)</f>
        <v>0</v>
      </c>
      <c r="X4392" s="43">
        <f t="shared" si="818"/>
        <v>0</v>
      </c>
      <c r="Y4392" s="49">
        <f t="shared" si="828"/>
        <v>0</v>
      </c>
      <c r="AA4392">
        <f>Q4392/SUM($Q$13:$Q$8772)*3*'[1]PS 6'!$E$366</f>
        <v>3.1309872712029629</v>
      </c>
      <c r="AB4392" s="3">
        <f>J4392*'[1]PS 6'!$E$368</f>
        <v>602.81300717333374</v>
      </c>
      <c r="AC4392" s="3">
        <f t="shared" si="829"/>
        <v>-599.68201990213083</v>
      </c>
      <c r="AD4392" s="27">
        <f>AC4392*'[1]PS 6'!$E$365</f>
        <v>-119.93640398042618</v>
      </c>
      <c r="AE4392" s="27">
        <f>IF(AC4392&gt;0,AC4392*'[1]PS 6'!$E$365,[1]Data!AD4392*SUM([1]Data!M4392:P4392)/1000)</f>
        <v>0</v>
      </c>
    </row>
    <row r="4393" spans="2:31">
      <c r="B4393" s="23">
        <v>1</v>
      </c>
      <c r="C4393" s="23">
        <v>7</v>
      </c>
      <c r="D4393" s="23">
        <v>2</v>
      </c>
      <c r="E4393" s="23">
        <v>13</v>
      </c>
      <c r="F4393" s="48">
        <f>Profiles!F4385</f>
        <v>2662</v>
      </c>
      <c r="G4393" s="48">
        <f>Profiles!G4385</f>
        <v>1150.1999999999998</v>
      </c>
      <c r="H4393" s="48">
        <f>Profiles!H4385</f>
        <v>600</v>
      </c>
      <c r="I4393" s="24">
        <f t="shared" si="819"/>
        <v>4412.2</v>
      </c>
      <c r="J4393" s="49">
        <f>Profiles!L4385*'2019 Calculations'!$C$8</f>
        <v>200.2200345254287</v>
      </c>
      <c r="K4393" s="49">
        <f>Profiles!M4385*'2019 Calculations'!$C$9</f>
        <v>723.45195010478596</v>
      </c>
      <c r="L4393" s="49">
        <f t="shared" si="820"/>
        <v>3488.528015369785</v>
      </c>
      <c r="M4393" s="49">
        <f>MIN(M4392-MIN(IF(L4393&gt;0,MIN(L4393,'2019 Calculations'!$C$10)),M4392)+MIN(IF(L4393&lt;0,-L4393),'2019 Calculations'!$C$10),'2019 Calculations'!$C$13)</f>
        <v>0</v>
      </c>
      <c r="N4393" s="49">
        <f t="shared" si="821"/>
        <v>0</v>
      </c>
      <c r="O4393" s="42">
        <f t="shared" si="822"/>
        <v>0</v>
      </c>
      <c r="Q4393" s="49">
        <f t="shared" si="823"/>
        <v>3488.528015369785</v>
      </c>
      <c r="R4393" s="70">
        <f t="shared" si="824"/>
        <v>800</v>
      </c>
      <c r="S4393" s="70">
        <f t="shared" si="825"/>
        <v>1000</v>
      </c>
      <c r="T4393" s="70">
        <f t="shared" si="826"/>
        <v>1688.528015369785</v>
      </c>
      <c r="U4393" s="70">
        <f t="shared" si="827"/>
        <v>0</v>
      </c>
      <c r="W4393" s="49">
        <f>MIN(MAX(W4392+MAX(MIN(SUM($R$5:$U$5)-L4393,'2019 Calculations'!$C$10),-'2019 Calculations'!$C$10),0),'2019 Calculations'!$C$13)</f>
        <v>0</v>
      </c>
      <c r="X4393" s="43">
        <f t="shared" si="818"/>
        <v>0</v>
      </c>
      <c r="Y4393" s="49">
        <f t="shared" si="828"/>
        <v>0</v>
      </c>
      <c r="AA4393">
        <f>Q4393/SUM($Q$13:$Q$8772)*3*'[1]PS 6'!$E$366</f>
        <v>3.2364500636453108</v>
      </c>
      <c r="AB4393" s="3">
        <f>J4393*'[1]PS 6'!$E$368</f>
        <v>800.88013810171481</v>
      </c>
      <c r="AC4393" s="3">
        <f t="shared" si="829"/>
        <v>-797.64368803806951</v>
      </c>
      <c r="AD4393" s="27">
        <f>AC4393*'[1]PS 6'!$E$365</f>
        <v>-159.52873760761392</v>
      </c>
      <c r="AE4393" s="27">
        <f>IF(AC4393&gt;0,AC4393*'[1]PS 6'!$E$365,[1]Data!AD4393*SUM([1]Data!M4393:P4393)/1000)</f>
        <v>0</v>
      </c>
    </row>
    <row r="4394" spans="2:31">
      <c r="B4394" s="23">
        <v>1</v>
      </c>
      <c r="C4394" s="23">
        <v>7</v>
      </c>
      <c r="D4394" s="23">
        <v>2</v>
      </c>
      <c r="E4394" s="23">
        <v>14</v>
      </c>
      <c r="F4394" s="48">
        <f>Profiles!F4386</f>
        <v>2852</v>
      </c>
      <c r="G4394" s="48">
        <f>Profiles!G4386</f>
        <v>995.7</v>
      </c>
      <c r="H4394" s="48">
        <f>Profiles!H4386</f>
        <v>600</v>
      </c>
      <c r="I4394" s="24">
        <f t="shared" si="819"/>
        <v>4447.7</v>
      </c>
      <c r="J4394" s="49">
        <f>Profiles!L4386*'2019 Calculations'!$C$8</f>
        <v>331.5471539453336</v>
      </c>
      <c r="K4394" s="49">
        <f>Profiles!M4386*'2019 Calculations'!$C$9</f>
        <v>685.84880153872746</v>
      </c>
      <c r="L4394" s="49">
        <f t="shared" si="820"/>
        <v>3430.3040445159386</v>
      </c>
      <c r="M4394" s="49">
        <f>MIN(M4393-MIN(IF(L4394&gt;0,MIN(L4394,'2019 Calculations'!$C$10)),M4393)+MIN(IF(L4394&lt;0,-L4394),'2019 Calculations'!$C$10),'2019 Calculations'!$C$13)</f>
        <v>0</v>
      </c>
      <c r="N4394" s="49">
        <f t="shared" si="821"/>
        <v>0</v>
      </c>
      <c r="O4394" s="42">
        <f t="shared" si="822"/>
        <v>0</v>
      </c>
      <c r="Q4394" s="49">
        <f t="shared" si="823"/>
        <v>3430.3040445159386</v>
      </c>
      <c r="R4394" s="70">
        <f t="shared" si="824"/>
        <v>800</v>
      </c>
      <c r="S4394" s="70">
        <f t="shared" si="825"/>
        <v>1000</v>
      </c>
      <c r="T4394" s="70">
        <f t="shared" si="826"/>
        <v>1630.3040445159386</v>
      </c>
      <c r="U4394" s="70">
        <f t="shared" si="827"/>
        <v>0</v>
      </c>
      <c r="W4394" s="49">
        <f>MIN(MAX(W4393+MAX(MIN(SUM($R$5:$U$5)-L4394,'2019 Calculations'!$C$10),-'2019 Calculations'!$C$10),0),'2019 Calculations'!$C$13)</f>
        <v>0</v>
      </c>
      <c r="X4394" s="43">
        <f t="shared" si="818"/>
        <v>0</v>
      </c>
      <c r="Y4394" s="49">
        <f t="shared" si="828"/>
        <v>0</v>
      </c>
      <c r="AA4394">
        <f>Q4394/SUM($Q$13:$Q$8772)*3*'[1]PS 6'!$E$366</f>
        <v>3.1824333054752785</v>
      </c>
      <c r="AB4394" s="3">
        <f>J4394*'[1]PS 6'!$E$368</f>
        <v>1326.1886157813344</v>
      </c>
      <c r="AC4394" s="3">
        <f t="shared" si="829"/>
        <v>-1323.0061824758591</v>
      </c>
      <c r="AD4394" s="27">
        <f>AC4394*'[1]PS 6'!$E$365</f>
        <v>-264.6012364951718</v>
      </c>
      <c r="AE4394" s="27">
        <f>IF(AC4394&gt;0,AC4394*'[1]PS 6'!$E$365,[1]Data!AD4394*SUM([1]Data!M4394:P4394)/1000)</f>
        <v>0</v>
      </c>
    </row>
    <row r="4395" spans="2:31">
      <c r="B4395" s="23">
        <v>1</v>
      </c>
      <c r="C4395" s="23">
        <v>7</v>
      </c>
      <c r="D4395" s="23">
        <v>2</v>
      </c>
      <c r="E4395" s="23">
        <v>15</v>
      </c>
      <c r="F4395" s="48">
        <f>Profiles!F4387</f>
        <v>3088</v>
      </c>
      <c r="G4395" s="48">
        <f>Profiles!G4387</f>
        <v>1128.8</v>
      </c>
      <c r="H4395" s="48">
        <f>Profiles!H4387</f>
        <v>600</v>
      </c>
      <c r="I4395" s="24">
        <f t="shared" si="819"/>
        <v>4816.8</v>
      </c>
      <c r="J4395" s="49">
        <f>Profiles!L4387*'2019 Calculations'!$C$8</f>
        <v>471.48588775342893</v>
      </c>
      <c r="K4395" s="49">
        <f>Profiles!M4387*'2019 Calculations'!$C$9</f>
        <v>605.73766360146089</v>
      </c>
      <c r="L4395" s="49">
        <f t="shared" si="820"/>
        <v>3739.5764486451103</v>
      </c>
      <c r="M4395" s="49">
        <f>MIN(M4394-MIN(IF(L4395&gt;0,MIN(L4395,'2019 Calculations'!$C$10)),M4394)+MIN(IF(L4395&lt;0,-L4395),'2019 Calculations'!$C$10),'2019 Calculations'!$C$13)</f>
        <v>0</v>
      </c>
      <c r="N4395" s="49">
        <f t="shared" si="821"/>
        <v>0</v>
      </c>
      <c r="O4395" s="42">
        <f t="shared" si="822"/>
        <v>0</v>
      </c>
      <c r="Q4395" s="49">
        <f t="shared" si="823"/>
        <v>3739.5764486451103</v>
      </c>
      <c r="R4395" s="70">
        <f t="shared" si="824"/>
        <v>800</v>
      </c>
      <c r="S4395" s="70">
        <f t="shared" si="825"/>
        <v>1000</v>
      </c>
      <c r="T4395" s="70">
        <f t="shared" si="826"/>
        <v>1939.5764486451103</v>
      </c>
      <c r="U4395" s="70">
        <f t="shared" si="827"/>
        <v>0</v>
      </c>
      <c r="W4395" s="49">
        <f>MIN(MAX(W4394+MAX(MIN(SUM($R$5:$U$5)-L4395,'2019 Calculations'!$C$10),-'2019 Calculations'!$C$10),0),'2019 Calculations'!$C$13)</f>
        <v>0</v>
      </c>
      <c r="X4395" s="43">
        <f t="shared" si="818"/>
        <v>0</v>
      </c>
      <c r="Y4395" s="49">
        <f t="shared" si="828"/>
        <v>0</v>
      </c>
      <c r="AA4395">
        <f>Q4395/SUM($Q$13:$Q$8772)*3*'[1]PS 6'!$E$366</f>
        <v>3.4693579589731511</v>
      </c>
      <c r="AB4395" s="3">
        <f>J4395*'[1]PS 6'!$E$368</f>
        <v>1885.9435510137157</v>
      </c>
      <c r="AC4395" s="3">
        <f t="shared" si="829"/>
        <v>-1882.4741930547425</v>
      </c>
      <c r="AD4395" s="27">
        <f>AC4395*'[1]PS 6'!$E$365</f>
        <v>-376.49483861094853</v>
      </c>
      <c r="AE4395" s="27">
        <f>IF(AC4395&gt;0,AC4395*'[1]PS 6'!$E$365,[1]Data!AD4395*SUM([1]Data!M4395:P4395)/1000)</f>
        <v>-3.2999410436769551E-2</v>
      </c>
    </row>
    <row r="4396" spans="2:31">
      <c r="B4396" s="23">
        <v>1</v>
      </c>
      <c r="C4396" s="23">
        <v>7</v>
      </c>
      <c r="D4396" s="23">
        <v>2</v>
      </c>
      <c r="E4396" s="23">
        <v>16</v>
      </c>
      <c r="F4396" s="48">
        <f>Profiles!F4388</f>
        <v>3418</v>
      </c>
      <c r="G4396" s="48">
        <f>Profiles!G4388</f>
        <v>1302.2</v>
      </c>
      <c r="H4396" s="48">
        <f>Profiles!H4388</f>
        <v>600</v>
      </c>
      <c r="I4396" s="24">
        <f t="shared" si="819"/>
        <v>5320.2</v>
      </c>
      <c r="J4396" s="49">
        <f>Profiles!L4388*'2019 Calculations'!$C$8</f>
        <v>518.84976688847655</v>
      </c>
      <c r="K4396" s="49">
        <f>Profiles!M4388*'2019 Calculations'!$C$9</f>
        <v>482.40018351554761</v>
      </c>
      <c r="L4396" s="49">
        <f t="shared" si="820"/>
        <v>4318.9500495959755</v>
      </c>
      <c r="M4396" s="49">
        <f>MIN(M4395-MIN(IF(L4396&gt;0,MIN(L4396,'2019 Calculations'!$C$10)),M4395)+MIN(IF(L4396&lt;0,-L4396),'2019 Calculations'!$C$10),'2019 Calculations'!$C$13)</f>
        <v>0</v>
      </c>
      <c r="N4396" s="49">
        <f t="shared" si="821"/>
        <v>0</v>
      </c>
      <c r="O4396" s="42">
        <f t="shared" si="822"/>
        <v>0</v>
      </c>
      <c r="Q4396" s="49">
        <f t="shared" si="823"/>
        <v>4318.9500495959755</v>
      </c>
      <c r="R4396" s="70">
        <f t="shared" si="824"/>
        <v>800</v>
      </c>
      <c r="S4396" s="70">
        <f t="shared" si="825"/>
        <v>1000</v>
      </c>
      <c r="T4396" s="70">
        <f t="shared" si="826"/>
        <v>2518.9500495959755</v>
      </c>
      <c r="U4396" s="70">
        <f t="shared" si="827"/>
        <v>0</v>
      </c>
      <c r="W4396" s="49">
        <f>MIN(MAX(W4395+MAX(MIN(SUM($R$5:$U$5)-L4396,'2019 Calculations'!$C$10),-'2019 Calculations'!$C$10),0),'2019 Calculations'!$C$13)</f>
        <v>0</v>
      </c>
      <c r="X4396" s="43">
        <f t="shared" si="818"/>
        <v>0</v>
      </c>
      <c r="Y4396" s="49">
        <f t="shared" si="828"/>
        <v>0</v>
      </c>
      <c r="AA4396">
        <f>Q4396/SUM($Q$13:$Q$8772)*3*'[1]PS 6'!$E$366</f>
        <v>4.0068665354875002</v>
      </c>
      <c r="AB4396" s="3">
        <f>J4396*'[1]PS 6'!$E$368</f>
        <v>2075.3990675539062</v>
      </c>
      <c r="AC4396" s="3">
        <f t="shared" si="829"/>
        <v>-2071.3922010184187</v>
      </c>
      <c r="AD4396" s="27">
        <f>AC4396*'[1]PS 6'!$E$365</f>
        <v>-414.27844020368377</v>
      </c>
      <c r="AE4396" s="27">
        <f>IF(AC4396&gt;0,AC4396*'[1]PS 6'!$E$365,[1]Data!AD4396*SUM([1]Data!M4396:P4396)/1000)</f>
        <v>-2.1011634891856944E-2</v>
      </c>
    </row>
    <row r="4397" spans="2:31">
      <c r="B4397" s="23">
        <v>1</v>
      </c>
      <c r="C4397" s="23">
        <v>7</v>
      </c>
      <c r="D4397" s="23">
        <v>2</v>
      </c>
      <c r="E4397" s="23">
        <v>17</v>
      </c>
      <c r="F4397" s="48">
        <f>Profiles!F4389</f>
        <v>3719.9999999999995</v>
      </c>
      <c r="G4397" s="48">
        <f>Profiles!G4389</f>
        <v>1220</v>
      </c>
      <c r="H4397" s="48">
        <f>Profiles!H4389</f>
        <v>600</v>
      </c>
      <c r="I4397" s="24">
        <f t="shared" si="819"/>
        <v>5540</v>
      </c>
      <c r="J4397" s="49">
        <f>Profiles!L4389*'2019 Calculations'!$C$8</f>
        <v>544.684610053048</v>
      </c>
      <c r="K4397" s="49">
        <f>Profiles!M4389*'2019 Calculations'!$C$9</f>
        <v>320.70325352169806</v>
      </c>
      <c r="L4397" s="49">
        <f t="shared" si="820"/>
        <v>4674.612136425254</v>
      </c>
      <c r="M4397" s="49">
        <f>MIN(M4396-MIN(IF(L4397&gt;0,MIN(L4397,'2019 Calculations'!$C$10)),M4396)+MIN(IF(L4397&lt;0,-L4397),'2019 Calculations'!$C$10),'2019 Calculations'!$C$13)</f>
        <v>0</v>
      </c>
      <c r="N4397" s="49">
        <f t="shared" si="821"/>
        <v>0</v>
      </c>
      <c r="O4397" s="42">
        <f t="shared" si="822"/>
        <v>0</v>
      </c>
      <c r="Q4397" s="49">
        <f t="shared" si="823"/>
        <v>4674.612136425254</v>
      </c>
      <c r="R4397" s="70">
        <f t="shared" si="824"/>
        <v>800</v>
      </c>
      <c r="S4397" s="70">
        <f t="shared" si="825"/>
        <v>1000</v>
      </c>
      <c r="T4397" s="70">
        <f t="shared" si="826"/>
        <v>2874.612136425254</v>
      </c>
      <c r="U4397" s="70">
        <f t="shared" si="827"/>
        <v>0</v>
      </c>
      <c r="W4397" s="49">
        <f>MIN(MAX(W4396+MAX(MIN(SUM($R$5:$U$5)-L4397,'2019 Calculations'!$C$10),-'2019 Calculations'!$C$10),0),'2019 Calculations'!$C$13)</f>
        <v>0</v>
      </c>
      <c r="X4397" s="43">
        <f t="shared" si="818"/>
        <v>0</v>
      </c>
      <c r="Y4397" s="49">
        <f t="shared" si="828"/>
        <v>0</v>
      </c>
      <c r="AA4397">
        <f>Q4397/SUM($Q$13:$Q$8772)*3*'[1]PS 6'!$E$366</f>
        <v>4.3368287942061894</v>
      </c>
      <c r="AB4397" s="3">
        <f>J4397*'[1]PS 6'!$E$368</f>
        <v>2178.738440212192</v>
      </c>
      <c r="AC4397" s="3">
        <f t="shared" si="829"/>
        <v>-2174.4016114179858</v>
      </c>
      <c r="AD4397" s="27">
        <f>AC4397*'[1]PS 6'!$E$365</f>
        <v>-434.8803222835972</v>
      </c>
      <c r="AE4397" s="27">
        <f>IF(AC4397&gt;0,AC4397*'[1]PS 6'!$E$365,[1]Data!AD4397*SUM([1]Data!M4397:P4397)/1000)</f>
        <v>-1.453542036027957E-3</v>
      </c>
    </row>
    <row r="4398" spans="2:31">
      <c r="B4398" s="23">
        <v>1</v>
      </c>
      <c r="C4398" s="23">
        <v>7</v>
      </c>
      <c r="D4398" s="23">
        <v>2</v>
      </c>
      <c r="E4398" s="23">
        <v>18</v>
      </c>
      <c r="F4398" s="48">
        <f>Profiles!F4390</f>
        <v>3618</v>
      </c>
      <c r="G4398" s="48">
        <f>Profiles!G4390</f>
        <v>1296.4000000000001</v>
      </c>
      <c r="H4398" s="48">
        <f>Profiles!H4390</f>
        <v>600</v>
      </c>
      <c r="I4398" s="24">
        <f t="shared" si="819"/>
        <v>5514.4</v>
      </c>
      <c r="J4398" s="49">
        <f>Profiles!L4390*'2019 Calculations'!$C$8</f>
        <v>600.66010357628613</v>
      </c>
      <c r="K4398" s="49">
        <f>Profiles!M4390*'2019 Calculations'!$C$9</f>
        <v>143.54864147374474</v>
      </c>
      <c r="L4398" s="49">
        <f t="shared" si="820"/>
        <v>4770.1912549499684</v>
      </c>
      <c r="M4398" s="49">
        <f>MIN(M4397-MIN(IF(L4398&gt;0,MIN(L4398,'2019 Calculations'!$C$10)),M4397)+MIN(IF(L4398&lt;0,-L4398),'2019 Calculations'!$C$10),'2019 Calculations'!$C$13)</f>
        <v>0</v>
      </c>
      <c r="N4398" s="49">
        <f t="shared" si="821"/>
        <v>0</v>
      </c>
      <c r="O4398" s="42">
        <f t="shared" si="822"/>
        <v>0</v>
      </c>
      <c r="Q4398" s="49">
        <f t="shared" si="823"/>
        <v>4770.1912549499684</v>
      </c>
      <c r="R4398" s="70">
        <f t="shared" si="824"/>
        <v>800</v>
      </c>
      <c r="S4398" s="70">
        <f t="shared" si="825"/>
        <v>1000</v>
      </c>
      <c r="T4398" s="70">
        <f t="shared" si="826"/>
        <v>2970.1912549499684</v>
      </c>
      <c r="U4398" s="70">
        <f t="shared" si="827"/>
        <v>0</v>
      </c>
      <c r="W4398" s="49">
        <f>MIN(MAX(W4397+MAX(MIN(SUM($R$5:$U$5)-L4398,'2019 Calculations'!$C$10),-'2019 Calculations'!$C$10),0),'2019 Calculations'!$C$13)</f>
        <v>0</v>
      </c>
      <c r="X4398" s="43">
        <f t="shared" si="818"/>
        <v>0</v>
      </c>
      <c r="Y4398" s="49">
        <f t="shared" si="828"/>
        <v>0</v>
      </c>
      <c r="AA4398">
        <f>Q4398/SUM($Q$13:$Q$8772)*3*'[1]PS 6'!$E$366</f>
        <v>4.4255014500855738</v>
      </c>
      <c r="AB4398" s="3">
        <f>J4398*'[1]PS 6'!$E$368</f>
        <v>2402.6404143051445</v>
      </c>
      <c r="AC4398" s="3">
        <f t="shared" si="829"/>
        <v>-2398.2149128550591</v>
      </c>
      <c r="AD4398" s="27">
        <f>AC4398*'[1]PS 6'!$E$365</f>
        <v>-479.64298257101183</v>
      </c>
      <c r="AE4398" s="27">
        <f>IF(AC4398&gt;0,AC4398*'[1]PS 6'!$E$365,[1]Data!AD4398*SUM([1]Data!M4398:P4398)/1000)</f>
        <v>2.8856189728833911E-2</v>
      </c>
    </row>
    <row r="4399" spans="2:31">
      <c r="B4399" s="23">
        <v>1</v>
      </c>
      <c r="C4399" s="23">
        <v>7</v>
      </c>
      <c r="D4399" s="23">
        <v>2</v>
      </c>
      <c r="E4399" s="23">
        <v>19</v>
      </c>
      <c r="F4399" s="48">
        <f>Profiles!F4391</f>
        <v>3464</v>
      </c>
      <c r="G4399" s="48">
        <f>Profiles!G4391</f>
        <v>789.7</v>
      </c>
      <c r="H4399" s="48">
        <f>Profiles!H4391</f>
        <v>600</v>
      </c>
      <c r="I4399" s="24">
        <f t="shared" si="819"/>
        <v>4853.7</v>
      </c>
      <c r="J4399" s="49">
        <f>Profiles!L4391*'2019 Calculations'!$C$8</f>
        <v>617.88333235266714</v>
      </c>
      <c r="K4399" s="49">
        <f>Profiles!M4391*'2019 Calculations'!$C$9</f>
        <v>29.644515489944904</v>
      </c>
      <c r="L4399" s="49">
        <f t="shared" si="820"/>
        <v>4206.1721521573882</v>
      </c>
      <c r="M4399" s="49">
        <f>MIN(M4398-MIN(IF(L4399&gt;0,MIN(L4399,'2019 Calculations'!$C$10)),M4398)+MIN(IF(L4399&lt;0,-L4399),'2019 Calculations'!$C$10),'2019 Calculations'!$C$13)</f>
        <v>0</v>
      </c>
      <c r="N4399" s="49">
        <f t="shared" si="821"/>
        <v>0</v>
      </c>
      <c r="O4399" s="42">
        <f t="shared" si="822"/>
        <v>0</v>
      </c>
      <c r="Q4399" s="49">
        <f t="shared" si="823"/>
        <v>4206.1721521573882</v>
      </c>
      <c r="R4399" s="70">
        <f t="shared" si="824"/>
        <v>800</v>
      </c>
      <c r="S4399" s="70">
        <f t="shared" si="825"/>
        <v>1000</v>
      </c>
      <c r="T4399" s="70">
        <f t="shared" si="826"/>
        <v>2406.1721521573882</v>
      </c>
      <c r="U4399" s="70">
        <f t="shared" si="827"/>
        <v>0</v>
      </c>
      <c r="W4399" s="49">
        <f>MIN(MAX(W4398+MAX(MIN(SUM($R$5:$U$5)-L4399,'2019 Calculations'!$C$10),-'2019 Calculations'!$C$10),0),'2019 Calculations'!$C$13)</f>
        <v>0</v>
      </c>
      <c r="X4399" s="43">
        <f t="shared" si="818"/>
        <v>0</v>
      </c>
      <c r="Y4399" s="49">
        <f t="shared" si="828"/>
        <v>0</v>
      </c>
      <c r="AA4399">
        <f>Q4399/SUM($Q$13:$Q$8772)*3*'[1]PS 6'!$E$366</f>
        <v>3.902237869260718</v>
      </c>
      <c r="AB4399" s="3">
        <f>J4399*'[1]PS 6'!$E$368</f>
        <v>2471.5333294106686</v>
      </c>
      <c r="AC4399" s="3">
        <f t="shared" si="829"/>
        <v>-2467.6310915414078</v>
      </c>
      <c r="AD4399" s="27">
        <f>AC4399*'[1]PS 6'!$E$365</f>
        <v>-493.52621830828161</v>
      </c>
      <c r="AE4399" s="27">
        <f>IF(AC4399&gt;0,AC4399*'[1]PS 6'!$E$365,[1]Data!AD4399*SUM([1]Data!M4399:P4399)/1000)</f>
        <v>6.9565903140525617E-2</v>
      </c>
    </row>
    <row r="4400" spans="2:31">
      <c r="B4400" s="23">
        <v>1</v>
      </c>
      <c r="C4400" s="23">
        <v>7</v>
      </c>
      <c r="D4400" s="23">
        <v>2</v>
      </c>
      <c r="E4400" s="23">
        <v>20</v>
      </c>
      <c r="F4400" s="48">
        <f>Profiles!F4392</f>
        <v>3672</v>
      </c>
      <c r="G4400" s="48">
        <f>Profiles!G4392</f>
        <v>348.80000000000007</v>
      </c>
      <c r="H4400" s="48">
        <f>Profiles!H4392</f>
        <v>600</v>
      </c>
      <c r="I4400" s="24">
        <f t="shared" si="819"/>
        <v>4620.8</v>
      </c>
      <c r="J4400" s="49">
        <f>Profiles!L4392*'2019 Calculations'!$C$8</f>
        <v>561.90783882942901</v>
      </c>
      <c r="K4400" s="49">
        <f>Profiles!M4392*'2019 Calculations'!$C$9</f>
        <v>0.21254867357808682</v>
      </c>
      <c r="L4400" s="49">
        <f t="shared" si="820"/>
        <v>4058.6796124969928</v>
      </c>
      <c r="M4400" s="49">
        <f>MIN(M4399-MIN(IF(L4400&gt;0,MIN(L4400,'2019 Calculations'!$C$10)),M4399)+MIN(IF(L4400&lt;0,-L4400),'2019 Calculations'!$C$10),'2019 Calculations'!$C$13)</f>
        <v>0</v>
      </c>
      <c r="N4400" s="49">
        <f t="shared" si="821"/>
        <v>0</v>
      </c>
      <c r="O4400" s="42">
        <f t="shared" si="822"/>
        <v>0</v>
      </c>
      <c r="Q4400" s="49">
        <f t="shared" si="823"/>
        <v>4058.6796124969928</v>
      </c>
      <c r="R4400" s="70">
        <f t="shared" si="824"/>
        <v>800</v>
      </c>
      <c r="S4400" s="70">
        <f t="shared" si="825"/>
        <v>1000</v>
      </c>
      <c r="T4400" s="70">
        <f t="shared" si="826"/>
        <v>2258.6796124969928</v>
      </c>
      <c r="U4400" s="70">
        <f t="shared" si="827"/>
        <v>0</v>
      </c>
      <c r="W4400" s="49">
        <f>MIN(MAX(W4399+MAX(MIN(SUM($R$5:$U$5)-L4400,'2019 Calculations'!$C$10),-'2019 Calculations'!$C$10),0),'2019 Calculations'!$C$13)</f>
        <v>0</v>
      </c>
      <c r="X4400" s="43">
        <f t="shared" si="818"/>
        <v>0</v>
      </c>
      <c r="Y4400" s="49">
        <f t="shared" si="828"/>
        <v>0</v>
      </c>
      <c r="AA4400">
        <f>Q4400/SUM($Q$13:$Q$8772)*3*'[1]PS 6'!$E$366</f>
        <v>3.7654030101832014</v>
      </c>
      <c r="AB4400" s="3">
        <f>J4400*'[1]PS 6'!$E$368</f>
        <v>2247.631355317716</v>
      </c>
      <c r="AC4400" s="3">
        <f t="shared" si="829"/>
        <v>-2243.865952307533</v>
      </c>
      <c r="AD4400" s="27">
        <f>AC4400*'[1]PS 6'!$E$365</f>
        <v>-448.7731904615066</v>
      </c>
      <c r="AE4400" s="27">
        <f>IF(AC4400&gt;0,AC4400*'[1]PS 6'!$E$365,[1]Data!AD4400*SUM([1]Data!M4400:P4400)/1000)</f>
        <v>7.1516168487842716E-2</v>
      </c>
    </row>
    <row r="4401" spans="2:31">
      <c r="B4401" s="23">
        <v>1</v>
      </c>
      <c r="C4401" s="23">
        <v>7</v>
      </c>
      <c r="D4401" s="23">
        <v>2</v>
      </c>
      <c r="E4401" s="23">
        <v>21</v>
      </c>
      <c r="F4401" s="48">
        <f>Profiles!F4393</f>
        <v>3876.0000000000005</v>
      </c>
      <c r="G4401" s="48">
        <f>Profiles!G4393</f>
        <v>348.80000000000007</v>
      </c>
      <c r="H4401" s="48">
        <f>Profiles!H4393</f>
        <v>600</v>
      </c>
      <c r="I4401" s="24">
        <f t="shared" si="819"/>
        <v>4824.8</v>
      </c>
      <c r="J4401" s="49">
        <f>Profiles!L4393*'2019 Calculations'!$C$8</f>
        <v>544.684610053048</v>
      </c>
      <c r="K4401" s="49">
        <f>Profiles!M4393*'2019 Calculations'!$C$9</f>
        <v>0</v>
      </c>
      <c r="L4401" s="49">
        <f t="shared" si="820"/>
        <v>4280.1153899469518</v>
      </c>
      <c r="M4401" s="49">
        <f>MIN(M4400-MIN(IF(L4401&gt;0,MIN(L4401,'2019 Calculations'!$C$10)),M4400)+MIN(IF(L4401&lt;0,-L4401),'2019 Calculations'!$C$10),'2019 Calculations'!$C$13)</f>
        <v>0</v>
      </c>
      <c r="N4401" s="49">
        <f t="shared" si="821"/>
        <v>0</v>
      </c>
      <c r="O4401" s="42">
        <f t="shared" si="822"/>
        <v>0</v>
      </c>
      <c r="Q4401" s="49">
        <f t="shared" si="823"/>
        <v>4280.1153899469518</v>
      </c>
      <c r="R4401" s="70">
        <f t="shared" si="824"/>
        <v>800</v>
      </c>
      <c r="S4401" s="70">
        <f t="shared" si="825"/>
        <v>1000</v>
      </c>
      <c r="T4401" s="70">
        <f t="shared" si="826"/>
        <v>2480.1153899469518</v>
      </c>
      <c r="U4401" s="70">
        <f t="shared" si="827"/>
        <v>0</v>
      </c>
      <c r="W4401" s="49">
        <f>MIN(MAX(W4400+MAX(MIN(SUM($R$5:$U$5)-L4401,'2019 Calculations'!$C$10),-'2019 Calculations'!$C$10),0),'2019 Calculations'!$C$13)</f>
        <v>0</v>
      </c>
      <c r="X4401" s="43">
        <f t="shared" si="818"/>
        <v>0</v>
      </c>
      <c r="Y4401" s="49">
        <f t="shared" si="828"/>
        <v>0</v>
      </c>
      <c r="AA4401">
        <f>Q4401/SUM($Q$13:$Q$8772)*3*'[1]PS 6'!$E$366</f>
        <v>3.9708380340281515</v>
      </c>
      <c r="AB4401" s="3">
        <f>J4401*'[1]PS 6'!$E$368</f>
        <v>2178.738440212192</v>
      </c>
      <c r="AC4401" s="3">
        <f t="shared" si="829"/>
        <v>-2174.767602178164</v>
      </c>
      <c r="AD4401" s="27">
        <f>AC4401*'[1]PS 6'!$E$365</f>
        <v>-434.95352043563281</v>
      </c>
      <c r="AE4401" s="27">
        <f>IF(AC4401&gt;0,AC4401*'[1]PS 6'!$E$365,[1]Data!AD4401*SUM([1]Data!M4401:P4401)/1000)</f>
        <v>5.9393460897537831E-2</v>
      </c>
    </row>
    <row r="4402" spans="2:31">
      <c r="B4402" s="23">
        <v>1</v>
      </c>
      <c r="C4402" s="23">
        <v>7</v>
      </c>
      <c r="D4402" s="23">
        <v>2</v>
      </c>
      <c r="E4402" s="23">
        <v>22</v>
      </c>
      <c r="F4402" s="48">
        <f>Profiles!F4394</f>
        <v>3178</v>
      </c>
      <c r="G4402" s="48">
        <f>Profiles!G4394</f>
        <v>348.80000000000007</v>
      </c>
      <c r="H4402" s="48">
        <f>Profiles!H4394</f>
        <v>600</v>
      </c>
      <c r="I4402" s="24">
        <f t="shared" si="819"/>
        <v>4126.8</v>
      </c>
      <c r="J4402" s="49">
        <f>Profiles!L4394*'2019 Calculations'!$C$8</f>
        <v>527.461381276667</v>
      </c>
      <c r="K4402" s="49">
        <f>Profiles!M4394*'2019 Calculations'!$C$9</f>
        <v>0</v>
      </c>
      <c r="L4402" s="49">
        <f t="shared" si="820"/>
        <v>3599.3386187233332</v>
      </c>
      <c r="M4402" s="49">
        <f>MIN(M4401-MIN(IF(L4402&gt;0,MIN(L4402,'2019 Calculations'!$C$10)),M4401)+MIN(IF(L4402&lt;0,-L4402),'2019 Calculations'!$C$10),'2019 Calculations'!$C$13)</f>
        <v>0</v>
      </c>
      <c r="N4402" s="49">
        <f t="shared" si="821"/>
        <v>0</v>
      </c>
      <c r="O4402" s="42">
        <f t="shared" si="822"/>
        <v>0</v>
      </c>
      <c r="Q4402" s="49">
        <f t="shared" si="823"/>
        <v>3599.3386187233332</v>
      </c>
      <c r="R4402" s="70">
        <f t="shared" si="824"/>
        <v>800</v>
      </c>
      <c r="S4402" s="70">
        <f t="shared" si="825"/>
        <v>1000</v>
      </c>
      <c r="T4402" s="70">
        <f t="shared" si="826"/>
        <v>1799.3386187233332</v>
      </c>
      <c r="U4402" s="70">
        <f t="shared" si="827"/>
        <v>0</v>
      </c>
      <c r="W4402" s="49">
        <f>MIN(MAX(W4401+MAX(MIN(SUM($R$5:$U$5)-L4402,'2019 Calculations'!$C$10),-'2019 Calculations'!$C$10),0),'2019 Calculations'!$C$13)</f>
        <v>0</v>
      </c>
      <c r="X4402" s="43">
        <f t="shared" si="818"/>
        <v>0</v>
      </c>
      <c r="Y4402" s="49">
        <f t="shared" si="828"/>
        <v>0</v>
      </c>
      <c r="AA4402">
        <f>Q4402/SUM($Q$13:$Q$8772)*3*'[1]PS 6'!$E$366</f>
        <v>3.3392535907192227</v>
      </c>
      <c r="AB4402" s="3">
        <f>J4402*'[1]PS 6'!$E$368</f>
        <v>2109.845525106668</v>
      </c>
      <c r="AC4402" s="3">
        <f t="shared" si="829"/>
        <v>-2106.5062715159488</v>
      </c>
      <c r="AD4402" s="27">
        <f>AC4402*'[1]PS 6'!$E$365</f>
        <v>-421.30125430318981</v>
      </c>
      <c r="AE4402" s="27">
        <f>IF(AC4402&gt;0,AC4402*'[1]PS 6'!$E$365,[1]Data!AD4402*SUM([1]Data!M4402:P4402)/1000)</f>
        <v>4.2948415979236168E-2</v>
      </c>
    </row>
    <row r="4403" spans="2:31">
      <c r="B4403" s="23">
        <v>1</v>
      </c>
      <c r="C4403" s="23">
        <v>7</v>
      </c>
      <c r="D4403" s="23">
        <v>2</v>
      </c>
      <c r="E4403" s="23">
        <v>23</v>
      </c>
      <c r="F4403" s="48">
        <f>Profiles!F4395</f>
        <v>2382</v>
      </c>
      <c r="G4403" s="48">
        <f>Profiles!G4395</f>
        <v>348.80000000000007</v>
      </c>
      <c r="H4403" s="48">
        <f>Profiles!H4395</f>
        <v>600</v>
      </c>
      <c r="I4403" s="24">
        <f t="shared" si="819"/>
        <v>3330.8</v>
      </c>
      <c r="J4403" s="49">
        <f>Profiles!L4395*'2019 Calculations'!$C$8</f>
        <v>497.32073091800038</v>
      </c>
      <c r="K4403" s="49">
        <f>Profiles!M4395*'2019 Calculations'!$C$9</f>
        <v>0</v>
      </c>
      <c r="L4403" s="49">
        <f t="shared" si="820"/>
        <v>2833.479269082</v>
      </c>
      <c r="M4403" s="49">
        <f>MIN(M4402-MIN(IF(L4403&gt;0,MIN(L4403,'2019 Calculations'!$C$10)),M4402)+MIN(IF(L4403&lt;0,-L4403),'2019 Calculations'!$C$10),'2019 Calculations'!$C$13)</f>
        <v>0</v>
      </c>
      <c r="N4403" s="49">
        <f t="shared" si="821"/>
        <v>0</v>
      </c>
      <c r="O4403" s="42">
        <f t="shared" si="822"/>
        <v>0</v>
      </c>
      <c r="Q4403" s="49">
        <f t="shared" si="823"/>
        <v>2833.479269082</v>
      </c>
      <c r="R4403" s="70">
        <f t="shared" si="824"/>
        <v>800</v>
      </c>
      <c r="S4403" s="70">
        <f t="shared" si="825"/>
        <v>1000</v>
      </c>
      <c r="T4403" s="70">
        <f t="shared" si="826"/>
        <v>1033.479269082</v>
      </c>
      <c r="U4403" s="70">
        <f t="shared" si="827"/>
        <v>0</v>
      </c>
      <c r="W4403" s="49">
        <f>MIN(MAX(W4402+MAX(MIN(SUM($R$5:$U$5)-L4403,'2019 Calculations'!$C$10),-'2019 Calculations'!$C$10),0),'2019 Calculations'!$C$13)</f>
        <v>0</v>
      </c>
      <c r="X4403" s="43">
        <f t="shared" si="818"/>
        <v>0</v>
      </c>
      <c r="Y4403" s="49">
        <f t="shared" si="828"/>
        <v>0</v>
      </c>
      <c r="AA4403">
        <f>Q4403/SUM($Q$13:$Q$8772)*3*'[1]PS 6'!$E$366</f>
        <v>2.6287345609251305</v>
      </c>
      <c r="AB4403" s="3">
        <f>J4403*'[1]PS 6'!$E$368</f>
        <v>1989.2829236720015</v>
      </c>
      <c r="AC4403" s="3">
        <f t="shared" si="829"/>
        <v>-1986.6541891110764</v>
      </c>
      <c r="AD4403" s="27">
        <f>AC4403*'[1]PS 6'!$E$365</f>
        <v>-397.3308378222153</v>
      </c>
      <c r="AE4403" s="27">
        <f>IF(AC4403&gt;0,AC4403*'[1]PS 6'!$E$365,[1]Data!AD4403*SUM([1]Data!M4403:P4403)/1000)</f>
        <v>3.0711424665239288E-2</v>
      </c>
    </row>
    <row r="4404" spans="2:31">
      <c r="B4404" s="23">
        <v>1</v>
      </c>
      <c r="C4404" s="23">
        <v>7</v>
      </c>
      <c r="D4404" s="23">
        <v>2</v>
      </c>
      <c r="E4404" s="23">
        <v>24</v>
      </c>
      <c r="F4404" s="48">
        <f>Profiles!F4396</f>
        <v>1565.9999999999998</v>
      </c>
      <c r="G4404" s="48">
        <f>Profiles!G4396</f>
        <v>348.80000000000007</v>
      </c>
      <c r="H4404" s="48">
        <f>Profiles!H4396</f>
        <v>600</v>
      </c>
      <c r="I4404" s="24">
        <f t="shared" si="819"/>
        <v>2514.7999999999997</v>
      </c>
      <c r="J4404" s="49">
        <f>Profiles!L4396*'2019 Calculations'!$C$8</f>
        <v>462.87427336523842</v>
      </c>
      <c r="K4404" s="49">
        <f>Profiles!M4396*'2019 Calculations'!$C$9</f>
        <v>0</v>
      </c>
      <c r="L4404" s="49">
        <f t="shared" si="820"/>
        <v>2051.9257266347613</v>
      </c>
      <c r="M4404" s="49">
        <f>MIN(M4403-MIN(IF(L4404&gt;0,MIN(L4404,'2019 Calculations'!$C$10)),M4403)+MIN(IF(L4404&lt;0,-L4404),'2019 Calculations'!$C$10),'2019 Calculations'!$C$13)</f>
        <v>0</v>
      </c>
      <c r="N4404" s="49">
        <f t="shared" si="821"/>
        <v>0</v>
      </c>
      <c r="O4404" s="42">
        <f t="shared" si="822"/>
        <v>0</v>
      </c>
      <c r="Q4404" s="49">
        <f t="shared" si="823"/>
        <v>2051.9257266347613</v>
      </c>
      <c r="R4404" s="70">
        <f t="shared" si="824"/>
        <v>800</v>
      </c>
      <c r="S4404" s="70">
        <f t="shared" si="825"/>
        <v>1000</v>
      </c>
      <c r="T4404" s="70">
        <f t="shared" si="826"/>
        <v>251.9257266347613</v>
      </c>
      <c r="U4404" s="70">
        <f t="shared" si="827"/>
        <v>0</v>
      </c>
      <c r="W4404" s="49">
        <f>MIN(MAX(W4403+MAX(MIN(SUM($R$5:$U$5)-L4404,'2019 Calculations'!$C$10),-'2019 Calculations'!$C$10),0),'2019 Calculations'!$C$13)</f>
        <v>0</v>
      </c>
      <c r="X4404" s="43">
        <f t="shared" si="818"/>
        <v>0</v>
      </c>
      <c r="Y4404" s="49">
        <f t="shared" si="828"/>
        <v>0</v>
      </c>
      <c r="AA4404">
        <f>Q4404/SUM($Q$13:$Q$8772)*3*'[1]PS 6'!$E$366</f>
        <v>1.9036553868289865</v>
      </c>
      <c r="AB4404" s="3">
        <f>J4404*'[1]PS 6'!$E$368</f>
        <v>1851.4970934609537</v>
      </c>
      <c r="AC4404" s="3">
        <f t="shared" si="829"/>
        <v>-1849.5934380741246</v>
      </c>
      <c r="AD4404" s="27">
        <f>AC4404*'[1]PS 6'!$E$365</f>
        <v>-369.91868761482493</v>
      </c>
      <c r="AE4404" s="27">
        <f>IF(AC4404&gt;0,AC4404*'[1]PS 6'!$E$365,[1]Data!AD4404*SUM([1]Data!M4404:P4404)/1000)</f>
        <v>2.5375722387016634E-2</v>
      </c>
    </row>
    <row r="4405" spans="2:31">
      <c r="B4405" s="23">
        <v>1</v>
      </c>
      <c r="C4405" s="23">
        <v>7</v>
      </c>
      <c r="D4405" s="23">
        <v>3</v>
      </c>
      <c r="E4405" s="23">
        <v>1</v>
      </c>
      <c r="F4405" s="48">
        <f>Profiles!F4397</f>
        <v>1242</v>
      </c>
      <c r="G4405" s="48">
        <f>Profiles!G4397</f>
        <v>448.50000000000006</v>
      </c>
      <c r="H4405" s="48">
        <f>Profiles!H4397</f>
        <v>600</v>
      </c>
      <c r="I4405" s="24">
        <f t="shared" si="819"/>
        <v>2290.5</v>
      </c>
      <c r="J4405" s="49">
        <f>Profiles!L4397*'2019 Calculations'!$C$8</f>
        <v>430.58071940952408</v>
      </c>
      <c r="K4405" s="49">
        <f>Profiles!M4397*'2019 Calculations'!$C$9</f>
        <v>0</v>
      </c>
      <c r="L4405" s="49">
        <f t="shared" si="820"/>
        <v>1859.9192805904759</v>
      </c>
      <c r="M4405" s="49">
        <f>MIN(M4404-MIN(IF(L4405&gt;0,MIN(L4405,'2019 Calculations'!$C$10)),M4404)+MIN(IF(L4405&lt;0,-L4405),'2019 Calculations'!$C$10),'2019 Calculations'!$C$13)</f>
        <v>0</v>
      </c>
      <c r="N4405" s="49">
        <f t="shared" si="821"/>
        <v>0</v>
      </c>
      <c r="O4405" s="42">
        <f t="shared" si="822"/>
        <v>0</v>
      </c>
      <c r="Q4405" s="49">
        <f t="shared" si="823"/>
        <v>1859.9192805904759</v>
      </c>
      <c r="R4405" s="70">
        <f t="shared" si="824"/>
        <v>800</v>
      </c>
      <c r="S4405" s="70">
        <f t="shared" si="825"/>
        <v>1000</v>
      </c>
      <c r="T4405" s="70">
        <f t="shared" si="826"/>
        <v>59.919280590475864</v>
      </c>
      <c r="U4405" s="70">
        <f t="shared" si="827"/>
        <v>0</v>
      </c>
      <c r="W4405" s="49">
        <f>MIN(MAX(W4404+MAX(MIN(SUM($R$5:$U$5)-L4405,'2019 Calculations'!$C$10),-'2019 Calculations'!$C$10),0),'2019 Calculations'!$C$13)</f>
        <v>0</v>
      </c>
      <c r="X4405" s="43">
        <f t="shared" si="818"/>
        <v>0</v>
      </c>
      <c r="Y4405" s="49">
        <f t="shared" si="828"/>
        <v>0</v>
      </c>
      <c r="AA4405">
        <f>Q4405/SUM($Q$13:$Q$8772)*3*'[1]PS 6'!$E$366</f>
        <v>1.7255231569078038</v>
      </c>
      <c r="AB4405" s="3">
        <f>J4405*'[1]PS 6'!$E$368</f>
        <v>1722.3228776380963</v>
      </c>
      <c r="AC4405" s="3">
        <f t="shared" si="829"/>
        <v>-1720.5973544811884</v>
      </c>
      <c r="AD4405" s="27">
        <f>AC4405*'[1]PS 6'!$E$365</f>
        <v>-344.11947089623771</v>
      </c>
      <c r="AE4405" s="27">
        <f>IF(AC4405&gt;0,AC4405*'[1]PS 6'!$E$365,[1]Data!AD4405*SUM([1]Data!M4405:P4405)/1000)</f>
        <v>2.2714481507360888E-2</v>
      </c>
    </row>
    <row r="4406" spans="2:31">
      <c r="B4406" s="23">
        <v>1</v>
      </c>
      <c r="C4406" s="23">
        <v>7</v>
      </c>
      <c r="D4406" s="23">
        <v>3</v>
      </c>
      <c r="E4406" s="23">
        <v>2</v>
      </c>
      <c r="F4406" s="48">
        <f>Profiles!F4398</f>
        <v>1041.9999999999998</v>
      </c>
      <c r="G4406" s="48">
        <f>Profiles!G4398</f>
        <v>448.50000000000006</v>
      </c>
      <c r="H4406" s="48">
        <f>Profiles!H4398</f>
        <v>600</v>
      </c>
      <c r="I4406" s="24">
        <f t="shared" si="819"/>
        <v>2090.5</v>
      </c>
      <c r="J4406" s="49">
        <f>Profiles!L4398*'2019 Calculations'!$C$8</f>
        <v>426.27491221542886</v>
      </c>
      <c r="K4406" s="49">
        <f>Profiles!M4398*'2019 Calculations'!$C$9</f>
        <v>0</v>
      </c>
      <c r="L4406" s="49">
        <f t="shared" si="820"/>
        <v>1664.2250877845711</v>
      </c>
      <c r="M4406" s="49">
        <f>MIN(M4405-MIN(IF(L4406&gt;0,MIN(L4406,'2019 Calculations'!$C$10)),M4405)+MIN(IF(L4406&lt;0,-L4406),'2019 Calculations'!$C$10),'2019 Calculations'!$C$13)</f>
        <v>0</v>
      </c>
      <c r="N4406" s="49">
        <f t="shared" si="821"/>
        <v>0</v>
      </c>
      <c r="O4406" s="42">
        <f t="shared" si="822"/>
        <v>0</v>
      </c>
      <c r="Q4406" s="49">
        <f t="shared" si="823"/>
        <v>1664.2250877845711</v>
      </c>
      <c r="R4406" s="70">
        <f t="shared" si="824"/>
        <v>800</v>
      </c>
      <c r="S4406" s="70">
        <f t="shared" si="825"/>
        <v>864.22508778457109</v>
      </c>
      <c r="T4406" s="70">
        <f t="shared" si="826"/>
        <v>0</v>
      </c>
      <c r="U4406" s="70">
        <f t="shared" si="827"/>
        <v>0</v>
      </c>
      <c r="W4406" s="49">
        <f>MIN(MAX(W4405+MAX(MIN(SUM($R$5:$U$5)-L4406,'2019 Calculations'!$C$10),-'2019 Calculations'!$C$10),0),'2019 Calculations'!$C$13)</f>
        <v>0</v>
      </c>
      <c r="X4406" s="43">
        <f t="shared" si="818"/>
        <v>0</v>
      </c>
      <c r="Y4406" s="49">
        <f t="shared" si="828"/>
        <v>0</v>
      </c>
      <c r="AA4406">
        <f>Q4406/SUM($Q$13:$Q$8772)*3*'[1]PS 6'!$E$366</f>
        <v>1.5439696535472889</v>
      </c>
      <c r="AB4406" s="3">
        <f>J4406*'[1]PS 6'!$E$368</f>
        <v>1705.0996488617154</v>
      </c>
      <c r="AC4406" s="3">
        <f t="shared" si="829"/>
        <v>-1703.5556792081682</v>
      </c>
      <c r="AD4406" s="27">
        <f>AC4406*'[1]PS 6'!$E$365</f>
        <v>-340.71113584163368</v>
      </c>
      <c r="AE4406" s="27">
        <f>IF(AC4406&gt;0,AC4406*'[1]PS 6'!$E$365,[1]Data!AD4406*SUM([1]Data!M4406:P4406)/1000)</f>
        <v>2.1712994427127614E-2</v>
      </c>
    </row>
    <row r="4407" spans="2:31">
      <c r="B4407" s="23">
        <v>1</v>
      </c>
      <c r="C4407" s="23">
        <v>7</v>
      </c>
      <c r="D4407" s="23">
        <v>3</v>
      </c>
      <c r="E4407" s="23">
        <v>3</v>
      </c>
      <c r="F4407" s="48">
        <f>Profiles!F4399</f>
        <v>958.00000000000011</v>
      </c>
      <c r="G4407" s="48">
        <f>Profiles!G4399</f>
        <v>448.50000000000006</v>
      </c>
      <c r="H4407" s="48">
        <f>Profiles!H4399</f>
        <v>600</v>
      </c>
      <c r="I4407" s="24">
        <f t="shared" si="819"/>
        <v>2006.5000000000002</v>
      </c>
      <c r="J4407" s="49">
        <f>Profiles!L4399*'2019 Calculations'!$C$8</f>
        <v>329.39425034828594</v>
      </c>
      <c r="K4407" s="49">
        <f>Profiles!M4399*'2019 Calculations'!$C$9</f>
        <v>0</v>
      </c>
      <c r="L4407" s="49">
        <f t="shared" si="820"/>
        <v>1677.1057496517142</v>
      </c>
      <c r="M4407" s="49">
        <f>MIN(M4406-MIN(IF(L4407&gt;0,MIN(L4407,'2019 Calculations'!$C$10)),M4406)+MIN(IF(L4407&lt;0,-L4407),'2019 Calculations'!$C$10),'2019 Calculations'!$C$13)</f>
        <v>0</v>
      </c>
      <c r="N4407" s="49">
        <f t="shared" si="821"/>
        <v>0</v>
      </c>
      <c r="O4407" s="42">
        <f t="shared" si="822"/>
        <v>0</v>
      </c>
      <c r="Q4407" s="49">
        <f t="shared" si="823"/>
        <v>1677.1057496517142</v>
      </c>
      <c r="R4407" s="70">
        <f t="shared" si="824"/>
        <v>800</v>
      </c>
      <c r="S4407" s="70">
        <f t="shared" si="825"/>
        <v>877.10574965171418</v>
      </c>
      <c r="T4407" s="70">
        <f t="shared" si="826"/>
        <v>0</v>
      </c>
      <c r="U4407" s="70">
        <f t="shared" si="827"/>
        <v>0</v>
      </c>
      <c r="W4407" s="49">
        <f>MIN(MAX(W4406+MAX(MIN(SUM($R$5:$U$5)-L4407,'2019 Calculations'!$C$10),-'2019 Calculations'!$C$10),0),'2019 Calculations'!$C$13)</f>
        <v>0</v>
      </c>
      <c r="X4407" s="43">
        <f t="shared" si="818"/>
        <v>0</v>
      </c>
      <c r="Y4407" s="49">
        <f t="shared" si="828"/>
        <v>0</v>
      </c>
      <c r="AA4407">
        <f>Q4407/SUM($Q$13:$Q$8772)*3*'[1]PS 6'!$E$366</f>
        <v>1.5559195701700137</v>
      </c>
      <c r="AB4407" s="3">
        <f>J4407*'[1]PS 6'!$E$368</f>
        <v>1317.5770013931437</v>
      </c>
      <c r="AC4407" s="3">
        <f t="shared" si="829"/>
        <v>-1316.0210818229737</v>
      </c>
      <c r="AD4407" s="27">
        <f>AC4407*'[1]PS 6'!$E$365</f>
        <v>-263.20421636459474</v>
      </c>
      <c r="AE4407" s="27">
        <f>IF(AC4407&gt;0,AC4407*'[1]PS 6'!$E$365,[1]Data!AD4407*SUM([1]Data!M4407:P4407)/1000)</f>
        <v>2.1188198613129119E-2</v>
      </c>
    </row>
    <row r="4408" spans="2:31">
      <c r="B4408" s="23">
        <v>1</v>
      </c>
      <c r="C4408" s="23">
        <v>7</v>
      </c>
      <c r="D4408" s="23">
        <v>3</v>
      </c>
      <c r="E4408" s="23">
        <v>4</v>
      </c>
      <c r="F4408" s="48">
        <f>Profiles!F4400</f>
        <v>932</v>
      </c>
      <c r="G4408" s="48">
        <f>Profiles!G4400</f>
        <v>448.50000000000006</v>
      </c>
      <c r="H4408" s="48">
        <f>Profiles!H4400</f>
        <v>600</v>
      </c>
      <c r="I4408" s="24">
        <f t="shared" si="819"/>
        <v>1980.5</v>
      </c>
      <c r="J4408" s="49">
        <f>Profiles!L4400*'2019 Calculations'!$C$8</f>
        <v>269.11294963095258</v>
      </c>
      <c r="K4408" s="49">
        <f>Profiles!M4400*'2019 Calculations'!$C$9</f>
        <v>0</v>
      </c>
      <c r="L4408" s="49">
        <f t="shared" si="820"/>
        <v>1711.3870503690473</v>
      </c>
      <c r="M4408" s="49">
        <f>MIN(M4407-MIN(IF(L4408&gt;0,MIN(L4408,'2019 Calculations'!$C$10)),M4407)+MIN(IF(L4408&lt;0,-L4408),'2019 Calculations'!$C$10),'2019 Calculations'!$C$13)</f>
        <v>0</v>
      </c>
      <c r="N4408" s="49">
        <f t="shared" si="821"/>
        <v>0</v>
      </c>
      <c r="O4408" s="42">
        <f t="shared" si="822"/>
        <v>0</v>
      </c>
      <c r="Q4408" s="49">
        <f t="shared" si="823"/>
        <v>1711.3870503690473</v>
      </c>
      <c r="R4408" s="70">
        <f t="shared" si="824"/>
        <v>800</v>
      </c>
      <c r="S4408" s="70">
        <f t="shared" si="825"/>
        <v>911.3870503690473</v>
      </c>
      <c r="T4408" s="70">
        <f t="shared" si="826"/>
        <v>0</v>
      </c>
      <c r="U4408" s="70">
        <f t="shared" si="827"/>
        <v>0</v>
      </c>
      <c r="W4408" s="49">
        <f>MIN(MAX(W4407+MAX(MIN(SUM($R$5:$U$5)-L4408,'2019 Calculations'!$C$10),-'2019 Calculations'!$C$10),0),'2019 Calculations'!$C$13)</f>
        <v>0</v>
      </c>
      <c r="X4408" s="43">
        <f t="shared" si="818"/>
        <v>0</v>
      </c>
      <c r="Y4408" s="49">
        <f t="shared" si="828"/>
        <v>0</v>
      </c>
      <c r="AA4408">
        <f>Q4408/SUM($Q$13:$Q$8772)*3*'[1]PS 6'!$E$366</f>
        <v>1.5877237343904627</v>
      </c>
      <c r="AB4408" s="3">
        <f>J4408*'[1]PS 6'!$E$368</f>
        <v>1076.4517985238103</v>
      </c>
      <c r="AC4408" s="3">
        <f t="shared" si="829"/>
        <v>-1074.8640747894199</v>
      </c>
      <c r="AD4408" s="27">
        <f>AC4408*'[1]PS 6'!$E$365</f>
        <v>-214.972814957884</v>
      </c>
      <c r="AE4408" s="27">
        <f>IF(AC4408&gt;0,AC4408*'[1]PS 6'!$E$365,[1]Data!AD4408*SUM([1]Data!M4408:P4408)/1000)</f>
        <v>2.1527398789410412E-2</v>
      </c>
    </row>
    <row r="4409" spans="2:31">
      <c r="B4409" s="23">
        <v>1</v>
      </c>
      <c r="C4409" s="23">
        <v>7</v>
      </c>
      <c r="D4409" s="23">
        <v>3</v>
      </c>
      <c r="E4409" s="23">
        <v>5</v>
      </c>
      <c r="F4409" s="48">
        <f>Profiles!F4401</f>
        <v>1024</v>
      </c>
      <c r="G4409" s="48">
        <f>Profiles!G4401</f>
        <v>498.4</v>
      </c>
      <c r="H4409" s="48">
        <f>Profiles!H4401</f>
        <v>600</v>
      </c>
      <c r="I4409" s="24">
        <f t="shared" si="819"/>
        <v>2122.4</v>
      </c>
      <c r="J4409" s="49">
        <f>Profiles!L4401*'2019 Calculations'!$C$8</f>
        <v>221.7490704959049</v>
      </c>
      <c r="K4409" s="49">
        <f>Profiles!M4401*'2019 Calculations'!$C$9</f>
        <v>0</v>
      </c>
      <c r="L4409" s="49">
        <f t="shared" si="820"/>
        <v>1900.6509295040951</v>
      </c>
      <c r="M4409" s="49">
        <f>MIN(M4408-MIN(IF(L4409&gt;0,MIN(L4409,'2019 Calculations'!$C$10)),M4408)+MIN(IF(L4409&lt;0,-L4409),'2019 Calculations'!$C$10),'2019 Calculations'!$C$13)</f>
        <v>0</v>
      </c>
      <c r="N4409" s="49">
        <f t="shared" si="821"/>
        <v>0</v>
      </c>
      <c r="O4409" s="42">
        <f t="shared" si="822"/>
        <v>0</v>
      </c>
      <c r="Q4409" s="49">
        <f t="shared" si="823"/>
        <v>1900.6509295040951</v>
      </c>
      <c r="R4409" s="70">
        <f t="shared" si="824"/>
        <v>800</v>
      </c>
      <c r="S4409" s="70">
        <f t="shared" si="825"/>
        <v>1000</v>
      </c>
      <c r="T4409" s="70">
        <f t="shared" si="826"/>
        <v>100.65092950409507</v>
      </c>
      <c r="U4409" s="70">
        <f t="shared" si="827"/>
        <v>0</v>
      </c>
      <c r="W4409" s="49">
        <f>MIN(MAX(W4408+MAX(MIN(SUM($R$5:$U$5)-L4409,'2019 Calculations'!$C$10),-'2019 Calculations'!$C$10),0),'2019 Calculations'!$C$13)</f>
        <v>0</v>
      </c>
      <c r="X4409" s="43">
        <f t="shared" si="818"/>
        <v>0</v>
      </c>
      <c r="Y4409" s="49">
        <f t="shared" si="828"/>
        <v>0</v>
      </c>
      <c r="AA4409">
        <f>Q4409/SUM($Q$13:$Q$8772)*3*'[1]PS 6'!$E$366</f>
        <v>1.7633115728637778</v>
      </c>
      <c r="AB4409" s="3">
        <f>J4409*'[1]PS 6'!$E$368</f>
        <v>886.99628198361961</v>
      </c>
      <c r="AC4409" s="3">
        <f t="shared" si="829"/>
        <v>-885.2329704107558</v>
      </c>
      <c r="AD4409" s="27">
        <f>AC4409*'[1]PS 6'!$E$365</f>
        <v>-177.04659408215116</v>
      </c>
      <c r="AE4409" s="27">
        <f>IF(AC4409&gt;0,AC4409*'[1]PS 6'!$E$365,[1]Data!AD4409*SUM([1]Data!M4409:P4409)/1000)</f>
        <v>3.1094251495834602E-2</v>
      </c>
    </row>
    <row r="4410" spans="2:31">
      <c r="B4410" s="23">
        <v>1</v>
      </c>
      <c r="C4410" s="23">
        <v>7</v>
      </c>
      <c r="D4410" s="23">
        <v>3</v>
      </c>
      <c r="E4410" s="23">
        <v>6</v>
      </c>
      <c r="F4410" s="48">
        <f>Profiles!F4402</f>
        <v>1378</v>
      </c>
      <c r="G4410" s="48">
        <f>Profiles!G4402</f>
        <v>1497</v>
      </c>
      <c r="H4410" s="48">
        <f>Profiles!H4402</f>
        <v>814.90800000000013</v>
      </c>
      <c r="I4410" s="24">
        <f t="shared" si="819"/>
        <v>3689.9080000000004</v>
      </c>
      <c r="J4410" s="49">
        <f>Profiles!L4402*'2019 Calculations'!$C$8</f>
        <v>122.71550503171437</v>
      </c>
      <c r="K4410" s="49">
        <f>Profiles!M4402*'2019 Calculations'!$C$9</f>
        <v>19.219639566804307</v>
      </c>
      <c r="L4410" s="49">
        <f t="shared" si="820"/>
        <v>3547.9728554014819</v>
      </c>
      <c r="M4410" s="49">
        <f>MIN(M4409-MIN(IF(L4410&gt;0,MIN(L4410,'2019 Calculations'!$C$10)),M4409)+MIN(IF(L4410&lt;0,-L4410),'2019 Calculations'!$C$10),'2019 Calculations'!$C$13)</f>
        <v>0</v>
      </c>
      <c r="N4410" s="49">
        <f t="shared" si="821"/>
        <v>0</v>
      </c>
      <c r="O4410" s="42">
        <f t="shared" si="822"/>
        <v>0</v>
      </c>
      <c r="Q4410" s="49">
        <f t="shared" si="823"/>
        <v>3547.9728554014819</v>
      </c>
      <c r="R4410" s="70">
        <f t="shared" si="824"/>
        <v>800</v>
      </c>
      <c r="S4410" s="70">
        <f t="shared" si="825"/>
        <v>1000</v>
      </c>
      <c r="T4410" s="70">
        <f t="shared" si="826"/>
        <v>1747.9728554014819</v>
      </c>
      <c r="U4410" s="70">
        <f t="shared" si="827"/>
        <v>0</v>
      </c>
      <c r="W4410" s="49">
        <f>MIN(MAX(W4409+MAX(MIN(SUM($R$5:$U$5)-L4410,'2019 Calculations'!$C$10),-'2019 Calculations'!$C$10),0),'2019 Calculations'!$C$13)</f>
        <v>0</v>
      </c>
      <c r="X4410" s="43">
        <f t="shared" si="818"/>
        <v>0</v>
      </c>
      <c r="Y4410" s="49">
        <f t="shared" si="828"/>
        <v>0</v>
      </c>
      <c r="AA4410">
        <f>Q4410/SUM($Q$13:$Q$8772)*3*'[1]PS 6'!$E$366</f>
        <v>3.2915994720652337</v>
      </c>
      <c r="AB4410" s="3">
        <f>J4410*'[1]PS 6'!$E$368</f>
        <v>490.86202012685749</v>
      </c>
      <c r="AC4410" s="3">
        <f t="shared" si="829"/>
        <v>-487.57042065479226</v>
      </c>
      <c r="AD4410" s="27">
        <f>AC4410*'[1]PS 6'!$E$365</f>
        <v>-97.514084130958452</v>
      </c>
      <c r="AE4410" s="27">
        <f>IF(AC4410&gt;0,AC4410*'[1]PS 6'!$E$365,[1]Data!AD4410*SUM([1]Data!M4410:P4410)/1000)</f>
        <v>2.8625042955116232E-2</v>
      </c>
    </row>
    <row r="4411" spans="2:31">
      <c r="B4411" s="23">
        <v>1</v>
      </c>
      <c r="C4411" s="23">
        <v>7</v>
      </c>
      <c r="D4411" s="23">
        <v>3</v>
      </c>
      <c r="E4411" s="23">
        <v>7</v>
      </c>
      <c r="F4411" s="48">
        <f>Profiles!F4403</f>
        <v>1896</v>
      </c>
      <c r="G4411" s="48">
        <f>Profiles!G4403</f>
        <v>1657.3</v>
      </c>
      <c r="H4411" s="48">
        <f>Profiles!H4403</f>
        <v>963.03</v>
      </c>
      <c r="I4411" s="24">
        <f t="shared" si="819"/>
        <v>4516.33</v>
      </c>
      <c r="J4411" s="49">
        <f>Profiles!L4403*'2019 Calculations'!$C$8</f>
        <v>21.529035970476208</v>
      </c>
      <c r="K4411" s="49">
        <f>Profiles!M4403*'2019 Calculations'!$C$9</f>
        <v>112.54438624018654</v>
      </c>
      <c r="L4411" s="49">
        <f t="shared" si="820"/>
        <v>4382.2565777893378</v>
      </c>
      <c r="M4411" s="49">
        <f>MIN(M4410-MIN(IF(L4411&gt;0,MIN(L4411,'2019 Calculations'!$C$10)),M4410)+MIN(IF(L4411&lt;0,-L4411),'2019 Calculations'!$C$10),'2019 Calculations'!$C$13)</f>
        <v>0</v>
      </c>
      <c r="N4411" s="49">
        <f t="shared" si="821"/>
        <v>0</v>
      </c>
      <c r="O4411" s="42">
        <f t="shared" si="822"/>
        <v>0</v>
      </c>
      <c r="Q4411" s="49">
        <f t="shared" si="823"/>
        <v>4382.2565777893378</v>
      </c>
      <c r="R4411" s="70">
        <f t="shared" si="824"/>
        <v>800</v>
      </c>
      <c r="S4411" s="70">
        <f t="shared" si="825"/>
        <v>1000</v>
      </c>
      <c r="T4411" s="70">
        <f t="shared" si="826"/>
        <v>2582.2565777893378</v>
      </c>
      <c r="U4411" s="70">
        <f t="shared" si="827"/>
        <v>0</v>
      </c>
      <c r="W4411" s="49">
        <f>MIN(MAX(W4410+MAX(MIN(SUM($R$5:$U$5)-L4411,'2019 Calculations'!$C$10),-'2019 Calculations'!$C$10),0),'2019 Calculations'!$C$13)</f>
        <v>0</v>
      </c>
      <c r="X4411" s="43">
        <f t="shared" si="818"/>
        <v>0</v>
      </c>
      <c r="Y4411" s="49">
        <f t="shared" si="828"/>
        <v>0</v>
      </c>
      <c r="AA4411">
        <f>Q4411/SUM($Q$13:$Q$8772)*3*'[1]PS 6'!$E$366</f>
        <v>4.0655985898949378</v>
      </c>
      <c r="AB4411" s="3">
        <f>J4411*'[1]PS 6'!$E$368</f>
        <v>86.116143881904833</v>
      </c>
      <c r="AC4411" s="3">
        <f t="shared" si="829"/>
        <v>-82.0505452920099</v>
      </c>
      <c r="AD4411" s="27">
        <f>AC4411*'[1]PS 6'!$E$365</f>
        <v>-16.410109058401982</v>
      </c>
      <c r="AE4411" s="27">
        <f>IF(AC4411&gt;0,AC4411*'[1]PS 6'!$E$365,[1]Data!AD4411*SUM([1]Data!M4411:P4411)/1000)</f>
        <v>1.229369841758314E-2</v>
      </c>
    </row>
    <row r="4412" spans="2:31">
      <c r="B4412" s="23">
        <v>1</v>
      </c>
      <c r="C4412" s="23">
        <v>7</v>
      </c>
      <c r="D4412" s="23">
        <v>3</v>
      </c>
      <c r="E4412" s="23">
        <v>8</v>
      </c>
      <c r="F4412" s="48">
        <f>Profiles!F4404</f>
        <v>1976</v>
      </c>
      <c r="G4412" s="48">
        <f>Profiles!G4404</f>
        <v>2738.1</v>
      </c>
      <c r="H4412" s="48">
        <f>Profiles!H4404</f>
        <v>1217.2280000000001</v>
      </c>
      <c r="I4412" s="24">
        <f t="shared" si="819"/>
        <v>5931.3280000000004</v>
      </c>
      <c r="J4412" s="49">
        <f>Profiles!L4404*'2019 Calculations'!$C$8</f>
        <v>4.3058071940952409</v>
      </c>
      <c r="K4412" s="49">
        <f>Profiles!M4404*'2019 Calculations'!$C$9</f>
        <v>290.23342900034834</v>
      </c>
      <c r="L4412" s="49">
        <f t="shared" si="820"/>
        <v>5636.7887638055572</v>
      </c>
      <c r="M4412" s="49">
        <f>MIN(M4411-MIN(IF(L4412&gt;0,MIN(L4412,'2019 Calculations'!$C$10)),M4411)+MIN(IF(L4412&lt;0,-L4412),'2019 Calculations'!$C$10),'2019 Calculations'!$C$13)</f>
        <v>0</v>
      </c>
      <c r="N4412" s="49">
        <f t="shared" si="821"/>
        <v>0</v>
      </c>
      <c r="O4412" s="42">
        <f t="shared" si="822"/>
        <v>0</v>
      </c>
      <c r="Q4412" s="49">
        <f t="shared" si="823"/>
        <v>5636.7887638055572</v>
      </c>
      <c r="R4412" s="70">
        <f t="shared" si="824"/>
        <v>800</v>
      </c>
      <c r="S4412" s="70">
        <f t="shared" si="825"/>
        <v>1000</v>
      </c>
      <c r="T4412" s="70">
        <f t="shared" si="826"/>
        <v>3836.7887638055572</v>
      </c>
      <c r="U4412" s="70">
        <f t="shared" si="827"/>
        <v>0</v>
      </c>
      <c r="W4412" s="49">
        <f>MIN(MAX(W4411+MAX(MIN(SUM($R$5:$U$5)-L4412,'2019 Calculations'!$C$10),-'2019 Calculations'!$C$10),0),'2019 Calculations'!$C$13)</f>
        <v>0</v>
      </c>
      <c r="X4412" s="43">
        <f t="shared" si="818"/>
        <v>0</v>
      </c>
      <c r="Y4412" s="49">
        <f t="shared" si="828"/>
        <v>0</v>
      </c>
      <c r="AA4412">
        <f>Q4412/SUM($Q$13:$Q$8772)*3*'[1]PS 6'!$E$366</f>
        <v>5.2294793887271922</v>
      </c>
      <c r="AB4412" s="3">
        <f>J4412*'[1]PS 6'!$E$368</f>
        <v>17.223228776380964</v>
      </c>
      <c r="AC4412" s="3">
        <f t="shared" si="829"/>
        <v>-11.993749387653772</v>
      </c>
      <c r="AD4412" s="27">
        <f>AC4412*'[1]PS 6'!$E$365</f>
        <v>-2.3987498775307543</v>
      </c>
      <c r="AE4412" s="27">
        <f>IF(AC4412&gt;0,AC4412*'[1]PS 6'!$E$365,[1]Data!AD4412*SUM([1]Data!M4412:P4412)/1000)</f>
        <v>1.700092330724449E-3</v>
      </c>
    </row>
    <row r="4413" spans="2:31">
      <c r="B4413" s="23">
        <v>1</v>
      </c>
      <c r="C4413" s="23">
        <v>7</v>
      </c>
      <c r="D4413" s="23">
        <v>3</v>
      </c>
      <c r="E4413" s="23">
        <v>9</v>
      </c>
      <c r="F4413" s="48">
        <f>Profiles!F4405</f>
        <v>1916</v>
      </c>
      <c r="G4413" s="48">
        <f>Profiles!G4405</f>
        <v>2718.4</v>
      </c>
      <c r="H4413" s="48">
        <f>Profiles!H4405</f>
        <v>1242.518</v>
      </c>
      <c r="I4413" s="24">
        <f t="shared" si="819"/>
        <v>5876.9179999999997</v>
      </c>
      <c r="J4413" s="49">
        <f>Profiles!L4405*'2019 Calculations'!$C$8</f>
        <v>0</v>
      </c>
      <c r="K4413" s="49">
        <f>Profiles!M4405*'2019 Calculations'!$C$9</f>
        <v>455.28959172068022</v>
      </c>
      <c r="L4413" s="49">
        <f t="shared" si="820"/>
        <v>5421.628408279319</v>
      </c>
      <c r="M4413" s="49">
        <f>MIN(M4412-MIN(IF(L4413&gt;0,MIN(L4413,'2019 Calculations'!$C$10)),M4412)+MIN(IF(L4413&lt;0,-L4413),'2019 Calculations'!$C$10),'2019 Calculations'!$C$13)</f>
        <v>0</v>
      </c>
      <c r="N4413" s="49">
        <f t="shared" si="821"/>
        <v>0</v>
      </c>
      <c r="O4413" s="42">
        <f t="shared" si="822"/>
        <v>0</v>
      </c>
      <c r="Q4413" s="49">
        <f t="shared" si="823"/>
        <v>5421.628408279319</v>
      </c>
      <c r="R4413" s="70">
        <f t="shared" si="824"/>
        <v>800</v>
      </c>
      <c r="S4413" s="70">
        <f t="shared" si="825"/>
        <v>1000</v>
      </c>
      <c r="T4413" s="70">
        <f t="shared" si="826"/>
        <v>3621.628408279319</v>
      </c>
      <c r="U4413" s="70">
        <f t="shared" si="827"/>
        <v>0</v>
      </c>
      <c r="W4413" s="49">
        <f>MIN(MAX(W4412+MAX(MIN(SUM($R$5:$U$5)-L4413,'2019 Calculations'!$C$10),-'2019 Calculations'!$C$10),0),'2019 Calculations'!$C$13)</f>
        <v>0</v>
      </c>
      <c r="X4413" s="43">
        <f t="shared" si="818"/>
        <v>0</v>
      </c>
      <c r="Y4413" s="49">
        <f t="shared" si="828"/>
        <v>0</v>
      </c>
      <c r="AA4413">
        <f>Q4413/SUM($Q$13:$Q$8772)*3*'[1]PS 6'!$E$366</f>
        <v>5.0298663303630828</v>
      </c>
      <c r="AB4413" s="3">
        <f>J4413*'[1]PS 6'!$E$368</f>
        <v>0</v>
      </c>
      <c r="AC4413" s="3">
        <f t="shared" si="829"/>
        <v>5.0298663303630828</v>
      </c>
      <c r="AD4413" s="27">
        <f>AC4413*'[1]PS 6'!$E$365</f>
        <v>1.0059732660726166</v>
      </c>
      <c r="AE4413" s="27">
        <f>IF(AC4413&gt;0,AC4413*'[1]PS 6'!$E$365,[1]Data!AD4413*SUM([1]Data!M4413:P4413)/1000)</f>
        <v>1.0059732660726166</v>
      </c>
    </row>
    <row r="4414" spans="2:31">
      <c r="B4414" s="23">
        <v>1</v>
      </c>
      <c r="C4414" s="23">
        <v>7</v>
      </c>
      <c r="D4414" s="23">
        <v>3</v>
      </c>
      <c r="E4414" s="23">
        <v>10</v>
      </c>
      <c r="F4414" s="48">
        <f>Profiles!F4406</f>
        <v>2260</v>
      </c>
      <c r="G4414" s="48">
        <f>Profiles!G4406</f>
        <v>2703.8999999999996</v>
      </c>
      <c r="H4414" s="48">
        <f>Profiles!H4406</f>
        <v>1242.518</v>
      </c>
      <c r="I4414" s="24">
        <f t="shared" si="819"/>
        <v>6206.4179999999997</v>
      </c>
      <c r="J4414" s="49">
        <f>Profiles!L4406*'2019 Calculations'!$C$8</f>
        <v>2.1529035970476205</v>
      </c>
      <c r="K4414" s="49">
        <f>Profiles!M4406*'2019 Calculations'!$C$9</f>
        <v>581.9708856392956</v>
      </c>
      <c r="L4414" s="49">
        <f t="shared" si="820"/>
        <v>5622.2942107636563</v>
      </c>
      <c r="M4414" s="49">
        <f>MIN(M4413-MIN(IF(L4414&gt;0,MIN(L4414,'2019 Calculations'!$C$10)),M4413)+MIN(IF(L4414&lt;0,-L4414),'2019 Calculations'!$C$10),'2019 Calculations'!$C$13)</f>
        <v>0</v>
      </c>
      <c r="N4414" s="49">
        <f t="shared" si="821"/>
        <v>0</v>
      </c>
      <c r="O4414" s="42">
        <f t="shared" si="822"/>
        <v>0</v>
      </c>
      <c r="Q4414" s="49">
        <f t="shared" si="823"/>
        <v>5622.2942107636563</v>
      </c>
      <c r="R4414" s="70">
        <f t="shared" si="824"/>
        <v>800</v>
      </c>
      <c r="S4414" s="70">
        <f t="shared" si="825"/>
        <v>1000</v>
      </c>
      <c r="T4414" s="70">
        <f t="shared" si="826"/>
        <v>3822.2942107636563</v>
      </c>
      <c r="U4414" s="70">
        <f t="shared" si="827"/>
        <v>0</v>
      </c>
      <c r="W4414" s="49">
        <f>MIN(MAX(W4413+MAX(MIN(SUM($R$5:$U$5)-L4414,'2019 Calculations'!$C$10),-'2019 Calculations'!$C$10),0),'2019 Calculations'!$C$13)</f>
        <v>0</v>
      </c>
      <c r="X4414" s="43">
        <f t="shared" si="818"/>
        <v>0</v>
      </c>
      <c r="Y4414" s="49">
        <f t="shared" si="828"/>
        <v>0</v>
      </c>
      <c r="AA4414">
        <f>Q4414/SUM($Q$13:$Q$8772)*3*'[1]PS 6'!$E$366</f>
        <v>5.2160321992798693</v>
      </c>
      <c r="AB4414" s="3">
        <f>J4414*'[1]PS 6'!$E$368</f>
        <v>8.6116143881904819</v>
      </c>
      <c r="AC4414" s="3">
        <f t="shared" si="829"/>
        <v>-3.3955821889106126</v>
      </c>
      <c r="AD4414" s="27">
        <f>AC4414*'[1]PS 6'!$E$365</f>
        <v>-0.67911643778212261</v>
      </c>
      <c r="AE4414" s="27">
        <f>IF(AC4414&gt;0,AC4414*'[1]PS 6'!$E$365,[1]Data!AD4414*SUM([1]Data!M4414:P4414)/1000)</f>
        <v>-3.3413259039087307E-9</v>
      </c>
    </row>
    <row r="4415" spans="2:31">
      <c r="B4415" s="23">
        <v>1</v>
      </c>
      <c r="C4415" s="23">
        <v>7</v>
      </c>
      <c r="D4415" s="23">
        <v>3</v>
      </c>
      <c r="E4415" s="23">
        <v>11</v>
      </c>
      <c r="F4415" s="48">
        <f>Profiles!F4407</f>
        <v>2466</v>
      </c>
      <c r="G4415" s="48">
        <f>Profiles!G4407</f>
        <v>2694.6000000000004</v>
      </c>
      <c r="H4415" s="48">
        <f>Profiles!H4407</f>
        <v>1242.518</v>
      </c>
      <c r="I4415" s="24">
        <f t="shared" si="819"/>
        <v>6403.1180000000004</v>
      </c>
      <c r="J4415" s="49">
        <f>Profiles!L4407*'2019 Calculations'!$C$8</f>
        <v>4.3058071940952409</v>
      </c>
      <c r="K4415" s="49">
        <f>Profiles!M4407*'2019 Calculations'!$C$9</f>
        <v>667.58862935349975</v>
      </c>
      <c r="L4415" s="49">
        <f t="shared" si="820"/>
        <v>5731.2235634524059</v>
      </c>
      <c r="M4415" s="49">
        <f>MIN(M4414-MIN(IF(L4415&gt;0,MIN(L4415,'2019 Calculations'!$C$10)),M4414)+MIN(IF(L4415&lt;0,-L4415),'2019 Calculations'!$C$10),'2019 Calculations'!$C$13)</f>
        <v>0</v>
      </c>
      <c r="N4415" s="49">
        <f t="shared" si="821"/>
        <v>0</v>
      </c>
      <c r="O4415" s="42">
        <f t="shared" si="822"/>
        <v>0</v>
      </c>
      <c r="Q4415" s="49">
        <f t="shared" si="823"/>
        <v>5731.2235634524059</v>
      </c>
      <c r="R4415" s="70">
        <f t="shared" si="824"/>
        <v>800</v>
      </c>
      <c r="S4415" s="70">
        <f t="shared" si="825"/>
        <v>1000</v>
      </c>
      <c r="T4415" s="70">
        <f t="shared" si="826"/>
        <v>3931.2235634524059</v>
      </c>
      <c r="U4415" s="70">
        <f t="shared" si="827"/>
        <v>0</v>
      </c>
      <c r="W4415" s="49">
        <f>MIN(MAX(W4414+MAX(MIN(SUM($R$5:$U$5)-L4415,'2019 Calculations'!$C$10),-'2019 Calculations'!$C$10),0),'2019 Calculations'!$C$13)</f>
        <v>0</v>
      </c>
      <c r="X4415" s="43">
        <f t="shared" si="818"/>
        <v>0</v>
      </c>
      <c r="Y4415" s="49">
        <f t="shared" si="828"/>
        <v>0</v>
      </c>
      <c r="AA4415">
        <f>Q4415/SUM($Q$13:$Q$8772)*3*'[1]PS 6'!$E$366</f>
        <v>5.3170904131996384</v>
      </c>
      <c r="AB4415" s="3">
        <f>J4415*'[1]PS 6'!$E$368</f>
        <v>17.223228776380964</v>
      </c>
      <c r="AC4415" s="3">
        <f t="shared" si="829"/>
        <v>-11.906138363181325</v>
      </c>
      <c r="AD4415" s="27">
        <f>AC4415*'[1]PS 6'!$E$365</f>
        <v>-2.3812276726362653</v>
      </c>
      <c r="AE4415" s="27">
        <f>IF(AC4415&gt;0,AC4415*'[1]PS 6'!$E$365,[1]Data!AD4415*SUM([1]Data!M4415:P4415)/1000)</f>
        <v>3.4667096683917006E-8</v>
      </c>
    </row>
    <row r="4416" spans="2:31">
      <c r="B4416" s="23">
        <v>1</v>
      </c>
      <c r="C4416" s="23">
        <v>7</v>
      </c>
      <c r="D4416" s="23">
        <v>3</v>
      </c>
      <c r="E4416" s="23">
        <v>12</v>
      </c>
      <c r="F4416" s="48">
        <f>Profiles!F4408</f>
        <v>2692</v>
      </c>
      <c r="G4416" s="48">
        <f>Profiles!G4408</f>
        <v>2602.9000000000005</v>
      </c>
      <c r="H4416" s="48">
        <f>Profiles!H4408</f>
        <v>1217.2280000000001</v>
      </c>
      <c r="I4416" s="24">
        <f t="shared" si="819"/>
        <v>6512.1280000000006</v>
      </c>
      <c r="J4416" s="49">
        <f>Profiles!L4408*'2019 Calculations'!$C$8</f>
        <v>12.917421582285723</v>
      </c>
      <c r="K4416" s="49">
        <f>Profiles!M4408*'2019 Calculations'!$C$9</f>
        <v>710.74187906297345</v>
      </c>
      <c r="L4416" s="49">
        <f t="shared" si="820"/>
        <v>5788.4686993547411</v>
      </c>
      <c r="M4416" s="49">
        <f>MIN(M4415-MIN(IF(L4416&gt;0,MIN(L4416,'2019 Calculations'!$C$10)),M4415)+MIN(IF(L4416&lt;0,-L4416),'2019 Calculations'!$C$10),'2019 Calculations'!$C$13)</f>
        <v>0</v>
      </c>
      <c r="N4416" s="49">
        <f t="shared" si="821"/>
        <v>0</v>
      </c>
      <c r="O4416" s="42">
        <f t="shared" si="822"/>
        <v>0</v>
      </c>
      <c r="Q4416" s="49">
        <f t="shared" si="823"/>
        <v>5788.4686993547411</v>
      </c>
      <c r="R4416" s="70">
        <f t="shared" si="824"/>
        <v>800</v>
      </c>
      <c r="S4416" s="70">
        <f t="shared" si="825"/>
        <v>1000</v>
      </c>
      <c r="T4416" s="70">
        <f t="shared" si="826"/>
        <v>3988.4686993547411</v>
      </c>
      <c r="U4416" s="70">
        <f t="shared" si="827"/>
        <v>0</v>
      </c>
      <c r="W4416" s="49">
        <f>MIN(MAX(W4415+MAX(MIN(SUM($R$5:$U$5)-L4416,'2019 Calculations'!$C$10),-'2019 Calculations'!$C$10),0),'2019 Calculations'!$C$13)</f>
        <v>0</v>
      </c>
      <c r="X4416" s="43">
        <f t="shared" si="818"/>
        <v>0</v>
      </c>
      <c r="Y4416" s="49">
        <f t="shared" si="828"/>
        <v>0</v>
      </c>
      <c r="AA4416">
        <f>Q4416/SUM($Q$13:$Q$8772)*3*'[1]PS 6'!$E$366</f>
        <v>5.3701990661668004</v>
      </c>
      <c r="AB4416" s="3">
        <f>J4416*'[1]PS 6'!$E$368</f>
        <v>51.669686329142891</v>
      </c>
      <c r="AC4416" s="3">
        <f t="shared" si="829"/>
        <v>-46.299487262976093</v>
      </c>
      <c r="AD4416" s="27">
        <f>AC4416*'[1]PS 6'!$E$365</f>
        <v>-9.2598974525952187</v>
      </c>
      <c r="AE4416" s="27">
        <f>IF(AC4416&gt;0,AC4416*'[1]PS 6'!$E$365,[1]Data!AD4416*SUM([1]Data!M4416:P4416)/1000)</f>
        <v>-1.0313428878837941E-4</v>
      </c>
    </row>
    <row r="4417" spans="2:31">
      <c r="B4417" s="23">
        <v>1</v>
      </c>
      <c r="C4417" s="23">
        <v>7</v>
      </c>
      <c r="D4417" s="23">
        <v>3</v>
      </c>
      <c r="E4417" s="23">
        <v>13</v>
      </c>
      <c r="F4417" s="48">
        <f>Profiles!F4409</f>
        <v>2940</v>
      </c>
      <c r="G4417" s="48">
        <f>Profiles!G4409</f>
        <v>2683.7</v>
      </c>
      <c r="H4417" s="48">
        <f>Profiles!H4409</f>
        <v>1242.518</v>
      </c>
      <c r="I4417" s="24">
        <f t="shared" si="819"/>
        <v>6866.2179999999998</v>
      </c>
      <c r="J4417" s="49">
        <f>Profiles!L4409*'2019 Calculations'!$C$8</f>
        <v>43.058071940952416</v>
      </c>
      <c r="K4417" s="49">
        <f>Profiles!M4409*'2019 Calculations'!$C$9</f>
        <v>715.17294870592036</v>
      </c>
      <c r="L4417" s="49">
        <f t="shared" si="820"/>
        <v>6107.986979353127</v>
      </c>
      <c r="M4417" s="49">
        <f>MIN(M4416-MIN(IF(L4417&gt;0,MIN(L4417,'2019 Calculations'!$C$10)),M4416)+MIN(IF(L4417&lt;0,-L4417),'2019 Calculations'!$C$10),'2019 Calculations'!$C$13)</f>
        <v>0</v>
      </c>
      <c r="N4417" s="49">
        <f t="shared" si="821"/>
        <v>0</v>
      </c>
      <c r="O4417" s="42">
        <f t="shared" si="822"/>
        <v>0</v>
      </c>
      <c r="Q4417" s="49">
        <f t="shared" si="823"/>
        <v>6107.986979353127</v>
      </c>
      <c r="R4417" s="70">
        <f t="shared" si="824"/>
        <v>800</v>
      </c>
      <c r="S4417" s="70">
        <f t="shared" si="825"/>
        <v>1000</v>
      </c>
      <c r="T4417" s="70">
        <f t="shared" si="826"/>
        <v>4000</v>
      </c>
      <c r="U4417" s="70">
        <f t="shared" si="827"/>
        <v>307.98697935312703</v>
      </c>
      <c r="W4417" s="49">
        <f>MIN(MAX(W4416+MAX(MIN(SUM($R$5:$U$5)-L4417,'2019 Calculations'!$C$10),-'2019 Calculations'!$C$10),0),'2019 Calculations'!$C$13)</f>
        <v>0</v>
      </c>
      <c r="X4417" s="43">
        <f t="shared" si="818"/>
        <v>0</v>
      </c>
      <c r="Y4417" s="49">
        <f t="shared" si="828"/>
        <v>0</v>
      </c>
      <c r="AA4417">
        <f>Q4417/SUM($Q$13:$Q$8772)*3*'[1]PS 6'!$E$366</f>
        <v>5.6666292375974292</v>
      </c>
      <c r="AB4417" s="3">
        <f>J4417*'[1]PS 6'!$E$368</f>
        <v>172.23228776380967</v>
      </c>
      <c r="AC4417" s="3">
        <f t="shared" si="829"/>
        <v>-166.56565852621225</v>
      </c>
      <c r="AD4417" s="27">
        <f>AC4417*'[1]PS 6'!$E$365</f>
        <v>-33.313131705242448</v>
      </c>
      <c r="AE4417" s="27">
        <f>IF(AC4417&gt;0,AC4417*'[1]PS 6'!$E$365,[1]Data!AD4417*SUM([1]Data!M4417:P4417)/1000)</f>
        <v>-2.8093721574983058E-4</v>
      </c>
    </row>
    <row r="4418" spans="2:31">
      <c r="B4418" s="23">
        <v>1</v>
      </c>
      <c r="C4418" s="23">
        <v>7</v>
      </c>
      <c r="D4418" s="23">
        <v>3</v>
      </c>
      <c r="E4418" s="23">
        <v>14</v>
      </c>
      <c r="F4418" s="48">
        <f>Profiles!F4410</f>
        <v>3052.0000000000005</v>
      </c>
      <c r="G4418" s="48">
        <f>Profiles!G4410</f>
        <v>2681.6</v>
      </c>
      <c r="H4418" s="48">
        <f>Profiles!H4410</f>
        <v>1242.518</v>
      </c>
      <c r="I4418" s="24">
        <f t="shared" si="819"/>
        <v>6976.1180000000004</v>
      </c>
      <c r="J4418" s="49">
        <f>Profiles!L4410*'2019 Calculations'!$C$8</f>
        <v>146.39744459923821</v>
      </c>
      <c r="K4418" s="49">
        <f>Profiles!M4410*'2019 Calculations'!$C$9</f>
        <v>676.57914417162851</v>
      </c>
      <c r="L4418" s="49">
        <f t="shared" si="820"/>
        <v>6153.1414112291341</v>
      </c>
      <c r="M4418" s="49">
        <f>MIN(M4417-MIN(IF(L4418&gt;0,MIN(L4418,'2019 Calculations'!$C$10)),M4417)+MIN(IF(L4418&lt;0,-L4418),'2019 Calculations'!$C$10),'2019 Calculations'!$C$13)</f>
        <v>0</v>
      </c>
      <c r="N4418" s="49">
        <f t="shared" si="821"/>
        <v>0</v>
      </c>
      <c r="O4418" s="42">
        <f t="shared" si="822"/>
        <v>0</v>
      </c>
      <c r="Q4418" s="49">
        <f t="shared" si="823"/>
        <v>6153.1414112291341</v>
      </c>
      <c r="R4418" s="70">
        <f t="shared" si="824"/>
        <v>800</v>
      </c>
      <c r="S4418" s="70">
        <f t="shared" si="825"/>
        <v>1000</v>
      </c>
      <c r="T4418" s="70">
        <f t="shared" si="826"/>
        <v>4000</v>
      </c>
      <c r="U4418" s="70">
        <f t="shared" si="827"/>
        <v>353.14141122913406</v>
      </c>
      <c r="W4418" s="49">
        <f>MIN(MAX(W4417+MAX(MIN(SUM($R$5:$U$5)-L4418,'2019 Calculations'!$C$10),-'2019 Calculations'!$C$10),0),'2019 Calculations'!$C$13)</f>
        <v>0</v>
      </c>
      <c r="X4418" s="43">
        <f t="shared" si="818"/>
        <v>0</v>
      </c>
      <c r="Y4418" s="49">
        <f t="shared" si="828"/>
        <v>0</v>
      </c>
      <c r="AA4418">
        <f>Q4418/SUM($Q$13:$Q$8772)*3*'[1]PS 6'!$E$366</f>
        <v>5.708520850127158</v>
      </c>
      <c r="AB4418" s="3">
        <f>J4418*'[1]PS 6'!$E$368</f>
        <v>585.58977839695285</v>
      </c>
      <c r="AC4418" s="3">
        <f t="shared" si="829"/>
        <v>-579.88125754682574</v>
      </c>
      <c r="AD4418" s="27">
        <f>AC4418*'[1]PS 6'!$E$365</f>
        <v>-115.97625150936516</v>
      </c>
      <c r="AE4418" s="27">
        <f>IF(AC4418&gt;0,AC4418*'[1]PS 6'!$E$365,[1]Data!AD4418*SUM([1]Data!M4418:P4418)/1000)</f>
        <v>4.4052575849144859E-3</v>
      </c>
    </row>
    <row r="4419" spans="2:31">
      <c r="B4419" s="23">
        <v>1</v>
      </c>
      <c r="C4419" s="23">
        <v>7</v>
      </c>
      <c r="D4419" s="23">
        <v>3</v>
      </c>
      <c r="E4419" s="23">
        <v>15</v>
      </c>
      <c r="F4419" s="48">
        <f>Profiles!F4411</f>
        <v>3210</v>
      </c>
      <c r="G4419" s="48">
        <f>Profiles!G4411</f>
        <v>2680.2</v>
      </c>
      <c r="H4419" s="48">
        <f>Profiles!H4411</f>
        <v>1242.518</v>
      </c>
      <c r="I4419" s="24">
        <f t="shared" si="819"/>
        <v>7132.7179999999998</v>
      </c>
      <c r="J4419" s="49">
        <f>Profiles!L4411*'2019 Calculations'!$C$8</f>
        <v>230.36068488409543</v>
      </c>
      <c r="K4419" s="49">
        <f>Profiles!M4411*'2019 Calculations'!$C$9</f>
        <v>597.52649307421041</v>
      </c>
      <c r="L4419" s="49">
        <f t="shared" si="820"/>
        <v>6304.8308220416939</v>
      </c>
      <c r="M4419" s="49">
        <f>MIN(M4418-MIN(IF(L4419&gt;0,MIN(L4419,'2019 Calculations'!$C$10)),M4418)+MIN(IF(L4419&lt;0,-L4419),'2019 Calculations'!$C$10),'2019 Calculations'!$C$13)</f>
        <v>0</v>
      </c>
      <c r="N4419" s="49">
        <f t="shared" si="821"/>
        <v>0</v>
      </c>
      <c r="O4419" s="42">
        <f t="shared" si="822"/>
        <v>0</v>
      </c>
      <c r="Q4419" s="49">
        <f t="shared" si="823"/>
        <v>6304.8308220416939</v>
      </c>
      <c r="R4419" s="70">
        <f t="shared" si="824"/>
        <v>800</v>
      </c>
      <c r="S4419" s="70">
        <f t="shared" si="825"/>
        <v>1000</v>
      </c>
      <c r="T4419" s="70">
        <f t="shared" si="826"/>
        <v>4000</v>
      </c>
      <c r="U4419" s="70">
        <f t="shared" si="827"/>
        <v>504.83082204169386</v>
      </c>
      <c r="W4419" s="49">
        <f>MIN(MAX(W4418+MAX(MIN(SUM($R$5:$U$5)-L4419,'2019 Calculations'!$C$10),-'2019 Calculations'!$C$10),0),'2019 Calculations'!$C$13)</f>
        <v>0</v>
      </c>
      <c r="X4419" s="43">
        <f t="shared" si="818"/>
        <v>0</v>
      </c>
      <c r="Y4419" s="49">
        <f t="shared" si="828"/>
        <v>0</v>
      </c>
      <c r="AA4419">
        <f>Q4419/SUM($Q$13:$Q$8772)*3*'[1]PS 6'!$E$366</f>
        <v>5.8492493181559837</v>
      </c>
      <c r="AB4419" s="3">
        <f>J4419*'[1]PS 6'!$E$368</f>
        <v>921.44273953638174</v>
      </c>
      <c r="AC4419" s="3">
        <f t="shared" si="829"/>
        <v>-915.59349021822572</v>
      </c>
      <c r="AD4419" s="27">
        <f>AC4419*'[1]PS 6'!$E$365</f>
        <v>-183.11869804364517</v>
      </c>
      <c r="AE4419" s="27">
        <f>IF(AC4419&gt;0,AC4419*'[1]PS 6'!$E$365,[1]Data!AD4419*SUM([1]Data!M4419:P4419)/1000)</f>
        <v>-5.2751548020442025E-2</v>
      </c>
    </row>
    <row r="4420" spans="2:31">
      <c r="B4420" s="23">
        <v>1</v>
      </c>
      <c r="C4420" s="23">
        <v>7</v>
      </c>
      <c r="D4420" s="23">
        <v>3</v>
      </c>
      <c r="E4420" s="23">
        <v>16</v>
      </c>
      <c r="F4420" s="48">
        <f>Profiles!F4412</f>
        <v>3437.9999999999995</v>
      </c>
      <c r="G4420" s="48">
        <f>Profiles!G4412</f>
        <v>2679.4</v>
      </c>
      <c r="H4420" s="48">
        <f>Profiles!H4412</f>
        <v>1242.518</v>
      </c>
      <c r="I4420" s="24">
        <f t="shared" si="819"/>
        <v>7359.9179999999997</v>
      </c>
      <c r="J4420" s="49">
        <f>Profiles!L4412*'2019 Calculations'!$C$8</f>
        <v>251.88972085457161</v>
      </c>
      <c r="K4420" s="49">
        <f>Profiles!M4412*'2019 Calculations'!$C$9</f>
        <v>476.85395209292841</v>
      </c>
      <c r="L4420" s="49">
        <f t="shared" si="820"/>
        <v>6631.1743270525003</v>
      </c>
      <c r="M4420" s="49">
        <f>MIN(M4419-MIN(IF(L4420&gt;0,MIN(L4420,'2019 Calculations'!$C$10)),M4419)+MIN(IF(L4420&lt;0,-L4420),'2019 Calculations'!$C$10),'2019 Calculations'!$C$13)</f>
        <v>0</v>
      </c>
      <c r="N4420" s="49">
        <f t="shared" si="821"/>
        <v>0</v>
      </c>
      <c r="O4420" s="42">
        <f t="shared" si="822"/>
        <v>0</v>
      </c>
      <c r="Q4420" s="49">
        <f t="shared" si="823"/>
        <v>6631.1743270525003</v>
      </c>
      <c r="R4420" s="70">
        <f t="shared" si="824"/>
        <v>800</v>
      </c>
      <c r="S4420" s="70">
        <f t="shared" si="825"/>
        <v>1000</v>
      </c>
      <c r="T4420" s="70">
        <f t="shared" si="826"/>
        <v>4000</v>
      </c>
      <c r="U4420" s="70">
        <f t="shared" si="827"/>
        <v>831.1743270525003</v>
      </c>
      <c r="W4420" s="49">
        <f>MIN(MAX(W4419+MAX(MIN(SUM($R$5:$U$5)-L4420,'2019 Calculations'!$C$10),-'2019 Calculations'!$C$10),0),'2019 Calculations'!$C$13)</f>
        <v>0</v>
      </c>
      <c r="X4420" s="43">
        <f t="shared" si="818"/>
        <v>0</v>
      </c>
      <c r="Y4420" s="49">
        <f t="shared" si="828"/>
        <v>0</v>
      </c>
      <c r="AA4420">
        <f>Q4420/SUM($Q$13:$Q$8772)*3*'[1]PS 6'!$E$366</f>
        <v>6.1520115298708005</v>
      </c>
      <c r="AB4420" s="3">
        <f>J4420*'[1]PS 6'!$E$368</f>
        <v>1007.5588834182864</v>
      </c>
      <c r="AC4420" s="3">
        <f t="shared" si="829"/>
        <v>-1001.4068718884156</v>
      </c>
      <c r="AD4420" s="27">
        <f>AC4420*'[1]PS 6'!$E$365</f>
        <v>-200.28137437768314</v>
      </c>
      <c r="AE4420" s="27">
        <f>IF(AC4420&gt;0,AC4420*'[1]PS 6'!$E$365,[1]Data!AD4420*SUM([1]Data!M4420:P4420)/1000)</f>
        <v>-4.9061879301068687E-2</v>
      </c>
    </row>
    <row r="4421" spans="2:31">
      <c r="B4421" s="23">
        <v>1</v>
      </c>
      <c r="C4421" s="23">
        <v>7</v>
      </c>
      <c r="D4421" s="23">
        <v>3</v>
      </c>
      <c r="E4421" s="23">
        <v>17</v>
      </c>
      <c r="F4421" s="48">
        <f>Profiles!F4413</f>
        <v>3681.9999999999995</v>
      </c>
      <c r="G4421" s="48">
        <f>Profiles!G4413</f>
        <v>2402.5</v>
      </c>
      <c r="H4421" s="48">
        <f>Profiles!H4413</f>
        <v>625.26</v>
      </c>
      <c r="I4421" s="24">
        <f t="shared" si="819"/>
        <v>6709.76</v>
      </c>
      <c r="J4421" s="49">
        <f>Profiles!L4413*'2019 Calculations'!$C$8</f>
        <v>325.08844315419071</v>
      </c>
      <c r="K4421" s="49">
        <f>Profiles!M4413*'2019 Calculations'!$C$9</f>
        <v>317.49322081551821</v>
      </c>
      <c r="L4421" s="49">
        <f t="shared" si="820"/>
        <v>6067.1783360302916</v>
      </c>
      <c r="M4421" s="49">
        <f>MIN(M4420-MIN(IF(L4421&gt;0,MIN(L4421,'2019 Calculations'!$C$10)),M4420)+MIN(IF(L4421&lt;0,-L4421),'2019 Calculations'!$C$10),'2019 Calculations'!$C$13)</f>
        <v>0</v>
      </c>
      <c r="N4421" s="49">
        <f t="shared" si="821"/>
        <v>0</v>
      </c>
      <c r="O4421" s="42">
        <f t="shared" si="822"/>
        <v>0</v>
      </c>
      <c r="Q4421" s="49">
        <f t="shared" si="823"/>
        <v>6067.1783360302916</v>
      </c>
      <c r="R4421" s="70">
        <f t="shared" si="824"/>
        <v>800</v>
      </c>
      <c r="S4421" s="70">
        <f t="shared" si="825"/>
        <v>1000</v>
      </c>
      <c r="T4421" s="70">
        <f t="shared" si="826"/>
        <v>4000</v>
      </c>
      <c r="U4421" s="70">
        <f t="shared" si="827"/>
        <v>267.17833603029158</v>
      </c>
      <c r="W4421" s="49">
        <f>MIN(MAX(W4420+MAX(MIN(SUM($R$5:$U$5)-L4421,'2019 Calculations'!$C$10),-'2019 Calculations'!$C$10),0),'2019 Calculations'!$C$13)</f>
        <v>0</v>
      </c>
      <c r="X4421" s="43">
        <f t="shared" si="818"/>
        <v>0</v>
      </c>
      <c r="Y4421" s="49">
        <f t="shared" si="828"/>
        <v>0</v>
      </c>
      <c r="AA4421">
        <f>Q4421/SUM($Q$13:$Q$8772)*3*'[1]PS 6'!$E$366</f>
        <v>5.6287693907802119</v>
      </c>
      <c r="AB4421" s="3">
        <f>J4421*'[1]PS 6'!$E$368</f>
        <v>1300.3537726167629</v>
      </c>
      <c r="AC4421" s="3">
        <f t="shared" si="829"/>
        <v>-1294.7250032259826</v>
      </c>
      <c r="AD4421" s="27">
        <f>AC4421*'[1]PS 6'!$E$365</f>
        <v>-258.94500064519656</v>
      </c>
      <c r="AE4421" s="27">
        <f>IF(AC4421&gt;0,AC4421*'[1]PS 6'!$E$365,[1]Data!AD4421*SUM([1]Data!M4421:P4421)/1000)</f>
        <v>6.5222805583862314E-2</v>
      </c>
    </row>
    <row r="4422" spans="2:31">
      <c r="B4422" s="23">
        <v>1</v>
      </c>
      <c r="C4422" s="23">
        <v>7</v>
      </c>
      <c r="D4422" s="23">
        <v>3</v>
      </c>
      <c r="E4422" s="23">
        <v>18</v>
      </c>
      <c r="F4422" s="48">
        <f>Profiles!F4414</f>
        <v>3614</v>
      </c>
      <c r="G4422" s="48">
        <f>Profiles!G4414</f>
        <v>2034</v>
      </c>
      <c r="H4422" s="48">
        <f>Profiles!H4414</f>
        <v>600</v>
      </c>
      <c r="I4422" s="24">
        <f t="shared" si="819"/>
        <v>6248</v>
      </c>
      <c r="J4422" s="49">
        <f>Profiles!L4414*'2019 Calculations'!$C$8</f>
        <v>350.92328631876217</v>
      </c>
      <c r="K4422" s="49">
        <f>Profiles!M4414*'2019 Calculations'!$C$9</f>
        <v>142.40705600196503</v>
      </c>
      <c r="L4422" s="49">
        <f t="shared" si="820"/>
        <v>5754.6696576792719</v>
      </c>
      <c r="M4422" s="49">
        <f>MIN(M4421-MIN(IF(L4422&gt;0,MIN(L4422,'2019 Calculations'!$C$10)),M4421)+MIN(IF(L4422&lt;0,-L4422),'2019 Calculations'!$C$10),'2019 Calculations'!$C$13)</f>
        <v>0</v>
      </c>
      <c r="N4422" s="49">
        <f t="shared" si="821"/>
        <v>0</v>
      </c>
      <c r="O4422" s="42">
        <f t="shared" si="822"/>
        <v>0</v>
      </c>
      <c r="Q4422" s="49">
        <f t="shared" si="823"/>
        <v>5754.6696576792719</v>
      </c>
      <c r="R4422" s="70">
        <f t="shared" si="824"/>
        <v>800</v>
      </c>
      <c r="S4422" s="70">
        <f t="shared" si="825"/>
        <v>1000</v>
      </c>
      <c r="T4422" s="70">
        <f t="shared" si="826"/>
        <v>3954.6696576792719</v>
      </c>
      <c r="U4422" s="70">
        <f t="shared" si="827"/>
        <v>0</v>
      </c>
      <c r="W4422" s="49">
        <f>MIN(MAX(W4421+MAX(MIN(SUM($R$5:$U$5)-L4422,'2019 Calculations'!$C$10),-'2019 Calculations'!$C$10),0),'2019 Calculations'!$C$13)</f>
        <v>0</v>
      </c>
      <c r="X4422" s="43">
        <f t="shared" si="818"/>
        <v>0</v>
      </c>
      <c r="Y4422" s="49">
        <f t="shared" si="828"/>
        <v>0</v>
      </c>
      <c r="AA4422">
        <f>Q4422/SUM($Q$13:$Q$8772)*3*'[1]PS 6'!$E$366</f>
        <v>5.338842313376003</v>
      </c>
      <c r="AB4422" s="3">
        <f>J4422*'[1]PS 6'!$E$368</f>
        <v>1403.6931452750487</v>
      </c>
      <c r="AC4422" s="3">
        <f t="shared" si="829"/>
        <v>-1398.3543029616726</v>
      </c>
      <c r="AD4422" s="27">
        <f>AC4422*'[1]PS 6'!$E$365</f>
        <v>-279.67086059233452</v>
      </c>
      <c r="AE4422" s="27">
        <f>IF(AC4422&gt;0,AC4422*'[1]PS 6'!$E$365,[1]Data!AD4422*SUM([1]Data!M4422:P4422)/1000)</f>
        <v>0.18775269022691884</v>
      </c>
    </row>
    <row r="4423" spans="2:31">
      <c r="B4423" s="23">
        <v>1</v>
      </c>
      <c r="C4423" s="23">
        <v>7</v>
      </c>
      <c r="D4423" s="23">
        <v>3</v>
      </c>
      <c r="E4423" s="23">
        <v>19</v>
      </c>
      <c r="F4423" s="48">
        <f>Profiles!F4415</f>
        <v>3662</v>
      </c>
      <c r="G4423" s="48">
        <f>Profiles!G4415</f>
        <v>2039.8</v>
      </c>
      <c r="H4423" s="48">
        <f>Profiles!H4415</f>
        <v>600</v>
      </c>
      <c r="I4423" s="24">
        <f t="shared" si="819"/>
        <v>6301.8</v>
      </c>
      <c r="J4423" s="49">
        <f>Profiles!L4415*'2019 Calculations'!$C$8</f>
        <v>331.5471539453336</v>
      </c>
      <c r="K4423" s="49">
        <f>Profiles!M4415*'2019 Calculations'!$C$9</f>
        <v>29.324693234357103</v>
      </c>
      <c r="L4423" s="49">
        <f t="shared" si="820"/>
        <v>5940.9281528203092</v>
      </c>
      <c r="M4423" s="49">
        <f>MIN(M4422-MIN(IF(L4423&gt;0,MIN(L4423,'2019 Calculations'!$C$10)),M4422)+MIN(IF(L4423&lt;0,-L4423),'2019 Calculations'!$C$10),'2019 Calculations'!$C$13)</f>
        <v>0</v>
      </c>
      <c r="N4423" s="49">
        <f t="shared" si="821"/>
        <v>0</v>
      </c>
      <c r="O4423" s="42">
        <f t="shared" si="822"/>
        <v>0</v>
      </c>
      <c r="Q4423" s="49">
        <f t="shared" si="823"/>
        <v>5940.9281528203092</v>
      </c>
      <c r="R4423" s="70">
        <f t="shared" si="824"/>
        <v>800</v>
      </c>
      <c r="S4423" s="70">
        <f t="shared" si="825"/>
        <v>1000</v>
      </c>
      <c r="T4423" s="70">
        <f t="shared" si="826"/>
        <v>4000</v>
      </c>
      <c r="U4423" s="70">
        <f t="shared" si="827"/>
        <v>140.92815282030915</v>
      </c>
      <c r="W4423" s="49">
        <f>MIN(MAX(W4422+MAX(MIN(SUM($R$5:$U$5)-L4423,'2019 Calculations'!$C$10),-'2019 Calculations'!$C$10),0),'2019 Calculations'!$C$13)</f>
        <v>0</v>
      </c>
      <c r="X4423" s="43">
        <f t="shared" si="818"/>
        <v>0</v>
      </c>
      <c r="Y4423" s="49">
        <f t="shared" si="828"/>
        <v>0</v>
      </c>
      <c r="AA4423">
        <f>Q4423/SUM($Q$13:$Q$8772)*3*'[1]PS 6'!$E$366</f>
        <v>5.5116419342469829</v>
      </c>
      <c r="AB4423" s="3">
        <f>J4423*'[1]PS 6'!$E$368</f>
        <v>1326.1886157813344</v>
      </c>
      <c r="AC4423" s="3">
        <f t="shared" si="829"/>
        <v>-1320.6769738470875</v>
      </c>
      <c r="AD4423" s="27">
        <f>AC4423*'[1]PS 6'!$E$365</f>
        <v>-264.13539476941753</v>
      </c>
      <c r="AE4423" s="27">
        <f>IF(AC4423&gt;0,AC4423*'[1]PS 6'!$E$365,[1]Data!AD4423*SUM([1]Data!M4423:P4423)/1000)</f>
        <v>0.48568884877360385</v>
      </c>
    </row>
    <row r="4424" spans="2:31">
      <c r="B4424" s="23">
        <v>1</v>
      </c>
      <c r="C4424" s="23">
        <v>7</v>
      </c>
      <c r="D4424" s="23">
        <v>3</v>
      </c>
      <c r="E4424" s="23">
        <v>20</v>
      </c>
      <c r="F4424" s="48">
        <f>Profiles!F4416</f>
        <v>3970</v>
      </c>
      <c r="G4424" s="48">
        <f>Profiles!G4416</f>
        <v>1753.3000000000002</v>
      </c>
      <c r="H4424" s="48">
        <f>Profiles!H4416</f>
        <v>600</v>
      </c>
      <c r="I4424" s="24">
        <f t="shared" si="819"/>
        <v>6323.3</v>
      </c>
      <c r="J4424" s="49">
        <f>Profiles!L4416*'2019 Calculations'!$C$8</f>
        <v>415.5103942301908</v>
      </c>
      <c r="K4424" s="49">
        <f>Profiles!M4416*'2019 Calculations'!$C$9</f>
        <v>0.19832399073392171</v>
      </c>
      <c r="L4424" s="49">
        <f t="shared" si="820"/>
        <v>5907.591281779075</v>
      </c>
      <c r="M4424" s="49">
        <f>MIN(M4423-MIN(IF(L4424&gt;0,MIN(L4424,'2019 Calculations'!$C$10)),M4423)+MIN(IF(L4424&lt;0,-L4424),'2019 Calculations'!$C$10),'2019 Calculations'!$C$13)</f>
        <v>0</v>
      </c>
      <c r="N4424" s="49">
        <f t="shared" si="821"/>
        <v>0</v>
      </c>
      <c r="O4424" s="42">
        <f t="shared" si="822"/>
        <v>0</v>
      </c>
      <c r="Q4424" s="49">
        <f t="shared" si="823"/>
        <v>5907.591281779075</v>
      </c>
      <c r="R4424" s="70">
        <f t="shared" si="824"/>
        <v>800</v>
      </c>
      <c r="S4424" s="70">
        <f t="shared" si="825"/>
        <v>1000</v>
      </c>
      <c r="T4424" s="70">
        <f t="shared" si="826"/>
        <v>4000</v>
      </c>
      <c r="U4424" s="70">
        <f t="shared" si="827"/>
        <v>107.59128177907496</v>
      </c>
      <c r="W4424" s="49">
        <f>MIN(MAX(W4423+MAX(MIN(SUM($R$5:$U$5)-L4424,'2019 Calculations'!$C$10),-'2019 Calculations'!$C$10),0),'2019 Calculations'!$C$13)</f>
        <v>0</v>
      </c>
      <c r="X4424" s="43">
        <f t="shared" si="818"/>
        <v>0</v>
      </c>
      <c r="Y4424" s="49">
        <f t="shared" si="828"/>
        <v>0</v>
      </c>
      <c r="AA4424">
        <f>Q4424/SUM($Q$13:$Q$8772)*3*'[1]PS 6'!$E$366</f>
        <v>5.480713956048791</v>
      </c>
      <c r="AB4424" s="3">
        <f>J4424*'[1]PS 6'!$E$368</f>
        <v>1662.0415769207632</v>
      </c>
      <c r="AC4424" s="3">
        <f t="shared" si="829"/>
        <v>-1656.5608629647145</v>
      </c>
      <c r="AD4424" s="27">
        <f>AC4424*'[1]PS 6'!$E$365</f>
        <v>-331.31217259294294</v>
      </c>
      <c r="AE4424" s="27">
        <f>IF(AC4424&gt;0,AC4424*'[1]PS 6'!$E$365,[1]Data!AD4424*SUM([1]Data!M4424:P4424)/1000)</f>
        <v>0.25964972580049894</v>
      </c>
    </row>
    <row r="4425" spans="2:31">
      <c r="B4425" s="23">
        <v>1</v>
      </c>
      <c r="C4425" s="23">
        <v>7</v>
      </c>
      <c r="D4425" s="23">
        <v>3</v>
      </c>
      <c r="E4425" s="23">
        <v>21</v>
      </c>
      <c r="F4425" s="48">
        <f>Profiles!F4417</f>
        <v>4180</v>
      </c>
      <c r="G4425" s="48">
        <f>Profiles!G4417</f>
        <v>1766.1000000000001</v>
      </c>
      <c r="H4425" s="48">
        <f>Profiles!H4417</f>
        <v>600</v>
      </c>
      <c r="I4425" s="24">
        <f t="shared" si="819"/>
        <v>6546.1</v>
      </c>
      <c r="J4425" s="49">
        <f>Profiles!L4417*'2019 Calculations'!$C$8</f>
        <v>396.13426185676218</v>
      </c>
      <c r="K4425" s="49">
        <f>Profiles!M4417*'2019 Calculations'!$C$9</f>
        <v>0</v>
      </c>
      <c r="L4425" s="49">
        <f t="shared" si="820"/>
        <v>6149.965738143238</v>
      </c>
      <c r="M4425" s="49">
        <f>MIN(M4424-MIN(IF(L4425&gt;0,MIN(L4425,'2019 Calculations'!$C$10)),M4424)+MIN(IF(L4425&lt;0,-L4425),'2019 Calculations'!$C$10),'2019 Calculations'!$C$13)</f>
        <v>0</v>
      </c>
      <c r="N4425" s="49">
        <f t="shared" si="821"/>
        <v>0</v>
      </c>
      <c r="O4425" s="42">
        <f t="shared" si="822"/>
        <v>0</v>
      </c>
      <c r="Q4425" s="49">
        <f t="shared" si="823"/>
        <v>6149.965738143238</v>
      </c>
      <c r="R4425" s="70">
        <f t="shared" si="824"/>
        <v>800</v>
      </c>
      <c r="S4425" s="70">
        <f t="shared" si="825"/>
        <v>1000</v>
      </c>
      <c r="T4425" s="70">
        <f t="shared" si="826"/>
        <v>4000</v>
      </c>
      <c r="U4425" s="70">
        <f t="shared" si="827"/>
        <v>349.96573814323801</v>
      </c>
      <c r="W4425" s="49">
        <f>MIN(MAX(W4424+MAX(MIN(SUM($R$5:$U$5)-L4425,'2019 Calculations'!$C$10),-'2019 Calculations'!$C$10),0),'2019 Calculations'!$C$13)</f>
        <v>0</v>
      </c>
      <c r="X4425" s="43">
        <f t="shared" si="818"/>
        <v>0</v>
      </c>
      <c r="Y4425" s="49">
        <f t="shared" si="828"/>
        <v>0</v>
      </c>
      <c r="AA4425">
        <f>Q4425/SUM($Q$13:$Q$8772)*3*'[1]PS 6'!$E$366</f>
        <v>5.7055746483722389</v>
      </c>
      <c r="AB4425" s="3">
        <f>J4425*'[1]PS 6'!$E$368</f>
        <v>1584.5370474270487</v>
      </c>
      <c r="AC4425" s="3">
        <f t="shared" si="829"/>
        <v>-1578.8314727786765</v>
      </c>
      <c r="AD4425" s="27">
        <f>AC4425*'[1]PS 6'!$E$365</f>
        <v>-315.76629455573533</v>
      </c>
      <c r="AE4425" s="27">
        <f>IF(AC4425&gt;0,AC4425*'[1]PS 6'!$E$365,[1]Data!AD4425*SUM([1]Data!M4425:P4425)/1000)</f>
        <v>6.5503541935417853E-2</v>
      </c>
    </row>
    <row r="4426" spans="2:31">
      <c r="B4426" s="23">
        <v>1</v>
      </c>
      <c r="C4426" s="23">
        <v>7</v>
      </c>
      <c r="D4426" s="23">
        <v>3</v>
      </c>
      <c r="E4426" s="23">
        <v>22</v>
      </c>
      <c r="F4426" s="48">
        <f>Profiles!F4418</f>
        <v>3552.0000000000005</v>
      </c>
      <c r="G4426" s="48">
        <f>Profiles!G4418</f>
        <v>498.4</v>
      </c>
      <c r="H4426" s="48">
        <f>Profiles!H4418</f>
        <v>600</v>
      </c>
      <c r="I4426" s="24">
        <f t="shared" si="819"/>
        <v>4650.4000000000005</v>
      </c>
      <c r="J4426" s="49">
        <f>Profiles!L4418*'2019 Calculations'!$C$8</f>
        <v>419.81620142428602</v>
      </c>
      <c r="K4426" s="49">
        <f>Profiles!M4418*'2019 Calculations'!$C$9</f>
        <v>0</v>
      </c>
      <c r="L4426" s="49">
        <f t="shared" si="820"/>
        <v>4230.5837985757144</v>
      </c>
      <c r="M4426" s="49">
        <f>MIN(M4425-MIN(IF(L4426&gt;0,MIN(L4426,'2019 Calculations'!$C$10)),M4425)+MIN(IF(L4426&lt;0,-L4426),'2019 Calculations'!$C$10),'2019 Calculations'!$C$13)</f>
        <v>0</v>
      </c>
      <c r="N4426" s="49">
        <f t="shared" si="821"/>
        <v>0</v>
      </c>
      <c r="O4426" s="42">
        <f t="shared" si="822"/>
        <v>0</v>
      </c>
      <c r="Q4426" s="49">
        <f t="shared" si="823"/>
        <v>4230.5837985757144</v>
      </c>
      <c r="R4426" s="70">
        <f t="shared" si="824"/>
        <v>800</v>
      </c>
      <c r="S4426" s="70">
        <f t="shared" si="825"/>
        <v>1000</v>
      </c>
      <c r="T4426" s="70">
        <f t="shared" si="826"/>
        <v>2430.5837985757144</v>
      </c>
      <c r="U4426" s="70">
        <f t="shared" si="827"/>
        <v>0</v>
      </c>
      <c r="W4426" s="49">
        <f>MIN(MAX(W4425+MAX(MIN(SUM($R$5:$U$5)-L4426,'2019 Calculations'!$C$10),-'2019 Calculations'!$C$10),0),'2019 Calculations'!$C$13)</f>
        <v>0</v>
      </c>
      <c r="X4426" s="43">
        <f t="shared" si="818"/>
        <v>0</v>
      </c>
      <c r="Y4426" s="49">
        <f t="shared" si="828"/>
        <v>0</v>
      </c>
      <c r="AA4426">
        <f>Q4426/SUM($Q$13:$Q$8772)*3*'[1]PS 6'!$E$366</f>
        <v>3.9248855516804064</v>
      </c>
      <c r="AB4426" s="3">
        <f>J4426*'[1]PS 6'!$E$368</f>
        <v>1679.2648056971441</v>
      </c>
      <c r="AC4426" s="3">
        <f t="shared" si="829"/>
        <v>-1675.3399201454636</v>
      </c>
      <c r="AD4426" s="27">
        <f>AC4426*'[1]PS 6'!$E$365</f>
        <v>-335.06798402909271</v>
      </c>
      <c r="AE4426" s="27">
        <f>IF(AC4426&gt;0,AC4426*'[1]PS 6'!$E$365,[1]Data!AD4426*SUM([1]Data!M4426:P4426)/1000)</f>
        <v>4.4019020202531497E-2</v>
      </c>
    </row>
    <row r="4427" spans="2:31">
      <c r="B4427" s="23">
        <v>1</v>
      </c>
      <c r="C4427" s="23">
        <v>7</v>
      </c>
      <c r="D4427" s="23">
        <v>3</v>
      </c>
      <c r="E4427" s="23">
        <v>23</v>
      </c>
      <c r="F4427" s="48">
        <f>Profiles!F4419</f>
        <v>2646</v>
      </c>
      <c r="G4427" s="48">
        <f>Profiles!G4419</f>
        <v>448.50000000000006</v>
      </c>
      <c r="H4427" s="48">
        <f>Profiles!H4419</f>
        <v>600</v>
      </c>
      <c r="I4427" s="24">
        <f t="shared" si="819"/>
        <v>3694.5</v>
      </c>
      <c r="J4427" s="49">
        <f>Profiles!L4419*'2019 Calculations'!$C$8</f>
        <v>426.27491221542886</v>
      </c>
      <c r="K4427" s="49">
        <f>Profiles!M4419*'2019 Calculations'!$C$9</f>
        <v>0</v>
      </c>
      <c r="L4427" s="49">
        <f t="shared" si="820"/>
        <v>3268.2250877845713</v>
      </c>
      <c r="M4427" s="49">
        <f>MIN(M4426-MIN(IF(L4427&gt;0,MIN(L4427,'2019 Calculations'!$C$10)),M4426)+MIN(IF(L4427&lt;0,-L4427),'2019 Calculations'!$C$10),'2019 Calculations'!$C$13)</f>
        <v>0</v>
      </c>
      <c r="N4427" s="49">
        <f t="shared" si="821"/>
        <v>0</v>
      </c>
      <c r="O4427" s="42">
        <f t="shared" si="822"/>
        <v>0</v>
      </c>
      <c r="Q4427" s="49">
        <f t="shared" si="823"/>
        <v>3268.2250877845713</v>
      </c>
      <c r="R4427" s="70">
        <f t="shared" si="824"/>
        <v>800</v>
      </c>
      <c r="S4427" s="70">
        <f t="shared" si="825"/>
        <v>1000</v>
      </c>
      <c r="T4427" s="70">
        <f t="shared" si="826"/>
        <v>1468.2250877845713</v>
      </c>
      <c r="U4427" s="70">
        <f t="shared" si="827"/>
        <v>0</v>
      </c>
      <c r="W4427" s="49">
        <f>MIN(MAX(W4426+MAX(MIN(SUM($R$5:$U$5)-L4427,'2019 Calculations'!$C$10),-'2019 Calculations'!$C$10),0),'2019 Calculations'!$C$13)</f>
        <v>0</v>
      </c>
      <c r="X4427" s="43">
        <f t="shared" si="818"/>
        <v>0</v>
      </c>
      <c r="Y4427" s="49">
        <f t="shared" si="828"/>
        <v>0</v>
      </c>
      <c r="AA4427">
        <f>Q4427/SUM($Q$13:$Q$8772)*3*'[1]PS 6'!$E$366</f>
        <v>3.0320660309349314</v>
      </c>
      <c r="AB4427" s="3">
        <f>J4427*'[1]PS 6'!$E$368</f>
        <v>1705.0996488617154</v>
      </c>
      <c r="AC4427" s="3">
        <f t="shared" si="829"/>
        <v>-1702.0675828307806</v>
      </c>
      <c r="AD4427" s="27">
        <f>AC4427*'[1]PS 6'!$E$365</f>
        <v>-340.41351656615615</v>
      </c>
      <c r="AE4427" s="27">
        <f>IF(AC4427&gt;0,AC4427*'[1]PS 6'!$E$365,[1]Data!AD4427*SUM([1]Data!M4427:P4427)/1000)</f>
        <v>3.4391486174630323E-2</v>
      </c>
    </row>
    <row r="4428" spans="2:31">
      <c r="B4428" s="23">
        <v>1</v>
      </c>
      <c r="C4428" s="23">
        <v>7</v>
      </c>
      <c r="D4428" s="23">
        <v>3</v>
      </c>
      <c r="E4428" s="23">
        <v>24</v>
      </c>
      <c r="F4428" s="48">
        <f>Profiles!F4420</f>
        <v>1772</v>
      </c>
      <c r="G4428" s="48">
        <f>Profiles!G4420</f>
        <v>448.50000000000006</v>
      </c>
      <c r="H4428" s="48">
        <f>Profiles!H4420</f>
        <v>600</v>
      </c>
      <c r="I4428" s="24">
        <f t="shared" si="819"/>
        <v>2820.5</v>
      </c>
      <c r="J4428" s="49">
        <f>Profiles!L4420*'2019 Calculations'!$C$8</f>
        <v>396.13426185676218</v>
      </c>
      <c r="K4428" s="49">
        <f>Profiles!M4420*'2019 Calculations'!$C$9</f>
        <v>0</v>
      </c>
      <c r="L4428" s="49">
        <f t="shared" si="820"/>
        <v>2424.3657381432376</v>
      </c>
      <c r="M4428" s="49">
        <f>MIN(M4427-MIN(IF(L4428&gt;0,MIN(L4428,'2019 Calculations'!$C$10)),M4427)+MIN(IF(L4428&lt;0,-L4428),'2019 Calculations'!$C$10),'2019 Calculations'!$C$13)</f>
        <v>0</v>
      </c>
      <c r="N4428" s="49">
        <f t="shared" si="821"/>
        <v>0</v>
      </c>
      <c r="O4428" s="42">
        <f t="shared" si="822"/>
        <v>0</v>
      </c>
      <c r="Q4428" s="49">
        <f t="shared" si="823"/>
        <v>2424.3657381432376</v>
      </c>
      <c r="R4428" s="70">
        <f t="shared" si="824"/>
        <v>800</v>
      </c>
      <c r="S4428" s="70">
        <f t="shared" si="825"/>
        <v>1000</v>
      </c>
      <c r="T4428" s="70">
        <f t="shared" si="826"/>
        <v>624.36573814323765</v>
      </c>
      <c r="U4428" s="70">
        <f t="shared" si="827"/>
        <v>0</v>
      </c>
      <c r="W4428" s="49">
        <f>MIN(MAX(W4427+MAX(MIN(SUM($R$5:$U$5)-L4428,'2019 Calculations'!$C$10),-'2019 Calculations'!$C$10),0),'2019 Calculations'!$C$13)</f>
        <v>0</v>
      </c>
      <c r="X4428" s="43">
        <f t="shared" si="818"/>
        <v>0</v>
      </c>
      <c r="Y4428" s="49">
        <f t="shared" si="828"/>
        <v>0</v>
      </c>
      <c r="AA4428">
        <f>Q4428/SUM($Q$13:$Q$8772)*3*'[1]PS 6'!$E$366</f>
        <v>2.2491832122155047</v>
      </c>
      <c r="AB4428" s="3">
        <f>J4428*'[1]PS 6'!$E$368</f>
        <v>1584.5370474270487</v>
      </c>
      <c r="AC4428" s="3">
        <f t="shared" si="829"/>
        <v>-1582.2878642148332</v>
      </c>
      <c r="AD4428" s="27">
        <f>AC4428*'[1]PS 6'!$E$365</f>
        <v>-316.45757284296667</v>
      </c>
      <c r="AE4428" s="27">
        <f>IF(AC4428&gt;0,AC4428*'[1]PS 6'!$E$365,[1]Data!AD4428*SUM([1]Data!M4428:P4428)/1000)</f>
        <v>3.753679087527622E-2</v>
      </c>
    </row>
    <row r="4429" spans="2:31">
      <c r="B4429" s="23">
        <v>1</v>
      </c>
      <c r="C4429" s="23">
        <v>7</v>
      </c>
      <c r="D4429" s="23">
        <v>4</v>
      </c>
      <c r="E4429" s="23">
        <v>1</v>
      </c>
      <c r="F4429" s="48">
        <f>Profiles!F4421</f>
        <v>1330</v>
      </c>
      <c r="G4429" s="48">
        <f>Profiles!G4421</f>
        <v>348.80000000000007</v>
      </c>
      <c r="H4429" s="48">
        <f>Profiles!H4421</f>
        <v>600</v>
      </c>
      <c r="I4429" s="24">
        <f t="shared" si="819"/>
        <v>2278.8000000000002</v>
      </c>
      <c r="J4429" s="49">
        <f>Profiles!L4421*'2019 Calculations'!$C$8</f>
        <v>350.92328631876217</v>
      </c>
      <c r="K4429" s="49">
        <f>Profiles!M4421*'2019 Calculations'!$C$9</f>
        <v>0</v>
      </c>
      <c r="L4429" s="49">
        <f t="shared" si="820"/>
        <v>1927.876713681238</v>
      </c>
      <c r="M4429" s="49">
        <f>MIN(M4428-MIN(IF(L4429&gt;0,MIN(L4429,'2019 Calculations'!$C$10)),M4428)+MIN(IF(L4429&lt;0,-L4429),'2019 Calculations'!$C$10),'2019 Calculations'!$C$13)</f>
        <v>0</v>
      </c>
      <c r="N4429" s="49">
        <f t="shared" si="821"/>
        <v>0</v>
      </c>
      <c r="O4429" s="42">
        <f t="shared" si="822"/>
        <v>0</v>
      </c>
      <c r="Q4429" s="49">
        <f t="shared" si="823"/>
        <v>1927.876713681238</v>
      </c>
      <c r="R4429" s="70">
        <f t="shared" si="824"/>
        <v>800</v>
      </c>
      <c r="S4429" s="70">
        <f t="shared" si="825"/>
        <v>1000</v>
      </c>
      <c r="T4429" s="70">
        <f t="shared" si="826"/>
        <v>127.87671368123802</v>
      </c>
      <c r="U4429" s="70">
        <f t="shared" si="827"/>
        <v>0</v>
      </c>
      <c r="W4429" s="49">
        <f>MIN(MAX(W4428+MAX(MIN(SUM($R$5:$U$5)-L4429,'2019 Calculations'!$C$10),-'2019 Calculations'!$C$10),0),'2019 Calculations'!$C$13)</f>
        <v>0</v>
      </c>
      <c r="X4429" s="43">
        <f t="shared" ref="X4429:X4492" si="830">IF(W4428-W4429&gt;0,W4428-W4429,0)</f>
        <v>0</v>
      </c>
      <c r="Y4429" s="49">
        <f t="shared" si="828"/>
        <v>0</v>
      </c>
      <c r="AA4429">
        <f>Q4429/SUM($Q$13:$Q$8772)*3*'[1]PS 6'!$E$366</f>
        <v>1.7885700459345657</v>
      </c>
      <c r="AB4429" s="3">
        <f>J4429*'[1]PS 6'!$E$368</f>
        <v>1403.6931452750487</v>
      </c>
      <c r="AC4429" s="3">
        <f t="shared" si="829"/>
        <v>-1401.904575229114</v>
      </c>
      <c r="AD4429" s="27">
        <f>AC4429*'[1]PS 6'!$E$365</f>
        <v>-280.3809150458228</v>
      </c>
      <c r="AE4429" s="27">
        <f>IF(AC4429&gt;0,AC4429*'[1]PS 6'!$E$365,[1]Data!AD4429*SUM([1]Data!M4429:P4429)/1000)</f>
        <v>2.9092317912881336E-2</v>
      </c>
    </row>
    <row r="4430" spans="2:31">
      <c r="B4430" s="23">
        <v>1</v>
      </c>
      <c r="C4430" s="23">
        <v>7</v>
      </c>
      <c r="D4430" s="23">
        <v>4</v>
      </c>
      <c r="E4430" s="23">
        <v>2</v>
      </c>
      <c r="F4430" s="48">
        <f>Profiles!F4422</f>
        <v>1104</v>
      </c>
      <c r="G4430" s="48">
        <f>Profiles!G4422</f>
        <v>348.80000000000007</v>
      </c>
      <c r="H4430" s="48">
        <f>Profiles!H4422</f>
        <v>600</v>
      </c>
      <c r="I4430" s="24">
        <f t="shared" ref="I4430:I4493" si="831">SUM(F4430:H4430)</f>
        <v>2052.8000000000002</v>
      </c>
      <c r="J4430" s="49">
        <f>Profiles!L4422*'2019 Calculations'!$C$8</f>
        <v>271.2658532280002</v>
      </c>
      <c r="K4430" s="49">
        <f>Profiles!M4422*'2019 Calculations'!$C$9</f>
        <v>0</v>
      </c>
      <c r="L4430" s="49">
        <f t="shared" ref="L4430:L4493" si="832">I4430-J4430-K4430</f>
        <v>1781.534146772</v>
      </c>
      <c r="M4430" s="49">
        <f>MIN(M4429-MIN(IF(L4430&gt;0,MIN(L4430,'2019 Calculations'!$C$10)),M4429)+MIN(IF(L4430&lt;0,-L4430),'2019 Calculations'!$C$10),'2019 Calculations'!$C$13)</f>
        <v>0</v>
      </c>
      <c r="N4430" s="49">
        <f t="shared" ref="N4430:N4493" si="833">M4430-M4429</f>
        <v>0</v>
      </c>
      <c r="O4430" s="42">
        <f t="shared" ref="O4430:O4493" si="834">MAX(-L4430-N4430,0)</f>
        <v>0</v>
      </c>
      <c r="Q4430" s="49">
        <f t="shared" ref="Q4430:Q4493" si="835">L4430+N4430+O4430</f>
        <v>1781.534146772</v>
      </c>
      <c r="R4430" s="70">
        <f t="shared" ref="R4430:R4493" si="836">MAX(MIN(Q4430,R$5),0)</f>
        <v>800</v>
      </c>
      <c r="S4430" s="70">
        <f t="shared" ref="S4430:S4493" si="837">MAX(MIN(Q4430-R4430,S$5),0)</f>
        <v>981.53414677199999</v>
      </c>
      <c r="T4430" s="70">
        <f t="shared" ref="T4430:T4493" si="838">MAX(MIN(Q4430-R4430-S4430,T$5),0)</f>
        <v>0</v>
      </c>
      <c r="U4430" s="70">
        <f t="shared" ref="U4430:U4493" si="839">MAX(MIN(Q4430-R4430-S4430-T4430,U$5),0)</f>
        <v>0</v>
      </c>
      <c r="W4430" s="49">
        <f>MIN(MAX(W4429+MAX(MIN(SUM($R$5:$U$5)-L4430,'2019 Calculations'!$C$10),-'2019 Calculations'!$C$10),0),'2019 Calculations'!$C$13)</f>
        <v>0</v>
      </c>
      <c r="X4430" s="43">
        <f t="shared" si="830"/>
        <v>0</v>
      </c>
      <c r="Y4430" s="49">
        <f t="shared" ref="Y4430:Y4493" si="840">IF(MAX(L4430-SUM($R$5:$U$5,X4430),0)&lt;1,0,MAX(L4430-SUM($R$5:$U$5,X4430),0))</f>
        <v>0</v>
      </c>
      <c r="AA4430">
        <f>Q4430/SUM($Q$13:$Q$8772)*3*'[1]PS 6'!$E$366</f>
        <v>1.65280206359339</v>
      </c>
      <c r="AB4430" s="3">
        <f>J4430*'[1]PS 6'!$E$368</f>
        <v>1085.0634129120008</v>
      </c>
      <c r="AC4430" s="3">
        <f t="shared" ref="AC4430:AC4493" si="841">AA4430-AB4430</f>
        <v>-1083.4106108484075</v>
      </c>
      <c r="AD4430" s="27">
        <f>AC4430*'[1]PS 6'!$E$365</f>
        <v>-216.68212216968152</v>
      </c>
      <c r="AE4430" s="27">
        <f>IF(AC4430&gt;0,AC4430*'[1]PS 6'!$E$365,[1]Data!AD4430*SUM([1]Data!M4430:P4430)/1000)</f>
        <v>2.7815972984461722E-2</v>
      </c>
    </row>
    <row r="4431" spans="2:31">
      <c r="B4431" s="23">
        <v>1</v>
      </c>
      <c r="C4431" s="23">
        <v>7</v>
      </c>
      <c r="D4431" s="23">
        <v>4</v>
      </c>
      <c r="E4431" s="23">
        <v>3</v>
      </c>
      <c r="F4431" s="48">
        <f>Profiles!F4423</f>
        <v>1014</v>
      </c>
      <c r="G4431" s="48">
        <f>Profiles!G4423</f>
        <v>348.80000000000007</v>
      </c>
      <c r="H4431" s="48">
        <f>Profiles!H4423</f>
        <v>600</v>
      </c>
      <c r="I4431" s="24">
        <f t="shared" si="831"/>
        <v>1962.8000000000002</v>
      </c>
      <c r="J4431" s="49">
        <f>Profiles!L4423*'2019 Calculations'!$C$8</f>
        <v>258.34843164571447</v>
      </c>
      <c r="K4431" s="49">
        <f>Profiles!M4423*'2019 Calculations'!$C$9</f>
        <v>0</v>
      </c>
      <c r="L4431" s="49">
        <f t="shared" si="832"/>
        <v>1704.4515683542857</v>
      </c>
      <c r="M4431" s="49">
        <f>MIN(M4430-MIN(IF(L4431&gt;0,MIN(L4431,'2019 Calculations'!$C$10)),M4430)+MIN(IF(L4431&lt;0,-L4431),'2019 Calculations'!$C$10),'2019 Calculations'!$C$13)</f>
        <v>0</v>
      </c>
      <c r="N4431" s="49">
        <f t="shared" si="833"/>
        <v>0</v>
      </c>
      <c r="O4431" s="42">
        <f t="shared" si="834"/>
        <v>0</v>
      </c>
      <c r="Q4431" s="49">
        <f t="shared" si="835"/>
        <v>1704.4515683542857</v>
      </c>
      <c r="R4431" s="70">
        <f t="shared" si="836"/>
        <v>800</v>
      </c>
      <c r="S4431" s="70">
        <f t="shared" si="837"/>
        <v>904.45156835428566</v>
      </c>
      <c r="T4431" s="70">
        <f t="shared" si="838"/>
        <v>0</v>
      </c>
      <c r="U4431" s="70">
        <f t="shared" si="839"/>
        <v>0</v>
      </c>
      <c r="W4431" s="49">
        <f>MIN(MAX(W4430+MAX(MIN(SUM($R$5:$U$5)-L4431,'2019 Calculations'!$C$10),-'2019 Calculations'!$C$10),0),'2019 Calculations'!$C$13)</f>
        <v>0</v>
      </c>
      <c r="X4431" s="43">
        <f t="shared" si="830"/>
        <v>0</v>
      </c>
      <c r="Y4431" s="49">
        <f t="shared" si="840"/>
        <v>0</v>
      </c>
      <c r="AA4431">
        <f>Q4431/SUM($Q$13:$Q$8772)*3*'[1]PS 6'!$E$366</f>
        <v>1.5812894041774925</v>
      </c>
      <c r="AB4431" s="3">
        <f>J4431*'[1]PS 6'!$E$368</f>
        <v>1033.3937265828579</v>
      </c>
      <c r="AC4431" s="3">
        <f t="shared" si="841"/>
        <v>-1031.8124371786803</v>
      </c>
      <c r="AD4431" s="27">
        <f>AC4431*'[1]PS 6'!$E$365</f>
        <v>-206.36248743573606</v>
      </c>
      <c r="AE4431" s="27">
        <f>IF(AC4431&gt;0,AC4431*'[1]PS 6'!$E$365,[1]Data!AD4431*SUM([1]Data!M4431:P4431)/1000)</f>
        <v>2.41559309452038E-2</v>
      </c>
    </row>
    <row r="4432" spans="2:31">
      <c r="B4432" s="23">
        <v>1</v>
      </c>
      <c r="C4432" s="23">
        <v>7</v>
      </c>
      <c r="D4432" s="23">
        <v>4</v>
      </c>
      <c r="E4432" s="23">
        <v>4</v>
      </c>
      <c r="F4432" s="48">
        <f>Profiles!F4424</f>
        <v>962.00000000000011</v>
      </c>
      <c r="G4432" s="48">
        <f>Profiles!G4424</f>
        <v>348.80000000000007</v>
      </c>
      <c r="H4432" s="48">
        <f>Profiles!H4424</f>
        <v>600</v>
      </c>
      <c r="I4432" s="24">
        <f t="shared" si="831"/>
        <v>1910.8000000000002</v>
      </c>
      <c r="J4432" s="49">
        <f>Profiles!L4424*'2019 Calculations'!$C$8</f>
        <v>200.2200345254287</v>
      </c>
      <c r="K4432" s="49">
        <f>Profiles!M4424*'2019 Calculations'!$C$9</f>
        <v>0</v>
      </c>
      <c r="L4432" s="49">
        <f t="shared" si="832"/>
        <v>1710.5799654745715</v>
      </c>
      <c r="M4432" s="49">
        <f>MIN(M4431-MIN(IF(L4432&gt;0,MIN(L4432,'2019 Calculations'!$C$10)),M4431)+MIN(IF(L4432&lt;0,-L4432),'2019 Calculations'!$C$10),'2019 Calculations'!$C$13)</f>
        <v>0</v>
      </c>
      <c r="N4432" s="49">
        <f t="shared" si="833"/>
        <v>0</v>
      </c>
      <c r="O4432" s="42">
        <f t="shared" si="834"/>
        <v>0</v>
      </c>
      <c r="Q4432" s="49">
        <f t="shared" si="835"/>
        <v>1710.5799654745715</v>
      </c>
      <c r="R4432" s="70">
        <f t="shared" si="836"/>
        <v>800</v>
      </c>
      <c r="S4432" s="70">
        <f t="shared" si="837"/>
        <v>910.57996547457151</v>
      </c>
      <c r="T4432" s="70">
        <f t="shared" si="838"/>
        <v>0</v>
      </c>
      <c r="U4432" s="70">
        <f t="shared" si="839"/>
        <v>0</v>
      </c>
      <c r="W4432" s="49">
        <f>MIN(MAX(W4431+MAX(MIN(SUM($R$5:$U$5)-L4432,'2019 Calculations'!$C$10),-'2019 Calculations'!$C$10),0),'2019 Calculations'!$C$13)</f>
        <v>0</v>
      </c>
      <c r="X4432" s="43">
        <f t="shared" si="830"/>
        <v>0</v>
      </c>
      <c r="Y4432" s="49">
        <f t="shared" si="840"/>
        <v>0</v>
      </c>
      <c r="AA4432">
        <f>Q4432/SUM($Q$13:$Q$8772)*3*'[1]PS 6'!$E$366</f>
        <v>1.5869749687372745</v>
      </c>
      <c r="AB4432" s="3">
        <f>J4432*'[1]PS 6'!$E$368</f>
        <v>800.88013810171481</v>
      </c>
      <c r="AC4432" s="3">
        <f t="shared" si="841"/>
        <v>-799.2931631329775</v>
      </c>
      <c r="AD4432" s="27">
        <f>AC4432*'[1]PS 6'!$E$365</f>
        <v>-159.85863262659552</v>
      </c>
      <c r="AE4432" s="27">
        <f>IF(AC4432&gt;0,AC4432*'[1]PS 6'!$E$365,[1]Data!AD4432*SUM([1]Data!M4432:P4432)/1000)</f>
        <v>2.5237712418008151E-2</v>
      </c>
    </row>
    <row r="4433" spans="2:31">
      <c r="B4433" s="23">
        <v>1</v>
      </c>
      <c r="C4433" s="23">
        <v>7</v>
      </c>
      <c r="D4433" s="23">
        <v>4</v>
      </c>
      <c r="E4433" s="23">
        <v>5</v>
      </c>
      <c r="F4433" s="48">
        <f>Profiles!F4425</f>
        <v>1040</v>
      </c>
      <c r="G4433" s="48">
        <f>Profiles!G4425</f>
        <v>348.80000000000007</v>
      </c>
      <c r="H4433" s="48">
        <f>Profiles!H4425</f>
        <v>600</v>
      </c>
      <c r="I4433" s="24">
        <f t="shared" si="831"/>
        <v>1988.8000000000002</v>
      </c>
      <c r="J4433" s="49">
        <f>Profiles!L4425*'2019 Calculations'!$C$8</f>
        <v>157.1619625844763</v>
      </c>
      <c r="K4433" s="49">
        <f>Profiles!M4425*'2019 Calculations'!$C$9</f>
        <v>0</v>
      </c>
      <c r="L4433" s="49">
        <f t="shared" si="832"/>
        <v>1831.638037415524</v>
      </c>
      <c r="M4433" s="49">
        <f>MIN(M4432-MIN(IF(L4433&gt;0,MIN(L4433,'2019 Calculations'!$C$10)),M4432)+MIN(IF(L4433&lt;0,-L4433),'2019 Calculations'!$C$10),'2019 Calculations'!$C$13)</f>
        <v>0</v>
      </c>
      <c r="N4433" s="49">
        <f t="shared" si="833"/>
        <v>0</v>
      </c>
      <c r="O4433" s="42">
        <f t="shared" si="834"/>
        <v>0</v>
      </c>
      <c r="Q4433" s="49">
        <f t="shared" si="835"/>
        <v>1831.638037415524</v>
      </c>
      <c r="R4433" s="70">
        <f t="shared" si="836"/>
        <v>800</v>
      </c>
      <c r="S4433" s="70">
        <f t="shared" si="837"/>
        <v>1000</v>
      </c>
      <c r="T4433" s="70">
        <f t="shared" si="838"/>
        <v>31.638037415523968</v>
      </c>
      <c r="U4433" s="70">
        <f t="shared" si="839"/>
        <v>0</v>
      </c>
      <c r="W4433" s="49">
        <f>MIN(MAX(W4432+MAX(MIN(SUM($R$5:$U$5)-L4433,'2019 Calculations'!$C$10),-'2019 Calculations'!$C$10),0),'2019 Calculations'!$C$13)</f>
        <v>0</v>
      </c>
      <c r="X4433" s="43">
        <f t="shared" si="830"/>
        <v>0</v>
      </c>
      <c r="Y4433" s="49">
        <f t="shared" si="840"/>
        <v>0</v>
      </c>
      <c r="AA4433">
        <f>Q4433/SUM($Q$13:$Q$8772)*3*'[1]PS 6'!$E$366</f>
        <v>1.6992854913737234</v>
      </c>
      <c r="AB4433" s="3">
        <f>J4433*'[1]PS 6'!$E$368</f>
        <v>628.6478503379052</v>
      </c>
      <c r="AC4433" s="3">
        <f t="shared" si="841"/>
        <v>-626.94856484653144</v>
      </c>
      <c r="AD4433" s="27">
        <f>AC4433*'[1]PS 6'!$E$365</f>
        <v>-125.38971296930629</v>
      </c>
      <c r="AE4433" s="27">
        <f>IF(AC4433&gt;0,AC4433*'[1]PS 6'!$E$365,[1]Data!AD4433*SUM([1]Data!M4433:P4433)/1000)</f>
        <v>2.6961153232153076E-2</v>
      </c>
    </row>
    <row r="4434" spans="2:31">
      <c r="B4434" s="23">
        <v>1</v>
      </c>
      <c r="C4434" s="23">
        <v>7</v>
      </c>
      <c r="D4434" s="23">
        <v>4</v>
      </c>
      <c r="E4434" s="23">
        <v>6</v>
      </c>
      <c r="F4434" s="48">
        <f>Profiles!F4426</f>
        <v>1327.9999999999998</v>
      </c>
      <c r="G4434" s="48">
        <f>Profiles!G4426</f>
        <v>348.80000000000007</v>
      </c>
      <c r="H4434" s="48">
        <f>Profiles!H4426</f>
        <v>600</v>
      </c>
      <c r="I4434" s="24">
        <f t="shared" si="831"/>
        <v>2276.7999999999997</v>
      </c>
      <c r="J4434" s="49">
        <f>Profiles!L4426*'2019 Calculations'!$C$8</f>
        <v>137.78583021104771</v>
      </c>
      <c r="K4434" s="49">
        <f>Profiles!M4426*'2019 Calculations'!$C$9</f>
        <v>18.444189653572884</v>
      </c>
      <c r="L4434" s="49">
        <f t="shared" si="832"/>
        <v>2120.5699801353794</v>
      </c>
      <c r="M4434" s="49">
        <f>MIN(M4433-MIN(IF(L4434&gt;0,MIN(L4434,'2019 Calculations'!$C$10)),M4433)+MIN(IF(L4434&lt;0,-L4434),'2019 Calculations'!$C$10),'2019 Calculations'!$C$13)</f>
        <v>0</v>
      </c>
      <c r="N4434" s="49">
        <f t="shared" si="833"/>
        <v>0</v>
      </c>
      <c r="O4434" s="42">
        <f t="shared" si="834"/>
        <v>0</v>
      </c>
      <c r="Q4434" s="49">
        <f t="shared" si="835"/>
        <v>2120.5699801353794</v>
      </c>
      <c r="R4434" s="70">
        <f t="shared" si="836"/>
        <v>800</v>
      </c>
      <c r="S4434" s="70">
        <f t="shared" si="837"/>
        <v>1000</v>
      </c>
      <c r="T4434" s="70">
        <f t="shared" si="838"/>
        <v>320.56998013537941</v>
      </c>
      <c r="U4434" s="70">
        <f t="shared" si="839"/>
        <v>0</v>
      </c>
      <c r="W4434" s="49">
        <f>MIN(MAX(W4433+MAX(MIN(SUM($R$5:$U$5)-L4434,'2019 Calculations'!$C$10),-'2019 Calculations'!$C$10),0),'2019 Calculations'!$C$13)</f>
        <v>0</v>
      </c>
      <c r="X4434" s="43">
        <f t="shared" si="830"/>
        <v>0</v>
      </c>
      <c r="Y4434" s="49">
        <f t="shared" si="840"/>
        <v>0</v>
      </c>
      <c r="AA4434">
        <f>Q4434/SUM($Q$13:$Q$8772)*3*'[1]PS 6'!$E$366</f>
        <v>1.9673394672297024</v>
      </c>
      <c r="AB4434" s="3">
        <f>J4434*'[1]PS 6'!$E$368</f>
        <v>551.14332084419084</v>
      </c>
      <c r="AC4434" s="3">
        <f t="shared" si="841"/>
        <v>-549.17598137696109</v>
      </c>
      <c r="AD4434" s="27">
        <f>AC4434*'[1]PS 6'!$E$365</f>
        <v>-109.83519627539222</v>
      </c>
      <c r="AE4434" s="27">
        <f>IF(AC4434&gt;0,AC4434*'[1]PS 6'!$E$365,[1]Data!AD4434*SUM([1]Data!M4434:P4434)/1000)</f>
        <v>1.7814321489405444E-2</v>
      </c>
    </row>
    <row r="4435" spans="2:31">
      <c r="B4435" s="23">
        <v>1</v>
      </c>
      <c r="C4435" s="23">
        <v>7</v>
      </c>
      <c r="D4435" s="23">
        <v>4</v>
      </c>
      <c r="E4435" s="23">
        <v>7</v>
      </c>
      <c r="F4435" s="48">
        <f>Profiles!F4427</f>
        <v>1807.9999999999998</v>
      </c>
      <c r="G4435" s="48">
        <f>Profiles!G4427</f>
        <v>744.7</v>
      </c>
      <c r="H4435" s="48">
        <f>Profiles!H4427</f>
        <v>600</v>
      </c>
      <c r="I4435" s="24">
        <f t="shared" si="831"/>
        <v>3152.7</v>
      </c>
      <c r="J4435" s="49">
        <f>Profiles!L4427*'2019 Calculations'!$C$8</f>
        <v>10.764517985238104</v>
      </c>
      <c r="K4435" s="49">
        <f>Profiles!M4427*'2019 Calculations'!$C$9</f>
        <v>110.69722061490539</v>
      </c>
      <c r="L4435" s="49">
        <f t="shared" si="832"/>
        <v>3031.2382613998566</v>
      </c>
      <c r="M4435" s="49">
        <f>MIN(M4434-MIN(IF(L4435&gt;0,MIN(L4435,'2019 Calculations'!$C$10)),M4434)+MIN(IF(L4435&lt;0,-L4435),'2019 Calculations'!$C$10),'2019 Calculations'!$C$13)</f>
        <v>0</v>
      </c>
      <c r="N4435" s="49">
        <f t="shared" si="833"/>
        <v>0</v>
      </c>
      <c r="O4435" s="42">
        <f t="shared" si="834"/>
        <v>0</v>
      </c>
      <c r="Q4435" s="49">
        <f t="shared" si="835"/>
        <v>3031.2382613998566</v>
      </c>
      <c r="R4435" s="70">
        <f t="shared" si="836"/>
        <v>800</v>
      </c>
      <c r="S4435" s="70">
        <f t="shared" si="837"/>
        <v>1000</v>
      </c>
      <c r="T4435" s="70">
        <f t="shared" si="838"/>
        <v>1231.2382613998566</v>
      </c>
      <c r="U4435" s="70">
        <f t="shared" si="839"/>
        <v>0</v>
      </c>
      <c r="W4435" s="49">
        <f>MIN(MAX(W4434+MAX(MIN(SUM($R$5:$U$5)-L4435,'2019 Calculations'!$C$10),-'2019 Calculations'!$C$10),0),'2019 Calculations'!$C$13)</f>
        <v>0</v>
      </c>
      <c r="X4435" s="43">
        <f t="shared" si="830"/>
        <v>0</v>
      </c>
      <c r="Y4435" s="49">
        <f t="shared" si="840"/>
        <v>0</v>
      </c>
      <c r="AA4435">
        <f>Q4435/SUM($Q$13:$Q$8772)*3*'[1]PS 6'!$E$366</f>
        <v>2.81220366320944</v>
      </c>
      <c r="AB4435" s="3">
        <f>J4435*'[1]PS 6'!$E$368</f>
        <v>43.058071940952416</v>
      </c>
      <c r="AC4435" s="3">
        <f t="shared" si="841"/>
        <v>-40.245868277742979</v>
      </c>
      <c r="AD4435" s="27">
        <f>AC4435*'[1]PS 6'!$E$365</f>
        <v>-8.0491736555485964</v>
      </c>
      <c r="AE4435" s="27">
        <f>IF(AC4435&gt;0,AC4435*'[1]PS 6'!$E$365,[1]Data!AD4435*SUM([1]Data!M4435:P4435)/1000)</f>
        <v>7.8761695599150004E-3</v>
      </c>
    </row>
    <row r="4436" spans="2:31">
      <c r="B4436" s="23">
        <v>1</v>
      </c>
      <c r="C4436" s="23">
        <v>7</v>
      </c>
      <c r="D4436" s="23">
        <v>4</v>
      </c>
      <c r="E4436" s="23">
        <v>8</v>
      </c>
      <c r="F4436" s="48">
        <f>Profiles!F4428</f>
        <v>1818</v>
      </c>
      <c r="G4436" s="48">
        <f>Profiles!G4428</f>
        <v>938.1</v>
      </c>
      <c r="H4436" s="48">
        <f>Profiles!H4428</f>
        <v>600</v>
      </c>
      <c r="I4436" s="24">
        <f t="shared" si="831"/>
        <v>3356.1</v>
      </c>
      <c r="J4436" s="49">
        <f>Profiles!L4428*'2019 Calculations'!$C$8</f>
        <v>0</v>
      </c>
      <c r="K4436" s="49">
        <f>Profiles!M4428*'2019 Calculations'!$C$9</f>
        <v>287.71455137808215</v>
      </c>
      <c r="L4436" s="49">
        <f t="shared" si="832"/>
        <v>3068.3854486219179</v>
      </c>
      <c r="M4436" s="49">
        <f>MIN(M4435-MIN(IF(L4436&gt;0,MIN(L4436,'2019 Calculations'!$C$10)),M4435)+MIN(IF(L4436&lt;0,-L4436),'2019 Calculations'!$C$10),'2019 Calculations'!$C$13)</f>
        <v>0</v>
      </c>
      <c r="N4436" s="49">
        <f t="shared" si="833"/>
        <v>0</v>
      </c>
      <c r="O4436" s="42">
        <f t="shared" si="834"/>
        <v>0</v>
      </c>
      <c r="Q4436" s="49">
        <f t="shared" si="835"/>
        <v>3068.3854486219179</v>
      </c>
      <c r="R4436" s="70">
        <f t="shared" si="836"/>
        <v>800</v>
      </c>
      <c r="S4436" s="70">
        <f t="shared" si="837"/>
        <v>1000</v>
      </c>
      <c r="T4436" s="70">
        <f t="shared" si="838"/>
        <v>1268.3854486219179</v>
      </c>
      <c r="U4436" s="70">
        <f t="shared" si="839"/>
        <v>0</v>
      </c>
      <c r="W4436" s="49">
        <f>MIN(MAX(W4435+MAX(MIN(SUM($R$5:$U$5)-L4436,'2019 Calculations'!$C$10),-'2019 Calculations'!$C$10),0),'2019 Calculations'!$C$13)</f>
        <v>0</v>
      </c>
      <c r="X4436" s="43">
        <f t="shared" si="830"/>
        <v>0</v>
      </c>
      <c r="Y4436" s="49">
        <f t="shared" si="840"/>
        <v>0</v>
      </c>
      <c r="AA4436">
        <f>Q4436/SUM($Q$13:$Q$8772)*3*'[1]PS 6'!$E$366</f>
        <v>2.8466666275082497</v>
      </c>
      <c r="AB4436" s="3">
        <f>J4436*'[1]PS 6'!$E$368</f>
        <v>0</v>
      </c>
      <c r="AC4436" s="3">
        <f t="shared" si="841"/>
        <v>2.8466666275082497</v>
      </c>
      <c r="AD4436" s="27">
        <f>AC4436*'[1]PS 6'!$E$365</f>
        <v>0.56933332550164995</v>
      </c>
      <c r="AE4436" s="27">
        <f>IF(AC4436&gt;0,AC4436*'[1]PS 6'!$E$365,[1]Data!AD4436*SUM([1]Data!M4436:P4436)/1000)</f>
        <v>0.56933332550164995</v>
      </c>
    </row>
    <row r="4437" spans="2:31">
      <c r="B4437" s="23">
        <v>1</v>
      </c>
      <c r="C4437" s="23">
        <v>7</v>
      </c>
      <c r="D4437" s="23">
        <v>4</v>
      </c>
      <c r="E4437" s="23">
        <v>9</v>
      </c>
      <c r="F4437" s="48">
        <f>Profiles!F4429</f>
        <v>1892</v>
      </c>
      <c r="G4437" s="48">
        <f>Profiles!G4429</f>
        <v>1247.5</v>
      </c>
      <c r="H4437" s="48">
        <f>Profiles!H4429</f>
        <v>600</v>
      </c>
      <c r="I4437" s="24">
        <f t="shared" si="831"/>
        <v>3739.5</v>
      </c>
      <c r="J4437" s="49">
        <f>Profiles!L4429*'2019 Calculations'!$C$8</f>
        <v>0</v>
      </c>
      <c r="K4437" s="49">
        <f>Profiles!M4429*'2019 Calculations'!$C$9</f>
        <v>453.95153484372327</v>
      </c>
      <c r="L4437" s="49">
        <f t="shared" si="832"/>
        <v>3285.5484651562765</v>
      </c>
      <c r="M4437" s="49">
        <f>MIN(M4436-MIN(IF(L4437&gt;0,MIN(L4437,'2019 Calculations'!$C$10)),M4436)+MIN(IF(L4437&lt;0,-L4437),'2019 Calculations'!$C$10),'2019 Calculations'!$C$13)</f>
        <v>0</v>
      </c>
      <c r="N4437" s="49">
        <f t="shared" si="833"/>
        <v>0</v>
      </c>
      <c r="O4437" s="42">
        <f t="shared" si="834"/>
        <v>0</v>
      </c>
      <c r="Q4437" s="49">
        <f t="shared" si="835"/>
        <v>3285.5484651562765</v>
      </c>
      <c r="R4437" s="70">
        <f t="shared" si="836"/>
        <v>800</v>
      </c>
      <c r="S4437" s="70">
        <f t="shared" si="837"/>
        <v>1000</v>
      </c>
      <c r="T4437" s="70">
        <f t="shared" si="838"/>
        <v>1485.5484651562765</v>
      </c>
      <c r="U4437" s="70">
        <f t="shared" si="839"/>
        <v>0</v>
      </c>
      <c r="W4437" s="49">
        <f>MIN(MAX(W4436+MAX(MIN(SUM($R$5:$U$5)-L4437,'2019 Calculations'!$C$10),-'2019 Calculations'!$C$10),0),'2019 Calculations'!$C$13)</f>
        <v>0</v>
      </c>
      <c r="X4437" s="43">
        <f t="shared" si="830"/>
        <v>0</v>
      </c>
      <c r="Y4437" s="49">
        <f t="shared" si="840"/>
        <v>0</v>
      </c>
      <c r="AA4437">
        <f>Q4437/SUM($Q$13:$Q$8772)*3*'[1]PS 6'!$E$366</f>
        <v>3.0481376363657007</v>
      </c>
      <c r="AB4437" s="3">
        <f>J4437*'[1]PS 6'!$E$368</f>
        <v>0</v>
      </c>
      <c r="AC4437" s="3">
        <f t="shared" si="841"/>
        <v>3.0481376363657007</v>
      </c>
      <c r="AD4437" s="27">
        <f>AC4437*'[1]PS 6'!$E$365</f>
        <v>0.60962752727314018</v>
      </c>
      <c r="AE4437" s="27">
        <f>IF(AC4437&gt;0,AC4437*'[1]PS 6'!$E$365,[1]Data!AD4437*SUM([1]Data!M4437:P4437)/1000)</f>
        <v>0.60962752727314018</v>
      </c>
    </row>
    <row r="4438" spans="2:31">
      <c r="B4438" s="23">
        <v>1</v>
      </c>
      <c r="C4438" s="23">
        <v>7</v>
      </c>
      <c r="D4438" s="23">
        <v>4</v>
      </c>
      <c r="E4438" s="23">
        <v>10</v>
      </c>
      <c r="F4438" s="48">
        <f>Profiles!F4430</f>
        <v>2320.0000000000005</v>
      </c>
      <c r="G4438" s="48">
        <f>Profiles!G4430</f>
        <v>1077.5999999999999</v>
      </c>
      <c r="H4438" s="48">
        <f>Profiles!H4430</f>
        <v>600</v>
      </c>
      <c r="I4438" s="24">
        <f t="shared" si="831"/>
        <v>3997.6000000000004</v>
      </c>
      <c r="J4438" s="49">
        <f>Profiles!L4430*'2019 Calculations'!$C$8</f>
        <v>0</v>
      </c>
      <c r="K4438" s="49">
        <f>Profiles!M4430*'2019 Calculations'!$C$9</f>
        <v>575.3819091506515</v>
      </c>
      <c r="L4438" s="49">
        <f t="shared" si="832"/>
        <v>3422.2180908493488</v>
      </c>
      <c r="M4438" s="49">
        <f>MIN(M4437-MIN(IF(L4438&gt;0,MIN(L4438,'2019 Calculations'!$C$10)),M4437)+MIN(IF(L4438&lt;0,-L4438),'2019 Calculations'!$C$10),'2019 Calculations'!$C$13)</f>
        <v>0</v>
      </c>
      <c r="N4438" s="49">
        <f t="shared" si="833"/>
        <v>0</v>
      </c>
      <c r="O4438" s="42">
        <f t="shared" si="834"/>
        <v>0</v>
      </c>
      <c r="Q4438" s="49">
        <f t="shared" si="835"/>
        <v>3422.2180908493488</v>
      </c>
      <c r="R4438" s="70">
        <f t="shared" si="836"/>
        <v>800</v>
      </c>
      <c r="S4438" s="70">
        <f t="shared" si="837"/>
        <v>1000</v>
      </c>
      <c r="T4438" s="70">
        <f t="shared" si="838"/>
        <v>1622.2180908493488</v>
      </c>
      <c r="U4438" s="70">
        <f t="shared" si="839"/>
        <v>0</v>
      </c>
      <c r="W4438" s="49">
        <f>MIN(MAX(W4437+MAX(MIN(SUM($R$5:$U$5)-L4438,'2019 Calculations'!$C$10),-'2019 Calculations'!$C$10),0),'2019 Calculations'!$C$13)</f>
        <v>0</v>
      </c>
      <c r="X4438" s="43">
        <f t="shared" si="830"/>
        <v>0</v>
      </c>
      <c r="Y4438" s="49">
        <f t="shared" si="840"/>
        <v>0</v>
      </c>
      <c r="AA4438">
        <f>Q4438/SUM($Q$13:$Q$8772)*3*'[1]PS 6'!$E$366</f>
        <v>3.1749316356754176</v>
      </c>
      <c r="AB4438" s="3">
        <f>J4438*'[1]PS 6'!$E$368</f>
        <v>0</v>
      </c>
      <c r="AC4438" s="3">
        <f t="shared" si="841"/>
        <v>3.1749316356754176</v>
      </c>
      <c r="AD4438" s="27">
        <f>AC4438*'[1]PS 6'!$E$365</f>
        <v>0.63498632713508352</v>
      </c>
      <c r="AE4438" s="27">
        <f>IF(AC4438&gt;0,AC4438*'[1]PS 6'!$E$365,[1]Data!AD4438*SUM([1]Data!M4438:P4438)/1000)</f>
        <v>0.63498632713508352</v>
      </c>
    </row>
    <row r="4439" spans="2:31">
      <c r="B4439" s="23">
        <v>1</v>
      </c>
      <c r="C4439" s="23">
        <v>7</v>
      </c>
      <c r="D4439" s="23">
        <v>4</v>
      </c>
      <c r="E4439" s="23">
        <v>11</v>
      </c>
      <c r="F4439" s="48">
        <f>Profiles!F4431</f>
        <v>2572</v>
      </c>
      <c r="G4439" s="48">
        <f>Profiles!G4431</f>
        <v>1258.9000000000001</v>
      </c>
      <c r="H4439" s="48">
        <f>Profiles!H4431</f>
        <v>600</v>
      </c>
      <c r="I4439" s="24">
        <f t="shared" si="831"/>
        <v>4430.8999999999996</v>
      </c>
      <c r="J4439" s="49">
        <f>Profiles!L4431*'2019 Calculations'!$C$8</f>
        <v>0</v>
      </c>
      <c r="K4439" s="49">
        <f>Profiles!M4431*'2019 Calculations'!$C$9</f>
        <v>662.06428084645518</v>
      </c>
      <c r="L4439" s="49">
        <f t="shared" si="832"/>
        <v>3768.8357191535442</v>
      </c>
      <c r="M4439" s="49">
        <f>MIN(M4438-MIN(IF(L4439&gt;0,MIN(L4439,'2019 Calculations'!$C$10)),M4438)+MIN(IF(L4439&lt;0,-L4439),'2019 Calculations'!$C$10),'2019 Calculations'!$C$13)</f>
        <v>0</v>
      </c>
      <c r="N4439" s="49">
        <f t="shared" si="833"/>
        <v>0</v>
      </c>
      <c r="O4439" s="42">
        <f t="shared" si="834"/>
        <v>0</v>
      </c>
      <c r="Q4439" s="49">
        <f t="shared" si="835"/>
        <v>3768.8357191535442</v>
      </c>
      <c r="R4439" s="70">
        <f t="shared" si="836"/>
        <v>800</v>
      </c>
      <c r="S4439" s="70">
        <f t="shared" si="837"/>
        <v>1000</v>
      </c>
      <c r="T4439" s="70">
        <f t="shared" si="838"/>
        <v>1968.8357191535442</v>
      </c>
      <c r="U4439" s="70">
        <f t="shared" si="839"/>
        <v>0</v>
      </c>
      <c r="W4439" s="49">
        <f>MIN(MAX(W4438+MAX(MIN(SUM($R$5:$U$5)-L4439,'2019 Calculations'!$C$10),-'2019 Calculations'!$C$10),0),'2019 Calculations'!$C$13)</f>
        <v>0</v>
      </c>
      <c r="X4439" s="43">
        <f t="shared" si="830"/>
        <v>0</v>
      </c>
      <c r="Y4439" s="49">
        <f t="shared" si="840"/>
        <v>0</v>
      </c>
      <c r="AA4439">
        <f>Q4439/SUM($Q$13:$Q$8772)*3*'[1]PS 6'!$E$366</f>
        <v>3.4965029804498373</v>
      </c>
      <c r="AB4439" s="3">
        <f>J4439*'[1]PS 6'!$E$368</f>
        <v>0</v>
      </c>
      <c r="AC4439" s="3">
        <f t="shared" si="841"/>
        <v>3.4965029804498373</v>
      </c>
      <c r="AD4439" s="27">
        <f>AC4439*'[1]PS 6'!$E$365</f>
        <v>0.69930059608996753</v>
      </c>
      <c r="AE4439" s="27">
        <f>IF(AC4439&gt;0,AC4439*'[1]PS 6'!$E$365,[1]Data!AD4439*SUM([1]Data!M4439:P4439)/1000)</f>
        <v>0.69930059608996753</v>
      </c>
    </row>
    <row r="4440" spans="2:31">
      <c r="B4440" s="23">
        <v>1</v>
      </c>
      <c r="C4440" s="23">
        <v>7</v>
      </c>
      <c r="D4440" s="23">
        <v>4</v>
      </c>
      <c r="E4440" s="23">
        <v>12</v>
      </c>
      <c r="F4440" s="48">
        <f>Profiles!F4432</f>
        <v>2818</v>
      </c>
      <c r="G4440" s="48">
        <f>Profiles!G4432</f>
        <v>864.90000000000009</v>
      </c>
      <c r="H4440" s="48">
        <f>Profiles!H4432</f>
        <v>600</v>
      </c>
      <c r="I4440" s="24">
        <f t="shared" si="831"/>
        <v>4282.8999999999996</v>
      </c>
      <c r="J4440" s="49">
        <f>Profiles!L4432*'2019 Calculations'!$C$8</f>
        <v>12.917421582285723</v>
      </c>
      <c r="K4440" s="49">
        <f>Profiles!M4432*'2019 Calculations'!$C$9</f>
        <v>697.00101431414282</v>
      </c>
      <c r="L4440" s="49">
        <f t="shared" si="832"/>
        <v>3572.9815641035711</v>
      </c>
      <c r="M4440" s="49">
        <f>MIN(M4439-MIN(IF(L4440&gt;0,MIN(L4440,'2019 Calculations'!$C$10)),M4439)+MIN(IF(L4440&lt;0,-L4440),'2019 Calculations'!$C$10),'2019 Calculations'!$C$13)</f>
        <v>0</v>
      </c>
      <c r="N4440" s="49">
        <f t="shared" si="833"/>
        <v>0</v>
      </c>
      <c r="O4440" s="42">
        <f t="shared" si="834"/>
        <v>0</v>
      </c>
      <c r="Q4440" s="49">
        <f t="shared" si="835"/>
        <v>3572.9815641035711</v>
      </c>
      <c r="R4440" s="70">
        <f t="shared" si="836"/>
        <v>800</v>
      </c>
      <c r="S4440" s="70">
        <f t="shared" si="837"/>
        <v>1000</v>
      </c>
      <c r="T4440" s="70">
        <f t="shared" si="838"/>
        <v>1772.9815641035711</v>
      </c>
      <c r="U4440" s="70">
        <f t="shared" si="839"/>
        <v>0</v>
      </c>
      <c r="W4440" s="49">
        <f>MIN(MAX(W4439+MAX(MIN(SUM($R$5:$U$5)-L4440,'2019 Calculations'!$C$10),-'2019 Calculations'!$C$10),0),'2019 Calculations'!$C$13)</f>
        <v>0</v>
      </c>
      <c r="X4440" s="43">
        <f t="shared" si="830"/>
        <v>0</v>
      </c>
      <c r="Y4440" s="49">
        <f t="shared" si="840"/>
        <v>0</v>
      </c>
      <c r="AA4440">
        <f>Q4440/SUM($Q$13:$Q$8772)*3*'[1]PS 6'!$E$366</f>
        <v>3.3148010735756586</v>
      </c>
      <c r="AB4440" s="3">
        <f>J4440*'[1]PS 6'!$E$368</f>
        <v>51.669686329142891</v>
      </c>
      <c r="AC4440" s="3">
        <f t="shared" si="841"/>
        <v>-48.354885255567233</v>
      </c>
      <c r="AD4440" s="27">
        <f>AC4440*'[1]PS 6'!$E$365</f>
        <v>-9.6709770511134465</v>
      </c>
      <c r="AE4440" s="27">
        <f>IF(AC4440&gt;0,AC4440*'[1]PS 6'!$E$365,[1]Data!AD4440*SUM([1]Data!M4440:P4440)/1000)</f>
        <v>-9.2854937853080843E-5</v>
      </c>
    </row>
    <row r="4441" spans="2:31">
      <c r="B4441" s="23">
        <v>1</v>
      </c>
      <c r="C4441" s="23">
        <v>7</v>
      </c>
      <c r="D4441" s="23">
        <v>4</v>
      </c>
      <c r="E4441" s="23">
        <v>13</v>
      </c>
      <c r="F4441" s="48">
        <f>Profiles!F4433</f>
        <v>2998</v>
      </c>
      <c r="G4441" s="48">
        <f>Profiles!G4433</f>
        <v>1133.0999999999999</v>
      </c>
      <c r="H4441" s="48">
        <f>Profiles!H4433</f>
        <v>627.447</v>
      </c>
      <c r="I4441" s="24">
        <f t="shared" si="831"/>
        <v>4758.5470000000005</v>
      </c>
      <c r="J4441" s="49">
        <f>Profiles!L4433*'2019 Calculations'!$C$8</f>
        <v>58.128397120285754</v>
      </c>
      <c r="K4441" s="49">
        <f>Profiles!M4433*'2019 Calculations'!$C$9</f>
        <v>678.21446755462841</v>
      </c>
      <c r="L4441" s="49">
        <f t="shared" si="832"/>
        <v>4022.2041353250866</v>
      </c>
      <c r="M4441" s="49">
        <f>MIN(M4440-MIN(IF(L4441&gt;0,MIN(L4441,'2019 Calculations'!$C$10)),M4440)+MIN(IF(L4441&lt;0,-L4441),'2019 Calculations'!$C$10),'2019 Calculations'!$C$13)</f>
        <v>0</v>
      </c>
      <c r="N4441" s="49">
        <f t="shared" si="833"/>
        <v>0</v>
      </c>
      <c r="O4441" s="42">
        <f t="shared" si="834"/>
        <v>0</v>
      </c>
      <c r="Q4441" s="49">
        <f t="shared" si="835"/>
        <v>4022.2041353250866</v>
      </c>
      <c r="R4441" s="70">
        <f t="shared" si="836"/>
        <v>800</v>
      </c>
      <c r="S4441" s="70">
        <f t="shared" si="837"/>
        <v>1000</v>
      </c>
      <c r="T4441" s="70">
        <f t="shared" si="838"/>
        <v>2222.2041353250866</v>
      </c>
      <c r="U4441" s="70">
        <f t="shared" si="839"/>
        <v>0</v>
      </c>
      <c r="W4441" s="49">
        <f>MIN(MAX(W4440+MAX(MIN(SUM($R$5:$U$5)-L4441,'2019 Calculations'!$C$10),-'2019 Calculations'!$C$10),0),'2019 Calculations'!$C$13)</f>
        <v>0</v>
      </c>
      <c r="X4441" s="43">
        <f t="shared" si="830"/>
        <v>0</v>
      </c>
      <c r="Y4441" s="49">
        <f t="shared" si="840"/>
        <v>0</v>
      </c>
      <c r="AA4441">
        <f>Q4441/SUM($Q$13:$Q$8772)*3*'[1]PS 6'!$E$366</f>
        <v>3.7315632187598857</v>
      </c>
      <c r="AB4441" s="3">
        <f>J4441*'[1]PS 6'!$E$368</f>
        <v>232.51358848114302</v>
      </c>
      <c r="AC4441" s="3">
        <f t="shared" si="841"/>
        <v>-228.78202526238314</v>
      </c>
      <c r="AD4441" s="27">
        <f>AC4441*'[1]PS 6'!$E$365</f>
        <v>-45.75640505247663</v>
      </c>
      <c r="AE4441" s="27">
        <f>IF(AC4441&gt;0,AC4441*'[1]PS 6'!$E$365,[1]Data!AD4441*SUM([1]Data!M4441:P4441)/1000)</f>
        <v>-3.1674278816387527E-4</v>
      </c>
    </row>
    <row r="4442" spans="2:31">
      <c r="B4442" s="23">
        <v>1</v>
      </c>
      <c r="C4442" s="23">
        <v>7</v>
      </c>
      <c r="D4442" s="23">
        <v>4</v>
      </c>
      <c r="E4442" s="23">
        <v>14</v>
      </c>
      <c r="F4442" s="48">
        <f>Profiles!F4434</f>
        <v>3229.9999999999995</v>
      </c>
      <c r="G4442" s="48">
        <f>Profiles!G4434</f>
        <v>848.5</v>
      </c>
      <c r="H4442" s="48">
        <f>Profiles!H4434</f>
        <v>624.56000000000006</v>
      </c>
      <c r="I4442" s="24">
        <f t="shared" si="831"/>
        <v>4703.0599999999995</v>
      </c>
      <c r="J4442" s="49">
        <f>Profiles!L4434*'2019 Calculations'!$C$8</f>
        <v>148.55034819628582</v>
      </c>
      <c r="K4442" s="49">
        <f>Profiles!M4434*'2019 Calculations'!$C$9</f>
        <v>665.74188340591195</v>
      </c>
      <c r="L4442" s="49">
        <f t="shared" si="832"/>
        <v>3888.7677683978018</v>
      </c>
      <c r="M4442" s="49">
        <f>MIN(M4441-MIN(IF(L4442&gt;0,MIN(L4442,'2019 Calculations'!$C$10)),M4441)+MIN(IF(L4442&lt;0,-L4442),'2019 Calculations'!$C$10),'2019 Calculations'!$C$13)</f>
        <v>0</v>
      </c>
      <c r="N4442" s="49">
        <f t="shared" si="833"/>
        <v>0</v>
      </c>
      <c r="O4442" s="42">
        <f t="shared" si="834"/>
        <v>0</v>
      </c>
      <c r="Q4442" s="49">
        <f t="shared" si="835"/>
        <v>3888.7677683978018</v>
      </c>
      <c r="R4442" s="70">
        <f t="shared" si="836"/>
        <v>800</v>
      </c>
      <c r="S4442" s="70">
        <f t="shared" si="837"/>
        <v>1000</v>
      </c>
      <c r="T4442" s="70">
        <f t="shared" si="838"/>
        <v>2088.7677683978018</v>
      </c>
      <c r="U4442" s="70">
        <f t="shared" si="839"/>
        <v>0</v>
      </c>
      <c r="W4442" s="49">
        <f>MIN(MAX(W4441+MAX(MIN(SUM($R$5:$U$5)-L4442,'2019 Calculations'!$C$10),-'2019 Calculations'!$C$10),0),'2019 Calculations'!$C$13)</f>
        <v>0</v>
      </c>
      <c r="X4442" s="43">
        <f t="shared" si="830"/>
        <v>0</v>
      </c>
      <c r="Y4442" s="49">
        <f t="shared" si="840"/>
        <v>0</v>
      </c>
      <c r="AA4442">
        <f>Q4442/SUM($Q$13:$Q$8772)*3*'[1]PS 6'!$E$366</f>
        <v>3.6077688457946353</v>
      </c>
      <c r="AB4442" s="3">
        <f>J4442*'[1]PS 6'!$E$368</f>
        <v>594.2013927851433</v>
      </c>
      <c r="AC4442" s="3">
        <f t="shared" si="841"/>
        <v>-590.59362393934862</v>
      </c>
      <c r="AD4442" s="27">
        <f>AC4442*'[1]PS 6'!$E$365</f>
        <v>-118.11872478786972</v>
      </c>
      <c r="AE4442" s="27">
        <f>IF(AC4442&gt;0,AC4442*'[1]PS 6'!$E$365,[1]Data!AD4442*SUM([1]Data!M4442:P4442)/1000)</f>
        <v>-3.211967711260908E-5</v>
      </c>
    </row>
    <row r="4443" spans="2:31">
      <c r="B4443" s="23">
        <v>1</v>
      </c>
      <c r="C4443" s="23">
        <v>7</v>
      </c>
      <c r="D4443" s="23">
        <v>4</v>
      </c>
      <c r="E4443" s="23">
        <v>15</v>
      </c>
      <c r="F4443" s="48">
        <f>Profiles!F4435</f>
        <v>3502</v>
      </c>
      <c r="G4443" s="48">
        <f>Profiles!G4435</f>
        <v>1161.8</v>
      </c>
      <c r="H4443" s="48">
        <f>Profiles!H4435</f>
        <v>624.91899999999998</v>
      </c>
      <c r="I4443" s="24">
        <f t="shared" si="831"/>
        <v>5288.7190000000001</v>
      </c>
      <c r="J4443" s="49">
        <f>Profiles!L4435*'2019 Calculations'!$C$8</f>
        <v>262.65423883980969</v>
      </c>
      <c r="K4443" s="49">
        <f>Profiles!M4435*'2019 Calculations'!$C$9</f>
        <v>571.21151942477661</v>
      </c>
      <c r="L4443" s="49">
        <f t="shared" si="832"/>
        <v>4454.8532417354145</v>
      </c>
      <c r="M4443" s="49">
        <f>MIN(M4442-MIN(IF(L4443&gt;0,MIN(L4443,'2019 Calculations'!$C$10)),M4442)+MIN(IF(L4443&lt;0,-L4443),'2019 Calculations'!$C$10),'2019 Calculations'!$C$13)</f>
        <v>0</v>
      </c>
      <c r="N4443" s="49">
        <f t="shared" si="833"/>
        <v>0</v>
      </c>
      <c r="O4443" s="42">
        <f t="shared" si="834"/>
        <v>0</v>
      </c>
      <c r="Q4443" s="49">
        <f t="shared" si="835"/>
        <v>4454.8532417354145</v>
      </c>
      <c r="R4443" s="70">
        <f t="shared" si="836"/>
        <v>800</v>
      </c>
      <c r="S4443" s="70">
        <f t="shared" si="837"/>
        <v>1000</v>
      </c>
      <c r="T4443" s="70">
        <f t="shared" si="838"/>
        <v>2654.8532417354145</v>
      </c>
      <c r="U4443" s="70">
        <f t="shared" si="839"/>
        <v>0</v>
      </c>
      <c r="W4443" s="49">
        <f>MIN(MAX(W4442+MAX(MIN(SUM($R$5:$U$5)-L4443,'2019 Calculations'!$C$10),-'2019 Calculations'!$C$10),0),'2019 Calculations'!$C$13)</f>
        <v>0</v>
      </c>
      <c r="X4443" s="43">
        <f t="shared" si="830"/>
        <v>0</v>
      </c>
      <c r="Y4443" s="49">
        <f t="shared" si="840"/>
        <v>0</v>
      </c>
      <c r="AA4443">
        <f>Q4443/SUM($Q$13:$Q$8772)*3*'[1]PS 6'!$E$366</f>
        <v>4.1329494830549036</v>
      </c>
      <c r="AB4443" s="3">
        <f>J4443*'[1]PS 6'!$E$368</f>
        <v>1050.6169553592388</v>
      </c>
      <c r="AC4443" s="3">
        <f t="shared" si="841"/>
        <v>-1046.4840058761838</v>
      </c>
      <c r="AD4443" s="27">
        <f>AC4443*'[1]PS 6'!$E$365</f>
        <v>-209.29680117523677</v>
      </c>
      <c r="AE4443" s="27">
        <f>IF(AC4443&gt;0,AC4443*'[1]PS 6'!$E$365,[1]Data!AD4443*SUM([1]Data!M4443:P4443)/1000)</f>
        <v>-3.7385769364450559E-2</v>
      </c>
    </row>
    <row r="4444" spans="2:31">
      <c r="B4444" s="23">
        <v>1</v>
      </c>
      <c r="C4444" s="23">
        <v>7</v>
      </c>
      <c r="D4444" s="23">
        <v>4</v>
      </c>
      <c r="E4444" s="23">
        <v>16</v>
      </c>
      <c r="F4444" s="48">
        <f>Profiles!F4436</f>
        <v>3706.0000000000005</v>
      </c>
      <c r="G4444" s="48">
        <f>Profiles!G4436</f>
        <v>1046.3000000000002</v>
      </c>
      <c r="H4444" s="48">
        <f>Profiles!H4436</f>
        <v>616.73500000000001</v>
      </c>
      <c r="I4444" s="24">
        <f t="shared" si="831"/>
        <v>5369.0350000000008</v>
      </c>
      <c r="J4444" s="49">
        <f>Profiles!L4436*'2019 Calculations'!$C$8</f>
        <v>346.61747912466694</v>
      </c>
      <c r="K4444" s="49">
        <f>Profiles!M4436*'2019 Calculations'!$C$9</f>
        <v>453.03015230009657</v>
      </c>
      <c r="L4444" s="49">
        <f t="shared" si="832"/>
        <v>4569.3873685752378</v>
      </c>
      <c r="M4444" s="49">
        <f>MIN(M4443-MIN(IF(L4444&gt;0,MIN(L4444,'2019 Calculations'!$C$10)),M4443)+MIN(IF(L4444&lt;0,-L4444),'2019 Calculations'!$C$10),'2019 Calculations'!$C$13)</f>
        <v>0</v>
      </c>
      <c r="N4444" s="49">
        <f t="shared" si="833"/>
        <v>0</v>
      </c>
      <c r="O4444" s="42">
        <f t="shared" si="834"/>
        <v>0</v>
      </c>
      <c r="Q4444" s="49">
        <f t="shared" si="835"/>
        <v>4569.3873685752378</v>
      </c>
      <c r="R4444" s="70">
        <f t="shared" si="836"/>
        <v>800</v>
      </c>
      <c r="S4444" s="70">
        <f t="shared" si="837"/>
        <v>1000</v>
      </c>
      <c r="T4444" s="70">
        <f t="shared" si="838"/>
        <v>2769.3873685752378</v>
      </c>
      <c r="U4444" s="70">
        <f t="shared" si="839"/>
        <v>0</v>
      </c>
      <c r="W4444" s="49">
        <f>MIN(MAX(W4443+MAX(MIN(SUM($R$5:$U$5)-L4444,'2019 Calculations'!$C$10),-'2019 Calculations'!$C$10),0),'2019 Calculations'!$C$13)</f>
        <v>0</v>
      </c>
      <c r="X4444" s="43">
        <f t="shared" si="830"/>
        <v>0</v>
      </c>
      <c r="Y4444" s="49">
        <f t="shared" si="840"/>
        <v>0</v>
      </c>
      <c r="AA4444">
        <f>Q4444/SUM($Q$13:$Q$8772)*3*'[1]PS 6'!$E$366</f>
        <v>4.2392074750982935</v>
      </c>
      <c r="AB4444" s="3">
        <f>J4444*'[1]PS 6'!$E$368</f>
        <v>1386.4699164986678</v>
      </c>
      <c r="AC4444" s="3">
        <f t="shared" si="841"/>
        <v>-1382.2307090235695</v>
      </c>
      <c r="AD4444" s="27">
        <f>AC4444*'[1]PS 6'!$E$365</f>
        <v>-276.44614180471393</v>
      </c>
      <c r="AE4444" s="27">
        <f>IF(AC4444&gt;0,AC4444*'[1]PS 6'!$E$365,[1]Data!AD4444*SUM([1]Data!M4444:P4444)/1000)</f>
        <v>-2.4149195245648031E-2</v>
      </c>
    </row>
    <row r="4445" spans="2:31">
      <c r="B4445" s="23">
        <v>1</v>
      </c>
      <c r="C4445" s="23">
        <v>7</v>
      </c>
      <c r="D4445" s="23">
        <v>4</v>
      </c>
      <c r="E4445" s="23">
        <v>17</v>
      </c>
      <c r="F4445" s="48">
        <f>Profiles!F4437</f>
        <v>3985.9999999999995</v>
      </c>
      <c r="G4445" s="48">
        <f>Profiles!G4437</f>
        <v>1163.6999999999998</v>
      </c>
      <c r="H4445" s="48">
        <f>Profiles!H4437</f>
        <v>612.45600000000002</v>
      </c>
      <c r="I4445" s="24">
        <f t="shared" si="831"/>
        <v>5762.155999999999</v>
      </c>
      <c r="J4445" s="49">
        <f>Profiles!L4437*'2019 Calculations'!$C$8</f>
        <v>381.06393667742884</v>
      </c>
      <c r="K4445" s="49">
        <f>Profiles!M4437*'2019 Calculations'!$C$9</f>
        <v>305.06650526369657</v>
      </c>
      <c r="L4445" s="49">
        <f t="shared" si="832"/>
        <v>5076.0255580588737</v>
      </c>
      <c r="M4445" s="49">
        <f>MIN(M4444-MIN(IF(L4445&gt;0,MIN(L4445,'2019 Calculations'!$C$10)),M4444)+MIN(IF(L4445&lt;0,-L4445),'2019 Calculations'!$C$10),'2019 Calculations'!$C$13)</f>
        <v>0</v>
      </c>
      <c r="N4445" s="49">
        <f t="shared" si="833"/>
        <v>0</v>
      </c>
      <c r="O4445" s="42">
        <f t="shared" si="834"/>
        <v>0</v>
      </c>
      <c r="Q4445" s="49">
        <f t="shared" si="835"/>
        <v>5076.0255580588737</v>
      </c>
      <c r="R4445" s="70">
        <f t="shared" si="836"/>
        <v>800</v>
      </c>
      <c r="S4445" s="70">
        <f t="shared" si="837"/>
        <v>1000</v>
      </c>
      <c r="T4445" s="70">
        <f t="shared" si="838"/>
        <v>3276.0255580588737</v>
      </c>
      <c r="U4445" s="70">
        <f t="shared" si="839"/>
        <v>0</v>
      </c>
      <c r="W4445" s="49">
        <f>MIN(MAX(W4444+MAX(MIN(SUM($R$5:$U$5)-L4445,'2019 Calculations'!$C$10),-'2019 Calculations'!$C$10),0),'2019 Calculations'!$C$13)</f>
        <v>0</v>
      </c>
      <c r="X4445" s="43">
        <f t="shared" si="830"/>
        <v>0</v>
      </c>
      <c r="Y4445" s="49">
        <f t="shared" si="840"/>
        <v>0</v>
      </c>
      <c r="AA4445">
        <f>Q4445/SUM($Q$13:$Q$8772)*3*'[1]PS 6'!$E$366</f>
        <v>4.7092364367047983</v>
      </c>
      <c r="AB4445" s="3">
        <f>J4445*'[1]PS 6'!$E$368</f>
        <v>1524.2557467097154</v>
      </c>
      <c r="AC4445" s="3">
        <f t="shared" si="841"/>
        <v>-1519.5465102730107</v>
      </c>
      <c r="AD4445" s="27">
        <f>AC4445*'[1]PS 6'!$E$365</f>
        <v>-303.90930205460216</v>
      </c>
      <c r="AE4445" s="27">
        <f>IF(AC4445&gt;0,AC4445*'[1]PS 6'!$E$365,[1]Data!AD4445*SUM([1]Data!M4445:P4445)/1000)</f>
        <v>-1.074615595961542E-3</v>
      </c>
    </row>
    <row r="4446" spans="2:31">
      <c r="B4446" s="23">
        <v>1</v>
      </c>
      <c r="C4446" s="23">
        <v>7</v>
      </c>
      <c r="D4446" s="23">
        <v>4</v>
      </c>
      <c r="E4446" s="23">
        <v>18</v>
      </c>
      <c r="F4446" s="48">
        <f>Profiles!F4438</f>
        <v>3876</v>
      </c>
      <c r="G4446" s="48">
        <f>Profiles!G4438</f>
        <v>1042.3</v>
      </c>
      <c r="H4446" s="48">
        <f>Profiles!H4438</f>
        <v>600</v>
      </c>
      <c r="I4446" s="24">
        <f t="shared" si="831"/>
        <v>5518.3</v>
      </c>
      <c r="J4446" s="49">
        <f>Profiles!L4438*'2019 Calculations'!$C$8</f>
        <v>383.21684027447645</v>
      </c>
      <c r="K4446" s="49">
        <f>Profiles!M4438*'2019 Calculations'!$C$9</f>
        <v>136.4047686390897</v>
      </c>
      <c r="L4446" s="49">
        <f t="shared" si="832"/>
        <v>4998.6783910864342</v>
      </c>
      <c r="M4446" s="49">
        <f>MIN(M4445-MIN(IF(L4446&gt;0,MIN(L4446,'2019 Calculations'!$C$10)),M4445)+MIN(IF(L4446&lt;0,-L4446),'2019 Calculations'!$C$10),'2019 Calculations'!$C$13)</f>
        <v>0</v>
      </c>
      <c r="N4446" s="49">
        <f t="shared" si="833"/>
        <v>0</v>
      </c>
      <c r="O4446" s="42">
        <f t="shared" si="834"/>
        <v>0</v>
      </c>
      <c r="Q4446" s="49">
        <f t="shared" si="835"/>
        <v>4998.6783910864342</v>
      </c>
      <c r="R4446" s="70">
        <f t="shared" si="836"/>
        <v>800</v>
      </c>
      <c r="S4446" s="70">
        <f t="shared" si="837"/>
        <v>1000</v>
      </c>
      <c r="T4446" s="70">
        <f t="shared" si="838"/>
        <v>3198.6783910864342</v>
      </c>
      <c r="U4446" s="70">
        <f t="shared" si="839"/>
        <v>0</v>
      </c>
      <c r="W4446" s="49">
        <f>MIN(MAX(W4445+MAX(MIN(SUM($R$5:$U$5)-L4446,'2019 Calculations'!$C$10),-'2019 Calculations'!$C$10),0),'2019 Calculations'!$C$13)</f>
        <v>0</v>
      </c>
      <c r="X4446" s="43">
        <f t="shared" si="830"/>
        <v>0</v>
      </c>
      <c r="Y4446" s="49">
        <f t="shared" si="840"/>
        <v>0</v>
      </c>
      <c r="AA4446">
        <f>Q4446/SUM($Q$13:$Q$8772)*3*'[1]PS 6'!$E$366</f>
        <v>4.6374783076693342</v>
      </c>
      <c r="AB4446" s="3">
        <f>J4446*'[1]PS 6'!$E$368</f>
        <v>1532.8673610979058</v>
      </c>
      <c r="AC4446" s="3">
        <f t="shared" si="841"/>
        <v>-1528.2298827902364</v>
      </c>
      <c r="AD4446" s="27">
        <f>AC4446*'[1]PS 6'!$E$365</f>
        <v>-305.64597655804727</v>
      </c>
      <c r="AE4446" s="27">
        <f>IF(AC4446&gt;0,AC4446*'[1]PS 6'!$E$365,[1]Data!AD4446*SUM([1]Data!M4446:P4446)/1000)</f>
        <v>3.2812282920074973E-2</v>
      </c>
    </row>
    <row r="4447" spans="2:31">
      <c r="B4447" s="23">
        <v>1</v>
      </c>
      <c r="C4447" s="23">
        <v>7</v>
      </c>
      <c r="D4447" s="23">
        <v>4</v>
      </c>
      <c r="E4447" s="23">
        <v>19</v>
      </c>
      <c r="F4447" s="48">
        <f>Profiles!F4439</f>
        <v>3718</v>
      </c>
      <c r="G4447" s="48">
        <f>Profiles!G4439</f>
        <v>1092.0999999999999</v>
      </c>
      <c r="H4447" s="48">
        <f>Profiles!H4439</f>
        <v>600</v>
      </c>
      <c r="I4447" s="24">
        <f t="shared" si="831"/>
        <v>5410.1</v>
      </c>
      <c r="J4447" s="49">
        <f>Profiles!L4439*'2019 Calculations'!$C$8</f>
        <v>396.13426185676218</v>
      </c>
      <c r="K4447" s="49">
        <f>Profiles!M4439*'2019 Calculations'!$C$9</f>
        <v>28.268874110864239</v>
      </c>
      <c r="L4447" s="49">
        <f t="shared" si="832"/>
        <v>4985.6968640323739</v>
      </c>
      <c r="M4447" s="49">
        <f>MIN(M4446-MIN(IF(L4447&gt;0,MIN(L4447,'2019 Calculations'!$C$10)),M4446)+MIN(IF(L4447&lt;0,-L4447),'2019 Calculations'!$C$10),'2019 Calculations'!$C$13)</f>
        <v>0</v>
      </c>
      <c r="N4447" s="49">
        <f t="shared" si="833"/>
        <v>0</v>
      </c>
      <c r="O4447" s="42">
        <f t="shared" si="834"/>
        <v>0</v>
      </c>
      <c r="Q4447" s="49">
        <f t="shared" si="835"/>
        <v>4985.6968640323739</v>
      </c>
      <c r="R4447" s="70">
        <f t="shared" si="836"/>
        <v>800</v>
      </c>
      <c r="S4447" s="70">
        <f t="shared" si="837"/>
        <v>1000</v>
      </c>
      <c r="T4447" s="70">
        <f t="shared" si="838"/>
        <v>3185.6968640323739</v>
      </c>
      <c r="U4447" s="70">
        <f t="shared" si="839"/>
        <v>0</v>
      </c>
      <c r="W4447" s="49">
        <f>MIN(MAX(W4446+MAX(MIN(SUM($R$5:$U$5)-L4447,'2019 Calculations'!$C$10),-'2019 Calculations'!$C$10),0),'2019 Calculations'!$C$13)</f>
        <v>0</v>
      </c>
      <c r="X4447" s="43">
        <f t="shared" si="830"/>
        <v>0</v>
      </c>
      <c r="Y4447" s="49">
        <f t="shared" si="840"/>
        <v>0</v>
      </c>
      <c r="AA4447">
        <f>Q4447/SUM($Q$13:$Q$8772)*3*'[1]PS 6'!$E$366</f>
        <v>4.6254348142889681</v>
      </c>
      <c r="AB4447" s="3">
        <f>J4447*'[1]PS 6'!$E$368</f>
        <v>1584.5370474270487</v>
      </c>
      <c r="AC4447" s="3">
        <f t="shared" si="841"/>
        <v>-1579.9116126127597</v>
      </c>
      <c r="AD4447" s="27">
        <f>AC4447*'[1]PS 6'!$E$365</f>
        <v>-315.98232252255195</v>
      </c>
      <c r="AE4447" s="27">
        <f>IF(AC4447&gt;0,AC4447*'[1]PS 6'!$E$365,[1]Data!AD4447*SUM([1]Data!M4447:P4447)/1000)</f>
        <v>0.24580600061296717</v>
      </c>
    </row>
    <row r="4448" spans="2:31">
      <c r="B4448" s="23">
        <v>1</v>
      </c>
      <c r="C4448" s="23">
        <v>7</v>
      </c>
      <c r="D4448" s="23">
        <v>4</v>
      </c>
      <c r="E4448" s="23">
        <v>20</v>
      </c>
      <c r="F4448" s="48">
        <f>Profiles!F4440</f>
        <v>3814</v>
      </c>
      <c r="G4448" s="48">
        <f>Profiles!G4440</f>
        <v>348.80000000000007</v>
      </c>
      <c r="H4448" s="48">
        <f>Profiles!H4440</f>
        <v>600</v>
      </c>
      <c r="I4448" s="24">
        <f t="shared" si="831"/>
        <v>4762.8</v>
      </c>
      <c r="J4448" s="49">
        <f>Profiles!L4440*'2019 Calculations'!$C$8</f>
        <v>428.42781581247652</v>
      </c>
      <c r="K4448" s="49">
        <f>Profiles!M4440*'2019 Calculations'!$C$9</f>
        <v>0.18335063925851719</v>
      </c>
      <c r="L4448" s="49">
        <f t="shared" si="832"/>
        <v>4334.1888335482654</v>
      </c>
      <c r="M4448" s="49">
        <f>MIN(M4447-MIN(IF(L4448&gt;0,MIN(L4448,'2019 Calculations'!$C$10)),M4447)+MIN(IF(L4448&lt;0,-L4448),'2019 Calculations'!$C$10),'2019 Calculations'!$C$13)</f>
        <v>0</v>
      </c>
      <c r="N4448" s="49">
        <f t="shared" si="833"/>
        <v>0</v>
      </c>
      <c r="O4448" s="42">
        <f t="shared" si="834"/>
        <v>0</v>
      </c>
      <c r="Q4448" s="49">
        <f t="shared" si="835"/>
        <v>4334.1888335482654</v>
      </c>
      <c r="R4448" s="70">
        <f t="shared" si="836"/>
        <v>800</v>
      </c>
      <c r="S4448" s="70">
        <f t="shared" si="837"/>
        <v>1000</v>
      </c>
      <c r="T4448" s="70">
        <f t="shared" si="838"/>
        <v>2534.1888335482654</v>
      </c>
      <c r="U4448" s="70">
        <f t="shared" si="839"/>
        <v>0</v>
      </c>
      <c r="W4448" s="49">
        <f>MIN(MAX(W4447+MAX(MIN(SUM($R$5:$U$5)-L4448,'2019 Calculations'!$C$10),-'2019 Calculations'!$C$10),0),'2019 Calculations'!$C$13)</f>
        <v>0</v>
      </c>
      <c r="X4448" s="43">
        <f t="shared" si="830"/>
        <v>0</v>
      </c>
      <c r="Y4448" s="49">
        <f t="shared" si="840"/>
        <v>0</v>
      </c>
      <c r="AA4448">
        <f>Q4448/SUM($Q$13:$Q$8772)*3*'[1]PS 6'!$E$366</f>
        <v>4.0210041783772725</v>
      </c>
      <c r="AB4448" s="3">
        <f>J4448*'[1]PS 6'!$E$368</f>
        <v>1713.7112632499061</v>
      </c>
      <c r="AC4448" s="3">
        <f t="shared" si="841"/>
        <v>-1709.6902590715288</v>
      </c>
      <c r="AD4448" s="27">
        <f>AC4448*'[1]PS 6'!$E$365</f>
        <v>-341.93805181430577</v>
      </c>
      <c r="AE4448" s="27">
        <f>IF(AC4448&gt;0,AC4448*'[1]PS 6'!$E$365,[1]Data!AD4448*SUM([1]Data!M4448:P4448)/1000)</f>
        <v>0.17746864030693429</v>
      </c>
    </row>
    <row r="4449" spans="2:31">
      <c r="B4449" s="23">
        <v>1</v>
      </c>
      <c r="C4449" s="23">
        <v>7</v>
      </c>
      <c r="D4449" s="23">
        <v>4</v>
      </c>
      <c r="E4449" s="23">
        <v>21</v>
      </c>
      <c r="F4449" s="48">
        <f>Profiles!F4441</f>
        <v>3939.9999999999995</v>
      </c>
      <c r="G4449" s="48">
        <f>Profiles!G4441</f>
        <v>348.80000000000007</v>
      </c>
      <c r="H4449" s="48">
        <f>Profiles!H4441</f>
        <v>600</v>
      </c>
      <c r="I4449" s="24">
        <f t="shared" si="831"/>
        <v>4888.7999999999993</v>
      </c>
      <c r="J4449" s="49">
        <f>Profiles!L4441*'2019 Calculations'!$C$8</f>
        <v>411.20458703609552</v>
      </c>
      <c r="K4449" s="49">
        <f>Profiles!M4441*'2019 Calculations'!$C$9</f>
        <v>0</v>
      </c>
      <c r="L4449" s="49">
        <f t="shared" si="832"/>
        <v>4477.595412963904</v>
      </c>
      <c r="M4449" s="49">
        <f>MIN(M4448-MIN(IF(L4449&gt;0,MIN(L4449,'2019 Calculations'!$C$10)),M4448)+MIN(IF(L4449&lt;0,-L4449),'2019 Calculations'!$C$10),'2019 Calculations'!$C$13)</f>
        <v>0</v>
      </c>
      <c r="N4449" s="49">
        <f t="shared" si="833"/>
        <v>0</v>
      </c>
      <c r="O4449" s="42">
        <f t="shared" si="834"/>
        <v>0</v>
      </c>
      <c r="Q4449" s="49">
        <f t="shared" si="835"/>
        <v>4477.595412963904</v>
      </c>
      <c r="R4449" s="70">
        <f t="shared" si="836"/>
        <v>800</v>
      </c>
      <c r="S4449" s="70">
        <f t="shared" si="837"/>
        <v>1000</v>
      </c>
      <c r="T4449" s="70">
        <f t="shared" si="838"/>
        <v>2677.595412963904</v>
      </c>
      <c r="U4449" s="70">
        <f t="shared" si="839"/>
        <v>0</v>
      </c>
      <c r="W4449" s="49">
        <f>MIN(MAX(W4448+MAX(MIN(SUM($R$5:$U$5)-L4449,'2019 Calculations'!$C$10),-'2019 Calculations'!$C$10),0),'2019 Calculations'!$C$13)</f>
        <v>0</v>
      </c>
      <c r="X4449" s="43">
        <f t="shared" si="830"/>
        <v>0</v>
      </c>
      <c r="Y4449" s="49">
        <f t="shared" si="840"/>
        <v>0</v>
      </c>
      <c r="AA4449">
        <f>Q4449/SUM($Q$13:$Q$8772)*3*'[1]PS 6'!$E$366</f>
        <v>4.1540483250867277</v>
      </c>
      <c r="AB4449" s="3">
        <f>J4449*'[1]PS 6'!$E$368</f>
        <v>1644.8183481443821</v>
      </c>
      <c r="AC4449" s="3">
        <f t="shared" si="841"/>
        <v>-1640.6642998192954</v>
      </c>
      <c r="AD4449" s="27">
        <f>AC4449*'[1]PS 6'!$E$365</f>
        <v>-328.13285996385912</v>
      </c>
      <c r="AE4449" s="27">
        <f>IF(AC4449&gt;0,AC4449*'[1]PS 6'!$E$365,[1]Data!AD4449*SUM([1]Data!M4449:P4449)/1000)</f>
        <v>5.0346648670903722E-2</v>
      </c>
    </row>
    <row r="4450" spans="2:31">
      <c r="B4450" s="23">
        <v>1</v>
      </c>
      <c r="C4450" s="23">
        <v>7</v>
      </c>
      <c r="D4450" s="23">
        <v>4</v>
      </c>
      <c r="E4450" s="23">
        <v>22</v>
      </c>
      <c r="F4450" s="48">
        <f>Profiles!F4442</f>
        <v>3220</v>
      </c>
      <c r="G4450" s="48">
        <f>Profiles!G4442</f>
        <v>348.80000000000007</v>
      </c>
      <c r="H4450" s="48">
        <f>Profiles!H4442</f>
        <v>600</v>
      </c>
      <c r="I4450" s="24">
        <f t="shared" si="831"/>
        <v>4168.8</v>
      </c>
      <c r="J4450" s="49">
        <f>Profiles!L4442*'2019 Calculations'!$C$8</f>
        <v>406.89877984200029</v>
      </c>
      <c r="K4450" s="49">
        <f>Profiles!M4442*'2019 Calculations'!$C$9</f>
        <v>0</v>
      </c>
      <c r="L4450" s="49">
        <f t="shared" si="832"/>
        <v>3761.9012201579999</v>
      </c>
      <c r="M4450" s="49">
        <f>MIN(M4449-MIN(IF(L4450&gt;0,MIN(L4450,'2019 Calculations'!$C$10)),M4449)+MIN(IF(L4450&lt;0,-L4450),'2019 Calculations'!$C$10),'2019 Calculations'!$C$13)</f>
        <v>0</v>
      </c>
      <c r="N4450" s="49">
        <f t="shared" si="833"/>
        <v>0</v>
      </c>
      <c r="O4450" s="42">
        <f t="shared" si="834"/>
        <v>0</v>
      </c>
      <c r="Q4450" s="49">
        <f t="shared" si="835"/>
        <v>3761.9012201579999</v>
      </c>
      <c r="R4450" s="70">
        <f t="shared" si="836"/>
        <v>800</v>
      </c>
      <c r="S4450" s="70">
        <f t="shared" si="837"/>
        <v>1000</v>
      </c>
      <c r="T4450" s="70">
        <f t="shared" si="838"/>
        <v>1961.9012201579999</v>
      </c>
      <c r="U4450" s="70">
        <f t="shared" si="839"/>
        <v>0</v>
      </c>
      <c r="W4450" s="49">
        <f>MIN(MAX(W4449+MAX(MIN(SUM($R$5:$U$5)-L4450,'2019 Calculations'!$C$10),-'2019 Calculations'!$C$10),0),'2019 Calculations'!$C$13)</f>
        <v>0</v>
      </c>
      <c r="X4450" s="43">
        <f t="shared" si="830"/>
        <v>0</v>
      </c>
      <c r="Y4450" s="49">
        <f t="shared" si="840"/>
        <v>0</v>
      </c>
      <c r="AA4450">
        <f>Q4450/SUM($Q$13:$Q$8772)*3*'[1]PS 6'!$E$366</f>
        <v>3.4900695622239848</v>
      </c>
      <c r="AB4450" s="3">
        <f>J4450*'[1]PS 6'!$E$368</f>
        <v>1627.5951193680012</v>
      </c>
      <c r="AC4450" s="3">
        <f t="shared" si="841"/>
        <v>-1624.1050498057773</v>
      </c>
      <c r="AD4450" s="27">
        <f>AC4450*'[1]PS 6'!$E$365</f>
        <v>-324.82100996115548</v>
      </c>
      <c r="AE4450" s="27">
        <f>IF(AC4450&gt;0,AC4450*'[1]PS 6'!$E$365,[1]Data!AD4450*SUM([1]Data!M4450:P4450)/1000)</f>
        <v>4.132605531211736E-2</v>
      </c>
    </row>
    <row r="4451" spans="2:31">
      <c r="B4451" s="23">
        <v>1</v>
      </c>
      <c r="C4451" s="23">
        <v>7</v>
      </c>
      <c r="D4451" s="23">
        <v>4</v>
      </c>
      <c r="E4451" s="23">
        <v>23</v>
      </c>
      <c r="F4451" s="48">
        <f>Profiles!F4443</f>
        <v>2368.0000000000005</v>
      </c>
      <c r="G4451" s="48">
        <f>Profiles!G4443</f>
        <v>348.80000000000007</v>
      </c>
      <c r="H4451" s="48">
        <f>Profiles!H4443</f>
        <v>600</v>
      </c>
      <c r="I4451" s="24">
        <f t="shared" si="831"/>
        <v>3316.8000000000006</v>
      </c>
      <c r="J4451" s="49">
        <f>Profiles!L4443*'2019 Calculations'!$C$8</f>
        <v>374.60522588628595</v>
      </c>
      <c r="K4451" s="49">
        <f>Profiles!M4443*'2019 Calculations'!$C$9</f>
        <v>0</v>
      </c>
      <c r="L4451" s="49">
        <f t="shared" si="832"/>
        <v>2942.1947741137146</v>
      </c>
      <c r="M4451" s="49">
        <f>MIN(M4450-MIN(IF(L4451&gt;0,MIN(L4451,'2019 Calculations'!$C$10)),M4450)+MIN(IF(L4451&lt;0,-L4451),'2019 Calculations'!$C$10),'2019 Calculations'!$C$13)</f>
        <v>0</v>
      </c>
      <c r="N4451" s="49">
        <f t="shared" si="833"/>
        <v>0</v>
      </c>
      <c r="O4451" s="42">
        <f t="shared" si="834"/>
        <v>0</v>
      </c>
      <c r="Q4451" s="49">
        <f t="shared" si="835"/>
        <v>2942.1947741137146</v>
      </c>
      <c r="R4451" s="70">
        <f t="shared" si="836"/>
        <v>800</v>
      </c>
      <c r="S4451" s="70">
        <f t="shared" si="837"/>
        <v>1000</v>
      </c>
      <c r="T4451" s="70">
        <f t="shared" si="838"/>
        <v>1142.1947741137146</v>
      </c>
      <c r="U4451" s="70">
        <f t="shared" si="839"/>
        <v>0</v>
      </c>
      <c r="W4451" s="49">
        <f>MIN(MAX(W4450+MAX(MIN(SUM($R$5:$U$5)-L4451,'2019 Calculations'!$C$10),-'2019 Calculations'!$C$10),0),'2019 Calculations'!$C$13)</f>
        <v>0</v>
      </c>
      <c r="X4451" s="43">
        <f t="shared" si="830"/>
        <v>0</v>
      </c>
      <c r="Y4451" s="49">
        <f t="shared" si="840"/>
        <v>0</v>
      </c>
      <c r="AA4451">
        <f>Q4451/SUM($Q$13:$Q$8772)*3*'[1]PS 6'!$E$366</f>
        <v>2.7295943796305933</v>
      </c>
      <c r="AB4451" s="3">
        <f>J4451*'[1]PS 6'!$E$368</f>
        <v>1498.4209035451438</v>
      </c>
      <c r="AC4451" s="3">
        <f t="shared" si="841"/>
        <v>-1495.6913091655133</v>
      </c>
      <c r="AD4451" s="27">
        <f>AC4451*'[1]PS 6'!$E$365</f>
        <v>-299.13826183310266</v>
      </c>
      <c r="AE4451" s="27">
        <f>IF(AC4451&gt;0,AC4451*'[1]PS 6'!$E$365,[1]Data!AD4451*SUM([1]Data!M4451:P4451)/1000)</f>
        <v>3.2517532462548418E-2</v>
      </c>
    </row>
    <row r="4452" spans="2:31">
      <c r="B4452" s="23">
        <v>1</v>
      </c>
      <c r="C4452" s="23">
        <v>7</v>
      </c>
      <c r="D4452" s="23">
        <v>4</v>
      </c>
      <c r="E4452" s="23">
        <v>24</v>
      </c>
      <c r="F4452" s="48">
        <f>Profiles!F4444</f>
        <v>1529.9999999999998</v>
      </c>
      <c r="G4452" s="48">
        <f>Profiles!G4444</f>
        <v>348.80000000000007</v>
      </c>
      <c r="H4452" s="48">
        <f>Profiles!H4444</f>
        <v>600</v>
      </c>
      <c r="I4452" s="24">
        <f t="shared" si="831"/>
        <v>2478.7999999999997</v>
      </c>
      <c r="J4452" s="49">
        <f>Profiles!L4444*'2019 Calculations'!$C$8</f>
        <v>303.55940718371454</v>
      </c>
      <c r="K4452" s="49">
        <f>Profiles!M4444*'2019 Calculations'!$C$9</f>
        <v>0</v>
      </c>
      <c r="L4452" s="49">
        <f t="shared" si="832"/>
        <v>2175.2405928162852</v>
      </c>
      <c r="M4452" s="49">
        <f>MIN(M4451-MIN(IF(L4452&gt;0,MIN(L4452,'2019 Calculations'!$C$10)),M4451)+MIN(IF(L4452&lt;0,-L4452),'2019 Calculations'!$C$10),'2019 Calculations'!$C$13)</f>
        <v>0</v>
      </c>
      <c r="N4452" s="49">
        <f t="shared" si="833"/>
        <v>0</v>
      </c>
      <c r="O4452" s="42">
        <f t="shared" si="834"/>
        <v>0</v>
      </c>
      <c r="Q4452" s="49">
        <f t="shared" si="835"/>
        <v>2175.2405928162852</v>
      </c>
      <c r="R4452" s="70">
        <f t="shared" si="836"/>
        <v>800</v>
      </c>
      <c r="S4452" s="70">
        <f t="shared" si="837"/>
        <v>1000</v>
      </c>
      <c r="T4452" s="70">
        <f t="shared" si="838"/>
        <v>375.24059281628524</v>
      </c>
      <c r="U4452" s="70">
        <f t="shared" si="839"/>
        <v>0</v>
      </c>
      <c r="W4452" s="49">
        <f>MIN(MAX(W4451+MAX(MIN(SUM($R$5:$U$5)-L4452,'2019 Calculations'!$C$10),-'2019 Calculations'!$C$10),0),'2019 Calculations'!$C$13)</f>
        <v>0</v>
      </c>
      <c r="X4452" s="43">
        <f t="shared" si="830"/>
        <v>0</v>
      </c>
      <c r="Y4452" s="49">
        <f t="shared" si="840"/>
        <v>0</v>
      </c>
      <c r="AA4452">
        <f>Q4452/SUM($Q$13:$Q$8772)*3*'[1]PS 6'!$E$366</f>
        <v>2.0180596297484179</v>
      </c>
      <c r="AB4452" s="3">
        <f>J4452*'[1]PS 6'!$E$368</f>
        <v>1214.2376287348582</v>
      </c>
      <c r="AC4452" s="3">
        <f t="shared" si="841"/>
        <v>-1212.2195691051097</v>
      </c>
      <c r="AD4452" s="27">
        <f>AC4452*'[1]PS 6'!$E$365</f>
        <v>-242.44391382102197</v>
      </c>
      <c r="AE4452" s="27">
        <f>IF(AC4452&gt;0,AC4452*'[1]PS 6'!$E$365,[1]Data!AD4452*SUM([1]Data!M4452:P4452)/1000)</f>
        <v>3.311656508406996E-2</v>
      </c>
    </row>
    <row r="4453" spans="2:31">
      <c r="B4453" s="23">
        <v>1</v>
      </c>
      <c r="C4453" s="23">
        <v>7</v>
      </c>
      <c r="D4453" s="23">
        <v>5</v>
      </c>
      <c r="E4453" s="23">
        <v>1</v>
      </c>
      <c r="F4453" s="48">
        <f>Profiles!F4445</f>
        <v>1158</v>
      </c>
      <c r="G4453" s="48">
        <f>Profiles!G4445</f>
        <v>448.50000000000006</v>
      </c>
      <c r="H4453" s="48">
        <f>Profiles!H4445</f>
        <v>600</v>
      </c>
      <c r="I4453" s="24">
        <f t="shared" si="831"/>
        <v>2206.5</v>
      </c>
      <c r="J4453" s="49">
        <f>Profiles!L4445*'2019 Calculations'!$C$8</f>
        <v>241.12520286933349</v>
      </c>
      <c r="K4453" s="49">
        <f>Profiles!M4445*'2019 Calculations'!$C$9</f>
        <v>0</v>
      </c>
      <c r="L4453" s="49">
        <f t="shared" si="832"/>
        <v>1965.3747971306666</v>
      </c>
      <c r="M4453" s="49">
        <f>MIN(M4452-MIN(IF(L4453&gt;0,MIN(L4453,'2019 Calculations'!$C$10)),M4452)+MIN(IF(L4453&lt;0,-L4453),'2019 Calculations'!$C$10),'2019 Calculations'!$C$13)</f>
        <v>0</v>
      </c>
      <c r="N4453" s="49">
        <f t="shared" si="833"/>
        <v>0</v>
      </c>
      <c r="O4453" s="42">
        <f t="shared" si="834"/>
        <v>0</v>
      </c>
      <c r="Q4453" s="49">
        <f t="shared" si="835"/>
        <v>1965.3747971306666</v>
      </c>
      <c r="R4453" s="70">
        <f t="shared" si="836"/>
        <v>800</v>
      </c>
      <c r="S4453" s="70">
        <f t="shared" si="837"/>
        <v>1000</v>
      </c>
      <c r="T4453" s="70">
        <f t="shared" si="838"/>
        <v>165.37479713066659</v>
      </c>
      <c r="U4453" s="70">
        <f t="shared" si="839"/>
        <v>0</v>
      </c>
      <c r="W4453" s="49">
        <f>MIN(MAX(W4452+MAX(MIN(SUM($R$5:$U$5)-L4453,'2019 Calculations'!$C$10),-'2019 Calculations'!$C$10),0),'2019 Calculations'!$C$13)</f>
        <v>0</v>
      </c>
      <c r="X4453" s="43">
        <f t="shared" si="830"/>
        <v>0</v>
      </c>
      <c r="Y4453" s="49">
        <f t="shared" si="840"/>
        <v>0</v>
      </c>
      <c r="AA4453">
        <f>Q4453/SUM($Q$13:$Q$8772)*3*'[1]PS 6'!$E$366</f>
        <v>1.823358551009425</v>
      </c>
      <c r="AB4453" s="3">
        <f>J4453*'[1]PS 6'!$E$368</f>
        <v>964.50081147733397</v>
      </c>
      <c r="AC4453" s="3">
        <f t="shared" si="841"/>
        <v>-962.67745292632458</v>
      </c>
      <c r="AD4453" s="27">
        <f>AC4453*'[1]PS 6'!$E$365</f>
        <v>-192.53549058526494</v>
      </c>
      <c r="AE4453" s="27">
        <f>IF(AC4453&gt;0,AC4453*'[1]PS 6'!$E$365,[1]Data!AD4453*SUM([1]Data!M4453:P4453)/1000)</f>
        <v>3.1565084503915257E-2</v>
      </c>
    </row>
    <row r="4454" spans="2:31">
      <c r="B4454" s="23">
        <v>1</v>
      </c>
      <c r="C4454" s="23">
        <v>7</v>
      </c>
      <c r="D4454" s="23">
        <v>5</v>
      </c>
      <c r="E4454" s="23">
        <v>2</v>
      </c>
      <c r="F4454" s="48">
        <f>Profiles!F4446</f>
        <v>956</v>
      </c>
      <c r="G4454" s="48">
        <f>Profiles!G4446</f>
        <v>448.50000000000006</v>
      </c>
      <c r="H4454" s="48">
        <f>Profiles!H4446</f>
        <v>600</v>
      </c>
      <c r="I4454" s="24">
        <f t="shared" si="831"/>
        <v>2004.5</v>
      </c>
      <c r="J4454" s="49">
        <f>Profiles!L4446*'2019 Calculations'!$C$8</f>
        <v>195.91422733133348</v>
      </c>
      <c r="K4454" s="49">
        <f>Profiles!M4446*'2019 Calculations'!$C$9</f>
        <v>0</v>
      </c>
      <c r="L4454" s="49">
        <f t="shared" si="832"/>
        <v>1808.5857726686666</v>
      </c>
      <c r="M4454" s="49">
        <f>MIN(M4453-MIN(IF(L4454&gt;0,MIN(L4454,'2019 Calculations'!$C$10)),M4453)+MIN(IF(L4454&lt;0,-L4454),'2019 Calculations'!$C$10),'2019 Calculations'!$C$13)</f>
        <v>0</v>
      </c>
      <c r="N4454" s="49">
        <f t="shared" si="833"/>
        <v>0</v>
      </c>
      <c r="O4454" s="42">
        <f t="shared" si="834"/>
        <v>0</v>
      </c>
      <c r="Q4454" s="49">
        <f t="shared" si="835"/>
        <v>1808.5857726686666</v>
      </c>
      <c r="R4454" s="70">
        <f t="shared" si="836"/>
        <v>800</v>
      </c>
      <c r="S4454" s="70">
        <f t="shared" si="837"/>
        <v>1000</v>
      </c>
      <c r="T4454" s="70">
        <f t="shared" si="838"/>
        <v>8.5857726686665501</v>
      </c>
      <c r="U4454" s="70">
        <f t="shared" si="839"/>
        <v>0</v>
      </c>
      <c r="W4454" s="49">
        <f>MIN(MAX(W4453+MAX(MIN(SUM($R$5:$U$5)-L4454,'2019 Calculations'!$C$10),-'2019 Calculations'!$C$10),0),'2019 Calculations'!$C$13)</f>
        <v>0</v>
      </c>
      <c r="X4454" s="43">
        <f t="shared" si="830"/>
        <v>0</v>
      </c>
      <c r="Y4454" s="49">
        <f t="shared" si="840"/>
        <v>0</v>
      </c>
      <c r="AA4454">
        <f>Q4454/SUM($Q$13:$Q$8772)*3*'[1]PS 6'!$E$366</f>
        <v>1.6778989629071526</v>
      </c>
      <c r="AB4454" s="3">
        <f>J4454*'[1]PS 6'!$E$368</f>
        <v>783.65690932533391</v>
      </c>
      <c r="AC4454" s="3">
        <f t="shared" si="841"/>
        <v>-781.97901036242672</v>
      </c>
      <c r="AD4454" s="27">
        <f>AC4454*'[1]PS 6'!$E$365</f>
        <v>-156.39580207248537</v>
      </c>
      <c r="AE4454" s="27">
        <f>IF(AC4454&gt;0,AC4454*'[1]PS 6'!$E$365,[1]Data!AD4454*SUM([1]Data!M4454:P4454)/1000)</f>
        <v>2.6377285222767444E-2</v>
      </c>
    </row>
    <row r="4455" spans="2:31">
      <c r="B4455" s="23">
        <v>1</v>
      </c>
      <c r="C4455" s="23">
        <v>7</v>
      </c>
      <c r="D4455" s="23">
        <v>5</v>
      </c>
      <c r="E4455" s="23">
        <v>3</v>
      </c>
      <c r="F4455" s="48">
        <f>Profiles!F4447</f>
        <v>860.00000000000011</v>
      </c>
      <c r="G4455" s="48">
        <f>Profiles!G4447</f>
        <v>448.50000000000006</v>
      </c>
      <c r="H4455" s="48">
        <f>Profiles!H4447</f>
        <v>600</v>
      </c>
      <c r="I4455" s="24">
        <f t="shared" si="831"/>
        <v>1908.5000000000002</v>
      </c>
      <c r="J4455" s="49">
        <f>Profiles!L4447*'2019 Calculations'!$C$8</f>
        <v>139.93873380809535</v>
      </c>
      <c r="K4455" s="49">
        <f>Profiles!M4447*'2019 Calculations'!$C$9</f>
        <v>0</v>
      </c>
      <c r="L4455" s="49">
        <f t="shared" si="832"/>
        <v>1768.5612661919049</v>
      </c>
      <c r="M4455" s="49">
        <f>MIN(M4454-MIN(IF(L4455&gt;0,MIN(L4455,'2019 Calculations'!$C$10)),M4454)+MIN(IF(L4455&lt;0,-L4455),'2019 Calculations'!$C$10),'2019 Calculations'!$C$13)</f>
        <v>0</v>
      </c>
      <c r="N4455" s="49">
        <f t="shared" si="833"/>
        <v>0</v>
      </c>
      <c r="O4455" s="42">
        <f t="shared" si="834"/>
        <v>0</v>
      </c>
      <c r="Q4455" s="49">
        <f t="shared" si="835"/>
        <v>1768.5612661919049</v>
      </c>
      <c r="R4455" s="70">
        <f t="shared" si="836"/>
        <v>800</v>
      </c>
      <c r="S4455" s="70">
        <f t="shared" si="837"/>
        <v>968.56126619190491</v>
      </c>
      <c r="T4455" s="70">
        <f t="shared" si="838"/>
        <v>0</v>
      </c>
      <c r="U4455" s="70">
        <f t="shared" si="839"/>
        <v>0</v>
      </c>
      <c r="W4455" s="49">
        <f>MIN(MAX(W4454+MAX(MIN(SUM($R$5:$U$5)-L4455,'2019 Calculations'!$C$10),-'2019 Calculations'!$C$10),0),'2019 Calculations'!$C$13)</f>
        <v>0</v>
      </c>
      <c r="X4455" s="43">
        <f t="shared" si="830"/>
        <v>0</v>
      </c>
      <c r="Y4455" s="49">
        <f t="shared" si="840"/>
        <v>0</v>
      </c>
      <c r="AA4455">
        <f>Q4455/SUM($Q$13:$Q$8772)*3*'[1]PS 6'!$E$366</f>
        <v>1.6407665919004213</v>
      </c>
      <c r="AB4455" s="3">
        <f>J4455*'[1]PS 6'!$E$368</f>
        <v>559.7549352323814</v>
      </c>
      <c r="AC4455" s="3">
        <f t="shared" si="841"/>
        <v>-558.11416864048101</v>
      </c>
      <c r="AD4455" s="27">
        <f>AC4455*'[1]PS 6'!$E$365</f>
        <v>-111.62283372809621</v>
      </c>
      <c r="AE4455" s="27">
        <f>IF(AC4455&gt;0,AC4455*'[1]PS 6'!$E$365,[1]Data!AD4455*SUM([1]Data!M4455:P4455)/1000)</f>
        <v>2.398794924041682E-2</v>
      </c>
    </row>
    <row r="4456" spans="2:31">
      <c r="B4456" s="23">
        <v>1</v>
      </c>
      <c r="C4456" s="23">
        <v>7</v>
      </c>
      <c r="D4456" s="23">
        <v>5</v>
      </c>
      <c r="E4456" s="23">
        <v>4</v>
      </c>
      <c r="F4456" s="48">
        <f>Profiles!F4448</f>
        <v>832.00000000000011</v>
      </c>
      <c r="G4456" s="48">
        <f>Profiles!G4448</f>
        <v>448.50000000000006</v>
      </c>
      <c r="H4456" s="48">
        <f>Profiles!H4448</f>
        <v>600</v>
      </c>
      <c r="I4456" s="24">
        <f t="shared" si="831"/>
        <v>1880.5000000000002</v>
      </c>
      <c r="J4456" s="49">
        <f>Profiles!L4448*'2019 Calculations'!$C$8</f>
        <v>83.963240284857193</v>
      </c>
      <c r="K4456" s="49">
        <f>Profiles!M4448*'2019 Calculations'!$C$9</f>
        <v>0</v>
      </c>
      <c r="L4456" s="49">
        <f t="shared" si="832"/>
        <v>1796.536759715143</v>
      </c>
      <c r="M4456" s="49">
        <f>MIN(M4455-MIN(IF(L4456&gt;0,MIN(L4456,'2019 Calculations'!$C$10)),M4455)+MIN(IF(L4456&lt;0,-L4456),'2019 Calculations'!$C$10),'2019 Calculations'!$C$13)</f>
        <v>0</v>
      </c>
      <c r="N4456" s="49">
        <f t="shared" si="833"/>
        <v>0</v>
      </c>
      <c r="O4456" s="42">
        <f t="shared" si="834"/>
        <v>0</v>
      </c>
      <c r="Q4456" s="49">
        <f t="shared" si="835"/>
        <v>1796.536759715143</v>
      </c>
      <c r="R4456" s="70">
        <f t="shared" si="836"/>
        <v>800</v>
      </c>
      <c r="S4456" s="70">
        <f t="shared" si="837"/>
        <v>996.53675971514303</v>
      </c>
      <c r="T4456" s="70">
        <f t="shared" si="838"/>
        <v>0</v>
      </c>
      <c r="U4456" s="70">
        <f t="shared" si="839"/>
        <v>0</v>
      </c>
      <c r="W4456" s="49">
        <f>MIN(MAX(W4455+MAX(MIN(SUM($R$5:$U$5)-L4456,'2019 Calculations'!$C$10),-'2019 Calculations'!$C$10),0),'2019 Calculations'!$C$13)</f>
        <v>0</v>
      </c>
      <c r="X4456" s="43">
        <f t="shared" si="830"/>
        <v>0</v>
      </c>
      <c r="Y4456" s="49">
        <f t="shared" si="840"/>
        <v>0</v>
      </c>
      <c r="AA4456">
        <f>Q4456/SUM($Q$13:$Q$8772)*3*'[1]PS 6'!$E$366</f>
        <v>1.6667206009824422</v>
      </c>
      <c r="AB4456" s="3">
        <f>J4456*'[1]PS 6'!$E$368</f>
        <v>335.85296113942877</v>
      </c>
      <c r="AC4456" s="3">
        <f t="shared" si="841"/>
        <v>-334.18624053844633</v>
      </c>
      <c r="AD4456" s="27">
        <f>AC4456*'[1]PS 6'!$E$365</f>
        <v>-66.837248107689263</v>
      </c>
      <c r="AE4456" s="27">
        <f>IF(AC4456&gt;0,AC4456*'[1]PS 6'!$E$365,[1]Data!AD4456*SUM([1]Data!M4456:P4456)/1000)</f>
        <v>2.4667386222947923E-2</v>
      </c>
    </row>
    <row r="4457" spans="2:31">
      <c r="B4457" s="23">
        <v>1</v>
      </c>
      <c r="C4457" s="23">
        <v>7</v>
      </c>
      <c r="D4457" s="23">
        <v>5</v>
      </c>
      <c r="E4457" s="23">
        <v>5</v>
      </c>
      <c r="F4457" s="48">
        <f>Profiles!F4449</f>
        <v>926</v>
      </c>
      <c r="G4457" s="48">
        <f>Profiles!G4449</f>
        <v>498.4</v>
      </c>
      <c r="H4457" s="48">
        <f>Profiles!H4449</f>
        <v>600</v>
      </c>
      <c r="I4457" s="24">
        <f t="shared" si="831"/>
        <v>2024.4</v>
      </c>
      <c r="J4457" s="49">
        <f>Profiles!L4449*'2019 Calculations'!$C$8</f>
        <v>60.281300717333373</v>
      </c>
      <c r="K4457" s="49">
        <f>Profiles!M4449*'2019 Calculations'!$C$9</f>
        <v>0</v>
      </c>
      <c r="L4457" s="49">
        <f t="shared" si="832"/>
        <v>1964.1186992826667</v>
      </c>
      <c r="M4457" s="49">
        <f>MIN(M4456-MIN(IF(L4457&gt;0,MIN(L4457,'2019 Calculations'!$C$10)),M4456)+MIN(IF(L4457&lt;0,-L4457),'2019 Calculations'!$C$10),'2019 Calculations'!$C$13)</f>
        <v>0</v>
      </c>
      <c r="N4457" s="49">
        <f t="shared" si="833"/>
        <v>0</v>
      </c>
      <c r="O4457" s="42">
        <f t="shared" si="834"/>
        <v>0</v>
      </c>
      <c r="Q4457" s="49">
        <f t="shared" si="835"/>
        <v>1964.1186992826667</v>
      </c>
      <c r="R4457" s="70">
        <f t="shared" si="836"/>
        <v>800</v>
      </c>
      <c r="S4457" s="70">
        <f t="shared" si="837"/>
        <v>1000</v>
      </c>
      <c r="T4457" s="70">
        <f t="shared" si="838"/>
        <v>164.11869928266674</v>
      </c>
      <c r="U4457" s="70">
        <f t="shared" si="839"/>
        <v>0</v>
      </c>
      <c r="W4457" s="49">
        <f>MIN(MAX(W4456+MAX(MIN(SUM($R$5:$U$5)-L4457,'2019 Calculations'!$C$10),-'2019 Calculations'!$C$10),0),'2019 Calculations'!$C$13)</f>
        <v>0</v>
      </c>
      <c r="X4457" s="43">
        <f t="shared" si="830"/>
        <v>0</v>
      </c>
      <c r="Y4457" s="49">
        <f t="shared" si="840"/>
        <v>0</v>
      </c>
      <c r="AA4457">
        <f>Q4457/SUM($Q$13:$Q$8772)*3*'[1]PS 6'!$E$366</f>
        <v>1.8221932176819602</v>
      </c>
      <c r="AB4457" s="3">
        <f>J4457*'[1]PS 6'!$E$368</f>
        <v>241.12520286933349</v>
      </c>
      <c r="AC4457" s="3">
        <f t="shared" si="841"/>
        <v>-239.30300965165154</v>
      </c>
      <c r="AD4457" s="27">
        <f>AC4457*'[1]PS 6'!$E$365</f>
        <v>-47.860601930330311</v>
      </c>
      <c r="AE4457" s="27">
        <f>IF(AC4457&gt;0,AC4457*'[1]PS 6'!$E$365,[1]Data!AD4457*SUM([1]Data!M4457:P4457)/1000)</f>
        <v>2.870909352480876E-2</v>
      </c>
    </row>
    <row r="4458" spans="2:31">
      <c r="B4458" s="23">
        <v>1</v>
      </c>
      <c r="C4458" s="23">
        <v>7</v>
      </c>
      <c r="D4458" s="23">
        <v>5</v>
      </c>
      <c r="E4458" s="23">
        <v>6</v>
      </c>
      <c r="F4458" s="48">
        <f>Profiles!F4450</f>
        <v>1226</v>
      </c>
      <c r="G4458" s="48">
        <f>Profiles!G4450</f>
        <v>1484.3</v>
      </c>
      <c r="H4458" s="48">
        <f>Profiles!H4450</f>
        <v>814.90800000000013</v>
      </c>
      <c r="I4458" s="24">
        <f t="shared" si="831"/>
        <v>3525.2080000000005</v>
      </c>
      <c r="J4458" s="49">
        <f>Profiles!L4450*'2019 Calculations'!$C$8</f>
        <v>47.363879135047654</v>
      </c>
      <c r="K4458" s="49">
        <f>Profiles!M4450*'2019 Calculations'!$C$9</f>
        <v>13.223590876152095</v>
      </c>
      <c r="L4458" s="49">
        <f t="shared" si="832"/>
        <v>3464.6205299888006</v>
      </c>
      <c r="M4458" s="49">
        <f>MIN(M4457-MIN(IF(L4458&gt;0,MIN(L4458,'2019 Calculations'!$C$10)),M4457)+MIN(IF(L4458&lt;0,-L4458),'2019 Calculations'!$C$10),'2019 Calculations'!$C$13)</f>
        <v>0</v>
      </c>
      <c r="N4458" s="49">
        <f t="shared" si="833"/>
        <v>0</v>
      </c>
      <c r="O4458" s="42">
        <f t="shared" si="834"/>
        <v>0</v>
      </c>
      <c r="Q4458" s="49">
        <f t="shared" si="835"/>
        <v>3464.6205299888006</v>
      </c>
      <c r="R4458" s="70">
        <f t="shared" si="836"/>
        <v>800</v>
      </c>
      <c r="S4458" s="70">
        <f t="shared" si="837"/>
        <v>1000</v>
      </c>
      <c r="T4458" s="70">
        <f t="shared" si="838"/>
        <v>1664.6205299888006</v>
      </c>
      <c r="U4458" s="70">
        <f t="shared" si="839"/>
        <v>0</v>
      </c>
      <c r="W4458" s="49">
        <f>MIN(MAX(W4457+MAX(MIN(SUM($R$5:$U$5)-L4458,'2019 Calculations'!$C$10),-'2019 Calculations'!$C$10),0),'2019 Calculations'!$C$13)</f>
        <v>0</v>
      </c>
      <c r="X4458" s="43">
        <f t="shared" si="830"/>
        <v>0</v>
      </c>
      <c r="Y4458" s="49">
        <f t="shared" si="840"/>
        <v>0</v>
      </c>
      <c r="AA4458">
        <f>Q4458/SUM($Q$13:$Q$8772)*3*'[1]PS 6'!$E$366</f>
        <v>3.2142701120319126</v>
      </c>
      <c r="AB4458" s="3">
        <f>J4458*'[1]PS 6'!$E$368</f>
        <v>189.45551654019062</v>
      </c>
      <c r="AC4458" s="3">
        <f t="shared" si="841"/>
        <v>-186.24124642815869</v>
      </c>
      <c r="AD4458" s="27">
        <f>AC4458*'[1]PS 6'!$E$365</f>
        <v>-37.248249285631736</v>
      </c>
      <c r="AE4458" s="27">
        <f>IF(AC4458&gt;0,AC4458*'[1]PS 6'!$E$365,[1]Data!AD4458*SUM([1]Data!M4458:P4458)/1000)</f>
        <v>3.3710248648086576E-2</v>
      </c>
    </row>
    <row r="4459" spans="2:31">
      <c r="B4459" s="23">
        <v>1</v>
      </c>
      <c r="C4459" s="23">
        <v>7</v>
      </c>
      <c r="D4459" s="23">
        <v>5</v>
      </c>
      <c r="E4459" s="23">
        <v>7</v>
      </c>
      <c r="F4459" s="48">
        <f>Profiles!F4451</f>
        <v>1706</v>
      </c>
      <c r="G4459" s="48">
        <f>Profiles!G4451</f>
        <v>1665.2</v>
      </c>
      <c r="H4459" s="48">
        <f>Profiles!H4451</f>
        <v>963.03</v>
      </c>
      <c r="I4459" s="24">
        <f t="shared" si="831"/>
        <v>4334.2299999999996</v>
      </c>
      <c r="J4459" s="49">
        <f>Profiles!L4451*'2019 Calculations'!$C$8</f>
        <v>10.764517985238104</v>
      </c>
      <c r="K4459" s="49">
        <f>Profiles!M4451*'2019 Calculations'!$C$9</f>
        <v>78.850628689566435</v>
      </c>
      <c r="L4459" s="49">
        <f t="shared" si="832"/>
        <v>4244.6148533251953</v>
      </c>
      <c r="M4459" s="49">
        <f>MIN(M4458-MIN(IF(L4459&gt;0,MIN(L4459,'2019 Calculations'!$C$10)),M4458)+MIN(IF(L4459&lt;0,-L4459),'2019 Calculations'!$C$10),'2019 Calculations'!$C$13)</f>
        <v>0</v>
      </c>
      <c r="N4459" s="49">
        <f t="shared" si="833"/>
        <v>0</v>
      </c>
      <c r="O4459" s="42">
        <f t="shared" si="834"/>
        <v>0</v>
      </c>
      <c r="Q4459" s="49">
        <f t="shared" si="835"/>
        <v>4244.6148533251953</v>
      </c>
      <c r="R4459" s="70">
        <f t="shared" si="836"/>
        <v>800</v>
      </c>
      <c r="S4459" s="70">
        <f t="shared" si="837"/>
        <v>1000</v>
      </c>
      <c r="T4459" s="70">
        <f t="shared" si="838"/>
        <v>2444.6148533251953</v>
      </c>
      <c r="U4459" s="70">
        <f t="shared" si="839"/>
        <v>0</v>
      </c>
      <c r="W4459" s="49">
        <f>MIN(MAX(W4458+MAX(MIN(SUM($R$5:$U$5)-L4459,'2019 Calculations'!$C$10),-'2019 Calculations'!$C$10),0),'2019 Calculations'!$C$13)</f>
        <v>0</v>
      </c>
      <c r="X4459" s="43">
        <f t="shared" si="830"/>
        <v>0</v>
      </c>
      <c r="Y4459" s="49">
        <f t="shared" si="840"/>
        <v>0</v>
      </c>
      <c r="AA4459">
        <f>Q4459/SUM($Q$13:$Q$8772)*3*'[1]PS 6'!$E$366</f>
        <v>3.9379027348123454</v>
      </c>
      <c r="AB4459" s="3">
        <f>J4459*'[1]PS 6'!$E$368</f>
        <v>43.058071940952416</v>
      </c>
      <c r="AC4459" s="3">
        <f t="shared" si="841"/>
        <v>-39.120169206140069</v>
      </c>
      <c r="AD4459" s="27">
        <f>AC4459*'[1]PS 6'!$E$365</f>
        <v>-7.8240338412280144</v>
      </c>
      <c r="AE4459" s="27">
        <f>IF(AC4459&gt;0,AC4459*'[1]PS 6'!$E$365,[1]Data!AD4459*SUM([1]Data!M4459:P4459)/1000)</f>
        <v>2.2687156998685416E-2</v>
      </c>
    </row>
    <row r="4460" spans="2:31">
      <c r="B4460" s="23">
        <v>1</v>
      </c>
      <c r="C4460" s="23">
        <v>7</v>
      </c>
      <c r="D4460" s="23">
        <v>5</v>
      </c>
      <c r="E4460" s="23">
        <v>8</v>
      </c>
      <c r="F4460" s="48">
        <f>Profiles!F4452</f>
        <v>1642</v>
      </c>
      <c r="G4460" s="48">
        <f>Profiles!G4452</f>
        <v>2736.7999999999997</v>
      </c>
      <c r="H4460" s="48">
        <f>Profiles!H4452</f>
        <v>1217.2280000000001</v>
      </c>
      <c r="I4460" s="24">
        <f t="shared" si="831"/>
        <v>5596.0279999999993</v>
      </c>
      <c r="J4460" s="49">
        <f>Profiles!L4452*'2019 Calculations'!$C$8</f>
        <v>4.3058071940952409</v>
      </c>
      <c r="K4460" s="49">
        <f>Profiles!M4452*'2019 Calculations'!$C$9</f>
        <v>183.70231383294717</v>
      </c>
      <c r="L4460" s="49">
        <f t="shared" si="832"/>
        <v>5408.0198789729575</v>
      </c>
      <c r="M4460" s="49">
        <f>MIN(M4459-MIN(IF(L4460&gt;0,MIN(L4460,'2019 Calculations'!$C$10)),M4459)+MIN(IF(L4460&lt;0,-L4460),'2019 Calculations'!$C$10),'2019 Calculations'!$C$13)</f>
        <v>0</v>
      </c>
      <c r="N4460" s="49">
        <f t="shared" si="833"/>
        <v>0</v>
      </c>
      <c r="O4460" s="42">
        <f t="shared" si="834"/>
        <v>0</v>
      </c>
      <c r="Q4460" s="49">
        <f t="shared" si="835"/>
        <v>5408.0198789729575</v>
      </c>
      <c r="R4460" s="70">
        <f t="shared" si="836"/>
        <v>800</v>
      </c>
      <c r="S4460" s="70">
        <f t="shared" si="837"/>
        <v>1000</v>
      </c>
      <c r="T4460" s="70">
        <f t="shared" si="838"/>
        <v>3608.0198789729575</v>
      </c>
      <c r="U4460" s="70">
        <f t="shared" si="839"/>
        <v>0</v>
      </c>
      <c r="W4460" s="49">
        <f>MIN(MAX(W4459+MAX(MIN(SUM($R$5:$U$5)-L4460,'2019 Calculations'!$C$10),-'2019 Calculations'!$C$10),0),'2019 Calculations'!$C$13)</f>
        <v>0</v>
      </c>
      <c r="X4460" s="43">
        <f t="shared" si="830"/>
        <v>0</v>
      </c>
      <c r="Y4460" s="49">
        <f t="shared" si="840"/>
        <v>0</v>
      </c>
      <c r="AA4460">
        <f>Q4460/SUM($Q$13:$Q$8772)*3*'[1]PS 6'!$E$366</f>
        <v>5.0172411413591105</v>
      </c>
      <c r="AB4460" s="3">
        <f>J4460*'[1]PS 6'!$E$368</f>
        <v>17.223228776380964</v>
      </c>
      <c r="AC4460" s="3">
        <f t="shared" si="841"/>
        <v>-12.205987635021852</v>
      </c>
      <c r="AD4460" s="27">
        <f>AC4460*'[1]PS 6'!$E$365</f>
        <v>-2.4411975270043706</v>
      </c>
      <c r="AE4460" s="27">
        <f>IF(AC4460&gt;0,AC4460*'[1]PS 6'!$E$365,[1]Data!AD4460*SUM([1]Data!M4460:P4460)/1000)</f>
        <v>6.4877221759017884E-3</v>
      </c>
    </row>
    <row r="4461" spans="2:31">
      <c r="B4461" s="23">
        <v>1</v>
      </c>
      <c r="C4461" s="23">
        <v>7</v>
      </c>
      <c r="D4461" s="23">
        <v>5</v>
      </c>
      <c r="E4461" s="23">
        <v>9</v>
      </c>
      <c r="F4461" s="48">
        <f>Profiles!F4453</f>
        <v>1589.9999999999998</v>
      </c>
      <c r="G4461" s="48">
        <f>Profiles!G4453</f>
        <v>2712.6</v>
      </c>
      <c r="H4461" s="48">
        <f>Profiles!H4453</f>
        <v>1242.518</v>
      </c>
      <c r="I4461" s="24">
        <f t="shared" si="831"/>
        <v>5545.1179999999995</v>
      </c>
      <c r="J4461" s="49">
        <f>Profiles!L4453*'2019 Calculations'!$C$8</f>
        <v>8.6116143881904819</v>
      </c>
      <c r="K4461" s="49">
        <f>Profiles!M4453*'2019 Calculations'!$C$9</f>
        <v>276.81085683893218</v>
      </c>
      <c r="L4461" s="49">
        <f t="shared" si="832"/>
        <v>5259.6955287728761</v>
      </c>
      <c r="M4461" s="49">
        <f>MIN(M4460-MIN(IF(L4461&gt;0,MIN(L4461,'2019 Calculations'!$C$10)),M4460)+MIN(IF(L4461&lt;0,-L4461),'2019 Calculations'!$C$10),'2019 Calculations'!$C$13)</f>
        <v>0</v>
      </c>
      <c r="N4461" s="49">
        <f t="shared" si="833"/>
        <v>0</v>
      </c>
      <c r="O4461" s="42">
        <f t="shared" si="834"/>
        <v>0</v>
      </c>
      <c r="Q4461" s="49">
        <f t="shared" si="835"/>
        <v>5259.6955287728761</v>
      </c>
      <c r="R4461" s="70">
        <f t="shared" si="836"/>
        <v>800</v>
      </c>
      <c r="S4461" s="70">
        <f t="shared" si="837"/>
        <v>1000</v>
      </c>
      <c r="T4461" s="70">
        <f t="shared" si="838"/>
        <v>3459.6955287728761</v>
      </c>
      <c r="U4461" s="70">
        <f t="shared" si="839"/>
        <v>0</v>
      </c>
      <c r="W4461" s="49">
        <f>MIN(MAX(W4460+MAX(MIN(SUM($R$5:$U$5)-L4461,'2019 Calculations'!$C$10),-'2019 Calculations'!$C$10),0),'2019 Calculations'!$C$13)</f>
        <v>0</v>
      </c>
      <c r="X4461" s="43">
        <f t="shared" si="830"/>
        <v>0</v>
      </c>
      <c r="Y4461" s="49">
        <f t="shared" si="840"/>
        <v>0</v>
      </c>
      <c r="AA4461">
        <f>Q4461/SUM($Q$13:$Q$8772)*3*'[1]PS 6'!$E$366</f>
        <v>4.8796345776364696</v>
      </c>
      <c r="AB4461" s="3">
        <f>J4461*'[1]PS 6'!$E$368</f>
        <v>34.446457552761927</v>
      </c>
      <c r="AC4461" s="3">
        <f t="shared" si="841"/>
        <v>-29.566822975125458</v>
      </c>
      <c r="AD4461" s="27">
        <f>AC4461*'[1]PS 6'!$E$365</f>
        <v>-5.9133645950250919</v>
      </c>
      <c r="AE4461" s="27">
        <f>IF(AC4461&gt;0,AC4461*'[1]PS 6'!$E$365,[1]Data!AD4461*SUM([1]Data!M4461:P4461)/1000)</f>
        <v>0</v>
      </c>
    </row>
    <row r="4462" spans="2:31">
      <c r="B4462" s="23">
        <v>1</v>
      </c>
      <c r="C4462" s="23">
        <v>7</v>
      </c>
      <c r="D4462" s="23">
        <v>5</v>
      </c>
      <c r="E4462" s="23">
        <v>10</v>
      </c>
      <c r="F4462" s="48">
        <f>Profiles!F4454</f>
        <v>1802</v>
      </c>
      <c r="G4462" s="48">
        <f>Profiles!G4454</f>
        <v>2695.2000000000003</v>
      </c>
      <c r="H4462" s="48">
        <f>Profiles!H4454</f>
        <v>1242.518</v>
      </c>
      <c r="I4462" s="24">
        <f t="shared" si="831"/>
        <v>5739.7180000000008</v>
      </c>
      <c r="J4462" s="49">
        <f>Profiles!L4454*'2019 Calculations'!$C$8</f>
        <v>25.834843164571446</v>
      </c>
      <c r="K4462" s="49">
        <f>Profiles!M4454*'2019 Calculations'!$C$9</f>
        <v>343.39920142488853</v>
      </c>
      <c r="L4462" s="49">
        <f t="shared" si="832"/>
        <v>5370.4839554105401</v>
      </c>
      <c r="M4462" s="49">
        <f>MIN(M4461-MIN(IF(L4462&gt;0,MIN(L4462,'2019 Calculations'!$C$10)),M4461)+MIN(IF(L4462&lt;0,-L4462),'2019 Calculations'!$C$10),'2019 Calculations'!$C$13)</f>
        <v>0</v>
      </c>
      <c r="N4462" s="49">
        <f t="shared" si="833"/>
        <v>0</v>
      </c>
      <c r="O4462" s="42">
        <f t="shared" si="834"/>
        <v>0</v>
      </c>
      <c r="Q4462" s="49">
        <f t="shared" si="835"/>
        <v>5370.4839554105401</v>
      </c>
      <c r="R4462" s="70">
        <f t="shared" si="836"/>
        <v>800</v>
      </c>
      <c r="S4462" s="70">
        <f t="shared" si="837"/>
        <v>1000</v>
      </c>
      <c r="T4462" s="70">
        <f t="shared" si="838"/>
        <v>3570.4839554105401</v>
      </c>
      <c r="U4462" s="70">
        <f t="shared" si="839"/>
        <v>0</v>
      </c>
      <c r="W4462" s="49">
        <f>MIN(MAX(W4461+MAX(MIN(SUM($R$5:$U$5)-L4462,'2019 Calculations'!$C$10),-'2019 Calculations'!$C$10),0),'2019 Calculations'!$C$13)</f>
        <v>0</v>
      </c>
      <c r="X4462" s="43">
        <f t="shared" si="830"/>
        <v>0</v>
      </c>
      <c r="Y4462" s="49">
        <f t="shared" si="840"/>
        <v>0</v>
      </c>
      <c r="AA4462">
        <f>Q4462/SUM($Q$13:$Q$8772)*3*'[1]PS 6'!$E$366</f>
        <v>4.9824175304643896</v>
      </c>
      <c r="AB4462" s="3">
        <f>J4462*'[1]PS 6'!$E$368</f>
        <v>103.33937265828578</v>
      </c>
      <c r="AC4462" s="3">
        <f t="shared" si="841"/>
        <v>-98.356955127821394</v>
      </c>
      <c r="AD4462" s="27">
        <f>AC4462*'[1]PS 6'!$E$365</f>
        <v>-19.671391025564279</v>
      </c>
      <c r="AE4462" s="27">
        <f>IF(AC4462&gt;0,AC4462*'[1]PS 6'!$E$365,[1]Data!AD4462*SUM([1]Data!M4462:P4462)/1000)</f>
        <v>0</v>
      </c>
    </row>
    <row r="4463" spans="2:31">
      <c r="B4463" s="23">
        <v>1</v>
      </c>
      <c r="C4463" s="23">
        <v>7</v>
      </c>
      <c r="D4463" s="23">
        <v>5</v>
      </c>
      <c r="E4463" s="23">
        <v>11</v>
      </c>
      <c r="F4463" s="48">
        <f>Profiles!F4455</f>
        <v>1956</v>
      </c>
      <c r="G4463" s="48">
        <f>Profiles!G4455</f>
        <v>2688.8</v>
      </c>
      <c r="H4463" s="48">
        <f>Profiles!H4455</f>
        <v>1242.518</v>
      </c>
      <c r="I4463" s="24">
        <f t="shared" si="831"/>
        <v>5887.3180000000002</v>
      </c>
      <c r="J4463" s="49">
        <f>Profiles!L4455*'2019 Calculations'!$C$8</f>
        <v>88.269047478952444</v>
      </c>
      <c r="K4463" s="49">
        <f>Profiles!M4455*'2019 Calculations'!$C$9</f>
        <v>469.56709134707421</v>
      </c>
      <c r="L4463" s="49">
        <f t="shared" si="832"/>
        <v>5329.4818611739738</v>
      </c>
      <c r="M4463" s="49">
        <f>MIN(M4462-MIN(IF(L4463&gt;0,MIN(L4463,'2019 Calculations'!$C$10)),M4462)+MIN(IF(L4463&lt;0,-L4463),'2019 Calculations'!$C$10),'2019 Calculations'!$C$13)</f>
        <v>0</v>
      </c>
      <c r="N4463" s="49">
        <f t="shared" si="833"/>
        <v>0</v>
      </c>
      <c r="O4463" s="42">
        <f t="shared" si="834"/>
        <v>0</v>
      </c>
      <c r="Q4463" s="49">
        <f t="shared" si="835"/>
        <v>5329.4818611739738</v>
      </c>
      <c r="R4463" s="70">
        <f t="shared" si="836"/>
        <v>800</v>
      </c>
      <c r="S4463" s="70">
        <f t="shared" si="837"/>
        <v>1000</v>
      </c>
      <c r="T4463" s="70">
        <f t="shared" si="838"/>
        <v>3529.4818611739738</v>
      </c>
      <c r="U4463" s="70">
        <f t="shared" si="839"/>
        <v>0</v>
      </c>
      <c r="W4463" s="49">
        <f>MIN(MAX(W4462+MAX(MIN(SUM($R$5:$U$5)-L4463,'2019 Calculations'!$C$10),-'2019 Calculations'!$C$10),0),'2019 Calculations'!$C$13)</f>
        <v>0</v>
      </c>
      <c r="X4463" s="43">
        <f t="shared" si="830"/>
        <v>0</v>
      </c>
      <c r="Y4463" s="49">
        <f t="shared" si="840"/>
        <v>0</v>
      </c>
      <c r="AA4463">
        <f>Q4463/SUM($Q$13:$Q$8772)*3*'[1]PS 6'!$E$366</f>
        <v>4.9443782113255246</v>
      </c>
      <c r="AB4463" s="3">
        <f>J4463*'[1]PS 6'!$E$368</f>
        <v>353.07618991580978</v>
      </c>
      <c r="AC4463" s="3">
        <f t="shared" si="841"/>
        <v>-348.13181170448428</v>
      </c>
      <c r="AD4463" s="27">
        <f>AC4463*'[1]PS 6'!$E$365</f>
        <v>-69.626362340896861</v>
      </c>
      <c r="AE4463" s="27">
        <f>IF(AC4463&gt;0,AC4463*'[1]PS 6'!$E$365,[1]Data!AD4463*SUM([1]Data!M4463:P4463)/1000)</f>
        <v>0</v>
      </c>
    </row>
    <row r="4464" spans="2:31">
      <c r="B4464" s="23">
        <v>1</v>
      </c>
      <c r="C4464" s="23">
        <v>7</v>
      </c>
      <c r="D4464" s="23">
        <v>5</v>
      </c>
      <c r="E4464" s="23">
        <v>12</v>
      </c>
      <c r="F4464" s="48">
        <f>Profiles!F4456</f>
        <v>2102</v>
      </c>
      <c r="G4464" s="48">
        <f>Profiles!G4456</f>
        <v>2598.6</v>
      </c>
      <c r="H4464" s="48">
        <f>Profiles!H4456</f>
        <v>1217.2280000000001</v>
      </c>
      <c r="I4464" s="24">
        <f t="shared" si="831"/>
        <v>5917.8280000000004</v>
      </c>
      <c r="J4464" s="49">
        <f>Profiles!L4456*'2019 Calculations'!$C$8</f>
        <v>174.38519136085725</v>
      </c>
      <c r="K4464" s="49">
        <f>Profiles!M4456*'2019 Calculations'!$C$9</f>
        <v>531.07627205388019</v>
      </c>
      <c r="L4464" s="49">
        <f t="shared" si="832"/>
        <v>5212.366536585263</v>
      </c>
      <c r="M4464" s="49">
        <f>MIN(M4463-MIN(IF(L4464&gt;0,MIN(L4464,'2019 Calculations'!$C$10)),M4463)+MIN(IF(L4464&lt;0,-L4464),'2019 Calculations'!$C$10),'2019 Calculations'!$C$13)</f>
        <v>0</v>
      </c>
      <c r="N4464" s="49">
        <f t="shared" si="833"/>
        <v>0</v>
      </c>
      <c r="O4464" s="42">
        <f t="shared" si="834"/>
        <v>0</v>
      </c>
      <c r="Q4464" s="49">
        <f t="shared" si="835"/>
        <v>5212.366536585263</v>
      </c>
      <c r="R4464" s="70">
        <f t="shared" si="836"/>
        <v>800</v>
      </c>
      <c r="S4464" s="70">
        <f t="shared" si="837"/>
        <v>1000</v>
      </c>
      <c r="T4464" s="70">
        <f t="shared" si="838"/>
        <v>3412.366536585263</v>
      </c>
      <c r="U4464" s="70">
        <f t="shared" si="839"/>
        <v>0</v>
      </c>
      <c r="W4464" s="49">
        <f>MIN(MAX(W4463+MAX(MIN(SUM($R$5:$U$5)-L4464,'2019 Calculations'!$C$10),-'2019 Calculations'!$C$10),0),'2019 Calculations'!$C$13)</f>
        <v>0</v>
      </c>
      <c r="X4464" s="43">
        <f t="shared" si="830"/>
        <v>0</v>
      </c>
      <c r="Y4464" s="49">
        <f t="shared" si="840"/>
        <v>0</v>
      </c>
      <c r="AA4464">
        <f>Q4464/SUM($Q$13:$Q$8772)*3*'[1]PS 6'!$E$366</f>
        <v>4.8357255366016849</v>
      </c>
      <c r="AB4464" s="3">
        <f>J4464*'[1]PS 6'!$E$368</f>
        <v>697.540765443429</v>
      </c>
      <c r="AC4464" s="3">
        <f t="shared" si="841"/>
        <v>-692.70503990682732</v>
      </c>
      <c r="AD4464" s="27">
        <f>AC4464*'[1]PS 6'!$E$365</f>
        <v>-138.54100798136548</v>
      </c>
      <c r="AE4464" s="27">
        <f>IF(AC4464&gt;0,AC4464*'[1]PS 6'!$E$365,[1]Data!AD4464*SUM([1]Data!M4464:P4464)/1000)</f>
        <v>0</v>
      </c>
    </row>
    <row r="4465" spans="2:31">
      <c r="B4465" s="23">
        <v>1</v>
      </c>
      <c r="C4465" s="23">
        <v>7</v>
      </c>
      <c r="D4465" s="23">
        <v>5</v>
      </c>
      <c r="E4465" s="23">
        <v>13</v>
      </c>
      <c r="F4465" s="48">
        <f>Profiles!F4457</f>
        <v>2366</v>
      </c>
      <c r="G4465" s="48">
        <f>Profiles!G4457</f>
        <v>2682.7000000000003</v>
      </c>
      <c r="H4465" s="48">
        <f>Profiles!H4457</f>
        <v>1242.518</v>
      </c>
      <c r="I4465" s="24">
        <f t="shared" si="831"/>
        <v>6291.2180000000008</v>
      </c>
      <c r="J4465" s="49">
        <f>Profiles!L4457*'2019 Calculations'!$C$8</f>
        <v>241.12520286933349</v>
      </c>
      <c r="K4465" s="49">
        <f>Profiles!M4457*'2019 Calculations'!$C$9</f>
        <v>550.22445704227948</v>
      </c>
      <c r="L4465" s="49">
        <f t="shared" si="832"/>
        <v>5499.8683400883874</v>
      </c>
      <c r="M4465" s="49">
        <f>MIN(M4464-MIN(IF(L4465&gt;0,MIN(L4465,'2019 Calculations'!$C$10)),M4464)+MIN(IF(L4465&lt;0,-L4465),'2019 Calculations'!$C$10),'2019 Calculations'!$C$13)</f>
        <v>0</v>
      </c>
      <c r="N4465" s="49">
        <f t="shared" si="833"/>
        <v>0</v>
      </c>
      <c r="O4465" s="42">
        <f t="shared" si="834"/>
        <v>0</v>
      </c>
      <c r="Q4465" s="49">
        <f t="shared" si="835"/>
        <v>5499.8683400883874</v>
      </c>
      <c r="R4465" s="70">
        <f t="shared" si="836"/>
        <v>800</v>
      </c>
      <c r="S4465" s="70">
        <f t="shared" si="837"/>
        <v>1000</v>
      </c>
      <c r="T4465" s="70">
        <f t="shared" si="838"/>
        <v>3699.8683400883874</v>
      </c>
      <c r="U4465" s="70">
        <f t="shared" si="839"/>
        <v>0</v>
      </c>
      <c r="W4465" s="49">
        <f>MIN(MAX(W4464+MAX(MIN(SUM($R$5:$U$5)-L4465,'2019 Calculations'!$C$10),-'2019 Calculations'!$C$10),0),'2019 Calculations'!$C$13)</f>
        <v>0</v>
      </c>
      <c r="X4465" s="43">
        <f t="shared" si="830"/>
        <v>0</v>
      </c>
      <c r="Y4465" s="49">
        <f t="shared" si="840"/>
        <v>0</v>
      </c>
      <c r="AA4465">
        <f>Q4465/SUM($Q$13:$Q$8772)*3*'[1]PS 6'!$E$366</f>
        <v>5.1024527138369793</v>
      </c>
      <c r="AB4465" s="3">
        <f>J4465*'[1]PS 6'!$E$368</f>
        <v>964.50081147733397</v>
      </c>
      <c r="AC4465" s="3">
        <f t="shared" si="841"/>
        <v>-959.39835876349696</v>
      </c>
      <c r="AD4465" s="27">
        <f>AC4465*'[1]PS 6'!$E$365</f>
        <v>-191.87967175269941</v>
      </c>
      <c r="AE4465" s="27">
        <f>IF(AC4465&gt;0,AC4465*'[1]PS 6'!$E$365,[1]Data!AD4465*SUM([1]Data!M4465:P4465)/1000)</f>
        <v>0</v>
      </c>
    </row>
    <row r="4466" spans="2:31">
      <c r="B4466" s="23">
        <v>1</v>
      </c>
      <c r="C4466" s="23">
        <v>7</v>
      </c>
      <c r="D4466" s="23">
        <v>5</v>
      </c>
      <c r="E4466" s="23">
        <v>14</v>
      </c>
      <c r="F4466" s="48">
        <f>Profiles!F4458</f>
        <v>2622</v>
      </c>
      <c r="G4466" s="48">
        <f>Profiles!G4458</f>
        <v>2680.7</v>
      </c>
      <c r="H4466" s="48">
        <f>Profiles!H4458</f>
        <v>1242.518</v>
      </c>
      <c r="I4466" s="24">
        <f t="shared" si="831"/>
        <v>6545.2179999999998</v>
      </c>
      <c r="J4466" s="49">
        <f>Profiles!L4458*'2019 Calculations'!$C$8</f>
        <v>350.92328631876217</v>
      </c>
      <c r="K4466" s="49">
        <f>Profiles!M4458*'2019 Calculations'!$C$9</f>
        <v>488.54327271234894</v>
      </c>
      <c r="L4466" s="49">
        <f t="shared" si="832"/>
        <v>5705.7514409688893</v>
      </c>
      <c r="M4466" s="49">
        <f>MIN(M4465-MIN(IF(L4466&gt;0,MIN(L4466,'2019 Calculations'!$C$10)),M4465)+MIN(IF(L4466&lt;0,-L4466),'2019 Calculations'!$C$10),'2019 Calculations'!$C$13)</f>
        <v>0</v>
      </c>
      <c r="N4466" s="49">
        <f t="shared" si="833"/>
        <v>0</v>
      </c>
      <c r="O4466" s="42">
        <f t="shared" si="834"/>
        <v>0</v>
      </c>
      <c r="Q4466" s="49">
        <f t="shared" si="835"/>
        <v>5705.7514409688893</v>
      </c>
      <c r="R4466" s="70">
        <f t="shared" si="836"/>
        <v>800</v>
      </c>
      <c r="S4466" s="70">
        <f t="shared" si="837"/>
        <v>1000</v>
      </c>
      <c r="T4466" s="70">
        <f t="shared" si="838"/>
        <v>3905.7514409688893</v>
      </c>
      <c r="U4466" s="70">
        <f t="shared" si="839"/>
        <v>0</v>
      </c>
      <c r="W4466" s="49">
        <f>MIN(MAX(W4465+MAX(MIN(SUM($R$5:$U$5)-L4466,'2019 Calculations'!$C$10),-'2019 Calculations'!$C$10),0),'2019 Calculations'!$C$13)</f>
        <v>0</v>
      </c>
      <c r="X4466" s="43">
        <f t="shared" si="830"/>
        <v>0</v>
      </c>
      <c r="Y4466" s="49">
        <f t="shared" si="840"/>
        <v>0</v>
      </c>
      <c r="AA4466">
        <f>Q4466/SUM($Q$13:$Q$8772)*3*'[1]PS 6'!$E$366</f>
        <v>5.2934588837781327</v>
      </c>
      <c r="AB4466" s="3">
        <f>J4466*'[1]PS 6'!$E$368</f>
        <v>1403.6931452750487</v>
      </c>
      <c r="AC4466" s="3">
        <f t="shared" si="841"/>
        <v>-1398.3996863912705</v>
      </c>
      <c r="AD4466" s="27">
        <f>AC4466*'[1]PS 6'!$E$365</f>
        <v>-279.6799372782541</v>
      </c>
      <c r="AE4466" s="27">
        <f>IF(AC4466&gt;0,AC4466*'[1]PS 6'!$E$365,[1]Data!AD4466*SUM([1]Data!M4466:P4466)/1000)</f>
        <v>0</v>
      </c>
    </row>
    <row r="4467" spans="2:31">
      <c r="B4467" s="23">
        <v>1</v>
      </c>
      <c r="C4467" s="23">
        <v>7</v>
      </c>
      <c r="D4467" s="23">
        <v>5</v>
      </c>
      <c r="E4467" s="23">
        <v>15</v>
      </c>
      <c r="F4467" s="48">
        <f>Profiles!F4459</f>
        <v>2822</v>
      </c>
      <c r="G4467" s="48">
        <f>Profiles!G4459</f>
        <v>2680.1</v>
      </c>
      <c r="H4467" s="48">
        <f>Profiles!H4459</f>
        <v>1242.518</v>
      </c>
      <c r="I4467" s="24">
        <f t="shared" si="831"/>
        <v>6744.6180000000004</v>
      </c>
      <c r="J4467" s="49">
        <f>Profiles!L4459*'2019 Calculations'!$C$8</f>
        <v>452.10975538000031</v>
      </c>
      <c r="K4467" s="49">
        <f>Profiles!M4459*'2019 Calculations'!$C$9</f>
        <v>436.82786409175253</v>
      </c>
      <c r="L4467" s="49">
        <f t="shared" si="832"/>
        <v>5855.680380528248</v>
      </c>
      <c r="M4467" s="49">
        <f>MIN(M4466-MIN(IF(L4467&gt;0,MIN(L4467,'2019 Calculations'!$C$10)),M4466)+MIN(IF(L4467&lt;0,-L4467),'2019 Calculations'!$C$10),'2019 Calculations'!$C$13)</f>
        <v>0</v>
      </c>
      <c r="N4467" s="49">
        <f t="shared" si="833"/>
        <v>0</v>
      </c>
      <c r="O4467" s="42">
        <f t="shared" si="834"/>
        <v>0</v>
      </c>
      <c r="Q4467" s="49">
        <f t="shared" si="835"/>
        <v>5855.680380528248</v>
      </c>
      <c r="R4467" s="70">
        <f t="shared" si="836"/>
        <v>800</v>
      </c>
      <c r="S4467" s="70">
        <f t="shared" si="837"/>
        <v>1000</v>
      </c>
      <c r="T4467" s="70">
        <f t="shared" si="838"/>
        <v>4000</v>
      </c>
      <c r="U4467" s="70">
        <f t="shared" si="839"/>
        <v>55.680380528247952</v>
      </c>
      <c r="W4467" s="49">
        <f>MIN(MAX(W4466+MAX(MIN(SUM($R$5:$U$5)-L4467,'2019 Calculations'!$C$10),-'2019 Calculations'!$C$10),0),'2019 Calculations'!$C$13)</f>
        <v>0</v>
      </c>
      <c r="X4467" s="43">
        <f t="shared" si="830"/>
        <v>0</v>
      </c>
      <c r="Y4467" s="49">
        <f t="shared" si="840"/>
        <v>0</v>
      </c>
      <c r="AA4467">
        <f>Q4467/SUM($Q$13:$Q$8772)*3*'[1]PS 6'!$E$366</f>
        <v>5.4325540906508589</v>
      </c>
      <c r="AB4467" s="3">
        <f>J4467*'[1]PS 6'!$E$368</f>
        <v>1808.4390215200012</v>
      </c>
      <c r="AC4467" s="3">
        <f t="shared" si="841"/>
        <v>-1803.0064674293503</v>
      </c>
      <c r="AD4467" s="27">
        <f>AC4467*'[1]PS 6'!$E$365</f>
        <v>-360.60129348587009</v>
      </c>
      <c r="AE4467" s="27">
        <f>IF(AC4467&gt;0,AC4467*'[1]PS 6'!$E$365,[1]Data!AD4467*SUM([1]Data!M4467:P4467)/1000)</f>
        <v>4.0572197675673487E-2</v>
      </c>
    </row>
    <row r="4468" spans="2:31">
      <c r="B4468" s="23">
        <v>1</v>
      </c>
      <c r="C4468" s="23">
        <v>7</v>
      </c>
      <c r="D4468" s="23">
        <v>5</v>
      </c>
      <c r="E4468" s="23">
        <v>16</v>
      </c>
      <c r="F4468" s="48">
        <f>Profiles!F4460</f>
        <v>3272.0000000000005</v>
      </c>
      <c r="G4468" s="48">
        <f>Profiles!G4460</f>
        <v>2674.2000000000003</v>
      </c>
      <c r="H4468" s="48">
        <f>Profiles!H4460</f>
        <v>1242.518</v>
      </c>
      <c r="I4468" s="24">
        <f t="shared" si="831"/>
        <v>7188.7180000000008</v>
      </c>
      <c r="J4468" s="49">
        <f>Profiles!L4460*'2019 Calculations'!$C$8</f>
        <v>490.86202012685749</v>
      </c>
      <c r="K4468" s="49">
        <f>Profiles!M4460*'2019 Calculations'!$C$9</f>
        <v>344.24595623430031</v>
      </c>
      <c r="L4468" s="49">
        <f t="shared" si="832"/>
        <v>6353.6100236388429</v>
      </c>
      <c r="M4468" s="49">
        <f>MIN(M4467-MIN(IF(L4468&gt;0,MIN(L4468,'2019 Calculations'!$C$10)),M4467)+MIN(IF(L4468&lt;0,-L4468),'2019 Calculations'!$C$10),'2019 Calculations'!$C$13)</f>
        <v>0</v>
      </c>
      <c r="N4468" s="49">
        <f t="shared" si="833"/>
        <v>0</v>
      </c>
      <c r="O4468" s="42">
        <f t="shared" si="834"/>
        <v>0</v>
      </c>
      <c r="Q4468" s="49">
        <f t="shared" si="835"/>
        <v>6353.6100236388429</v>
      </c>
      <c r="R4468" s="70">
        <f t="shared" si="836"/>
        <v>800</v>
      </c>
      <c r="S4468" s="70">
        <f t="shared" si="837"/>
        <v>1000</v>
      </c>
      <c r="T4468" s="70">
        <f t="shared" si="838"/>
        <v>4000</v>
      </c>
      <c r="U4468" s="70">
        <f t="shared" si="839"/>
        <v>553.6100236388429</v>
      </c>
      <c r="W4468" s="49">
        <f>MIN(MAX(W4467+MAX(MIN(SUM($R$5:$U$5)-L4468,'2019 Calculations'!$C$10),-'2019 Calculations'!$C$10),0),'2019 Calculations'!$C$13)</f>
        <v>0</v>
      </c>
      <c r="X4468" s="43">
        <f t="shared" si="830"/>
        <v>0</v>
      </c>
      <c r="Y4468" s="49">
        <f t="shared" si="840"/>
        <v>0</v>
      </c>
      <c r="AA4468">
        <f>Q4468/SUM($Q$13:$Q$8772)*3*'[1]PS 6'!$E$366</f>
        <v>5.8945037777498603</v>
      </c>
      <c r="AB4468" s="3">
        <f>J4468*'[1]PS 6'!$E$368</f>
        <v>1963.4480805074299</v>
      </c>
      <c r="AC4468" s="3">
        <f t="shared" si="841"/>
        <v>-1957.5535767296801</v>
      </c>
      <c r="AD4468" s="27">
        <f>AC4468*'[1]PS 6'!$E$365</f>
        <v>-391.51071534593603</v>
      </c>
      <c r="AE4468" s="27">
        <f>IF(AC4468&gt;0,AC4468*'[1]PS 6'!$E$365,[1]Data!AD4468*SUM([1]Data!M4468:P4468)/1000)</f>
        <v>-5.9450729414916277E-3</v>
      </c>
    </row>
    <row r="4469" spans="2:31">
      <c r="B4469" s="23">
        <v>1</v>
      </c>
      <c r="C4469" s="23">
        <v>7</v>
      </c>
      <c r="D4469" s="23">
        <v>5</v>
      </c>
      <c r="E4469" s="23">
        <v>17</v>
      </c>
      <c r="F4469" s="48">
        <f>Profiles!F4461</f>
        <v>3793.9999999999995</v>
      </c>
      <c r="G4469" s="48">
        <f>Profiles!G4461</f>
        <v>2386.6999999999998</v>
      </c>
      <c r="H4469" s="48">
        <f>Profiles!H4461</f>
        <v>630.34300000000007</v>
      </c>
      <c r="I4469" s="24">
        <f t="shared" si="831"/>
        <v>6811.0429999999988</v>
      </c>
      <c r="J4469" s="49">
        <f>Profiles!L4461*'2019 Calculations'!$C$8</f>
        <v>497.32073091800038</v>
      </c>
      <c r="K4469" s="49">
        <f>Profiles!M4461*'2019 Calculations'!$C$9</f>
        <v>249.35856923588196</v>
      </c>
      <c r="L4469" s="49">
        <f t="shared" si="832"/>
        <v>6064.3636998461161</v>
      </c>
      <c r="M4469" s="49">
        <f>MIN(M4468-MIN(IF(L4469&gt;0,MIN(L4469,'2019 Calculations'!$C$10)),M4468)+MIN(IF(L4469&lt;0,-L4469),'2019 Calculations'!$C$10),'2019 Calculations'!$C$13)</f>
        <v>0</v>
      </c>
      <c r="N4469" s="49">
        <f t="shared" si="833"/>
        <v>0</v>
      </c>
      <c r="O4469" s="42">
        <f t="shared" si="834"/>
        <v>0</v>
      </c>
      <c r="Q4469" s="49">
        <f t="shared" si="835"/>
        <v>6064.3636998461161</v>
      </c>
      <c r="R4469" s="70">
        <f t="shared" si="836"/>
        <v>800</v>
      </c>
      <c r="S4469" s="70">
        <f t="shared" si="837"/>
        <v>1000</v>
      </c>
      <c r="T4469" s="70">
        <f t="shared" si="838"/>
        <v>4000</v>
      </c>
      <c r="U4469" s="70">
        <f t="shared" si="839"/>
        <v>264.36369984611611</v>
      </c>
      <c r="W4469" s="49">
        <f>MIN(MAX(W4468+MAX(MIN(SUM($R$5:$U$5)-L4469,'2019 Calculations'!$C$10),-'2019 Calculations'!$C$10),0),'2019 Calculations'!$C$13)</f>
        <v>0</v>
      </c>
      <c r="X4469" s="43">
        <f t="shared" si="830"/>
        <v>0</v>
      </c>
      <c r="Y4469" s="49">
        <f t="shared" si="840"/>
        <v>0</v>
      </c>
      <c r="AA4469">
        <f>Q4469/SUM($Q$13:$Q$8772)*3*'[1]PS 6'!$E$366</f>
        <v>5.6261581377195293</v>
      </c>
      <c r="AB4469" s="3">
        <f>J4469*'[1]PS 6'!$E$368</f>
        <v>1989.2829236720015</v>
      </c>
      <c r="AC4469" s="3">
        <f t="shared" si="841"/>
        <v>-1983.6567655342819</v>
      </c>
      <c r="AD4469" s="27">
        <f>AC4469*'[1]PS 6'!$E$365</f>
        <v>-396.73135310685643</v>
      </c>
      <c r="AE4469" s="27">
        <f>IF(AC4469&gt;0,AC4469*'[1]PS 6'!$E$365,[1]Data!AD4469*SUM([1]Data!M4469:P4469)/1000)</f>
        <v>1.1186206437431531E-2</v>
      </c>
    </row>
    <row r="4470" spans="2:31">
      <c r="B4470" s="23">
        <v>1</v>
      </c>
      <c r="C4470" s="23">
        <v>7</v>
      </c>
      <c r="D4470" s="23">
        <v>5</v>
      </c>
      <c r="E4470" s="23">
        <v>18</v>
      </c>
      <c r="F4470" s="48">
        <f>Profiles!F4462</f>
        <v>3793.9999999999995</v>
      </c>
      <c r="G4470" s="48">
        <f>Profiles!G4462</f>
        <v>2005.8999999999996</v>
      </c>
      <c r="H4470" s="48">
        <f>Profiles!H4462</f>
        <v>615.63599999999997</v>
      </c>
      <c r="I4470" s="24">
        <f t="shared" si="831"/>
        <v>6415.5360000000001</v>
      </c>
      <c r="J4470" s="49">
        <f>Profiles!L4462*'2019 Calculations'!$C$8</f>
        <v>497.32073091800038</v>
      </c>
      <c r="K4470" s="49">
        <f>Profiles!M4462*'2019 Calculations'!$C$9</f>
        <v>127.41345905474708</v>
      </c>
      <c r="L4470" s="49">
        <f t="shared" si="832"/>
        <v>5790.801810027252</v>
      </c>
      <c r="M4470" s="49">
        <f>MIN(M4469-MIN(IF(L4470&gt;0,MIN(L4470,'2019 Calculations'!$C$10)),M4469)+MIN(IF(L4470&lt;0,-L4470),'2019 Calculations'!$C$10),'2019 Calculations'!$C$13)</f>
        <v>0</v>
      </c>
      <c r="N4470" s="49">
        <f t="shared" si="833"/>
        <v>0</v>
      </c>
      <c r="O4470" s="42">
        <f t="shared" si="834"/>
        <v>0</v>
      </c>
      <c r="Q4470" s="49">
        <f t="shared" si="835"/>
        <v>5790.801810027252</v>
      </c>
      <c r="R4470" s="70">
        <f t="shared" si="836"/>
        <v>800</v>
      </c>
      <c r="S4470" s="70">
        <f t="shared" si="837"/>
        <v>1000</v>
      </c>
      <c r="T4470" s="70">
        <f t="shared" si="838"/>
        <v>3990.801810027252</v>
      </c>
      <c r="U4470" s="70">
        <f t="shared" si="839"/>
        <v>0</v>
      </c>
      <c r="W4470" s="49">
        <f>MIN(MAX(W4469+MAX(MIN(SUM($R$5:$U$5)-L4470,'2019 Calculations'!$C$10),-'2019 Calculations'!$C$10),0),'2019 Calculations'!$C$13)</f>
        <v>0</v>
      </c>
      <c r="X4470" s="43">
        <f t="shared" si="830"/>
        <v>0</v>
      </c>
      <c r="Y4470" s="49">
        <f t="shared" si="840"/>
        <v>0</v>
      </c>
      <c r="AA4470">
        <f>Q4470/SUM($Q$13:$Q$8772)*3*'[1]PS 6'!$E$366</f>
        <v>5.3723635883237879</v>
      </c>
      <c r="AB4470" s="3">
        <f>J4470*'[1]PS 6'!$E$368</f>
        <v>1989.2829236720015</v>
      </c>
      <c r="AC4470" s="3">
        <f t="shared" si="841"/>
        <v>-1983.9105600836776</v>
      </c>
      <c r="AD4470" s="27">
        <f>AC4470*'[1]PS 6'!$E$365</f>
        <v>-396.78211201673554</v>
      </c>
      <c r="AE4470" s="27">
        <f>IF(AC4470&gt;0,AC4470*'[1]PS 6'!$E$365,[1]Data!AD4470*SUM([1]Data!M4470:P4470)/1000)</f>
        <v>6.66870731286585E-2</v>
      </c>
    </row>
    <row r="4471" spans="2:31">
      <c r="B4471" s="23">
        <v>1</v>
      </c>
      <c r="C4471" s="23">
        <v>7</v>
      </c>
      <c r="D4471" s="23">
        <v>5</v>
      </c>
      <c r="E4471" s="23">
        <v>19</v>
      </c>
      <c r="F4471" s="48">
        <f>Profiles!F4463</f>
        <v>3694</v>
      </c>
      <c r="G4471" s="48">
        <f>Profiles!G4463</f>
        <v>2020.7</v>
      </c>
      <c r="H4471" s="48">
        <f>Profiles!H4463</f>
        <v>600</v>
      </c>
      <c r="I4471" s="24">
        <f t="shared" si="831"/>
        <v>6314.7</v>
      </c>
      <c r="J4471" s="49">
        <f>Profiles!L4463*'2019 Calculations'!$C$8</f>
        <v>454.26265897704798</v>
      </c>
      <c r="K4471" s="49">
        <f>Profiles!M4463*'2019 Calculations'!$C$9</f>
        <v>28.415781507607957</v>
      </c>
      <c r="L4471" s="49">
        <f t="shared" si="832"/>
        <v>5832.0215595153441</v>
      </c>
      <c r="M4471" s="49">
        <f>MIN(M4470-MIN(IF(L4471&gt;0,MIN(L4471,'2019 Calculations'!$C$10)),M4470)+MIN(IF(L4471&lt;0,-L4471),'2019 Calculations'!$C$10),'2019 Calculations'!$C$13)</f>
        <v>0</v>
      </c>
      <c r="N4471" s="49">
        <f t="shared" si="833"/>
        <v>0</v>
      </c>
      <c r="O4471" s="42">
        <f t="shared" si="834"/>
        <v>0</v>
      </c>
      <c r="Q4471" s="49">
        <f t="shared" si="835"/>
        <v>5832.0215595153441</v>
      </c>
      <c r="R4471" s="70">
        <f t="shared" si="836"/>
        <v>800</v>
      </c>
      <c r="S4471" s="70">
        <f t="shared" si="837"/>
        <v>1000</v>
      </c>
      <c r="T4471" s="70">
        <f t="shared" si="838"/>
        <v>4000</v>
      </c>
      <c r="U4471" s="70">
        <f t="shared" si="839"/>
        <v>32.021559515344052</v>
      </c>
      <c r="W4471" s="49">
        <f>MIN(MAX(W4470+MAX(MIN(SUM($R$5:$U$5)-L4471,'2019 Calculations'!$C$10),-'2019 Calculations'!$C$10),0),'2019 Calculations'!$C$13)</f>
        <v>0</v>
      </c>
      <c r="X4471" s="43">
        <f t="shared" si="830"/>
        <v>0</v>
      </c>
      <c r="Y4471" s="49">
        <f t="shared" si="840"/>
        <v>0</v>
      </c>
      <c r="AA4471">
        <f>Q4471/SUM($Q$13:$Q$8772)*3*'[1]PS 6'!$E$366</f>
        <v>5.4106048351380371</v>
      </c>
      <c r="AB4471" s="3">
        <f>J4471*'[1]PS 6'!$E$368</f>
        <v>1817.0506359081919</v>
      </c>
      <c r="AC4471" s="3">
        <f t="shared" si="841"/>
        <v>-1811.6400310730539</v>
      </c>
      <c r="AD4471" s="27">
        <f>AC4471*'[1]PS 6'!$E$365</f>
        <v>-362.32800621461081</v>
      </c>
      <c r="AE4471" s="27">
        <f>IF(AC4471&gt;0,AC4471*'[1]PS 6'!$E$365,[1]Data!AD4471*SUM([1]Data!M4471:P4471)/1000)</f>
        <v>0.13737212099177104</v>
      </c>
    </row>
    <row r="4472" spans="2:31">
      <c r="B4472" s="23">
        <v>1</v>
      </c>
      <c r="C4472" s="23">
        <v>7</v>
      </c>
      <c r="D4472" s="23">
        <v>5</v>
      </c>
      <c r="E4472" s="23">
        <v>20</v>
      </c>
      <c r="F4472" s="48">
        <f>Profiles!F4464</f>
        <v>3880.0000000000005</v>
      </c>
      <c r="G4472" s="48">
        <f>Profiles!G4464</f>
        <v>1733.2999999999997</v>
      </c>
      <c r="H4472" s="48">
        <f>Profiles!H4464</f>
        <v>600</v>
      </c>
      <c r="I4472" s="24">
        <f t="shared" si="831"/>
        <v>6213.3</v>
      </c>
      <c r="J4472" s="49">
        <f>Profiles!L4464*'2019 Calculations'!$C$8</f>
        <v>477.94459854457176</v>
      </c>
      <c r="K4472" s="49">
        <f>Profiles!M4464*'2019 Calculations'!$C$9</f>
        <v>0.17256000445399383</v>
      </c>
      <c r="L4472" s="49">
        <f t="shared" si="832"/>
        <v>5735.1828414509746</v>
      </c>
      <c r="M4472" s="49">
        <f>MIN(M4471-MIN(IF(L4472&gt;0,MIN(L4472,'2019 Calculations'!$C$10)),M4471)+MIN(IF(L4472&lt;0,-L4472),'2019 Calculations'!$C$10),'2019 Calculations'!$C$13)</f>
        <v>0</v>
      </c>
      <c r="N4472" s="49">
        <f t="shared" si="833"/>
        <v>0</v>
      </c>
      <c r="O4472" s="42">
        <f t="shared" si="834"/>
        <v>0</v>
      </c>
      <c r="Q4472" s="49">
        <f t="shared" si="835"/>
        <v>5735.1828414509746</v>
      </c>
      <c r="R4472" s="70">
        <f t="shared" si="836"/>
        <v>800</v>
      </c>
      <c r="S4472" s="70">
        <f t="shared" si="837"/>
        <v>1000</v>
      </c>
      <c r="T4472" s="70">
        <f t="shared" si="838"/>
        <v>3935.1828414509746</v>
      </c>
      <c r="U4472" s="70">
        <f t="shared" si="839"/>
        <v>0</v>
      </c>
      <c r="W4472" s="49">
        <f>MIN(MAX(W4471+MAX(MIN(SUM($R$5:$U$5)-L4472,'2019 Calculations'!$C$10),-'2019 Calculations'!$C$10),0),'2019 Calculations'!$C$13)</f>
        <v>0</v>
      </c>
      <c r="X4472" s="43">
        <f t="shared" si="830"/>
        <v>0</v>
      </c>
      <c r="Y4472" s="49">
        <f t="shared" si="840"/>
        <v>0</v>
      </c>
      <c r="AA4472">
        <f>Q4472/SUM($Q$13:$Q$8772)*3*'[1]PS 6'!$E$366</f>
        <v>5.3207635972686793</v>
      </c>
      <c r="AB4472" s="3">
        <f>J4472*'[1]PS 6'!$E$368</f>
        <v>1911.778394178287</v>
      </c>
      <c r="AC4472" s="3">
        <f t="shared" si="841"/>
        <v>-1906.4576305810183</v>
      </c>
      <c r="AD4472" s="27">
        <f>AC4472*'[1]PS 6'!$E$365</f>
        <v>-381.29152611620367</v>
      </c>
      <c r="AE4472" s="27">
        <f>IF(AC4472&gt;0,AC4472*'[1]PS 6'!$E$365,[1]Data!AD4472*SUM([1]Data!M4472:P4472)/1000)</f>
        <v>8.6922551063876613E-2</v>
      </c>
    </row>
    <row r="4473" spans="2:31">
      <c r="B4473" s="23">
        <v>1</v>
      </c>
      <c r="C4473" s="23">
        <v>7</v>
      </c>
      <c r="D4473" s="23">
        <v>5</v>
      </c>
      <c r="E4473" s="23">
        <v>21</v>
      </c>
      <c r="F4473" s="48">
        <f>Profiles!F4465</f>
        <v>4038.0000000000005</v>
      </c>
      <c r="G4473" s="48">
        <f>Profiles!G4465</f>
        <v>1739.6000000000001</v>
      </c>
      <c r="H4473" s="48">
        <f>Profiles!H4465</f>
        <v>600</v>
      </c>
      <c r="I4473" s="24">
        <f t="shared" si="831"/>
        <v>6377.6</v>
      </c>
      <c r="J4473" s="49">
        <f>Profiles!L4465*'2019 Calculations'!$C$8</f>
        <v>579.1310676058099</v>
      </c>
      <c r="K4473" s="49">
        <f>Profiles!M4465*'2019 Calculations'!$C$9</f>
        <v>0</v>
      </c>
      <c r="L4473" s="49">
        <f t="shared" si="832"/>
        <v>5798.4689323941902</v>
      </c>
      <c r="M4473" s="49">
        <f>MIN(M4472-MIN(IF(L4473&gt;0,MIN(L4473,'2019 Calculations'!$C$10)),M4472)+MIN(IF(L4473&lt;0,-L4473),'2019 Calculations'!$C$10),'2019 Calculations'!$C$13)</f>
        <v>0</v>
      </c>
      <c r="N4473" s="49">
        <f t="shared" si="833"/>
        <v>0</v>
      </c>
      <c r="O4473" s="42">
        <f t="shared" si="834"/>
        <v>0</v>
      </c>
      <c r="Q4473" s="49">
        <f t="shared" si="835"/>
        <v>5798.4689323941902</v>
      </c>
      <c r="R4473" s="70">
        <f t="shared" si="836"/>
        <v>800</v>
      </c>
      <c r="S4473" s="70">
        <f t="shared" si="837"/>
        <v>1000</v>
      </c>
      <c r="T4473" s="70">
        <f t="shared" si="838"/>
        <v>3998.4689323941902</v>
      </c>
      <c r="U4473" s="70">
        <f t="shared" si="839"/>
        <v>0</v>
      </c>
      <c r="W4473" s="49">
        <f>MIN(MAX(W4472+MAX(MIN(SUM($R$5:$U$5)-L4473,'2019 Calculations'!$C$10),-'2019 Calculations'!$C$10),0),'2019 Calculations'!$C$13)</f>
        <v>0</v>
      </c>
      <c r="X4473" s="43">
        <f t="shared" si="830"/>
        <v>0</v>
      </c>
      <c r="Y4473" s="49">
        <f t="shared" si="840"/>
        <v>0</v>
      </c>
      <c r="AA4473">
        <f>Q4473/SUM($Q$13:$Q$8772)*3*'[1]PS 6'!$E$366</f>
        <v>5.3794766912036067</v>
      </c>
      <c r="AB4473" s="3">
        <f>J4473*'[1]PS 6'!$E$368</f>
        <v>2316.5242704232396</v>
      </c>
      <c r="AC4473" s="3">
        <f t="shared" si="841"/>
        <v>-2311.1447937320359</v>
      </c>
      <c r="AD4473" s="27">
        <f>AC4473*'[1]PS 6'!$E$365</f>
        <v>-462.22895874640722</v>
      </c>
      <c r="AE4473" s="27">
        <f>IF(AC4473&gt;0,AC4473*'[1]PS 6'!$E$365,[1]Data!AD4473*SUM([1]Data!M4473:P4473)/1000)</f>
        <v>6.82423151688413E-2</v>
      </c>
    </row>
    <row r="4474" spans="2:31">
      <c r="B4474" s="23">
        <v>1</v>
      </c>
      <c r="C4474" s="23">
        <v>7</v>
      </c>
      <c r="D4474" s="23">
        <v>5</v>
      </c>
      <c r="E4474" s="23">
        <v>22</v>
      </c>
      <c r="F4474" s="48">
        <f>Profiles!F4466</f>
        <v>3340</v>
      </c>
      <c r="G4474" s="48">
        <f>Profiles!G4466</f>
        <v>498.4</v>
      </c>
      <c r="H4474" s="48">
        <f>Profiles!H4466</f>
        <v>600</v>
      </c>
      <c r="I4474" s="24">
        <f t="shared" si="831"/>
        <v>4438.3999999999996</v>
      </c>
      <c r="J4474" s="49">
        <f>Profiles!L4466*'2019 Calculations'!$C$8</f>
        <v>600.66010357628613</v>
      </c>
      <c r="K4474" s="49">
        <f>Profiles!M4466*'2019 Calculations'!$C$9</f>
        <v>0</v>
      </c>
      <c r="L4474" s="49">
        <f t="shared" si="832"/>
        <v>3837.7398964237136</v>
      </c>
      <c r="M4474" s="49">
        <f>MIN(M4473-MIN(IF(L4474&gt;0,MIN(L4474,'2019 Calculations'!$C$10)),M4473)+MIN(IF(L4474&lt;0,-L4474),'2019 Calculations'!$C$10),'2019 Calculations'!$C$13)</f>
        <v>0</v>
      </c>
      <c r="N4474" s="49">
        <f t="shared" si="833"/>
        <v>0</v>
      </c>
      <c r="O4474" s="42">
        <f t="shared" si="834"/>
        <v>0</v>
      </c>
      <c r="Q4474" s="49">
        <f t="shared" si="835"/>
        <v>3837.7398964237136</v>
      </c>
      <c r="R4474" s="70">
        <f t="shared" si="836"/>
        <v>800</v>
      </c>
      <c r="S4474" s="70">
        <f t="shared" si="837"/>
        <v>1000</v>
      </c>
      <c r="T4474" s="70">
        <f t="shared" si="838"/>
        <v>2037.7398964237136</v>
      </c>
      <c r="U4474" s="70">
        <f t="shared" si="839"/>
        <v>0</v>
      </c>
      <c r="W4474" s="49">
        <f>MIN(MAX(W4473+MAX(MIN(SUM($R$5:$U$5)-L4474,'2019 Calculations'!$C$10),-'2019 Calculations'!$C$10),0),'2019 Calculations'!$C$13)</f>
        <v>0</v>
      </c>
      <c r="X4474" s="43">
        <f t="shared" si="830"/>
        <v>0</v>
      </c>
      <c r="Y4474" s="49">
        <f t="shared" si="840"/>
        <v>0</v>
      </c>
      <c r="AA4474">
        <f>Q4474/SUM($Q$13:$Q$8772)*3*'[1]PS 6'!$E$366</f>
        <v>3.5604282027582008</v>
      </c>
      <c r="AB4474" s="3">
        <f>J4474*'[1]PS 6'!$E$368</f>
        <v>2402.6404143051445</v>
      </c>
      <c r="AC4474" s="3">
        <f t="shared" si="841"/>
        <v>-2399.0799861023866</v>
      </c>
      <c r="AD4474" s="27">
        <f>AC4474*'[1]PS 6'!$E$365</f>
        <v>-479.81599722047736</v>
      </c>
      <c r="AE4474" s="27">
        <f>IF(AC4474&gt;0,AC4474*'[1]PS 6'!$E$365,[1]Data!AD4474*SUM([1]Data!M4474:P4474)/1000)</f>
        <v>5.1403854335541593E-2</v>
      </c>
    </row>
    <row r="4475" spans="2:31">
      <c r="B4475" s="23">
        <v>1</v>
      </c>
      <c r="C4475" s="23">
        <v>7</v>
      </c>
      <c r="D4475" s="23">
        <v>5</v>
      </c>
      <c r="E4475" s="23">
        <v>23</v>
      </c>
      <c r="F4475" s="48">
        <f>Profiles!F4467</f>
        <v>2518</v>
      </c>
      <c r="G4475" s="48">
        <f>Profiles!G4467</f>
        <v>448.50000000000006</v>
      </c>
      <c r="H4475" s="48">
        <f>Profiles!H4467</f>
        <v>600</v>
      </c>
      <c r="I4475" s="24">
        <f t="shared" si="831"/>
        <v>3566.5</v>
      </c>
      <c r="J4475" s="49">
        <f>Profiles!L4467*'2019 Calculations'!$C$8</f>
        <v>445.65104458885747</v>
      </c>
      <c r="K4475" s="49">
        <f>Profiles!M4467*'2019 Calculations'!$C$9</f>
        <v>0</v>
      </c>
      <c r="L4475" s="49">
        <f t="shared" si="832"/>
        <v>3120.8489554111425</v>
      </c>
      <c r="M4475" s="49">
        <f>MIN(M4474-MIN(IF(L4475&gt;0,MIN(L4475,'2019 Calculations'!$C$10)),M4474)+MIN(IF(L4475&lt;0,-L4475),'2019 Calculations'!$C$10),'2019 Calculations'!$C$13)</f>
        <v>0</v>
      </c>
      <c r="N4475" s="49">
        <f t="shared" si="833"/>
        <v>0</v>
      </c>
      <c r="O4475" s="42">
        <f t="shared" si="834"/>
        <v>0</v>
      </c>
      <c r="Q4475" s="49">
        <f t="shared" si="835"/>
        <v>3120.8489554111425</v>
      </c>
      <c r="R4475" s="70">
        <f t="shared" si="836"/>
        <v>800</v>
      </c>
      <c r="S4475" s="70">
        <f t="shared" si="837"/>
        <v>1000</v>
      </c>
      <c r="T4475" s="70">
        <f t="shared" si="838"/>
        <v>1320.8489554111425</v>
      </c>
      <c r="U4475" s="70">
        <f t="shared" si="839"/>
        <v>0</v>
      </c>
      <c r="W4475" s="49">
        <f>MIN(MAX(W4474+MAX(MIN(SUM($R$5:$U$5)-L4475,'2019 Calculations'!$C$10),-'2019 Calculations'!$C$10),0),'2019 Calculations'!$C$13)</f>
        <v>0</v>
      </c>
      <c r="X4475" s="43">
        <f t="shared" si="830"/>
        <v>0</v>
      </c>
      <c r="Y4475" s="49">
        <f t="shared" si="840"/>
        <v>0</v>
      </c>
      <c r="AA4475">
        <f>Q4475/SUM($Q$13:$Q$8772)*3*'[1]PS 6'!$E$366</f>
        <v>2.8953391676566893</v>
      </c>
      <c r="AB4475" s="3">
        <f>J4475*'[1]PS 6'!$E$368</f>
        <v>1782.6041783554299</v>
      </c>
      <c r="AC4475" s="3">
        <f t="shared" si="841"/>
        <v>-1779.7088391877733</v>
      </c>
      <c r="AD4475" s="27">
        <f>AC4475*'[1]PS 6'!$E$365</f>
        <v>-355.94176783755466</v>
      </c>
      <c r="AE4475" s="27">
        <f>IF(AC4475&gt;0,AC4475*'[1]PS 6'!$E$365,[1]Data!AD4475*SUM([1]Data!M4475:P4475)/1000)</f>
        <v>3.9171985698229175E-2</v>
      </c>
    </row>
    <row r="4476" spans="2:31">
      <c r="B4476" s="23">
        <v>1</v>
      </c>
      <c r="C4476" s="23">
        <v>7</v>
      </c>
      <c r="D4476" s="23">
        <v>5</v>
      </c>
      <c r="E4476" s="23">
        <v>24</v>
      </c>
      <c r="F4476" s="48">
        <f>Profiles!F4468</f>
        <v>1692</v>
      </c>
      <c r="G4476" s="48">
        <f>Profiles!G4468</f>
        <v>448.50000000000006</v>
      </c>
      <c r="H4476" s="48">
        <f>Profiles!H4468</f>
        <v>600</v>
      </c>
      <c r="I4476" s="24">
        <f t="shared" si="831"/>
        <v>2740.5</v>
      </c>
      <c r="J4476" s="49">
        <f>Profiles!L4468*'2019 Calculations'!$C$8</f>
        <v>363.84070790104789</v>
      </c>
      <c r="K4476" s="49">
        <f>Profiles!M4468*'2019 Calculations'!$C$9</f>
        <v>0</v>
      </c>
      <c r="L4476" s="49">
        <f t="shared" si="832"/>
        <v>2376.6592920989519</v>
      </c>
      <c r="M4476" s="49">
        <f>MIN(M4475-MIN(IF(L4476&gt;0,MIN(L4476,'2019 Calculations'!$C$10)),M4475)+MIN(IF(L4476&lt;0,-L4476),'2019 Calculations'!$C$10),'2019 Calculations'!$C$13)</f>
        <v>0</v>
      </c>
      <c r="N4476" s="49">
        <f t="shared" si="833"/>
        <v>0</v>
      </c>
      <c r="O4476" s="42">
        <f t="shared" si="834"/>
        <v>0</v>
      </c>
      <c r="Q4476" s="49">
        <f t="shared" si="835"/>
        <v>2376.6592920989519</v>
      </c>
      <c r="R4476" s="70">
        <f t="shared" si="836"/>
        <v>800</v>
      </c>
      <c r="S4476" s="70">
        <f t="shared" si="837"/>
        <v>1000</v>
      </c>
      <c r="T4476" s="70">
        <f t="shared" si="838"/>
        <v>576.65929209895194</v>
      </c>
      <c r="U4476" s="70">
        <f t="shared" si="839"/>
        <v>0</v>
      </c>
      <c r="W4476" s="49">
        <f>MIN(MAX(W4475+MAX(MIN(SUM($R$5:$U$5)-L4476,'2019 Calculations'!$C$10),-'2019 Calculations'!$C$10),0),'2019 Calculations'!$C$13)</f>
        <v>0</v>
      </c>
      <c r="X4476" s="43">
        <f t="shared" si="830"/>
        <v>0</v>
      </c>
      <c r="Y4476" s="49">
        <f t="shared" si="840"/>
        <v>0</v>
      </c>
      <c r="AA4476">
        <f>Q4476/SUM($Q$13:$Q$8772)*3*'[1]PS 6'!$E$366</f>
        <v>2.2049239918061905</v>
      </c>
      <c r="AB4476" s="3">
        <f>J4476*'[1]PS 6'!$E$368</f>
        <v>1455.3628316041916</v>
      </c>
      <c r="AC4476" s="3">
        <f t="shared" si="841"/>
        <v>-1453.1579076123853</v>
      </c>
      <c r="AD4476" s="27">
        <f>AC4476*'[1]PS 6'!$E$365</f>
        <v>-290.63158152247706</v>
      </c>
      <c r="AE4476" s="27">
        <f>IF(AC4476&gt;0,AC4476*'[1]PS 6'!$E$365,[1]Data!AD4476*SUM([1]Data!M4476:P4476)/1000)</f>
        <v>3.6830230771336701E-2</v>
      </c>
    </row>
    <row r="4477" spans="2:31">
      <c r="B4477" s="23">
        <v>1</v>
      </c>
      <c r="C4477" s="23">
        <v>7</v>
      </c>
      <c r="D4477" s="23">
        <v>6</v>
      </c>
      <c r="E4477" s="23">
        <v>1</v>
      </c>
      <c r="F4477" s="48">
        <f>Profiles!F4469</f>
        <v>1334</v>
      </c>
      <c r="G4477" s="48">
        <f>Profiles!G4469</f>
        <v>448.50000000000006</v>
      </c>
      <c r="H4477" s="48">
        <f>Profiles!H4469</f>
        <v>600</v>
      </c>
      <c r="I4477" s="24">
        <f t="shared" si="831"/>
        <v>2382.5</v>
      </c>
      <c r="J4477" s="49">
        <f>Profiles!L4469*'2019 Calculations'!$C$8</f>
        <v>314.3239251689526</v>
      </c>
      <c r="K4477" s="49">
        <f>Profiles!M4469*'2019 Calculations'!$C$9</f>
        <v>0</v>
      </c>
      <c r="L4477" s="49">
        <f t="shared" si="832"/>
        <v>2068.1760748310476</v>
      </c>
      <c r="M4477" s="49">
        <f>MIN(M4476-MIN(IF(L4477&gt;0,MIN(L4477,'2019 Calculations'!$C$10)),M4476)+MIN(IF(L4477&lt;0,-L4477),'2019 Calculations'!$C$10),'2019 Calculations'!$C$13)</f>
        <v>0</v>
      </c>
      <c r="N4477" s="49">
        <f t="shared" si="833"/>
        <v>0</v>
      </c>
      <c r="O4477" s="42">
        <f t="shared" si="834"/>
        <v>0</v>
      </c>
      <c r="Q4477" s="49">
        <f t="shared" si="835"/>
        <v>2068.1760748310476</v>
      </c>
      <c r="R4477" s="70">
        <f t="shared" si="836"/>
        <v>800</v>
      </c>
      <c r="S4477" s="70">
        <f t="shared" si="837"/>
        <v>1000</v>
      </c>
      <c r="T4477" s="70">
        <f t="shared" si="838"/>
        <v>268.17607483104757</v>
      </c>
      <c r="U4477" s="70">
        <f t="shared" si="839"/>
        <v>0</v>
      </c>
      <c r="W4477" s="49">
        <f>MIN(MAX(W4476+MAX(MIN(SUM($R$5:$U$5)-L4477,'2019 Calculations'!$C$10),-'2019 Calculations'!$C$10),0),'2019 Calculations'!$C$13)</f>
        <v>0</v>
      </c>
      <c r="X4477" s="43">
        <f t="shared" si="830"/>
        <v>0</v>
      </c>
      <c r="Y4477" s="49">
        <f t="shared" si="840"/>
        <v>0</v>
      </c>
      <c r="AA4477">
        <f>Q4477/SUM($Q$13:$Q$8772)*3*'[1]PS 6'!$E$366</f>
        <v>1.9187314992243614</v>
      </c>
      <c r="AB4477" s="3">
        <f>J4477*'[1]PS 6'!$E$368</f>
        <v>1257.2957006758104</v>
      </c>
      <c r="AC4477" s="3">
        <f t="shared" si="841"/>
        <v>-1255.376969176586</v>
      </c>
      <c r="AD4477" s="27">
        <f>AC4477*'[1]PS 6'!$E$365</f>
        <v>-251.07539383531721</v>
      </c>
      <c r="AE4477" s="27">
        <f>IF(AC4477&gt;0,AC4477*'[1]PS 6'!$E$365,[1]Data!AD4477*SUM([1]Data!M4477:P4477)/1000)</f>
        <v>2.7537728437386944E-2</v>
      </c>
    </row>
    <row r="4478" spans="2:31">
      <c r="B4478" s="23">
        <v>1</v>
      </c>
      <c r="C4478" s="23">
        <v>7</v>
      </c>
      <c r="D4478" s="23">
        <v>6</v>
      </c>
      <c r="E4478" s="23">
        <v>2</v>
      </c>
      <c r="F4478" s="48">
        <f>Profiles!F4470</f>
        <v>1136.0000000000002</v>
      </c>
      <c r="G4478" s="48">
        <f>Profiles!G4470</f>
        <v>448.50000000000006</v>
      </c>
      <c r="H4478" s="48">
        <f>Profiles!H4470</f>
        <v>600</v>
      </c>
      <c r="I4478" s="24">
        <f t="shared" si="831"/>
        <v>2184.5</v>
      </c>
      <c r="J4478" s="49">
        <f>Profiles!L4470*'2019 Calculations'!$C$8</f>
        <v>254.04262445161922</v>
      </c>
      <c r="K4478" s="49">
        <f>Profiles!M4470*'2019 Calculations'!$C$9</f>
        <v>0</v>
      </c>
      <c r="L4478" s="49">
        <f t="shared" si="832"/>
        <v>1930.4573755483807</v>
      </c>
      <c r="M4478" s="49">
        <f>MIN(M4477-MIN(IF(L4478&gt;0,MIN(L4478,'2019 Calculations'!$C$10)),M4477)+MIN(IF(L4478&lt;0,-L4478),'2019 Calculations'!$C$10),'2019 Calculations'!$C$13)</f>
        <v>0</v>
      </c>
      <c r="N4478" s="49">
        <f t="shared" si="833"/>
        <v>0</v>
      </c>
      <c r="O4478" s="42">
        <f t="shared" si="834"/>
        <v>0</v>
      </c>
      <c r="Q4478" s="49">
        <f t="shared" si="835"/>
        <v>1930.4573755483807</v>
      </c>
      <c r="R4478" s="70">
        <f t="shared" si="836"/>
        <v>800</v>
      </c>
      <c r="S4478" s="70">
        <f t="shared" si="837"/>
        <v>1000</v>
      </c>
      <c r="T4478" s="70">
        <f t="shared" si="838"/>
        <v>130.4573755483807</v>
      </c>
      <c r="U4478" s="70">
        <f t="shared" si="839"/>
        <v>0</v>
      </c>
      <c r="W4478" s="49">
        <f>MIN(MAX(W4477+MAX(MIN(SUM($R$5:$U$5)-L4478,'2019 Calculations'!$C$10),-'2019 Calculations'!$C$10),0),'2019 Calculations'!$C$13)</f>
        <v>0</v>
      </c>
      <c r="X4478" s="43">
        <f t="shared" si="830"/>
        <v>0</v>
      </c>
      <c r="Y4478" s="49">
        <f t="shared" si="840"/>
        <v>0</v>
      </c>
      <c r="AA4478">
        <f>Q4478/SUM($Q$13:$Q$8772)*3*'[1]PS 6'!$E$366</f>
        <v>1.7909642314556113</v>
      </c>
      <c r="AB4478" s="3">
        <f>J4478*'[1]PS 6'!$E$368</f>
        <v>1016.1704978064769</v>
      </c>
      <c r="AC4478" s="3">
        <f t="shared" si="841"/>
        <v>-1014.3795335750212</v>
      </c>
      <c r="AD4478" s="27">
        <f>AC4478*'[1]PS 6'!$E$365</f>
        <v>-202.87590671500425</v>
      </c>
      <c r="AE4478" s="27">
        <f>IF(AC4478&gt;0,AC4478*'[1]PS 6'!$E$365,[1]Data!AD4478*SUM([1]Data!M4478:P4478)/1000)</f>
        <v>2.3884486992376351E-2</v>
      </c>
    </row>
    <row r="4479" spans="2:31">
      <c r="B4479" s="23">
        <v>1</v>
      </c>
      <c r="C4479" s="23">
        <v>7</v>
      </c>
      <c r="D4479" s="23">
        <v>6</v>
      </c>
      <c r="E4479" s="23">
        <v>3</v>
      </c>
      <c r="F4479" s="48">
        <f>Profiles!F4471</f>
        <v>1060</v>
      </c>
      <c r="G4479" s="48">
        <f>Profiles!G4471</f>
        <v>448.50000000000006</v>
      </c>
      <c r="H4479" s="48">
        <f>Profiles!H4471</f>
        <v>600</v>
      </c>
      <c r="I4479" s="24">
        <f t="shared" si="831"/>
        <v>2108.5</v>
      </c>
      <c r="J4479" s="49">
        <f>Profiles!L4471*'2019 Calculations'!$C$8</f>
        <v>144.24454100219057</v>
      </c>
      <c r="K4479" s="49">
        <f>Profiles!M4471*'2019 Calculations'!$C$9</f>
        <v>0</v>
      </c>
      <c r="L4479" s="49">
        <f t="shared" si="832"/>
        <v>1964.2554589978095</v>
      </c>
      <c r="M4479" s="49">
        <f>MIN(M4478-MIN(IF(L4479&gt;0,MIN(L4479,'2019 Calculations'!$C$10)),M4478)+MIN(IF(L4479&lt;0,-L4479),'2019 Calculations'!$C$10),'2019 Calculations'!$C$13)</f>
        <v>0</v>
      </c>
      <c r="N4479" s="49">
        <f t="shared" si="833"/>
        <v>0</v>
      </c>
      <c r="O4479" s="42">
        <f t="shared" si="834"/>
        <v>0</v>
      </c>
      <c r="Q4479" s="49">
        <f t="shared" si="835"/>
        <v>1964.2554589978095</v>
      </c>
      <c r="R4479" s="70">
        <f t="shared" si="836"/>
        <v>800</v>
      </c>
      <c r="S4479" s="70">
        <f t="shared" si="837"/>
        <v>1000</v>
      </c>
      <c r="T4479" s="70">
        <f t="shared" si="838"/>
        <v>164.25545899780946</v>
      </c>
      <c r="U4479" s="70">
        <f t="shared" si="839"/>
        <v>0</v>
      </c>
      <c r="W4479" s="49">
        <f>MIN(MAX(W4478+MAX(MIN(SUM($R$5:$U$5)-L4479,'2019 Calculations'!$C$10),-'2019 Calculations'!$C$10),0),'2019 Calculations'!$C$13)</f>
        <v>0</v>
      </c>
      <c r="X4479" s="43">
        <f t="shared" si="830"/>
        <v>0</v>
      </c>
      <c r="Y4479" s="49">
        <f t="shared" si="840"/>
        <v>0</v>
      </c>
      <c r="AA4479">
        <f>Q4479/SUM($Q$13:$Q$8772)*3*'[1]PS 6'!$E$366</f>
        <v>1.8223200952609357</v>
      </c>
      <c r="AB4479" s="3">
        <f>J4479*'[1]PS 6'!$E$368</f>
        <v>576.97816400876229</v>
      </c>
      <c r="AC4479" s="3">
        <f t="shared" si="841"/>
        <v>-575.15584391350137</v>
      </c>
      <c r="AD4479" s="27">
        <f>AC4479*'[1]PS 6'!$E$365</f>
        <v>-115.03116878270028</v>
      </c>
      <c r="AE4479" s="27">
        <f>IF(AC4479&gt;0,AC4479*'[1]PS 6'!$E$365,[1]Data!AD4479*SUM([1]Data!M4479:P4479)/1000)</f>
        <v>2.2231075342393689E-2</v>
      </c>
    </row>
    <row r="4480" spans="2:31">
      <c r="B4480" s="23">
        <v>1</v>
      </c>
      <c r="C4480" s="23">
        <v>7</v>
      </c>
      <c r="D4480" s="23">
        <v>6</v>
      </c>
      <c r="E4480" s="23">
        <v>4</v>
      </c>
      <c r="F4480" s="48">
        <f>Profiles!F4472</f>
        <v>1050</v>
      </c>
      <c r="G4480" s="48">
        <f>Profiles!G4472</f>
        <v>448.50000000000006</v>
      </c>
      <c r="H4480" s="48">
        <f>Profiles!H4472</f>
        <v>600</v>
      </c>
      <c r="I4480" s="24">
        <f t="shared" si="831"/>
        <v>2098.5</v>
      </c>
      <c r="J4480" s="49">
        <f>Profiles!L4472*'2019 Calculations'!$C$8</f>
        <v>122.71550503171437</v>
      </c>
      <c r="K4480" s="49">
        <f>Profiles!M4472*'2019 Calculations'!$C$9</f>
        <v>0</v>
      </c>
      <c r="L4480" s="49">
        <f t="shared" si="832"/>
        <v>1975.7844949682856</v>
      </c>
      <c r="M4480" s="49">
        <f>MIN(M4479-MIN(IF(L4480&gt;0,MIN(L4480,'2019 Calculations'!$C$10)),M4479)+MIN(IF(L4480&lt;0,-L4480),'2019 Calculations'!$C$10),'2019 Calculations'!$C$13)</f>
        <v>0</v>
      </c>
      <c r="N4480" s="49">
        <f t="shared" si="833"/>
        <v>0</v>
      </c>
      <c r="O4480" s="42">
        <f t="shared" si="834"/>
        <v>0</v>
      </c>
      <c r="Q4480" s="49">
        <f t="shared" si="835"/>
        <v>1975.7844949682856</v>
      </c>
      <c r="R4480" s="70">
        <f t="shared" si="836"/>
        <v>800</v>
      </c>
      <c r="S4480" s="70">
        <f t="shared" si="837"/>
        <v>1000</v>
      </c>
      <c r="T4480" s="70">
        <f t="shared" si="838"/>
        <v>175.78449496828557</v>
      </c>
      <c r="U4480" s="70">
        <f t="shared" si="839"/>
        <v>0</v>
      </c>
      <c r="W4480" s="49">
        <f>MIN(MAX(W4479+MAX(MIN(SUM($R$5:$U$5)-L4480,'2019 Calculations'!$C$10),-'2019 Calculations'!$C$10),0),'2019 Calculations'!$C$13)</f>
        <v>0</v>
      </c>
      <c r="X4480" s="43">
        <f t="shared" si="830"/>
        <v>0</v>
      </c>
      <c r="Y4480" s="49">
        <f t="shared" si="840"/>
        <v>0</v>
      </c>
      <c r="AA4480">
        <f>Q4480/SUM($Q$13:$Q$8772)*3*'[1]PS 6'!$E$366</f>
        <v>1.8330160532799116</v>
      </c>
      <c r="AB4480" s="3">
        <f>J4480*'[1]PS 6'!$E$368</f>
        <v>490.86202012685749</v>
      </c>
      <c r="AC4480" s="3">
        <f t="shared" si="841"/>
        <v>-489.0290040735776</v>
      </c>
      <c r="AD4480" s="27">
        <f>AC4480*'[1]PS 6'!$E$365</f>
        <v>-97.805800814715525</v>
      </c>
      <c r="AE4480" s="27">
        <f>IF(AC4480&gt;0,AC4480*'[1]PS 6'!$E$365,[1]Data!AD4480*SUM([1]Data!M4480:P4480)/1000)</f>
        <v>2.1882247954688214E-2</v>
      </c>
    </row>
    <row r="4481" spans="2:31">
      <c r="B4481" s="23">
        <v>1</v>
      </c>
      <c r="C4481" s="23">
        <v>7</v>
      </c>
      <c r="D4481" s="23">
        <v>6</v>
      </c>
      <c r="E4481" s="23">
        <v>5</v>
      </c>
      <c r="F4481" s="48">
        <f>Profiles!F4473</f>
        <v>1164.0000000000002</v>
      </c>
      <c r="G4481" s="48">
        <f>Profiles!G4473</f>
        <v>498.4</v>
      </c>
      <c r="H4481" s="48">
        <f>Profiles!H4473</f>
        <v>600</v>
      </c>
      <c r="I4481" s="24">
        <f t="shared" si="831"/>
        <v>2262.4</v>
      </c>
      <c r="J4481" s="49">
        <f>Profiles!L4473*'2019 Calculations'!$C$8</f>
        <v>129.17421582285724</v>
      </c>
      <c r="K4481" s="49">
        <f>Profiles!M4473*'2019 Calculations'!$C$9</f>
        <v>0</v>
      </c>
      <c r="L4481" s="49">
        <f t="shared" si="832"/>
        <v>2133.2257841771429</v>
      </c>
      <c r="M4481" s="49">
        <f>MIN(M4480-MIN(IF(L4481&gt;0,MIN(L4481,'2019 Calculations'!$C$10)),M4480)+MIN(IF(L4481&lt;0,-L4481),'2019 Calculations'!$C$10),'2019 Calculations'!$C$13)</f>
        <v>0</v>
      </c>
      <c r="N4481" s="49">
        <f t="shared" si="833"/>
        <v>0</v>
      </c>
      <c r="O4481" s="42">
        <f t="shared" si="834"/>
        <v>0</v>
      </c>
      <c r="Q4481" s="49">
        <f t="shared" si="835"/>
        <v>2133.2257841771429</v>
      </c>
      <c r="R4481" s="70">
        <f t="shared" si="836"/>
        <v>800</v>
      </c>
      <c r="S4481" s="70">
        <f t="shared" si="837"/>
        <v>1000</v>
      </c>
      <c r="T4481" s="70">
        <f t="shared" si="838"/>
        <v>333.22578417714294</v>
      </c>
      <c r="U4481" s="70">
        <f t="shared" si="839"/>
        <v>0</v>
      </c>
      <c r="W4481" s="49">
        <f>MIN(MAX(W4480+MAX(MIN(SUM($R$5:$U$5)-L4481,'2019 Calculations'!$C$10),-'2019 Calculations'!$C$10),0),'2019 Calculations'!$C$13)</f>
        <v>0</v>
      </c>
      <c r="X4481" s="43">
        <f t="shared" si="830"/>
        <v>0</v>
      </c>
      <c r="Y4481" s="49">
        <f t="shared" si="840"/>
        <v>0</v>
      </c>
      <c r="AA4481">
        <f>Q4481/SUM($Q$13:$Q$8772)*3*'[1]PS 6'!$E$366</f>
        <v>1.9790807740548124</v>
      </c>
      <c r="AB4481" s="3">
        <f>J4481*'[1]PS 6'!$E$368</f>
        <v>516.69686329142894</v>
      </c>
      <c r="AC4481" s="3">
        <f t="shared" si="841"/>
        <v>-514.71778251737408</v>
      </c>
      <c r="AD4481" s="27">
        <f>AC4481*'[1]PS 6'!$E$365</f>
        <v>-102.94355650347482</v>
      </c>
      <c r="AE4481" s="27">
        <f>IF(AC4481&gt;0,AC4481*'[1]PS 6'!$E$365,[1]Data!AD4481*SUM([1]Data!M4481:P4481)/1000)</f>
        <v>2.3930010017760416E-2</v>
      </c>
    </row>
    <row r="4482" spans="2:31">
      <c r="B4482" s="23">
        <v>1</v>
      </c>
      <c r="C4482" s="23">
        <v>7</v>
      </c>
      <c r="D4482" s="23">
        <v>6</v>
      </c>
      <c r="E4482" s="23">
        <v>6</v>
      </c>
      <c r="F4482" s="48">
        <f>Profiles!F4474</f>
        <v>1528</v>
      </c>
      <c r="G4482" s="48">
        <f>Profiles!G4474</f>
        <v>1488.8</v>
      </c>
      <c r="H4482" s="48">
        <f>Profiles!H4474</f>
        <v>814.90800000000013</v>
      </c>
      <c r="I4482" s="24">
        <f t="shared" si="831"/>
        <v>3831.7080000000005</v>
      </c>
      <c r="J4482" s="49">
        <f>Profiles!L4474*'2019 Calculations'!$C$8</f>
        <v>71.045818702571481</v>
      </c>
      <c r="K4482" s="49">
        <f>Profiles!M4474*'2019 Calculations'!$C$9</f>
        <v>17.938278108911707</v>
      </c>
      <c r="L4482" s="49">
        <f t="shared" si="832"/>
        <v>3742.7239031885174</v>
      </c>
      <c r="M4482" s="49">
        <f>MIN(M4481-MIN(IF(L4482&gt;0,MIN(L4482,'2019 Calculations'!$C$10)),M4481)+MIN(IF(L4482&lt;0,-L4482),'2019 Calculations'!$C$10),'2019 Calculations'!$C$13)</f>
        <v>0</v>
      </c>
      <c r="N4482" s="49">
        <f t="shared" si="833"/>
        <v>0</v>
      </c>
      <c r="O4482" s="42">
        <f t="shared" si="834"/>
        <v>0</v>
      </c>
      <c r="Q4482" s="49">
        <f t="shared" si="835"/>
        <v>3742.7239031885174</v>
      </c>
      <c r="R4482" s="70">
        <f t="shared" si="836"/>
        <v>800</v>
      </c>
      <c r="S4482" s="70">
        <f t="shared" si="837"/>
        <v>1000</v>
      </c>
      <c r="T4482" s="70">
        <f t="shared" si="838"/>
        <v>1942.7239031885174</v>
      </c>
      <c r="U4482" s="70">
        <f t="shared" si="839"/>
        <v>0</v>
      </c>
      <c r="W4482" s="49">
        <f>MIN(MAX(W4481+MAX(MIN(SUM($R$5:$U$5)-L4482,'2019 Calculations'!$C$10),-'2019 Calculations'!$C$10),0),'2019 Calculations'!$C$13)</f>
        <v>0</v>
      </c>
      <c r="X4482" s="43">
        <f t="shared" si="830"/>
        <v>0</v>
      </c>
      <c r="Y4482" s="49">
        <f t="shared" si="840"/>
        <v>0</v>
      </c>
      <c r="AA4482">
        <f>Q4482/SUM($Q$13:$Q$8772)*3*'[1]PS 6'!$E$366</f>
        <v>3.4722779812325246</v>
      </c>
      <c r="AB4482" s="3">
        <f>J4482*'[1]PS 6'!$E$368</f>
        <v>284.18327481028592</v>
      </c>
      <c r="AC4482" s="3">
        <f t="shared" si="841"/>
        <v>-280.71099682905339</v>
      </c>
      <c r="AD4482" s="27">
        <f>AC4482*'[1]PS 6'!$E$365</f>
        <v>-56.142199365810683</v>
      </c>
      <c r="AE4482" s="27">
        <f>IF(AC4482&gt;0,AC4482*'[1]PS 6'!$E$365,[1]Data!AD4482*SUM([1]Data!M4482:P4482)/1000)</f>
        <v>2.7286278905658719E-2</v>
      </c>
    </row>
    <row r="4483" spans="2:31">
      <c r="B4483" s="23">
        <v>1</v>
      </c>
      <c r="C4483" s="23">
        <v>7</v>
      </c>
      <c r="D4483" s="23">
        <v>6</v>
      </c>
      <c r="E4483" s="23">
        <v>7</v>
      </c>
      <c r="F4483" s="48">
        <f>Profiles!F4475</f>
        <v>1964</v>
      </c>
      <c r="G4483" s="48">
        <f>Profiles!G4475</f>
        <v>1642.1</v>
      </c>
      <c r="H4483" s="48">
        <f>Profiles!H4475</f>
        <v>963.03</v>
      </c>
      <c r="I4483" s="24">
        <f t="shared" si="831"/>
        <v>4569.13</v>
      </c>
      <c r="J4483" s="49">
        <f>Profiles!L4475*'2019 Calculations'!$C$8</f>
        <v>43.058071940952416</v>
      </c>
      <c r="K4483" s="49">
        <f>Profiles!M4475*'2019 Calculations'!$C$9</f>
        <v>109.70821088368837</v>
      </c>
      <c r="L4483" s="49">
        <f t="shared" si="832"/>
        <v>4416.3637171753589</v>
      </c>
      <c r="M4483" s="49">
        <f>MIN(M4482-MIN(IF(L4483&gt;0,MIN(L4483,'2019 Calculations'!$C$10)),M4482)+MIN(IF(L4483&lt;0,-L4483),'2019 Calculations'!$C$10),'2019 Calculations'!$C$13)</f>
        <v>0</v>
      </c>
      <c r="N4483" s="49">
        <f t="shared" si="833"/>
        <v>0</v>
      </c>
      <c r="O4483" s="42">
        <f t="shared" si="834"/>
        <v>0</v>
      </c>
      <c r="Q4483" s="49">
        <f t="shared" si="835"/>
        <v>4416.3637171753589</v>
      </c>
      <c r="R4483" s="70">
        <f t="shared" si="836"/>
        <v>800</v>
      </c>
      <c r="S4483" s="70">
        <f t="shared" si="837"/>
        <v>1000</v>
      </c>
      <c r="T4483" s="70">
        <f t="shared" si="838"/>
        <v>2616.3637171753589</v>
      </c>
      <c r="U4483" s="70">
        <f t="shared" si="839"/>
        <v>0</v>
      </c>
      <c r="W4483" s="49">
        <f>MIN(MAX(W4482+MAX(MIN(SUM($R$5:$U$5)-L4483,'2019 Calculations'!$C$10),-'2019 Calculations'!$C$10),0),'2019 Calculations'!$C$13)</f>
        <v>0</v>
      </c>
      <c r="X4483" s="43">
        <f t="shared" si="830"/>
        <v>0</v>
      </c>
      <c r="Y4483" s="49">
        <f t="shared" si="840"/>
        <v>0</v>
      </c>
      <c r="AA4483">
        <f>Q4483/SUM($Q$13:$Q$8772)*3*'[1]PS 6'!$E$366</f>
        <v>4.0972411775279758</v>
      </c>
      <c r="AB4483" s="3">
        <f>J4483*'[1]PS 6'!$E$368</f>
        <v>172.23228776380967</v>
      </c>
      <c r="AC4483" s="3">
        <f t="shared" si="841"/>
        <v>-168.1350465862817</v>
      </c>
      <c r="AD4483" s="27">
        <f>AC4483*'[1]PS 6'!$E$365</f>
        <v>-33.627009317256345</v>
      </c>
      <c r="AE4483" s="27">
        <f>IF(AC4483&gt;0,AC4483*'[1]PS 6'!$E$365,[1]Data!AD4483*SUM([1]Data!M4483:P4483)/1000)</f>
        <v>1.9631347291129544E-2</v>
      </c>
    </row>
    <row r="4484" spans="2:31">
      <c r="B4484" s="23">
        <v>1</v>
      </c>
      <c r="C4484" s="23">
        <v>7</v>
      </c>
      <c r="D4484" s="23">
        <v>6</v>
      </c>
      <c r="E4484" s="23">
        <v>8</v>
      </c>
      <c r="F4484" s="48">
        <f>Profiles!F4476</f>
        <v>1972</v>
      </c>
      <c r="G4484" s="48">
        <f>Profiles!G4476</f>
        <v>2699.5</v>
      </c>
      <c r="H4484" s="48">
        <f>Profiles!H4476</f>
        <v>1217.2280000000001</v>
      </c>
      <c r="I4484" s="24">
        <f t="shared" si="831"/>
        <v>5888.7280000000001</v>
      </c>
      <c r="J4484" s="49">
        <f>Profiles!L4476*'2019 Calculations'!$C$8</f>
        <v>21.529035970476208</v>
      </c>
      <c r="K4484" s="49">
        <f>Profiles!M4476*'2019 Calculations'!$C$9</f>
        <v>285.41907526239311</v>
      </c>
      <c r="L4484" s="49">
        <f t="shared" si="832"/>
        <v>5581.7798887671306</v>
      </c>
      <c r="M4484" s="49">
        <f>MIN(M4483-MIN(IF(L4484&gt;0,MIN(L4484,'2019 Calculations'!$C$10)),M4483)+MIN(IF(L4484&lt;0,-L4484),'2019 Calculations'!$C$10),'2019 Calculations'!$C$13)</f>
        <v>0</v>
      </c>
      <c r="N4484" s="49">
        <f t="shared" si="833"/>
        <v>0</v>
      </c>
      <c r="O4484" s="42">
        <f t="shared" si="834"/>
        <v>0</v>
      </c>
      <c r="Q4484" s="49">
        <f t="shared" si="835"/>
        <v>5581.7798887671306</v>
      </c>
      <c r="R4484" s="70">
        <f t="shared" si="836"/>
        <v>800</v>
      </c>
      <c r="S4484" s="70">
        <f t="shared" si="837"/>
        <v>1000</v>
      </c>
      <c r="T4484" s="70">
        <f t="shared" si="838"/>
        <v>3781.7798887671306</v>
      </c>
      <c r="U4484" s="70">
        <f t="shared" si="839"/>
        <v>0</v>
      </c>
      <c r="W4484" s="49">
        <f>MIN(MAX(W4483+MAX(MIN(SUM($R$5:$U$5)-L4484,'2019 Calculations'!$C$10),-'2019 Calculations'!$C$10),0),'2019 Calculations'!$C$13)</f>
        <v>0</v>
      </c>
      <c r="X4484" s="43">
        <f t="shared" si="830"/>
        <v>0</v>
      </c>
      <c r="Y4484" s="49">
        <f t="shared" si="840"/>
        <v>0</v>
      </c>
      <c r="AA4484">
        <f>Q4484/SUM($Q$13:$Q$8772)*3*'[1]PS 6'!$E$366</f>
        <v>5.1784454063900034</v>
      </c>
      <c r="AB4484" s="3">
        <f>J4484*'[1]PS 6'!$E$368</f>
        <v>86.116143881904833</v>
      </c>
      <c r="AC4484" s="3">
        <f t="shared" si="841"/>
        <v>-80.937698475514836</v>
      </c>
      <c r="AD4484" s="27">
        <f>AC4484*'[1]PS 6'!$E$365</f>
        <v>-16.187539695102966</v>
      </c>
      <c r="AE4484" s="27">
        <f>IF(AC4484&gt;0,AC4484*'[1]PS 6'!$E$365,[1]Data!AD4484*SUM([1]Data!M4484:P4484)/1000)</f>
        <v>1.2027274655711911E-2</v>
      </c>
    </row>
    <row r="4485" spans="2:31">
      <c r="B4485" s="23">
        <v>1</v>
      </c>
      <c r="C4485" s="23">
        <v>7</v>
      </c>
      <c r="D4485" s="23">
        <v>6</v>
      </c>
      <c r="E4485" s="23">
        <v>9</v>
      </c>
      <c r="F4485" s="48">
        <f>Profiles!F4477</f>
        <v>2124</v>
      </c>
      <c r="G4485" s="48">
        <f>Profiles!G4477</f>
        <v>2686.2</v>
      </c>
      <c r="H4485" s="48">
        <f>Profiles!H4477</f>
        <v>1242.518</v>
      </c>
      <c r="I4485" s="24">
        <f t="shared" si="831"/>
        <v>6052.7179999999998</v>
      </c>
      <c r="J4485" s="49">
        <f>Profiles!L4477*'2019 Calculations'!$C$8</f>
        <v>10.764517985238104</v>
      </c>
      <c r="K4485" s="49">
        <f>Profiles!M4477*'2019 Calculations'!$C$9</f>
        <v>452.67066202377322</v>
      </c>
      <c r="L4485" s="49">
        <f t="shared" si="832"/>
        <v>5589.2828199909891</v>
      </c>
      <c r="M4485" s="49">
        <f>MIN(M4484-MIN(IF(L4485&gt;0,MIN(L4485,'2019 Calculations'!$C$10)),M4484)+MIN(IF(L4485&lt;0,-L4485),'2019 Calculations'!$C$10),'2019 Calculations'!$C$13)</f>
        <v>0</v>
      </c>
      <c r="N4485" s="49">
        <f t="shared" si="833"/>
        <v>0</v>
      </c>
      <c r="O4485" s="42">
        <f t="shared" si="834"/>
        <v>0</v>
      </c>
      <c r="Q4485" s="49">
        <f t="shared" si="835"/>
        <v>5589.2828199909891</v>
      </c>
      <c r="R4485" s="70">
        <f t="shared" si="836"/>
        <v>800</v>
      </c>
      <c r="S4485" s="70">
        <f t="shared" si="837"/>
        <v>1000</v>
      </c>
      <c r="T4485" s="70">
        <f t="shared" si="838"/>
        <v>3789.2828199909891</v>
      </c>
      <c r="U4485" s="70">
        <f t="shared" si="839"/>
        <v>0</v>
      </c>
      <c r="W4485" s="49">
        <f>MIN(MAX(W4484+MAX(MIN(SUM($R$5:$U$5)-L4485,'2019 Calculations'!$C$10),-'2019 Calculations'!$C$10),0),'2019 Calculations'!$C$13)</f>
        <v>0</v>
      </c>
      <c r="X4485" s="43">
        <f t="shared" si="830"/>
        <v>0</v>
      </c>
      <c r="Y4485" s="49">
        <f t="shared" si="840"/>
        <v>0</v>
      </c>
      <c r="AA4485">
        <f>Q4485/SUM($Q$13:$Q$8772)*3*'[1]PS 6'!$E$366</f>
        <v>5.1854061824336517</v>
      </c>
      <c r="AB4485" s="3">
        <f>J4485*'[1]PS 6'!$E$368</f>
        <v>43.058071940952416</v>
      </c>
      <c r="AC4485" s="3">
        <f t="shared" si="841"/>
        <v>-37.872665758518764</v>
      </c>
      <c r="AD4485" s="27">
        <f>AC4485*'[1]PS 6'!$E$365</f>
        <v>-7.5745331517037533</v>
      </c>
      <c r="AE4485" s="27">
        <f>IF(AC4485&gt;0,AC4485*'[1]PS 6'!$E$365,[1]Data!AD4485*SUM([1]Data!M4485:P4485)/1000)</f>
        <v>7.7332431892737514E-11</v>
      </c>
    </row>
    <row r="4486" spans="2:31">
      <c r="B4486" s="23">
        <v>1</v>
      </c>
      <c r="C4486" s="23">
        <v>7</v>
      </c>
      <c r="D4486" s="23">
        <v>6</v>
      </c>
      <c r="E4486" s="23">
        <v>10</v>
      </c>
      <c r="F4486" s="48">
        <f>Profiles!F4478</f>
        <v>2734</v>
      </c>
      <c r="G4486" s="48">
        <f>Profiles!G4478</f>
        <v>2702.7000000000003</v>
      </c>
      <c r="H4486" s="48">
        <f>Profiles!H4478</f>
        <v>1242.518</v>
      </c>
      <c r="I4486" s="24">
        <f t="shared" si="831"/>
        <v>6679.2180000000008</v>
      </c>
      <c r="J4486" s="49">
        <f>Profiles!L4478*'2019 Calculations'!$C$8</f>
        <v>8.6116143881904819</v>
      </c>
      <c r="K4486" s="49">
        <f>Profiles!M4478*'2019 Calculations'!$C$9</f>
        <v>579.26700136936461</v>
      </c>
      <c r="L4486" s="49">
        <f t="shared" si="832"/>
        <v>6091.3393842424448</v>
      </c>
      <c r="M4486" s="49">
        <f>MIN(M4485-MIN(IF(L4486&gt;0,MIN(L4486,'2019 Calculations'!$C$10)),M4485)+MIN(IF(L4486&lt;0,-L4486),'2019 Calculations'!$C$10),'2019 Calculations'!$C$13)</f>
        <v>0</v>
      </c>
      <c r="N4486" s="49">
        <f t="shared" si="833"/>
        <v>0</v>
      </c>
      <c r="O4486" s="42">
        <f t="shared" si="834"/>
        <v>0</v>
      </c>
      <c r="Q4486" s="49">
        <f t="shared" si="835"/>
        <v>6091.3393842424448</v>
      </c>
      <c r="R4486" s="70">
        <f t="shared" si="836"/>
        <v>800</v>
      </c>
      <c r="S4486" s="70">
        <f t="shared" si="837"/>
        <v>1000</v>
      </c>
      <c r="T4486" s="70">
        <f t="shared" si="838"/>
        <v>4000</v>
      </c>
      <c r="U4486" s="70">
        <f t="shared" si="839"/>
        <v>291.33938424244479</v>
      </c>
      <c r="W4486" s="49">
        <f>MIN(MAX(W4485+MAX(MIN(SUM($R$5:$U$5)-L4486,'2019 Calculations'!$C$10),-'2019 Calculations'!$C$10),0),'2019 Calculations'!$C$13)</f>
        <v>0</v>
      </c>
      <c r="X4486" s="43">
        <f t="shared" si="830"/>
        <v>0</v>
      </c>
      <c r="Y4486" s="49">
        <f t="shared" si="840"/>
        <v>0</v>
      </c>
      <c r="AA4486">
        <f>Q4486/SUM($Q$13:$Q$8772)*3*'[1]PS 6'!$E$366</f>
        <v>5.6511845829986624</v>
      </c>
      <c r="AB4486" s="3">
        <f>J4486*'[1]PS 6'!$E$368</f>
        <v>34.446457552761927</v>
      </c>
      <c r="AC4486" s="3">
        <f t="shared" si="841"/>
        <v>-28.795272969763264</v>
      </c>
      <c r="AD4486" s="27">
        <f>AC4486*'[1]PS 6'!$E$365</f>
        <v>-5.7590545939526532</v>
      </c>
      <c r="AE4486" s="27">
        <f>IF(AC4486&gt;0,AC4486*'[1]PS 6'!$E$365,[1]Data!AD4486*SUM([1]Data!M4486:P4486)/1000)</f>
        <v>7.5091471222228992E-5</v>
      </c>
    </row>
    <row r="4487" spans="2:31">
      <c r="B4487" s="23">
        <v>1</v>
      </c>
      <c r="C4487" s="23">
        <v>7</v>
      </c>
      <c r="D4487" s="23">
        <v>6</v>
      </c>
      <c r="E4487" s="23">
        <v>11</v>
      </c>
      <c r="F4487" s="48">
        <f>Profiles!F4479</f>
        <v>3042</v>
      </c>
      <c r="G4487" s="48">
        <f>Profiles!G4479</f>
        <v>2727.3</v>
      </c>
      <c r="H4487" s="48">
        <f>Profiles!H4479</f>
        <v>1242.518</v>
      </c>
      <c r="I4487" s="24">
        <f t="shared" si="831"/>
        <v>7011.8180000000002</v>
      </c>
      <c r="J4487" s="49">
        <f>Profiles!L4479*'2019 Calculations'!$C$8</f>
        <v>2.1529035970476205</v>
      </c>
      <c r="K4487" s="49">
        <f>Profiles!M4479*'2019 Calculations'!$C$9</f>
        <v>668.92542447968822</v>
      </c>
      <c r="L4487" s="49">
        <f t="shared" si="832"/>
        <v>6340.7396719232638</v>
      </c>
      <c r="M4487" s="49">
        <f>MIN(M4486-MIN(IF(L4487&gt;0,MIN(L4487,'2019 Calculations'!$C$10)),M4486)+MIN(IF(L4487&lt;0,-L4487),'2019 Calculations'!$C$10),'2019 Calculations'!$C$13)</f>
        <v>0</v>
      </c>
      <c r="N4487" s="49">
        <f t="shared" si="833"/>
        <v>0</v>
      </c>
      <c r="O4487" s="42">
        <f t="shared" si="834"/>
        <v>0</v>
      </c>
      <c r="Q4487" s="49">
        <f t="shared" si="835"/>
        <v>6340.7396719232638</v>
      </c>
      <c r="R4487" s="70">
        <f t="shared" si="836"/>
        <v>800</v>
      </c>
      <c r="S4487" s="70">
        <f t="shared" si="837"/>
        <v>1000</v>
      </c>
      <c r="T4487" s="70">
        <f t="shared" si="838"/>
        <v>4000</v>
      </c>
      <c r="U4487" s="70">
        <f t="shared" si="839"/>
        <v>540.73967192326381</v>
      </c>
      <c r="W4487" s="49">
        <f>MIN(MAX(W4486+MAX(MIN(SUM($R$5:$U$5)-L4487,'2019 Calculations'!$C$10),-'2019 Calculations'!$C$10),0),'2019 Calculations'!$C$13)</f>
        <v>0</v>
      </c>
      <c r="X4487" s="43">
        <f t="shared" si="830"/>
        <v>0</v>
      </c>
      <c r="Y4487" s="49">
        <f t="shared" si="840"/>
        <v>0</v>
      </c>
      <c r="AA4487">
        <f>Q4487/SUM($Q$13:$Q$8772)*3*'[1]PS 6'!$E$366</f>
        <v>5.8825634262762581</v>
      </c>
      <c r="AB4487" s="3">
        <f>J4487*'[1]PS 6'!$E$368</f>
        <v>8.6116143881904819</v>
      </c>
      <c r="AC4487" s="3">
        <f t="shared" si="841"/>
        <v>-2.7290509619142238</v>
      </c>
      <c r="AD4487" s="27">
        <f>AC4487*'[1]PS 6'!$E$365</f>
        <v>-0.54581019238284478</v>
      </c>
      <c r="AE4487" s="27">
        <f>IF(AC4487&gt;0,AC4487*'[1]PS 6'!$E$365,[1]Data!AD4487*SUM([1]Data!M4487:P4487)/1000)</f>
        <v>1.086018575070038E-3</v>
      </c>
    </row>
    <row r="4488" spans="2:31">
      <c r="B4488" s="23">
        <v>1</v>
      </c>
      <c r="C4488" s="23">
        <v>7</v>
      </c>
      <c r="D4488" s="23">
        <v>6</v>
      </c>
      <c r="E4488" s="23">
        <v>12</v>
      </c>
      <c r="F4488" s="48">
        <f>Profiles!F4480</f>
        <v>3242</v>
      </c>
      <c r="G4488" s="48">
        <f>Profiles!G4480</f>
        <v>2630.1000000000004</v>
      </c>
      <c r="H4488" s="48">
        <f>Profiles!H4480</f>
        <v>1217.2280000000001</v>
      </c>
      <c r="I4488" s="24">
        <f t="shared" si="831"/>
        <v>7089.3280000000004</v>
      </c>
      <c r="J4488" s="49">
        <f>Profiles!L4480*'2019 Calculations'!$C$8</f>
        <v>2.1529035970476205</v>
      </c>
      <c r="K4488" s="49">
        <f>Profiles!M4480*'2019 Calculations'!$C$9</f>
        <v>715.7353845063941</v>
      </c>
      <c r="L4488" s="49">
        <f t="shared" si="832"/>
        <v>6371.439711896558</v>
      </c>
      <c r="M4488" s="49">
        <f>MIN(M4487-MIN(IF(L4488&gt;0,MIN(L4488,'2019 Calculations'!$C$10)),M4487)+MIN(IF(L4488&lt;0,-L4488),'2019 Calculations'!$C$10),'2019 Calculations'!$C$13)</f>
        <v>0</v>
      </c>
      <c r="N4488" s="49">
        <f t="shared" si="833"/>
        <v>0</v>
      </c>
      <c r="O4488" s="42">
        <f t="shared" si="834"/>
        <v>0</v>
      </c>
      <c r="Q4488" s="49">
        <f t="shared" si="835"/>
        <v>6371.439711896558</v>
      </c>
      <c r="R4488" s="70">
        <f t="shared" si="836"/>
        <v>800</v>
      </c>
      <c r="S4488" s="70">
        <f t="shared" si="837"/>
        <v>1000</v>
      </c>
      <c r="T4488" s="70">
        <f t="shared" si="838"/>
        <v>4000</v>
      </c>
      <c r="U4488" s="70">
        <f t="shared" si="839"/>
        <v>571.43971189655804</v>
      </c>
      <c r="W4488" s="49">
        <f>MIN(MAX(W4487+MAX(MIN(SUM($R$5:$U$5)-L4488,'2019 Calculations'!$C$10),-'2019 Calculations'!$C$10),0),'2019 Calculations'!$C$13)</f>
        <v>0</v>
      </c>
      <c r="X4488" s="43">
        <f t="shared" si="830"/>
        <v>0</v>
      </c>
      <c r="Y4488" s="49">
        <f t="shared" si="840"/>
        <v>0</v>
      </c>
      <c r="AA4488">
        <f>Q4488/SUM($Q$13:$Q$8772)*3*'[1]PS 6'!$E$366</f>
        <v>5.9110451084894207</v>
      </c>
      <c r="AB4488" s="3">
        <f>J4488*'[1]PS 6'!$E$368</f>
        <v>8.6116143881904819</v>
      </c>
      <c r="AC4488" s="3">
        <f t="shared" si="841"/>
        <v>-2.7005692797010612</v>
      </c>
      <c r="AD4488" s="27">
        <f>AC4488*'[1]PS 6'!$E$365</f>
        <v>-0.54011385594021222</v>
      </c>
      <c r="AE4488" s="27">
        <f>IF(AC4488&gt;0,AC4488*'[1]PS 6'!$E$365,[1]Data!AD4488*SUM([1]Data!M4488:P4488)/1000)</f>
        <v>9.5343571671688814E-3</v>
      </c>
    </row>
    <row r="4489" spans="2:31">
      <c r="B4489" s="23">
        <v>1</v>
      </c>
      <c r="C4489" s="23">
        <v>7</v>
      </c>
      <c r="D4489" s="23">
        <v>6</v>
      </c>
      <c r="E4489" s="23">
        <v>13</v>
      </c>
      <c r="F4489" s="48">
        <f>Profiles!F4481</f>
        <v>3626.0000000000005</v>
      </c>
      <c r="G4489" s="48">
        <f>Profiles!G4481</f>
        <v>2734.9</v>
      </c>
      <c r="H4489" s="48">
        <f>Profiles!H4481</f>
        <v>1242.518</v>
      </c>
      <c r="I4489" s="24">
        <f t="shared" si="831"/>
        <v>7603.4180000000006</v>
      </c>
      <c r="J4489" s="49">
        <f>Profiles!L4481*'2019 Calculations'!$C$8</f>
        <v>15.070325179333343</v>
      </c>
      <c r="K4489" s="49">
        <f>Profiles!M4481*'2019 Calculations'!$C$9</f>
        <v>719.00665245826019</v>
      </c>
      <c r="L4489" s="49">
        <f t="shared" si="832"/>
        <v>6869.3410223624078</v>
      </c>
      <c r="M4489" s="49">
        <f>MIN(M4488-MIN(IF(L4489&gt;0,MIN(L4489,'2019 Calculations'!$C$10)),M4488)+MIN(IF(L4489&lt;0,-L4489),'2019 Calculations'!$C$10),'2019 Calculations'!$C$13)</f>
        <v>0</v>
      </c>
      <c r="N4489" s="49">
        <f t="shared" si="833"/>
        <v>0</v>
      </c>
      <c r="O4489" s="42">
        <f t="shared" si="834"/>
        <v>0</v>
      </c>
      <c r="Q4489" s="49">
        <f t="shared" si="835"/>
        <v>6869.3410223624078</v>
      </c>
      <c r="R4489" s="70">
        <f t="shared" si="836"/>
        <v>800</v>
      </c>
      <c r="S4489" s="70">
        <f t="shared" si="837"/>
        <v>1000</v>
      </c>
      <c r="T4489" s="70">
        <f t="shared" si="838"/>
        <v>4000</v>
      </c>
      <c r="U4489" s="70">
        <f t="shared" si="839"/>
        <v>1069.3410223624078</v>
      </c>
      <c r="W4489" s="49">
        <f>MIN(MAX(W4488+MAX(MIN(SUM($R$5:$U$5)-L4489,'2019 Calculations'!$C$10),-'2019 Calculations'!$C$10),0),'2019 Calculations'!$C$13)</f>
        <v>0</v>
      </c>
      <c r="X4489" s="43">
        <f t="shared" si="830"/>
        <v>0</v>
      </c>
      <c r="Y4489" s="49">
        <f t="shared" si="840"/>
        <v>0</v>
      </c>
      <c r="AA4489">
        <f>Q4489/SUM($Q$13:$Q$8772)*3*'[1]PS 6'!$E$366</f>
        <v>6.37296851023555</v>
      </c>
      <c r="AB4489" s="3">
        <f>J4489*'[1]PS 6'!$E$368</f>
        <v>60.281300717333373</v>
      </c>
      <c r="AC4489" s="3">
        <f t="shared" si="841"/>
        <v>-53.908332207097821</v>
      </c>
      <c r="AD4489" s="27">
        <f>AC4489*'[1]PS 6'!$E$365</f>
        <v>-10.781666441419565</v>
      </c>
      <c r="AE4489" s="27">
        <f>IF(AC4489&gt;0,AC4489*'[1]PS 6'!$E$365,[1]Data!AD4489*SUM([1]Data!M4489:P4489)/1000)</f>
        <v>-2.8846169993856784E-3</v>
      </c>
    </row>
    <row r="4490" spans="2:31">
      <c r="B4490" s="23">
        <v>1</v>
      </c>
      <c r="C4490" s="23">
        <v>7</v>
      </c>
      <c r="D4490" s="23">
        <v>6</v>
      </c>
      <c r="E4490" s="23">
        <v>14</v>
      </c>
      <c r="F4490" s="48">
        <f>Profiles!F4482</f>
        <v>3804.0000000000005</v>
      </c>
      <c r="G4490" s="48">
        <f>Profiles!G4482</f>
        <v>2737.8</v>
      </c>
      <c r="H4490" s="48">
        <f>Profiles!H4482</f>
        <v>1242.518</v>
      </c>
      <c r="I4490" s="24">
        <f t="shared" si="831"/>
        <v>7784.3180000000011</v>
      </c>
      <c r="J4490" s="49">
        <f>Profiles!L4482*'2019 Calculations'!$C$8</f>
        <v>40.905168343904791</v>
      </c>
      <c r="K4490" s="49">
        <f>Profiles!M4482*'2019 Calculations'!$C$9</f>
        <v>677.43236065484291</v>
      </c>
      <c r="L4490" s="49">
        <f t="shared" si="832"/>
        <v>7065.9804710012531</v>
      </c>
      <c r="M4490" s="49">
        <f>MIN(M4489-MIN(IF(L4490&gt;0,MIN(L4490,'2019 Calculations'!$C$10)),M4489)+MIN(IF(L4490&lt;0,-L4490),'2019 Calculations'!$C$10),'2019 Calculations'!$C$13)</f>
        <v>0</v>
      </c>
      <c r="N4490" s="49">
        <f t="shared" si="833"/>
        <v>0</v>
      </c>
      <c r="O4490" s="42">
        <f t="shared" si="834"/>
        <v>0</v>
      </c>
      <c r="Q4490" s="49">
        <f t="shared" si="835"/>
        <v>7065.9804710012531</v>
      </c>
      <c r="R4490" s="70">
        <f t="shared" si="836"/>
        <v>800</v>
      </c>
      <c r="S4490" s="70">
        <f t="shared" si="837"/>
        <v>1000</v>
      </c>
      <c r="T4490" s="70">
        <f t="shared" si="838"/>
        <v>4000</v>
      </c>
      <c r="U4490" s="70">
        <f t="shared" si="839"/>
        <v>1265.9804710012531</v>
      </c>
      <c r="W4490" s="49">
        <f>MIN(MAX(W4489+MAX(MIN(SUM($R$5:$U$5)-L4490,'2019 Calculations'!$C$10),-'2019 Calculations'!$C$10),0),'2019 Calculations'!$C$13)</f>
        <v>0</v>
      </c>
      <c r="X4490" s="43">
        <f t="shared" si="830"/>
        <v>0</v>
      </c>
      <c r="Y4490" s="49">
        <f t="shared" si="840"/>
        <v>0</v>
      </c>
      <c r="AA4490">
        <f>Q4490/SUM($Q$13:$Q$8772)*3*'[1]PS 6'!$E$366</f>
        <v>6.5553989660778011</v>
      </c>
      <c r="AB4490" s="3">
        <f>J4490*'[1]PS 6'!$E$368</f>
        <v>163.62067337561916</v>
      </c>
      <c r="AC4490" s="3">
        <f t="shared" si="841"/>
        <v>-157.06527440954136</v>
      </c>
      <c r="AD4490" s="27">
        <f>AC4490*'[1]PS 6'!$E$365</f>
        <v>-31.413054881908273</v>
      </c>
      <c r="AE4490" s="27">
        <f>IF(AC4490&gt;0,AC4490*'[1]PS 6'!$E$365,[1]Data!AD4490*SUM([1]Data!M4490:P4490)/1000)</f>
        <v>-4.7899575788203251E-3</v>
      </c>
    </row>
    <row r="4491" spans="2:31">
      <c r="B4491" s="23">
        <v>1</v>
      </c>
      <c r="C4491" s="23">
        <v>7</v>
      </c>
      <c r="D4491" s="23">
        <v>6</v>
      </c>
      <c r="E4491" s="23">
        <v>15</v>
      </c>
      <c r="F4491" s="48">
        <f>Profiles!F4483</f>
        <v>4172.0000000000009</v>
      </c>
      <c r="G4491" s="48">
        <f>Profiles!G4483</f>
        <v>2730</v>
      </c>
      <c r="H4491" s="48">
        <f>Profiles!H4483</f>
        <v>1242.518</v>
      </c>
      <c r="I4491" s="24">
        <f t="shared" si="831"/>
        <v>8144.5180000000009</v>
      </c>
      <c r="J4491" s="49">
        <f>Profiles!L4483*'2019 Calculations'!$C$8</f>
        <v>127.02131222580961</v>
      </c>
      <c r="K4491" s="49">
        <f>Profiles!M4483*'2019 Calculations'!$C$9</f>
        <v>604.44432771377365</v>
      </c>
      <c r="L4491" s="49">
        <f t="shared" si="832"/>
        <v>7413.0523600604183</v>
      </c>
      <c r="M4491" s="49">
        <f>MIN(M4490-MIN(IF(L4491&gt;0,MIN(L4491,'2019 Calculations'!$C$10)),M4490)+MIN(IF(L4491&lt;0,-L4491),'2019 Calculations'!$C$10),'2019 Calculations'!$C$13)</f>
        <v>0</v>
      </c>
      <c r="N4491" s="49">
        <f t="shared" si="833"/>
        <v>0</v>
      </c>
      <c r="O4491" s="42">
        <f t="shared" si="834"/>
        <v>0</v>
      </c>
      <c r="Q4491" s="49">
        <f t="shared" si="835"/>
        <v>7413.0523600604183</v>
      </c>
      <c r="R4491" s="70">
        <f t="shared" si="836"/>
        <v>800</v>
      </c>
      <c r="S4491" s="70">
        <f t="shared" si="837"/>
        <v>1000</v>
      </c>
      <c r="T4491" s="70">
        <f t="shared" si="838"/>
        <v>4000</v>
      </c>
      <c r="U4491" s="70">
        <f t="shared" si="839"/>
        <v>1613.0523600604183</v>
      </c>
      <c r="W4491" s="49">
        <f>MIN(MAX(W4490+MAX(MIN(SUM($R$5:$U$5)-L4491,'2019 Calculations'!$C$10),-'2019 Calculations'!$C$10),0),'2019 Calculations'!$C$13)</f>
        <v>0</v>
      </c>
      <c r="X4491" s="43">
        <f t="shared" si="830"/>
        <v>0</v>
      </c>
      <c r="Y4491" s="49">
        <f t="shared" si="840"/>
        <v>0</v>
      </c>
      <c r="AA4491">
        <f>Q4491/SUM($Q$13:$Q$8772)*3*'[1]PS 6'!$E$366</f>
        <v>6.8773917471264463</v>
      </c>
      <c r="AB4491" s="3">
        <f>J4491*'[1]PS 6'!$E$368</f>
        <v>508.08524890323844</v>
      </c>
      <c r="AC4491" s="3">
        <f t="shared" si="841"/>
        <v>-501.20785715611197</v>
      </c>
      <c r="AD4491" s="27">
        <f>AC4491*'[1]PS 6'!$E$365</f>
        <v>-100.2415714312224</v>
      </c>
      <c r="AE4491" s="27">
        <f>IF(AC4491&gt;0,AC4491*'[1]PS 6'!$E$365,[1]Data!AD4491*SUM([1]Data!M4491:P4491)/1000)</f>
        <v>-2.6321966843480698E-3</v>
      </c>
    </row>
    <row r="4492" spans="2:31">
      <c r="B4492" s="23">
        <v>1</v>
      </c>
      <c r="C4492" s="23">
        <v>7</v>
      </c>
      <c r="D4492" s="23">
        <v>6</v>
      </c>
      <c r="E4492" s="23">
        <v>16</v>
      </c>
      <c r="F4492" s="48">
        <f>Profiles!F4484</f>
        <v>4410</v>
      </c>
      <c r="G4492" s="48">
        <f>Profiles!G4484</f>
        <v>2721.3</v>
      </c>
      <c r="H4492" s="48">
        <f>Profiles!H4484</f>
        <v>1242.518</v>
      </c>
      <c r="I4492" s="24">
        <f t="shared" si="831"/>
        <v>8373.8179999999993</v>
      </c>
      <c r="J4492" s="49">
        <f>Profiles!L4484*'2019 Calculations'!$C$8</f>
        <v>279.8774676161907</v>
      </c>
      <c r="K4492" s="49">
        <f>Profiles!M4484*'2019 Calculations'!$C$9</f>
        <v>482.51262388314444</v>
      </c>
      <c r="L4492" s="49">
        <f t="shared" si="832"/>
        <v>7611.4279085006638</v>
      </c>
      <c r="M4492" s="49">
        <f>MIN(M4491-MIN(IF(L4492&gt;0,MIN(L4492,'2019 Calculations'!$C$10)),M4491)+MIN(IF(L4492&lt;0,-L4492),'2019 Calculations'!$C$10),'2019 Calculations'!$C$13)</f>
        <v>0</v>
      </c>
      <c r="N4492" s="49">
        <f t="shared" si="833"/>
        <v>0</v>
      </c>
      <c r="O4492" s="42">
        <f t="shared" si="834"/>
        <v>0</v>
      </c>
      <c r="Q4492" s="49">
        <f t="shared" si="835"/>
        <v>7611.4279085006638</v>
      </c>
      <c r="R4492" s="70">
        <f t="shared" si="836"/>
        <v>800</v>
      </c>
      <c r="S4492" s="70">
        <f t="shared" si="837"/>
        <v>1000</v>
      </c>
      <c r="T4492" s="70">
        <f t="shared" si="838"/>
        <v>4000</v>
      </c>
      <c r="U4492" s="70">
        <f t="shared" si="839"/>
        <v>1811.4279085006638</v>
      </c>
      <c r="W4492" s="49">
        <f>MIN(MAX(W4491+MAX(MIN(SUM($R$5:$U$5)-L4492,'2019 Calculations'!$C$10),-'2019 Calculations'!$C$10),0),'2019 Calculations'!$C$13)</f>
        <v>0</v>
      </c>
      <c r="X4492" s="43">
        <f t="shared" si="830"/>
        <v>0</v>
      </c>
      <c r="Y4492" s="49">
        <f t="shared" si="840"/>
        <v>0</v>
      </c>
      <c r="AA4492">
        <f>Q4492/SUM($Q$13:$Q$8772)*3*'[1]PS 6'!$E$366</f>
        <v>7.0614328537325672</v>
      </c>
      <c r="AB4492" s="3">
        <f>J4492*'[1]PS 6'!$E$368</f>
        <v>1119.5098704647628</v>
      </c>
      <c r="AC4492" s="3">
        <f t="shared" si="841"/>
        <v>-1112.4484376110302</v>
      </c>
      <c r="AD4492" s="27">
        <f>AC4492*'[1]PS 6'!$E$365</f>
        <v>-222.48968752220605</v>
      </c>
      <c r="AE4492" s="27">
        <f>IF(AC4492&gt;0,AC4492*'[1]PS 6'!$E$365,[1]Data!AD4492*SUM([1]Data!M4492:P4492)/1000)</f>
        <v>0.1145029367399239</v>
      </c>
    </row>
    <row r="4493" spans="2:31">
      <c r="B4493" s="23">
        <v>1</v>
      </c>
      <c r="C4493" s="23">
        <v>7</v>
      </c>
      <c r="D4493" s="23">
        <v>6</v>
      </c>
      <c r="E4493" s="23">
        <v>17</v>
      </c>
      <c r="F4493" s="48">
        <f>Profiles!F4485</f>
        <v>4932</v>
      </c>
      <c r="G4493" s="48">
        <f>Profiles!G4485</f>
        <v>2418.6999999999998</v>
      </c>
      <c r="H4493" s="48">
        <f>Profiles!H4485</f>
        <v>660.50700000000006</v>
      </c>
      <c r="I4493" s="24">
        <f t="shared" si="831"/>
        <v>8011.2070000000003</v>
      </c>
      <c r="J4493" s="49">
        <f>Profiles!L4485*'2019 Calculations'!$C$8</f>
        <v>393.98135825971457</v>
      </c>
      <c r="K4493" s="49">
        <f>Profiles!M4485*'2019 Calculations'!$C$9</f>
        <v>321.54511953731816</v>
      </c>
      <c r="L4493" s="49">
        <f t="shared" si="832"/>
        <v>7295.6805222029679</v>
      </c>
      <c r="M4493" s="49">
        <f>MIN(M4492-MIN(IF(L4493&gt;0,MIN(L4493,'2019 Calculations'!$C$10)),M4492)+MIN(IF(L4493&lt;0,-L4493),'2019 Calculations'!$C$10),'2019 Calculations'!$C$13)</f>
        <v>0</v>
      </c>
      <c r="N4493" s="49">
        <f t="shared" si="833"/>
        <v>0</v>
      </c>
      <c r="O4493" s="42">
        <f t="shared" si="834"/>
        <v>0</v>
      </c>
      <c r="Q4493" s="49">
        <f t="shared" si="835"/>
        <v>7295.6805222029679</v>
      </c>
      <c r="R4493" s="70">
        <f t="shared" si="836"/>
        <v>800</v>
      </c>
      <c r="S4493" s="70">
        <f t="shared" si="837"/>
        <v>1000</v>
      </c>
      <c r="T4493" s="70">
        <f t="shared" si="838"/>
        <v>4000</v>
      </c>
      <c r="U4493" s="70">
        <f t="shared" si="839"/>
        <v>1495.6805222029679</v>
      </c>
      <c r="W4493" s="49">
        <f>MIN(MAX(W4492+MAX(MIN(SUM($R$5:$U$5)-L4493,'2019 Calculations'!$C$10),-'2019 Calculations'!$C$10),0),'2019 Calculations'!$C$13)</f>
        <v>0</v>
      </c>
      <c r="X4493" s="43">
        <f t="shared" ref="X4493:X4556" si="842">IF(W4492-W4493&gt;0,W4492-W4493,0)</f>
        <v>0</v>
      </c>
      <c r="Y4493" s="49">
        <f t="shared" si="840"/>
        <v>0</v>
      </c>
      <c r="AA4493">
        <f>Q4493/SUM($Q$13:$Q$8772)*3*'[1]PS 6'!$E$366</f>
        <v>6.7685010945559974</v>
      </c>
      <c r="AB4493" s="3">
        <f>J4493*'[1]PS 6'!$E$368</f>
        <v>1575.9254330388583</v>
      </c>
      <c r="AC4493" s="3">
        <f t="shared" si="841"/>
        <v>-1569.1569319443022</v>
      </c>
      <c r="AD4493" s="27">
        <f>AC4493*'[1]PS 6'!$E$365</f>
        <v>-313.83138638886044</v>
      </c>
      <c r="AE4493" s="27">
        <f>IF(AC4493&gt;0,AC4493*'[1]PS 6'!$E$365,[1]Data!AD4493*SUM([1]Data!M4493:P4493)/1000)</f>
        <v>0.15719662572070575</v>
      </c>
    </row>
    <row r="4494" spans="2:31">
      <c r="B4494" s="23">
        <v>1</v>
      </c>
      <c r="C4494" s="23">
        <v>7</v>
      </c>
      <c r="D4494" s="23">
        <v>6</v>
      </c>
      <c r="E4494" s="23">
        <v>18</v>
      </c>
      <c r="F4494" s="48">
        <f>Profiles!F4486</f>
        <v>4836</v>
      </c>
      <c r="G4494" s="48">
        <f>Profiles!G4486</f>
        <v>2011.6999999999998</v>
      </c>
      <c r="H4494" s="48">
        <f>Profiles!H4486</f>
        <v>635.15200000000004</v>
      </c>
      <c r="I4494" s="24">
        <f t="shared" ref="I4494:I4557" si="843">SUM(F4494:H4494)</f>
        <v>7482.8519999999999</v>
      </c>
      <c r="J4494" s="49">
        <f>Profiles!L4486*'2019 Calculations'!$C$8</f>
        <v>398.28716545380985</v>
      </c>
      <c r="K4494" s="49">
        <f>Profiles!M4486*'2019 Calculations'!$C$9</f>
        <v>144.63829771662941</v>
      </c>
      <c r="L4494" s="49">
        <f t="shared" ref="L4494:L4557" si="844">I4494-J4494-K4494</f>
        <v>6939.926536829561</v>
      </c>
      <c r="M4494" s="49">
        <f>MIN(M4493-MIN(IF(L4494&gt;0,MIN(L4494,'2019 Calculations'!$C$10)),M4493)+MIN(IF(L4494&lt;0,-L4494),'2019 Calculations'!$C$10),'2019 Calculations'!$C$13)</f>
        <v>0</v>
      </c>
      <c r="N4494" s="49">
        <f t="shared" ref="N4494:N4557" si="845">M4494-M4493</f>
        <v>0</v>
      </c>
      <c r="O4494" s="42">
        <f t="shared" ref="O4494:O4557" si="846">MAX(-L4494-N4494,0)</f>
        <v>0</v>
      </c>
      <c r="Q4494" s="49">
        <f t="shared" ref="Q4494:Q4557" si="847">L4494+N4494+O4494</f>
        <v>6939.926536829561</v>
      </c>
      <c r="R4494" s="70">
        <f t="shared" ref="R4494:R4557" si="848">MAX(MIN(Q4494,R$5),0)</f>
        <v>800</v>
      </c>
      <c r="S4494" s="70">
        <f t="shared" ref="S4494:S4557" si="849">MAX(MIN(Q4494-R4494,S$5),0)</f>
        <v>1000</v>
      </c>
      <c r="T4494" s="70">
        <f t="shared" ref="T4494:T4557" si="850">MAX(MIN(Q4494-R4494-S4494,T$5),0)</f>
        <v>4000</v>
      </c>
      <c r="U4494" s="70">
        <f t="shared" ref="U4494:U4557" si="851">MAX(MIN(Q4494-R4494-S4494-T4494,U$5),0)</f>
        <v>1139.926536829561</v>
      </c>
      <c r="W4494" s="49">
        <f>MIN(MAX(W4493+MAX(MIN(SUM($R$5:$U$5)-L4494,'2019 Calculations'!$C$10),-'2019 Calculations'!$C$10),0),'2019 Calculations'!$C$13)</f>
        <v>0</v>
      </c>
      <c r="X4494" s="43">
        <f t="shared" si="842"/>
        <v>0</v>
      </c>
      <c r="Y4494" s="49">
        <f t="shared" ref="Y4494:Y4557" si="852">IF(MAX(L4494-SUM($R$5:$U$5,X4494),0)&lt;1,0,MAX(L4494-SUM($R$5:$U$5,X4494),0))</f>
        <v>0</v>
      </c>
      <c r="AA4494">
        <f>Q4494/SUM($Q$13:$Q$8772)*3*'[1]PS 6'!$E$366</f>
        <v>6.4384535778007708</v>
      </c>
      <c r="AB4494" s="3">
        <f>J4494*'[1]PS 6'!$E$368</f>
        <v>1593.1486618152394</v>
      </c>
      <c r="AC4494" s="3">
        <f t="shared" ref="AC4494:AC4557" si="853">AA4494-AB4494</f>
        <v>-1586.7102082374386</v>
      </c>
      <c r="AD4494" s="27">
        <f>AC4494*'[1]PS 6'!$E$365</f>
        <v>-317.34204164748775</v>
      </c>
      <c r="AE4494" s="27">
        <f>IF(AC4494&gt;0,AC4494*'[1]PS 6'!$E$365,[1]Data!AD4494*SUM([1]Data!M4494:P4494)/1000)</f>
        <v>0.28710367472971543</v>
      </c>
    </row>
    <row r="4495" spans="2:31">
      <c r="B4495" s="23">
        <v>1</v>
      </c>
      <c r="C4495" s="23">
        <v>7</v>
      </c>
      <c r="D4495" s="23">
        <v>6</v>
      </c>
      <c r="E4495" s="23">
        <v>19</v>
      </c>
      <c r="F4495" s="48">
        <f>Profiles!F4487</f>
        <v>4450</v>
      </c>
      <c r="G4495" s="48">
        <f>Profiles!G4487</f>
        <v>2015.4</v>
      </c>
      <c r="H4495" s="48">
        <f>Profiles!H4487</f>
        <v>621.49299999999994</v>
      </c>
      <c r="I4495" s="24">
        <f t="shared" si="843"/>
        <v>7086.893</v>
      </c>
      <c r="J4495" s="49">
        <f>Profiles!L4487*'2019 Calculations'!$C$8</f>
        <v>404.74587624495263</v>
      </c>
      <c r="K4495" s="49">
        <f>Profiles!M4487*'2019 Calculations'!$C$9</f>
        <v>29.667966172055603</v>
      </c>
      <c r="L4495" s="49">
        <f t="shared" si="844"/>
        <v>6652.4791575829922</v>
      </c>
      <c r="M4495" s="49">
        <f>MIN(M4494-MIN(IF(L4495&gt;0,MIN(L4495,'2019 Calculations'!$C$10)),M4494)+MIN(IF(L4495&lt;0,-L4495),'2019 Calculations'!$C$10),'2019 Calculations'!$C$13)</f>
        <v>0</v>
      </c>
      <c r="N4495" s="49">
        <f t="shared" si="845"/>
        <v>0</v>
      </c>
      <c r="O4495" s="42">
        <f t="shared" si="846"/>
        <v>0</v>
      </c>
      <c r="Q4495" s="49">
        <f t="shared" si="847"/>
        <v>6652.4791575829922</v>
      </c>
      <c r="R4495" s="70">
        <f t="shared" si="848"/>
        <v>800</v>
      </c>
      <c r="S4495" s="70">
        <f t="shared" si="849"/>
        <v>1000</v>
      </c>
      <c r="T4495" s="70">
        <f t="shared" si="850"/>
        <v>4000</v>
      </c>
      <c r="U4495" s="70">
        <f t="shared" si="851"/>
        <v>852.47915758299223</v>
      </c>
      <c r="W4495" s="49">
        <f>MIN(MAX(W4494+MAX(MIN(SUM($R$5:$U$5)-L4495,'2019 Calculations'!$C$10),-'2019 Calculations'!$C$10),0),'2019 Calculations'!$C$13)</f>
        <v>0</v>
      </c>
      <c r="X4495" s="43">
        <f t="shared" si="842"/>
        <v>0</v>
      </c>
      <c r="Y4495" s="49">
        <f t="shared" si="852"/>
        <v>0</v>
      </c>
      <c r="AA4495">
        <f>Q4495/SUM($Q$13:$Q$8772)*3*'[1]PS 6'!$E$366</f>
        <v>6.1717768921733445</v>
      </c>
      <c r="AB4495" s="3">
        <f>J4495*'[1]PS 6'!$E$368</f>
        <v>1618.9835049798105</v>
      </c>
      <c r="AC4495" s="3">
        <f t="shared" si="853"/>
        <v>-1612.8117280876372</v>
      </c>
      <c r="AD4495" s="27">
        <f>AC4495*'[1]PS 6'!$E$365</f>
        <v>-322.56234561752746</v>
      </c>
      <c r="AE4495" s="27">
        <f>IF(AC4495&gt;0,AC4495*'[1]PS 6'!$E$365,[1]Data!AD4495*SUM([1]Data!M4495:P4495)/1000)</f>
        <v>0.5294776990413157</v>
      </c>
    </row>
    <row r="4496" spans="2:31">
      <c r="B4496" s="23">
        <v>1</v>
      </c>
      <c r="C4496" s="23">
        <v>7</v>
      </c>
      <c r="D4496" s="23">
        <v>6</v>
      </c>
      <c r="E4496" s="23">
        <v>20</v>
      </c>
      <c r="F4496" s="48">
        <f>Profiles!F4488</f>
        <v>4470.0000000000009</v>
      </c>
      <c r="G4496" s="48">
        <f>Profiles!G4488</f>
        <v>1723.1999999999998</v>
      </c>
      <c r="H4496" s="48">
        <f>Profiles!H4488</f>
        <v>600</v>
      </c>
      <c r="I4496" s="24">
        <f t="shared" si="843"/>
        <v>6793.2000000000007</v>
      </c>
      <c r="J4496" s="49">
        <f>Profiles!L4488*'2019 Calculations'!$C$8</f>
        <v>432.73362300657175</v>
      </c>
      <c r="K4496" s="49">
        <f>Profiles!M4488*'2019 Calculations'!$C$9</f>
        <v>0.16440269782622738</v>
      </c>
      <c r="L4496" s="49">
        <f t="shared" si="844"/>
        <v>6360.3019742956021</v>
      </c>
      <c r="M4496" s="49">
        <f>MIN(M4495-MIN(IF(L4496&gt;0,MIN(L4496,'2019 Calculations'!$C$10)),M4495)+MIN(IF(L4496&lt;0,-L4496),'2019 Calculations'!$C$10),'2019 Calculations'!$C$13)</f>
        <v>0</v>
      </c>
      <c r="N4496" s="49">
        <f t="shared" si="845"/>
        <v>0</v>
      </c>
      <c r="O4496" s="42">
        <f t="shared" si="846"/>
        <v>0</v>
      </c>
      <c r="Q4496" s="49">
        <f t="shared" si="847"/>
        <v>6360.3019742956021</v>
      </c>
      <c r="R4496" s="70">
        <f t="shared" si="848"/>
        <v>800</v>
      </c>
      <c r="S4496" s="70">
        <f t="shared" si="849"/>
        <v>1000</v>
      </c>
      <c r="T4496" s="70">
        <f t="shared" si="850"/>
        <v>4000</v>
      </c>
      <c r="U4496" s="70">
        <f t="shared" si="851"/>
        <v>560.30197429560212</v>
      </c>
      <c r="W4496" s="49">
        <f>MIN(MAX(W4495+MAX(MIN(SUM($R$5:$U$5)-L4496,'2019 Calculations'!$C$10),-'2019 Calculations'!$C$10),0),'2019 Calculations'!$C$13)</f>
        <v>0</v>
      </c>
      <c r="X4496" s="43">
        <f t="shared" si="842"/>
        <v>0</v>
      </c>
      <c r="Y4496" s="49">
        <f t="shared" si="852"/>
        <v>0</v>
      </c>
      <c r="AA4496">
        <f>Q4496/SUM($Q$13:$Q$8772)*3*'[1]PS 6'!$E$366</f>
        <v>5.9007121739655579</v>
      </c>
      <c r="AB4496" s="3">
        <f>J4496*'[1]PS 6'!$E$368</f>
        <v>1730.934492026287</v>
      </c>
      <c r="AC4496" s="3">
        <f t="shared" si="853"/>
        <v>-1725.0337798523215</v>
      </c>
      <c r="AD4496" s="27">
        <f>AC4496*'[1]PS 6'!$E$365</f>
        <v>-345.00675597046433</v>
      </c>
      <c r="AE4496" s="27">
        <f>IF(AC4496&gt;0,AC4496*'[1]PS 6'!$E$365,[1]Data!AD4496*SUM([1]Data!M4496:P4496)/1000)</f>
        <v>0.2551874610023328</v>
      </c>
    </row>
    <row r="4497" spans="2:31">
      <c r="B4497" s="23">
        <v>1</v>
      </c>
      <c r="C4497" s="23">
        <v>7</v>
      </c>
      <c r="D4497" s="23">
        <v>6</v>
      </c>
      <c r="E4497" s="23">
        <v>21</v>
      </c>
      <c r="F4497" s="48">
        <f>Profiles!F4489</f>
        <v>4630</v>
      </c>
      <c r="G4497" s="48">
        <f>Profiles!G4489</f>
        <v>1725.0999999999997</v>
      </c>
      <c r="H4497" s="48">
        <f>Profiles!H4489</f>
        <v>600</v>
      </c>
      <c r="I4497" s="24">
        <f t="shared" si="843"/>
        <v>6955.0999999999995</v>
      </c>
      <c r="J4497" s="49">
        <f>Profiles!L4489*'2019 Calculations'!$C$8</f>
        <v>389.67555106561929</v>
      </c>
      <c r="K4497" s="49">
        <f>Profiles!M4489*'2019 Calculations'!$C$9</f>
        <v>0</v>
      </c>
      <c r="L4497" s="49">
        <f t="shared" si="844"/>
        <v>6565.4244489343801</v>
      </c>
      <c r="M4497" s="49">
        <f>MIN(M4496-MIN(IF(L4497&gt;0,MIN(L4497,'2019 Calculations'!$C$10)),M4496)+MIN(IF(L4497&lt;0,-L4497),'2019 Calculations'!$C$10),'2019 Calculations'!$C$13)</f>
        <v>0</v>
      </c>
      <c r="N4497" s="49">
        <f t="shared" si="845"/>
        <v>0</v>
      </c>
      <c r="O4497" s="42">
        <f t="shared" si="846"/>
        <v>0</v>
      </c>
      <c r="Q4497" s="49">
        <f t="shared" si="847"/>
        <v>6565.4244489343801</v>
      </c>
      <c r="R4497" s="70">
        <f t="shared" si="848"/>
        <v>800</v>
      </c>
      <c r="S4497" s="70">
        <f t="shared" si="849"/>
        <v>1000</v>
      </c>
      <c r="T4497" s="70">
        <f t="shared" si="850"/>
        <v>4000</v>
      </c>
      <c r="U4497" s="70">
        <f t="shared" si="851"/>
        <v>765.42444893438005</v>
      </c>
      <c r="W4497" s="49">
        <f>MIN(MAX(W4496+MAX(MIN(SUM($R$5:$U$5)-L4497,'2019 Calculations'!$C$10),-'2019 Calculations'!$C$10),0),'2019 Calculations'!$C$13)</f>
        <v>0</v>
      </c>
      <c r="X4497" s="43">
        <f t="shared" si="842"/>
        <v>0</v>
      </c>
      <c r="Y4497" s="49">
        <f t="shared" si="852"/>
        <v>0</v>
      </c>
      <c r="AA4497">
        <f>Q4497/SUM($Q$13:$Q$8772)*3*'[1]PS 6'!$E$366</f>
        <v>6.0910126798450808</v>
      </c>
      <c r="AB4497" s="3">
        <f>J4497*'[1]PS 6'!$E$368</f>
        <v>1558.7022042624772</v>
      </c>
      <c r="AC4497" s="3">
        <f t="shared" si="853"/>
        <v>-1552.611191582632</v>
      </c>
      <c r="AD4497" s="27">
        <f>AC4497*'[1]PS 6'!$E$365</f>
        <v>-310.52223831652645</v>
      </c>
      <c r="AE4497" s="27">
        <f>IF(AC4497&gt;0,AC4497*'[1]PS 6'!$E$365,[1]Data!AD4497*SUM([1]Data!M4497:P4497)/1000)</f>
        <v>6.6848524364719872E-2</v>
      </c>
    </row>
    <row r="4498" spans="2:31">
      <c r="B4498" s="23">
        <v>1</v>
      </c>
      <c r="C4498" s="23">
        <v>7</v>
      </c>
      <c r="D4498" s="23">
        <v>6</v>
      </c>
      <c r="E4498" s="23">
        <v>22</v>
      </c>
      <c r="F4498" s="48">
        <f>Profiles!F4490</f>
        <v>3920</v>
      </c>
      <c r="G4498" s="48">
        <f>Profiles!G4490</f>
        <v>498.4</v>
      </c>
      <c r="H4498" s="48">
        <f>Profiles!H4490</f>
        <v>600</v>
      </c>
      <c r="I4498" s="24">
        <f t="shared" si="843"/>
        <v>5018.3999999999996</v>
      </c>
      <c r="J4498" s="49">
        <f>Profiles!L4490*'2019 Calculations'!$C$8</f>
        <v>368.14651509514312</v>
      </c>
      <c r="K4498" s="49">
        <f>Profiles!M4490*'2019 Calculations'!$C$9</f>
        <v>0</v>
      </c>
      <c r="L4498" s="49">
        <f t="shared" si="844"/>
        <v>4650.2534849048561</v>
      </c>
      <c r="M4498" s="49">
        <f>MIN(M4497-MIN(IF(L4498&gt;0,MIN(L4498,'2019 Calculations'!$C$10)),M4497)+MIN(IF(L4498&lt;0,-L4498),'2019 Calculations'!$C$10),'2019 Calculations'!$C$13)</f>
        <v>0</v>
      </c>
      <c r="N4498" s="49">
        <f t="shared" si="845"/>
        <v>0</v>
      </c>
      <c r="O4498" s="42">
        <f t="shared" si="846"/>
        <v>0</v>
      </c>
      <c r="Q4498" s="49">
        <f t="shared" si="847"/>
        <v>4650.2534849048561</v>
      </c>
      <c r="R4498" s="70">
        <f t="shared" si="848"/>
        <v>800</v>
      </c>
      <c r="S4498" s="70">
        <f t="shared" si="849"/>
        <v>1000</v>
      </c>
      <c r="T4498" s="70">
        <f t="shared" si="850"/>
        <v>2850.2534849048561</v>
      </c>
      <c r="U4498" s="70">
        <f t="shared" si="851"/>
        <v>0</v>
      </c>
      <c r="W4498" s="49">
        <f>MIN(MAX(W4497+MAX(MIN(SUM($R$5:$U$5)-L4498,'2019 Calculations'!$C$10),-'2019 Calculations'!$C$10),0),'2019 Calculations'!$C$13)</f>
        <v>0</v>
      </c>
      <c r="X4498" s="43">
        <f t="shared" si="842"/>
        <v>0</v>
      </c>
      <c r="Y4498" s="49">
        <f t="shared" si="852"/>
        <v>0</v>
      </c>
      <c r="AA4498">
        <f>Q4498/SUM($Q$13:$Q$8772)*3*'[1]PS 6'!$E$366</f>
        <v>4.3142302773199361</v>
      </c>
      <c r="AB4498" s="3">
        <f>J4498*'[1]PS 6'!$E$368</f>
        <v>1472.5860603805725</v>
      </c>
      <c r="AC4498" s="3">
        <f t="shared" si="853"/>
        <v>-1468.2718301032526</v>
      </c>
      <c r="AD4498" s="27">
        <f>AC4498*'[1]PS 6'!$E$365</f>
        <v>-293.65436602065051</v>
      </c>
      <c r="AE4498" s="27">
        <f>IF(AC4498&gt;0,AC4498*'[1]PS 6'!$E$365,[1]Data!AD4498*SUM([1]Data!M4498:P4498)/1000)</f>
        <v>5.0908648823082138E-2</v>
      </c>
    </row>
    <row r="4499" spans="2:31">
      <c r="B4499" s="23">
        <v>1</v>
      </c>
      <c r="C4499" s="23">
        <v>7</v>
      </c>
      <c r="D4499" s="23">
        <v>6</v>
      </c>
      <c r="E4499" s="23">
        <v>23</v>
      </c>
      <c r="F4499" s="48">
        <f>Profiles!F4491</f>
        <v>3132.0000000000005</v>
      </c>
      <c r="G4499" s="48">
        <f>Profiles!G4491</f>
        <v>768.4</v>
      </c>
      <c r="H4499" s="48">
        <f>Profiles!H4491</f>
        <v>600</v>
      </c>
      <c r="I4499" s="24">
        <f t="shared" si="843"/>
        <v>4500.4000000000005</v>
      </c>
      <c r="J4499" s="49">
        <f>Profiles!L4491*'2019 Calculations'!$C$8</f>
        <v>301.40650358666687</v>
      </c>
      <c r="K4499" s="49">
        <f>Profiles!M4491*'2019 Calculations'!$C$9</f>
        <v>0</v>
      </c>
      <c r="L4499" s="49">
        <f t="shared" si="844"/>
        <v>4198.9934964133336</v>
      </c>
      <c r="M4499" s="49">
        <f>MIN(M4498-MIN(IF(L4499&gt;0,MIN(L4499,'2019 Calculations'!$C$10)),M4498)+MIN(IF(L4499&lt;0,-L4499),'2019 Calculations'!$C$10),'2019 Calculations'!$C$13)</f>
        <v>0</v>
      </c>
      <c r="N4499" s="49">
        <f t="shared" si="845"/>
        <v>0</v>
      </c>
      <c r="O4499" s="42">
        <f t="shared" si="846"/>
        <v>0</v>
      </c>
      <c r="Q4499" s="49">
        <f t="shared" si="847"/>
        <v>4198.9934964133336</v>
      </c>
      <c r="R4499" s="70">
        <f t="shared" si="848"/>
        <v>800</v>
      </c>
      <c r="S4499" s="70">
        <f t="shared" si="849"/>
        <v>1000</v>
      </c>
      <c r="T4499" s="70">
        <f t="shared" si="850"/>
        <v>2398.9934964133336</v>
      </c>
      <c r="U4499" s="70">
        <f t="shared" si="851"/>
        <v>0</v>
      </c>
      <c r="W4499" s="49">
        <f>MIN(MAX(W4498+MAX(MIN(SUM($R$5:$U$5)-L4499,'2019 Calculations'!$C$10),-'2019 Calculations'!$C$10),0),'2019 Calculations'!$C$13)</f>
        <v>0</v>
      </c>
      <c r="X4499" s="43">
        <f t="shared" si="842"/>
        <v>0</v>
      </c>
      <c r="Y4499" s="49">
        <f t="shared" si="852"/>
        <v>0</v>
      </c>
      <c r="AA4499">
        <f>Q4499/SUM($Q$13:$Q$8772)*3*'[1]PS 6'!$E$366</f>
        <v>3.8955779368372521</v>
      </c>
      <c r="AB4499" s="3">
        <f>J4499*'[1]PS 6'!$E$368</f>
        <v>1205.6260143466675</v>
      </c>
      <c r="AC4499" s="3">
        <f t="shared" si="853"/>
        <v>-1201.7304364098302</v>
      </c>
      <c r="AD4499" s="27">
        <f>AC4499*'[1]PS 6'!$E$365</f>
        <v>-240.34608728196605</v>
      </c>
      <c r="AE4499" s="27">
        <f>IF(AC4499&gt;0,AC4499*'[1]PS 6'!$E$365,[1]Data!AD4499*SUM([1]Data!M4499:P4499)/1000)</f>
        <v>3.947507718672133E-2</v>
      </c>
    </row>
    <row r="4500" spans="2:31">
      <c r="B4500" s="23">
        <v>1</v>
      </c>
      <c r="C4500" s="23">
        <v>7</v>
      </c>
      <c r="D4500" s="23">
        <v>6</v>
      </c>
      <c r="E4500" s="23">
        <v>24</v>
      </c>
      <c r="F4500" s="48">
        <f>Profiles!F4492</f>
        <v>2372.0000000000005</v>
      </c>
      <c r="G4500" s="48">
        <f>Profiles!G4492</f>
        <v>980.8</v>
      </c>
      <c r="H4500" s="48">
        <f>Profiles!H4492</f>
        <v>600</v>
      </c>
      <c r="I4500" s="24">
        <f t="shared" si="843"/>
        <v>3952.8</v>
      </c>
      <c r="J4500" s="49">
        <f>Profiles!L4492*'2019 Calculations'!$C$8</f>
        <v>256.19552804866686</v>
      </c>
      <c r="K4500" s="49">
        <f>Profiles!M4492*'2019 Calculations'!$C$9</f>
        <v>0</v>
      </c>
      <c r="L4500" s="49">
        <f t="shared" si="844"/>
        <v>3696.6044719513334</v>
      </c>
      <c r="M4500" s="49">
        <f>MIN(M4499-MIN(IF(L4500&gt;0,MIN(L4500,'2019 Calculations'!$C$10)),M4499)+MIN(IF(L4500&lt;0,-L4500),'2019 Calculations'!$C$10),'2019 Calculations'!$C$13)</f>
        <v>0</v>
      </c>
      <c r="N4500" s="49">
        <f t="shared" si="845"/>
        <v>0</v>
      </c>
      <c r="O4500" s="42">
        <f t="shared" si="846"/>
        <v>0</v>
      </c>
      <c r="Q4500" s="49">
        <f t="shared" si="847"/>
        <v>3696.6044719513334</v>
      </c>
      <c r="R4500" s="70">
        <f t="shared" si="848"/>
        <v>800</v>
      </c>
      <c r="S4500" s="70">
        <f t="shared" si="849"/>
        <v>1000</v>
      </c>
      <c r="T4500" s="70">
        <f t="shared" si="850"/>
        <v>1896.6044719513334</v>
      </c>
      <c r="U4500" s="70">
        <f t="shared" si="851"/>
        <v>0</v>
      </c>
      <c r="W4500" s="49">
        <f>MIN(MAX(W4499+MAX(MIN(SUM($R$5:$U$5)-L4500,'2019 Calculations'!$C$10),-'2019 Calculations'!$C$10),0),'2019 Calculations'!$C$13)</f>
        <v>0</v>
      </c>
      <c r="X4500" s="43">
        <f t="shared" si="842"/>
        <v>0</v>
      </c>
      <c r="Y4500" s="49">
        <f t="shared" si="852"/>
        <v>0</v>
      </c>
      <c r="AA4500">
        <f>Q4500/SUM($Q$13:$Q$8772)*3*'[1]PS 6'!$E$366</f>
        <v>3.4294910993427297</v>
      </c>
      <c r="AB4500" s="3">
        <f>J4500*'[1]PS 6'!$E$368</f>
        <v>1024.7821121946674</v>
      </c>
      <c r="AC4500" s="3">
        <f t="shared" si="853"/>
        <v>-1021.3526210953247</v>
      </c>
      <c r="AD4500" s="27">
        <f>AC4500*'[1]PS 6'!$E$365</f>
        <v>-204.27052421906495</v>
      </c>
      <c r="AE4500" s="27">
        <f>IF(AC4500&gt;0,AC4500*'[1]PS 6'!$E$365,[1]Data!AD4500*SUM([1]Data!M4500:P4500)/1000)</f>
        <v>3.3664643985608277E-2</v>
      </c>
    </row>
    <row r="4501" spans="2:31">
      <c r="B4501" s="23">
        <v>1</v>
      </c>
      <c r="C4501" s="23">
        <v>7</v>
      </c>
      <c r="D4501" s="23">
        <v>7</v>
      </c>
      <c r="E4501" s="23">
        <v>1</v>
      </c>
      <c r="F4501" s="48">
        <f>Profiles!F4493</f>
        <v>1888</v>
      </c>
      <c r="G4501" s="48">
        <f>Profiles!G4493</f>
        <v>645.40000000000009</v>
      </c>
      <c r="H4501" s="48">
        <f>Profiles!H4493</f>
        <v>600</v>
      </c>
      <c r="I4501" s="24">
        <f t="shared" si="843"/>
        <v>3133.4</v>
      </c>
      <c r="J4501" s="49">
        <f>Profiles!L4493*'2019 Calculations'!$C$8</f>
        <v>189.45551654019062</v>
      </c>
      <c r="K4501" s="49">
        <f>Profiles!M4493*'2019 Calculations'!$C$9</f>
        <v>0</v>
      </c>
      <c r="L4501" s="49">
        <f t="shared" si="844"/>
        <v>2943.9444834598094</v>
      </c>
      <c r="M4501" s="49">
        <f>MIN(M4500-MIN(IF(L4501&gt;0,MIN(L4501,'2019 Calculations'!$C$10)),M4500)+MIN(IF(L4501&lt;0,-L4501),'2019 Calculations'!$C$10),'2019 Calculations'!$C$13)</f>
        <v>0</v>
      </c>
      <c r="N4501" s="49">
        <f t="shared" si="845"/>
        <v>0</v>
      </c>
      <c r="O4501" s="42">
        <f t="shared" si="846"/>
        <v>0</v>
      </c>
      <c r="Q4501" s="49">
        <f t="shared" si="847"/>
        <v>2943.9444834598094</v>
      </c>
      <c r="R4501" s="70">
        <f t="shared" si="848"/>
        <v>800</v>
      </c>
      <c r="S4501" s="70">
        <f t="shared" si="849"/>
        <v>1000</v>
      </c>
      <c r="T4501" s="70">
        <f t="shared" si="850"/>
        <v>1143.9444834598094</v>
      </c>
      <c r="U4501" s="70">
        <f t="shared" si="851"/>
        <v>0</v>
      </c>
      <c r="W4501" s="49">
        <f>MIN(MAX(W4500+MAX(MIN(SUM($R$5:$U$5)-L4501,'2019 Calculations'!$C$10),-'2019 Calculations'!$C$10),0),'2019 Calculations'!$C$13)</f>
        <v>0</v>
      </c>
      <c r="X4501" s="43">
        <f t="shared" si="842"/>
        <v>0</v>
      </c>
      <c r="Y4501" s="49">
        <f t="shared" si="852"/>
        <v>0</v>
      </c>
      <c r="AA4501">
        <f>Q4501/SUM($Q$13:$Q$8772)*3*'[1]PS 6'!$E$366</f>
        <v>2.7312176565254838</v>
      </c>
      <c r="AB4501" s="3">
        <f>J4501*'[1]PS 6'!$E$368</f>
        <v>757.82206616076246</v>
      </c>
      <c r="AC4501" s="3">
        <f t="shared" si="853"/>
        <v>-755.09084850423699</v>
      </c>
      <c r="AD4501" s="27">
        <f>AC4501*'[1]PS 6'!$E$365</f>
        <v>-151.01816970084741</v>
      </c>
      <c r="AE4501" s="27">
        <f>IF(AC4501&gt;0,AC4501*'[1]PS 6'!$E$365,[1]Data!AD4501*SUM([1]Data!M4501:P4501)/1000)</f>
        <v>2.6456924817082346E-2</v>
      </c>
    </row>
    <row r="4502" spans="2:31">
      <c r="B4502" s="23">
        <v>1</v>
      </c>
      <c r="C4502" s="23">
        <v>7</v>
      </c>
      <c r="D4502" s="23">
        <v>7</v>
      </c>
      <c r="E4502" s="23">
        <v>2</v>
      </c>
      <c r="F4502" s="48">
        <f>Profiles!F4494</f>
        <v>1630</v>
      </c>
      <c r="G4502" s="48">
        <f>Profiles!G4494</f>
        <v>448.50000000000006</v>
      </c>
      <c r="H4502" s="48">
        <f>Profiles!H4494</f>
        <v>600</v>
      </c>
      <c r="I4502" s="24">
        <f t="shared" si="843"/>
        <v>2678.5</v>
      </c>
      <c r="J4502" s="49">
        <f>Profiles!L4494*'2019 Calculations'!$C$8</f>
        <v>96.880661867142919</v>
      </c>
      <c r="K4502" s="49">
        <f>Profiles!M4494*'2019 Calculations'!$C$9</f>
        <v>0</v>
      </c>
      <c r="L4502" s="49">
        <f t="shared" si="844"/>
        <v>2581.6193381328571</v>
      </c>
      <c r="M4502" s="49">
        <f>MIN(M4501-MIN(IF(L4502&gt;0,MIN(L4502,'2019 Calculations'!$C$10)),M4501)+MIN(IF(L4502&lt;0,-L4502),'2019 Calculations'!$C$10),'2019 Calculations'!$C$13)</f>
        <v>0</v>
      </c>
      <c r="N4502" s="49">
        <f t="shared" si="845"/>
        <v>0</v>
      </c>
      <c r="O4502" s="42">
        <f t="shared" si="846"/>
        <v>0</v>
      </c>
      <c r="Q4502" s="49">
        <f t="shared" si="847"/>
        <v>2581.6193381328571</v>
      </c>
      <c r="R4502" s="70">
        <f t="shared" si="848"/>
        <v>800</v>
      </c>
      <c r="S4502" s="70">
        <f t="shared" si="849"/>
        <v>1000</v>
      </c>
      <c r="T4502" s="70">
        <f t="shared" si="850"/>
        <v>781.61933813285714</v>
      </c>
      <c r="U4502" s="70">
        <f t="shared" si="851"/>
        <v>0</v>
      </c>
      <c r="W4502" s="49">
        <f>MIN(MAX(W4501+MAX(MIN(SUM($R$5:$U$5)-L4502,'2019 Calculations'!$C$10),-'2019 Calculations'!$C$10),0),'2019 Calculations'!$C$13)</f>
        <v>0</v>
      </c>
      <c r="X4502" s="43">
        <f t="shared" si="842"/>
        <v>0</v>
      </c>
      <c r="Y4502" s="49">
        <f t="shared" si="852"/>
        <v>0</v>
      </c>
      <c r="AA4502">
        <f>Q4502/SUM($Q$13:$Q$8772)*3*'[1]PS 6'!$E$366</f>
        <v>2.3950738060282966</v>
      </c>
      <c r="AB4502" s="3">
        <f>J4502*'[1]PS 6'!$E$368</f>
        <v>387.52264746857168</v>
      </c>
      <c r="AC4502" s="3">
        <f t="shared" si="853"/>
        <v>-385.1275736625434</v>
      </c>
      <c r="AD4502" s="27">
        <f>AC4502*'[1]PS 6'!$E$365</f>
        <v>-77.025514732508682</v>
      </c>
      <c r="AE4502" s="27">
        <f>IF(AC4502&gt;0,AC4502*'[1]PS 6'!$E$365,[1]Data!AD4502*SUM([1]Data!M4502:P4502)/1000)</f>
        <v>2.4279027538173053E-2</v>
      </c>
    </row>
    <row r="4503" spans="2:31">
      <c r="B4503" s="23">
        <v>1</v>
      </c>
      <c r="C4503" s="23">
        <v>7</v>
      </c>
      <c r="D4503" s="23">
        <v>7</v>
      </c>
      <c r="E4503" s="23">
        <v>3</v>
      </c>
      <c r="F4503" s="48">
        <f>Profiles!F4495</f>
        <v>1548</v>
      </c>
      <c r="G4503" s="48">
        <f>Profiles!G4495</f>
        <v>448.50000000000006</v>
      </c>
      <c r="H4503" s="48">
        <f>Profiles!H4495</f>
        <v>600</v>
      </c>
      <c r="I4503" s="24">
        <f t="shared" si="843"/>
        <v>2596.5</v>
      </c>
      <c r="J4503" s="49">
        <f>Profiles!L4495*'2019 Calculations'!$C$8</f>
        <v>81.810336687809581</v>
      </c>
      <c r="K4503" s="49">
        <f>Profiles!M4495*'2019 Calculations'!$C$9</f>
        <v>0</v>
      </c>
      <c r="L4503" s="49">
        <f t="shared" si="844"/>
        <v>2514.6896633121905</v>
      </c>
      <c r="M4503" s="49">
        <f>MIN(M4502-MIN(IF(L4503&gt;0,MIN(L4503,'2019 Calculations'!$C$10)),M4502)+MIN(IF(L4503&lt;0,-L4503),'2019 Calculations'!$C$10),'2019 Calculations'!$C$13)</f>
        <v>0</v>
      </c>
      <c r="N4503" s="49">
        <f t="shared" si="845"/>
        <v>0</v>
      </c>
      <c r="O4503" s="42">
        <f t="shared" si="846"/>
        <v>0</v>
      </c>
      <c r="Q4503" s="49">
        <f t="shared" si="847"/>
        <v>2514.6896633121905</v>
      </c>
      <c r="R4503" s="70">
        <f t="shared" si="848"/>
        <v>800</v>
      </c>
      <c r="S4503" s="70">
        <f t="shared" si="849"/>
        <v>1000</v>
      </c>
      <c r="T4503" s="70">
        <f t="shared" si="850"/>
        <v>714.68966331219053</v>
      </c>
      <c r="U4503" s="70">
        <f t="shared" si="851"/>
        <v>0</v>
      </c>
      <c r="W4503" s="49">
        <f>MIN(MAX(W4502+MAX(MIN(SUM($R$5:$U$5)-L4503,'2019 Calculations'!$C$10),-'2019 Calculations'!$C$10),0),'2019 Calculations'!$C$13)</f>
        <v>0</v>
      </c>
      <c r="X4503" s="43">
        <f t="shared" si="842"/>
        <v>0</v>
      </c>
      <c r="Y4503" s="49">
        <f t="shared" si="852"/>
        <v>0</v>
      </c>
      <c r="AA4503">
        <f>Q4503/SUM($Q$13:$Q$8772)*3*'[1]PS 6'!$E$366</f>
        <v>2.3329804103672198</v>
      </c>
      <c r="AB4503" s="3">
        <f>J4503*'[1]PS 6'!$E$368</f>
        <v>327.24134675123832</v>
      </c>
      <c r="AC4503" s="3">
        <f t="shared" si="853"/>
        <v>-324.90836634087111</v>
      </c>
      <c r="AD4503" s="27">
        <f>AC4503*'[1]PS 6'!$E$365</f>
        <v>-64.98167326817422</v>
      </c>
      <c r="AE4503" s="27">
        <f>IF(AC4503&gt;0,AC4503*'[1]PS 6'!$E$365,[1]Data!AD4503*SUM([1]Data!M4503:P4503)/1000)</f>
        <v>2.1991271502402484E-2</v>
      </c>
    </row>
    <row r="4504" spans="2:31">
      <c r="B4504" s="23">
        <v>1</v>
      </c>
      <c r="C4504" s="23">
        <v>7</v>
      </c>
      <c r="D4504" s="23">
        <v>7</v>
      </c>
      <c r="E4504" s="23">
        <v>4</v>
      </c>
      <c r="F4504" s="48">
        <f>Profiles!F4496</f>
        <v>1502.0000000000002</v>
      </c>
      <c r="G4504" s="48">
        <f>Profiles!G4496</f>
        <v>448.50000000000006</v>
      </c>
      <c r="H4504" s="48">
        <f>Profiles!H4496</f>
        <v>600</v>
      </c>
      <c r="I4504" s="24">
        <f t="shared" si="843"/>
        <v>2550.5</v>
      </c>
      <c r="J4504" s="49">
        <f>Profiles!L4496*'2019 Calculations'!$C$8</f>
        <v>49.516782732095272</v>
      </c>
      <c r="K4504" s="49">
        <f>Profiles!M4496*'2019 Calculations'!$C$9</f>
        <v>0</v>
      </c>
      <c r="L4504" s="49">
        <f t="shared" si="844"/>
        <v>2500.9832172679048</v>
      </c>
      <c r="M4504" s="49">
        <f>MIN(M4503-MIN(IF(L4504&gt;0,MIN(L4504,'2019 Calculations'!$C$10)),M4503)+MIN(IF(L4504&lt;0,-L4504),'2019 Calculations'!$C$10),'2019 Calculations'!$C$13)</f>
        <v>0</v>
      </c>
      <c r="N4504" s="49">
        <f t="shared" si="845"/>
        <v>0</v>
      </c>
      <c r="O4504" s="42">
        <f t="shared" si="846"/>
        <v>0</v>
      </c>
      <c r="Q4504" s="49">
        <f t="shared" si="847"/>
        <v>2500.9832172679048</v>
      </c>
      <c r="R4504" s="70">
        <f t="shared" si="848"/>
        <v>800</v>
      </c>
      <c r="S4504" s="70">
        <f t="shared" si="849"/>
        <v>1000</v>
      </c>
      <c r="T4504" s="70">
        <f t="shared" si="850"/>
        <v>700.98321726790482</v>
      </c>
      <c r="U4504" s="70">
        <f t="shared" si="851"/>
        <v>0</v>
      </c>
      <c r="W4504" s="49">
        <f>MIN(MAX(W4503+MAX(MIN(SUM($R$5:$U$5)-L4504,'2019 Calculations'!$C$10),-'2019 Calculations'!$C$10),0),'2019 Calculations'!$C$13)</f>
        <v>0</v>
      </c>
      <c r="X4504" s="43">
        <f t="shared" si="842"/>
        <v>0</v>
      </c>
      <c r="Y4504" s="49">
        <f t="shared" si="852"/>
        <v>0</v>
      </c>
      <c r="AA4504">
        <f>Q4504/SUM($Q$13:$Q$8772)*3*'[1]PS 6'!$E$366</f>
        <v>2.320264380002282</v>
      </c>
      <c r="AB4504" s="3">
        <f>J4504*'[1]PS 6'!$E$368</f>
        <v>198.06713092838109</v>
      </c>
      <c r="AC4504" s="3">
        <f t="shared" si="853"/>
        <v>-195.74686654837882</v>
      </c>
      <c r="AD4504" s="27">
        <f>AC4504*'[1]PS 6'!$E$365</f>
        <v>-39.149373309675767</v>
      </c>
      <c r="AE4504" s="27">
        <f>IF(AC4504&gt;0,AC4504*'[1]PS 6'!$E$365,[1]Data!AD4504*SUM([1]Data!M4504:P4504)/1000)</f>
        <v>2.1960303592721164E-2</v>
      </c>
    </row>
    <row r="4505" spans="2:31">
      <c r="B4505" s="23">
        <v>1</v>
      </c>
      <c r="C4505" s="23">
        <v>7</v>
      </c>
      <c r="D4505" s="23">
        <v>7</v>
      </c>
      <c r="E4505" s="23">
        <v>5</v>
      </c>
      <c r="F4505" s="48">
        <f>Profiles!F4497</f>
        <v>1582</v>
      </c>
      <c r="G4505" s="48">
        <f>Profiles!G4497</f>
        <v>699.09999999999991</v>
      </c>
      <c r="H4505" s="48">
        <f>Profiles!H4497</f>
        <v>600</v>
      </c>
      <c r="I4505" s="24">
        <f t="shared" si="843"/>
        <v>2881.1</v>
      </c>
      <c r="J4505" s="49">
        <f>Profiles!L4497*'2019 Calculations'!$C$8</f>
        <v>10.764517985238104</v>
      </c>
      <c r="K4505" s="49">
        <f>Profiles!M4497*'2019 Calculations'!$C$9</f>
        <v>0</v>
      </c>
      <c r="L4505" s="49">
        <f t="shared" si="844"/>
        <v>2870.335482014762</v>
      </c>
      <c r="M4505" s="49">
        <f>MIN(M4504-MIN(IF(L4505&gt;0,MIN(L4505,'2019 Calculations'!$C$10)),M4504)+MIN(IF(L4505&lt;0,-L4505),'2019 Calculations'!$C$10),'2019 Calculations'!$C$13)</f>
        <v>0</v>
      </c>
      <c r="N4505" s="49">
        <f t="shared" si="845"/>
        <v>0</v>
      </c>
      <c r="O4505" s="42">
        <f t="shared" si="846"/>
        <v>0</v>
      </c>
      <c r="Q4505" s="49">
        <f t="shared" si="847"/>
        <v>2870.335482014762</v>
      </c>
      <c r="R4505" s="70">
        <f t="shared" si="848"/>
        <v>800</v>
      </c>
      <c r="S4505" s="70">
        <f t="shared" si="849"/>
        <v>1000</v>
      </c>
      <c r="T4505" s="70">
        <f t="shared" si="850"/>
        <v>1070.335482014762</v>
      </c>
      <c r="U4505" s="70">
        <f t="shared" si="851"/>
        <v>0</v>
      </c>
      <c r="W4505" s="49">
        <f>MIN(MAX(W4504+MAX(MIN(SUM($R$5:$U$5)-L4505,'2019 Calculations'!$C$10),-'2019 Calculations'!$C$10),0),'2019 Calculations'!$C$13)</f>
        <v>0</v>
      </c>
      <c r="X4505" s="43">
        <f t="shared" si="842"/>
        <v>0</v>
      </c>
      <c r="Y4505" s="49">
        <f t="shared" si="852"/>
        <v>0</v>
      </c>
      <c r="AA4505">
        <f>Q4505/SUM($Q$13:$Q$8772)*3*'[1]PS 6'!$E$366</f>
        <v>2.6629275764796629</v>
      </c>
      <c r="AB4505" s="3">
        <f>J4505*'[1]PS 6'!$E$368</f>
        <v>43.058071940952416</v>
      </c>
      <c r="AC4505" s="3">
        <f t="shared" si="853"/>
        <v>-40.395144364472756</v>
      </c>
      <c r="AD4505" s="27">
        <f>AC4505*'[1]PS 6'!$E$365</f>
        <v>-8.0790288728945523</v>
      </c>
      <c r="AE4505" s="27">
        <f>IF(AC4505&gt;0,AC4505*'[1]PS 6'!$E$365,[1]Data!AD4505*SUM([1]Data!M4505:P4505)/1000)</f>
        <v>2.3625239424956083E-2</v>
      </c>
    </row>
    <row r="4506" spans="2:31">
      <c r="B4506" s="23">
        <v>1</v>
      </c>
      <c r="C4506" s="23">
        <v>7</v>
      </c>
      <c r="D4506" s="23">
        <v>7</v>
      </c>
      <c r="E4506" s="23">
        <v>6</v>
      </c>
      <c r="F4506" s="48">
        <f>Profiles!F4498</f>
        <v>2008</v>
      </c>
      <c r="G4506" s="48">
        <f>Profiles!G4498</f>
        <v>1478</v>
      </c>
      <c r="H4506" s="48">
        <f>Profiles!H4498</f>
        <v>814.90800000000013</v>
      </c>
      <c r="I4506" s="24">
        <f t="shared" si="843"/>
        <v>4300.9080000000004</v>
      </c>
      <c r="J4506" s="49">
        <f>Profiles!L4498*'2019 Calculations'!$C$8</f>
        <v>2.1529035970476205</v>
      </c>
      <c r="K4506" s="49">
        <f>Profiles!M4498*'2019 Calculations'!$C$9</f>
        <v>17.85822650691545</v>
      </c>
      <c r="L4506" s="49">
        <f t="shared" si="844"/>
        <v>4280.8968698960371</v>
      </c>
      <c r="M4506" s="49">
        <f>MIN(M4505-MIN(IF(L4506&gt;0,MIN(L4506,'2019 Calculations'!$C$10)),M4505)+MIN(IF(L4506&lt;0,-L4506),'2019 Calculations'!$C$10),'2019 Calculations'!$C$13)</f>
        <v>0</v>
      </c>
      <c r="N4506" s="49">
        <f t="shared" si="845"/>
        <v>0</v>
      </c>
      <c r="O4506" s="42">
        <f t="shared" si="846"/>
        <v>0</v>
      </c>
      <c r="Q4506" s="49">
        <f t="shared" si="847"/>
        <v>4280.8968698960371</v>
      </c>
      <c r="R4506" s="70">
        <f t="shared" si="848"/>
        <v>800</v>
      </c>
      <c r="S4506" s="70">
        <f t="shared" si="849"/>
        <v>1000</v>
      </c>
      <c r="T4506" s="70">
        <f t="shared" si="850"/>
        <v>2480.8968698960371</v>
      </c>
      <c r="U4506" s="70">
        <f t="shared" si="851"/>
        <v>0</v>
      </c>
      <c r="W4506" s="49">
        <f>MIN(MAX(W4505+MAX(MIN(SUM($R$5:$U$5)-L4506,'2019 Calculations'!$C$10),-'2019 Calculations'!$C$10),0),'2019 Calculations'!$C$13)</f>
        <v>0</v>
      </c>
      <c r="X4506" s="43">
        <f t="shared" si="842"/>
        <v>0</v>
      </c>
      <c r="Y4506" s="49">
        <f t="shared" si="852"/>
        <v>0</v>
      </c>
      <c r="AA4506">
        <f>Q4506/SUM($Q$13:$Q$8772)*3*'[1]PS 6'!$E$366</f>
        <v>3.9715630449266768</v>
      </c>
      <c r="AB4506" s="3">
        <f>J4506*'[1]PS 6'!$E$368</f>
        <v>8.6116143881904819</v>
      </c>
      <c r="AC4506" s="3">
        <f t="shared" si="853"/>
        <v>-4.6400513432638046</v>
      </c>
      <c r="AD4506" s="27">
        <f>AC4506*'[1]PS 6'!$E$365</f>
        <v>-0.92801026865276093</v>
      </c>
      <c r="AE4506" s="27">
        <f>IF(AC4506&gt;0,AC4506*'[1]PS 6'!$E$365,[1]Data!AD4506*SUM([1]Data!M4506:P4506)/1000)</f>
        <v>2.6583535439015604E-2</v>
      </c>
    </row>
    <row r="4507" spans="2:31">
      <c r="B4507" s="23">
        <v>1</v>
      </c>
      <c r="C4507" s="23">
        <v>7</v>
      </c>
      <c r="D4507" s="23">
        <v>7</v>
      </c>
      <c r="E4507" s="23">
        <v>7</v>
      </c>
      <c r="F4507" s="48">
        <f>Profiles!F4499</f>
        <v>2421.9999999999995</v>
      </c>
      <c r="G4507" s="48">
        <f>Profiles!G4499</f>
        <v>1640.8999999999999</v>
      </c>
      <c r="H4507" s="48">
        <f>Profiles!H4499</f>
        <v>963.03</v>
      </c>
      <c r="I4507" s="24">
        <f t="shared" si="843"/>
        <v>5025.9299999999994</v>
      </c>
      <c r="J4507" s="49">
        <f>Profiles!L4499*'2019 Calculations'!$C$8</f>
        <v>0</v>
      </c>
      <c r="K4507" s="49">
        <f>Profiles!M4499*'2019 Calculations'!$C$9</f>
        <v>111.29620313956798</v>
      </c>
      <c r="L4507" s="49">
        <f t="shared" si="844"/>
        <v>4914.6337968604312</v>
      </c>
      <c r="M4507" s="49">
        <f>MIN(M4506-MIN(IF(L4507&gt;0,MIN(L4507,'2019 Calculations'!$C$10)),M4506)+MIN(IF(L4507&lt;0,-L4507),'2019 Calculations'!$C$10),'2019 Calculations'!$C$13)</f>
        <v>0</v>
      </c>
      <c r="N4507" s="49">
        <f t="shared" si="845"/>
        <v>0</v>
      </c>
      <c r="O4507" s="42">
        <f t="shared" si="846"/>
        <v>0</v>
      </c>
      <c r="Q4507" s="49">
        <f t="shared" si="847"/>
        <v>4914.6337968604312</v>
      </c>
      <c r="R4507" s="70">
        <f t="shared" si="848"/>
        <v>800</v>
      </c>
      <c r="S4507" s="70">
        <f t="shared" si="849"/>
        <v>1000</v>
      </c>
      <c r="T4507" s="70">
        <f t="shared" si="850"/>
        <v>3114.6337968604312</v>
      </c>
      <c r="U4507" s="70">
        <f t="shared" si="851"/>
        <v>0</v>
      </c>
      <c r="W4507" s="49">
        <f>MIN(MAX(W4506+MAX(MIN(SUM($R$5:$U$5)-L4507,'2019 Calculations'!$C$10),-'2019 Calculations'!$C$10),0),'2019 Calculations'!$C$13)</f>
        <v>0</v>
      </c>
      <c r="X4507" s="43">
        <f t="shared" si="842"/>
        <v>0</v>
      </c>
      <c r="Y4507" s="49">
        <f t="shared" si="852"/>
        <v>0</v>
      </c>
      <c r="AA4507">
        <f>Q4507/SUM($Q$13:$Q$8772)*3*'[1]PS 6'!$E$366</f>
        <v>4.5595067015554127</v>
      </c>
      <c r="AB4507" s="3">
        <f>J4507*'[1]PS 6'!$E$368</f>
        <v>0</v>
      </c>
      <c r="AC4507" s="3">
        <f t="shared" si="853"/>
        <v>4.5595067015554127</v>
      </c>
      <c r="AD4507" s="27">
        <f>AC4507*'[1]PS 6'!$E$365</f>
        <v>0.91190134031108261</v>
      </c>
      <c r="AE4507" s="27">
        <f>IF(AC4507&gt;0,AC4507*'[1]PS 6'!$E$365,[1]Data!AD4507*SUM([1]Data!M4507:P4507)/1000)</f>
        <v>0.91190134031108261</v>
      </c>
    </row>
    <row r="4508" spans="2:31">
      <c r="B4508" s="23">
        <v>1</v>
      </c>
      <c r="C4508" s="23">
        <v>7</v>
      </c>
      <c r="D4508" s="23">
        <v>7</v>
      </c>
      <c r="E4508" s="23">
        <v>8</v>
      </c>
      <c r="F4508" s="48">
        <f>Profiles!F4500</f>
        <v>2294</v>
      </c>
      <c r="G4508" s="48">
        <f>Profiles!G4500</f>
        <v>2694</v>
      </c>
      <c r="H4508" s="48">
        <f>Profiles!H4500</f>
        <v>1217.2280000000001</v>
      </c>
      <c r="I4508" s="24">
        <f t="shared" si="843"/>
        <v>6205.2280000000001</v>
      </c>
      <c r="J4508" s="49">
        <f>Profiles!L4500*'2019 Calculations'!$C$8</f>
        <v>0</v>
      </c>
      <c r="K4508" s="49">
        <f>Profiles!M4500*'2019 Calculations'!$C$9</f>
        <v>287.71380672477602</v>
      </c>
      <c r="L4508" s="49">
        <f t="shared" si="844"/>
        <v>5917.514193275224</v>
      </c>
      <c r="M4508" s="49">
        <f>MIN(M4507-MIN(IF(L4508&gt;0,MIN(L4508,'2019 Calculations'!$C$10)),M4507)+MIN(IF(L4508&lt;0,-L4508),'2019 Calculations'!$C$10),'2019 Calculations'!$C$13)</f>
        <v>0</v>
      </c>
      <c r="N4508" s="49">
        <f t="shared" si="845"/>
        <v>0</v>
      </c>
      <c r="O4508" s="42">
        <f t="shared" si="846"/>
        <v>0</v>
      </c>
      <c r="Q4508" s="49">
        <f t="shared" si="847"/>
        <v>5917.514193275224</v>
      </c>
      <c r="R4508" s="70">
        <f t="shared" si="848"/>
        <v>800</v>
      </c>
      <c r="S4508" s="70">
        <f t="shared" si="849"/>
        <v>1000</v>
      </c>
      <c r="T4508" s="70">
        <f t="shared" si="850"/>
        <v>4000</v>
      </c>
      <c r="U4508" s="70">
        <f t="shared" si="851"/>
        <v>117.51419327522399</v>
      </c>
      <c r="W4508" s="49">
        <f>MIN(MAX(W4507+MAX(MIN(SUM($R$5:$U$5)-L4508,'2019 Calculations'!$C$10),-'2019 Calculations'!$C$10),0),'2019 Calculations'!$C$13)</f>
        <v>0</v>
      </c>
      <c r="X4508" s="43">
        <f t="shared" si="842"/>
        <v>0</v>
      </c>
      <c r="Y4508" s="49">
        <f t="shared" si="852"/>
        <v>0</v>
      </c>
      <c r="AA4508">
        <f>Q4508/SUM($Q$13:$Q$8772)*3*'[1]PS 6'!$E$366</f>
        <v>5.4899198467286903</v>
      </c>
      <c r="AB4508" s="3">
        <f>J4508*'[1]PS 6'!$E$368</f>
        <v>0</v>
      </c>
      <c r="AC4508" s="3">
        <f t="shared" si="853"/>
        <v>5.4899198467286903</v>
      </c>
      <c r="AD4508" s="27">
        <f>AC4508*'[1]PS 6'!$E$365</f>
        <v>1.0979839693457381</v>
      </c>
      <c r="AE4508" s="27">
        <f>IF(AC4508&gt;0,AC4508*'[1]PS 6'!$E$365,[1]Data!AD4508*SUM([1]Data!M4508:P4508)/1000)</f>
        <v>1.0979839693457381</v>
      </c>
    </row>
    <row r="4509" spans="2:31">
      <c r="B4509" s="23">
        <v>1</v>
      </c>
      <c r="C4509" s="23">
        <v>7</v>
      </c>
      <c r="D4509" s="23">
        <v>7</v>
      </c>
      <c r="E4509" s="23">
        <v>9</v>
      </c>
      <c r="F4509" s="48">
        <f>Profiles!F4501</f>
        <v>2309.9999999999995</v>
      </c>
      <c r="G4509" s="48">
        <f>Profiles!G4501</f>
        <v>2681.6</v>
      </c>
      <c r="H4509" s="48">
        <f>Profiles!H4501</f>
        <v>1242.518</v>
      </c>
      <c r="I4509" s="24">
        <f t="shared" si="843"/>
        <v>6234.1179999999995</v>
      </c>
      <c r="J4509" s="49">
        <f>Profiles!L4501*'2019 Calculations'!$C$8</f>
        <v>0</v>
      </c>
      <c r="K4509" s="49">
        <f>Profiles!M4501*'2019 Calculations'!$C$9</f>
        <v>452.47889756958381</v>
      </c>
      <c r="L4509" s="49">
        <f t="shared" si="844"/>
        <v>5781.6391024304157</v>
      </c>
      <c r="M4509" s="49">
        <f>MIN(M4508-MIN(IF(L4509&gt;0,MIN(L4509,'2019 Calculations'!$C$10)),M4508)+MIN(IF(L4509&lt;0,-L4509),'2019 Calculations'!$C$10),'2019 Calculations'!$C$13)</f>
        <v>0</v>
      </c>
      <c r="N4509" s="49">
        <f t="shared" si="845"/>
        <v>0</v>
      </c>
      <c r="O4509" s="42">
        <f t="shared" si="846"/>
        <v>0</v>
      </c>
      <c r="Q4509" s="49">
        <f t="shared" si="847"/>
        <v>5781.6391024304157</v>
      </c>
      <c r="R4509" s="70">
        <f t="shared" si="848"/>
        <v>800</v>
      </c>
      <c r="S4509" s="70">
        <f t="shared" si="849"/>
        <v>1000</v>
      </c>
      <c r="T4509" s="70">
        <f t="shared" si="850"/>
        <v>3981.6391024304157</v>
      </c>
      <c r="U4509" s="70">
        <f t="shared" si="851"/>
        <v>0</v>
      </c>
      <c r="W4509" s="49">
        <f>MIN(MAX(W4508+MAX(MIN(SUM($R$5:$U$5)-L4509,'2019 Calculations'!$C$10),-'2019 Calculations'!$C$10),0),'2019 Calculations'!$C$13)</f>
        <v>0</v>
      </c>
      <c r="X4509" s="43">
        <f t="shared" si="842"/>
        <v>0</v>
      </c>
      <c r="Y4509" s="49">
        <f t="shared" si="852"/>
        <v>0</v>
      </c>
      <c r="AA4509">
        <f>Q4509/SUM($Q$13:$Q$8772)*3*'[1]PS 6'!$E$366</f>
        <v>5.3638629698811977</v>
      </c>
      <c r="AB4509" s="3">
        <f>J4509*'[1]PS 6'!$E$368</f>
        <v>0</v>
      </c>
      <c r="AC4509" s="3">
        <f t="shared" si="853"/>
        <v>5.3638629698811977</v>
      </c>
      <c r="AD4509" s="27">
        <f>AC4509*'[1]PS 6'!$E$365</f>
        <v>1.0727725939762396</v>
      </c>
      <c r="AE4509" s="27">
        <f>IF(AC4509&gt;0,AC4509*'[1]PS 6'!$E$365,[1]Data!AD4509*SUM([1]Data!M4509:P4509)/1000)</f>
        <v>1.0727725939762396</v>
      </c>
    </row>
    <row r="4510" spans="2:31">
      <c r="B4510" s="23">
        <v>1</v>
      </c>
      <c r="C4510" s="23">
        <v>7</v>
      </c>
      <c r="D4510" s="23">
        <v>7</v>
      </c>
      <c r="E4510" s="23">
        <v>10</v>
      </c>
      <c r="F4510" s="48">
        <f>Profiles!F4502</f>
        <v>3224</v>
      </c>
      <c r="G4510" s="48">
        <f>Profiles!G4502</f>
        <v>2677.6</v>
      </c>
      <c r="H4510" s="48">
        <f>Profiles!H4502</f>
        <v>1242.518</v>
      </c>
      <c r="I4510" s="24">
        <f t="shared" si="843"/>
        <v>7144.1180000000004</v>
      </c>
      <c r="J4510" s="49">
        <f>Profiles!L4502*'2019 Calculations'!$C$8</f>
        <v>0</v>
      </c>
      <c r="K4510" s="49">
        <f>Profiles!M4502*'2019 Calculations'!$C$9</f>
        <v>576.45575910058187</v>
      </c>
      <c r="L4510" s="49">
        <f t="shared" si="844"/>
        <v>6567.662240899419</v>
      </c>
      <c r="M4510" s="49">
        <f>MIN(M4509-MIN(IF(L4510&gt;0,MIN(L4510,'2019 Calculations'!$C$10)),M4509)+MIN(IF(L4510&lt;0,-L4510),'2019 Calculations'!$C$10),'2019 Calculations'!$C$13)</f>
        <v>0</v>
      </c>
      <c r="N4510" s="49">
        <f t="shared" si="845"/>
        <v>0</v>
      </c>
      <c r="O4510" s="42">
        <f t="shared" si="846"/>
        <v>0</v>
      </c>
      <c r="Q4510" s="49">
        <f t="shared" si="847"/>
        <v>6567.662240899419</v>
      </c>
      <c r="R4510" s="70">
        <f t="shared" si="848"/>
        <v>800</v>
      </c>
      <c r="S4510" s="70">
        <f t="shared" si="849"/>
        <v>1000</v>
      </c>
      <c r="T4510" s="70">
        <f t="shared" si="850"/>
        <v>4000</v>
      </c>
      <c r="U4510" s="70">
        <f t="shared" si="851"/>
        <v>767.66224089941898</v>
      </c>
      <c r="W4510" s="49">
        <f>MIN(MAX(W4509+MAX(MIN(SUM($R$5:$U$5)-L4510,'2019 Calculations'!$C$10),-'2019 Calculations'!$C$10),0),'2019 Calculations'!$C$13)</f>
        <v>0</v>
      </c>
      <c r="X4510" s="43">
        <f t="shared" si="842"/>
        <v>0</v>
      </c>
      <c r="Y4510" s="49">
        <f t="shared" si="852"/>
        <v>0</v>
      </c>
      <c r="AA4510">
        <f>Q4510/SUM($Q$13:$Q$8772)*3*'[1]PS 6'!$E$366</f>
        <v>6.0930887709401693</v>
      </c>
      <c r="AB4510" s="3">
        <f>J4510*'[1]PS 6'!$E$368</f>
        <v>0</v>
      </c>
      <c r="AC4510" s="3">
        <f t="shared" si="853"/>
        <v>6.0930887709401693</v>
      </c>
      <c r="AD4510" s="27">
        <f>AC4510*'[1]PS 6'!$E$365</f>
        <v>1.2186177541880339</v>
      </c>
      <c r="AE4510" s="27">
        <f>IF(AC4510&gt;0,AC4510*'[1]PS 6'!$E$365,[1]Data!AD4510*SUM([1]Data!M4510:P4510)/1000)</f>
        <v>1.2186177541880339</v>
      </c>
    </row>
    <row r="4511" spans="2:31">
      <c r="B4511" s="23">
        <v>1</v>
      </c>
      <c r="C4511" s="23">
        <v>7</v>
      </c>
      <c r="D4511" s="23">
        <v>7</v>
      </c>
      <c r="E4511" s="23">
        <v>11</v>
      </c>
      <c r="F4511" s="48">
        <f>Profiles!F4503</f>
        <v>3508</v>
      </c>
      <c r="G4511" s="48">
        <f>Profiles!G4503</f>
        <v>2680.3</v>
      </c>
      <c r="H4511" s="48">
        <f>Profiles!H4503</f>
        <v>1242.518</v>
      </c>
      <c r="I4511" s="24">
        <f t="shared" si="843"/>
        <v>7430.8180000000002</v>
      </c>
      <c r="J4511" s="49">
        <f>Profiles!L4503*'2019 Calculations'!$C$8</f>
        <v>0</v>
      </c>
      <c r="K4511" s="49">
        <f>Profiles!M4503*'2019 Calculations'!$C$9</f>
        <v>660.62009153800398</v>
      </c>
      <c r="L4511" s="49">
        <f t="shared" si="844"/>
        <v>6770.1979084619961</v>
      </c>
      <c r="M4511" s="49">
        <f>MIN(M4510-MIN(IF(L4511&gt;0,MIN(L4511,'2019 Calculations'!$C$10)),M4510)+MIN(IF(L4511&lt;0,-L4511),'2019 Calculations'!$C$10),'2019 Calculations'!$C$13)</f>
        <v>0</v>
      </c>
      <c r="N4511" s="49">
        <f t="shared" si="845"/>
        <v>0</v>
      </c>
      <c r="O4511" s="42">
        <f t="shared" si="846"/>
        <v>0</v>
      </c>
      <c r="Q4511" s="49">
        <f t="shared" si="847"/>
        <v>6770.1979084619961</v>
      </c>
      <c r="R4511" s="70">
        <f t="shared" si="848"/>
        <v>800</v>
      </c>
      <c r="S4511" s="70">
        <f t="shared" si="849"/>
        <v>1000</v>
      </c>
      <c r="T4511" s="70">
        <f t="shared" si="850"/>
        <v>4000</v>
      </c>
      <c r="U4511" s="70">
        <f t="shared" si="851"/>
        <v>970.19790846199612</v>
      </c>
      <c r="W4511" s="49">
        <f>MIN(MAX(W4510+MAX(MIN(SUM($R$5:$U$5)-L4511,'2019 Calculations'!$C$10),-'2019 Calculations'!$C$10),0),'2019 Calculations'!$C$13)</f>
        <v>0</v>
      </c>
      <c r="X4511" s="43">
        <f t="shared" si="842"/>
        <v>0</v>
      </c>
      <c r="Y4511" s="49">
        <f t="shared" si="852"/>
        <v>0</v>
      </c>
      <c r="AA4511">
        <f>Q4511/SUM($Q$13:$Q$8772)*3*'[1]PS 6'!$E$366</f>
        <v>6.2809893901369636</v>
      </c>
      <c r="AB4511" s="3">
        <f>J4511*'[1]PS 6'!$E$368</f>
        <v>0</v>
      </c>
      <c r="AC4511" s="3">
        <f t="shared" si="853"/>
        <v>6.2809893901369636</v>
      </c>
      <c r="AD4511" s="27">
        <f>AC4511*'[1]PS 6'!$E$365</f>
        <v>1.2561978780273928</v>
      </c>
      <c r="AE4511" s="27">
        <f>IF(AC4511&gt;0,AC4511*'[1]PS 6'!$E$365,[1]Data!AD4511*SUM([1]Data!M4511:P4511)/1000)</f>
        <v>1.2561978780273928</v>
      </c>
    </row>
    <row r="4512" spans="2:31">
      <c r="B4512" s="23">
        <v>1</v>
      </c>
      <c r="C4512" s="23">
        <v>7</v>
      </c>
      <c r="D4512" s="23">
        <v>7</v>
      </c>
      <c r="E4512" s="23">
        <v>12</v>
      </c>
      <c r="F4512" s="48">
        <f>Profiles!F4504</f>
        <v>3954</v>
      </c>
      <c r="G4512" s="48">
        <f>Profiles!G4504</f>
        <v>2585.1</v>
      </c>
      <c r="H4512" s="48">
        <f>Profiles!H4504</f>
        <v>1217.2280000000001</v>
      </c>
      <c r="I4512" s="24">
        <f t="shared" si="843"/>
        <v>7756.3280000000004</v>
      </c>
      <c r="J4512" s="49">
        <f>Profiles!L4504*'2019 Calculations'!$C$8</f>
        <v>0</v>
      </c>
      <c r="K4512" s="49">
        <f>Profiles!M4504*'2019 Calculations'!$C$9</f>
        <v>706.99972827924114</v>
      </c>
      <c r="L4512" s="49">
        <f t="shared" si="844"/>
        <v>7049.3282717207594</v>
      </c>
      <c r="M4512" s="49">
        <f>MIN(M4511-MIN(IF(L4512&gt;0,MIN(L4512,'2019 Calculations'!$C$10)),M4511)+MIN(IF(L4512&lt;0,-L4512),'2019 Calculations'!$C$10),'2019 Calculations'!$C$13)</f>
        <v>0</v>
      </c>
      <c r="N4512" s="49">
        <f t="shared" si="845"/>
        <v>0</v>
      </c>
      <c r="O4512" s="42">
        <f t="shared" si="846"/>
        <v>0</v>
      </c>
      <c r="Q4512" s="49">
        <f t="shared" si="847"/>
        <v>7049.3282717207594</v>
      </c>
      <c r="R4512" s="70">
        <f t="shared" si="848"/>
        <v>800</v>
      </c>
      <c r="S4512" s="70">
        <f t="shared" si="849"/>
        <v>1000</v>
      </c>
      <c r="T4512" s="70">
        <f t="shared" si="850"/>
        <v>4000</v>
      </c>
      <c r="U4512" s="70">
        <f t="shared" si="851"/>
        <v>1249.3282717207594</v>
      </c>
      <c r="W4512" s="49">
        <f>MIN(MAX(W4511+MAX(MIN(SUM($R$5:$U$5)-L4512,'2019 Calculations'!$C$10),-'2019 Calculations'!$C$10),0),'2019 Calculations'!$C$13)</f>
        <v>0</v>
      </c>
      <c r="X4512" s="43">
        <f t="shared" si="842"/>
        <v>0</v>
      </c>
      <c r="Y4512" s="49">
        <f t="shared" si="852"/>
        <v>0</v>
      </c>
      <c r="AA4512">
        <f>Q4512/SUM($Q$13:$Q$8772)*3*'[1]PS 6'!$E$366</f>
        <v>6.5399500400024637</v>
      </c>
      <c r="AB4512" s="3">
        <f>J4512*'[1]PS 6'!$E$368</f>
        <v>0</v>
      </c>
      <c r="AC4512" s="3">
        <f t="shared" si="853"/>
        <v>6.5399500400024637</v>
      </c>
      <c r="AD4512" s="27">
        <f>AC4512*'[1]PS 6'!$E$365</f>
        <v>1.3079900080004929</v>
      </c>
      <c r="AE4512" s="27">
        <f>IF(AC4512&gt;0,AC4512*'[1]PS 6'!$E$365,[1]Data!AD4512*SUM([1]Data!M4512:P4512)/1000)</f>
        <v>1.3079900080004929</v>
      </c>
    </row>
    <row r="4513" spans="2:31">
      <c r="B4513" s="23">
        <v>1</v>
      </c>
      <c r="C4513" s="23">
        <v>7</v>
      </c>
      <c r="D4513" s="23">
        <v>7</v>
      </c>
      <c r="E4513" s="23">
        <v>13</v>
      </c>
      <c r="F4513" s="48">
        <f>Profiles!F4505</f>
        <v>4247.9999999999991</v>
      </c>
      <c r="G4513" s="48">
        <f>Profiles!G4505</f>
        <v>2685</v>
      </c>
      <c r="H4513" s="48">
        <f>Profiles!H4505</f>
        <v>1242.518</v>
      </c>
      <c r="I4513" s="24">
        <f t="shared" si="843"/>
        <v>8175.5179999999991</v>
      </c>
      <c r="J4513" s="49">
        <f>Profiles!L4505*'2019 Calculations'!$C$8</f>
        <v>8.6116143881904819</v>
      </c>
      <c r="K4513" s="49">
        <f>Profiles!M4505*'2019 Calculations'!$C$9</f>
        <v>709.54258384940488</v>
      </c>
      <c r="L4513" s="49">
        <f t="shared" si="844"/>
        <v>7457.3638017624035</v>
      </c>
      <c r="M4513" s="49">
        <f>MIN(M4512-MIN(IF(L4513&gt;0,MIN(L4513,'2019 Calculations'!$C$10)),M4512)+MIN(IF(L4513&lt;0,-L4513),'2019 Calculations'!$C$10),'2019 Calculations'!$C$13)</f>
        <v>0</v>
      </c>
      <c r="N4513" s="49">
        <f t="shared" si="845"/>
        <v>0</v>
      </c>
      <c r="O4513" s="42">
        <f t="shared" si="846"/>
        <v>0</v>
      </c>
      <c r="Q4513" s="49">
        <f t="shared" si="847"/>
        <v>7457.3638017624035</v>
      </c>
      <c r="R4513" s="70">
        <f t="shared" si="848"/>
        <v>800</v>
      </c>
      <c r="S4513" s="70">
        <f t="shared" si="849"/>
        <v>1000</v>
      </c>
      <c r="T4513" s="70">
        <f t="shared" si="850"/>
        <v>4000</v>
      </c>
      <c r="U4513" s="70">
        <f t="shared" si="851"/>
        <v>1657.3638017624035</v>
      </c>
      <c r="W4513" s="49">
        <f>MIN(MAX(W4512+MAX(MIN(SUM($R$5:$U$5)-L4513,'2019 Calculations'!$C$10),-'2019 Calculations'!$C$10),0),'2019 Calculations'!$C$13)</f>
        <v>0</v>
      </c>
      <c r="X4513" s="43">
        <f t="shared" si="842"/>
        <v>0</v>
      </c>
      <c r="Y4513" s="49">
        <f t="shared" si="852"/>
        <v>0</v>
      </c>
      <c r="AA4513">
        <f>Q4513/SUM($Q$13:$Q$8772)*3*'[1]PS 6'!$E$366</f>
        <v>6.9185012832072124</v>
      </c>
      <c r="AB4513" s="3">
        <f>J4513*'[1]PS 6'!$E$368</f>
        <v>34.446457552761927</v>
      </c>
      <c r="AC4513" s="3">
        <f t="shared" si="853"/>
        <v>-27.527956269554714</v>
      </c>
      <c r="AD4513" s="27">
        <f>AC4513*'[1]PS 6'!$E$365</f>
        <v>-5.5055912539109428</v>
      </c>
      <c r="AE4513" s="27">
        <f>IF(AC4513&gt;0,AC4513*'[1]PS 6'!$E$365,[1]Data!AD4513*SUM([1]Data!M4513:P4513)/1000)</f>
        <v>-1.7581364847690913E-2</v>
      </c>
    </row>
    <row r="4514" spans="2:31">
      <c r="B4514" s="23">
        <v>1</v>
      </c>
      <c r="C4514" s="23">
        <v>7</v>
      </c>
      <c r="D4514" s="23">
        <v>7</v>
      </c>
      <c r="E4514" s="23">
        <v>14</v>
      </c>
      <c r="F4514" s="48">
        <f>Profiles!F4506</f>
        <v>4642</v>
      </c>
      <c r="G4514" s="48">
        <f>Profiles!G4506</f>
        <v>2689.5</v>
      </c>
      <c r="H4514" s="48">
        <f>Profiles!H4506</f>
        <v>1242.518</v>
      </c>
      <c r="I4514" s="24">
        <f t="shared" si="843"/>
        <v>8574.018</v>
      </c>
      <c r="J4514" s="49">
        <f>Profiles!L4506*'2019 Calculations'!$C$8</f>
        <v>34.446457552761927</v>
      </c>
      <c r="K4514" s="49">
        <f>Profiles!M4506*'2019 Calculations'!$C$9</f>
        <v>678.07176359297875</v>
      </c>
      <c r="L4514" s="49">
        <f t="shared" si="844"/>
        <v>7861.4997788542596</v>
      </c>
      <c r="M4514" s="49">
        <f>MIN(M4513-MIN(IF(L4514&gt;0,MIN(L4514,'2019 Calculations'!$C$10)),M4513)+MIN(IF(L4514&lt;0,-L4514),'2019 Calculations'!$C$10),'2019 Calculations'!$C$13)</f>
        <v>0</v>
      </c>
      <c r="N4514" s="49">
        <f t="shared" si="845"/>
        <v>0</v>
      </c>
      <c r="O4514" s="42">
        <f t="shared" si="846"/>
        <v>0</v>
      </c>
      <c r="Q4514" s="49">
        <f t="shared" si="847"/>
        <v>7861.4997788542596</v>
      </c>
      <c r="R4514" s="70">
        <f t="shared" si="848"/>
        <v>800</v>
      </c>
      <c r="S4514" s="70">
        <f t="shared" si="849"/>
        <v>1000</v>
      </c>
      <c r="T4514" s="70">
        <f t="shared" si="850"/>
        <v>4000</v>
      </c>
      <c r="U4514" s="70">
        <f t="shared" si="851"/>
        <v>2061.4997788542596</v>
      </c>
      <c r="W4514" s="49">
        <f>MIN(MAX(W4513+MAX(MIN(SUM($R$5:$U$5)-L4514,'2019 Calculations'!$C$10),-'2019 Calculations'!$C$10),0),'2019 Calculations'!$C$13)</f>
        <v>0</v>
      </c>
      <c r="X4514" s="43">
        <f t="shared" si="842"/>
        <v>0</v>
      </c>
      <c r="Y4514" s="49">
        <f t="shared" si="852"/>
        <v>0</v>
      </c>
      <c r="AA4514">
        <f>Q4514/SUM($Q$13:$Q$8772)*3*'[1]PS 6'!$E$366</f>
        <v>7.2934347517124536</v>
      </c>
      <c r="AB4514" s="3">
        <f>J4514*'[1]PS 6'!$E$368</f>
        <v>137.78583021104771</v>
      </c>
      <c r="AC4514" s="3">
        <f t="shared" si="853"/>
        <v>-130.49239545933526</v>
      </c>
      <c r="AD4514" s="27">
        <f>AC4514*'[1]PS 6'!$E$365</f>
        <v>-26.098479091867052</v>
      </c>
      <c r="AE4514" s="27">
        <f>IF(AC4514&gt;0,AC4514*'[1]PS 6'!$E$365,[1]Data!AD4514*SUM([1]Data!M4514:P4514)/1000)</f>
        <v>-2.89927818848764E-2</v>
      </c>
    </row>
    <row r="4515" spans="2:31">
      <c r="B4515" s="23">
        <v>1</v>
      </c>
      <c r="C4515" s="23">
        <v>7</v>
      </c>
      <c r="D4515" s="23">
        <v>7</v>
      </c>
      <c r="E4515" s="23">
        <v>15</v>
      </c>
      <c r="F4515" s="48">
        <f>Profiles!F4507</f>
        <v>5018.0000000000009</v>
      </c>
      <c r="G4515" s="48">
        <f>Profiles!G4507</f>
        <v>2701</v>
      </c>
      <c r="H4515" s="48">
        <f>Profiles!H4507</f>
        <v>1242.518</v>
      </c>
      <c r="I4515" s="24">
        <f t="shared" si="843"/>
        <v>8961.518</v>
      </c>
      <c r="J4515" s="49">
        <f>Profiles!L4507*'2019 Calculations'!$C$8</f>
        <v>73.198722299619106</v>
      </c>
      <c r="K4515" s="49">
        <f>Profiles!M4507*'2019 Calculations'!$C$9</f>
        <v>599.13804041038554</v>
      </c>
      <c r="L4515" s="49">
        <f t="shared" si="844"/>
        <v>8289.1812372899949</v>
      </c>
      <c r="M4515" s="49">
        <f>MIN(M4514-MIN(IF(L4515&gt;0,MIN(L4515,'2019 Calculations'!$C$10)),M4514)+MIN(IF(L4515&lt;0,-L4515),'2019 Calculations'!$C$10),'2019 Calculations'!$C$13)</f>
        <v>0</v>
      </c>
      <c r="N4515" s="49">
        <f t="shared" si="845"/>
        <v>0</v>
      </c>
      <c r="O4515" s="42">
        <f t="shared" si="846"/>
        <v>0</v>
      </c>
      <c r="Q4515" s="49">
        <f t="shared" si="847"/>
        <v>8289.1812372899949</v>
      </c>
      <c r="R4515" s="70">
        <f t="shared" si="848"/>
        <v>800</v>
      </c>
      <c r="S4515" s="70">
        <f t="shared" si="849"/>
        <v>1000</v>
      </c>
      <c r="T4515" s="70">
        <f t="shared" si="850"/>
        <v>4000</v>
      </c>
      <c r="U4515" s="70">
        <f t="shared" si="851"/>
        <v>2489.1812372899949</v>
      </c>
      <c r="W4515" s="49">
        <f>MIN(MAX(W4514+MAX(MIN(SUM($R$5:$U$5)-L4515,'2019 Calculations'!$C$10),-'2019 Calculations'!$C$10),0),'2019 Calculations'!$C$13)</f>
        <v>0</v>
      </c>
      <c r="X4515" s="43">
        <f t="shared" si="842"/>
        <v>0</v>
      </c>
      <c r="Y4515" s="49">
        <f t="shared" si="852"/>
        <v>0</v>
      </c>
      <c r="AA4515">
        <f>Q4515/SUM($Q$13:$Q$8772)*3*'[1]PS 6'!$E$366</f>
        <v>7.6902123258858204</v>
      </c>
      <c r="AB4515" s="3">
        <f>J4515*'[1]PS 6'!$E$368</f>
        <v>292.79488919847643</v>
      </c>
      <c r="AC4515" s="3">
        <f t="shared" si="853"/>
        <v>-285.10467687259063</v>
      </c>
      <c r="AD4515" s="27">
        <f>AC4515*'[1]PS 6'!$E$365</f>
        <v>-57.020935374518132</v>
      </c>
      <c r="AE4515" s="27">
        <f>IF(AC4515&gt;0,AC4515*'[1]PS 6'!$E$365,[1]Data!AD4515*SUM([1]Data!M4515:P4515)/1000)</f>
        <v>-8.8932863954399755E-2</v>
      </c>
    </row>
    <row r="4516" spans="2:31">
      <c r="B4516" s="23">
        <v>1</v>
      </c>
      <c r="C4516" s="23">
        <v>7</v>
      </c>
      <c r="D4516" s="23">
        <v>7</v>
      </c>
      <c r="E4516" s="23">
        <v>16</v>
      </c>
      <c r="F4516" s="48">
        <f>Profiles!F4508</f>
        <v>5004</v>
      </c>
      <c r="G4516" s="48">
        <f>Profiles!G4508</f>
        <v>2696.3</v>
      </c>
      <c r="H4516" s="48">
        <f>Profiles!H4508</f>
        <v>1242.518</v>
      </c>
      <c r="I4516" s="24">
        <f t="shared" si="843"/>
        <v>8942.8179999999993</v>
      </c>
      <c r="J4516" s="49">
        <f>Profiles!L4508*'2019 Calculations'!$C$8</f>
        <v>195.91422733133348</v>
      </c>
      <c r="K4516" s="49">
        <f>Profiles!M4508*'2019 Calculations'!$C$9</f>
        <v>481.85417464611373</v>
      </c>
      <c r="L4516" s="49">
        <f t="shared" si="844"/>
        <v>8265.0495980225514</v>
      </c>
      <c r="M4516" s="49">
        <f>MIN(M4515-MIN(IF(L4516&gt;0,MIN(L4516,'2019 Calculations'!$C$10)),M4515)+MIN(IF(L4516&lt;0,-L4516),'2019 Calculations'!$C$10),'2019 Calculations'!$C$13)</f>
        <v>0</v>
      </c>
      <c r="N4516" s="49">
        <f t="shared" si="845"/>
        <v>0</v>
      </c>
      <c r="O4516" s="42">
        <f t="shared" si="846"/>
        <v>0</v>
      </c>
      <c r="Q4516" s="49">
        <f t="shared" si="847"/>
        <v>8265.0495980225514</v>
      </c>
      <c r="R4516" s="70">
        <f t="shared" si="848"/>
        <v>800</v>
      </c>
      <c r="S4516" s="70">
        <f t="shared" si="849"/>
        <v>1000</v>
      </c>
      <c r="T4516" s="70">
        <f t="shared" si="850"/>
        <v>4000</v>
      </c>
      <c r="U4516" s="70">
        <f t="shared" si="851"/>
        <v>2465.0495980225514</v>
      </c>
      <c r="W4516" s="49">
        <f>MIN(MAX(W4515+MAX(MIN(SUM($R$5:$U$5)-L4516,'2019 Calculations'!$C$10),-'2019 Calculations'!$C$10),0),'2019 Calculations'!$C$13)</f>
        <v>0</v>
      </c>
      <c r="X4516" s="43">
        <f t="shared" si="842"/>
        <v>0</v>
      </c>
      <c r="Y4516" s="49">
        <f t="shared" si="852"/>
        <v>0</v>
      </c>
      <c r="AA4516">
        <f>Q4516/SUM($Q$13:$Q$8772)*3*'[1]PS 6'!$E$366</f>
        <v>7.6678244175477248</v>
      </c>
      <c r="AB4516" s="3">
        <f>J4516*'[1]PS 6'!$E$368</f>
        <v>783.65690932533391</v>
      </c>
      <c r="AC4516" s="3">
        <f t="shared" si="853"/>
        <v>-775.98908490778615</v>
      </c>
      <c r="AD4516" s="27">
        <f>AC4516*'[1]PS 6'!$E$365</f>
        <v>-155.19781698155725</v>
      </c>
      <c r="AE4516" s="27">
        <f>IF(AC4516&gt;0,AC4516*'[1]PS 6'!$E$365,[1]Data!AD4516*SUM([1]Data!M4516:P4516)/1000)</f>
        <v>-0.85009370205511003</v>
      </c>
    </row>
    <row r="4517" spans="2:31">
      <c r="B4517" s="23">
        <v>1</v>
      </c>
      <c r="C4517" s="23">
        <v>7</v>
      </c>
      <c r="D4517" s="23">
        <v>7</v>
      </c>
      <c r="E4517" s="23">
        <v>17</v>
      </c>
      <c r="F4517" s="48">
        <f>Profiles!F4509</f>
        <v>5284</v>
      </c>
      <c r="G4517" s="48">
        <f>Profiles!G4509</f>
        <v>2385</v>
      </c>
      <c r="H4517" s="48">
        <f>Profiles!H4509</f>
        <v>665.25</v>
      </c>
      <c r="I4517" s="24">
        <f t="shared" si="843"/>
        <v>8334.25</v>
      </c>
      <c r="J4517" s="49">
        <f>Profiles!L4509*'2019 Calculations'!$C$8</f>
        <v>396.13426185676218</v>
      </c>
      <c r="K4517" s="49">
        <f>Profiles!M4509*'2019 Calculations'!$C$9</f>
        <v>323.45409133615021</v>
      </c>
      <c r="L4517" s="49">
        <f t="shared" si="844"/>
        <v>7614.6616468070879</v>
      </c>
      <c r="M4517" s="49">
        <f>MIN(M4516-MIN(IF(L4517&gt;0,MIN(L4517,'2019 Calculations'!$C$10)),M4516)+MIN(IF(L4517&lt;0,-L4517),'2019 Calculations'!$C$10),'2019 Calculations'!$C$13)</f>
        <v>0</v>
      </c>
      <c r="N4517" s="49">
        <f t="shared" si="845"/>
        <v>0</v>
      </c>
      <c r="O4517" s="42">
        <f t="shared" si="846"/>
        <v>0</v>
      </c>
      <c r="Q4517" s="49">
        <f t="shared" si="847"/>
        <v>7614.6616468070879</v>
      </c>
      <c r="R4517" s="70">
        <f t="shared" si="848"/>
        <v>800</v>
      </c>
      <c r="S4517" s="70">
        <f t="shared" si="849"/>
        <v>1000</v>
      </c>
      <c r="T4517" s="70">
        <f t="shared" si="850"/>
        <v>4000</v>
      </c>
      <c r="U4517" s="70">
        <f t="shared" si="851"/>
        <v>1814.6616468070879</v>
      </c>
      <c r="W4517" s="49">
        <f>MIN(MAX(W4516+MAX(MIN(SUM($R$5:$U$5)-L4517,'2019 Calculations'!$C$10),-'2019 Calculations'!$C$10),0),'2019 Calculations'!$C$13)</f>
        <v>0</v>
      </c>
      <c r="X4517" s="43">
        <f t="shared" si="842"/>
        <v>0</v>
      </c>
      <c r="Y4517" s="49">
        <f t="shared" si="852"/>
        <v>0</v>
      </c>
      <c r="AA4517">
        <f>Q4517/SUM($Q$13:$Q$8772)*3*'[1]PS 6'!$E$366</f>
        <v>7.0644329249664883</v>
      </c>
      <c r="AB4517" s="3">
        <f>J4517*'[1]PS 6'!$E$368</f>
        <v>1584.5370474270487</v>
      </c>
      <c r="AC4517" s="3">
        <f t="shared" si="853"/>
        <v>-1577.4726145020823</v>
      </c>
      <c r="AD4517" s="27">
        <f>AC4517*'[1]PS 6'!$E$365</f>
        <v>-315.49452290041648</v>
      </c>
      <c r="AE4517" s="27">
        <f>IF(AC4517&gt;0,AC4517*'[1]PS 6'!$E$365,[1]Data!AD4517*SUM([1]Data!M4517:P4517)/1000)</f>
        <v>1.0234670178706922</v>
      </c>
    </row>
    <row r="4518" spans="2:31">
      <c r="B4518" s="23">
        <v>1</v>
      </c>
      <c r="C4518" s="23">
        <v>7</v>
      </c>
      <c r="D4518" s="23">
        <v>7</v>
      </c>
      <c r="E4518" s="23">
        <v>18</v>
      </c>
      <c r="F4518" s="48">
        <f>Profiles!F4510</f>
        <v>4914</v>
      </c>
      <c r="G4518" s="48">
        <f>Profiles!G4510</f>
        <v>2001.1</v>
      </c>
      <c r="H4518" s="48">
        <f>Profiles!H4510</f>
        <v>630.95000000000005</v>
      </c>
      <c r="I4518" s="24">
        <f t="shared" si="843"/>
        <v>7546.05</v>
      </c>
      <c r="J4518" s="49">
        <f>Profiles!L4510*'2019 Calculations'!$C$8</f>
        <v>370.29941869219078</v>
      </c>
      <c r="K4518" s="49">
        <f>Profiles!M4510*'2019 Calculations'!$C$9</f>
        <v>145.63061112779144</v>
      </c>
      <c r="L4518" s="49">
        <f t="shared" si="844"/>
        <v>7030.1199701800178</v>
      </c>
      <c r="M4518" s="49">
        <f>MIN(M4517-MIN(IF(L4518&gt;0,MIN(L4518,'2019 Calculations'!$C$10)),M4517)+MIN(IF(L4518&lt;0,-L4518),'2019 Calculations'!$C$10),'2019 Calculations'!$C$13)</f>
        <v>0</v>
      </c>
      <c r="N4518" s="49">
        <f t="shared" si="845"/>
        <v>0</v>
      </c>
      <c r="O4518" s="42">
        <f t="shared" si="846"/>
        <v>0</v>
      </c>
      <c r="Q4518" s="49">
        <f t="shared" si="847"/>
        <v>7030.1199701800178</v>
      </c>
      <c r="R4518" s="70">
        <f t="shared" si="848"/>
        <v>800</v>
      </c>
      <c r="S4518" s="70">
        <f t="shared" si="849"/>
        <v>1000</v>
      </c>
      <c r="T4518" s="70">
        <f t="shared" si="850"/>
        <v>4000</v>
      </c>
      <c r="U4518" s="70">
        <f t="shared" si="851"/>
        <v>1230.1199701800178</v>
      </c>
      <c r="W4518" s="49">
        <f>MIN(MAX(W4517+MAX(MIN(SUM($R$5:$U$5)-L4518,'2019 Calculations'!$C$10),-'2019 Calculations'!$C$10),0),'2019 Calculations'!$C$13)</f>
        <v>0</v>
      </c>
      <c r="X4518" s="43">
        <f t="shared" si="842"/>
        <v>0</v>
      </c>
      <c r="Y4518" s="49">
        <f t="shared" si="852"/>
        <v>0</v>
      </c>
      <c r="AA4518">
        <f>Q4518/SUM($Q$13:$Q$8772)*3*'[1]PS 6'!$E$366</f>
        <v>6.5221297133574847</v>
      </c>
      <c r="AB4518" s="3">
        <f>J4518*'[1]PS 6'!$E$368</f>
        <v>1481.1976747687631</v>
      </c>
      <c r="AC4518" s="3">
        <f t="shared" si="853"/>
        <v>-1474.6755450554056</v>
      </c>
      <c r="AD4518" s="27">
        <f>AC4518*'[1]PS 6'!$E$365</f>
        <v>-294.93510901108112</v>
      </c>
      <c r="AE4518" s="27">
        <f>IF(AC4518&gt;0,AC4518*'[1]PS 6'!$E$365,[1]Data!AD4518*SUM([1]Data!M4518:P4518)/1000)</f>
        <v>5.8095751709776247</v>
      </c>
    </row>
    <row r="4519" spans="2:31">
      <c r="B4519" s="23">
        <v>1</v>
      </c>
      <c r="C4519" s="23">
        <v>7</v>
      </c>
      <c r="D4519" s="23">
        <v>7</v>
      </c>
      <c r="E4519" s="23">
        <v>19</v>
      </c>
      <c r="F4519" s="48">
        <f>Profiles!F4511</f>
        <v>4641.9999999999991</v>
      </c>
      <c r="G4519" s="48">
        <f>Profiles!G4511</f>
        <v>2011.2000000000003</v>
      </c>
      <c r="H4519" s="48">
        <f>Profiles!H4511</f>
        <v>617.75400000000002</v>
      </c>
      <c r="I4519" s="24">
        <f t="shared" si="843"/>
        <v>7270.9539999999988</v>
      </c>
      <c r="J4519" s="49">
        <f>Profiles!L4511*'2019 Calculations'!$C$8</f>
        <v>310.01811797485732</v>
      </c>
      <c r="K4519" s="49">
        <f>Profiles!M4511*'2019 Calculations'!$C$9</f>
        <v>29.857662147238951</v>
      </c>
      <c r="L4519" s="49">
        <f t="shared" si="844"/>
        <v>6931.0782198779025</v>
      </c>
      <c r="M4519" s="49">
        <f>MIN(M4518-MIN(IF(L4519&gt;0,MIN(L4519,'2019 Calculations'!$C$10)),M4518)+MIN(IF(L4519&lt;0,-L4519),'2019 Calculations'!$C$10),'2019 Calculations'!$C$13)</f>
        <v>0</v>
      </c>
      <c r="N4519" s="49">
        <f t="shared" si="845"/>
        <v>0</v>
      </c>
      <c r="O4519" s="42">
        <f t="shared" si="846"/>
        <v>0</v>
      </c>
      <c r="Q4519" s="49">
        <f t="shared" si="847"/>
        <v>6931.0782198779025</v>
      </c>
      <c r="R4519" s="70">
        <f t="shared" si="848"/>
        <v>800</v>
      </c>
      <c r="S4519" s="70">
        <f t="shared" si="849"/>
        <v>1000</v>
      </c>
      <c r="T4519" s="70">
        <f t="shared" si="850"/>
        <v>4000</v>
      </c>
      <c r="U4519" s="70">
        <f t="shared" si="851"/>
        <v>1131.0782198779025</v>
      </c>
      <c r="W4519" s="49">
        <f>MIN(MAX(W4518+MAX(MIN(SUM($R$5:$U$5)-L4519,'2019 Calculations'!$C$10),-'2019 Calculations'!$C$10),0),'2019 Calculations'!$C$13)</f>
        <v>0</v>
      </c>
      <c r="X4519" s="43">
        <f t="shared" si="842"/>
        <v>0</v>
      </c>
      <c r="Y4519" s="49">
        <f t="shared" si="852"/>
        <v>0</v>
      </c>
      <c r="AA4519">
        <f>Q4519/SUM($Q$13:$Q$8772)*3*'[1]PS 6'!$E$366</f>
        <v>6.4302446324131513</v>
      </c>
      <c r="AB4519" s="3">
        <f>J4519*'[1]PS 6'!$E$368</f>
        <v>1240.0724718994293</v>
      </c>
      <c r="AC4519" s="3">
        <f t="shared" si="853"/>
        <v>-1233.6422272670161</v>
      </c>
      <c r="AD4519" s="27">
        <f>AC4519*'[1]PS 6'!$E$365</f>
        <v>-246.72844545340322</v>
      </c>
      <c r="AE4519" s="27">
        <f>IF(AC4519&gt;0,AC4519*'[1]PS 6'!$E$365,[1]Data!AD4519*SUM([1]Data!M4519:P4519)/1000)</f>
        <v>0.52999346601987196</v>
      </c>
    </row>
    <row r="4520" spans="2:31">
      <c r="B4520" s="23">
        <v>1</v>
      </c>
      <c r="C4520" s="23">
        <v>7</v>
      </c>
      <c r="D4520" s="23">
        <v>7</v>
      </c>
      <c r="E4520" s="23">
        <v>20</v>
      </c>
      <c r="F4520" s="48">
        <f>Profiles!F4512</f>
        <v>4602</v>
      </c>
      <c r="G4520" s="48">
        <f>Profiles!G4512</f>
        <v>1722</v>
      </c>
      <c r="H4520" s="48">
        <f>Profiles!H4512</f>
        <v>600</v>
      </c>
      <c r="I4520" s="24">
        <f t="shared" si="843"/>
        <v>6924</v>
      </c>
      <c r="J4520" s="49">
        <f>Profiles!L4512*'2019 Calculations'!$C$8</f>
        <v>301.40650358666687</v>
      </c>
      <c r="K4520" s="49">
        <f>Profiles!M4512*'2019 Calculations'!$C$9</f>
        <v>0.14708193147391155</v>
      </c>
      <c r="L4520" s="49">
        <f t="shared" si="844"/>
        <v>6622.4464144818594</v>
      </c>
      <c r="M4520" s="49">
        <f>MIN(M4519-MIN(IF(L4520&gt;0,MIN(L4520,'2019 Calculations'!$C$10)),M4519)+MIN(IF(L4520&lt;0,-L4520),'2019 Calculations'!$C$10),'2019 Calculations'!$C$13)</f>
        <v>0</v>
      </c>
      <c r="N4520" s="49">
        <f t="shared" si="845"/>
        <v>0</v>
      </c>
      <c r="O4520" s="42">
        <f t="shared" si="846"/>
        <v>0</v>
      </c>
      <c r="Q4520" s="49">
        <f t="shared" si="847"/>
        <v>6622.4464144818594</v>
      </c>
      <c r="R4520" s="70">
        <f t="shared" si="848"/>
        <v>800</v>
      </c>
      <c r="S4520" s="70">
        <f t="shared" si="849"/>
        <v>1000</v>
      </c>
      <c r="T4520" s="70">
        <f t="shared" si="850"/>
        <v>4000</v>
      </c>
      <c r="U4520" s="70">
        <f t="shared" si="851"/>
        <v>822.44641448185939</v>
      </c>
      <c r="W4520" s="49">
        <f>MIN(MAX(W4519+MAX(MIN(SUM($R$5:$U$5)-L4520,'2019 Calculations'!$C$10),-'2019 Calculations'!$C$10),0),'2019 Calculations'!$C$13)</f>
        <v>0</v>
      </c>
      <c r="X4520" s="43">
        <f t="shared" si="842"/>
        <v>0</v>
      </c>
      <c r="Y4520" s="49">
        <f t="shared" si="852"/>
        <v>0</v>
      </c>
      <c r="AA4520">
        <f>Q4520/SUM($Q$13:$Q$8772)*3*'[1]PS 6'!$E$366</f>
        <v>6.1439142885500226</v>
      </c>
      <c r="AB4520" s="3">
        <f>J4520*'[1]PS 6'!$E$368</f>
        <v>1205.6260143466675</v>
      </c>
      <c r="AC4520" s="3">
        <f t="shared" si="853"/>
        <v>-1199.4821000581176</v>
      </c>
      <c r="AD4520" s="27">
        <f>AC4520*'[1]PS 6'!$E$365</f>
        <v>-239.89642001162352</v>
      </c>
      <c r="AE4520" s="27">
        <f>IF(AC4520&gt;0,AC4520*'[1]PS 6'!$E$365,[1]Data!AD4520*SUM([1]Data!M4520:P4520)/1000)</f>
        <v>0.2299596165341084</v>
      </c>
    </row>
    <row r="4521" spans="2:31">
      <c r="B4521" s="23">
        <v>1</v>
      </c>
      <c r="C4521" s="23">
        <v>7</v>
      </c>
      <c r="D4521" s="23">
        <v>7</v>
      </c>
      <c r="E4521" s="23">
        <v>21</v>
      </c>
      <c r="F4521" s="48">
        <f>Profiles!F4513</f>
        <v>4689.9999999999991</v>
      </c>
      <c r="G4521" s="48">
        <f>Profiles!G4513</f>
        <v>1726.8000000000002</v>
      </c>
      <c r="H4521" s="48">
        <f>Profiles!H4513</f>
        <v>600</v>
      </c>
      <c r="I4521" s="24">
        <f t="shared" si="843"/>
        <v>7016.7999999999993</v>
      </c>
      <c r="J4521" s="49">
        <f>Profiles!L4513*'2019 Calculations'!$C$8</f>
        <v>312.17102157190499</v>
      </c>
      <c r="K4521" s="49">
        <f>Profiles!M4513*'2019 Calculations'!$C$9</f>
        <v>0</v>
      </c>
      <c r="L4521" s="49">
        <f t="shared" si="844"/>
        <v>6704.6289784280943</v>
      </c>
      <c r="M4521" s="49">
        <f>MIN(M4520-MIN(IF(L4521&gt;0,MIN(L4521,'2019 Calculations'!$C$10)),M4520)+MIN(IF(L4521&lt;0,-L4521),'2019 Calculations'!$C$10),'2019 Calculations'!$C$13)</f>
        <v>0</v>
      </c>
      <c r="N4521" s="49">
        <f t="shared" si="845"/>
        <v>0</v>
      </c>
      <c r="O4521" s="42">
        <f t="shared" si="846"/>
        <v>0</v>
      </c>
      <c r="Q4521" s="49">
        <f t="shared" si="847"/>
        <v>6704.6289784280943</v>
      </c>
      <c r="R4521" s="70">
        <f t="shared" si="848"/>
        <v>800</v>
      </c>
      <c r="S4521" s="70">
        <f t="shared" si="849"/>
        <v>1000</v>
      </c>
      <c r="T4521" s="70">
        <f t="shared" si="850"/>
        <v>4000</v>
      </c>
      <c r="U4521" s="70">
        <f t="shared" si="851"/>
        <v>904.62897842809434</v>
      </c>
      <c r="W4521" s="49">
        <f>MIN(MAX(W4520+MAX(MIN(SUM($R$5:$U$5)-L4521,'2019 Calculations'!$C$10),-'2019 Calculations'!$C$10),0),'2019 Calculations'!$C$13)</f>
        <v>0</v>
      </c>
      <c r="X4521" s="43">
        <f t="shared" si="842"/>
        <v>0</v>
      </c>
      <c r="Y4521" s="49">
        <f t="shared" si="852"/>
        <v>0</v>
      </c>
      <c r="AA4521">
        <f>Q4521/SUM($Q$13:$Q$8772)*3*'[1]PS 6'!$E$366</f>
        <v>6.2201584130467946</v>
      </c>
      <c r="AB4521" s="3">
        <f>J4521*'[1]PS 6'!$E$368</f>
        <v>1248.6840862876199</v>
      </c>
      <c r="AC4521" s="3">
        <f t="shared" si="853"/>
        <v>-1242.4639278745731</v>
      </c>
      <c r="AD4521" s="27">
        <f>AC4521*'[1]PS 6'!$E$365</f>
        <v>-248.49278557491462</v>
      </c>
      <c r="AE4521" s="27">
        <f>IF(AC4521&gt;0,AC4521*'[1]PS 6'!$E$365,[1]Data!AD4521*SUM([1]Data!M4521:P4521)/1000)</f>
        <v>6.351306591278752E-2</v>
      </c>
    </row>
    <row r="4522" spans="2:31">
      <c r="B4522" s="23">
        <v>1</v>
      </c>
      <c r="C4522" s="23">
        <v>7</v>
      </c>
      <c r="D4522" s="23">
        <v>7</v>
      </c>
      <c r="E4522" s="23">
        <v>22</v>
      </c>
      <c r="F4522" s="48">
        <f>Profiles!F4514</f>
        <v>4188</v>
      </c>
      <c r="G4522" s="48">
        <f>Profiles!G4514</f>
        <v>498.4</v>
      </c>
      <c r="H4522" s="48">
        <f>Profiles!H4514</f>
        <v>600</v>
      </c>
      <c r="I4522" s="24">
        <f t="shared" si="843"/>
        <v>5286.4</v>
      </c>
      <c r="J4522" s="49">
        <f>Profiles!L4514*'2019 Calculations'!$C$8</f>
        <v>232.51358848114302</v>
      </c>
      <c r="K4522" s="49">
        <f>Profiles!M4514*'2019 Calculations'!$C$9</f>
        <v>0</v>
      </c>
      <c r="L4522" s="49">
        <f t="shared" si="844"/>
        <v>5053.8864115188562</v>
      </c>
      <c r="M4522" s="49">
        <f>MIN(M4521-MIN(IF(L4522&gt;0,MIN(L4522,'2019 Calculations'!$C$10)),M4521)+MIN(IF(L4522&lt;0,-L4522),'2019 Calculations'!$C$10),'2019 Calculations'!$C$13)</f>
        <v>0</v>
      </c>
      <c r="N4522" s="49">
        <f t="shared" si="845"/>
        <v>0</v>
      </c>
      <c r="O4522" s="42">
        <f t="shared" si="846"/>
        <v>0</v>
      </c>
      <c r="Q4522" s="49">
        <f t="shared" si="847"/>
        <v>5053.8864115188562</v>
      </c>
      <c r="R4522" s="70">
        <f t="shared" si="848"/>
        <v>800</v>
      </c>
      <c r="S4522" s="70">
        <f t="shared" si="849"/>
        <v>1000</v>
      </c>
      <c r="T4522" s="70">
        <f t="shared" si="850"/>
        <v>3253.8864115188562</v>
      </c>
      <c r="U4522" s="70">
        <f t="shared" si="851"/>
        <v>0</v>
      </c>
      <c r="W4522" s="49">
        <f>MIN(MAX(W4521+MAX(MIN(SUM($R$5:$U$5)-L4522,'2019 Calculations'!$C$10),-'2019 Calculations'!$C$10),0),'2019 Calculations'!$C$13)</f>
        <v>0</v>
      </c>
      <c r="X4522" s="43">
        <f t="shared" si="842"/>
        <v>0</v>
      </c>
      <c r="Y4522" s="49">
        <f t="shared" si="852"/>
        <v>0</v>
      </c>
      <c r="AA4522">
        <f>Q4522/SUM($Q$13:$Q$8772)*3*'[1]PS 6'!$E$366</f>
        <v>4.6886970453303256</v>
      </c>
      <c r="AB4522" s="3">
        <f>J4522*'[1]PS 6'!$E$368</f>
        <v>930.05435392457207</v>
      </c>
      <c r="AC4522" s="3">
        <f t="shared" si="853"/>
        <v>-925.36565687924178</v>
      </c>
      <c r="AD4522" s="27">
        <f>AC4522*'[1]PS 6'!$E$365</f>
        <v>-185.07313137584836</v>
      </c>
      <c r="AE4522" s="27">
        <f>IF(AC4522&gt;0,AC4522*'[1]PS 6'!$E$365,[1]Data!AD4522*SUM([1]Data!M4522:P4522)/1000)</f>
        <v>4.8135897284597703E-2</v>
      </c>
    </row>
    <row r="4523" spans="2:31">
      <c r="B4523" s="23">
        <v>1</v>
      </c>
      <c r="C4523" s="23">
        <v>7</v>
      </c>
      <c r="D4523" s="23">
        <v>7</v>
      </c>
      <c r="E4523" s="23">
        <v>23</v>
      </c>
      <c r="F4523" s="48">
        <f>Profiles!F4515</f>
        <v>3250</v>
      </c>
      <c r="G4523" s="48">
        <f>Profiles!G4515</f>
        <v>753.5</v>
      </c>
      <c r="H4523" s="48">
        <f>Profiles!H4515</f>
        <v>600</v>
      </c>
      <c r="I4523" s="24">
        <f t="shared" si="843"/>
        <v>4603.5</v>
      </c>
      <c r="J4523" s="49">
        <f>Profiles!L4515*'2019 Calculations'!$C$8</f>
        <v>176.53809495790489</v>
      </c>
      <c r="K4523" s="49">
        <f>Profiles!M4515*'2019 Calculations'!$C$9</f>
        <v>0</v>
      </c>
      <c r="L4523" s="49">
        <f t="shared" si="844"/>
        <v>4426.9619050420952</v>
      </c>
      <c r="M4523" s="49">
        <f>MIN(M4522-MIN(IF(L4523&gt;0,MIN(L4523,'2019 Calculations'!$C$10)),M4522)+MIN(IF(L4523&lt;0,-L4523),'2019 Calculations'!$C$10),'2019 Calculations'!$C$13)</f>
        <v>0</v>
      </c>
      <c r="N4523" s="49">
        <f t="shared" si="845"/>
        <v>0</v>
      </c>
      <c r="O4523" s="42">
        <f t="shared" si="846"/>
        <v>0</v>
      </c>
      <c r="Q4523" s="49">
        <f t="shared" si="847"/>
        <v>4426.9619050420952</v>
      </c>
      <c r="R4523" s="70">
        <f t="shared" si="848"/>
        <v>800</v>
      </c>
      <c r="S4523" s="70">
        <f t="shared" si="849"/>
        <v>1000</v>
      </c>
      <c r="T4523" s="70">
        <f t="shared" si="850"/>
        <v>2626.9619050420952</v>
      </c>
      <c r="U4523" s="70">
        <f t="shared" si="851"/>
        <v>0</v>
      </c>
      <c r="W4523" s="49">
        <f>MIN(MAX(W4522+MAX(MIN(SUM($R$5:$U$5)-L4523,'2019 Calculations'!$C$10),-'2019 Calculations'!$C$10),0),'2019 Calculations'!$C$13)</f>
        <v>0</v>
      </c>
      <c r="X4523" s="43">
        <f t="shared" si="842"/>
        <v>0</v>
      </c>
      <c r="Y4523" s="49">
        <f t="shared" si="852"/>
        <v>0</v>
      </c>
      <c r="AA4523">
        <f>Q4523/SUM($Q$13:$Q$8772)*3*'[1]PS 6'!$E$366</f>
        <v>4.1070735497046371</v>
      </c>
      <c r="AB4523" s="3">
        <f>J4523*'[1]PS 6'!$E$368</f>
        <v>706.15237983161956</v>
      </c>
      <c r="AC4523" s="3">
        <f t="shared" si="853"/>
        <v>-702.04530628191492</v>
      </c>
      <c r="AD4523" s="27">
        <f>AC4523*'[1]PS 6'!$E$365</f>
        <v>-140.40906125638298</v>
      </c>
      <c r="AE4523" s="27">
        <f>IF(AC4523&gt;0,AC4523*'[1]PS 6'!$E$365,[1]Data!AD4523*SUM([1]Data!M4523:P4523)/1000)</f>
        <v>4.1407528040279508E-2</v>
      </c>
    </row>
    <row r="4524" spans="2:31">
      <c r="B4524" s="23">
        <v>1</v>
      </c>
      <c r="C4524" s="23">
        <v>7</v>
      </c>
      <c r="D4524" s="23">
        <v>7</v>
      </c>
      <c r="E4524" s="23">
        <v>24</v>
      </c>
      <c r="F4524" s="48">
        <f>Profiles!F4516</f>
        <v>2336.0000000000005</v>
      </c>
      <c r="G4524" s="48">
        <f>Profiles!G4516</f>
        <v>448.50000000000006</v>
      </c>
      <c r="H4524" s="48">
        <f>Profiles!H4516</f>
        <v>600</v>
      </c>
      <c r="I4524" s="24">
        <f t="shared" si="843"/>
        <v>3384.5000000000005</v>
      </c>
      <c r="J4524" s="49">
        <f>Profiles!L4516*'2019 Calculations'!$C$8</f>
        <v>122.71550503171437</v>
      </c>
      <c r="K4524" s="49">
        <f>Profiles!M4516*'2019 Calculations'!$C$9</f>
        <v>0</v>
      </c>
      <c r="L4524" s="49">
        <f t="shared" si="844"/>
        <v>3261.7844949682863</v>
      </c>
      <c r="M4524" s="49">
        <f>MIN(M4523-MIN(IF(L4524&gt;0,MIN(L4524,'2019 Calculations'!$C$10)),M4523)+MIN(IF(L4524&lt;0,-L4524),'2019 Calculations'!$C$10),'2019 Calculations'!$C$13)</f>
        <v>0</v>
      </c>
      <c r="N4524" s="49">
        <f t="shared" si="845"/>
        <v>0</v>
      </c>
      <c r="O4524" s="42">
        <f t="shared" si="846"/>
        <v>0</v>
      </c>
      <c r="Q4524" s="49">
        <f t="shared" si="847"/>
        <v>3261.7844949682863</v>
      </c>
      <c r="R4524" s="70">
        <f t="shared" si="848"/>
        <v>800</v>
      </c>
      <c r="S4524" s="70">
        <f t="shared" si="849"/>
        <v>1000</v>
      </c>
      <c r="T4524" s="70">
        <f t="shared" si="850"/>
        <v>1461.7844949682863</v>
      </c>
      <c r="U4524" s="70">
        <f t="shared" si="851"/>
        <v>0</v>
      </c>
      <c r="W4524" s="49">
        <f>MIN(MAX(W4523+MAX(MIN(SUM($R$5:$U$5)-L4524,'2019 Calculations'!$C$10),-'2019 Calculations'!$C$10),0),'2019 Calculations'!$C$13)</f>
        <v>0</v>
      </c>
      <c r="X4524" s="43">
        <f t="shared" si="842"/>
        <v>0</v>
      </c>
      <c r="Y4524" s="49">
        <f t="shared" si="852"/>
        <v>0</v>
      </c>
      <c r="AA4524">
        <f>Q4524/SUM($Q$13:$Q$8772)*3*'[1]PS 6'!$E$366</f>
        <v>3.0260908296642692</v>
      </c>
      <c r="AB4524" s="3">
        <f>J4524*'[1]PS 6'!$E$368</f>
        <v>490.86202012685749</v>
      </c>
      <c r="AC4524" s="3">
        <f t="shared" si="853"/>
        <v>-487.83592929719322</v>
      </c>
      <c r="AD4524" s="27">
        <f>AC4524*'[1]PS 6'!$E$365</f>
        <v>-97.567185859438652</v>
      </c>
      <c r="AE4524" s="27">
        <f>IF(AC4524&gt;0,AC4524*'[1]PS 6'!$E$365,[1]Data!AD4524*SUM([1]Data!M4524:P4524)/1000)</f>
        <v>3.7954009423760551E-2</v>
      </c>
    </row>
    <row r="4525" spans="2:31">
      <c r="B4525" s="23">
        <v>1</v>
      </c>
      <c r="C4525" s="23">
        <v>7</v>
      </c>
      <c r="D4525" s="23">
        <v>8</v>
      </c>
      <c r="E4525" s="23">
        <v>1</v>
      </c>
      <c r="F4525" s="48">
        <f>Profiles!F4517</f>
        <v>1886</v>
      </c>
      <c r="G4525" s="48">
        <f>Profiles!G4517</f>
        <v>348.80000000000007</v>
      </c>
      <c r="H4525" s="48">
        <f>Profiles!H4517</f>
        <v>600</v>
      </c>
      <c r="I4525" s="24">
        <f t="shared" si="843"/>
        <v>2834.8</v>
      </c>
      <c r="J4525" s="49">
        <f>Profiles!L4517*'2019 Calculations'!$C$8</f>
        <v>116.25679424057151</v>
      </c>
      <c r="K4525" s="49">
        <f>Profiles!M4517*'2019 Calculations'!$C$9</f>
        <v>0</v>
      </c>
      <c r="L4525" s="49">
        <f t="shared" si="844"/>
        <v>2718.5432057594285</v>
      </c>
      <c r="M4525" s="49">
        <f>MIN(M4524-MIN(IF(L4525&gt;0,MIN(L4525,'2019 Calculations'!$C$10)),M4524)+MIN(IF(L4525&lt;0,-L4525),'2019 Calculations'!$C$10),'2019 Calculations'!$C$13)</f>
        <v>0</v>
      </c>
      <c r="N4525" s="49">
        <f t="shared" si="845"/>
        <v>0</v>
      </c>
      <c r="O4525" s="42">
        <f t="shared" si="846"/>
        <v>0</v>
      </c>
      <c r="Q4525" s="49">
        <f t="shared" si="847"/>
        <v>2718.5432057594285</v>
      </c>
      <c r="R4525" s="70">
        <f t="shared" si="848"/>
        <v>800</v>
      </c>
      <c r="S4525" s="70">
        <f t="shared" si="849"/>
        <v>1000</v>
      </c>
      <c r="T4525" s="70">
        <f t="shared" si="850"/>
        <v>918.54320575942847</v>
      </c>
      <c r="U4525" s="70">
        <f t="shared" si="851"/>
        <v>0</v>
      </c>
      <c r="W4525" s="49">
        <f>MIN(MAX(W4524+MAX(MIN(SUM($R$5:$U$5)-L4525,'2019 Calculations'!$C$10),-'2019 Calculations'!$C$10),0),'2019 Calculations'!$C$13)</f>
        <v>0</v>
      </c>
      <c r="X4525" s="43">
        <f t="shared" si="842"/>
        <v>0</v>
      </c>
      <c r="Y4525" s="49">
        <f t="shared" si="852"/>
        <v>0</v>
      </c>
      <c r="AA4525">
        <f>Q4525/SUM($Q$13:$Q$8772)*3*'[1]PS 6'!$E$366</f>
        <v>2.5221036759740607</v>
      </c>
      <c r="AB4525" s="3">
        <f>J4525*'[1]PS 6'!$E$368</f>
        <v>465.02717696228603</v>
      </c>
      <c r="AC4525" s="3">
        <f t="shared" si="853"/>
        <v>-462.50507328631198</v>
      </c>
      <c r="AD4525" s="27">
        <f>AC4525*'[1]PS 6'!$E$365</f>
        <v>-92.501014657262402</v>
      </c>
      <c r="AE4525" s="27">
        <f>IF(AC4525&gt;0,AC4525*'[1]PS 6'!$E$365,[1]Data!AD4525*SUM([1]Data!M4525:P4525)/1000)</f>
        <v>3.269781663727378E-2</v>
      </c>
    </row>
    <row r="4526" spans="2:31">
      <c r="B4526" s="23">
        <v>1</v>
      </c>
      <c r="C4526" s="23">
        <v>7</v>
      </c>
      <c r="D4526" s="23">
        <v>8</v>
      </c>
      <c r="E4526" s="23">
        <v>2</v>
      </c>
      <c r="F4526" s="48">
        <f>Profiles!F4518</f>
        <v>1572</v>
      </c>
      <c r="G4526" s="48">
        <f>Profiles!G4518</f>
        <v>348.80000000000007</v>
      </c>
      <c r="H4526" s="48">
        <f>Profiles!H4518</f>
        <v>600</v>
      </c>
      <c r="I4526" s="24">
        <f t="shared" si="843"/>
        <v>2520.8000000000002</v>
      </c>
      <c r="J4526" s="49">
        <f>Profiles!L4518*'2019 Calculations'!$C$8</f>
        <v>131.32711941990485</v>
      </c>
      <c r="K4526" s="49">
        <f>Profiles!M4518*'2019 Calculations'!$C$9</f>
        <v>0</v>
      </c>
      <c r="L4526" s="49">
        <f t="shared" si="844"/>
        <v>2389.4728805800955</v>
      </c>
      <c r="M4526" s="49">
        <f>MIN(M4525-MIN(IF(L4526&gt;0,MIN(L4526,'2019 Calculations'!$C$10)),M4525)+MIN(IF(L4526&lt;0,-L4526),'2019 Calculations'!$C$10),'2019 Calculations'!$C$13)</f>
        <v>0</v>
      </c>
      <c r="N4526" s="49">
        <f t="shared" si="845"/>
        <v>0</v>
      </c>
      <c r="O4526" s="42">
        <f t="shared" si="846"/>
        <v>0</v>
      </c>
      <c r="Q4526" s="49">
        <f t="shared" si="847"/>
        <v>2389.4728805800955</v>
      </c>
      <c r="R4526" s="70">
        <f t="shared" si="848"/>
        <v>800</v>
      </c>
      <c r="S4526" s="70">
        <f t="shared" si="849"/>
        <v>1000</v>
      </c>
      <c r="T4526" s="70">
        <f t="shared" si="850"/>
        <v>589.47288058009553</v>
      </c>
      <c r="U4526" s="70">
        <f t="shared" si="851"/>
        <v>0</v>
      </c>
      <c r="W4526" s="49">
        <f>MIN(MAX(W4525+MAX(MIN(SUM($R$5:$U$5)-L4526,'2019 Calculations'!$C$10),-'2019 Calculations'!$C$10),0),'2019 Calculations'!$C$13)</f>
        <v>0</v>
      </c>
      <c r="X4526" s="43">
        <f t="shared" si="842"/>
        <v>0</v>
      </c>
      <c r="Y4526" s="49">
        <f t="shared" si="852"/>
        <v>0</v>
      </c>
      <c r="AA4526">
        <f>Q4526/SUM($Q$13:$Q$8772)*3*'[1]PS 6'!$E$366</f>
        <v>2.2168116817065178</v>
      </c>
      <c r="AB4526" s="3">
        <f>J4526*'[1]PS 6'!$E$368</f>
        <v>525.30847767961939</v>
      </c>
      <c r="AC4526" s="3">
        <f t="shared" si="853"/>
        <v>-523.09166599791286</v>
      </c>
      <c r="AD4526" s="27">
        <f>AC4526*'[1]PS 6'!$E$365</f>
        <v>-104.61833319958258</v>
      </c>
      <c r="AE4526" s="27">
        <f>IF(AC4526&gt;0,AC4526*'[1]PS 6'!$E$365,[1]Data!AD4526*SUM([1]Data!M4526:P4526)/1000)</f>
        <v>2.9532629854082462E-2</v>
      </c>
    </row>
    <row r="4527" spans="2:31">
      <c r="B4527" s="23">
        <v>1</v>
      </c>
      <c r="C4527" s="23">
        <v>7</v>
      </c>
      <c r="D4527" s="23">
        <v>8</v>
      </c>
      <c r="E4527" s="23">
        <v>3</v>
      </c>
      <c r="F4527" s="48">
        <f>Profiles!F4519</f>
        <v>1458</v>
      </c>
      <c r="G4527" s="48">
        <f>Profiles!G4519</f>
        <v>348.80000000000007</v>
      </c>
      <c r="H4527" s="48">
        <f>Profiles!H4519</f>
        <v>600</v>
      </c>
      <c r="I4527" s="24">
        <f t="shared" si="843"/>
        <v>2406.8000000000002</v>
      </c>
      <c r="J4527" s="49">
        <f>Profiles!L4519*'2019 Calculations'!$C$8</f>
        <v>114.10389064352388</v>
      </c>
      <c r="K4527" s="49">
        <f>Profiles!M4519*'2019 Calculations'!$C$9</f>
        <v>0</v>
      </c>
      <c r="L4527" s="49">
        <f t="shared" si="844"/>
        <v>2292.6961093564764</v>
      </c>
      <c r="M4527" s="49">
        <f>MIN(M4526-MIN(IF(L4527&gt;0,MIN(L4527,'2019 Calculations'!$C$10)),M4526)+MIN(IF(L4527&lt;0,-L4527),'2019 Calculations'!$C$10),'2019 Calculations'!$C$13)</f>
        <v>0</v>
      </c>
      <c r="N4527" s="49">
        <f t="shared" si="845"/>
        <v>0</v>
      </c>
      <c r="O4527" s="42">
        <f t="shared" si="846"/>
        <v>0</v>
      </c>
      <c r="Q4527" s="49">
        <f t="shared" si="847"/>
        <v>2292.6961093564764</v>
      </c>
      <c r="R4527" s="70">
        <f t="shared" si="848"/>
        <v>800</v>
      </c>
      <c r="S4527" s="70">
        <f t="shared" si="849"/>
        <v>1000</v>
      </c>
      <c r="T4527" s="70">
        <f t="shared" si="850"/>
        <v>492.69610935647643</v>
      </c>
      <c r="U4527" s="70">
        <f t="shared" si="851"/>
        <v>0</v>
      </c>
      <c r="W4527" s="49">
        <f>MIN(MAX(W4526+MAX(MIN(SUM($R$5:$U$5)-L4527,'2019 Calculations'!$C$10),-'2019 Calculations'!$C$10),0),'2019 Calculations'!$C$13)</f>
        <v>0</v>
      </c>
      <c r="X4527" s="43">
        <f t="shared" si="842"/>
        <v>0</v>
      </c>
      <c r="Y4527" s="49">
        <f t="shared" si="852"/>
        <v>0</v>
      </c>
      <c r="AA4527">
        <f>Q4527/SUM($Q$13:$Q$8772)*3*'[1]PS 6'!$E$366</f>
        <v>2.127027914453937</v>
      </c>
      <c r="AB4527" s="3">
        <f>J4527*'[1]PS 6'!$E$368</f>
        <v>456.41556257409553</v>
      </c>
      <c r="AC4527" s="3">
        <f t="shared" si="853"/>
        <v>-454.28853465964158</v>
      </c>
      <c r="AD4527" s="27">
        <f>AC4527*'[1]PS 6'!$E$365</f>
        <v>-90.85770693192832</v>
      </c>
      <c r="AE4527" s="27">
        <f>IF(AC4527&gt;0,AC4527*'[1]PS 6'!$E$365,[1]Data!AD4527*SUM([1]Data!M4527:P4527)/1000)</f>
        <v>2.5746028504307527E-2</v>
      </c>
    </row>
    <row r="4528" spans="2:31">
      <c r="B4528" s="23">
        <v>1</v>
      </c>
      <c r="C4528" s="23">
        <v>7</v>
      </c>
      <c r="D4528" s="23">
        <v>8</v>
      </c>
      <c r="E4528" s="23">
        <v>4</v>
      </c>
      <c r="F4528" s="48">
        <f>Profiles!F4520</f>
        <v>1386.0000000000002</v>
      </c>
      <c r="G4528" s="48">
        <f>Profiles!G4520</f>
        <v>348.80000000000007</v>
      </c>
      <c r="H4528" s="48">
        <f>Profiles!H4520</f>
        <v>600</v>
      </c>
      <c r="I4528" s="24">
        <f t="shared" si="843"/>
        <v>2334.8000000000002</v>
      </c>
      <c r="J4528" s="49">
        <f>Profiles!L4520*'2019 Calculations'!$C$8</f>
        <v>83.963240284857193</v>
      </c>
      <c r="K4528" s="49">
        <f>Profiles!M4520*'2019 Calculations'!$C$9</f>
        <v>0</v>
      </c>
      <c r="L4528" s="49">
        <f t="shared" si="844"/>
        <v>2250.8367597151428</v>
      </c>
      <c r="M4528" s="49">
        <f>MIN(M4527-MIN(IF(L4528&gt;0,MIN(L4528,'2019 Calculations'!$C$10)),M4527)+MIN(IF(L4528&lt;0,-L4528),'2019 Calculations'!$C$10),'2019 Calculations'!$C$13)</f>
        <v>0</v>
      </c>
      <c r="N4528" s="49">
        <f t="shared" si="845"/>
        <v>0</v>
      </c>
      <c r="O4528" s="42">
        <f t="shared" si="846"/>
        <v>0</v>
      </c>
      <c r="Q4528" s="49">
        <f t="shared" si="847"/>
        <v>2250.8367597151428</v>
      </c>
      <c r="R4528" s="70">
        <f t="shared" si="848"/>
        <v>800</v>
      </c>
      <c r="S4528" s="70">
        <f t="shared" si="849"/>
        <v>1000</v>
      </c>
      <c r="T4528" s="70">
        <f t="shared" si="850"/>
        <v>450.83675971514276</v>
      </c>
      <c r="U4528" s="70">
        <f t="shared" si="851"/>
        <v>0</v>
      </c>
      <c r="W4528" s="49">
        <f>MIN(MAX(W4527+MAX(MIN(SUM($R$5:$U$5)-L4528,'2019 Calculations'!$C$10),-'2019 Calculations'!$C$10),0),'2019 Calculations'!$C$13)</f>
        <v>0</v>
      </c>
      <c r="X4528" s="43">
        <f t="shared" si="842"/>
        <v>0</v>
      </c>
      <c r="Y4528" s="49">
        <f t="shared" si="852"/>
        <v>0</v>
      </c>
      <c r="AA4528">
        <f>Q4528/SUM($Q$13:$Q$8772)*3*'[1]PS 6'!$E$366</f>
        <v>2.0881932844283311</v>
      </c>
      <c r="AB4528" s="3">
        <f>J4528*'[1]PS 6'!$E$368</f>
        <v>335.85296113942877</v>
      </c>
      <c r="AC4528" s="3">
        <f t="shared" si="853"/>
        <v>-333.76476785500046</v>
      </c>
      <c r="AD4528" s="27">
        <f>AC4528*'[1]PS 6'!$E$365</f>
        <v>-66.752953571000091</v>
      </c>
      <c r="AE4528" s="27">
        <f>IF(AC4528&gt;0,AC4528*'[1]PS 6'!$E$365,[1]Data!AD4528*SUM([1]Data!M4528:P4528)/1000)</f>
        <v>2.4040517826944188E-2</v>
      </c>
    </row>
    <row r="4529" spans="2:31">
      <c r="B4529" s="23">
        <v>1</v>
      </c>
      <c r="C4529" s="23">
        <v>7</v>
      </c>
      <c r="D4529" s="23">
        <v>8</v>
      </c>
      <c r="E4529" s="23">
        <v>5</v>
      </c>
      <c r="F4529" s="48">
        <f>Profiles!F4521</f>
        <v>1498.0000000000002</v>
      </c>
      <c r="G4529" s="48">
        <f>Profiles!G4521</f>
        <v>533.90000000000009</v>
      </c>
      <c r="H4529" s="48">
        <f>Profiles!H4521</f>
        <v>600</v>
      </c>
      <c r="I4529" s="24">
        <f t="shared" si="843"/>
        <v>2631.9000000000005</v>
      </c>
      <c r="J4529" s="49">
        <f>Profiles!L4521*'2019 Calculations'!$C$8</f>
        <v>49.516782732095272</v>
      </c>
      <c r="K4529" s="49">
        <f>Profiles!M4521*'2019 Calculations'!$C$9</f>
        <v>0</v>
      </c>
      <c r="L4529" s="49">
        <f t="shared" si="844"/>
        <v>2582.3832172679054</v>
      </c>
      <c r="M4529" s="49">
        <f>MIN(M4528-MIN(IF(L4529&gt;0,MIN(L4529,'2019 Calculations'!$C$10)),M4528)+MIN(IF(L4529&lt;0,-L4529),'2019 Calculations'!$C$10),'2019 Calculations'!$C$13)</f>
        <v>0</v>
      </c>
      <c r="N4529" s="49">
        <f t="shared" si="845"/>
        <v>0</v>
      </c>
      <c r="O4529" s="42">
        <f t="shared" si="846"/>
        <v>0</v>
      </c>
      <c r="Q4529" s="49">
        <f t="shared" si="847"/>
        <v>2582.3832172679054</v>
      </c>
      <c r="R4529" s="70">
        <f t="shared" si="848"/>
        <v>800</v>
      </c>
      <c r="S4529" s="70">
        <f t="shared" si="849"/>
        <v>1000</v>
      </c>
      <c r="T4529" s="70">
        <f t="shared" si="850"/>
        <v>782.38321726790537</v>
      </c>
      <c r="U4529" s="70">
        <f t="shared" si="851"/>
        <v>0</v>
      </c>
      <c r="W4529" s="49">
        <f>MIN(MAX(W4528+MAX(MIN(SUM($R$5:$U$5)-L4529,'2019 Calculations'!$C$10),-'2019 Calculations'!$C$10),0),'2019 Calculations'!$C$13)</f>
        <v>0</v>
      </c>
      <c r="X4529" s="43">
        <f t="shared" si="842"/>
        <v>0</v>
      </c>
      <c r="Y4529" s="49">
        <f t="shared" si="852"/>
        <v>0</v>
      </c>
      <c r="AA4529">
        <f>Q4529/SUM($Q$13:$Q$8772)*3*'[1]PS 6'!$E$366</f>
        <v>2.3957824879320544</v>
      </c>
      <c r="AB4529" s="3">
        <f>J4529*'[1]PS 6'!$E$368</f>
        <v>198.06713092838109</v>
      </c>
      <c r="AC4529" s="3">
        <f t="shared" si="853"/>
        <v>-195.67134844044904</v>
      </c>
      <c r="AD4529" s="27">
        <f>AC4529*'[1]PS 6'!$E$365</f>
        <v>-39.134269688089809</v>
      </c>
      <c r="AE4529" s="27">
        <f>IF(AC4529&gt;0,AC4529*'[1]PS 6'!$E$365,[1]Data!AD4529*SUM([1]Data!M4529:P4529)/1000)</f>
        <v>2.3098746734598535E-2</v>
      </c>
    </row>
    <row r="4530" spans="2:31">
      <c r="B4530" s="23">
        <v>1</v>
      </c>
      <c r="C4530" s="23">
        <v>7</v>
      </c>
      <c r="D4530" s="23">
        <v>8</v>
      </c>
      <c r="E4530" s="23">
        <v>6</v>
      </c>
      <c r="F4530" s="48">
        <f>Profiles!F4522</f>
        <v>1928</v>
      </c>
      <c r="G4530" s="48">
        <f>Profiles!G4522</f>
        <v>1474.9</v>
      </c>
      <c r="H4530" s="48">
        <f>Profiles!H4522</f>
        <v>600</v>
      </c>
      <c r="I4530" s="24">
        <f t="shared" si="843"/>
        <v>4002.9</v>
      </c>
      <c r="J4530" s="49">
        <f>Profiles!L4522*'2019 Calculations'!$C$8</f>
        <v>30.140650358666687</v>
      </c>
      <c r="K4530" s="49">
        <f>Profiles!M4522*'2019 Calculations'!$C$9</f>
        <v>17.546523689585761</v>
      </c>
      <c r="L4530" s="49">
        <f t="shared" si="844"/>
        <v>3955.2128259517476</v>
      </c>
      <c r="M4530" s="49">
        <f>MIN(M4529-MIN(IF(L4530&gt;0,MIN(L4530,'2019 Calculations'!$C$10)),M4529)+MIN(IF(L4530&lt;0,-L4530),'2019 Calculations'!$C$10),'2019 Calculations'!$C$13)</f>
        <v>0</v>
      </c>
      <c r="N4530" s="49">
        <f t="shared" si="845"/>
        <v>0</v>
      </c>
      <c r="O4530" s="42">
        <f t="shared" si="846"/>
        <v>0</v>
      </c>
      <c r="Q4530" s="49">
        <f t="shared" si="847"/>
        <v>3955.2128259517476</v>
      </c>
      <c r="R4530" s="70">
        <f t="shared" si="848"/>
        <v>800</v>
      </c>
      <c r="S4530" s="70">
        <f t="shared" si="849"/>
        <v>1000</v>
      </c>
      <c r="T4530" s="70">
        <f t="shared" si="850"/>
        <v>2155.2128259517476</v>
      </c>
      <c r="U4530" s="70">
        <f t="shared" si="851"/>
        <v>0</v>
      </c>
      <c r="W4530" s="49">
        <f>MIN(MAX(W4529+MAX(MIN(SUM($R$5:$U$5)-L4530,'2019 Calculations'!$C$10),-'2019 Calculations'!$C$10),0),'2019 Calculations'!$C$13)</f>
        <v>0</v>
      </c>
      <c r="X4530" s="43">
        <f t="shared" si="842"/>
        <v>0</v>
      </c>
      <c r="Y4530" s="49">
        <f t="shared" si="852"/>
        <v>0</v>
      </c>
      <c r="AA4530">
        <f>Q4530/SUM($Q$13:$Q$8772)*3*'[1]PS 6'!$E$366</f>
        <v>3.6694126422044486</v>
      </c>
      <c r="AB4530" s="3">
        <f>J4530*'[1]PS 6'!$E$368</f>
        <v>120.56260143466675</v>
      </c>
      <c r="AC4530" s="3">
        <f t="shared" si="853"/>
        <v>-116.8931887924623</v>
      </c>
      <c r="AD4530" s="27">
        <f>AC4530*'[1]PS 6'!$E$365</f>
        <v>-23.378637758492459</v>
      </c>
      <c r="AE4530" s="27">
        <f>IF(AC4530&gt;0,AC4530*'[1]PS 6'!$E$365,[1]Data!AD4530*SUM([1]Data!M4530:P4530)/1000)</f>
        <v>2.0826319088922365E-2</v>
      </c>
    </row>
    <row r="4531" spans="2:31">
      <c r="B4531" s="23">
        <v>1</v>
      </c>
      <c r="C4531" s="23">
        <v>7</v>
      </c>
      <c r="D4531" s="23">
        <v>8</v>
      </c>
      <c r="E4531" s="23">
        <v>7</v>
      </c>
      <c r="F4531" s="48">
        <f>Profiles!F4523</f>
        <v>2392.0000000000005</v>
      </c>
      <c r="G4531" s="48">
        <f>Profiles!G4523</f>
        <v>1432.4</v>
      </c>
      <c r="H4531" s="48">
        <f>Profiles!H4523</f>
        <v>814.90800000000013</v>
      </c>
      <c r="I4531" s="24">
        <f t="shared" si="843"/>
        <v>4639.3080000000009</v>
      </c>
      <c r="J4531" s="49">
        <f>Profiles!L4523*'2019 Calculations'!$C$8</f>
        <v>6.4587107911428614</v>
      </c>
      <c r="K4531" s="49">
        <f>Profiles!M4523*'2019 Calculations'!$C$9</f>
        <v>110.85062072450728</v>
      </c>
      <c r="L4531" s="49">
        <f t="shared" si="844"/>
        <v>4521.9986684843507</v>
      </c>
      <c r="M4531" s="49">
        <f>MIN(M4530-MIN(IF(L4531&gt;0,MIN(L4531,'2019 Calculations'!$C$10)),M4530)+MIN(IF(L4531&lt;0,-L4531),'2019 Calculations'!$C$10),'2019 Calculations'!$C$13)</f>
        <v>0</v>
      </c>
      <c r="N4531" s="49">
        <f t="shared" si="845"/>
        <v>0</v>
      </c>
      <c r="O4531" s="42">
        <f t="shared" si="846"/>
        <v>0</v>
      </c>
      <c r="Q4531" s="49">
        <f t="shared" si="847"/>
        <v>4521.9986684843507</v>
      </c>
      <c r="R4531" s="70">
        <f t="shared" si="848"/>
        <v>800</v>
      </c>
      <c r="S4531" s="70">
        <f t="shared" si="849"/>
        <v>1000</v>
      </c>
      <c r="T4531" s="70">
        <f t="shared" si="850"/>
        <v>2721.9986684843507</v>
      </c>
      <c r="U4531" s="70">
        <f t="shared" si="851"/>
        <v>0</v>
      </c>
      <c r="W4531" s="49">
        <f>MIN(MAX(W4530+MAX(MIN(SUM($R$5:$U$5)-L4531,'2019 Calculations'!$C$10),-'2019 Calculations'!$C$10),0),'2019 Calculations'!$C$13)</f>
        <v>0</v>
      </c>
      <c r="X4531" s="43">
        <f t="shared" si="842"/>
        <v>0</v>
      </c>
      <c r="Y4531" s="49">
        <f t="shared" si="852"/>
        <v>0</v>
      </c>
      <c r="AA4531">
        <f>Q4531/SUM($Q$13:$Q$8772)*3*'[1]PS 6'!$E$366</f>
        <v>4.1952430406005643</v>
      </c>
      <c r="AB4531" s="3">
        <f>J4531*'[1]PS 6'!$E$368</f>
        <v>25.834843164571446</v>
      </c>
      <c r="AC4531" s="3">
        <f t="shared" si="853"/>
        <v>-21.63960012397088</v>
      </c>
      <c r="AD4531" s="27">
        <f>AC4531*'[1]PS 6'!$E$365</f>
        <v>-4.3279200247941763</v>
      </c>
      <c r="AE4531" s="27">
        <f>IF(AC4531&gt;0,AC4531*'[1]PS 6'!$E$365,[1]Data!AD4531*SUM([1]Data!M4531:P4531)/1000)</f>
        <v>1.1868715254662671E-2</v>
      </c>
    </row>
    <row r="4532" spans="2:31">
      <c r="B4532" s="23">
        <v>1</v>
      </c>
      <c r="C4532" s="23">
        <v>7</v>
      </c>
      <c r="D4532" s="23">
        <v>8</v>
      </c>
      <c r="E4532" s="23">
        <v>8</v>
      </c>
      <c r="F4532" s="48">
        <f>Profiles!F4524</f>
        <v>2548</v>
      </c>
      <c r="G4532" s="48">
        <f>Profiles!G4524</f>
        <v>1913.8999999999999</v>
      </c>
      <c r="H4532" s="48">
        <f>Profiles!H4524</f>
        <v>814.90800000000013</v>
      </c>
      <c r="I4532" s="24">
        <f t="shared" si="843"/>
        <v>5276.808</v>
      </c>
      <c r="J4532" s="49">
        <f>Profiles!L4524*'2019 Calculations'!$C$8</f>
        <v>0</v>
      </c>
      <c r="K4532" s="49">
        <f>Profiles!M4524*'2019 Calculations'!$C$9</f>
        <v>288.63949932692969</v>
      </c>
      <c r="L4532" s="49">
        <f t="shared" si="844"/>
        <v>4988.1685006730704</v>
      </c>
      <c r="M4532" s="49">
        <f>MIN(M4531-MIN(IF(L4532&gt;0,MIN(L4532,'2019 Calculations'!$C$10)),M4531)+MIN(IF(L4532&lt;0,-L4532),'2019 Calculations'!$C$10),'2019 Calculations'!$C$13)</f>
        <v>0</v>
      </c>
      <c r="N4532" s="49">
        <f t="shared" si="845"/>
        <v>0</v>
      </c>
      <c r="O4532" s="42">
        <f t="shared" si="846"/>
        <v>0</v>
      </c>
      <c r="Q4532" s="49">
        <f t="shared" si="847"/>
        <v>4988.1685006730704</v>
      </c>
      <c r="R4532" s="70">
        <f t="shared" si="848"/>
        <v>800</v>
      </c>
      <c r="S4532" s="70">
        <f t="shared" si="849"/>
        <v>1000</v>
      </c>
      <c r="T4532" s="70">
        <f t="shared" si="850"/>
        <v>3188.1685006730704</v>
      </c>
      <c r="U4532" s="70">
        <f t="shared" si="851"/>
        <v>0</v>
      </c>
      <c r="W4532" s="49">
        <f>MIN(MAX(W4531+MAX(MIN(SUM($R$5:$U$5)-L4532,'2019 Calculations'!$C$10),-'2019 Calculations'!$C$10),0),'2019 Calculations'!$C$13)</f>
        <v>0</v>
      </c>
      <c r="X4532" s="43">
        <f t="shared" si="842"/>
        <v>0</v>
      </c>
      <c r="Y4532" s="49">
        <f t="shared" si="852"/>
        <v>0</v>
      </c>
      <c r="AA4532">
        <f>Q4532/SUM($Q$13:$Q$8772)*3*'[1]PS 6'!$E$366</f>
        <v>4.6277278526500893</v>
      </c>
      <c r="AB4532" s="3">
        <f>J4532*'[1]PS 6'!$E$368</f>
        <v>0</v>
      </c>
      <c r="AC4532" s="3">
        <f t="shared" si="853"/>
        <v>4.6277278526500893</v>
      </c>
      <c r="AD4532" s="27">
        <f>AC4532*'[1]PS 6'!$E$365</f>
        <v>0.92554557053001796</v>
      </c>
      <c r="AE4532" s="27">
        <f>IF(AC4532&gt;0,AC4532*'[1]PS 6'!$E$365,[1]Data!AD4532*SUM([1]Data!M4532:P4532)/1000)</f>
        <v>0.92554557053001796</v>
      </c>
    </row>
    <row r="4533" spans="2:31">
      <c r="B4533" s="23">
        <v>1</v>
      </c>
      <c r="C4533" s="23">
        <v>7</v>
      </c>
      <c r="D4533" s="23">
        <v>8</v>
      </c>
      <c r="E4533" s="23">
        <v>9</v>
      </c>
      <c r="F4533" s="48">
        <f>Profiles!F4525</f>
        <v>2682</v>
      </c>
      <c r="G4533" s="48">
        <f>Profiles!G4525</f>
        <v>1912.8999999999999</v>
      </c>
      <c r="H4533" s="48">
        <f>Profiles!H4525</f>
        <v>814.90800000000013</v>
      </c>
      <c r="I4533" s="24">
        <f t="shared" si="843"/>
        <v>5409.808</v>
      </c>
      <c r="J4533" s="49">
        <f>Profiles!L4525*'2019 Calculations'!$C$8</f>
        <v>0</v>
      </c>
      <c r="K4533" s="49">
        <f>Profiles!M4525*'2019 Calculations'!$C$9</f>
        <v>455.83461567670003</v>
      </c>
      <c r="L4533" s="49">
        <f t="shared" si="844"/>
        <v>4953.9733843232998</v>
      </c>
      <c r="M4533" s="49">
        <f>MIN(M4532-MIN(IF(L4533&gt;0,MIN(L4533,'2019 Calculations'!$C$10)),M4532)+MIN(IF(L4533&lt;0,-L4533),'2019 Calculations'!$C$10),'2019 Calculations'!$C$13)</f>
        <v>0</v>
      </c>
      <c r="N4533" s="49">
        <f t="shared" si="845"/>
        <v>0</v>
      </c>
      <c r="O4533" s="42">
        <f t="shared" si="846"/>
        <v>0</v>
      </c>
      <c r="Q4533" s="49">
        <f t="shared" si="847"/>
        <v>4953.9733843232998</v>
      </c>
      <c r="R4533" s="70">
        <f t="shared" si="848"/>
        <v>800</v>
      </c>
      <c r="S4533" s="70">
        <f t="shared" si="849"/>
        <v>1000</v>
      </c>
      <c r="T4533" s="70">
        <f t="shared" si="850"/>
        <v>3153.9733843232998</v>
      </c>
      <c r="U4533" s="70">
        <f t="shared" si="851"/>
        <v>0</v>
      </c>
      <c r="W4533" s="49">
        <f>MIN(MAX(W4532+MAX(MIN(SUM($R$5:$U$5)-L4533,'2019 Calculations'!$C$10),-'2019 Calculations'!$C$10),0),'2019 Calculations'!$C$13)</f>
        <v>0</v>
      </c>
      <c r="X4533" s="43">
        <f t="shared" si="842"/>
        <v>0</v>
      </c>
      <c r="Y4533" s="49">
        <f t="shared" si="852"/>
        <v>0</v>
      </c>
      <c r="AA4533">
        <f>Q4533/SUM($Q$13:$Q$8772)*3*'[1]PS 6'!$E$366</f>
        <v>4.5960036451909616</v>
      </c>
      <c r="AB4533" s="3">
        <f>J4533*'[1]PS 6'!$E$368</f>
        <v>0</v>
      </c>
      <c r="AC4533" s="3">
        <f t="shared" si="853"/>
        <v>4.5960036451909616</v>
      </c>
      <c r="AD4533" s="27">
        <f>AC4533*'[1]PS 6'!$E$365</f>
        <v>0.91920072903819239</v>
      </c>
      <c r="AE4533" s="27">
        <f>IF(AC4533&gt;0,AC4533*'[1]PS 6'!$E$365,[1]Data!AD4533*SUM([1]Data!M4533:P4533)/1000)</f>
        <v>0.91920072903819239</v>
      </c>
    </row>
    <row r="4534" spans="2:31">
      <c r="B4534" s="23">
        <v>1</v>
      </c>
      <c r="C4534" s="23">
        <v>7</v>
      </c>
      <c r="D4534" s="23">
        <v>8</v>
      </c>
      <c r="E4534" s="23">
        <v>10</v>
      </c>
      <c r="F4534" s="48">
        <f>Profiles!F4526</f>
        <v>3304.0000000000005</v>
      </c>
      <c r="G4534" s="48">
        <f>Profiles!G4526</f>
        <v>1916.1000000000001</v>
      </c>
      <c r="H4534" s="48">
        <f>Profiles!H4526</f>
        <v>814.90800000000013</v>
      </c>
      <c r="I4534" s="24">
        <f t="shared" si="843"/>
        <v>6035.0080000000007</v>
      </c>
      <c r="J4534" s="49">
        <f>Profiles!L4526*'2019 Calculations'!$C$8</f>
        <v>2.1529035970476205</v>
      </c>
      <c r="K4534" s="49">
        <f>Profiles!M4526*'2019 Calculations'!$C$9</f>
        <v>583.01020355314199</v>
      </c>
      <c r="L4534" s="49">
        <f t="shared" si="844"/>
        <v>5449.844892849811</v>
      </c>
      <c r="M4534" s="49">
        <f>MIN(M4533-MIN(IF(L4534&gt;0,MIN(L4534,'2019 Calculations'!$C$10)),M4533)+MIN(IF(L4534&lt;0,-L4534),'2019 Calculations'!$C$10),'2019 Calculations'!$C$13)</f>
        <v>0</v>
      </c>
      <c r="N4534" s="49">
        <f t="shared" si="845"/>
        <v>0</v>
      </c>
      <c r="O4534" s="42">
        <f t="shared" si="846"/>
        <v>0</v>
      </c>
      <c r="Q4534" s="49">
        <f t="shared" si="847"/>
        <v>5449.844892849811</v>
      </c>
      <c r="R4534" s="70">
        <f t="shared" si="848"/>
        <v>800</v>
      </c>
      <c r="S4534" s="70">
        <f t="shared" si="849"/>
        <v>1000</v>
      </c>
      <c r="T4534" s="70">
        <f t="shared" si="850"/>
        <v>3649.844892849811</v>
      </c>
      <c r="U4534" s="70">
        <f t="shared" si="851"/>
        <v>0</v>
      </c>
      <c r="W4534" s="49">
        <f>MIN(MAX(W4533+MAX(MIN(SUM($R$5:$U$5)-L4534,'2019 Calculations'!$C$10),-'2019 Calculations'!$C$10),0),'2019 Calculations'!$C$13)</f>
        <v>0</v>
      </c>
      <c r="X4534" s="43">
        <f t="shared" si="842"/>
        <v>0</v>
      </c>
      <c r="Y4534" s="49">
        <f t="shared" si="852"/>
        <v>0</v>
      </c>
      <c r="AA4534">
        <f>Q4534/SUM($Q$13:$Q$8772)*3*'[1]PS 6'!$E$366</f>
        <v>5.0560439166922366</v>
      </c>
      <c r="AB4534" s="3">
        <f>J4534*'[1]PS 6'!$E$368</f>
        <v>8.6116143881904819</v>
      </c>
      <c r="AC4534" s="3">
        <f t="shared" si="853"/>
        <v>-3.5555704714982452</v>
      </c>
      <c r="AD4534" s="27">
        <f>AC4534*'[1]PS 6'!$E$365</f>
        <v>-0.71111409429964911</v>
      </c>
      <c r="AE4534" s="27">
        <f>IF(AC4534&gt;0,AC4534*'[1]PS 6'!$E$365,[1]Data!AD4534*SUM([1]Data!M4534:P4534)/1000)</f>
        <v>-1.6813707815594122E-12</v>
      </c>
    </row>
    <row r="4535" spans="2:31">
      <c r="B4535" s="23">
        <v>1</v>
      </c>
      <c r="C4535" s="23">
        <v>7</v>
      </c>
      <c r="D4535" s="23">
        <v>8</v>
      </c>
      <c r="E4535" s="23">
        <v>11</v>
      </c>
      <c r="F4535" s="48">
        <f>Profiles!F4527</f>
        <v>3620</v>
      </c>
      <c r="G4535" s="48">
        <f>Profiles!G4527</f>
        <v>1921.8</v>
      </c>
      <c r="H4535" s="48">
        <f>Profiles!H4527</f>
        <v>814.90800000000013</v>
      </c>
      <c r="I4535" s="24">
        <f t="shared" si="843"/>
        <v>6356.7080000000005</v>
      </c>
      <c r="J4535" s="49">
        <f>Profiles!L4527*'2019 Calculations'!$C$8</f>
        <v>6.4587107911428614</v>
      </c>
      <c r="K4535" s="49">
        <f>Profiles!M4527*'2019 Calculations'!$C$9</f>
        <v>667.22413555077844</v>
      </c>
      <c r="L4535" s="49">
        <f t="shared" si="844"/>
        <v>5683.025153658079</v>
      </c>
      <c r="M4535" s="49">
        <f>MIN(M4534-MIN(IF(L4535&gt;0,MIN(L4535,'2019 Calculations'!$C$10)),M4534)+MIN(IF(L4535&lt;0,-L4535),'2019 Calculations'!$C$10),'2019 Calculations'!$C$13)</f>
        <v>0</v>
      </c>
      <c r="N4535" s="49">
        <f t="shared" si="845"/>
        <v>0</v>
      </c>
      <c r="O4535" s="42">
        <f t="shared" si="846"/>
        <v>0</v>
      </c>
      <c r="Q4535" s="49">
        <f t="shared" si="847"/>
        <v>5683.025153658079</v>
      </c>
      <c r="R4535" s="70">
        <f t="shared" si="848"/>
        <v>800</v>
      </c>
      <c r="S4535" s="70">
        <f t="shared" si="849"/>
        <v>1000</v>
      </c>
      <c r="T4535" s="70">
        <f t="shared" si="850"/>
        <v>3883.025153658079</v>
      </c>
      <c r="U4535" s="70">
        <f t="shared" si="851"/>
        <v>0</v>
      </c>
      <c r="W4535" s="49">
        <f>MIN(MAX(W4534+MAX(MIN(SUM($R$5:$U$5)-L4535,'2019 Calculations'!$C$10),-'2019 Calculations'!$C$10),0),'2019 Calculations'!$C$13)</f>
        <v>0</v>
      </c>
      <c r="X4535" s="43">
        <f t="shared" si="842"/>
        <v>0</v>
      </c>
      <c r="Y4535" s="49">
        <f t="shared" si="852"/>
        <v>0</v>
      </c>
      <c r="AA4535">
        <f>Q4535/SUM($Q$13:$Q$8772)*3*'[1]PS 6'!$E$366</f>
        <v>5.2723747779061334</v>
      </c>
      <c r="AB4535" s="3">
        <f>J4535*'[1]PS 6'!$E$368</f>
        <v>25.834843164571446</v>
      </c>
      <c r="AC4535" s="3">
        <f t="shared" si="853"/>
        <v>-20.562468386665312</v>
      </c>
      <c r="AD4535" s="27">
        <f>AC4535*'[1]PS 6'!$E$365</f>
        <v>-4.1124936773330623</v>
      </c>
      <c r="AE4535" s="27">
        <f>IF(AC4535&gt;0,AC4535*'[1]PS 6'!$E$365,[1]Data!AD4535*SUM([1]Data!M4535:P4535)/1000)</f>
        <v>9.7687791036428478E-3</v>
      </c>
    </row>
    <row r="4536" spans="2:31">
      <c r="B4536" s="23">
        <v>1</v>
      </c>
      <c r="C4536" s="23">
        <v>7</v>
      </c>
      <c r="D4536" s="23">
        <v>8</v>
      </c>
      <c r="E4536" s="23">
        <v>12</v>
      </c>
      <c r="F4536" s="48">
        <f>Profiles!F4528</f>
        <v>4050.0000000000009</v>
      </c>
      <c r="G4536" s="48">
        <f>Profiles!G4528</f>
        <v>1932.9999999999998</v>
      </c>
      <c r="H4536" s="48">
        <f>Profiles!H4528</f>
        <v>814.90800000000013</v>
      </c>
      <c r="I4536" s="24">
        <f t="shared" si="843"/>
        <v>6797.9080000000013</v>
      </c>
      <c r="J4536" s="49">
        <f>Profiles!L4528*'2019 Calculations'!$C$8</f>
        <v>27.987746761619071</v>
      </c>
      <c r="K4536" s="49">
        <f>Profiles!M4528*'2019 Calculations'!$C$9</f>
        <v>712.10495410842361</v>
      </c>
      <c r="L4536" s="49">
        <f t="shared" si="844"/>
        <v>6057.8152991299585</v>
      </c>
      <c r="M4536" s="49">
        <f>MIN(M4535-MIN(IF(L4536&gt;0,MIN(L4536,'2019 Calculations'!$C$10)),M4535)+MIN(IF(L4536&lt;0,-L4536),'2019 Calculations'!$C$10),'2019 Calculations'!$C$13)</f>
        <v>0</v>
      </c>
      <c r="N4536" s="49">
        <f t="shared" si="845"/>
        <v>0</v>
      </c>
      <c r="O4536" s="42">
        <f t="shared" si="846"/>
        <v>0</v>
      </c>
      <c r="Q4536" s="49">
        <f t="shared" si="847"/>
        <v>6057.8152991299585</v>
      </c>
      <c r="R4536" s="70">
        <f t="shared" si="848"/>
        <v>800</v>
      </c>
      <c r="S4536" s="70">
        <f t="shared" si="849"/>
        <v>1000</v>
      </c>
      <c r="T4536" s="70">
        <f t="shared" si="850"/>
        <v>4000</v>
      </c>
      <c r="U4536" s="70">
        <f t="shared" si="851"/>
        <v>257.81529912995848</v>
      </c>
      <c r="W4536" s="49">
        <f>MIN(MAX(W4535+MAX(MIN(SUM($R$5:$U$5)-L4536,'2019 Calculations'!$C$10),-'2019 Calculations'!$C$10),0),'2019 Calculations'!$C$13)</f>
        <v>0</v>
      </c>
      <c r="X4536" s="43">
        <f t="shared" si="842"/>
        <v>0</v>
      </c>
      <c r="Y4536" s="49">
        <f t="shared" si="852"/>
        <v>0</v>
      </c>
      <c r="AA4536">
        <f>Q4536/SUM($Q$13:$Q$8772)*3*'[1]PS 6'!$E$366</f>
        <v>5.6200829186525736</v>
      </c>
      <c r="AB4536" s="3">
        <f>J4536*'[1]PS 6'!$E$368</f>
        <v>111.95098704647629</v>
      </c>
      <c r="AC4536" s="3">
        <f t="shared" si="853"/>
        <v>-106.33090412782371</v>
      </c>
      <c r="AD4536" s="27">
        <f>AC4536*'[1]PS 6'!$E$365</f>
        <v>-21.266180825564746</v>
      </c>
      <c r="AE4536" s="27">
        <f>IF(AC4536&gt;0,AC4536*'[1]PS 6'!$E$365,[1]Data!AD4536*SUM([1]Data!M4536:P4536)/1000)</f>
        <v>4.3595846844993779E-3</v>
      </c>
    </row>
    <row r="4537" spans="2:31">
      <c r="B4537" s="23">
        <v>1</v>
      </c>
      <c r="C4537" s="23">
        <v>7</v>
      </c>
      <c r="D4537" s="23">
        <v>8</v>
      </c>
      <c r="E4537" s="23">
        <v>13</v>
      </c>
      <c r="F4537" s="48">
        <f>Profiles!F4529</f>
        <v>4226</v>
      </c>
      <c r="G4537" s="48">
        <f>Profiles!G4529</f>
        <v>1945.8999999999999</v>
      </c>
      <c r="H4537" s="48">
        <f>Profiles!H4529</f>
        <v>814.90800000000013</v>
      </c>
      <c r="I4537" s="24">
        <f t="shared" si="843"/>
        <v>6986.808</v>
      </c>
      <c r="J4537" s="49">
        <f>Profiles!L4529*'2019 Calculations'!$C$8</f>
        <v>66.740011508476243</v>
      </c>
      <c r="K4537" s="49">
        <f>Profiles!M4529*'2019 Calculations'!$C$9</f>
        <v>716.45930017350292</v>
      </c>
      <c r="L4537" s="49">
        <f t="shared" si="844"/>
        <v>6203.6086883180205</v>
      </c>
      <c r="M4537" s="49">
        <f>MIN(M4536-MIN(IF(L4537&gt;0,MIN(L4537,'2019 Calculations'!$C$10)),M4536)+MIN(IF(L4537&lt;0,-L4537),'2019 Calculations'!$C$10),'2019 Calculations'!$C$13)</f>
        <v>0</v>
      </c>
      <c r="N4537" s="49">
        <f t="shared" si="845"/>
        <v>0</v>
      </c>
      <c r="O4537" s="42">
        <f t="shared" si="846"/>
        <v>0</v>
      </c>
      <c r="Q4537" s="49">
        <f t="shared" si="847"/>
        <v>6203.6086883180205</v>
      </c>
      <c r="R4537" s="70">
        <f t="shared" si="848"/>
        <v>800</v>
      </c>
      <c r="S4537" s="70">
        <f t="shared" si="849"/>
        <v>1000</v>
      </c>
      <c r="T4537" s="70">
        <f t="shared" si="850"/>
        <v>4000</v>
      </c>
      <c r="U4537" s="70">
        <f t="shared" si="851"/>
        <v>403.60868831802054</v>
      </c>
      <c r="W4537" s="49">
        <f>MIN(MAX(W4536+MAX(MIN(SUM($R$5:$U$5)-L4537,'2019 Calculations'!$C$10),-'2019 Calculations'!$C$10),0),'2019 Calculations'!$C$13)</f>
        <v>0</v>
      </c>
      <c r="X4537" s="43">
        <f t="shared" si="842"/>
        <v>0</v>
      </c>
      <c r="Y4537" s="49">
        <f t="shared" si="852"/>
        <v>0</v>
      </c>
      <c r="AA4537">
        <f>Q4537/SUM($Q$13:$Q$8772)*3*'[1]PS 6'!$E$366</f>
        <v>5.7553414063694213</v>
      </c>
      <c r="AB4537" s="3">
        <f>J4537*'[1]PS 6'!$E$368</f>
        <v>266.96004603390497</v>
      </c>
      <c r="AC4537" s="3">
        <f t="shared" si="853"/>
        <v>-261.20470462753553</v>
      </c>
      <c r="AD4537" s="27">
        <f>AC4537*'[1]PS 6'!$E$365</f>
        <v>-52.240940925507111</v>
      </c>
      <c r="AE4537" s="27">
        <f>IF(AC4537&gt;0,AC4537*'[1]PS 6'!$E$365,[1]Data!AD4537*SUM([1]Data!M4537:P4537)/1000)</f>
        <v>-7.3469960177987735E-4</v>
      </c>
    </row>
    <row r="4538" spans="2:31">
      <c r="B4538" s="23">
        <v>1</v>
      </c>
      <c r="C4538" s="23">
        <v>7</v>
      </c>
      <c r="D4538" s="23">
        <v>8</v>
      </c>
      <c r="E4538" s="23">
        <v>14</v>
      </c>
      <c r="F4538" s="48">
        <f>Profiles!F4530</f>
        <v>4092.0000000000005</v>
      </c>
      <c r="G4538" s="48">
        <f>Profiles!G4530</f>
        <v>1433.9000000000003</v>
      </c>
      <c r="H4538" s="48">
        <f>Profiles!H4530</f>
        <v>814.90800000000013</v>
      </c>
      <c r="I4538" s="24">
        <f t="shared" si="843"/>
        <v>6340.8080000000009</v>
      </c>
      <c r="J4538" s="49">
        <f>Profiles!L4530*'2019 Calculations'!$C$8</f>
        <v>144.24454100219057</v>
      </c>
      <c r="K4538" s="49">
        <f>Profiles!M4530*'2019 Calculations'!$C$9</f>
        <v>680.20859985947834</v>
      </c>
      <c r="L4538" s="49">
        <f t="shared" si="844"/>
        <v>5516.3548591383314</v>
      </c>
      <c r="M4538" s="49">
        <f>MIN(M4537-MIN(IF(L4538&gt;0,MIN(L4538,'2019 Calculations'!$C$10)),M4537)+MIN(IF(L4538&lt;0,-L4538),'2019 Calculations'!$C$10),'2019 Calculations'!$C$13)</f>
        <v>0</v>
      </c>
      <c r="N4538" s="49">
        <f t="shared" si="845"/>
        <v>0</v>
      </c>
      <c r="O4538" s="42">
        <f t="shared" si="846"/>
        <v>0</v>
      </c>
      <c r="Q4538" s="49">
        <f t="shared" si="847"/>
        <v>5516.3548591383314</v>
      </c>
      <c r="R4538" s="70">
        <f t="shared" si="848"/>
        <v>800</v>
      </c>
      <c r="S4538" s="70">
        <f t="shared" si="849"/>
        <v>1000</v>
      </c>
      <c r="T4538" s="70">
        <f t="shared" si="850"/>
        <v>3716.3548591383314</v>
      </c>
      <c r="U4538" s="70">
        <f t="shared" si="851"/>
        <v>0</v>
      </c>
      <c r="W4538" s="49">
        <f>MIN(MAX(W4537+MAX(MIN(SUM($R$5:$U$5)-L4538,'2019 Calculations'!$C$10),-'2019 Calculations'!$C$10),0),'2019 Calculations'!$C$13)</f>
        <v>0</v>
      </c>
      <c r="X4538" s="43">
        <f t="shared" si="842"/>
        <v>0</v>
      </c>
      <c r="Y4538" s="49">
        <f t="shared" si="852"/>
        <v>0</v>
      </c>
      <c r="AA4538">
        <f>Q4538/SUM($Q$13:$Q$8772)*3*'[1]PS 6'!$E$366</f>
        <v>5.1177479315888208</v>
      </c>
      <c r="AB4538" s="3">
        <f>J4538*'[1]PS 6'!$E$368</f>
        <v>576.97816400876229</v>
      </c>
      <c r="AC4538" s="3">
        <f t="shared" si="853"/>
        <v>-571.86041607717345</v>
      </c>
      <c r="AD4538" s="27">
        <f>AC4538*'[1]PS 6'!$E$365</f>
        <v>-114.3720832154347</v>
      </c>
      <c r="AE4538" s="27">
        <f>IF(AC4538&gt;0,AC4538*'[1]PS 6'!$E$365,[1]Data!AD4538*SUM([1]Data!M4538:P4538)/1000)</f>
        <v>-8.7727778462665142E-3</v>
      </c>
    </row>
    <row r="4539" spans="2:31">
      <c r="B4539" s="23">
        <v>1</v>
      </c>
      <c r="C4539" s="23">
        <v>7</v>
      </c>
      <c r="D4539" s="23">
        <v>8</v>
      </c>
      <c r="E4539" s="23">
        <v>15</v>
      </c>
      <c r="F4539" s="48">
        <f>Profiles!F4531</f>
        <v>3880</v>
      </c>
      <c r="G4539" s="48">
        <f>Profiles!G4531</f>
        <v>1426.0000000000002</v>
      </c>
      <c r="H4539" s="48">
        <f>Profiles!H4531</f>
        <v>814.90800000000013</v>
      </c>
      <c r="I4539" s="24">
        <f t="shared" si="843"/>
        <v>6120.9080000000004</v>
      </c>
      <c r="J4539" s="49">
        <f>Profiles!L4531*'2019 Calculations'!$C$8</f>
        <v>228.20778128704777</v>
      </c>
      <c r="K4539" s="49">
        <f>Profiles!M4531*'2019 Calculations'!$C$9</f>
        <v>602.89325447860529</v>
      </c>
      <c r="L4539" s="49">
        <f t="shared" si="844"/>
        <v>5289.8069642343471</v>
      </c>
      <c r="M4539" s="49">
        <f>MIN(M4538-MIN(IF(L4539&gt;0,MIN(L4539,'2019 Calculations'!$C$10)),M4538)+MIN(IF(L4539&lt;0,-L4539),'2019 Calculations'!$C$10),'2019 Calculations'!$C$13)</f>
        <v>0</v>
      </c>
      <c r="N4539" s="49">
        <f t="shared" si="845"/>
        <v>0</v>
      </c>
      <c r="O4539" s="42">
        <f t="shared" si="846"/>
        <v>0</v>
      </c>
      <c r="Q4539" s="49">
        <f t="shared" si="847"/>
        <v>5289.8069642343471</v>
      </c>
      <c r="R4539" s="70">
        <f t="shared" si="848"/>
        <v>800</v>
      </c>
      <c r="S4539" s="70">
        <f t="shared" si="849"/>
        <v>1000</v>
      </c>
      <c r="T4539" s="70">
        <f t="shared" si="850"/>
        <v>3489.8069642343471</v>
      </c>
      <c r="U4539" s="70">
        <f t="shared" si="851"/>
        <v>0</v>
      </c>
      <c r="W4539" s="49">
        <f>MIN(MAX(W4538+MAX(MIN(SUM($R$5:$U$5)-L4539,'2019 Calculations'!$C$10),-'2019 Calculations'!$C$10),0),'2019 Calculations'!$C$13)</f>
        <v>0</v>
      </c>
      <c r="X4539" s="43">
        <f t="shared" si="842"/>
        <v>0</v>
      </c>
      <c r="Y4539" s="49">
        <f t="shared" si="852"/>
        <v>0</v>
      </c>
      <c r="AA4539">
        <f>Q4539/SUM($Q$13:$Q$8772)*3*'[1]PS 6'!$E$366</f>
        <v>4.9075701873797097</v>
      </c>
      <c r="AB4539" s="3">
        <f>J4539*'[1]PS 6'!$E$368</f>
        <v>912.83112514819106</v>
      </c>
      <c r="AC4539" s="3">
        <f t="shared" si="853"/>
        <v>-907.92355496081132</v>
      </c>
      <c r="AD4539" s="27">
        <f>AC4539*'[1]PS 6'!$E$365</f>
        <v>-181.58471099216229</v>
      </c>
      <c r="AE4539" s="27">
        <f>IF(AC4539&gt;0,AC4539*'[1]PS 6'!$E$365,[1]Data!AD4539*SUM([1]Data!M4539:P4539)/1000)</f>
        <v>-2.9312499077428078</v>
      </c>
    </row>
    <row r="4540" spans="2:31">
      <c r="B4540" s="23">
        <v>1</v>
      </c>
      <c r="C4540" s="23">
        <v>7</v>
      </c>
      <c r="D4540" s="23">
        <v>8</v>
      </c>
      <c r="E4540" s="23">
        <v>16</v>
      </c>
      <c r="F4540" s="48">
        <f>Profiles!F4532</f>
        <v>3742</v>
      </c>
      <c r="G4540" s="48">
        <f>Profiles!G4532</f>
        <v>1434.1000000000001</v>
      </c>
      <c r="H4540" s="48">
        <f>Profiles!H4532</f>
        <v>600</v>
      </c>
      <c r="I4540" s="24">
        <f t="shared" si="843"/>
        <v>5776.1</v>
      </c>
      <c r="J4540" s="49">
        <f>Profiles!L4532*'2019 Calculations'!$C$8</f>
        <v>307.86521437780976</v>
      </c>
      <c r="K4540" s="49">
        <f>Profiles!M4532*'2019 Calculations'!$C$9</f>
        <v>483.15714355598169</v>
      </c>
      <c r="L4540" s="49">
        <f t="shared" si="844"/>
        <v>4985.0776420662087</v>
      </c>
      <c r="M4540" s="49">
        <f>MIN(M4539-MIN(IF(L4540&gt;0,MIN(L4540,'2019 Calculations'!$C$10)),M4539)+MIN(IF(L4540&lt;0,-L4540),'2019 Calculations'!$C$10),'2019 Calculations'!$C$13)</f>
        <v>0</v>
      </c>
      <c r="N4540" s="49">
        <f t="shared" si="845"/>
        <v>0</v>
      </c>
      <c r="O4540" s="42">
        <f t="shared" si="846"/>
        <v>0</v>
      </c>
      <c r="Q4540" s="49">
        <f t="shared" si="847"/>
        <v>4985.0776420662087</v>
      </c>
      <c r="R4540" s="70">
        <f t="shared" si="848"/>
        <v>800</v>
      </c>
      <c r="S4540" s="70">
        <f t="shared" si="849"/>
        <v>1000</v>
      </c>
      <c r="T4540" s="70">
        <f t="shared" si="850"/>
        <v>3185.0776420662087</v>
      </c>
      <c r="U4540" s="70">
        <f t="shared" si="851"/>
        <v>0</v>
      </c>
      <c r="W4540" s="49">
        <f>MIN(MAX(W4539+MAX(MIN(SUM($R$5:$U$5)-L4540,'2019 Calculations'!$C$10),-'2019 Calculations'!$C$10),0),'2019 Calculations'!$C$13)</f>
        <v>0</v>
      </c>
      <c r="X4540" s="43">
        <f t="shared" si="842"/>
        <v>0</v>
      </c>
      <c r="Y4540" s="49">
        <f t="shared" si="852"/>
        <v>0</v>
      </c>
      <c r="AA4540">
        <f>Q4540/SUM($Q$13:$Q$8772)*3*'[1]PS 6'!$E$366</f>
        <v>4.6248603367548968</v>
      </c>
      <c r="AB4540" s="3">
        <f>J4540*'[1]PS 6'!$E$368</f>
        <v>1231.4608575112391</v>
      </c>
      <c r="AC4540" s="3">
        <f t="shared" si="853"/>
        <v>-1226.8359971744842</v>
      </c>
      <c r="AD4540" s="27">
        <f>AC4540*'[1]PS 6'!$E$365</f>
        <v>-245.36719943489686</v>
      </c>
      <c r="AE4540" s="27">
        <f>IF(AC4540&gt;0,AC4540*'[1]PS 6'!$E$365,[1]Data!AD4540*SUM([1]Data!M4540:P4540)/1000)</f>
        <v>-6.5343265511198139</v>
      </c>
    </row>
    <row r="4541" spans="2:31">
      <c r="B4541" s="23">
        <v>1</v>
      </c>
      <c r="C4541" s="23">
        <v>7</v>
      </c>
      <c r="D4541" s="23">
        <v>8</v>
      </c>
      <c r="E4541" s="23">
        <v>17</v>
      </c>
      <c r="F4541" s="48">
        <f>Profiles!F4533</f>
        <v>3936</v>
      </c>
      <c r="G4541" s="48">
        <f>Profiles!G4533</f>
        <v>1281.7</v>
      </c>
      <c r="H4541" s="48">
        <f>Profiles!H4533</f>
        <v>600</v>
      </c>
      <c r="I4541" s="24">
        <f t="shared" si="843"/>
        <v>5817.7</v>
      </c>
      <c r="J4541" s="49">
        <f>Profiles!L4533*'2019 Calculations'!$C$8</f>
        <v>348.7703827217145</v>
      </c>
      <c r="K4541" s="49">
        <f>Profiles!M4533*'2019 Calculations'!$C$9</f>
        <v>323.55382970621565</v>
      </c>
      <c r="L4541" s="49">
        <f t="shared" si="844"/>
        <v>5145.3757875720694</v>
      </c>
      <c r="M4541" s="49">
        <f>MIN(M4540-MIN(IF(L4541&gt;0,MIN(L4541,'2019 Calculations'!$C$10)),M4540)+MIN(IF(L4541&lt;0,-L4541),'2019 Calculations'!$C$10),'2019 Calculations'!$C$13)</f>
        <v>0</v>
      </c>
      <c r="N4541" s="49">
        <f t="shared" si="845"/>
        <v>0</v>
      </c>
      <c r="O4541" s="42">
        <f t="shared" si="846"/>
        <v>0</v>
      </c>
      <c r="Q4541" s="49">
        <f t="shared" si="847"/>
        <v>5145.3757875720694</v>
      </c>
      <c r="R4541" s="70">
        <f t="shared" si="848"/>
        <v>800</v>
      </c>
      <c r="S4541" s="70">
        <f t="shared" si="849"/>
        <v>1000</v>
      </c>
      <c r="T4541" s="70">
        <f t="shared" si="850"/>
        <v>3345.3757875720694</v>
      </c>
      <c r="U4541" s="70">
        <f t="shared" si="851"/>
        <v>0</v>
      </c>
      <c r="W4541" s="49">
        <f>MIN(MAX(W4540+MAX(MIN(SUM($R$5:$U$5)-L4541,'2019 Calculations'!$C$10),-'2019 Calculations'!$C$10),0),'2019 Calculations'!$C$13)</f>
        <v>0</v>
      </c>
      <c r="X4541" s="43">
        <f t="shared" si="842"/>
        <v>0</v>
      </c>
      <c r="Y4541" s="49">
        <f t="shared" si="852"/>
        <v>0</v>
      </c>
      <c r="AA4541">
        <f>Q4541/SUM($Q$13:$Q$8772)*3*'[1]PS 6'!$E$366</f>
        <v>4.7735754799152641</v>
      </c>
      <c r="AB4541" s="3">
        <f>J4541*'[1]PS 6'!$E$368</f>
        <v>1395.081530886858</v>
      </c>
      <c r="AC4541" s="3">
        <f t="shared" si="853"/>
        <v>-1390.3079554069427</v>
      </c>
      <c r="AD4541" s="27">
        <f>AC4541*'[1]PS 6'!$E$365</f>
        <v>-278.06159108138854</v>
      </c>
      <c r="AE4541" s="27">
        <f>IF(AC4541&gt;0,AC4541*'[1]PS 6'!$E$365,[1]Data!AD4541*SUM([1]Data!M4541:P4541)/1000)</f>
        <v>-0.93275216353530066</v>
      </c>
    </row>
    <row r="4542" spans="2:31">
      <c r="B4542" s="23">
        <v>1</v>
      </c>
      <c r="C4542" s="23">
        <v>7</v>
      </c>
      <c r="D4542" s="23">
        <v>8</v>
      </c>
      <c r="E4542" s="23">
        <v>18</v>
      </c>
      <c r="F4542" s="48">
        <f>Profiles!F4534</f>
        <v>3914</v>
      </c>
      <c r="G4542" s="48">
        <f>Profiles!G4534</f>
        <v>348.80000000000007</v>
      </c>
      <c r="H4542" s="48">
        <f>Profiles!H4534</f>
        <v>600</v>
      </c>
      <c r="I4542" s="24">
        <f t="shared" si="843"/>
        <v>4862.8</v>
      </c>
      <c r="J4542" s="49">
        <f>Profiles!L4534*'2019 Calculations'!$C$8</f>
        <v>342.31167193057166</v>
      </c>
      <c r="K4542" s="49">
        <f>Profiles!M4534*'2019 Calculations'!$C$9</f>
        <v>145.71968777247778</v>
      </c>
      <c r="L4542" s="49">
        <f t="shared" si="844"/>
        <v>4374.7686402969503</v>
      </c>
      <c r="M4542" s="49">
        <f>MIN(M4541-MIN(IF(L4542&gt;0,MIN(L4542,'2019 Calculations'!$C$10)),M4541)+MIN(IF(L4542&lt;0,-L4542),'2019 Calculations'!$C$10),'2019 Calculations'!$C$13)</f>
        <v>0</v>
      </c>
      <c r="N4542" s="49">
        <f t="shared" si="845"/>
        <v>0</v>
      </c>
      <c r="O4542" s="42">
        <f t="shared" si="846"/>
        <v>0</v>
      </c>
      <c r="Q4542" s="49">
        <f t="shared" si="847"/>
        <v>4374.7686402969503</v>
      </c>
      <c r="R4542" s="70">
        <f t="shared" si="848"/>
        <v>800</v>
      </c>
      <c r="S4542" s="70">
        <f t="shared" si="849"/>
        <v>1000</v>
      </c>
      <c r="T4542" s="70">
        <f t="shared" si="850"/>
        <v>2574.7686402969503</v>
      </c>
      <c r="U4542" s="70">
        <f t="shared" si="851"/>
        <v>0</v>
      </c>
      <c r="W4542" s="49">
        <f>MIN(MAX(W4541+MAX(MIN(SUM($R$5:$U$5)-L4542,'2019 Calculations'!$C$10),-'2019 Calculations'!$C$10),0),'2019 Calculations'!$C$13)</f>
        <v>0</v>
      </c>
      <c r="X4542" s="43">
        <f t="shared" si="842"/>
        <v>0</v>
      </c>
      <c r="Y4542" s="49">
        <f t="shared" si="852"/>
        <v>0</v>
      </c>
      <c r="AA4542">
        <f>Q4542/SUM($Q$13:$Q$8772)*3*'[1]PS 6'!$E$366</f>
        <v>4.0586517241489739</v>
      </c>
      <c r="AB4542" s="3">
        <f>J4542*'[1]PS 6'!$E$368</f>
        <v>1369.2466877222867</v>
      </c>
      <c r="AC4542" s="3">
        <f t="shared" si="853"/>
        <v>-1365.1880359981376</v>
      </c>
      <c r="AD4542" s="27">
        <f>AC4542*'[1]PS 6'!$E$365</f>
        <v>-273.03760719962753</v>
      </c>
      <c r="AE4542" s="27">
        <f>IF(AC4542&gt;0,AC4542*'[1]PS 6'!$E$365,[1]Data!AD4542*SUM([1]Data!M4542:P4542)/1000)</f>
        <v>6.4776181815501204</v>
      </c>
    </row>
    <row r="4543" spans="2:31">
      <c r="B4543" s="23">
        <v>1</v>
      </c>
      <c r="C4543" s="23">
        <v>7</v>
      </c>
      <c r="D4543" s="23">
        <v>8</v>
      </c>
      <c r="E4543" s="23">
        <v>19</v>
      </c>
      <c r="F4543" s="48">
        <f>Profiles!F4535</f>
        <v>3930</v>
      </c>
      <c r="G4543" s="48">
        <f>Profiles!G4535</f>
        <v>348.80000000000007</v>
      </c>
      <c r="H4543" s="48">
        <f>Profiles!H4535</f>
        <v>600</v>
      </c>
      <c r="I4543" s="24">
        <f t="shared" si="843"/>
        <v>4878.8</v>
      </c>
      <c r="J4543" s="49">
        <f>Profiles!L4535*'2019 Calculations'!$C$8</f>
        <v>335.85296113942877</v>
      </c>
      <c r="K4543" s="49">
        <f>Profiles!M4535*'2019 Calculations'!$C$9</f>
        <v>29.868335352948222</v>
      </c>
      <c r="L4543" s="49">
        <f t="shared" si="844"/>
        <v>4513.0787035076228</v>
      </c>
      <c r="M4543" s="49">
        <f>MIN(M4542-MIN(IF(L4543&gt;0,MIN(L4543,'2019 Calculations'!$C$10)),M4542)+MIN(IF(L4543&lt;0,-L4543),'2019 Calculations'!$C$10),'2019 Calculations'!$C$13)</f>
        <v>0</v>
      </c>
      <c r="N4543" s="49">
        <f t="shared" si="845"/>
        <v>0</v>
      </c>
      <c r="O4543" s="42">
        <f t="shared" si="846"/>
        <v>0</v>
      </c>
      <c r="Q4543" s="49">
        <f t="shared" si="847"/>
        <v>4513.0787035076228</v>
      </c>
      <c r="R4543" s="70">
        <f t="shared" si="848"/>
        <v>800</v>
      </c>
      <c r="S4543" s="70">
        <f t="shared" si="849"/>
        <v>1000</v>
      </c>
      <c r="T4543" s="70">
        <f t="shared" si="850"/>
        <v>2713.0787035076228</v>
      </c>
      <c r="U4543" s="70">
        <f t="shared" si="851"/>
        <v>0</v>
      </c>
      <c r="W4543" s="49">
        <f>MIN(MAX(W4542+MAX(MIN(SUM($R$5:$U$5)-L4543,'2019 Calculations'!$C$10),-'2019 Calculations'!$C$10),0),'2019 Calculations'!$C$13)</f>
        <v>0</v>
      </c>
      <c r="X4543" s="43">
        <f t="shared" si="842"/>
        <v>0</v>
      </c>
      <c r="Y4543" s="49">
        <f t="shared" si="852"/>
        <v>0</v>
      </c>
      <c r="AA4543">
        <f>Q4543/SUM($Q$13:$Q$8772)*3*'[1]PS 6'!$E$366</f>
        <v>4.1869676244108547</v>
      </c>
      <c r="AB4543" s="3">
        <f>J4543*'[1]PS 6'!$E$368</f>
        <v>1343.4118445577151</v>
      </c>
      <c r="AC4543" s="3">
        <f t="shared" si="853"/>
        <v>-1339.2248769333041</v>
      </c>
      <c r="AD4543" s="27">
        <f>AC4543*'[1]PS 6'!$E$365</f>
        <v>-267.84497538666085</v>
      </c>
      <c r="AE4543" s="27">
        <f>IF(AC4543&gt;0,AC4543*'[1]PS 6'!$E$365,[1]Data!AD4543*SUM([1]Data!M4543:P4543)/1000)</f>
        <v>0.29473115756341822</v>
      </c>
    </row>
    <row r="4544" spans="2:31">
      <c r="B4544" s="23">
        <v>1</v>
      </c>
      <c r="C4544" s="23">
        <v>7</v>
      </c>
      <c r="D4544" s="23">
        <v>8</v>
      </c>
      <c r="E4544" s="23">
        <v>20</v>
      </c>
      <c r="F4544" s="48">
        <f>Profiles!F4536</f>
        <v>4092.0000000000005</v>
      </c>
      <c r="G4544" s="48">
        <f>Profiles!G4536</f>
        <v>348.80000000000007</v>
      </c>
      <c r="H4544" s="48">
        <f>Profiles!H4536</f>
        <v>600</v>
      </c>
      <c r="I4544" s="24">
        <f t="shared" si="843"/>
        <v>5040.8</v>
      </c>
      <c r="J4544" s="49">
        <f>Profiles!L4536*'2019 Calculations'!$C$8</f>
        <v>365.9936114980955</v>
      </c>
      <c r="K4544" s="49">
        <f>Profiles!M4536*'2019 Calculations'!$C$9</f>
        <v>0.1101154557101643</v>
      </c>
      <c r="L4544" s="49">
        <f t="shared" si="844"/>
        <v>4674.6962730461946</v>
      </c>
      <c r="M4544" s="49">
        <f>MIN(M4543-MIN(IF(L4544&gt;0,MIN(L4544,'2019 Calculations'!$C$10)),M4543)+MIN(IF(L4544&lt;0,-L4544),'2019 Calculations'!$C$10),'2019 Calculations'!$C$13)</f>
        <v>0</v>
      </c>
      <c r="N4544" s="49">
        <f t="shared" si="845"/>
        <v>0</v>
      </c>
      <c r="O4544" s="42">
        <f t="shared" si="846"/>
        <v>0</v>
      </c>
      <c r="Q4544" s="49">
        <f t="shared" si="847"/>
        <v>4674.6962730461946</v>
      </c>
      <c r="R4544" s="70">
        <f t="shared" si="848"/>
        <v>800</v>
      </c>
      <c r="S4544" s="70">
        <f t="shared" si="849"/>
        <v>1000</v>
      </c>
      <c r="T4544" s="70">
        <f t="shared" si="850"/>
        <v>2874.6962730461946</v>
      </c>
      <c r="U4544" s="70">
        <f t="shared" si="851"/>
        <v>0</v>
      </c>
      <c r="W4544" s="49">
        <f>MIN(MAX(W4543+MAX(MIN(SUM($R$5:$U$5)-L4544,'2019 Calculations'!$C$10),-'2019 Calculations'!$C$10),0),'2019 Calculations'!$C$13)</f>
        <v>0</v>
      </c>
      <c r="X4544" s="43">
        <f t="shared" si="842"/>
        <v>0</v>
      </c>
      <c r="Y4544" s="49">
        <f t="shared" si="852"/>
        <v>0</v>
      </c>
      <c r="AA4544">
        <f>Q4544/SUM($Q$13:$Q$8772)*3*'[1]PS 6'!$E$366</f>
        <v>4.3369068511892497</v>
      </c>
      <c r="AB4544" s="3">
        <f>J4544*'[1]PS 6'!$E$368</f>
        <v>1463.974445992382</v>
      </c>
      <c r="AC4544" s="3">
        <f t="shared" si="853"/>
        <v>-1459.6375391411927</v>
      </c>
      <c r="AD4544" s="27">
        <f>AC4544*'[1]PS 6'!$E$365</f>
        <v>-291.92750782823856</v>
      </c>
      <c r="AE4544" s="27">
        <f>IF(AC4544&gt;0,AC4544*'[1]PS 6'!$E$365,[1]Data!AD4544*SUM([1]Data!M4544:P4544)/1000)</f>
        <v>0.18163494387176818</v>
      </c>
    </row>
    <row r="4545" spans="2:31">
      <c r="B4545" s="23">
        <v>1</v>
      </c>
      <c r="C4545" s="23">
        <v>7</v>
      </c>
      <c r="D4545" s="23">
        <v>8</v>
      </c>
      <c r="E4545" s="23">
        <v>21</v>
      </c>
      <c r="F4545" s="48">
        <f>Profiles!F4537</f>
        <v>4306</v>
      </c>
      <c r="G4545" s="48">
        <f>Profiles!G4537</f>
        <v>348.80000000000007</v>
      </c>
      <c r="H4545" s="48">
        <f>Profiles!H4537</f>
        <v>600</v>
      </c>
      <c r="I4545" s="24">
        <f t="shared" si="843"/>
        <v>5254.8</v>
      </c>
      <c r="J4545" s="49">
        <f>Profiles!L4537*'2019 Calculations'!$C$8</f>
        <v>359.53490070695267</v>
      </c>
      <c r="K4545" s="49">
        <f>Profiles!M4537*'2019 Calculations'!$C$9</f>
        <v>0</v>
      </c>
      <c r="L4545" s="49">
        <f t="shared" si="844"/>
        <v>4895.2650992930476</v>
      </c>
      <c r="M4545" s="49">
        <f>MIN(M4544-MIN(IF(L4545&gt;0,MIN(L4545,'2019 Calculations'!$C$10)),M4544)+MIN(IF(L4545&lt;0,-L4545),'2019 Calculations'!$C$10),'2019 Calculations'!$C$13)</f>
        <v>0</v>
      </c>
      <c r="N4545" s="49">
        <f t="shared" si="845"/>
        <v>0</v>
      </c>
      <c r="O4545" s="42">
        <f t="shared" si="846"/>
        <v>0</v>
      </c>
      <c r="Q4545" s="49">
        <f t="shared" si="847"/>
        <v>4895.2650992930476</v>
      </c>
      <c r="R4545" s="70">
        <f t="shared" si="848"/>
        <v>800</v>
      </c>
      <c r="S4545" s="70">
        <f t="shared" si="849"/>
        <v>1000</v>
      </c>
      <c r="T4545" s="70">
        <f t="shared" si="850"/>
        <v>3095.2650992930476</v>
      </c>
      <c r="U4545" s="70">
        <f t="shared" si="851"/>
        <v>0</v>
      </c>
      <c r="W4545" s="49">
        <f>MIN(MAX(W4544+MAX(MIN(SUM($R$5:$U$5)-L4545,'2019 Calculations'!$C$10),-'2019 Calculations'!$C$10),0),'2019 Calculations'!$C$13)</f>
        <v>0</v>
      </c>
      <c r="X4545" s="43">
        <f t="shared" si="842"/>
        <v>0</v>
      </c>
      <c r="Y4545" s="49">
        <f t="shared" si="852"/>
        <v>0</v>
      </c>
      <c r="AA4545">
        <f>Q4545/SUM($Q$13:$Q$8772)*3*'[1]PS 6'!$E$366</f>
        <v>4.5415375689589412</v>
      </c>
      <c r="AB4545" s="3">
        <f>J4545*'[1]PS 6'!$E$368</f>
        <v>1438.1396028278107</v>
      </c>
      <c r="AC4545" s="3">
        <f t="shared" si="853"/>
        <v>-1433.5980652588516</v>
      </c>
      <c r="AD4545" s="27">
        <f>AC4545*'[1]PS 6'!$E$365</f>
        <v>-286.71961305177035</v>
      </c>
      <c r="AE4545" s="27">
        <f>IF(AC4545&gt;0,AC4545*'[1]PS 6'!$E$365,[1]Data!AD4545*SUM([1]Data!M4545:P4545)/1000)</f>
        <v>5.359459950922723E-2</v>
      </c>
    </row>
    <row r="4546" spans="2:31">
      <c r="B4546" s="23">
        <v>1</v>
      </c>
      <c r="C4546" s="23">
        <v>7</v>
      </c>
      <c r="D4546" s="23">
        <v>8</v>
      </c>
      <c r="E4546" s="23">
        <v>22</v>
      </c>
      <c r="F4546" s="48">
        <f>Profiles!F4538</f>
        <v>3655.9999999999995</v>
      </c>
      <c r="G4546" s="48">
        <f>Profiles!G4538</f>
        <v>348.80000000000007</v>
      </c>
      <c r="H4546" s="48">
        <f>Profiles!H4538</f>
        <v>600</v>
      </c>
      <c r="I4546" s="24">
        <f t="shared" si="843"/>
        <v>4604.7999999999993</v>
      </c>
      <c r="J4546" s="49">
        <f>Profiles!L4538*'2019 Calculations'!$C$8</f>
        <v>316.47682876600021</v>
      </c>
      <c r="K4546" s="49">
        <f>Profiles!M4538*'2019 Calculations'!$C$9</f>
        <v>0</v>
      </c>
      <c r="L4546" s="49">
        <f t="shared" si="844"/>
        <v>4288.3231712339993</v>
      </c>
      <c r="M4546" s="49">
        <f>MIN(M4545-MIN(IF(L4546&gt;0,MIN(L4546,'2019 Calculations'!$C$10)),M4545)+MIN(IF(L4546&lt;0,-L4546),'2019 Calculations'!$C$10),'2019 Calculations'!$C$13)</f>
        <v>0</v>
      </c>
      <c r="N4546" s="49">
        <f t="shared" si="845"/>
        <v>0</v>
      </c>
      <c r="O4546" s="42">
        <f t="shared" si="846"/>
        <v>0</v>
      </c>
      <c r="Q4546" s="49">
        <f t="shared" si="847"/>
        <v>4288.3231712339993</v>
      </c>
      <c r="R4546" s="70">
        <f t="shared" si="848"/>
        <v>800</v>
      </c>
      <c r="S4546" s="70">
        <f t="shared" si="849"/>
        <v>1000</v>
      </c>
      <c r="T4546" s="70">
        <f t="shared" si="850"/>
        <v>2488.3231712339993</v>
      </c>
      <c r="U4546" s="70">
        <f t="shared" si="851"/>
        <v>0</v>
      </c>
      <c r="W4546" s="49">
        <f>MIN(MAX(W4545+MAX(MIN(SUM($R$5:$U$5)-L4546,'2019 Calculations'!$C$10),-'2019 Calculations'!$C$10),0),'2019 Calculations'!$C$13)</f>
        <v>0</v>
      </c>
      <c r="X4546" s="43">
        <f t="shared" si="842"/>
        <v>0</v>
      </c>
      <c r="Y4546" s="49">
        <f t="shared" si="852"/>
        <v>0</v>
      </c>
      <c r="AA4546">
        <f>Q4546/SUM($Q$13:$Q$8772)*3*'[1]PS 6'!$E$366</f>
        <v>3.9784527282922708</v>
      </c>
      <c r="AB4546" s="3">
        <f>J4546*'[1]PS 6'!$E$368</f>
        <v>1265.9073150640008</v>
      </c>
      <c r="AC4546" s="3">
        <f t="shared" si="853"/>
        <v>-1261.9288623357086</v>
      </c>
      <c r="AD4546" s="27">
        <f>AC4546*'[1]PS 6'!$E$365</f>
        <v>-252.38577246714172</v>
      </c>
      <c r="AE4546" s="27">
        <f>IF(AC4546&gt;0,AC4546*'[1]PS 6'!$E$365,[1]Data!AD4546*SUM([1]Data!M4546:P4546)/1000)</f>
        <v>4.6015417433340797E-2</v>
      </c>
    </row>
    <row r="4547" spans="2:31">
      <c r="B4547" s="23">
        <v>1</v>
      </c>
      <c r="C4547" s="23">
        <v>7</v>
      </c>
      <c r="D4547" s="23">
        <v>8</v>
      </c>
      <c r="E4547" s="23">
        <v>23</v>
      </c>
      <c r="F4547" s="48">
        <f>Profiles!F4539</f>
        <v>2798</v>
      </c>
      <c r="G4547" s="48">
        <f>Profiles!G4539</f>
        <v>348.80000000000007</v>
      </c>
      <c r="H4547" s="48">
        <f>Profiles!H4539</f>
        <v>600</v>
      </c>
      <c r="I4547" s="24">
        <f t="shared" si="843"/>
        <v>3746.8</v>
      </c>
      <c r="J4547" s="49">
        <f>Profiles!L4539*'2019 Calculations'!$C$8</f>
        <v>290.64198560142881</v>
      </c>
      <c r="K4547" s="49">
        <f>Profiles!M4539*'2019 Calculations'!$C$9</f>
        <v>0</v>
      </c>
      <c r="L4547" s="49">
        <f t="shared" si="844"/>
        <v>3456.1580143985711</v>
      </c>
      <c r="M4547" s="49">
        <f>MIN(M4546-MIN(IF(L4547&gt;0,MIN(L4547,'2019 Calculations'!$C$10)),M4546)+MIN(IF(L4547&lt;0,-L4547),'2019 Calculations'!$C$10),'2019 Calculations'!$C$13)</f>
        <v>0</v>
      </c>
      <c r="N4547" s="49">
        <f t="shared" si="845"/>
        <v>0</v>
      </c>
      <c r="O4547" s="42">
        <f t="shared" si="846"/>
        <v>0</v>
      </c>
      <c r="Q4547" s="49">
        <f t="shared" si="847"/>
        <v>3456.1580143985711</v>
      </c>
      <c r="R4547" s="70">
        <f t="shared" si="848"/>
        <v>800</v>
      </c>
      <c r="S4547" s="70">
        <f t="shared" si="849"/>
        <v>1000</v>
      </c>
      <c r="T4547" s="70">
        <f t="shared" si="850"/>
        <v>1656.1580143985711</v>
      </c>
      <c r="U4547" s="70">
        <f t="shared" si="851"/>
        <v>0</v>
      </c>
      <c r="W4547" s="49">
        <f>MIN(MAX(W4546+MAX(MIN(SUM($R$5:$U$5)-L4547,'2019 Calculations'!$C$10),-'2019 Calculations'!$C$10),0),'2019 Calculations'!$C$13)</f>
        <v>0</v>
      </c>
      <c r="X4547" s="43">
        <f t="shared" si="842"/>
        <v>0</v>
      </c>
      <c r="Y4547" s="49">
        <f t="shared" si="852"/>
        <v>0</v>
      </c>
      <c r="AA4547">
        <f>Q4547/SUM($Q$13:$Q$8772)*3*'[1]PS 6'!$E$366</f>
        <v>3.2064190903402627</v>
      </c>
      <c r="AB4547" s="3">
        <f>J4547*'[1]PS 6'!$E$368</f>
        <v>1162.5679424057153</v>
      </c>
      <c r="AC4547" s="3">
        <f t="shared" si="853"/>
        <v>-1159.3615233153751</v>
      </c>
      <c r="AD4547" s="27">
        <f>AC4547*'[1]PS 6'!$E$365</f>
        <v>-231.87230466307503</v>
      </c>
      <c r="AE4547" s="27">
        <f>IF(AC4547&gt;0,AC4547*'[1]PS 6'!$E$365,[1]Data!AD4547*SUM([1]Data!M4547:P4547)/1000)</f>
        <v>3.8289942010512001E-2</v>
      </c>
    </row>
    <row r="4548" spans="2:31">
      <c r="B4548" s="23">
        <v>1</v>
      </c>
      <c r="C4548" s="23">
        <v>7</v>
      </c>
      <c r="D4548" s="23">
        <v>8</v>
      </c>
      <c r="E4548" s="23">
        <v>24</v>
      </c>
      <c r="F4548" s="48">
        <f>Profiles!F4540</f>
        <v>1937.9999999999998</v>
      </c>
      <c r="G4548" s="48">
        <f>Profiles!G4540</f>
        <v>348.80000000000007</v>
      </c>
      <c r="H4548" s="48">
        <f>Profiles!H4540</f>
        <v>600</v>
      </c>
      <c r="I4548" s="24">
        <f t="shared" si="843"/>
        <v>2886.7999999999997</v>
      </c>
      <c r="J4548" s="49">
        <f>Profiles!L4540*'2019 Calculations'!$C$8</f>
        <v>234.66649207819063</v>
      </c>
      <c r="K4548" s="49">
        <f>Profiles!M4540*'2019 Calculations'!$C$9</f>
        <v>0</v>
      </c>
      <c r="L4548" s="49">
        <f t="shared" si="844"/>
        <v>2652.1335079218093</v>
      </c>
      <c r="M4548" s="49">
        <f>MIN(M4547-MIN(IF(L4548&gt;0,MIN(L4548,'2019 Calculations'!$C$10)),M4547)+MIN(IF(L4548&lt;0,-L4548),'2019 Calculations'!$C$10),'2019 Calculations'!$C$13)</f>
        <v>0</v>
      </c>
      <c r="N4548" s="49">
        <f t="shared" si="845"/>
        <v>0</v>
      </c>
      <c r="O4548" s="42">
        <f t="shared" si="846"/>
        <v>0</v>
      </c>
      <c r="Q4548" s="49">
        <f t="shared" si="847"/>
        <v>2652.1335079218093</v>
      </c>
      <c r="R4548" s="70">
        <f t="shared" si="848"/>
        <v>800</v>
      </c>
      <c r="S4548" s="70">
        <f t="shared" si="849"/>
        <v>1000</v>
      </c>
      <c r="T4548" s="70">
        <f t="shared" si="850"/>
        <v>852.13350792180927</v>
      </c>
      <c r="U4548" s="70">
        <f t="shared" si="851"/>
        <v>0</v>
      </c>
      <c r="W4548" s="49">
        <f>MIN(MAX(W4547+MAX(MIN(SUM($R$5:$U$5)-L4548,'2019 Calculations'!$C$10),-'2019 Calculations'!$C$10),0),'2019 Calculations'!$C$13)</f>
        <v>0</v>
      </c>
      <c r="X4548" s="43">
        <f t="shared" si="842"/>
        <v>0</v>
      </c>
      <c r="Y4548" s="49">
        <f t="shared" si="852"/>
        <v>0</v>
      </c>
      <c r="AA4548">
        <f>Q4548/SUM($Q$13:$Q$8772)*3*'[1]PS 6'!$E$366</f>
        <v>2.4604926842187189</v>
      </c>
      <c r="AB4548" s="3">
        <f>J4548*'[1]PS 6'!$E$368</f>
        <v>938.66596831276252</v>
      </c>
      <c r="AC4548" s="3">
        <f t="shared" si="853"/>
        <v>-936.20547562854381</v>
      </c>
      <c r="AD4548" s="27">
        <f>AC4548*'[1]PS 6'!$E$365</f>
        <v>-187.24109512570877</v>
      </c>
      <c r="AE4548" s="27">
        <f>IF(AC4548&gt;0,AC4548*'[1]PS 6'!$E$365,[1]Data!AD4548*SUM([1]Data!M4548:P4548)/1000)</f>
        <v>3.6551560274081012E-2</v>
      </c>
    </row>
    <row r="4549" spans="2:31">
      <c r="B4549" s="23">
        <v>1</v>
      </c>
      <c r="C4549" s="23">
        <v>7</v>
      </c>
      <c r="D4549" s="23">
        <v>9</v>
      </c>
      <c r="E4549" s="23">
        <v>1</v>
      </c>
      <c r="F4549" s="48">
        <f>Profiles!F4541</f>
        <v>1544</v>
      </c>
      <c r="G4549" s="48">
        <f>Profiles!G4541</f>
        <v>348.80000000000007</v>
      </c>
      <c r="H4549" s="48">
        <f>Profiles!H4541</f>
        <v>600</v>
      </c>
      <c r="I4549" s="24">
        <f t="shared" si="843"/>
        <v>2492.8000000000002</v>
      </c>
      <c r="J4549" s="49">
        <f>Profiles!L4541*'2019 Calculations'!$C$8</f>
        <v>180.84390215200011</v>
      </c>
      <c r="K4549" s="49">
        <f>Profiles!M4541*'2019 Calculations'!$C$9</f>
        <v>0</v>
      </c>
      <c r="L4549" s="49">
        <f t="shared" si="844"/>
        <v>2311.9560978479999</v>
      </c>
      <c r="M4549" s="49">
        <f>MIN(M4548-MIN(IF(L4549&gt;0,MIN(L4549,'2019 Calculations'!$C$10)),M4548)+MIN(IF(L4549&lt;0,-L4549),'2019 Calculations'!$C$10),'2019 Calculations'!$C$13)</f>
        <v>0</v>
      </c>
      <c r="N4549" s="49">
        <f t="shared" si="845"/>
        <v>0</v>
      </c>
      <c r="O4549" s="42">
        <f t="shared" si="846"/>
        <v>0</v>
      </c>
      <c r="Q4549" s="49">
        <f t="shared" si="847"/>
        <v>2311.9560978479999</v>
      </c>
      <c r="R4549" s="70">
        <f t="shared" si="848"/>
        <v>800</v>
      </c>
      <c r="S4549" s="70">
        <f t="shared" si="849"/>
        <v>1000</v>
      </c>
      <c r="T4549" s="70">
        <f t="shared" si="850"/>
        <v>511.9560978479999</v>
      </c>
      <c r="U4549" s="70">
        <f t="shared" si="851"/>
        <v>0</v>
      </c>
      <c r="W4549" s="49">
        <f>MIN(MAX(W4548+MAX(MIN(SUM($R$5:$U$5)-L4549,'2019 Calculations'!$C$10),-'2019 Calculations'!$C$10),0),'2019 Calculations'!$C$13)</f>
        <v>0</v>
      </c>
      <c r="X4549" s="43">
        <f t="shared" si="842"/>
        <v>0</v>
      </c>
      <c r="Y4549" s="49">
        <f t="shared" si="852"/>
        <v>0</v>
      </c>
      <c r="AA4549">
        <f>Q4549/SUM($Q$13:$Q$8772)*3*'[1]PS 6'!$E$366</f>
        <v>2.144896193196308</v>
      </c>
      <c r="AB4549" s="3">
        <f>J4549*'[1]PS 6'!$E$368</f>
        <v>723.37560860800045</v>
      </c>
      <c r="AC4549" s="3">
        <f t="shared" si="853"/>
        <v>-721.23071241480409</v>
      </c>
      <c r="AD4549" s="27">
        <f>AC4549*'[1]PS 6'!$E$365</f>
        <v>-144.24614248296083</v>
      </c>
      <c r="AE4549" s="27">
        <f>IF(AC4549&gt;0,AC4549*'[1]PS 6'!$E$365,[1]Data!AD4549*SUM([1]Data!M4549:P4549)/1000)</f>
        <v>3.2124352040579646E-2</v>
      </c>
    </row>
    <row r="4550" spans="2:31">
      <c r="B4550" s="23">
        <v>1</v>
      </c>
      <c r="C4550" s="23">
        <v>7</v>
      </c>
      <c r="D4550" s="23">
        <v>9</v>
      </c>
      <c r="E4550" s="23">
        <v>2</v>
      </c>
      <c r="F4550" s="48">
        <f>Profiles!F4542</f>
        <v>1319.9999999999998</v>
      </c>
      <c r="G4550" s="48">
        <f>Profiles!G4542</f>
        <v>348.80000000000007</v>
      </c>
      <c r="H4550" s="48">
        <f>Profiles!H4542</f>
        <v>600</v>
      </c>
      <c r="I4550" s="24">
        <f t="shared" si="843"/>
        <v>2268.7999999999997</v>
      </c>
      <c r="J4550" s="49">
        <f>Profiles!L4542*'2019 Calculations'!$C$8</f>
        <v>103.33937265828578</v>
      </c>
      <c r="K4550" s="49">
        <f>Profiles!M4542*'2019 Calculations'!$C$9</f>
        <v>0</v>
      </c>
      <c r="L4550" s="49">
        <f t="shared" si="844"/>
        <v>2165.4606273417139</v>
      </c>
      <c r="M4550" s="49">
        <f>MIN(M4549-MIN(IF(L4550&gt;0,MIN(L4550,'2019 Calculations'!$C$10)),M4549)+MIN(IF(L4550&lt;0,-L4550),'2019 Calculations'!$C$10),'2019 Calculations'!$C$13)</f>
        <v>0</v>
      </c>
      <c r="N4550" s="49">
        <f t="shared" si="845"/>
        <v>0</v>
      </c>
      <c r="O4550" s="42">
        <f t="shared" si="846"/>
        <v>0</v>
      </c>
      <c r="Q4550" s="49">
        <f t="shared" si="847"/>
        <v>2165.4606273417139</v>
      </c>
      <c r="R4550" s="70">
        <f t="shared" si="848"/>
        <v>800</v>
      </c>
      <c r="S4550" s="70">
        <f t="shared" si="849"/>
        <v>1000</v>
      </c>
      <c r="T4550" s="70">
        <f t="shared" si="850"/>
        <v>365.46062734171392</v>
      </c>
      <c r="U4550" s="70">
        <f t="shared" si="851"/>
        <v>0</v>
      </c>
      <c r="W4550" s="49">
        <f>MIN(MAX(W4549+MAX(MIN(SUM($R$5:$U$5)-L4550,'2019 Calculations'!$C$10),-'2019 Calculations'!$C$10),0),'2019 Calculations'!$C$13)</f>
        <v>0</v>
      </c>
      <c r="X4550" s="43">
        <f t="shared" si="842"/>
        <v>0</v>
      </c>
      <c r="Y4550" s="49">
        <f t="shared" si="852"/>
        <v>0</v>
      </c>
      <c r="AA4550">
        <f>Q4550/SUM($Q$13:$Q$8772)*3*'[1]PS 6'!$E$366</f>
        <v>2.008986355936893</v>
      </c>
      <c r="AB4550" s="3">
        <f>J4550*'[1]PS 6'!$E$368</f>
        <v>413.35749063314313</v>
      </c>
      <c r="AC4550" s="3">
        <f t="shared" si="853"/>
        <v>-411.34850427720625</v>
      </c>
      <c r="AD4550" s="27">
        <f>AC4550*'[1]PS 6'!$E$365</f>
        <v>-82.269700855441258</v>
      </c>
      <c r="AE4550" s="27">
        <f>IF(AC4550&gt;0,AC4550*'[1]PS 6'!$E$365,[1]Data!AD4550*SUM([1]Data!M4550:P4550)/1000)</f>
        <v>3.0908419712849168E-2</v>
      </c>
    </row>
    <row r="4551" spans="2:31">
      <c r="B4551" s="23">
        <v>1</v>
      </c>
      <c r="C4551" s="23">
        <v>7</v>
      </c>
      <c r="D4551" s="23">
        <v>9</v>
      </c>
      <c r="E4551" s="23">
        <v>3</v>
      </c>
      <c r="F4551" s="48">
        <f>Profiles!F4543</f>
        <v>1220</v>
      </c>
      <c r="G4551" s="48">
        <f>Profiles!G4543</f>
        <v>348.80000000000007</v>
      </c>
      <c r="H4551" s="48">
        <f>Profiles!H4543</f>
        <v>600</v>
      </c>
      <c r="I4551" s="24">
        <f t="shared" si="843"/>
        <v>2168.8000000000002</v>
      </c>
      <c r="J4551" s="49">
        <f>Profiles!L4543*'2019 Calculations'!$C$8</f>
        <v>92.574854673047696</v>
      </c>
      <c r="K4551" s="49">
        <f>Profiles!M4543*'2019 Calculations'!$C$9</f>
        <v>0</v>
      </c>
      <c r="L4551" s="49">
        <f t="shared" si="844"/>
        <v>2076.2251453269523</v>
      </c>
      <c r="M4551" s="49">
        <f>MIN(M4550-MIN(IF(L4551&gt;0,MIN(L4551,'2019 Calculations'!$C$10)),M4550)+MIN(IF(L4551&lt;0,-L4551),'2019 Calculations'!$C$10),'2019 Calculations'!$C$13)</f>
        <v>0</v>
      </c>
      <c r="N4551" s="49">
        <f t="shared" si="845"/>
        <v>0</v>
      </c>
      <c r="O4551" s="42">
        <f t="shared" si="846"/>
        <v>0</v>
      </c>
      <c r="Q4551" s="49">
        <f t="shared" si="847"/>
        <v>2076.2251453269523</v>
      </c>
      <c r="R4551" s="70">
        <f t="shared" si="848"/>
        <v>800</v>
      </c>
      <c r="S4551" s="70">
        <f t="shared" si="849"/>
        <v>1000</v>
      </c>
      <c r="T4551" s="70">
        <f t="shared" si="850"/>
        <v>276.22514532695232</v>
      </c>
      <c r="U4551" s="70">
        <f t="shared" si="851"/>
        <v>0</v>
      </c>
      <c r="W4551" s="49">
        <f>MIN(MAX(W4550+MAX(MIN(SUM($R$5:$U$5)-L4551,'2019 Calculations'!$C$10),-'2019 Calculations'!$C$10),0),'2019 Calculations'!$C$13)</f>
        <v>0</v>
      </c>
      <c r="X4551" s="43">
        <f t="shared" si="842"/>
        <v>0</v>
      </c>
      <c r="Y4551" s="49">
        <f t="shared" si="852"/>
        <v>0</v>
      </c>
      <c r="AA4551">
        <f>Q4551/SUM($Q$13:$Q$8772)*3*'[1]PS 6'!$E$366</f>
        <v>1.9261989509988586</v>
      </c>
      <c r="AB4551" s="3">
        <f>J4551*'[1]PS 6'!$E$368</f>
        <v>370.29941869219078</v>
      </c>
      <c r="AC4551" s="3">
        <f t="shared" si="853"/>
        <v>-368.37321974119192</v>
      </c>
      <c r="AD4551" s="27">
        <f>AC4551*'[1]PS 6'!$E$365</f>
        <v>-73.674643948238383</v>
      </c>
      <c r="AE4551" s="27">
        <f>IF(AC4551&gt;0,AC4551*'[1]PS 6'!$E$365,[1]Data!AD4551*SUM([1]Data!M4551:P4551)/1000)</f>
        <v>2.7396572065199222E-2</v>
      </c>
    </row>
    <row r="4552" spans="2:31">
      <c r="B4552" s="23">
        <v>1</v>
      </c>
      <c r="C4552" s="23">
        <v>7</v>
      </c>
      <c r="D4552" s="23">
        <v>9</v>
      </c>
      <c r="E4552" s="23">
        <v>4</v>
      </c>
      <c r="F4552" s="48">
        <f>Profiles!F4544</f>
        <v>1150</v>
      </c>
      <c r="G4552" s="48">
        <f>Profiles!G4544</f>
        <v>348.80000000000007</v>
      </c>
      <c r="H4552" s="48">
        <f>Profiles!H4544</f>
        <v>600</v>
      </c>
      <c r="I4552" s="24">
        <f t="shared" si="843"/>
        <v>2098.8000000000002</v>
      </c>
      <c r="J4552" s="49">
        <f>Profiles!L4544*'2019 Calculations'!$C$8</f>
        <v>75.351625896666718</v>
      </c>
      <c r="K4552" s="49">
        <f>Profiles!M4544*'2019 Calculations'!$C$9</f>
        <v>0</v>
      </c>
      <c r="L4552" s="49">
        <f t="shared" si="844"/>
        <v>2023.4483741033334</v>
      </c>
      <c r="M4552" s="49">
        <f>MIN(M4551-MIN(IF(L4552&gt;0,MIN(L4552,'2019 Calculations'!$C$10)),M4551)+MIN(IF(L4552&lt;0,-L4552),'2019 Calculations'!$C$10),'2019 Calculations'!$C$13)</f>
        <v>0</v>
      </c>
      <c r="N4552" s="49">
        <f t="shared" si="845"/>
        <v>0</v>
      </c>
      <c r="O4552" s="42">
        <f t="shared" si="846"/>
        <v>0</v>
      </c>
      <c r="Q4552" s="49">
        <f t="shared" si="847"/>
        <v>2023.4483741033334</v>
      </c>
      <c r="R4552" s="70">
        <f t="shared" si="848"/>
        <v>800</v>
      </c>
      <c r="S4552" s="70">
        <f t="shared" si="849"/>
        <v>1000</v>
      </c>
      <c r="T4552" s="70">
        <f t="shared" si="850"/>
        <v>223.44837410333344</v>
      </c>
      <c r="U4552" s="70">
        <f t="shared" si="851"/>
        <v>0</v>
      </c>
      <c r="W4552" s="49">
        <f>MIN(MAX(W4551+MAX(MIN(SUM($R$5:$U$5)-L4552,'2019 Calculations'!$C$10),-'2019 Calculations'!$C$10),0),'2019 Calculations'!$C$13)</f>
        <v>0</v>
      </c>
      <c r="X4552" s="43">
        <f t="shared" si="842"/>
        <v>0</v>
      </c>
      <c r="Y4552" s="49">
        <f t="shared" si="852"/>
        <v>0</v>
      </c>
      <c r="AA4552">
        <f>Q4552/SUM($Q$13:$Q$8772)*3*'[1]PS 6'!$E$366</f>
        <v>1.877235782627235</v>
      </c>
      <c r="AB4552" s="3">
        <f>J4552*'[1]PS 6'!$E$368</f>
        <v>301.40650358666687</v>
      </c>
      <c r="AC4552" s="3">
        <f t="shared" si="853"/>
        <v>-299.52926780403965</v>
      </c>
      <c r="AD4552" s="27">
        <f>AC4552*'[1]PS 6'!$E$365</f>
        <v>-59.905853560807934</v>
      </c>
      <c r="AE4552" s="27">
        <f>IF(AC4552&gt;0,AC4552*'[1]PS 6'!$E$365,[1]Data!AD4552*SUM([1]Data!M4552:P4552)/1000)</f>
        <v>2.652071838930967E-2</v>
      </c>
    </row>
    <row r="4553" spans="2:31">
      <c r="B4553" s="23">
        <v>1</v>
      </c>
      <c r="C4553" s="23">
        <v>7</v>
      </c>
      <c r="D4553" s="23">
        <v>9</v>
      </c>
      <c r="E4553" s="23">
        <v>5</v>
      </c>
      <c r="F4553" s="48">
        <f>Profiles!F4545</f>
        <v>1248</v>
      </c>
      <c r="G4553" s="48">
        <f>Profiles!G4545</f>
        <v>348.80000000000007</v>
      </c>
      <c r="H4553" s="48">
        <f>Profiles!H4545</f>
        <v>600</v>
      </c>
      <c r="I4553" s="24">
        <f t="shared" si="843"/>
        <v>2196.8000000000002</v>
      </c>
      <c r="J4553" s="49">
        <f>Profiles!L4545*'2019 Calculations'!$C$8</f>
        <v>62.434204314380992</v>
      </c>
      <c r="K4553" s="49">
        <f>Profiles!M4545*'2019 Calculations'!$C$9</f>
        <v>0</v>
      </c>
      <c r="L4553" s="49">
        <f t="shared" si="844"/>
        <v>2134.3657956856191</v>
      </c>
      <c r="M4553" s="49">
        <f>MIN(M4552-MIN(IF(L4553&gt;0,MIN(L4553,'2019 Calculations'!$C$10)),M4552)+MIN(IF(L4553&lt;0,-L4553),'2019 Calculations'!$C$10),'2019 Calculations'!$C$13)</f>
        <v>0</v>
      </c>
      <c r="N4553" s="49">
        <f t="shared" si="845"/>
        <v>0</v>
      </c>
      <c r="O4553" s="42">
        <f t="shared" si="846"/>
        <v>0</v>
      </c>
      <c r="Q4553" s="49">
        <f t="shared" si="847"/>
        <v>2134.3657956856191</v>
      </c>
      <c r="R4553" s="70">
        <f t="shared" si="848"/>
        <v>800</v>
      </c>
      <c r="S4553" s="70">
        <f t="shared" si="849"/>
        <v>1000</v>
      </c>
      <c r="T4553" s="70">
        <f t="shared" si="850"/>
        <v>334.3657956856191</v>
      </c>
      <c r="U4553" s="70">
        <f t="shared" si="851"/>
        <v>0</v>
      </c>
      <c r="W4553" s="49">
        <f>MIN(MAX(W4552+MAX(MIN(SUM($R$5:$U$5)-L4553,'2019 Calculations'!$C$10),-'2019 Calculations'!$C$10),0),'2019 Calculations'!$C$13)</f>
        <v>0</v>
      </c>
      <c r="X4553" s="43">
        <f t="shared" si="842"/>
        <v>0</v>
      </c>
      <c r="Y4553" s="49">
        <f t="shared" si="852"/>
        <v>0</v>
      </c>
      <c r="AA4553">
        <f>Q4553/SUM($Q$13:$Q$8772)*3*'[1]PS 6'!$E$366</f>
        <v>1.9801384093390666</v>
      </c>
      <c r="AB4553" s="3">
        <f>J4553*'[1]PS 6'!$E$368</f>
        <v>249.73681725752397</v>
      </c>
      <c r="AC4553" s="3">
        <f t="shared" si="853"/>
        <v>-247.75667884818489</v>
      </c>
      <c r="AD4553" s="27">
        <f>AC4553*'[1]PS 6'!$E$365</f>
        <v>-49.551335769636978</v>
      </c>
      <c r="AE4553" s="27">
        <f>IF(AC4553&gt;0,AC4553*'[1]PS 6'!$E$365,[1]Data!AD4553*SUM([1]Data!M4553:P4553)/1000)</f>
        <v>2.5846658178840003E-2</v>
      </c>
    </row>
    <row r="4554" spans="2:31">
      <c r="B4554" s="23">
        <v>1</v>
      </c>
      <c r="C4554" s="23">
        <v>7</v>
      </c>
      <c r="D4554" s="23">
        <v>9</v>
      </c>
      <c r="E4554" s="23">
        <v>6</v>
      </c>
      <c r="F4554" s="48">
        <f>Profiles!F4546</f>
        <v>1642</v>
      </c>
      <c r="G4554" s="48">
        <f>Profiles!G4546</f>
        <v>653.90000000000009</v>
      </c>
      <c r="H4554" s="48">
        <f>Profiles!H4546</f>
        <v>600</v>
      </c>
      <c r="I4554" s="24">
        <f t="shared" si="843"/>
        <v>2895.9</v>
      </c>
      <c r="J4554" s="49">
        <f>Profiles!L4546*'2019 Calculations'!$C$8</f>
        <v>40.905168343904791</v>
      </c>
      <c r="K4554" s="49">
        <f>Profiles!M4546*'2019 Calculations'!$C$9</f>
        <v>17.09691617129997</v>
      </c>
      <c r="L4554" s="49">
        <f t="shared" si="844"/>
        <v>2837.8979154847952</v>
      </c>
      <c r="M4554" s="49">
        <f>MIN(M4553-MIN(IF(L4554&gt;0,MIN(L4554,'2019 Calculations'!$C$10)),M4553)+MIN(IF(L4554&lt;0,-L4554),'2019 Calculations'!$C$10),'2019 Calculations'!$C$13)</f>
        <v>0</v>
      </c>
      <c r="N4554" s="49">
        <f t="shared" si="845"/>
        <v>0</v>
      </c>
      <c r="O4554" s="42">
        <f t="shared" si="846"/>
        <v>0</v>
      </c>
      <c r="Q4554" s="49">
        <f t="shared" si="847"/>
        <v>2837.8979154847952</v>
      </c>
      <c r="R4554" s="70">
        <f t="shared" si="848"/>
        <v>800</v>
      </c>
      <c r="S4554" s="70">
        <f t="shared" si="849"/>
        <v>1000</v>
      </c>
      <c r="T4554" s="70">
        <f t="shared" si="850"/>
        <v>1037.8979154847952</v>
      </c>
      <c r="U4554" s="70">
        <f t="shared" si="851"/>
        <v>0</v>
      </c>
      <c r="W4554" s="49">
        <f>MIN(MAX(W4553+MAX(MIN(SUM($R$5:$U$5)-L4554,'2019 Calculations'!$C$10),-'2019 Calculations'!$C$10),0),'2019 Calculations'!$C$13)</f>
        <v>0</v>
      </c>
      <c r="X4554" s="43">
        <f t="shared" si="842"/>
        <v>0</v>
      </c>
      <c r="Y4554" s="49">
        <f t="shared" si="852"/>
        <v>0</v>
      </c>
      <c r="AA4554">
        <f>Q4554/SUM($Q$13:$Q$8772)*3*'[1]PS 6'!$E$366</f>
        <v>2.6328339198434323</v>
      </c>
      <c r="AB4554" s="3">
        <f>J4554*'[1]PS 6'!$E$368</f>
        <v>163.62067337561916</v>
      </c>
      <c r="AC4554" s="3">
        <f t="shared" si="853"/>
        <v>-160.98783945577574</v>
      </c>
      <c r="AD4554" s="27">
        <f>AC4554*'[1]PS 6'!$E$365</f>
        <v>-32.197567891155153</v>
      </c>
      <c r="AE4554" s="27">
        <f>IF(AC4554&gt;0,AC4554*'[1]PS 6'!$E$365,[1]Data!AD4554*SUM([1]Data!M4554:P4554)/1000)</f>
        <v>2.1290151474923028E-2</v>
      </c>
    </row>
    <row r="4555" spans="2:31">
      <c r="B4555" s="23">
        <v>1</v>
      </c>
      <c r="C4555" s="23">
        <v>7</v>
      </c>
      <c r="D4555" s="23">
        <v>9</v>
      </c>
      <c r="E4555" s="23">
        <v>7</v>
      </c>
      <c r="F4555" s="48">
        <f>Profiles!F4547</f>
        <v>2186</v>
      </c>
      <c r="G4555" s="48">
        <f>Profiles!G4547</f>
        <v>1127.8</v>
      </c>
      <c r="H4555" s="48">
        <f>Profiles!H4547</f>
        <v>600</v>
      </c>
      <c r="I4555" s="24">
        <f t="shared" si="843"/>
        <v>3913.8</v>
      </c>
      <c r="J4555" s="49">
        <f>Profiles!L4547*'2019 Calculations'!$C$8</f>
        <v>27.987746761619071</v>
      </c>
      <c r="K4555" s="49">
        <f>Profiles!M4547*'2019 Calculations'!$C$9</f>
        <v>109.80313161560058</v>
      </c>
      <c r="L4555" s="49">
        <f t="shared" si="844"/>
        <v>3776.0091216227802</v>
      </c>
      <c r="M4555" s="49">
        <f>MIN(M4554-MIN(IF(L4555&gt;0,MIN(L4555,'2019 Calculations'!$C$10)),M4554)+MIN(IF(L4555&lt;0,-L4555),'2019 Calculations'!$C$10),'2019 Calculations'!$C$13)</f>
        <v>0</v>
      </c>
      <c r="N4555" s="49">
        <f t="shared" si="845"/>
        <v>0</v>
      </c>
      <c r="O4555" s="42">
        <f t="shared" si="846"/>
        <v>0</v>
      </c>
      <c r="Q4555" s="49">
        <f t="shared" si="847"/>
        <v>3776.0091216227802</v>
      </c>
      <c r="R4555" s="70">
        <f t="shared" si="848"/>
        <v>800</v>
      </c>
      <c r="S4555" s="70">
        <f t="shared" si="849"/>
        <v>1000</v>
      </c>
      <c r="T4555" s="70">
        <f t="shared" si="850"/>
        <v>1976.0091216227802</v>
      </c>
      <c r="U4555" s="70">
        <f t="shared" si="851"/>
        <v>0</v>
      </c>
      <c r="W4555" s="49">
        <f>MIN(MAX(W4554+MAX(MIN(SUM($R$5:$U$5)-L4555,'2019 Calculations'!$C$10),-'2019 Calculations'!$C$10),0),'2019 Calculations'!$C$13)</f>
        <v>0</v>
      </c>
      <c r="X4555" s="43">
        <f t="shared" si="842"/>
        <v>0</v>
      </c>
      <c r="Y4555" s="49">
        <f t="shared" si="852"/>
        <v>0</v>
      </c>
      <c r="AA4555">
        <f>Q4555/SUM($Q$13:$Q$8772)*3*'[1]PS 6'!$E$366</f>
        <v>3.503158039195482</v>
      </c>
      <c r="AB4555" s="3">
        <f>J4555*'[1]PS 6'!$E$368</f>
        <v>111.95098704647629</v>
      </c>
      <c r="AC4555" s="3">
        <f t="shared" si="853"/>
        <v>-108.4478290072808</v>
      </c>
      <c r="AD4555" s="27">
        <f>AC4555*'[1]PS 6'!$E$365</f>
        <v>-21.689565801456162</v>
      </c>
      <c r="AE4555" s="27">
        <f>IF(AC4555&gt;0,AC4555*'[1]PS 6'!$E$365,[1]Data!AD4555*SUM([1]Data!M4555:P4555)/1000)</f>
        <v>1.1756464850262074E-2</v>
      </c>
    </row>
    <row r="4556" spans="2:31">
      <c r="B4556" s="23">
        <v>1</v>
      </c>
      <c r="C4556" s="23">
        <v>7</v>
      </c>
      <c r="D4556" s="23">
        <v>9</v>
      </c>
      <c r="E4556" s="23">
        <v>8</v>
      </c>
      <c r="F4556" s="48">
        <f>Profiles!F4548</f>
        <v>2274</v>
      </c>
      <c r="G4556" s="48">
        <f>Profiles!G4548</f>
        <v>1333.7</v>
      </c>
      <c r="H4556" s="48">
        <f>Profiles!H4548</f>
        <v>600</v>
      </c>
      <c r="I4556" s="24">
        <f t="shared" si="843"/>
        <v>4207.7</v>
      </c>
      <c r="J4556" s="49">
        <f>Profiles!L4548*'2019 Calculations'!$C$8</f>
        <v>2.1529035970476205</v>
      </c>
      <c r="K4556" s="49">
        <f>Profiles!M4548*'2019 Calculations'!$C$9</f>
        <v>287.20187968871062</v>
      </c>
      <c r="L4556" s="49">
        <f t="shared" si="844"/>
        <v>3918.3452167142414</v>
      </c>
      <c r="M4556" s="49">
        <f>MIN(M4555-MIN(IF(L4556&gt;0,MIN(L4556,'2019 Calculations'!$C$10)),M4555)+MIN(IF(L4556&lt;0,-L4556),'2019 Calculations'!$C$10),'2019 Calculations'!$C$13)</f>
        <v>0</v>
      </c>
      <c r="N4556" s="49">
        <f t="shared" si="845"/>
        <v>0</v>
      </c>
      <c r="O4556" s="42">
        <f t="shared" si="846"/>
        <v>0</v>
      </c>
      <c r="Q4556" s="49">
        <f t="shared" si="847"/>
        <v>3918.3452167142414</v>
      </c>
      <c r="R4556" s="70">
        <f t="shared" si="848"/>
        <v>800</v>
      </c>
      <c r="S4556" s="70">
        <f t="shared" si="849"/>
        <v>1000</v>
      </c>
      <c r="T4556" s="70">
        <f t="shared" si="850"/>
        <v>2118.3452167142414</v>
      </c>
      <c r="U4556" s="70">
        <f t="shared" si="851"/>
        <v>0</v>
      </c>
      <c r="W4556" s="49">
        <f>MIN(MAX(W4555+MAX(MIN(SUM($R$5:$U$5)-L4556,'2019 Calculations'!$C$10),-'2019 Calculations'!$C$10),0),'2019 Calculations'!$C$13)</f>
        <v>0</v>
      </c>
      <c r="X4556" s="43">
        <f t="shared" si="842"/>
        <v>0</v>
      </c>
      <c r="Y4556" s="49">
        <f t="shared" si="852"/>
        <v>0</v>
      </c>
      <c r="AA4556">
        <f>Q4556/SUM($Q$13:$Q$8772)*3*'[1]PS 6'!$E$366</f>
        <v>3.6352090538320816</v>
      </c>
      <c r="AB4556" s="3">
        <f>J4556*'[1]PS 6'!$E$368</f>
        <v>8.6116143881904819</v>
      </c>
      <c r="AC4556" s="3">
        <f t="shared" si="853"/>
        <v>-4.9764053343584003</v>
      </c>
      <c r="AD4556" s="27">
        <f>AC4556*'[1]PS 6'!$E$365</f>
        <v>-0.99528106687168005</v>
      </c>
      <c r="AE4556" s="27">
        <f>IF(AC4556&gt;0,AC4556*'[1]PS 6'!$E$365,[1]Data!AD4556*SUM([1]Data!M4556:P4556)/1000)</f>
        <v>2.1216353827954973E-4</v>
      </c>
    </row>
    <row r="4557" spans="2:31">
      <c r="B4557" s="23">
        <v>1</v>
      </c>
      <c r="C4557" s="23">
        <v>7</v>
      </c>
      <c r="D4557" s="23">
        <v>9</v>
      </c>
      <c r="E4557" s="23">
        <v>9</v>
      </c>
      <c r="F4557" s="48">
        <f>Profiles!F4549</f>
        <v>2506</v>
      </c>
      <c r="G4557" s="48">
        <f>Profiles!G4549</f>
        <v>1227.8</v>
      </c>
      <c r="H4557" s="48">
        <f>Profiles!H4549</f>
        <v>600</v>
      </c>
      <c r="I4557" s="24">
        <f t="shared" si="843"/>
        <v>4333.8</v>
      </c>
      <c r="J4557" s="49">
        <f>Profiles!L4549*'2019 Calculations'!$C$8</f>
        <v>0</v>
      </c>
      <c r="K4557" s="49">
        <f>Profiles!M4549*'2019 Calculations'!$C$9</f>
        <v>453.56297556444486</v>
      </c>
      <c r="L4557" s="49">
        <f t="shared" si="844"/>
        <v>3880.2370244355552</v>
      </c>
      <c r="M4557" s="49">
        <f>MIN(M4556-MIN(IF(L4557&gt;0,MIN(L4557,'2019 Calculations'!$C$10)),M4556)+MIN(IF(L4557&lt;0,-L4557),'2019 Calculations'!$C$10),'2019 Calculations'!$C$13)</f>
        <v>0</v>
      </c>
      <c r="N4557" s="49">
        <f t="shared" si="845"/>
        <v>0</v>
      </c>
      <c r="O4557" s="42">
        <f t="shared" si="846"/>
        <v>0</v>
      </c>
      <c r="Q4557" s="49">
        <f t="shared" si="847"/>
        <v>3880.2370244355552</v>
      </c>
      <c r="R4557" s="70">
        <f t="shared" si="848"/>
        <v>800</v>
      </c>
      <c r="S4557" s="70">
        <f t="shared" si="849"/>
        <v>1000</v>
      </c>
      <c r="T4557" s="70">
        <f t="shared" si="850"/>
        <v>2080.2370244355552</v>
      </c>
      <c r="U4557" s="70">
        <f t="shared" si="851"/>
        <v>0</v>
      </c>
      <c r="W4557" s="49">
        <f>MIN(MAX(W4556+MAX(MIN(SUM($R$5:$U$5)-L4557,'2019 Calculations'!$C$10),-'2019 Calculations'!$C$10),0),'2019 Calculations'!$C$13)</f>
        <v>0</v>
      </c>
      <c r="X4557" s="43">
        <f t="shared" ref="X4557:X4620" si="854">IF(W4556-W4557&gt;0,W4556-W4557,0)</f>
        <v>0</v>
      </c>
      <c r="Y4557" s="49">
        <f t="shared" si="852"/>
        <v>0</v>
      </c>
      <c r="AA4557">
        <f>Q4557/SUM($Q$13:$Q$8772)*3*'[1]PS 6'!$E$366</f>
        <v>3.5998545258528396</v>
      </c>
      <c r="AB4557" s="3">
        <f>J4557*'[1]PS 6'!$E$368</f>
        <v>0</v>
      </c>
      <c r="AC4557" s="3">
        <f t="shared" si="853"/>
        <v>3.5998545258528396</v>
      </c>
      <c r="AD4557" s="27">
        <f>AC4557*'[1]PS 6'!$E$365</f>
        <v>0.71997090517056794</v>
      </c>
      <c r="AE4557" s="27">
        <f>IF(AC4557&gt;0,AC4557*'[1]PS 6'!$E$365,[1]Data!AD4557*SUM([1]Data!M4557:P4557)/1000)</f>
        <v>0.71997090517056794</v>
      </c>
    </row>
    <row r="4558" spans="2:31">
      <c r="B4558" s="23">
        <v>1</v>
      </c>
      <c r="C4558" s="23">
        <v>7</v>
      </c>
      <c r="D4558" s="23">
        <v>9</v>
      </c>
      <c r="E4558" s="23">
        <v>10</v>
      </c>
      <c r="F4558" s="48">
        <f>Profiles!F4550</f>
        <v>3258</v>
      </c>
      <c r="G4558" s="48">
        <f>Profiles!G4550</f>
        <v>1360.8</v>
      </c>
      <c r="H4558" s="48">
        <f>Profiles!H4550</f>
        <v>600</v>
      </c>
      <c r="I4558" s="24">
        <f t="shared" ref="I4558:I4621" si="855">SUM(F4558:H4558)</f>
        <v>5218.8</v>
      </c>
      <c r="J4558" s="49">
        <f>Profiles!L4550*'2019 Calculations'!$C$8</f>
        <v>4.3058071940952409</v>
      </c>
      <c r="K4558" s="49">
        <f>Profiles!M4550*'2019 Calculations'!$C$9</f>
        <v>578.0786126446352</v>
      </c>
      <c r="L4558" s="49">
        <f t="shared" ref="L4558:L4621" si="856">I4558-J4558-K4558</f>
        <v>4636.4155801612696</v>
      </c>
      <c r="M4558" s="49">
        <f>MIN(M4557-MIN(IF(L4558&gt;0,MIN(L4558,'2019 Calculations'!$C$10)),M4557)+MIN(IF(L4558&lt;0,-L4558),'2019 Calculations'!$C$10),'2019 Calculations'!$C$13)</f>
        <v>0</v>
      </c>
      <c r="N4558" s="49">
        <f t="shared" ref="N4558:N4621" si="857">M4558-M4557</f>
        <v>0</v>
      </c>
      <c r="O4558" s="42">
        <f t="shared" ref="O4558:O4621" si="858">MAX(-L4558-N4558,0)</f>
        <v>0</v>
      </c>
      <c r="Q4558" s="49">
        <f t="shared" ref="Q4558:Q4621" si="859">L4558+N4558+O4558</f>
        <v>4636.4155801612696</v>
      </c>
      <c r="R4558" s="70">
        <f t="shared" ref="R4558:R4621" si="860">MAX(MIN(Q4558,R$5),0)</f>
        <v>800</v>
      </c>
      <c r="S4558" s="70">
        <f t="shared" ref="S4558:S4621" si="861">MAX(MIN(Q4558-R4558,S$5),0)</f>
        <v>1000</v>
      </c>
      <c r="T4558" s="70">
        <f t="shared" ref="T4558:T4621" si="862">MAX(MIN(Q4558-R4558-S4558,T$5),0)</f>
        <v>2836.4155801612696</v>
      </c>
      <c r="U4558" s="70">
        <f t="shared" ref="U4558:U4621" si="863">MAX(MIN(Q4558-R4558-S4558-T4558,U$5),0)</f>
        <v>0</v>
      </c>
      <c r="W4558" s="49">
        <f>MIN(MAX(W4557+MAX(MIN(SUM($R$5:$U$5)-L4558,'2019 Calculations'!$C$10),-'2019 Calculations'!$C$10),0),'2019 Calculations'!$C$13)</f>
        <v>0</v>
      </c>
      <c r="X4558" s="43">
        <f t="shared" si="854"/>
        <v>0</v>
      </c>
      <c r="Y4558" s="49">
        <f t="shared" ref="Y4558:Y4621" si="864">IF(MAX(L4558-SUM($R$5:$U$5,X4558),0)&lt;1,0,MAX(L4558-SUM($R$5:$U$5,X4558),0))</f>
        <v>0</v>
      </c>
      <c r="AA4558">
        <f>Q4558/SUM($Q$13:$Q$8772)*3*'[1]PS 6'!$E$366</f>
        <v>4.301392287345144</v>
      </c>
      <c r="AB4558" s="3">
        <f>J4558*'[1]PS 6'!$E$368</f>
        <v>17.223228776380964</v>
      </c>
      <c r="AC4558" s="3">
        <f t="shared" ref="AC4558:AC4621" si="865">AA4558-AB4558</f>
        <v>-12.921836489035819</v>
      </c>
      <c r="AD4558" s="27">
        <f>AC4558*'[1]PS 6'!$E$365</f>
        <v>-2.5843672978071641</v>
      </c>
      <c r="AE4558" s="27">
        <f>IF(AC4558&gt;0,AC4558*'[1]PS 6'!$E$365,[1]Data!AD4558*SUM([1]Data!M4558:P4558)/1000)</f>
        <v>-1.5003618922226913E-12</v>
      </c>
    </row>
    <row r="4559" spans="2:31">
      <c r="B4559" s="23">
        <v>1</v>
      </c>
      <c r="C4559" s="23">
        <v>7</v>
      </c>
      <c r="D4559" s="23">
        <v>9</v>
      </c>
      <c r="E4559" s="23">
        <v>11</v>
      </c>
      <c r="F4559" s="48">
        <f>Profiles!F4551</f>
        <v>3400</v>
      </c>
      <c r="G4559" s="48">
        <f>Profiles!G4551</f>
        <v>1231.8</v>
      </c>
      <c r="H4559" s="48">
        <f>Profiles!H4551</f>
        <v>618.99800000000005</v>
      </c>
      <c r="I4559" s="24">
        <f t="shared" si="855"/>
        <v>5250.7980000000007</v>
      </c>
      <c r="J4559" s="49">
        <f>Profiles!L4551*'2019 Calculations'!$C$8</f>
        <v>10.764517985238104</v>
      </c>
      <c r="K4559" s="49">
        <f>Profiles!M4551*'2019 Calculations'!$C$9</f>
        <v>660.4521746248779</v>
      </c>
      <c r="L4559" s="49">
        <f t="shared" si="856"/>
        <v>4579.5813073898844</v>
      </c>
      <c r="M4559" s="49">
        <f>MIN(M4558-MIN(IF(L4559&gt;0,MIN(L4559,'2019 Calculations'!$C$10)),M4558)+MIN(IF(L4559&lt;0,-L4559),'2019 Calculations'!$C$10),'2019 Calculations'!$C$13)</f>
        <v>0</v>
      </c>
      <c r="N4559" s="49">
        <f t="shared" si="857"/>
        <v>0</v>
      </c>
      <c r="O4559" s="42">
        <f t="shared" si="858"/>
        <v>0</v>
      </c>
      <c r="Q4559" s="49">
        <f t="shared" si="859"/>
        <v>4579.5813073898844</v>
      </c>
      <c r="R4559" s="70">
        <f t="shared" si="860"/>
        <v>800</v>
      </c>
      <c r="S4559" s="70">
        <f t="shared" si="861"/>
        <v>1000</v>
      </c>
      <c r="T4559" s="70">
        <f t="shared" si="862"/>
        <v>2779.5813073898844</v>
      </c>
      <c r="U4559" s="70">
        <f t="shared" si="863"/>
        <v>0</v>
      </c>
      <c r="W4559" s="49">
        <f>MIN(MAX(W4558+MAX(MIN(SUM($R$5:$U$5)-L4559,'2019 Calculations'!$C$10),-'2019 Calculations'!$C$10),0),'2019 Calculations'!$C$13)</f>
        <v>0</v>
      </c>
      <c r="X4559" s="43">
        <f t="shared" si="854"/>
        <v>0</v>
      </c>
      <c r="Y4559" s="49">
        <f t="shared" si="864"/>
        <v>0</v>
      </c>
      <c r="AA4559">
        <f>Q4559/SUM($Q$13:$Q$8772)*3*'[1]PS 6'!$E$366</f>
        <v>4.2486648089021513</v>
      </c>
      <c r="AB4559" s="3">
        <f>J4559*'[1]PS 6'!$E$368</f>
        <v>43.058071940952416</v>
      </c>
      <c r="AC4559" s="3">
        <f t="shared" si="865"/>
        <v>-38.809407132050268</v>
      </c>
      <c r="AD4559" s="27">
        <f>AC4559*'[1]PS 6'!$E$365</f>
        <v>-7.7618814264100537</v>
      </c>
      <c r="AE4559" s="27">
        <f>IF(AC4559&gt;0,AC4559*'[1]PS 6'!$E$365,[1]Data!AD4559*SUM([1]Data!M4559:P4559)/1000)</f>
        <v>-7.2879926967233174E-9</v>
      </c>
    </row>
    <row r="4560" spans="2:31">
      <c r="B4560" s="23">
        <v>1</v>
      </c>
      <c r="C4560" s="23">
        <v>7</v>
      </c>
      <c r="D4560" s="23">
        <v>9</v>
      </c>
      <c r="E4560" s="23">
        <v>12</v>
      </c>
      <c r="F4560" s="48">
        <f>Profiles!F4552</f>
        <v>3676</v>
      </c>
      <c r="G4560" s="48">
        <f>Profiles!G4552</f>
        <v>1374.8</v>
      </c>
      <c r="H4560" s="48">
        <f>Profiles!H4552</f>
        <v>638.23199999999997</v>
      </c>
      <c r="I4560" s="24">
        <f t="shared" si="855"/>
        <v>5689.0320000000002</v>
      </c>
      <c r="J4560" s="49">
        <f>Profiles!L4552*'2019 Calculations'!$C$8</f>
        <v>23.681939567523827</v>
      </c>
      <c r="K4560" s="49">
        <f>Profiles!M4552*'2019 Calculations'!$C$9</f>
        <v>703.40104515914618</v>
      </c>
      <c r="L4560" s="49">
        <f t="shared" si="856"/>
        <v>4961.9490152733306</v>
      </c>
      <c r="M4560" s="49">
        <f>MIN(M4559-MIN(IF(L4560&gt;0,MIN(L4560,'2019 Calculations'!$C$10)),M4559)+MIN(IF(L4560&lt;0,-L4560),'2019 Calculations'!$C$10),'2019 Calculations'!$C$13)</f>
        <v>0</v>
      </c>
      <c r="N4560" s="49">
        <f t="shared" si="857"/>
        <v>0</v>
      </c>
      <c r="O4560" s="42">
        <f t="shared" si="858"/>
        <v>0</v>
      </c>
      <c r="Q4560" s="49">
        <f t="shared" si="859"/>
        <v>4961.9490152733306</v>
      </c>
      <c r="R4560" s="70">
        <f t="shared" si="860"/>
        <v>800</v>
      </c>
      <c r="S4560" s="70">
        <f t="shared" si="861"/>
        <v>1000</v>
      </c>
      <c r="T4560" s="70">
        <f t="shared" si="862"/>
        <v>3161.9490152733306</v>
      </c>
      <c r="U4560" s="70">
        <f t="shared" si="863"/>
        <v>0</v>
      </c>
      <c r="W4560" s="49">
        <f>MIN(MAX(W4559+MAX(MIN(SUM($R$5:$U$5)-L4560,'2019 Calculations'!$C$10),-'2019 Calculations'!$C$10),0),'2019 Calculations'!$C$13)</f>
        <v>0</v>
      </c>
      <c r="X4560" s="43">
        <f t="shared" si="854"/>
        <v>0</v>
      </c>
      <c r="Y4560" s="49">
        <f t="shared" si="864"/>
        <v>0</v>
      </c>
      <c r="AA4560">
        <f>Q4560/SUM($Q$13:$Q$8772)*3*'[1]PS 6'!$E$366</f>
        <v>4.6034029640962739</v>
      </c>
      <c r="AB4560" s="3">
        <f>J4560*'[1]PS 6'!$E$368</f>
        <v>94.727758270095308</v>
      </c>
      <c r="AC4560" s="3">
        <f t="shared" si="865"/>
        <v>-90.124355305999032</v>
      </c>
      <c r="AD4560" s="27">
        <f>AC4560*'[1]PS 6'!$E$365</f>
        <v>-18.024871061199807</v>
      </c>
      <c r="AE4560" s="27">
        <f>IF(AC4560&gt;0,AC4560*'[1]PS 6'!$E$365,[1]Data!AD4560*SUM([1]Data!M4560:P4560)/1000)</f>
        <v>1.1990667813001741E-2</v>
      </c>
    </row>
    <row r="4561" spans="2:31">
      <c r="B4561" s="23">
        <v>1</v>
      </c>
      <c r="C4561" s="23">
        <v>7</v>
      </c>
      <c r="D4561" s="23">
        <v>9</v>
      </c>
      <c r="E4561" s="23">
        <v>13</v>
      </c>
      <c r="F4561" s="48">
        <f>Profiles!F4553</f>
        <v>4112</v>
      </c>
      <c r="G4561" s="48">
        <f>Profiles!G4553</f>
        <v>1247</v>
      </c>
      <c r="H4561" s="48">
        <f>Profiles!H4553</f>
        <v>649.93499999999995</v>
      </c>
      <c r="I4561" s="24">
        <f t="shared" si="855"/>
        <v>6008.9349999999995</v>
      </c>
      <c r="J4561" s="49">
        <f>Profiles!L4553*'2019 Calculations'!$C$8</f>
        <v>51.669686329142891</v>
      </c>
      <c r="K4561" s="49">
        <f>Profiles!M4553*'2019 Calculations'!$C$9</f>
        <v>707.0739926223207</v>
      </c>
      <c r="L4561" s="49">
        <f t="shared" si="856"/>
        <v>5250.1913210485363</v>
      </c>
      <c r="M4561" s="49">
        <f>MIN(M4560-MIN(IF(L4561&gt;0,MIN(L4561,'2019 Calculations'!$C$10)),M4560)+MIN(IF(L4561&lt;0,-L4561),'2019 Calculations'!$C$10),'2019 Calculations'!$C$13)</f>
        <v>0</v>
      </c>
      <c r="N4561" s="49">
        <f t="shared" si="857"/>
        <v>0</v>
      </c>
      <c r="O4561" s="42">
        <f t="shared" si="858"/>
        <v>0</v>
      </c>
      <c r="Q4561" s="49">
        <f t="shared" si="859"/>
        <v>5250.1913210485363</v>
      </c>
      <c r="R4561" s="70">
        <f t="shared" si="860"/>
        <v>800</v>
      </c>
      <c r="S4561" s="70">
        <f t="shared" si="861"/>
        <v>1000</v>
      </c>
      <c r="T4561" s="70">
        <f t="shared" si="862"/>
        <v>3450.1913210485363</v>
      </c>
      <c r="U4561" s="70">
        <f t="shared" si="863"/>
        <v>0</v>
      </c>
      <c r="W4561" s="49">
        <f>MIN(MAX(W4560+MAX(MIN(SUM($R$5:$U$5)-L4561,'2019 Calculations'!$C$10),-'2019 Calculations'!$C$10),0),'2019 Calculations'!$C$13)</f>
        <v>0</v>
      </c>
      <c r="X4561" s="43">
        <f t="shared" si="854"/>
        <v>0</v>
      </c>
      <c r="Y4561" s="49">
        <f t="shared" si="864"/>
        <v>0</v>
      </c>
      <c r="AA4561">
        <f>Q4561/SUM($Q$13:$Q$8772)*3*'[1]PS 6'!$E$366</f>
        <v>4.8708171355638203</v>
      </c>
      <c r="AB4561" s="3">
        <f>J4561*'[1]PS 6'!$E$368</f>
        <v>206.67874531657156</v>
      </c>
      <c r="AC4561" s="3">
        <f t="shared" si="865"/>
        <v>-201.80792818100775</v>
      </c>
      <c r="AD4561" s="27">
        <f>AC4561*'[1]PS 6'!$E$365</f>
        <v>-40.361585636201553</v>
      </c>
      <c r="AE4561" s="27">
        <f>IF(AC4561&gt;0,AC4561*'[1]PS 6'!$E$365,[1]Data!AD4561*SUM([1]Data!M4561:P4561)/1000)</f>
        <v>9.1850966568155154E-3</v>
      </c>
    </row>
    <row r="4562" spans="2:31">
      <c r="B4562" s="23">
        <v>1</v>
      </c>
      <c r="C4562" s="23">
        <v>7</v>
      </c>
      <c r="D4562" s="23">
        <v>9</v>
      </c>
      <c r="E4562" s="23">
        <v>14</v>
      </c>
      <c r="F4562" s="48">
        <f>Profiles!F4554</f>
        <v>4504</v>
      </c>
      <c r="G4562" s="48">
        <f>Profiles!G4554</f>
        <v>1373.3</v>
      </c>
      <c r="H4562" s="48">
        <f>Profiles!H4554</f>
        <v>664.42100000000005</v>
      </c>
      <c r="I4562" s="24">
        <f t="shared" si="855"/>
        <v>6541.7210000000005</v>
      </c>
      <c r="J4562" s="49">
        <f>Profiles!L4554*'2019 Calculations'!$C$8</f>
        <v>90.421951076000056</v>
      </c>
      <c r="K4562" s="49">
        <f>Profiles!M4554*'2019 Calculations'!$C$9</f>
        <v>670.29888623354498</v>
      </c>
      <c r="L4562" s="49">
        <f t="shared" si="856"/>
        <v>5781.000162690455</v>
      </c>
      <c r="M4562" s="49">
        <f>MIN(M4561-MIN(IF(L4562&gt;0,MIN(L4562,'2019 Calculations'!$C$10)),M4561)+MIN(IF(L4562&lt;0,-L4562),'2019 Calculations'!$C$10),'2019 Calculations'!$C$13)</f>
        <v>0</v>
      </c>
      <c r="N4562" s="49">
        <f t="shared" si="857"/>
        <v>0</v>
      </c>
      <c r="O4562" s="42">
        <f t="shared" si="858"/>
        <v>0</v>
      </c>
      <c r="Q4562" s="49">
        <f t="shared" si="859"/>
        <v>5781.000162690455</v>
      </c>
      <c r="R4562" s="70">
        <f t="shared" si="860"/>
        <v>800</v>
      </c>
      <c r="S4562" s="70">
        <f t="shared" si="861"/>
        <v>1000</v>
      </c>
      <c r="T4562" s="70">
        <f t="shared" si="862"/>
        <v>3981.000162690455</v>
      </c>
      <c r="U4562" s="70">
        <f t="shared" si="863"/>
        <v>0</v>
      </c>
      <c r="W4562" s="49">
        <f>MIN(MAX(W4561+MAX(MIN(SUM($R$5:$U$5)-L4562,'2019 Calculations'!$C$10),-'2019 Calculations'!$C$10),0),'2019 Calculations'!$C$13)</f>
        <v>0</v>
      </c>
      <c r="X4562" s="43">
        <f t="shared" si="854"/>
        <v>0</v>
      </c>
      <c r="Y4562" s="49">
        <f t="shared" si="864"/>
        <v>0</v>
      </c>
      <c r="AA4562">
        <f>Q4562/SUM($Q$13:$Q$8772)*3*'[1]PS 6'!$E$366</f>
        <v>5.3632701993622431</v>
      </c>
      <c r="AB4562" s="3">
        <f>J4562*'[1]PS 6'!$E$368</f>
        <v>361.68780430400022</v>
      </c>
      <c r="AC4562" s="3">
        <f t="shared" si="865"/>
        <v>-356.32453410463796</v>
      </c>
      <c r="AD4562" s="27">
        <f>AC4562*'[1]PS 6'!$E$365</f>
        <v>-71.264906820927592</v>
      </c>
      <c r="AE4562" s="27">
        <f>IF(AC4562&gt;0,AC4562*'[1]PS 6'!$E$365,[1]Data!AD4562*SUM([1]Data!M4562:P4562)/1000)</f>
        <v>5.5434905168688063E-3</v>
      </c>
    </row>
    <row r="4563" spans="2:31">
      <c r="B4563" s="23">
        <v>1</v>
      </c>
      <c r="C4563" s="23">
        <v>7</v>
      </c>
      <c r="D4563" s="23">
        <v>9</v>
      </c>
      <c r="E4563" s="23">
        <v>15</v>
      </c>
      <c r="F4563" s="48">
        <f>Profiles!F4555</f>
        <v>4360</v>
      </c>
      <c r="G4563" s="48">
        <f>Profiles!G4555</f>
        <v>1225.5</v>
      </c>
      <c r="H4563" s="48">
        <f>Profiles!H4555</f>
        <v>654.19800000000009</v>
      </c>
      <c r="I4563" s="24">
        <f t="shared" si="855"/>
        <v>6239.6980000000003</v>
      </c>
      <c r="J4563" s="49">
        <f>Profiles!L4555*'2019 Calculations'!$C$8</f>
        <v>124.86840862876198</v>
      </c>
      <c r="K4563" s="49">
        <f>Profiles!M4555*'2019 Calculations'!$C$9</f>
        <v>593.59067813828062</v>
      </c>
      <c r="L4563" s="49">
        <f t="shared" si="856"/>
        <v>5521.2389132329572</v>
      </c>
      <c r="M4563" s="49">
        <f>MIN(M4562-MIN(IF(L4563&gt;0,MIN(L4563,'2019 Calculations'!$C$10)),M4562)+MIN(IF(L4563&lt;0,-L4563),'2019 Calculations'!$C$10),'2019 Calculations'!$C$13)</f>
        <v>0</v>
      </c>
      <c r="N4563" s="49">
        <f t="shared" si="857"/>
        <v>0</v>
      </c>
      <c r="O4563" s="42">
        <f t="shared" si="858"/>
        <v>0</v>
      </c>
      <c r="Q4563" s="49">
        <f t="shared" si="859"/>
        <v>5521.2389132329572</v>
      </c>
      <c r="R4563" s="70">
        <f t="shared" si="860"/>
        <v>800</v>
      </c>
      <c r="S4563" s="70">
        <f t="shared" si="861"/>
        <v>1000</v>
      </c>
      <c r="T4563" s="70">
        <f t="shared" si="862"/>
        <v>3721.2389132329572</v>
      </c>
      <c r="U4563" s="70">
        <f t="shared" si="863"/>
        <v>0</v>
      </c>
      <c r="W4563" s="49">
        <f>MIN(MAX(W4562+MAX(MIN(SUM($R$5:$U$5)-L4563,'2019 Calculations'!$C$10),-'2019 Calculations'!$C$10),0),'2019 Calculations'!$C$13)</f>
        <v>0</v>
      </c>
      <c r="X4563" s="43">
        <f t="shared" si="854"/>
        <v>0</v>
      </c>
      <c r="Y4563" s="49">
        <f t="shared" si="864"/>
        <v>0</v>
      </c>
      <c r="AA4563">
        <f>Q4563/SUM($Q$13:$Q$8772)*3*'[1]PS 6'!$E$366</f>
        <v>5.1222790682504034</v>
      </c>
      <c r="AB4563" s="3">
        <f>J4563*'[1]PS 6'!$E$368</f>
        <v>499.47363451504793</v>
      </c>
      <c r="AC4563" s="3">
        <f t="shared" si="865"/>
        <v>-494.35135544679753</v>
      </c>
      <c r="AD4563" s="27">
        <f>AC4563*'[1]PS 6'!$E$365</f>
        <v>-98.870271089359505</v>
      </c>
      <c r="AE4563" s="27">
        <f>IF(AC4563&gt;0,AC4563*'[1]PS 6'!$E$365,[1]Data!AD4563*SUM([1]Data!M4563:P4563)/1000)</f>
        <v>-4.0408035985469326E-2</v>
      </c>
    </row>
    <row r="4564" spans="2:31">
      <c r="B4564" s="23">
        <v>1</v>
      </c>
      <c r="C4564" s="23">
        <v>7</v>
      </c>
      <c r="D4564" s="23">
        <v>9</v>
      </c>
      <c r="E4564" s="23">
        <v>16</v>
      </c>
      <c r="F4564" s="48">
        <f>Profiles!F4556</f>
        <v>4580</v>
      </c>
      <c r="G4564" s="48">
        <f>Profiles!G4556</f>
        <v>1349.4</v>
      </c>
      <c r="H4564" s="48">
        <f>Profiles!H4556</f>
        <v>646.25</v>
      </c>
      <c r="I4564" s="24">
        <f t="shared" si="855"/>
        <v>6575.65</v>
      </c>
      <c r="J4564" s="49">
        <f>Profiles!L4556*'2019 Calculations'!$C$8</f>
        <v>155.00905898742866</v>
      </c>
      <c r="K4564" s="49">
        <f>Profiles!M4556*'2019 Calculations'!$C$9</f>
        <v>476.22236125848411</v>
      </c>
      <c r="L4564" s="49">
        <f t="shared" si="856"/>
        <v>5944.4185797540867</v>
      </c>
      <c r="M4564" s="49">
        <f>MIN(M4563-MIN(IF(L4564&gt;0,MIN(L4564,'2019 Calculations'!$C$10)),M4563)+MIN(IF(L4564&lt;0,-L4564),'2019 Calculations'!$C$10),'2019 Calculations'!$C$13)</f>
        <v>0</v>
      </c>
      <c r="N4564" s="49">
        <f t="shared" si="857"/>
        <v>0</v>
      </c>
      <c r="O4564" s="42">
        <f t="shared" si="858"/>
        <v>0</v>
      </c>
      <c r="Q4564" s="49">
        <f t="shared" si="859"/>
        <v>5944.4185797540867</v>
      </c>
      <c r="R4564" s="70">
        <f t="shared" si="860"/>
        <v>800</v>
      </c>
      <c r="S4564" s="70">
        <f t="shared" si="861"/>
        <v>1000</v>
      </c>
      <c r="T4564" s="70">
        <f t="shared" si="862"/>
        <v>4000</v>
      </c>
      <c r="U4564" s="70">
        <f t="shared" si="863"/>
        <v>144.41857975408675</v>
      </c>
      <c r="W4564" s="49">
        <f>MIN(MAX(W4563+MAX(MIN(SUM($R$5:$U$5)-L4564,'2019 Calculations'!$C$10),-'2019 Calculations'!$C$10),0),'2019 Calculations'!$C$13)</f>
        <v>0</v>
      </c>
      <c r="X4564" s="43">
        <f t="shared" si="854"/>
        <v>0</v>
      </c>
      <c r="Y4564" s="49">
        <f t="shared" si="864"/>
        <v>0</v>
      </c>
      <c r="AA4564">
        <f>Q4564/SUM($Q$13:$Q$8772)*3*'[1]PS 6'!$E$366</f>
        <v>5.5148801460148693</v>
      </c>
      <c r="AB4564" s="3">
        <f>J4564*'[1]PS 6'!$E$368</f>
        <v>620.03623594971464</v>
      </c>
      <c r="AC4564" s="3">
        <f t="shared" si="865"/>
        <v>-614.52135580369975</v>
      </c>
      <c r="AD4564" s="27">
        <f>AC4564*'[1]PS 6'!$E$365</f>
        <v>-122.90427116073995</v>
      </c>
      <c r="AE4564" s="27">
        <f>IF(AC4564&gt;0,AC4564*'[1]PS 6'!$E$365,[1]Data!AD4564*SUM([1]Data!M4564:P4564)/1000)</f>
        <v>-3.1768214984145421E-2</v>
      </c>
    </row>
    <row r="4565" spans="2:31">
      <c r="B4565" s="23">
        <v>1</v>
      </c>
      <c r="C4565" s="23">
        <v>7</v>
      </c>
      <c r="D4565" s="23">
        <v>9</v>
      </c>
      <c r="E4565" s="23">
        <v>17</v>
      </c>
      <c r="F4565" s="48">
        <f>Profiles!F4557</f>
        <v>4950</v>
      </c>
      <c r="G4565" s="48">
        <f>Profiles!G4557</f>
        <v>1191.3</v>
      </c>
      <c r="H4565" s="48">
        <f>Profiles!H4557</f>
        <v>626.98199999999997</v>
      </c>
      <c r="I4565" s="24">
        <f t="shared" si="855"/>
        <v>6768.2820000000002</v>
      </c>
      <c r="J4565" s="49">
        <f>Profiles!L4557*'2019 Calculations'!$C$8</f>
        <v>198.06713092838109</v>
      </c>
      <c r="K4565" s="49">
        <f>Profiles!M4557*'2019 Calculations'!$C$9</f>
        <v>318.94207710514132</v>
      </c>
      <c r="L4565" s="49">
        <f t="shared" si="856"/>
        <v>6251.2727919664785</v>
      </c>
      <c r="M4565" s="49">
        <f>MIN(M4564-MIN(IF(L4565&gt;0,MIN(L4565,'2019 Calculations'!$C$10)),M4564)+MIN(IF(L4565&lt;0,-L4565),'2019 Calculations'!$C$10),'2019 Calculations'!$C$13)</f>
        <v>0</v>
      </c>
      <c r="N4565" s="49">
        <f t="shared" si="857"/>
        <v>0</v>
      </c>
      <c r="O4565" s="42">
        <f t="shared" si="858"/>
        <v>0</v>
      </c>
      <c r="Q4565" s="49">
        <f t="shared" si="859"/>
        <v>6251.2727919664785</v>
      </c>
      <c r="R4565" s="70">
        <f t="shared" si="860"/>
        <v>800</v>
      </c>
      <c r="S4565" s="70">
        <f t="shared" si="861"/>
        <v>1000</v>
      </c>
      <c r="T4565" s="70">
        <f t="shared" si="862"/>
        <v>4000</v>
      </c>
      <c r="U4565" s="70">
        <f t="shared" si="863"/>
        <v>451.27279196647851</v>
      </c>
      <c r="W4565" s="49">
        <f>MIN(MAX(W4564+MAX(MIN(SUM($R$5:$U$5)-L4565,'2019 Calculations'!$C$10),-'2019 Calculations'!$C$10),0),'2019 Calculations'!$C$13)</f>
        <v>0</v>
      </c>
      <c r="X4565" s="43">
        <f t="shared" si="854"/>
        <v>0</v>
      </c>
      <c r="Y4565" s="49">
        <f t="shared" si="864"/>
        <v>0</v>
      </c>
      <c r="AA4565">
        <f>Q4565/SUM($Q$13:$Q$8772)*3*'[1]PS 6'!$E$366</f>
        <v>5.7995613440070137</v>
      </c>
      <c r="AB4565" s="3">
        <f>J4565*'[1]PS 6'!$E$368</f>
        <v>792.26852371352436</v>
      </c>
      <c r="AC4565" s="3">
        <f t="shared" si="865"/>
        <v>-786.46896236951739</v>
      </c>
      <c r="AD4565" s="27">
        <f>AC4565*'[1]PS 6'!$E$365</f>
        <v>-157.29379247390349</v>
      </c>
      <c r="AE4565" s="27">
        <f>IF(AC4565&gt;0,AC4565*'[1]PS 6'!$E$365,[1]Data!AD4565*SUM([1]Data!M4565:P4565)/1000)</f>
        <v>6.6919502591174074E-2</v>
      </c>
    </row>
    <row r="4566" spans="2:31">
      <c r="B4566" s="23">
        <v>1</v>
      </c>
      <c r="C4566" s="23">
        <v>7</v>
      </c>
      <c r="D4566" s="23">
        <v>9</v>
      </c>
      <c r="E4566" s="23">
        <v>18</v>
      </c>
      <c r="F4566" s="48">
        <f>Profiles!F4558</f>
        <v>4904</v>
      </c>
      <c r="G4566" s="48">
        <f>Profiles!G4558</f>
        <v>1072.8000000000002</v>
      </c>
      <c r="H4566" s="48">
        <f>Profiles!H4558</f>
        <v>619.68600000000004</v>
      </c>
      <c r="I4566" s="24">
        <f t="shared" si="855"/>
        <v>6596.4859999999999</v>
      </c>
      <c r="J4566" s="49">
        <f>Profiles!L4558*'2019 Calculations'!$C$8</f>
        <v>269.11294963095258</v>
      </c>
      <c r="K4566" s="49">
        <f>Profiles!M4558*'2019 Calculations'!$C$9</f>
        <v>143.61575390561245</v>
      </c>
      <c r="L4566" s="49">
        <f t="shared" si="856"/>
        <v>6183.7572964634355</v>
      </c>
      <c r="M4566" s="49">
        <f>MIN(M4565-MIN(IF(L4566&gt;0,MIN(L4566,'2019 Calculations'!$C$10)),M4565)+MIN(IF(L4566&lt;0,-L4566),'2019 Calculations'!$C$10),'2019 Calculations'!$C$13)</f>
        <v>0</v>
      </c>
      <c r="N4566" s="49">
        <f t="shared" si="857"/>
        <v>0</v>
      </c>
      <c r="O4566" s="42">
        <f t="shared" si="858"/>
        <v>0</v>
      </c>
      <c r="Q4566" s="49">
        <f t="shared" si="859"/>
        <v>6183.7572964634355</v>
      </c>
      <c r="R4566" s="70">
        <f t="shared" si="860"/>
        <v>800</v>
      </c>
      <c r="S4566" s="70">
        <f t="shared" si="861"/>
        <v>1000</v>
      </c>
      <c r="T4566" s="70">
        <f t="shared" si="862"/>
        <v>4000</v>
      </c>
      <c r="U4566" s="70">
        <f t="shared" si="863"/>
        <v>383.75729646343552</v>
      </c>
      <c r="W4566" s="49">
        <f>MIN(MAX(W4565+MAX(MIN(SUM($R$5:$U$5)-L4566,'2019 Calculations'!$C$10),-'2019 Calculations'!$C$10),0),'2019 Calculations'!$C$13)</f>
        <v>0</v>
      </c>
      <c r="X4566" s="43">
        <f t="shared" si="854"/>
        <v>0</v>
      </c>
      <c r="Y4566" s="49">
        <f t="shared" si="864"/>
        <v>0</v>
      </c>
      <c r="AA4566">
        <f>Q4566/SUM($Q$13:$Q$8772)*3*'[1]PS 6'!$E$366</f>
        <v>5.7369244585484047</v>
      </c>
      <c r="AB4566" s="3">
        <f>J4566*'[1]PS 6'!$E$368</f>
        <v>1076.4517985238103</v>
      </c>
      <c r="AC4566" s="3">
        <f t="shared" si="865"/>
        <v>-1070.7148740652619</v>
      </c>
      <c r="AD4566" s="27">
        <f>AC4566*'[1]PS 6'!$E$365</f>
        <v>-214.1429748130524</v>
      </c>
      <c r="AE4566" s="27">
        <f>IF(AC4566&gt;0,AC4566*'[1]PS 6'!$E$365,[1]Data!AD4566*SUM([1]Data!M4566:P4566)/1000)</f>
        <v>4.6321082729552751E-2</v>
      </c>
    </row>
    <row r="4567" spans="2:31">
      <c r="B4567" s="23">
        <v>1</v>
      </c>
      <c r="C4567" s="23">
        <v>7</v>
      </c>
      <c r="D4567" s="23">
        <v>9</v>
      </c>
      <c r="E4567" s="23">
        <v>19</v>
      </c>
      <c r="F4567" s="48">
        <f>Profiles!F4559</f>
        <v>4734</v>
      </c>
      <c r="G4567" s="48">
        <f>Profiles!G4559</f>
        <v>1068.1000000000001</v>
      </c>
      <c r="H4567" s="48">
        <f>Profiles!H4559</f>
        <v>600</v>
      </c>
      <c r="I4567" s="24">
        <f t="shared" si="855"/>
        <v>6402.1</v>
      </c>
      <c r="J4567" s="49">
        <f>Profiles!L4559*'2019 Calculations'!$C$8</f>
        <v>303.55940718371454</v>
      </c>
      <c r="K4567" s="49">
        <f>Profiles!M4559*'2019 Calculations'!$C$9</f>
        <v>29.218812928161718</v>
      </c>
      <c r="L4567" s="49">
        <f t="shared" si="856"/>
        <v>6069.3217798881233</v>
      </c>
      <c r="M4567" s="49">
        <f>MIN(M4566-MIN(IF(L4567&gt;0,MIN(L4567,'2019 Calculations'!$C$10)),M4566)+MIN(IF(L4567&lt;0,-L4567),'2019 Calculations'!$C$10),'2019 Calculations'!$C$13)</f>
        <v>0</v>
      </c>
      <c r="N4567" s="49">
        <f t="shared" si="857"/>
        <v>0</v>
      </c>
      <c r="O4567" s="42">
        <f t="shared" si="858"/>
        <v>0</v>
      </c>
      <c r="Q4567" s="49">
        <f t="shared" si="859"/>
        <v>6069.3217798881233</v>
      </c>
      <c r="R4567" s="70">
        <f t="shared" si="860"/>
        <v>800</v>
      </c>
      <c r="S4567" s="70">
        <f t="shared" si="861"/>
        <v>1000</v>
      </c>
      <c r="T4567" s="70">
        <f t="shared" si="862"/>
        <v>4000</v>
      </c>
      <c r="U4567" s="70">
        <f t="shared" si="863"/>
        <v>269.32177988812327</v>
      </c>
      <c r="W4567" s="49">
        <f>MIN(MAX(W4566+MAX(MIN(SUM($R$5:$U$5)-L4567,'2019 Calculations'!$C$10),-'2019 Calculations'!$C$10),0),'2019 Calculations'!$C$13)</f>
        <v>0</v>
      </c>
      <c r="X4567" s="43">
        <f t="shared" si="854"/>
        <v>0</v>
      </c>
      <c r="Y4567" s="49">
        <f t="shared" si="864"/>
        <v>0</v>
      </c>
      <c r="AA4567">
        <f>Q4567/SUM($Q$13:$Q$8772)*3*'[1]PS 6'!$E$366</f>
        <v>5.6307579512789498</v>
      </c>
      <c r="AB4567" s="3">
        <f>J4567*'[1]PS 6'!$E$368</f>
        <v>1214.2376287348582</v>
      </c>
      <c r="AC4567" s="3">
        <f t="shared" si="865"/>
        <v>-1208.6068707835793</v>
      </c>
      <c r="AD4567" s="27">
        <f>AC4567*'[1]PS 6'!$E$365</f>
        <v>-241.72137415671588</v>
      </c>
      <c r="AE4567" s="27">
        <f>IF(AC4567&gt;0,AC4567*'[1]PS 6'!$E$365,[1]Data!AD4567*SUM([1]Data!M4567:P4567)/1000)</f>
        <v>0.28487750694958708</v>
      </c>
    </row>
    <row r="4568" spans="2:31">
      <c r="B4568" s="23">
        <v>1</v>
      </c>
      <c r="C4568" s="23">
        <v>7</v>
      </c>
      <c r="D4568" s="23">
        <v>9</v>
      </c>
      <c r="E4568" s="23">
        <v>20</v>
      </c>
      <c r="F4568" s="48">
        <f>Profiles!F4560</f>
        <v>4721.9999999999991</v>
      </c>
      <c r="G4568" s="48">
        <f>Profiles!G4560</f>
        <v>541.20000000000005</v>
      </c>
      <c r="H4568" s="48">
        <f>Profiles!H4560</f>
        <v>600</v>
      </c>
      <c r="I4568" s="24">
        <f t="shared" si="855"/>
        <v>5863.1999999999989</v>
      </c>
      <c r="J4568" s="49">
        <f>Profiles!L4560*'2019 Calculations'!$C$8</f>
        <v>325.08844315419071</v>
      </c>
      <c r="K4568" s="49">
        <f>Profiles!M4560*'2019 Calculations'!$C$9</f>
        <v>6.5668237747269723E-2</v>
      </c>
      <c r="L4568" s="49">
        <f t="shared" si="856"/>
        <v>5538.0458886080605</v>
      </c>
      <c r="M4568" s="49">
        <f>MIN(M4567-MIN(IF(L4568&gt;0,MIN(L4568,'2019 Calculations'!$C$10)),M4567)+MIN(IF(L4568&lt;0,-L4568),'2019 Calculations'!$C$10),'2019 Calculations'!$C$13)</f>
        <v>0</v>
      </c>
      <c r="N4568" s="49">
        <f t="shared" si="857"/>
        <v>0</v>
      </c>
      <c r="O4568" s="42">
        <f t="shared" si="858"/>
        <v>0</v>
      </c>
      <c r="Q4568" s="49">
        <f t="shared" si="859"/>
        <v>5538.0458886080605</v>
      </c>
      <c r="R4568" s="70">
        <f t="shared" si="860"/>
        <v>800</v>
      </c>
      <c r="S4568" s="70">
        <f t="shared" si="861"/>
        <v>1000</v>
      </c>
      <c r="T4568" s="70">
        <f t="shared" si="862"/>
        <v>3738.0458886080605</v>
      </c>
      <c r="U4568" s="70">
        <f t="shared" si="863"/>
        <v>0</v>
      </c>
      <c r="W4568" s="49">
        <f>MIN(MAX(W4567+MAX(MIN(SUM($R$5:$U$5)-L4568,'2019 Calculations'!$C$10),-'2019 Calculations'!$C$10),0),'2019 Calculations'!$C$13)</f>
        <v>0</v>
      </c>
      <c r="X4568" s="43">
        <f t="shared" si="854"/>
        <v>0</v>
      </c>
      <c r="Y4568" s="49">
        <f t="shared" si="864"/>
        <v>0</v>
      </c>
      <c r="AA4568">
        <f>Q4568/SUM($Q$13:$Q$8772)*3*'[1]PS 6'!$E$366</f>
        <v>5.137871586436523</v>
      </c>
      <c r="AB4568" s="3">
        <f>J4568*'[1]PS 6'!$E$368</f>
        <v>1300.3537726167629</v>
      </c>
      <c r="AC4568" s="3">
        <f t="shared" si="865"/>
        <v>-1295.2159010303262</v>
      </c>
      <c r="AD4568" s="27">
        <f>AC4568*'[1]PS 6'!$E$365</f>
        <v>-259.04318020606524</v>
      </c>
      <c r="AE4568" s="27">
        <f>IF(AC4568&gt;0,AC4568*'[1]PS 6'!$E$365,[1]Data!AD4568*SUM([1]Data!M4568:P4568)/1000)</f>
        <v>0.19059320019340284</v>
      </c>
    </row>
    <row r="4569" spans="2:31">
      <c r="B4569" s="23">
        <v>1</v>
      </c>
      <c r="C4569" s="23">
        <v>7</v>
      </c>
      <c r="D4569" s="23">
        <v>9</v>
      </c>
      <c r="E4569" s="23">
        <v>21</v>
      </c>
      <c r="F4569" s="48">
        <f>Profiles!F4561</f>
        <v>4976</v>
      </c>
      <c r="G4569" s="48">
        <f>Profiles!G4561</f>
        <v>417.50000000000006</v>
      </c>
      <c r="H4569" s="48">
        <f>Profiles!H4561</f>
        <v>600</v>
      </c>
      <c r="I4569" s="24">
        <f t="shared" si="855"/>
        <v>5993.5</v>
      </c>
      <c r="J4569" s="49">
        <f>Profiles!L4561*'2019 Calculations'!$C$8</f>
        <v>284.18327481028592</v>
      </c>
      <c r="K4569" s="49">
        <f>Profiles!M4561*'2019 Calculations'!$C$9</f>
        <v>0</v>
      </c>
      <c r="L4569" s="49">
        <f t="shared" si="856"/>
        <v>5709.3167251897139</v>
      </c>
      <c r="M4569" s="49">
        <f>MIN(M4568-MIN(IF(L4569&gt;0,MIN(L4569,'2019 Calculations'!$C$10)),M4568)+MIN(IF(L4569&lt;0,-L4569),'2019 Calculations'!$C$10),'2019 Calculations'!$C$13)</f>
        <v>0</v>
      </c>
      <c r="N4569" s="49">
        <f t="shared" si="857"/>
        <v>0</v>
      </c>
      <c r="O4569" s="42">
        <f t="shared" si="858"/>
        <v>0</v>
      </c>
      <c r="Q4569" s="49">
        <f t="shared" si="859"/>
        <v>5709.3167251897139</v>
      </c>
      <c r="R4569" s="70">
        <f t="shared" si="860"/>
        <v>800</v>
      </c>
      <c r="S4569" s="70">
        <f t="shared" si="861"/>
        <v>1000</v>
      </c>
      <c r="T4569" s="70">
        <f t="shared" si="862"/>
        <v>3909.3167251897139</v>
      </c>
      <c r="U4569" s="70">
        <f t="shared" si="863"/>
        <v>0</v>
      </c>
      <c r="W4569" s="49">
        <f>MIN(MAX(W4568+MAX(MIN(SUM($R$5:$U$5)-L4569,'2019 Calculations'!$C$10),-'2019 Calculations'!$C$10),0),'2019 Calculations'!$C$13)</f>
        <v>0</v>
      </c>
      <c r="X4569" s="43">
        <f t="shared" si="854"/>
        <v>0</v>
      </c>
      <c r="Y4569" s="49">
        <f t="shared" si="864"/>
        <v>0</v>
      </c>
      <c r="AA4569">
        <f>Q4569/SUM($Q$13:$Q$8772)*3*'[1]PS 6'!$E$366</f>
        <v>5.2967665437116533</v>
      </c>
      <c r="AB4569" s="3">
        <f>J4569*'[1]PS 6'!$E$368</f>
        <v>1136.7330992411437</v>
      </c>
      <c r="AC4569" s="3">
        <f t="shared" si="865"/>
        <v>-1131.4363326974321</v>
      </c>
      <c r="AD4569" s="27">
        <f>AC4569*'[1]PS 6'!$E$365</f>
        <v>-226.28726653948644</v>
      </c>
      <c r="AE4569" s="27">
        <f>IF(AC4569&gt;0,AC4569*'[1]PS 6'!$E$365,[1]Data!AD4569*SUM([1]Data!M4569:P4569)/1000)</f>
        <v>5.5566364625889347E-2</v>
      </c>
    </row>
    <row r="4570" spans="2:31">
      <c r="B4570" s="23">
        <v>1</v>
      </c>
      <c r="C4570" s="23">
        <v>7</v>
      </c>
      <c r="D4570" s="23">
        <v>9</v>
      </c>
      <c r="E4570" s="23">
        <v>22</v>
      </c>
      <c r="F4570" s="48">
        <f>Profiles!F4562</f>
        <v>4274</v>
      </c>
      <c r="G4570" s="48">
        <f>Profiles!G4562</f>
        <v>495.6</v>
      </c>
      <c r="H4570" s="48">
        <f>Profiles!H4562</f>
        <v>600</v>
      </c>
      <c r="I4570" s="24">
        <f t="shared" si="855"/>
        <v>5369.6</v>
      </c>
      <c r="J4570" s="49">
        <f>Profiles!L4562*'2019 Calculations'!$C$8</f>
        <v>206.67874531657156</v>
      </c>
      <c r="K4570" s="49">
        <f>Profiles!M4562*'2019 Calculations'!$C$9</f>
        <v>0</v>
      </c>
      <c r="L4570" s="49">
        <f t="shared" si="856"/>
        <v>5162.9212546834287</v>
      </c>
      <c r="M4570" s="49">
        <f>MIN(M4569-MIN(IF(L4570&gt;0,MIN(L4570,'2019 Calculations'!$C$10)),M4569)+MIN(IF(L4570&lt;0,-L4570),'2019 Calculations'!$C$10),'2019 Calculations'!$C$13)</f>
        <v>0</v>
      </c>
      <c r="N4570" s="49">
        <f t="shared" si="857"/>
        <v>0</v>
      </c>
      <c r="O4570" s="42">
        <f t="shared" si="858"/>
        <v>0</v>
      </c>
      <c r="Q4570" s="49">
        <f t="shared" si="859"/>
        <v>5162.9212546834287</v>
      </c>
      <c r="R4570" s="70">
        <f t="shared" si="860"/>
        <v>800</v>
      </c>
      <c r="S4570" s="70">
        <f t="shared" si="861"/>
        <v>1000</v>
      </c>
      <c r="T4570" s="70">
        <f t="shared" si="862"/>
        <v>3362.9212546834287</v>
      </c>
      <c r="U4570" s="70">
        <f t="shared" si="863"/>
        <v>0</v>
      </c>
      <c r="W4570" s="49">
        <f>MIN(MAX(W4569+MAX(MIN(SUM($R$5:$U$5)-L4570,'2019 Calculations'!$C$10),-'2019 Calculations'!$C$10),0),'2019 Calculations'!$C$13)</f>
        <v>0</v>
      </c>
      <c r="X4570" s="43">
        <f t="shared" si="854"/>
        <v>0</v>
      </c>
      <c r="Y4570" s="49">
        <f t="shared" si="864"/>
        <v>0</v>
      </c>
      <c r="AA4570">
        <f>Q4570/SUM($Q$13:$Q$8772)*3*'[1]PS 6'!$E$366</f>
        <v>4.7898531270773512</v>
      </c>
      <c r="AB4570" s="3">
        <f>J4570*'[1]PS 6'!$E$368</f>
        <v>826.71498126628626</v>
      </c>
      <c r="AC4570" s="3">
        <f t="shared" si="865"/>
        <v>-821.92512813920894</v>
      </c>
      <c r="AD4570" s="27">
        <f>AC4570*'[1]PS 6'!$E$365</f>
        <v>-164.3850256278418</v>
      </c>
      <c r="AE4570" s="27">
        <f>IF(AC4570&gt;0,AC4570*'[1]PS 6'!$E$365,[1]Data!AD4570*SUM([1]Data!M4570:P4570)/1000)</f>
        <v>4.5659670553805175E-2</v>
      </c>
    </row>
    <row r="4571" spans="2:31">
      <c r="B4571" s="23">
        <v>1</v>
      </c>
      <c r="C4571" s="23">
        <v>7</v>
      </c>
      <c r="D4571" s="23">
        <v>9</v>
      </c>
      <c r="E4571" s="23">
        <v>23</v>
      </c>
      <c r="F4571" s="48">
        <f>Profiles!F4563</f>
        <v>3402</v>
      </c>
      <c r="G4571" s="48">
        <f>Profiles!G4563</f>
        <v>585.4</v>
      </c>
      <c r="H4571" s="48">
        <f>Profiles!H4563</f>
        <v>600</v>
      </c>
      <c r="I4571" s="24">
        <f t="shared" si="855"/>
        <v>4587.3999999999996</v>
      </c>
      <c r="J4571" s="49">
        <f>Profiles!L4563*'2019 Calculations'!$C$8</f>
        <v>165.7735769726668</v>
      </c>
      <c r="K4571" s="49">
        <f>Profiles!M4563*'2019 Calculations'!$C$9</f>
        <v>0</v>
      </c>
      <c r="L4571" s="49">
        <f t="shared" si="856"/>
        <v>4421.6264230273327</v>
      </c>
      <c r="M4571" s="49">
        <f>MIN(M4570-MIN(IF(L4571&gt;0,MIN(L4571,'2019 Calculations'!$C$10)),M4570)+MIN(IF(L4571&lt;0,-L4571),'2019 Calculations'!$C$10),'2019 Calculations'!$C$13)</f>
        <v>0</v>
      </c>
      <c r="N4571" s="49">
        <f t="shared" si="857"/>
        <v>0</v>
      </c>
      <c r="O4571" s="42">
        <f t="shared" si="858"/>
        <v>0</v>
      </c>
      <c r="Q4571" s="49">
        <f t="shared" si="859"/>
        <v>4421.6264230273327</v>
      </c>
      <c r="R4571" s="70">
        <f t="shared" si="860"/>
        <v>800</v>
      </c>
      <c r="S4571" s="70">
        <f t="shared" si="861"/>
        <v>1000</v>
      </c>
      <c r="T4571" s="70">
        <f t="shared" si="862"/>
        <v>2621.6264230273327</v>
      </c>
      <c r="U4571" s="70">
        <f t="shared" si="863"/>
        <v>0</v>
      </c>
      <c r="W4571" s="49">
        <f>MIN(MAX(W4570+MAX(MIN(SUM($R$5:$U$5)-L4571,'2019 Calculations'!$C$10),-'2019 Calculations'!$C$10),0),'2019 Calculations'!$C$13)</f>
        <v>0</v>
      </c>
      <c r="X4571" s="43">
        <f t="shared" si="854"/>
        <v>0</v>
      </c>
      <c r="Y4571" s="49">
        <f t="shared" si="864"/>
        <v>0</v>
      </c>
      <c r="AA4571">
        <f>Q4571/SUM($Q$13:$Q$8772)*3*'[1]PS 6'!$E$366</f>
        <v>4.1021236049055192</v>
      </c>
      <c r="AB4571" s="3">
        <f>J4571*'[1]PS 6'!$E$368</f>
        <v>663.09430789066721</v>
      </c>
      <c r="AC4571" s="3">
        <f t="shared" si="865"/>
        <v>-658.99218428576171</v>
      </c>
      <c r="AD4571" s="27">
        <f>AC4571*'[1]PS 6'!$E$365</f>
        <v>-131.79843685715235</v>
      </c>
      <c r="AE4571" s="27">
        <f>IF(AC4571&gt;0,AC4571*'[1]PS 6'!$E$365,[1]Data!AD4571*SUM([1]Data!M4571:P4571)/1000)</f>
        <v>3.6591751104500199E-2</v>
      </c>
    </row>
    <row r="4572" spans="2:31">
      <c r="B4572" s="23">
        <v>1</v>
      </c>
      <c r="C4572" s="23">
        <v>7</v>
      </c>
      <c r="D4572" s="23">
        <v>9</v>
      </c>
      <c r="E4572" s="23">
        <v>24</v>
      </c>
      <c r="F4572" s="48">
        <f>Profiles!F4564</f>
        <v>2666</v>
      </c>
      <c r="G4572" s="48">
        <f>Profiles!G4564</f>
        <v>1006.6</v>
      </c>
      <c r="H4572" s="48">
        <f>Profiles!H4564</f>
        <v>600</v>
      </c>
      <c r="I4572" s="24">
        <f t="shared" si="855"/>
        <v>4272.6000000000004</v>
      </c>
      <c r="J4572" s="49">
        <f>Profiles!L4564*'2019 Calculations'!$C$8</f>
        <v>178.69099855495253</v>
      </c>
      <c r="K4572" s="49">
        <f>Profiles!M4564*'2019 Calculations'!$C$9</f>
        <v>0</v>
      </c>
      <c r="L4572" s="49">
        <f t="shared" si="856"/>
        <v>4093.909001445048</v>
      </c>
      <c r="M4572" s="49">
        <f>MIN(M4571-MIN(IF(L4572&gt;0,MIN(L4572,'2019 Calculations'!$C$10)),M4571)+MIN(IF(L4572&lt;0,-L4572),'2019 Calculations'!$C$10),'2019 Calculations'!$C$13)</f>
        <v>0</v>
      </c>
      <c r="N4572" s="49">
        <f t="shared" si="857"/>
        <v>0</v>
      </c>
      <c r="O4572" s="42">
        <f t="shared" si="858"/>
        <v>0</v>
      </c>
      <c r="Q4572" s="49">
        <f t="shared" si="859"/>
        <v>4093.909001445048</v>
      </c>
      <c r="R4572" s="70">
        <f t="shared" si="860"/>
        <v>800</v>
      </c>
      <c r="S4572" s="70">
        <f t="shared" si="861"/>
        <v>1000</v>
      </c>
      <c r="T4572" s="70">
        <f t="shared" si="862"/>
        <v>2293.909001445048</v>
      </c>
      <c r="U4572" s="70">
        <f t="shared" si="863"/>
        <v>0</v>
      </c>
      <c r="W4572" s="49">
        <f>MIN(MAX(W4571+MAX(MIN(SUM($R$5:$U$5)-L4572,'2019 Calculations'!$C$10),-'2019 Calculations'!$C$10),0),'2019 Calculations'!$C$13)</f>
        <v>0</v>
      </c>
      <c r="X4572" s="43">
        <f t="shared" si="854"/>
        <v>0</v>
      </c>
      <c r="Y4572" s="49">
        <f t="shared" si="864"/>
        <v>0</v>
      </c>
      <c r="AA4572">
        <f>Q4572/SUM($Q$13:$Q$8772)*3*'[1]PS 6'!$E$366</f>
        <v>3.7980867546166062</v>
      </c>
      <c r="AB4572" s="3">
        <f>J4572*'[1]PS 6'!$E$368</f>
        <v>714.76399421981012</v>
      </c>
      <c r="AC4572" s="3">
        <f t="shared" si="865"/>
        <v>-710.96590746519348</v>
      </c>
      <c r="AD4572" s="27">
        <f>AC4572*'[1]PS 6'!$E$365</f>
        <v>-142.19318149303871</v>
      </c>
      <c r="AE4572" s="27">
        <f>IF(AC4572&gt;0,AC4572*'[1]PS 6'!$E$365,[1]Data!AD4572*SUM([1]Data!M4572:P4572)/1000)</f>
        <v>3.3671994446276311E-2</v>
      </c>
    </row>
    <row r="4573" spans="2:31">
      <c r="B4573" s="23">
        <v>1</v>
      </c>
      <c r="C4573" s="23">
        <v>7</v>
      </c>
      <c r="D4573" s="23">
        <v>10</v>
      </c>
      <c r="E4573" s="23">
        <v>1</v>
      </c>
      <c r="F4573" s="48">
        <f>Profiles!F4565</f>
        <v>2203.9999999999995</v>
      </c>
      <c r="G4573" s="48">
        <f>Profiles!G4565</f>
        <v>686</v>
      </c>
      <c r="H4573" s="48">
        <f>Profiles!H4565</f>
        <v>600</v>
      </c>
      <c r="I4573" s="24">
        <f t="shared" si="855"/>
        <v>3489.9999999999995</v>
      </c>
      <c r="J4573" s="49">
        <f>Profiles!L4565*'2019 Calculations'!$C$8</f>
        <v>170.07938416676203</v>
      </c>
      <c r="K4573" s="49">
        <f>Profiles!M4565*'2019 Calculations'!$C$9</f>
        <v>0</v>
      </c>
      <c r="L4573" s="49">
        <f t="shared" si="856"/>
        <v>3319.9206158332377</v>
      </c>
      <c r="M4573" s="49">
        <f>MIN(M4572-MIN(IF(L4573&gt;0,MIN(L4573,'2019 Calculations'!$C$10)),M4572)+MIN(IF(L4573&lt;0,-L4573),'2019 Calculations'!$C$10),'2019 Calculations'!$C$13)</f>
        <v>0</v>
      </c>
      <c r="N4573" s="49">
        <f t="shared" si="857"/>
        <v>0</v>
      </c>
      <c r="O4573" s="42">
        <f t="shared" si="858"/>
        <v>0</v>
      </c>
      <c r="Q4573" s="49">
        <f t="shared" si="859"/>
        <v>3319.9206158332377</v>
      </c>
      <c r="R4573" s="70">
        <f t="shared" si="860"/>
        <v>800</v>
      </c>
      <c r="S4573" s="70">
        <f t="shared" si="861"/>
        <v>1000</v>
      </c>
      <c r="T4573" s="70">
        <f t="shared" si="862"/>
        <v>1519.9206158332377</v>
      </c>
      <c r="U4573" s="70">
        <f t="shared" si="863"/>
        <v>0</v>
      </c>
      <c r="W4573" s="49">
        <f>MIN(MAX(W4572+MAX(MIN(SUM($R$5:$U$5)-L4573,'2019 Calculations'!$C$10),-'2019 Calculations'!$C$10),0),'2019 Calculations'!$C$13)</f>
        <v>0</v>
      </c>
      <c r="X4573" s="43">
        <f t="shared" si="854"/>
        <v>0</v>
      </c>
      <c r="Y4573" s="49">
        <f t="shared" si="864"/>
        <v>0</v>
      </c>
      <c r="AA4573">
        <f>Q4573/SUM($Q$13:$Q$8772)*3*'[1]PS 6'!$E$366</f>
        <v>3.0800260858079751</v>
      </c>
      <c r="AB4573" s="3">
        <f>J4573*'[1]PS 6'!$E$368</f>
        <v>680.3175366670481</v>
      </c>
      <c r="AC4573" s="3">
        <f t="shared" si="865"/>
        <v>-677.23751058124014</v>
      </c>
      <c r="AD4573" s="27">
        <f>AC4573*'[1]PS 6'!$E$365</f>
        <v>-135.44750211624805</v>
      </c>
      <c r="AE4573" s="27">
        <f>IF(AC4573&gt;0,AC4573*'[1]PS 6'!$E$365,[1]Data!AD4573*SUM([1]Data!M4573:P4573)/1000)</f>
        <v>2.4990824252390877E-2</v>
      </c>
    </row>
    <row r="4574" spans="2:31">
      <c r="B4574" s="23">
        <v>1</v>
      </c>
      <c r="C4574" s="23">
        <v>7</v>
      </c>
      <c r="D4574" s="23">
        <v>10</v>
      </c>
      <c r="E4574" s="23">
        <v>2</v>
      </c>
      <c r="F4574" s="48">
        <f>Profiles!F4566</f>
        <v>1914</v>
      </c>
      <c r="G4574" s="48">
        <f>Profiles!G4566</f>
        <v>796.9</v>
      </c>
      <c r="H4574" s="48">
        <f>Profiles!H4566</f>
        <v>600</v>
      </c>
      <c r="I4574" s="24">
        <f t="shared" si="855"/>
        <v>3310.9</v>
      </c>
      <c r="J4574" s="49">
        <f>Profiles!L4566*'2019 Calculations'!$C$8</f>
        <v>182.99680574904775</v>
      </c>
      <c r="K4574" s="49">
        <f>Profiles!M4566*'2019 Calculations'!$C$9</f>
        <v>0</v>
      </c>
      <c r="L4574" s="49">
        <f t="shared" si="856"/>
        <v>3127.9031942509523</v>
      </c>
      <c r="M4574" s="49">
        <f>MIN(M4573-MIN(IF(L4574&gt;0,MIN(L4574,'2019 Calculations'!$C$10)),M4573)+MIN(IF(L4574&lt;0,-L4574),'2019 Calculations'!$C$10),'2019 Calculations'!$C$13)</f>
        <v>0</v>
      </c>
      <c r="N4574" s="49">
        <f t="shared" si="857"/>
        <v>0</v>
      </c>
      <c r="O4574" s="42">
        <f t="shared" si="858"/>
        <v>0</v>
      </c>
      <c r="Q4574" s="49">
        <f t="shared" si="859"/>
        <v>3127.9031942509523</v>
      </c>
      <c r="R4574" s="70">
        <f t="shared" si="860"/>
        <v>800</v>
      </c>
      <c r="S4574" s="70">
        <f t="shared" si="861"/>
        <v>1000</v>
      </c>
      <c r="T4574" s="70">
        <f t="shared" si="862"/>
        <v>1327.9031942509523</v>
      </c>
      <c r="U4574" s="70">
        <f t="shared" si="863"/>
        <v>0</v>
      </c>
      <c r="W4574" s="49">
        <f>MIN(MAX(W4573+MAX(MIN(SUM($R$5:$U$5)-L4574,'2019 Calculations'!$C$10),-'2019 Calculations'!$C$10),0),'2019 Calculations'!$C$13)</f>
        <v>0</v>
      </c>
      <c r="X4574" s="43">
        <f t="shared" si="854"/>
        <v>0</v>
      </c>
      <c r="Y4574" s="49">
        <f t="shared" si="864"/>
        <v>0</v>
      </c>
      <c r="AA4574">
        <f>Q4574/SUM($Q$13:$Q$8772)*3*'[1]PS 6'!$E$366</f>
        <v>2.9018836734314695</v>
      </c>
      <c r="AB4574" s="3">
        <f>J4574*'[1]PS 6'!$E$368</f>
        <v>731.98722299619101</v>
      </c>
      <c r="AC4574" s="3">
        <f t="shared" si="865"/>
        <v>-729.08533932275952</v>
      </c>
      <c r="AD4574" s="27">
        <f>AC4574*'[1]PS 6'!$E$365</f>
        <v>-145.81706786455192</v>
      </c>
      <c r="AE4574" s="27">
        <f>IF(AC4574&gt;0,AC4574*'[1]PS 6'!$E$365,[1]Data!AD4574*SUM([1]Data!M4574:P4574)/1000)</f>
        <v>2.3110983748616552E-2</v>
      </c>
    </row>
    <row r="4575" spans="2:31">
      <c r="B4575" s="23">
        <v>1</v>
      </c>
      <c r="C4575" s="23">
        <v>7</v>
      </c>
      <c r="D4575" s="23">
        <v>10</v>
      </c>
      <c r="E4575" s="23">
        <v>3</v>
      </c>
      <c r="F4575" s="48">
        <f>Profiles!F4567</f>
        <v>1766</v>
      </c>
      <c r="G4575" s="48">
        <f>Profiles!G4567</f>
        <v>448.50000000000006</v>
      </c>
      <c r="H4575" s="48">
        <f>Profiles!H4567</f>
        <v>600</v>
      </c>
      <c r="I4575" s="24">
        <f t="shared" si="855"/>
        <v>2814.5</v>
      </c>
      <c r="J4575" s="49">
        <f>Profiles!L4567*'2019 Calculations'!$C$8</f>
        <v>223.90197409295257</v>
      </c>
      <c r="K4575" s="49">
        <f>Profiles!M4567*'2019 Calculations'!$C$9</f>
        <v>0</v>
      </c>
      <c r="L4575" s="49">
        <f t="shared" si="856"/>
        <v>2590.5980259070475</v>
      </c>
      <c r="M4575" s="49">
        <f>MIN(M4574-MIN(IF(L4575&gt;0,MIN(L4575,'2019 Calculations'!$C$10)),M4574)+MIN(IF(L4575&lt;0,-L4575),'2019 Calculations'!$C$10),'2019 Calculations'!$C$13)</f>
        <v>0</v>
      </c>
      <c r="N4575" s="49">
        <f t="shared" si="857"/>
        <v>0</v>
      </c>
      <c r="O4575" s="42">
        <f t="shared" si="858"/>
        <v>0</v>
      </c>
      <c r="Q4575" s="49">
        <f t="shared" si="859"/>
        <v>2590.5980259070475</v>
      </c>
      <c r="R4575" s="70">
        <f t="shared" si="860"/>
        <v>800</v>
      </c>
      <c r="S4575" s="70">
        <f t="shared" si="861"/>
        <v>1000</v>
      </c>
      <c r="T4575" s="70">
        <f t="shared" si="862"/>
        <v>790.59802590704749</v>
      </c>
      <c r="U4575" s="70">
        <f t="shared" si="863"/>
        <v>0</v>
      </c>
      <c r="W4575" s="49">
        <f>MIN(MAX(W4574+MAX(MIN(SUM($R$5:$U$5)-L4575,'2019 Calculations'!$C$10),-'2019 Calculations'!$C$10),0),'2019 Calculations'!$C$13)</f>
        <v>0</v>
      </c>
      <c r="X4575" s="43">
        <f t="shared" si="854"/>
        <v>0</v>
      </c>
      <c r="Y4575" s="49">
        <f t="shared" si="864"/>
        <v>0</v>
      </c>
      <c r="AA4575">
        <f>Q4575/SUM($Q$13:$Q$8772)*3*'[1]PS 6'!$E$366</f>
        <v>2.4034037017580148</v>
      </c>
      <c r="AB4575" s="3">
        <f>J4575*'[1]PS 6'!$E$368</f>
        <v>895.60789637181028</v>
      </c>
      <c r="AC4575" s="3">
        <f t="shared" si="865"/>
        <v>-893.20449267005222</v>
      </c>
      <c r="AD4575" s="27">
        <f>AC4575*'[1]PS 6'!$E$365</f>
        <v>-178.64089853401046</v>
      </c>
      <c r="AE4575" s="27">
        <f>IF(AC4575&gt;0,AC4575*'[1]PS 6'!$E$365,[1]Data!AD4575*SUM([1]Data!M4575:P4575)/1000)</f>
        <v>2.1338937154076903E-2</v>
      </c>
    </row>
    <row r="4576" spans="2:31">
      <c r="B4576" s="23">
        <v>1</v>
      </c>
      <c r="C4576" s="23">
        <v>7</v>
      </c>
      <c r="D4576" s="23">
        <v>10</v>
      </c>
      <c r="E4576" s="23">
        <v>4</v>
      </c>
      <c r="F4576" s="48">
        <f>Profiles!F4568</f>
        <v>1700.0000000000002</v>
      </c>
      <c r="G4576" s="48">
        <f>Profiles!G4568</f>
        <v>572.79999999999995</v>
      </c>
      <c r="H4576" s="48">
        <f>Profiles!H4568</f>
        <v>600</v>
      </c>
      <c r="I4576" s="24">
        <f t="shared" si="855"/>
        <v>2872.8</v>
      </c>
      <c r="J4576" s="49">
        <f>Profiles!L4568*'2019 Calculations'!$C$8</f>
        <v>215.29035970476204</v>
      </c>
      <c r="K4576" s="49">
        <f>Profiles!M4568*'2019 Calculations'!$C$9</f>
        <v>0</v>
      </c>
      <c r="L4576" s="49">
        <f t="shared" si="856"/>
        <v>2657.5096402952381</v>
      </c>
      <c r="M4576" s="49">
        <f>MIN(M4575-MIN(IF(L4576&gt;0,MIN(L4576,'2019 Calculations'!$C$10)),M4575)+MIN(IF(L4576&lt;0,-L4576),'2019 Calculations'!$C$10),'2019 Calculations'!$C$13)</f>
        <v>0</v>
      </c>
      <c r="N4576" s="49">
        <f t="shared" si="857"/>
        <v>0</v>
      </c>
      <c r="O4576" s="42">
        <f t="shared" si="858"/>
        <v>0</v>
      </c>
      <c r="Q4576" s="49">
        <f t="shared" si="859"/>
        <v>2657.5096402952381</v>
      </c>
      <c r="R4576" s="70">
        <f t="shared" si="860"/>
        <v>800</v>
      </c>
      <c r="S4576" s="70">
        <f t="shared" si="861"/>
        <v>1000</v>
      </c>
      <c r="T4576" s="70">
        <f t="shared" si="862"/>
        <v>857.50964029523811</v>
      </c>
      <c r="U4576" s="70">
        <f t="shared" si="863"/>
        <v>0</v>
      </c>
      <c r="W4576" s="49">
        <f>MIN(MAX(W4575+MAX(MIN(SUM($R$5:$U$5)-L4576,'2019 Calculations'!$C$10),-'2019 Calculations'!$C$10),0),'2019 Calculations'!$C$13)</f>
        <v>0</v>
      </c>
      <c r="X4576" s="43">
        <f t="shared" si="854"/>
        <v>0</v>
      </c>
      <c r="Y4576" s="49">
        <f t="shared" si="864"/>
        <v>0</v>
      </c>
      <c r="AA4576">
        <f>Q4576/SUM($Q$13:$Q$8772)*3*'[1]PS 6'!$E$366</f>
        <v>2.4654803420175067</v>
      </c>
      <c r="AB4576" s="3">
        <f>J4576*'[1]PS 6'!$E$368</f>
        <v>861.16143881904816</v>
      </c>
      <c r="AC4576" s="3">
        <f t="shared" si="865"/>
        <v>-858.69595847703067</v>
      </c>
      <c r="AD4576" s="27">
        <f>AC4576*'[1]PS 6'!$E$365</f>
        <v>-171.73919169540613</v>
      </c>
      <c r="AE4576" s="27">
        <f>IF(AC4576&gt;0,AC4576*'[1]PS 6'!$E$365,[1]Data!AD4576*SUM([1]Data!M4576:P4576)/1000)</f>
        <v>2.1459791207178808E-2</v>
      </c>
    </row>
    <row r="4577" spans="2:31">
      <c r="B4577" s="23">
        <v>1</v>
      </c>
      <c r="C4577" s="23">
        <v>7</v>
      </c>
      <c r="D4577" s="23">
        <v>10</v>
      </c>
      <c r="E4577" s="23">
        <v>5</v>
      </c>
      <c r="F4577" s="48">
        <f>Profiles!F4569</f>
        <v>1792</v>
      </c>
      <c r="G4577" s="48">
        <f>Profiles!G4569</f>
        <v>559.9</v>
      </c>
      <c r="H4577" s="48">
        <f>Profiles!H4569</f>
        <v>600</v>
      </c>
      <c r="I4577" s="24">
        <f t="shared" si="855"/>
        <v>2951.9</v>
      </c>
      <c r="J4577" s="49">
        <f>Profiles!L4569*'2019 Calculations'!$C$8</f>
        <v>174.38519136085725</v>
      </c>
      <c r="K4577" s="49">
        <f>Profiles!M4569*'2019 Calculations'!$C$9</f>
        <v>0</v>
      </c>
      <c r="L4577" s="49">
        <f t="shared" si="856"/>
        <v>2777.5148086391428</v>
      </c>
      <c r="M4577" s="49">
        <f>MIN(M4576-MIN(IF(L4577&gt;0,MIN(L4577,'2019 Calculations'!$C$10)),M4576)+MIN(IF(L4577&lt;0,-L4577),'2019 Calculations'!$C$10),'2019 Calculations'!$C$13)</f>
        <v>0</v>
      </c>
      <c r="N4577" s="49">
        <f t="shared" si="857"/>
        <v>0</v>
      </c>
      <c r="O4577" s="42">
        <f t="shared" si="858"/>
        <v>0</v>
      </c>
      <c r="Q4577" s="49">
        <f t="shared" si="859"/>
        <v>2777.5148086391428</v>
      </c>
      <c r="R4577" s="70">
        <f t="shared" si="860"/>
        <v>800</v>
      </c>
      <c r="S4577" s="70">
        <f t="shared" si="861"/>
        <v>1000</v>
      </c>
      <c r="T4577" s="70">
        <f t="shared" si="862"/>
        <v>977.51480863914276</v>
      </c>
      <c r="U4577" s="70">
        <f t="shared" si="863"/>
        <v>0</v>
      </c>
      <c r="W4577" s="49">
        <f>MIN(MAX(W4576+MAX(MIN(SUM($R$5:$U$5)-L4577,'2019 Calculations'!$C$10),-'2019 Calculations'!$C$10),0),'2019 Calculations'!$C$13)</f>
        <v>0</v>
      </c>
      <c r="X4577" s="43">
        <f t="shared" si="854"/>
        <v>0</v>
      </c>
      <c r="Y4577" s="49">
        <f t="shared" si="864"/>
        <v>0</v>
      </c>
      <c r="AA4577">
        <f>Q4577/SUM($Q$13:$Q$8772)*3*'[1]PS 6'!$E$366</f>
        <v>2.5768140429404229</v>
      </c>
      <c r="AB4577" s="3">
        <f>J4577*'[1]PS 6'!$E$368</f>
        <v>697.540765443429</v>
      </c>
      <c r="AC4577" s="3">
        <f t="shared" si="865"/>
        <v>-694.96395140048855</v>
      </c>
      <c r="AD4577" s="27">
        <f>AC4577*'[1]PS 6'!$E$365</f>
        <v>-138.99279028009772</v>
      </c>
      <c r="AE4577" s="27">
        <f>IF(AC4577&gt;0,AC4577*'[1]PS 6'!$E$365,[1]Data!AD4577*SUM([1]Data!M4577:P4577)/1000)</f>
        <v>2.3957491038760898E-2</v>
      </c>
    </row>
    <row r="4578" spans="2:31">
      <c r="B4578" s="23">
        <v>1</v>
      </c>
      <c r="C4578" s="23">
        <v>7</v>
      </c>
      <c r="D4578" s="23">
        <v>10</v>
      </c>
      <c r="E4578" s="23">
        <v>6</v>
      </c>
      <c r="F4578" s="48">
        <f>Profiles!F4570</f>
        <v>2150</v>
      </c>
      <c r="G4578" s="48">
        <f>Profiles!G4570</f>
        <v>1486.6</v>
      </c>
      <c r="H4578" s="48">
        <f>Profiles!H4570</f>
        <v>814.90800000000013</v>
      </c>
      <c r="I4578" s="24">
        <f t="shared" si="855"/>
        <v>4451.5079999999998</v>
      </c>
      <c r="J4578" s="49">
        <f>Profiles!L4570*'2019 Calculations'!$C$8</f>
        <v>73.198722299619106</v>
      </c>
      <c r="K4578" s="49">
        <f>Profiles!M4570*'2019 Calculations'!$C$9</f>
        <v>16.22057861118051</v>
      </c>
      <c r="L4578" s="49">
        <f t="shared" si="856"/>
        <v>4362.0886990891995</v>
      </c>
      <c r="M4578" s="49">
        <f>MIN(M4577-MIN(IF(L4578&gt;0,MIN(L4578,'2019 Calculations'!$C$10)),M4577)+MIN(IF(L4578&lt;0,-L4578),'2019 Calculations'!$C$10),'2019 Calculations'!$C$13)</f>
        <v>0</v>
      </c>
      <c r="N4578" s="49">
        <f t="shared" si="857"/>
        <v>0</v>
      </c>
      <c r="O4578" s="42">
        <f t="shared" si="858"/>
        <v>0</v>
      </c>
      <c r="Q4578" s="49">
        <f t="shared" si="859"/>
        <v>4362.0886990891995</v>
      </c>
      <c r="R4578" s="70">
        <f t="shared" si="860"/>
        <v>800</v>
      </c>
      <c r="S4578" s="70">
        <f t="shared" si="861"/>
        <v>1000</v>
      </c>
      <c r="T4578" s="70">
        <f t="shared" si="862"/>
        <v>2562.0886990891995</v>
      </c>
      <c r="U4578" s="70">
        <f t="shared" si="863"/>
        <v>0</v>
      </c>
      <c r="W4578" s="49">
        <f>MIN(MAX(W4577+MAX(MIN(SUM($R$5:$U$5)-L4578,'2019 Calculations'!$C$10),-'2019 Calculations'!$C$10),0),'2019 Calculations'!$C$13)</f>
        <v>0</v>
      </c>
      <c r="X4578" s="43">
        <f t="shared" si="854"/>
        <v>0</v>
      </c>
      <c r="Y4578" s="49">
        <f t="shared" si="864"/>
        <v>0</v>
      </c>
      <c r="AA4578">
        <f>Q4578/SUM($Q$13:$Q$8772)*3*'[1]PS 6'!$E$366</f>
        <v>4.0468880242881617</v>
      </c>
      <c r="AB4578" s="3">
        <f>J4578*'[1]PS 6'!$E$368</f>
        <v>292.79488919847643</v>
      </c>
      <c r="AC4578" s="3">
        <f t="shared" si="865"/>
        <v>-288.74800117418829</v>
      </c>
      <c r="AD4578" s="27">
        <f>AC4578*'[1]PS 6'!$E$365</f>
        <v>-57.749600234837658</v>
      </c>
      <c r="AE4578" s="27">
        <f>IF(AC4578&gt;0,AC4578*'[1]PS 6'!$E$365,[1]Data!AD4578*SUM([1]Data!M4578:P4578)/1000)</f>
        <v>2.6387142236130732E-2</v>
      </c>
    </row>
    <row r="4579" spans="2:31">
      <c r="B4579" s="23">
        <v>1</v>
      </c>
      <c r="C4579" s="23">
        <v>7</v>
      </c>
      <c r="D4579" s="23">
        <v>10</v>
      </c>
      <c r="E4579" s="23">
        <v>7</v>
      </c>
      <c r="F4579" s="48">
        <f>Profiles!F4571</f>
        <v>2570</v>
      </c>
      <c r="G4579" s="48">
        <f>Profiles!G4571</f>
        <v>1659.6</v>
      </c>
      <c r="H4579" s="48">
        <f>Profiles!H4571</f>
        <v>963.03</v>
      </c>
      <c r="I4579" s="24">
        <f t="shared" si="855"/>
        <v>5192.63</v>
      </c>
      <c r="J4579" s="49">
        <f>Profiles!L4571*'2019 Calculations'!$C$8</f>
        <v>17.223228776380964</v>
      </c>
      <c r="K4579" s="49">
        <f>Profiles!M4571*'2019 Calculations'!$C$9</f>
        <v>103.55053980098535</v>
      </c>
      <c r="L4579" s="49">
        <f t="shared" si="856"/>
        <v>5071.8562314226338</v>
      </c>
      <c r="M4579" s="49">
        <f>MIN(M4578-MIN(IF(L4579&gt;0,MIN(L4579,'2019 Calculations'!$C$10)),M4578)+MIN(IF(L4579&lt;0,-L4579),'2019 Calculations'!$C$10),'2019 Calculations'!$C$13)</f>
        <v>0</v>
      </c>
      <c r="N4579" s="49">
        <f t="shared" si="857"/>
        <v>0</v>
      </c>
      <c r="O4579" s="42">
        <f t="shared" si="858"/>
        <v>0</v>
      </c>
      <c r="Q4579" s="49">
        <f t="shared" si="859"/>
        <v>5071.8562314226338</v>
      </c>
      <c r="R4579" s="70">
        <f t="shared" si="860"/>
        <v>800</v>
      </c>
      <c r="S4579" s="70">
        <f t="shared" si="861"/>
        <v>1000</v>
      </c>
      <c r="T4579" s="70">
        <f t="shared" si="862"/>
        <v>3271.8562314226338</v>
      </c>
      <c r="U4579" s="70">
        <f t="shared" si="863"/>
        <v>0</v>
      </c>
      <c r="W4579" s="49">
        <f>MIN(MAX(W4578+MAX(MIN(SUM($R$5:$U$5)-L4579,'2019 Calculations'!$C$10),-'2019 Calculations'!$C$10),0),'2019 Calculations'!$C$13)</f>
        <v>0</v>
      </c>
      <c r="X4579" s="43">
        <f t="shared" si="854"/>
        <v>0</v>
      </c>
      <c r="Y4579" s="49">
        <f t="shared" si="864"/>
        <v>0</v>
      </c>
      <c r="AA4579">
        <f>Q4579/SUM($Q$13:$Q$8772)*3*'[1]PS 6'!$E$366</f>
        <v>4.7053683819270331</v>
      </c>
      <c r="AB4579" s="3">
        <f>J4579*'[1]PS 6'!$E$368</f>
        <v>68.892915105523855</v>
      </c>
      <c r="AC4579" s="3">
        <f t="shared" si="865"/>
        <v>-64.187546723596824</v>
      </c>
      <c r="AD4579" s="27">
        <f>AC4579*'[1]PS 6'!$E$365</f>
        <v>-12.837509344719365</v>
      </c>
      <c r="AE4579" s="27">
        <f>IF(AC4579&gt;0,AC4579*'[1]PS 6'!$E$365,[1]Data!AD4579*SUM([1]Data!M4579:P4579)/1000)</f>
        <v>2.0387942558761637E-2</v>
      </c>
    </row>
    <row r="4580" spans="2:31">
      <c r="B4580" s="23">
        <v>1</v>
      </c>
      <c r="C4580" s="23">
        <v>7</v>
      </c>
      <c r="D4580" s="23">
        <v>10</v>
      </c>
      <c r="E4580" s="23">
        <v>8</v>
      </c>
      <c r="F4580" s="48">
        <f>Profiles!F4572</f>
        <v>2538.0000000000005</v>
      </c>
      <c r="G4580" s="48">
        <f>Profiles!G4572</f>
        <v>2708.7</v>
      </c>
      <c r="H4580" s="48">
        <f>Profiles!H4572</f>
        <v>1217.2280000000001</v>
      </c>
      <c r="I4580" s="24">
        <f t="shared" si="855"/>
        <v>6463.9280000000008</v>
      </c>
      <c r="J4580" s="49">
        <f>Profiles!L4572*'2019 Calculations'!$C$8</f>
        <v>0</v>
      </c>
      <c r="K4580" s="49">
        <f>Profiles!M4572*'2019 Calculations'!$C$9</f>
        <v>279.66649019286496</v>
      </c>
      <c r="L4580" s="49">
        <f t="shared" si="856"/>
        <v>6184.2615098071356</v>
      </c>
      <c r="M4580" s="49">
        <f>MIN(M4579-MIN(IF(L4580&gt;0,MIN(L4580,'2019 Calculations'!$C$10)),M4579)+MIN(IF(L4580&lt;0,-L4580),'2019 Calculations'!$C$10),'2019 Calculations'!$C$13)</f>
        <v>0</v>
      </c>
      <c r="N4580" s="49">
        <f t="shared" si="857"/>
        <v>0</v>
      </c>
      <c r="O4580" s="42">
        <f t="shared" si="858"/>
        <v>0</v>
      </c>
      <c r="Q4580" s="49">
        <f t="shared" si="859"/>
        <v>6184.2615098071356</v>
      </c>
      <c r="R4580" s="70">
        <f t="shared" si="860"/>
        <v>800</v>
      </c>
      <c r="S4580" s="70">
        <f t="shared" si="861"/>
        <v>1000</v>
      </c>
      <c r="T4580" s="70">
        <f t="shared" si="862"/>
        <v>4000</v>
      </c>
      <c r="U4580" s="70">
        <f t="shared" si="863"/>
        <v>384.26150980713555</v>
      </c>
      <c r="W4580" s="49">
        <f>MIN(MAX(W4579+MAX(MIN(SUM($R$5:$U$5)-L4580,'2019 Calculations'!$C$10),-'2019 Calculations'!$C$10),0),'2019 Calculations'!$C$13)</f>
        <v>0</v>
      </c>
      <c r="X4580" s="43">
        <f t="shared" si="854"/>
        <v>0</v>
      </c>
      <c r="Y4580" s="49">
        <f t="shared" si="864"/>
        <v>0</v>
      </c>
      <c r="AA4580">
        <f>Q4580/SUM($Q$13:$Q$8772)*3*'[1]PS 6'!$E$366</f>
        <v>5.7373922378814406</v>
      </c>
      <c r="AB4580" s="3">
        <f>J4580*'[1]PS 6'!$E$368</f>
        <v>0</v>
      </c>
      <c r="AC4580" s="3">
        <f t="shared" si="865"/>
        <v>5.7373922378814406</v>
      </c>
      <c r="AD4580" s="27">
        <f>AC4580*'[1]PS 6'!$E$365</f>
        <v>1.1474784475762883</v>
      </c>
      <c r="AE4580" s="27">
        <f>IF(AC4580&gt;0,AC4580*'[1]PS 6'!$E$365,[1]Data!AD4580*SUM([1]Data!M4580:P4580)/1000)</f>
        <v>1.1474784475762883</v>
      </c>
    </row>
    <row r="4581" spans="2:31">
      <c r="B4581" s="23">
        <v>1</v>
      </c>
      <c r="C4581" s="23">
        <v>7</v>
      </c>
      <c r="D4581" s="23">
        <v>10</v>
      </c>
      <c r="E4581" s="23">
        <v>9</v>
      </c>
      <c r="F4581" s="48">
        <f>Profiles!F4573</f>
        <v>2678</v>
      </c>
      <c r="G4581" s="48">
        <f>Profiles!G4573</f>
        <v>2673.9</v>
      </c>
      <c r="H4581" s="48">
        <f>Profiles!H4573</f>
        <v>1242.518</v>
      </c>
      <c r="I4581" s="24">
        <f t="shared" si="855"/>
        <v>6594.4179999999997</v>
      </c>
      <c r="J4581" s="49">
        <f>Profiles!L4573*'2019 Calculations'!$C$8</f>
        <v>0</v>
      </c>
      <c r="K4581" s="49">
        <f>Profiles!M4573*'2019 Calculations'!$C$9</f>
        <v>444.59472035785927</v>
      </c>
      <c r="L4581" s="49">
        <f t="shared" si="856"/>
        <v>6149.8232796421407</v>
      </c>
      <c r="M4581" s="49">
        <f>MIN(M4580-MIN(IF(L4581&gt;0,MIN(L4581,'2019 Calculations'!$C$10)),M4580)+MIN(IF(L4581&lt;0,-L4581),'2019 Calculations'!$C$10),'2019 Calculations'!$C$13)</f>
        <v>0</v>
      </c>
      <c r="N4581" s="49">
        <f t="shared" si="857"/>
        <v>0</v>
      </c>
      <c r="O4581" s="42">
        <f t="shared" si="858"/>
        <v>0</v>
      </c>
      <c r="Q4581" s="49">
        <f t="shared" si="859"/>
        <v>6149.8232796421407</v>
      </c>
      <c r="R4581" s="70">
        <f t="shared" si="860"/>
        <v>800</v>
      </c>
      <c r="S4581" s="70">
        <f t="shared" si="861"/>
        <v>1000</v>
      </c>
      <c r="T4581" s="70">
        <f t="shared" si="862"/>
        <v>4000</v>
      </c>
      <c r="U4581" s="70">
        <f t="shared" si="863"/>
        <v>349.82327964214073</v>
      </c>
      <c r="W4581" s="49">
        <f>MIN(MAX(W4580+MAX(MIN(SUM($R$5:$U$5)-L4581,'2019 Calculations'!$C$10),-'2019 Calculations'!$C$10),0),'2019 Calculations'!$C$13)</f>
        <v>0</v>
      </c>
      <c r="X4581" s="43">
        <f t="shared" si="854"/>
        <v>0</v>
      </c>
      <c r="Y4581" s="49">
        <f t="shared" si="864"/>
        <v>0</v>
      </c>
      <c r="AA4581">
        <f>Q4581/SUM($Q$13:$Q$8772)*3*'[1]PS 6'!$E$366</f>
        <v>5.7054424837965456</v>
      </c>
      <c r="AB4581" s="3">
        <f>J4581*'[1]PS 6'!$E$368</f>
        <v>0</v>
      </c>
      <c r="AC4581" s="3">
        <f t="shared" si="865"/>
        <v>5.7054424837965456</v>
      </c>
      <c r="AD4581" s="27">
        <f>AC4581*'[1]PS 6'!$E$365</f>
        <v>1.1410884967593091</v>
      </c>
      <c r="AE4581" s="27">
        <f>IF(AC4581&gt;0,AC4581*'[1]PS 6'!$E$365,[1]Data!AD4581*SUM([1]Data!M4581:P4581)/1000)</f>
        <v>1.1410884967593091</v>
      </c>
    </row>
    <row r="4582" spans="2:31">
      <c r="B4582" s="23">
        <v>1</v>
      </c>
      <c r="C4582" s="23">
        <v>7</v>
      </c>
      <c r="D4582" s="23">
        <v>10</v>
      </c>
      <c r="E4582" s="23">
        <v>10</v>
      </c>
      <c r="F4582" s="48">
        <f>Profiles!F4574</f>
        <v>3338</v>
      </c>
      <c r="G4582" s="48">
        <f>Profiles!G4574</f>
        <v>2668.2</v>
      </c>
      <c r="H4582" s="48">
        <f>Profiles!H4574</f>
        <v>1242.518</v>
      </c>
      <c r="I4582" s="24">
        <f t="shared" si="855"/>
        <v>7248.7179999999998</v>
      </c>
      <c r="J4582" s="49">
        <f>Profiles!L4574*'2019 Calculations'!$C$8</f>
        <v>0</v>
      </c>
      <c r="K4582" s="49">
        <f>Profiles!M4574*'2019 Calculations'!$C$9</f>
        <v>568.16180953480261</v>
      </c>
      <c r="L4582" s="49">
        <f t="shared" si="856"/>
        <v>6680.5561904651968</v>
      </c>
      <c r="M4582" s="49">
        <f>MIN(M4581-MIN(IF(L4582&gt;0,MIN(L4582,'2019 Calculations'!$C$10)),M4581)+MIN(IF(L4582&lt;0,-L4582),'2019 Calculations'!$C$10),'2019 Calculations'!$C$13)</f>
        <v>0</v>
      </c>
      <c r="N4582" s="49">
        <f t="shared" si="857"/>
        <v>0</v>
      </c>
      <c r="O4582" s="42">
        <f t="shared" si="858"/>
        <v>0</v>
      </c>
      <c r="Q4582" s="49">
        <f t="shared" si="859"/>
        <v>6680.5561904651968</v>
      </c>
      <c r="R4582" s="70">
        <f t="shared" si="860"/>
        <v>800</v>
      </c>
      <c r="S4582" s="70">
        <f t="shared" si="861"/>
        <v>1000</v>
      </c>
      <c r="T4582" s="70">
        <f t="shared" si="862"/>
        <v>4000</v>
      </c>
      <c r="U4582" s="70">
        <f t="shared" si="863"/>
        <v>880.55619046519678</v>
      </c>
      <c r="W4582" s="49">
        <f>MIN(MAX(W4581+MAX(MIN(SUM($R$5:$U$5)-L4582,'2019 Calculations'!$C$10),-'2019 Calculations'!$C$10),0),'2019 Calculations'!$C$13)</f>
        <v>0</v>
      </c>
      <c r="X4582" s="43">
        <f t="shared" si="854"/>
        <v>0</v>
      </c>
      <c r="Y4582" s="49">
        <f t="shared" si="864"/>
        <v>0</v>
      </c>
      <c r="AA4582">
        <f>Q4582/SUM($Q$13:$Q$8772)*3*'[1]PS 6'!$E$366</f>
        <v>6.1978251034699809</v>
      </c>
      <c r="AB4582" s="3">
        <f>J4582*'[1]PS 6'!$E$368</f>
        <v>0</v>
      </c>
      <c r="AC4582" s="3">
        <f t="shared" si="865"/>
        <v>6.1978251034699809</v>
      </c>
      <c r="AD4582" s="27">
        <f>AC4582*'[1]PS 6'!$E$365</f>
        <v>1.2395650206939963</v>
      </c>
      <c r="AE4582" s="27">
        <f>IF(AC4582&gt;0,AC4582*'[1]PS 6'!$E$365,[1]Data!AD4582*SUM([1]Data!M4582:P4582)/1000)</f>
        <v>1.2395650206939963</v>
      </c>
    </row>
    <row r="4583" spans="2:31">
      <c r="B4583" s="23">
        <v>1</v>
      </c>
      <c r="C4583" s="23">
        <v>7</v>
      </c>
      <c r="D4583" s="23">
        <v>10</v>
      </c>
      <c r="E4583" s="23">
        <v>11</v>
      </c>
      <c r="F4583" s="48">
        <f>Profiles!F4575</f>
        <v>3570.0000000000005</v>
      </c>
      <c r="G4583" s="48">
        <f>Profiles!G4575</f>
        <v>2666.7</v>
      </c>
      <c r="H4583" s="48">
        <f>Profiles!H4575</f>
        <v>1242.518</v>
      </c>
      <c r="I4583" s="24">
        <f t="shared" si="855"/>
        <v>7479.2180000000008</v>
      </c>
      <c r="J4583" s="49">
        <f>Profiles!L4575*'2019 Calculations'!$C$8</f>
        <v>0</v>
      </c>
      <c r="K4583" s="49">
        <f>Profiles!M4575*'2019 Calculations'!$C$9</f>
        <v>650.98041347403944</v>
      </c>
      <c r="L4583" s="49">
        <f t="shared" si="856"/>
        <v>6828.237586525961</v>
      </c>
      <c r="M4583" s="49">
        <f>MIN(M4582-MIN(IF(L4583&gt;0,MIN(L4583,'2019 Calculations'!$C$10)),M4582)+MIN(IF(L4583&lt;0,-L4583),'2019 Calculations'!$C$10),'2019 Calculations'!$C$13)</f>
        <v>0</v>
      </c>
      <c r="N4583" s="49">
        <f t="shared" si="857"/>
        <v>0</v>
      </c>
      <c r="O4583" s="42">
        <f t="shared" si="858"/>
        <v>0</v>
      </c>
      <c r="Q4583" s="49">
        <f t="shared" si="859"/>
        <v>6828.237586525961</v>
      </c>
      <c r="R4583" s="70">
        <f t="shared" si="860"/>
        <v>800</v>
      </c>
      <c r="S4583" s="70">
        <f t="shared" si="861"/>
        <v>1000</v>
      </c>
      <c r="T4583" s="70">
        <f t="shared" si="862"/>
        <v>4000</v>
      </c>
      <c r="U4583" s="70">
        <f t="shared" si="863"/>
        <v>1028.237586525961</v>
      </c>
      <c r="W4583" s="49">
        <f>MIN(MAX(W4582+MAX(MIN(SUM($R$5:$U$5)-L4583,'2019 Calculations'!$C$10),-'2019 Calculations'!$C$10),0),'2019 Calculations'!$C$13)</f>
        <v>0</v>
      </c>
      <c r="X4583" s="43">
        <f t="shared" si="854"/>
        <v>0</v>
      </c>
      <c r="Y4583" s="49">
        <f t="shared" si="864"/>
        <v>0</v>
      </c>
      <c r="AA4583">
        <f>Q4583/SUM($Q$13:$Q$8772)*3*'[1]PS 6'!$E$366</f>
        <v>6.3348351723512595</v>
      </c>
      <c r="AB4583" s="3">
        <f>J4583*'[1]PS 6'!$E$368</f>
        <v>0</v>
      </c>
      <c r="AC4583" s="3">
        <f t="shared" si="865"/>
        <v>6.3348351723512595</v>
      </c>
      <c r="AD4583" s="27">
        <f>AC4583*'[1]PS 6'!$E$365</f>
        <v>1.2669670344702519</v>
      </c>
      <c r="AE4583" s="27">
        <f>IF(AC4583&gt;0,AC4583*'[1]PS 6'!$E$365,[1]Data!AD4583*SUM([1]Data!M4583:P4583)/1000)</f>
        <v>1.2669670344702519</v>
      </c>
    </row>
    <row r="4584" spans="2:31">
      <c r="B4584" s="23">
        <v>1</v>
      </c>
      <c r="C4584" s="23">
        <v>7</v>
      </c>
      <c r="D4584" s="23">
        <v>10</v>
      </c>
      <c r="E4584" s="23">
        <v>12</v>
      </c>
      <c r="F4584" s="48">
        <f>Profiles!F4576</f>
        <v>3788</v>
      </c>
      <c r="G4584" s="48">
        <f>Profiles!G4576</f>
        <v>2581.5</v>
      </c>
      <c r="H4584" s="48">
        <f>Profiles!H4576</f>
        <v>1217.2280000000001</v>
      </c>
      <c r="I4584" s="24">
        <f t="shared" si="855"/>
        <v>7586.7280000000001</v>
      </c>
      <c r="J4584" s="49">
        <f>Profiles!L4576*'2019 Calculations'!$C$8</f>
        <v>6.4587107911428614</v>
      </c>
      <c r="K4584" s="49">
        <f>Profiles!M4576*'2019 Calculations'!$C$9</f>
        <v>694.36150142193151</v>
      </c>
      <c r="L4584" s="49">
        <f t="shared" si="856"/>
        <v>6885.9077877869258</v>
      </c>
      <c r="M4584" s="49">
        <f>MIN(M4583-MIN(IF(L4584&gt;0,MIN(L4584,'2019 Calculations'!$C$10)),M4583)+MIN(IF(L4584&lt;0,-L4584),'2019 Calculations'!$C$10),'2019 Calculations'!$C$13)</f>
        <v>0</v>
      </c>
      <c r="N4584" s="49">
        <f t="shared" si="857"/>
        <v>0</v>
      </c>
      <c r="O4584" s="42">
        <f t="shared" si="858"/>
        <v>0</v>
      </c>
      <c r="Q4584" s="49">
        <f t="shared" si="859"/>
        <v>6885.9077877869258</v>
      </c>
      <c r="R4584" s="70">
        <f t="shared" si="860"/>
        <v>800</v>
      </c>
      <c r="S4584" s="70">
        <f t="shared" si="861"/>
        <v>1000</v>
      </c>
      <c r="T4584" s="70">
        <f t="shared" si="862"/>
        <v>4000</v>
      </c>
      <c r="U4584" s="70">
        <f t="shared" si="863"/>
        <v>1085.9077877869258</v>
      </c>
      <c r="W4584" s="49">
        <f>MIN(MAX(W4583+MAX(MIN(SUM($R$5:$U$5)-L4584,'2019 Calculations'!$C$10),-'2019 Calculations'!$C$10),0),'2019 Calculations'!$C$13)</f>
        <v>0</v>
      </c>
      <c r="X4584" s="43">
        <f t="shared" si="854"/>
        <v>0</v>
      </c>
      <c r="Y4584" s="49">
        <f t="shared" si="864"/>
        <v>0</v>
      </c>
      <c r="AA4584">
        <f>Q4584/SUM($Q$13:$Q$8772)*3*'[1]PS 6'!$E$366</f>
        <v>6.3883381758298494</v>
      </c>
      <c r="AB4584" s="3">
        <f>J4584*'[1]PS 6'!$E$368</f>
        <v>25.834843164571446</v>
      </c>
      <c r="AC4584" s="3">
        <f t="shared" si="865"/>
        <v>-19.446504988741594</v>
      </c>
      <c r="AD4584" s="27">
        <f>AC4584*'[1]PS 6'!$E$365</f>
        <v>-3.8893009977483191</v>
      </c>
      <c r="AE4584" s="27">
        <f>IF(AC4584&gt;0,AC4584*'[1]PS 6'!$E$365,[1]Data!AD4584*SUM([1]Data!M4584:P4584)/1000)</f>
        <v>1.6731761230873918E-2</v>
      </c>
    </row>
    <row r="4585" spans="2:31">
      <c r="B4585" s="23">
        <v>1</v>
      </c>
      <c r="C4585" s="23">
        <v>7</v>
      </c>
      <c r="D4585" s="23">
        <v>10</v>
      </c>
      <c r="E4585" s="23">
        <v>13</v>
      </c>
      <c r="F4585" s="48">
        <f>Profiles!F4577</f>
        <v>4144</v>
      </c>
      <c r="G4585" s="48">
        <f>Profiles!G4577</f>
        <v>2662.5</v>
      </c>
      <c r="H4585" s="48">
        <f>Profiles!H4577</f>
        <v>1242.518</v>
      </c>
      <c r="I4585" s="24">
        <f t="shared" si="855"/>
        <v>8049.018</v>
      </c>
      <c r="J4585" s="49">
        <f>Profiles!L4577*'2019 Calculations'!$C$8</f>
        <v>34.446457552761927</v>
      </c>
      <c r="K4585" s="49">
        <f>Profiles!M4577*'2019 Calculations'!$C$9</f>
        <v>700.35227930545818</v>
      </c>
      <c r="L4585" s="49">
        <f t="shared" si="856"/>
        <v>7314.2192631417802</v>
      </c>
      <c r="M4585" s="49">
        <f>MIN(M4584-MIN(IF(L4585&gt;0,MIN(L4585,'2019 Calculations'!$C$10)),M4584)+MIN(IF(L4585&lt;0,-L4585),'2019 Calculations'!$C$10),'2019 Calculations'!$C$13)</f>
        <v>0</v>
      </c>
      <c r="N4585" s="49">
        <f t="shared" si="857"/>
        <v>0</v>
      </c>
      <c r="O4585" s="42">
        <f t="shared" si="858"/>
        <v>0</v>
      </c>
      <c r="Q4585" s="49">
        <f t="shared" si="859"/>
        <v>7314.2192631417802</v>
      </c>
      <c r="R4585" s="70">
        <f t="shared" si="860"/>
        <v>800</v>
      </c>
      <c r="S4585" s="70">
        <f t="shared" si="861"/>
        <v>1000</v>
      </c>
      <c r="T4585" s="70">
        <f t="shared" si="862"/>
        <v>4000</v>
      </c>
      <c r="U4585" s="70">
        <f t="shared" si="863"/>
        <v>1514.2192631417802</v>
      </c>
      <c r="W4585" s="49">
        <f>MIN(MAX(W4584+MAX(MIN(SUM($R$5:$U$5)-L4585,'2019 Calculations'!$C$10),-'2019 Calculations'!$C$10),0),'2019 Calculations'!$C$13)</f>
        <v>0</v>
      </c>
      <c r="X4585" s="43">
        <f t="shared" si="854"/>
        <v>0</v>
      </c>
      <c r="Y4585" s="49">
        <f t="shared" si="864"/>
        <v>0</v>
      </c>
      <c r="AA4585">
        <f>Q4585/SUM($Q$13:$Q$8772)*3*'[1]PS 6'!$E$366</f>
        <v>6.785700242456481</v>
      </c>
      <c r="AB4585" s="3">
        <f>J4585*'[1]PS 6'!$E$368</f>
        <v>137.78583021104771</v>
      </c>
      <c r="AC4585" s="3">
        <f t="shared" si="865"/>
        <v>-131.00012996859124</v>
      </c>
      <c r="AD4585" s="27">
        <f>AC4585*'[1]PS 6'!$E$365</f>
        <v>-26.200025993718249</v>
      </c>
      <c r="AE4585" s="27">
        <f>IF(AC4585&gt;0,AC4585*'[1]PS 6'!$E$365,[1]Data!AD4585*SUM([1]Data!M4585:P4585)/1000)</f>
        <v>7.452503130574638E-3</v>
      </c>
    </row>
    <row r="4586" spans="2:31">
      <c r="B4586" s="23">
        <v>1</v>
      </c>
      <c r="C4586" s="23">
        <v>7</v>
      </c>
      <c r="D4586" s="23">
        <v>10</v>
      </c>
      <c r="E4586" s="23">
        <v>14</v>
      </c>
      <c r="F4586" s="48">
        <f>Profiles!F4578</f>
        <v>4582</v>
      </c>
      <c r="G4586" s="48">
        <f>Profiles!G4578</f>
        <v>2655.6</v>
      </c>
      <c r="H4586" s="48">
        <f>Profiles!H4578</f>
        <v>1242.518</v>
      </c>
      <c r="I4586" s="24">
        <f t="shared" si="855"/>
        <v>8480.1180000000004</v>
      </c>
      <c r="J4586" s="49">
        <f>Profiles!L4578*'2019 Calculations'!$C$8</f>
        <v>86.116143881904833</v>
      </c>
      <c r="K4586" s="49">
        <f>Profiles!M4578*'2019 Calculations'!$C$9</f>
        <v>664.84511045335694</v>
      </c>
      <c r="L4586" s="49">
        <f t="shared" si="856"/>
        <v>7729.1567456647381</v>
      </c>
      <c r="M4586" s="49">
        <f>MIN(M4585-MIN(IF(L4586&gt;0,MIN(L4586,'2019 Calculations'!$C$10)),M4585)+MIN(IF(L4586&lt;0,-L4586),'2019 Calculations'!$C$10),'2019 Calculations'!$C$13)</f>
        <v>0</v>
      </c>
      <c r="N4586" s="49">
        <f t="shared" si="857"/>
        <v>0</v>
      </c>
      <c r="O4586" s="42">
        <f t="shared" si="858"/>
        <v>0</v>
      </c>
      <c r="Q4586" s="49">
        <f t="shared" si="859"/>
        <v>7729.1567456647381</v>
      </c>
      <c r="R4586" s="70">
        <f t="shared" si="860"/>
        <v>800</v>
      </c>
      <c r="S4586" s="70">
        <f t="shared" si="861"/>
        <v>1000</v>
      </c>
      <c r="T4586" s="70">
        <f t="shared" si="862"/>
        <v>4000</v>
      </c>
      <c r="U4586" s="70">
        <f t="shared" si="863"/>
        <v>1929.1567456647381</v>
      </c>
      <c r="W4586" s="49">
        <f>MIN(MAX(W4585+MAX(MIN(SUM($R$5:$U$5)-L4586,'2019 Calculations'!$C$10),-'2019 Calculations'!$C$10),0),'2019 Calculations'!$C$13)</f>
        <v>0</v>
      </c>
      <c r="X4586" s="43">
        <f t="shared" si="854"/>
        <v>0</v>
      </c>
      <c r="Y4586" s="49">
        <f t="shared" si="864"/>
        <v>0</v>
      </c>
      <c r="AA4586">
        <f>Q4586/SUM($Q$13:$Q$8772)*3*'[1]PS 6'!$E$366</f>
        <v>7.17065470915521</v>
      </c>
      <c r="AB4586" s="3">
        <f>J4586*'[1]PS 6'!$E$368</f>
        <v>344.46457552761933</v>
      </c>
      <c r="AC4586" s="3">
        <f t="shared" si="865"/>
        <v>-337.29392081846413</v>
      </c>
      <c r="AD4586" s="27">
        <f>AC4586*'[1]PS 6'!$E$365</f>
        <v>-67.458784163692826</v>
      </c>
      <c r="AE4586" s="27">
        <f>IF(AC4586&gt;0,AC4586*'[1]PS 6'!$E$365,[1]Data!AD4586*SUM([1]Data!M4586:P4586)/1000)</f>
        <v>-1.0762624401221129E-2</v>
      </c>
    </row>
    <row r="4587" spans="2:31">
      <c r="B4587" s="23">
        <v>1</v>
      </c>
      <c r="C4587" s="23">
        <v>7</v>
      </c>
      <c r="D4587" s="23">
        <v>10</v>
      </c>
      <c r="E4587" s="23">
        <v>15</v>
      </c>
      <c r="F4587" s="48">
        <f>Profiles!F4579</f>
        <v>4965.9999999999991</v>
      </c>
      <c r="G4587" s="48">
        <f>Profiles!G4579</f>
        <v>2652.7000000000003</v>
      </c>
      <c r="H4587" s="48">
        <f>Profiles!H4579</f>
        <v>1242.518</v>
      </c>
      <c r="I4587" s="24">
        <f t="shared" si="855"/>
        <v>8861.2179999999989</v>
      </c>
      <c r="J4587" s="49">
        <f>Profiles!L4579*'2019 Calculations'!$C$8</f>
        <v>142.09163740514296</v>
      </c>
      <c r="K4587" s="49">
        <f>Profiles!M4579*'2019 Calculations'!$C$9</f>
        <v>588.67702975448515</v>
      </c>
      <c r="L4587" s="49">
        <f t="shared" si="856"/>
        <v>8130.4493328403705</v>
      </c>
      <c r="M4587" s="49">
        <f>MIN(M4586-MIN(IF(L4587&gt;0,MIN(L4587,'2019 Calculations'!$C$10)),M4586)+MIN(IF(L4587&lt;0,-L4587),'2019 Calculations'!$C$10),'2019 Calculations'!$C$13)</f>
        <v>0</v>
      </c>
      <c r="N4587" s="49">
        <f t="shared" si="857"/>
        <v>0</v>
      </c>
      <c r="O4587" s="42">
        <f t="shared" si="858"/>
        <v>0</v>
      </c>
      <c r="Q4587" s="49">
        <f t="shared" si="859"/>
        <v>8130.4493328403705</v>
      </c>
      <c r="R4587" s="70">
        <f t="shared" si="860"/>
        <v>800</v>
      </c>
      <c r="S4587" s="70">
        <f t="shared" si="861"/>
        <v>1000</v>
      </c>
      <c r="T4587" s="70">
        <f t="shared" si="862"/>
        <v>4000</v>
      </c>
      <c r="U4587" s="70">
        <f t="shared" si="863"/>
        <v>2330.4493328403705</v>
      </c>
      <c r="W4587" s="49">
        <f>MIN(MAX(W4586+MAX(MIN(SUM($R$5:$U$5)-L4587,'2019 Calculations'!$C$10),-'2019 Calculations'!$C$10),0),'2019 Calculations'!$C$13)</f>
        <v>0</v>
      </c>
      <c r="X4587" s="43">
        <f t="shared" si="854"/>
        <v>0</v>
      </c>
      <c r="Y4587" s="49">
        <f t="shared" si="864"/>
        <v>0</v>
      </c>
      <c r="AA4587">
        <f>Q4587/SUM($Q$13:$Q$8772)*3*'[1]PS 6'!$E$366</f>
        <v>7.5429502485869877</v>
      </c>
      <c r="AB4587" s="3">
        <f>J4587*'[1]PS 6'!$E$368</f>
        <v>568.36654962057185</v>
      </c>
      <c r="AC4587" s="3">
        <f t="shared" si="865"/>
        <v>-560.82359937198487</v>
      </c>
      <c r="AD4587" s="27">
        <f>AC4587*'[1]PS 6'!$E$365</f>
        <v>-112.16471987439698</v>
      </c>
      <c r="AE4587" s="27">
        <f>IF(AC4587&gt;0,AC4587*'[1]PS 6'!$E$365,[1]Data!AD4587*SUM([1]Data!M4587:P4587)/1000)</f>
        <v>-0.10440784967150409</v>
      </c>
    </row>
    <row r="4588" spans="2:31">
      <c r="B4588" s="23">
        <v>1</v>
      </c>
      <c r="C4588" s="23">
        <v>7</v>
      </c>
      <c r="D4588" s="23">
        <v>10</v>
      </c>
      <c r="E4588" s="23">
        <v>16</v>
      </c>
      <c r="F4588" s="48">
        <f>Profiles!F4580</f>
        <v>5060</v>
      </c>
      <c r="G4588" s="48">
        <f>Profiles!G4580</f>
        <v>2652.7000000000003</v>
      </c>
      <c r="H4588" s="48">
        <f>Profiles!H4580</f>
        <v>1242.518</v>
      </c>
      <c r="I4588" s="24">
        <f t="shared" si="855"/>
        <v>8955.2180000000008</v>
      </c>
      <c r="J4588" s="49">
        <f>Profiles!L4580*'2019 Calculations'!$C$8</f>
        <v>176.53809495790489</v>
      </c>
      <c r="K4588" s="49">
        <f>Profiles!M4580*'2019 Calculations'!$C$9</f>
        <v>471.18801615542463</v>
      </c>
      <c r="L4588" s="49">
        <f t="shared" si="856"/>
        <v>8307.4918888866705</v>
      </c>
      <c r="M4588" s="49">
        <f>MIN(M4587-MIN(IF(L4588&gt;0,MIN(L4588,'2019 Calculations'!$C$10)),M4587)+MIN(IF(L4588&lt;0,-L4588),'2019 Calculations'!$C$10),'2019 Calculations'!$C$13)</f>
        <v>0</v>
      </c>
      <c r="N4588" s="49">
        <f t="shared" si="857"/>
        <v>0</v>
      </c>
      <c r="O4588" s="42">
        <f t="shared" si="858"/>
        <v>0</v>
      </c>
      <c r="Q4588" s="49">
        <f t="shared" si="859"/>
        <v>8307.4918888866705</v>
      </c>
      <c r="R4588" s="70">
        <f t="shared" si="860"/>
        <v>800</v>
      </c>
      <c r="S4588" s="70">
        <f t="shared" si="861"/>
        <v>1000</v>
      </c>
      <c r="T4588" s="70">
        <f t="shared" si="862"/>
        <v>4000</v>
      </c>
      <c r="U4588" s="70">
        <f t="shared" si="863"/>
        <v>2507.4918888866705</v>
      </c>
      <c r="W4588" s="49">
        <f>MIN(MAX(W4587+MAX(MIN(SUM($R$5:$U$5)-L4588,'2019 Calculations'!$C$10),-'2019 Calculations'!$C$10),0),'2019 Calculations'!$C$13)</f>
        <v>0</v>
      </c>
      <c r="X4588" s="43">
        <f t="shared" si="854"/>
        <v>0</v>
      </c>
      <c r="Y4588" s="49">
        <f t="shared" si="864"/>
        <v>0</v>
      </c>
      <c r="AA4588">
        <f>Q4588/SUM($Q$13:$Q$8772)*3*'[1]PS 6'!$E$366</f>
        <v>7.7071998659784766</v>
      </c>
      <c r="AB4588" s="3">
        <f>J4588*'[1]PS 6'!$E$368</f>
        <v>706.15237983161956</v>
      </c>
      <c r="AC4588" s="3">
        <f t="shared" si="865"/>
        <v>-698.44517996564105</v>
      </c>
      <c r="AD4588" s="27">
        <f>AC4588*'[1]PS 6'!$E$365</f>
        <v>-139.68903599312821</v>
      </c>
      <c r="AE4588" s="27">
        <f>IF(AC4588&gt;0,AC4588*'[1]PS 6'!$E$365,[1]Data!AD4588*SUM([1]Data!M4588:P4588)/1000)</f>
        <v>-0.11538684979958351</v>
      </c>
    </row>
    <row r="4589" spans="2:31">
      <c r="B4589" s="23">
        <v>1</v>
      </c>
      <c r="C4589" s="23">
        <v>7</v>
      </c>
      <c r="D4589" s="23">
        <v>10</v>
      </c>
      <c r="E4589" s="23">
        <v>17</v>
      </c>
      <c r="F4589" s="48">
        <f>Profiles!F4581</f>
        <v>5447.9999999999991</v>
      </c>
      <c r="G4589" s="48">
        <f>Profiles!G4581</f>
        <v>2367.9</v>
      </c>
      <c r="H4589" s="48">
        <f>Profiles!H4581</f>
        <v>667.24600000000009</v>
      </c>
      <c r="I4589" s="24">
        <f t="shared" si="855"/>
        <v>8483.1460000000006</v>
      </c>
      <c r="J4589" s="49">
        <f>Profiles!L4581*'2019 Calculations'!$C$8</f>
        <v>236.8193956752383</v>
      </c>
      <c r="K4589" s="49">
        <f>Profiles!M4581*'2019 Calculations'!$C$9</f>
        <v>315.47066477502671</v>
      </c>
      <c r="L4589" s="49">
        <f t="shared" si="856"/>
        <v>7930.8559395497359</v>
      </c>
      <c r="M4589" s="49">
        <f>MIN(M4588-MIN(IF(L4589&gt;0,MIN(L4589,'2019 Calculations'!$C$10)),M4588)+MIN(IF(L4589&lt;0,-L4589),'2019 Calculations'!$C$10),'2019 Calculations'!$C$13)</f>
        <v>0</v>
      </c>
      <c r="N4589" s="49">
        <f t="shared" si="857"/>
        <v>0</v>
      </c>
      <c r="O4589" s="42">
        <f t="shared" si="858"/>
        <v>0</v>
      </c>
      <c r="Q4589" s="49">
        <f t="shared" si="859"/>
        <v>7930.8559395497359</v>
      </c>
      <c r="R4589" s="70">
        <f t="shared" si="860"/>
        <v>800</v>
      </c>
      <c r="S4589" s="70">
        <f t="shared" si="861"/>
        <v>1000</v>
      </c>
      <c r="T4589" s="70">
        <f t="shared" si="862"/>
        <v>4000</v>
      </c>
      <c r="U4589" s="70">
        <f t="shared" si="863"/>
        <v>2130.8559395497359</v>
      </c>
      <c r="W4589" s="49">
        <f>MIN(MAX(W4588+MAX(MIN(SUM($R$5:$U$5)-L4589,'2019 Calculations'!$C$10),-'2019 Calculations'!$C$10),0),'2019 Calculations'!$C$13)</f>
        <v>0</v>
      </c>
      <c r="X4589" s="43">
        <f t="shared" si="854"/>
        <v>0</v>
      </c>
      <c r="Y4589" s="49">
        <f t="shared" si="864"/>
        <v>0</v>
      </c>
      <c r="AA4589">
        <f>Q4589/SUM($Q$13:$Q$8772)*3*'[1]PS 6'!$E$366</f>
        <v>7.3577792975232112</v>
      </c>
      <c r="AB4589" s="3">
        <f>J4589*'[1]PS 6'!$E$368</f>
        <v>947.27758270095319</v>
      </c>
      <c r="AC4589" s="3">
        <f t="shared" si="865"/>
        <v>-939.91980340343002</v>
      </c>
      <c r="AD4589" s="27">
        <f>AC4589*'[1]PS 6'!$E$365</f>
        <v>-187.98396068068601</v>
      </c>
      <c r="AE4589" s="27">
        <f>IF(AC4589&gt;0,AC4589*'[1]PS 6'!$E$365,[1]Data!AD4589*SUM([1]Data!M4589:P4589)/1000)</f>
        <v>-1.2342148515511381E-2</v>
      </c>
    </row>
    <row r="4590" spans="2:31">
      <c r="B4590" s="23">
        <v>1</v>
      </c>
      <c r="C4590" s="23">
        <v>7</v>
      </c>
      <c r="D4590" s="23">
        <v>10</v>
      </c>
      <c r="E4590" s="23">
        <v>18</v>
      </c>
      <c r="F4590" s="48">
        <f>Profiles!F4582</f>
        <v>5244</v>
      </c>
      <c r="G4590" s="48">
        <f>Profiles!G4582</f>
        <v>2003.5</v>
      </c>
      <c r="H4590" s="48">
        <f>Profiles!H4582</f>
        <v>637.39699999999993</v>
      </c>
      <c r="I4590" s="24">
        <f t="shared" si="855"/>
        <v>7884.8969999999999</v>
      </c>
      <c r="J4590" s="49">
        <f>Profiles!L4582*'2019 Calculations'!$C$8</f>
        <v>247.58391366047636</v>
      </c>
      <c r="K4590" s="49">
        <f>Profiles!M4582*'2019 Calculations'!$C$9</f>
        <v>141.95022656054698</v>
      </c>
      <c r="L4590" s="49">
        <f t="shared" si="856"/>
        <v>7495.3628597789766</v>
      </c>
      <c r="M4590" s="49">
        <f>MIN(M4589-MIN(IF(L4590&gt;0,MIN(L4590,'2019 Calculations'!$C$10)),M4589)+MIN(IF(L4590&lt;0,-L4590),'2019 Calculations'!$C$10),'2019 Calculations'!$C$13)</f>
        <v>0</v>
      </c>
      <c r="N4590" s="49">
        <f t="shared" si="857"/>
        <v>0</v>
      </c>
      <c r="O4590" s="42">
        <f t="shared" si="858"/>
        <v>0</v>
      </c>
      <c r="Q4590" s="49">
        <f t="shared" si="859"/>
        <v>7495.3628597789766</v>
      </c>
      <c r="R4590" s="70">
        <f t="shared" si="860"/>
        <v>800</v>
      </c>
      <c r="S4590" s="70">
        <f t="shared" si="861"/>
        <v>1000</v>
      </c>
      <c r="T4590" s="70">
        <f t="shared" si="862"/>
        <v>4000</v>
      </c>
      <c r="U4590" s="70">
        <f t="shared" si="863"/>
        <v>1695.3628597789766</v>
      </c>
      <c r="W4590" s="49">
        <f>MIN(MAX(W4589+MAX(MIN(SUM($R$5:$U$5)-L4590,'2019 Calculations'!$C$10),-'2019 Calculations'!$C$10),0),'2019 Calculations'!$C$13)</f>
        <v>0</v>
      </c>
      <c r="X4590" s="43">
        <f t="shared" si="854"/>
        <v>0</v>
      </c>
      <c r="Y4590" s="49">
        <f t="shared" si="864"/>
        <v>0</v>
      </c>
      <c r="AA4590">
        <f>Q4590/SUM($Q$13:$Q$8772)*3*'[1]PS 6'!$E$366</f>
        <v>6.9537545628696851</v>
      </c>
      <c r="AB4590" s="3">
        <f>J4590*'[1]PS 6'!$E$368</f>
        <v>990.33565464190542</v>
      </c>
      <c r="AC4590" s="3">
        <f t="shared" si="865"/>
        <v>-983.38190007903574</v>
      </c>
      <c r="AD4590" s="27">
        <f>AC4590*'[1]PS 6'!$E$365</f>
        <v>-196.67638001580715</v>
      </c>
      <c r="AE4590" s="27">
        <f>IF(AC4590&gt;0,AC4590*'[1]PS 6'!$E$365,[1]Data!AD4590*SUM([1]Data!M4590:P4590)/1000)</f>
        <v>0.15369951474080243</v>
      </c>
    </row>
    <row r="4591" spans="2:31">
      <c r="B4591" s="23">
        <v>1</v>
      </c>
      <c r="C4591" s="23">
        <v>7</v>
      </c>
      <c r="D4591" s="23">
        <v>10</v>
      </c>
      <c r="E4591" s="23">
        <v>19</v>
      </c>
      <c r="F4591" s="48">
        <f>Profiles!F4583</f>
        <v>4964</v>
      </c>
      <c r="G4591" s="48">
        <f>Profiles!G4583</f>
        <v>2029.8000000000002</v>
      </c>
      <c r="H4591" s="48">
        <f>Profiles!H4583</f>
        <v>632.94600000000003</v>
      </c>
      <c r="I4591" s="24">
        <f t="shared" si="855"/>
        <v>7626.7460000000001</v>
      </c>
      <c r="J4591" s="49">
        <f>Profiles!L4583*'2019 Calculations'!$C$8</f>
        <v>301.40650358666687</v>
      </c>
      <c r="K4591" s="49">
        <f>Profiles!M4583*'2019 Calculations'!$C$9</f>
        <v>28.63892926748407</v>
      </c>
      <c r="L4591" s="49">
        <f t="shared" si="856"/>
        <v>7296.7005671458492</v>
      </c>
      <c r="M4591" s="49">
        <f>MIN(M4590-MIN(IF(L4591&gt;0,MIN(L4591,'2019 Calculations'!$C$10)),M4590)+MIN(IF(L4591&lt;0,-L4591),'2019 Calculations'!$C$10),'2019 Calculations'!$C$13)</f>
        <v>0</v>
      </c>
      <c r="N4591" s="49">
        <f t="shared" si="857"/>
        <v>0</v>
      </c>
      <c r="O4591" s="42">
        <f t="shared" si="858"/>
        <v>0</v>
      </c>
      <c r="Q4591" s="49">
        <f t="shared" si="859"/>
        <v>7296.7005671458492</v>
      </c>
      <c r="R4591" s="70">
        <f t="shared" si="860"/>
        <v>800</v>
      </c>
      <c r="S4591" s="70">
        <f t="shared" si="861"/>
        <v>1000</v>
      </c>
      <c r="T4591" s="70">
        <f t="shared" si="862"/>
        <v>4000</v>
      </c>
      <c r="U4591" s="70">
        <f t="shared" si="863"/>
        <v>1496.7005671458492</v>
      </c>
      <c r="W4591" s="49">
        <f>MIN(MAX(W4590+MAX(MIN(SUM($R$5:$U$5)-L4591,'2019 Calculations'!$C$10),-'2019 Calculations'!$C$10),0),'2019 Calculations'!$C$13)</f>
        <v>0</v>
      </c>
      <c r="X4591" s="43">
        <f t="shared" si="854"/>
        <v>0</v>
      </c>
      <c r="Y4591" s="49">
        <f t="shared" si="864"/>
        <v>0</v>
      </c>
      <c r="AA4591">
        <f>Q4591/SUM($Q$13:$Q$8772)*3*'[1]PS 6'!$E$366</f>
        <v>6.7694474319526776</v>
      </c>
      <c r="AB4591" s="3">
        <f>J4591*'[1]PS 6'!$E$368</f>
        <v>1205.6260143466675</v>
      </c>
      <c r="AC4591" s="3">
        <f t="shared" si="865"/>
        <v>-1198.8565669147149</v>
      </c>
      <c r="AD4591" s="27">
        <f>AC4591*'[1]PS 6'!$E$365</f>
        <v>-239.77131338294299</v>
      </c>
      <c r="AE4591" s="27">
        <f>IF(AC4591&gt;0,AC4591*'[1]PS 6'!$E$365,[1]Data!AD4591*SUM([1]Data!M4591:P4591)/1000)</f>
        <v>0.46429092872860611</v>
      </c>
    </row>
    <row r="4592" spans="2:31">
      <c r="B4592" s="23">
        <v>1</v>
      </c>
      <c r="C4592" s="23">
        <v>7</v>
      </c>
      <c r="D4592" s="23">
        <v>10</v>
      </c>
      <c r="E4592" s="23">
        <v>20</v>
      </c>
      <c r="F4592" s="48">
        <f>Profiles!F4584</f>
        <v>4962</v>
      </c>
      <c r="G4592" s="48">
        <f>Profiles!G4584</f>
        <v>1750.6999999999998</v>
      </c>
      <c r="H4592" s="48">
        <f>Profiles!H4584</f>
        <v>606.79700000000003</v>
      </c>
      <c r="I4592" s="24">
        <f t="shared" si="855"/>
        <v>7319.4969999999994</v>
      </c>
      <c r="J4592" s="49">
        <f>Profiles!L4584*'2019 Calculations'!$C$8</f>
        <v>456.41556257409553</v>
      </c>
      <c r="K4592" s="49">
        <f>Profiles!M4584*'2019 Calculations'!$C$9</f>
        <v>5.2011689942785301E-2</v>
      </c>
      <c r="L4592" s="49">
        <f t="shared" si="856"/>
        <v>6863.029425735961</v>
      </c>
      <c r="M4592" s="49">
        <f>MIN(M4591-MIN(IF(L4592&gt;0,MIN(L4592,'2019 Calculations'!$C$10)),M4591)+MIN(IF(L4592&lt;0,-L4592),'2019 Calculations'!$C$10),'2019 Calculations'!$C$13)</f>
        <v>0</v>
      </c>
      <c r="N4592" s="49">
        <f t="shared" si="857"/>
        <v>0</v>
      </c>
      <c r="O4592" s="42">
        <f t="shared" si="858"/>
        <v>0</v>
      </c>
      <c r="Q4592" s="49">
        <f t="shared" si="859"/>
        <v>6863.029425735961</v>
      </c>
      <c r="R4592" s="70">
        <f t="shared" si="860"/>
        <v>800</v>
      </c>
      <c r="S4592" s="70">
        <f t="shared" si="861"/>
        <v>1000</v>
      </c>
      <c r="T4592" s="70">
        <f t="shared" si="862"/>
        <v>4000</v>
      </c>
      <c r="U4592" s="70">
        <f t="shared" si="863"/>
        <v>1063.029425735961</v>
      </c>
      <c r="W4592" s="49">
        <f>MIN(MAX(W4591+MAX(MIN(SUM($R$5:$U$5)-L4592,'2019 Calculations'!$C$10),-'2019 Calculations'!$C$10),0),'2019 Calculations'!$C$13)</f>
        <v>0</v>
      </c>
      <c r="X4592" s="43">
        <f t="shared" si="854"/>
        <v>0</v>
      </c>
      <c r="Y4592" s="49">
        <f t="shared" si="864"/>
        <v>0</v>
      </c>
      <c r="AA4592">
        <f>Q4592/SUM($Q$13:$Q$8772)*3*'[1]PS 6'!$E$366</f>
        <v>6.3671129840040379</v>
      </c>
      <c r="AB4592" s="3">
        <f>J4592*'[1]PS 6'!$E$368</f>
        <v>1825.6622502963821</v>
      </c>
      <c r="AC4592" s="3">
        <f t="shared" si="865"/>
        <v>-1819.2951373123781</v>
      </c>
      <c r="AD4592" s="27">
        <f>AC4592*'[1]PS 6'!$E$365</f>
        <v>-363.85902746247564</v>
      </c>
      <c r="AE4592" s="27">
        <f>IF(AC4592&gt;0,AC4592*'[1]PS 6'!$E$365,[1]Data!AD4592*SUM([1]Data!M4592:P4592)/1000)</f>
        <v>0.23086096982647231</v>
      </c>
    </row>
    <row r="4593" spans="2:31">
      <c r="B4593" s="23">
        <v>1</v>
      </c>
      <c r="C4593" s="23">
        <v>7</v>
      </c>
      <c r="D4593" s="23">
        <v>10</v>
      </c>
      <c r="E4593" s="23">
        <v>21</v>
      </c>
      <c r="F4593" s="48">
        <f>Profiles!F4585</f>
        <v>4947.9999999999991</v>
      </c>
      <c r="G4593" s="48">
        <f>Profiles!G4585</f>
        <v>1760.5</v>
      </c>
      <c r="H4593" s="48">
        <f>Profiles!H4585</f>
        <v>600</v>
      </c>
      <c r="I4593" s="24">
        <f t="shared" si="855"/>
        <v>7308.4999999999991</v>
      </c>
      <c r="J4593" s="49">
        <f>Profiles!L4585*'2019 Calculations'!$C$8</f>
        <v>439.19233379771458</v>
      </c>
      <c r="K4593" s="49">
        <f>Profiles!M4585*'2019 Calculations'!$C$9</f>
        <v>0</v>
      </c>
      <c r="L4593" s="49">
        <f t="shared" si="856"/>
        <v>6869.307666202285</v>
      </c>
      <c r="M4593" s="49">
        <f>MIN(M4592-MIN(IF(L4593&gt;0,MIN(L4593,'2019 Calculations'!$C$10)),M4592)+MIN(IF(L4593&lt;0,-L4593),'2019 Calculations'!$C$10),'2019 Calculations'!$C$13)</f>
        <v>0</v>
      </c>
      <c r="N4593" s="49">
        <f t="shared" si="857"/>
        <v>0</v>
      </c>
      <c r="O4593" s="42">
        <f t="shared" si="858"/>
        <v>0</v>
      </c>
      <c r="Q4593" s="49">
        <f t="shared" si="859"/>
        <v>6869.307666202285</v>
      </c>
      <c r="R4593" s="70">
        <f t="shared" si="860"/>
        <v>800</v>
      </c>
      <c r="S4593" s="70">
        <f t="shared" si="861"/>
        <v>1000</v>
      </c>
      <c r="T4593" s="70">
        <f t="shared" si="862"/>
        <v>4000</v>
      </c>
      <c r="U4593" s="70">
        <f t="shared" si="863"/>
        <v>1069.307666202285</v>
      </c>
      <c r="W4593" s="49">
        <f>MIN(MAX(W4592+MAX(MIN(SUM($R$5:$U$5)-L4593,'2019 Calculations'!$C$10),-'2019 Calculations'!$C$10),0),'2019 Calculations'!$C$13)</f>
        <v>0</v>
      </c>
      <c r="X4593" s="43">
        <f t="shared" si="854"/>
        <v>0</v>
      </c>
      <c r="Y4593" s="49">
        <f t="shared" si="864"/>
        <v>0</v>
      </c>
      <c r="AA4593">
        <f>Q4593/SUM($Q$13:$Q$8772)*3*'[1]PS 6'!$E$366</f>
        <v>6.3729375643620827</v>
      </c>
      <c r="AB4593" s="3">
        <f>J4593*'[1]PS 6'!$E$368</f>
        <v>1756.7693351908583</v>
      </c>
      <c r="AC4593" s="3">
        <f t="shared" si="865"/>
        <v>-1750.3963976264963</v>
      </c>
      <c r="AD4593" s="27">
        <f>AC4593*'[1]PS 6'!$E$365</f>
        <v>-350.07927952529928</v>
      </c>
      <c r="AE4593" s="27">
        <f>IF(AC4593&gt;0,AC4593*'[1]PS 6'!$E$365,[1]Data!AD4593*SUM([1]Data!M4593:P4593)/1000)</f>
        <v>5.7946768624401346E-2</v>
      </c>
    </row>
    <row r="4594" spans="2:31">
      <c r="B4594" s="23">
        <v>1</v>
      </c>
      <c r="C4594" s="23">
        <v>7</v>
      </c>
      <c r="D4594" s="23">
        <v>10</v>
      </c>
      <c r="E4594" s="23">
        <v>22</v>
      </c>
      <c r="F4594" s="48">
        <f>Profiles!F4586</f>
        <v>4152</v>
      </c>
      <c r="G4594" s="48">
        <f>Profiles!G4586</f>
        <v>498.4</v>
      </c>
      <c r="H4594" s="48">
        <f>Profiles!H4586</f>
        <v>600</v>
      </c>
      <c r="I4594" s="24">
        <f t="shared" si="855"/>
        <v>5250.4</v>
      </c>
      <c r="J4594" s="49">
        <f>Profiles!L4586*'2019 Calculations'!$C$8</f>
        <v>398.28716545380985</v>
      </c>
      <c r="K4594" s="49">
        <f>Profiles!M4586*'2019 Calculations'!$C$9</f>
        <v>0</v>
      </c>
      <c r="L4594" s="49">
        <f t="shared" si="856"/>
        <v>4852.1128345461893</v>
      </c>
      <c r="M4594" s="49">
        <f>MIN(M4593-MIN(IF(L4594&gt;0,MIN(L4594,'2019 Calculations'!$C$10)),M4593)+MIN(IF(L4594&lt;0,-L4594),'2019 Calculations'!$C$10),'2019 Calculations'!$C$13)</f>
        <v>0</v>
      </c>
      <c r="N4594" s="49">
        <f t="shared" si="857"/>
        <v>0</v>
      </c>
      <c r="O4594" s="42">
        <f t="shared" si="858"/>
        <v>0</v>
      </c>
      <c r="Q4594" s="49">
        <f t="shared" si="859"/>
        <v>4852.1128345461893</v>
      </c>
      <c r="R4594" s="70">
        <f t="shared" si="860"/>
        <v>800</v>
      </c>
      <c r="S4594" s="70">
        <f t="shared" si="861"/>
        <v>1000</v>
      </c>
      <c r="T4594" s="70">
        <f t="shared" si="862"/>
        <v>3052.1128345461893</v>
      </c>
      <c r="U4594" s="70">
        <f t="shared" si="863"/>
        <v>0</v>
      </c>
      <c r="W4594" s="49">
        <f>MIN(MAX(W4593+MAX(MIN(SUM($R$5:$U$5)-L4594,'2019 Calculations'!$C$10),-'2019 Calculations'!$C$10),0),'2019 Calculations'!$C$13)</f>
        <v>0</v>
      </c>
      <c r="X4594" s="43">
        <f t="shared" si="854"/>
        <v>0</v>
      </c>
      <c r="Y4594" s="49">
        <f t="shared" si="864"/>
        <v>0</v>
      </c>
      <c r="AA4594">
        <f>Q4594/SUM($Q$13:$Q$8772)*3*'[1]PS 6'!$E$366</f>
        <v>4.5015034487308414</v>
      </c>
      <c r="AB4594" s="3">
        <f>J4594*'[1]PS 6'!$E$368</f>
        <v>1593.1486618152394</v>
      </c>
      <c r="AC4594" s="3">
        <f t="shared" si="865"/>
        <v>-1588.6471583665086</v>
      </c>
      <c r="AD4594" s="27">
        <f>AC4594*'[1]PS 6'!$E$365</f>
        <v>-317.72943167330175</v>
      </c>
      <c r="AE4594" s="27">
        <f>IF(AC4594&gt;0,AC4594*'[1]PS 6'!$E$365,[1]Data!AD4594*SUM([1]Data!M4594:P4594)/1000)</f>
        <v>4.4609378189176742E-2</v>
      </c>
    </row>
    <row r="4595" spans="2:31">
      <c r="B4595" s="23">
        <v>1</v>
      </c>
      <c r="C4595" s="23">
        <v>7</v>
      </c>
      <c r="D4595" s="23">
        <v>10</v>
      </c>
      <c r="E4595" s="23">
        <v>23</v>
      </c>
      <c r="F4595" s="48">
        <f>Profiles!F4587</f>
        <v>3194</v>
      </c>
      <c r="G4595" s="48">
        <f>Profiles!G4587</f>
        <v>645.40000000000009</v>
      </c>
      <c r="H4595" s="48">
        <f>Profiles!H4587</f>
        <v>600</v>
      </c>
      <c r="I4595" s="24">
        <f t="shared" si="855"/>
        <v>4439.3999999999996</v>
      </c>
      <c r="J4595" s="49">
        <f>Profiles!L4587*'2019 Calculations'!$C$8</f>
        <v>368.14651509514312</v>
      </c>
      <c r="K4595" s="49">
        <f>Profiles!M4587*'2019 Calculations'!$C$9</f>
        <v>0</v>
      </c>
      <c r="L4595" s="49">
        <f t="shared" si="856"/>
        <v>4071.2534849048566</v>
      </c>
      <c r="M4595" s="49">
        <f>MIN(M4594-MIN(IF(L4595&gt;0,MIN(L4595,'2019 Calculations'!$C$10)),M4594)+MIN(IF(L4595&lt;0,-L4595),'2019 Calculations'!$C$10),'2019 Calculations'!$C$13)</f>
        <v>0</v>
      </c>
      <c r="N4595" s="49">
        <f t="shared" si="857"/>
        <v>0</v>
      </c>
      <c r="O4595" s="42">
        <f t="shared" si="858"/>
        <v>0</v>
      </c>
      <c r="Q4595" s="49">
        <f t="shared" si="859"/>
        <v>4071.2534849048566</v>
      </c>
      <c r="R4595" s="70">
        <f t="shared" si="860"/>
        <v>800</v>
      </c>
      <c r="S4595" s="70">
        <f t="shared" si="861"/>
        <v>1000</v>
      </c>
      <c r="T4595" s="70">
        <f t="shared" si="862"/>
        <v>2271.2534849048566</v>
      </c>
      <c r="U4595" s="70">
        <f t="shared" si="863"/>
        <v>0</v>
      </c>
      <c r="W4595" s="49">
        <f>MIN(MAX(W4594+MAX(MIN(SUM($R$5:$U$5)-L4595,'2019 Calculations'!$C$10),-'2019 Calculations'!$C$10),0),'2019 Calculations'!$C$13)</f>
        <v>0</v>
      </c>
      <c r="X4595" s="43">
        <f t="shared" si="854"/>
        <v>0</v>
      </c>
      <c r="Y4595" s="49">
        <f t="shared" si="864"/>
        <v>0</v>
      </c>
      <c r="AA4595">
        <f>Q4595/SUM($Q$13:$Q$8772)*3*'[1]PS 6'!$E$366</f>
        <v>3.7770683056818779</v>
      </c>
      <c r="AB4595" s="3">
        <f>J4595*'[1]PS 6'!$E$368</f>
        <v>1472.5860603805725</v>
      </c>
      <c r="AC4595" s="3">
        <f t="shared" si="865"/>
        <v>-1468.8089920748905</v>
      </c>
      <c r="AD4595" s="27">
        <f>AC4595*'[1]PS 6'!$E$365</f>
        <v>-293.7617984149781</v>
      </c>
      <c r="AE4595" s="27">
        <f>IF(AC4595&gt;0,AC4595*'[1]PS 6'!$E$365,[1]Data!AD4595*SUM([1]Data!M4595:P4595)/1000)</f>
        <v>3.7056497943190533E-2</v>
      </c>
    </row>
    <row r="4596" spans="2:31">
      <c r="B4596" s="23">
        <v>1</v>
      </c>
      <c r="C4596" s="23">
        <v>7</v>
      </c>
      <c r="D4596" s="23">
        <v>10</v>
      </c>
      <c r="E4596" s="23">
        <v>24</v>
      </c>
      <c r="F4596" s="48">
        <f>Profiles!F4588</f>
        <v>1630</v>
      </c>
      <c r="G4596" s="48">
        <f>Profiles!G4588</f>
        <v>448.50000000000006</v>
      </c>
      <c r="H4596" s="48">
        <f>Profiles!H4588</f>
        <v>600</v>
      </c>
      <c r="I4596" s="24">
        <f t="shared" si="855"/>
        <v>2678.5</v>
      </c>
      <c r="J4596" s="49">
        <f>Profiles!L4588*'2019 Calculations'!$C$8</f>
        <v>342.31167193057166</v>
      </c>
      <c r="K4596" s="49">
        <f>Profiles!M4588*'2019 Calculations'!$C$9</f>
        <v>0</v>
      </c>
      <c r="L4596" s="49">
        <f t="shared" si="856"/>
        <v>2336.1883280694283</v>
      </c>
      <c r="M4596" s="49">
        <f>MIN(M4595-MIN(IF(L4596&gt;0,MIN(L4596,'2019 Calculations'!$C$10)),M4595)+MIN(IF(L4596&lt;0,-L4596),'2019 Calculations'!$C$10),'2019 Calculations'!$C$13)</f>
        <v>0</v>
      </c>
      <c r="N4596" s="49">
        <f t="shared" si="857"/>
        <v>0</v>
      </c>
      <c r="O4596" s="42">
        <f t="shared" si="858"/>
        <v>0</v>
      </c>
      <c r="Q4596" s="49">
        <f t="shared" si="859"/>
        <v>2336.1883280694283</v>
      </c>
      <c r="R4596" s="70">
        <f t="shared" si="860"/>
        <v>800</v>
      </c>
      <c r="S4596" s="70">
        <f t="shared" si="861"/>
        <v>1000</v>
      </c>
      <c r="T4596" s="70">
        <f t="shared" si="862"/>
        <v>536.18832806942828</v>
      </c>
      <c r="U4596" s="70">
        <f t="shared" si="863"/>
        <v>0</v>
      </c>
      <c r="W4596" s="49">
        <f>MIN(MAX(W4595+MAX(MIN(SUM($R$5:$U$5)-L4596,'2019 Calculations'!$C$10),-'2019 Calculations'!$C$10),0),'2019 Calculations'!$C$13)</f>
        <v>0</v>
      </c>
      <c r="X4596" s="43">
        <f t="shared" si="854"/>
        <v>0</v>
      </c>
      <c r="Y4596" s="49">
        <f t="shared" si="864"/>
        <v>0</v>
      </c>
      <c r="AA4596">
        <f>Q4596/SUM($Q$13:$Q$8772)*3*'[1]PS 6'!$E$366</f>
        <v>2.1673774238749433</v>
      </c>
      <c r="AB4596" s="3">
        <f>J4596*'[1]PS 6'!$E$368</f>
        <v>1369.2466877222867</v>
      </c>
      <c r="AC4596" s="3">
        <f t="shared" si="865"/>
        <v>-1367.0793102984117</v>
      </c>
      <c r="AD4596" s="27">
        <f>AC4596*'[1]PS 6'!$E$365</f>
        <v>-273.41586205968235</v>
      </c>
      <c r="AE4596" s="27">
        <f>IF(AC4596&gt;0,AC4596*'[1]PS 6'!$E$365,[1]Data!AD4596*SUM([1]Data!M4596:P4596)/1000)</f>
        <v>3.0832758479540742E-2</v>
      </c>
    </row>
    <row r="4597" spans="2:31">
      <c r="B4597" s="23">
        <v>1</v>
      </c>
      <c r="C4597" s="23">
        <v>7</v>
      </c>
      <c r="D4597" s="23">
        <v>11</v>
      </c>
      <c r="E4597" s="23">
        <v>1</v>
      </c>
      <c r="F4597" s="48">
        <f>Profiles!F4589</f>
        <v>1617.9999999999998</v>
      </c>
      <c r="G4597" s="48">
        <f>Profiles!G4589</f>
        <v>448.50000000000006</v>
      </c>
      <c r="H4597" s="48">
        <f>Profiles!H4589</f>
        <v>600</v>
      </c>
      <c r="I4597" s="24">
        <f t="shared" si="855"/>
        <v>2666.5</v>
      </c>
      <c r="J4597" s="49">
        <f>Profiles!L4589*'2019 Calculations'!$C$8</f>
        <v>297.10069639257165</v>
      </c>
      <c r="K4597" s="49">
        <f>Profiles!M4589*'2019 Calculations'!$C$9</f>
        <v>0</v>
      </c>
      <c r="L4597" s="49">
        <f t="shared" si="856"/>
        <v>2369.3993036074285</v>
      </c>
      <c r="M4597" s="49">
        <f>MIN(M4596-MIN(IF(L4597&gt;0,MIN(L4597,'2019 Calculations'!$C$10)),M4596)+MIN(IF(L4597&lt;0,-L4597),'2019 Calculations'!$C$10),'2019 Calculations'!$C$13)</f>
        <v>0</v>
      </c>
      <c r="N4597" s="49">
        <f t="shared" si="857"/>
        <v>0</v>
      </c>
      <c r="O4597" s="42">
        <f t="shared" si="858"/>
        <v>0</v>
      </c>
      <c r="Q4597" s="49">
        <f t="shared" si="859"/>
        <v>2369.3993036074285</v>
      </c>
      <c r="R4597" s="70">
        <f t="shared" si="860"/>
        <v>800</v>
      </c>
      <c r="S4597" s="70">
        <f t="shared" si="861"/>
        <v>1000</v>
      </c>
      <c r="T4597" s="70">
        <f t="shared" si="862"/>
        <v>569.39930360742846</v>
      </c>
      <c r="U4597" s="70">
        <f t="shared" si="863"/>
        <v>0</v>
      </c>
      <c r="W4597" s="49">
        <f>MIN(MAX(W4596+MAX(MIN(SUM($R$5:$U$5)-L4597,'2019 Calculations'!$C$10),-'2019 Calculations'!$C$10),0),'2019 Calculations'!$C$13)</f>
        <v>0</v>
      </c>
      <c r="X4597" s="43">
        <f t="shared" si="854"/>
        <v>0</v>
      </c>
      <c r="Y4597" s="49">
        <f t="shared" si="864"/>
        <v>0</v>
      </c>
      <c r="AA4597">
        <f>Q4597/SUM($Q$13:$Q$8772)*3*'[1]PS 6'!$E$366</f>
        <v>2.1981886036677163</v>
      </c>
      <c r="AB4597" s="3">
        <f>J4597*'[1]PS 6'!$E$368</f>
        <v>1188.4027855702866</v>
      </c>
      <c r="AC4597" s="3">
        <f t="shared" si="865"/>
        <v>-1186.204596966619</v>
      </c>
      <c r="AD4597" s="27">
        <f>AC4597*'[1]PS 6'!$E$365</f>
        <v>-237.24091939332379</v>
      </c>
      <c r="AE4597" s="27">
        <f>IF(AC4597&gt;0,AC4597*'[1]PS 6'!$E$365,[1]Data!AD4597*SUM([1]Data!M4597:P4597)/1000)</f>
        <v>2.5309790046135736E-2</v>
      </c>
    </row>
    <row r="4598" spans="2:31">
      <c r="B4598" s="23">
        <v>1</v>
      </c>
      <c r="C4598" s="23">
        <v>7</v>
      </c>
      <c r="D4598" s="23">
        <v>11</v>
      </c>
      <c r="E4598" s="23">
        <v>2</v>
      </c>
      <c r="F4598" s="48">
        <f>Profiles!F4590</f>
        <v>1358</v>
      </c>
      <c r="G4598" s="48">
        <f>Profiles!G4590</f>
        <v>448.50000000000006</v>
      </c>
      <c r="H4598" s="48">
        <f>Profiles!H4590</f>
        <v>600</v>
      </c>
      <c r="I4598" s="24">
        <f t="shared" si="855"/>
        <v>2406.5</v>
      </c>
      <c r="J4598" s="49">
        <f>Profiles!L4590*'2019 Calculations'!$C$8</f>
        <v>292.79488919847643</v>
      </c>
      <c r="K4598" s="49">
        <f>Profiles!M4590*'2019 Calculations'!$C$9</f>
        <v>0</v>
      </c>
      <c r="L4598" s="49">
        <f t="shared" si="856"/>
        <v>2113.7051108015235</v>
      </c>
      <c r="M4598" s="49">
        <f>MIN(M4597-MIN(IF(L4598&gt;0,MIN(L4598,'2019 Calculations'!$C$10)),M4597)+MIN(IF(L4598&lt;0,-L4598),'2019 Calculations'!$C$10),'2019 Calculations'!$C$13)</f>
        <v>0</v>
      </c>
      <c r="N4598" s="49">
        <f t="shared" si="857"/>
        <v>0</v>
      </c>
      <c r="O4598" s="42">
        <f t="shared" si="858"/>
        <v>0</v>
      </c>
      <c r="Q4598" s="49">
        <f t="shared" si="859"/>
        <v>2113.7051108015235</v>
      </c>
      <c r="R4598" s="70">
        <f t="shared" si="860"/>
        <v>800</v>
      </c>
      <c r="S4598" s="70">
        <f t="shared" si="861"/>
        <v>1000</v>
      </c>
      <c r="T4598" s="70">
        <f t="shared" si="862"/>
        <v>313.70511080152346</v>
      </c>
      <c r="U4598" s="70">
        <f t="shared" si="863"/>
        <v>0</v>
      </c>
      <c r="W4598" s="49">
        <f>MIN(MAX(W4597+MAX(MIN(SUM($R$5:$U$5)-L4598,'2019 Calculations'!$C$10),-'2019 Calculations'!$C$10),0),'2019 Calculations'!$C$13)</f>
        <v>0</v>
      </c>
      <c r="X4598" s="43">
        <f t="shared" si="854"/>
        <v>0</v>
      </c>
      <c r="Y4598" s="49">
        <f t="shared" si="864"/>
        <v>0</v>
      </c>
      <c r="AA4598">
        <f>Q4598/SUM($Q$13:$Q$8772)*3*'[1]PS 6'!$E$366</f>
        <v>1.9609706472877135</v>
      </c>
      <c r="AB4598" s="3">
        <f>J4598*'[1]PS 6'!$E$368</f>
        <v>1171.1795567939057</v>
      </c>
      <c r="AC4598" s="3">
        <f t="shared" si="865"/>
        <v>-1169.218586146618</v>
      </c>
      <c r="AD4598" s="27">
        <f>AC4598*'[1]PS 6'!$E$365</f>
        <v>-233.8437172293236</v>
      </c>
      <c r="AE4598" s="27">
        <f>IF(AC4598&gt;0,AC4598*'[1]PS 6'!$E$365,[1]Data!AD4598*SUM([1]Data!M4598:P4598)/1000)</f>
        <v>2.4679162835634403E-2</v>
      </c>
    </row>
    <row r="4599" spans="2:31">
      <c r="B4599" s="23">
        <v>1</v>
      </c>
      <c r="C4599" s="23">
        <v>7</v>
      </c>
      <c r="D4599" s="23">
        <v>11</v>
      </c>
      <c r="E4599" s="23">
        <v>3</v>
      </c>
      <c r="F4599" s="48">
        <f>Profiles!F4591</f>
        <v>1172.0000000000002</v>
      </c>
      <c r="G4599" s="48">
        <f>Profiles!G4591</f>
        <v>448.50000000000006</v>
      </c>
      <c r="H4599" s="48">
        <f>Profiles!H4591</f>
        <v>600</v>
      </c>
      <c r="I4599" s="24">
        <f t="shared" si="855"/>
        <v>2220.5</v>
      </c>
      <c r="J4599" s="49">
        <f>Profiles!L4591*'2019 Calculations'!$C$8</f>
        <v>254.04262445161922</v>
      </c>
      <c r="K4599" s="49">
        <f>Profiles!M4591*'2019 Calculations'!$C$9</f>
        <v>0</v>
      </c>
      <c r="L4599" s="49">
        <f t="shared" si="856"/>
        <v>1966.4573755483807</v>
      </c>
      <c r="M4599" s="49">
        <f>MIN(M4598-MIN(IF(L4599&gt;0,MIN(L4599,'2019 Calculations'!$C$10)),M4598)+MIN(IF(L4599&lt;0,-L4599),'2019 Calculations'!$C$10),'2019 Calculations'!$C$13)</f>
        <v>0</v>
      </c>
      <c r="N4599" s="49">
        <f t="shared" si="857"/>
        <v>0</v>
      </c>
      <c r="O4599" s="42">
        <f t="shared" si="858"/>
        <v>0</v>
      </c>
      <c r="Q4599" s="49">
        <f t="shared" si="859"/>
        <v>1966.4573755483807</v>
      </c>
      <c r="R4599" s="70">
        <f t="shared" si="860"/>
        <v>800</v>
      </c>
      <c r="S4599" s="70">
        <f t="shared" si="861"/>
        <v>1000</v>
      </c>
      <c r="T4599" s="70">
        <f t="shared" si="862"/>
        <v>166.4573755483807</v>
      </c>
      <c r="U4599" s="70">
        <f t="shared" si="863"/>
        <v>0</v>
      </c>
      <c r="W4599" s="49">
        <f>MIN(MAX(W4598+MAX(MIN(SUM($R$5:$U$5)-L4599,'2019 Calculations'!$C$10),-'2019 Calculations'!$C$10),0),'2019 Calculations'!$C$13)</f>
        <v>0</v>
      </c>
      <c r="X4599" s="43">
        <f t="shared" si="854"/>
        <v>0</v>
      </c>
      <c r="Y4599" s="49">
        <f t="shared" si="864"/>
        <v>0</v>
      </c>
      <c r="AA4599">
        <f>Q4599/SUM($Q$13:$Q$8772)*3*'[1]PS 6'!$E$366</f>
        <v>1.8243629032673043</v>
      </c>
      <c r="AB4599" s="3">
        <f>J4599*'[1]PS 6'!$E$368</f>
        <v>1016.1704978064769</v>
      </c>
      <c r="AC4599" s="3">
        <f t="shared" si="865"/>
        <v>-1014.3461349032095</v>
      </c>
      <c r="AD4599" s="27">
        <f>AC4599*'[1]PS 6'!$E$365</f>
        <v>-202.86922698064191</v>
      </c>
      <c r="AE4599" s="27">
        <f>IF(AC4599&gt;0,AC4599*'[1]PS 6'!$E$365,[1]Data!AD4599*SUM([1]Data!M4599:P4599)/1000)</f>
        <v>2.1079936814564239E-2</v>
      </c>
    </row>
    <row r="4600" spans="2:31">
      <c r="B4600" s="23">
        <v>1</v>
      </c>
      <c r="C4600" s="23">
        <v>7</v>
      </c>
      <c r="D4600" s="23">
        <v>11</v>
      </c>
      <c r="E4600" s="23">
        <v>4</v>
      </c>
      <c r="F4600" s="48">
        <f>Profiles!F4592</f>
        <v>1050</v>
      </c>
      <c r="G4600" s="48">
        <f>Profiles!G4592</f>
        <v>448.50000000000006</v>
      </c>
      <c r="H4600" s="48">
        <f>Profiles!H4592</f>
        <v>600</v>
      </c>
      <c r="I4600" s="24">
        <f t="shared" si="855"/>
        <v>2098.5</v>
      </c>
      <c r="J4600" s="49">
        <f>Profiles!L4592*'2019 Calculations'!$C$8</f>
        <v>238.97229927228588</v>
      </c>
      <c r="K4600" s="49">
        <f>Profiles!M4592*'2019 Calculations'!$C$9</f>
        <v>0</v>
      </c>
      <c r="L4600" s="49">
        <f t="shared" si="856"/>
        <v>1859.5277007277141</v>
      </c>
      <c r="M4600" s="49">
        <f>MIN(M4599-MIN(IF(L4600&gt;0,MIN(L4600,'2019 Calculations'!$C$10)),M4599)+MIN(IF(L4600&lt;0,-L4600),'2019 Calculations'!$C$10),'2019 Calculations'!$C$13)</f>
        <v>0</v>
      </c>
      <c r="N4600" s="49">
        <f t="shared" si="857"/>
        <v>0</v>
      </c>
      <c r="O4600" s="42">
        <f t="shared" si="858"/>
        <v>0</v>
      </c>
      <c r="Q4600" s="49">
        <f t="shared" si="859"/>
        <v>1859.5277007277141</v>
      </c>
      <c r="R4600" s="70">
        <f t="shared" si="860"/>
        <v>800</v>
      </c>
      <c r="S4600" s="70">
        <f t="shared" si="861"/>
        <v>1000</v>
      </c>
      <c r="T4600" s="70">
        <f t="shared" si="862"/>
        <v>59.527700727714091</v>
      </c>
      <c r="U4600" s="70">
        <f t="shared" si="863"/>
        <v>0</v>
      </c>
      <c r="W4600" s="49">
        <f>MIN(MAX(W4599+MAX(MIN(SUM($R$5:$U$5)-L4600,'2019 Calculations'!$C$10),-'2019 Calculations'!$C$10),0),'2019 Calculations'!$C$13)</f>
        <v>0</v>
      </c>
      <c r="X4600" s="43">
        <f t="shared" si="854"/>
        <v>0</v>
      </c>
      <c r="Y4600" s="49">
        <f t="shared" si="864"/>
        <v>0</v>
      </c>
      <c r="AA4600">
        <f>Q4600/SUM($Q$13:$Q$8772)*3*'[1]PS 6'!$E$366</f>
        <v>1.7251598722599024</v>
      </c>
      <c r="AB4600" s="3">
        <f>J4600*'[1]PS 6'!$E$368</f>
        <v>955.88919708914352</v>
      </c>
      <c r="AC4600" s="3">
        <f t="shared" si="865"/>
        <v>-954.16403721688357</v>
      </c>
      <c r="AD4600" s="27">
        <f>AC4600*'[1]PS 6'!$E$365</f>
        <v>-190.83280744337674</v>
      </c>
      <c r="AE4600" s="27">
        <f>IF(AC4600&gt;0,AC4600*'[1]PS 6'!$E$365,[1]Data!AD4600*SUM([1]Data!M4600:P4600)/1000)</f>
        <v>2.1258004570936354E-2</v>
      </c>
    </row>
    <row r="4601" spans="2:31">
      <c r="B4601" s="23">
        <v>1</v>
      </c>
      <c r="C4601" s="23">
        <v>7</v>
      </c>
      <c r="D4601" s="23">
        <v>11</v>
      </c>
      <c r="E4601" s="23">
        <v>5</v>
      </c>
      <c r="F4601" s="48">
        <f>Profiles!F4593</f>
        <v>1080</v>
      </c>
      <c r="G4601" s="48">
        <f>Profiles!G4593</f>
        <v>632</v>
      </c>
      <c r="H4601" s="48">
        <f>Profiles!H4593</f>
        <v>600</v>
      </c>
      <c r="I4601" s="24">
        <f t="shared" si="855"/>
        <v>2312</v>
      </c>
      <c r="J4601" s="49">
        <f>Profiles!L4593*'2019 Calculations'!$C$8</f>
        <v>182.99680574904775</v>
      </c>
      <c r="K4601" s="49">
        <f>Profiles!M4593*'2019 Calculations'!$C$9</f>
        <v>0</v>
      </c>
      <c r="L4601" s="49">
        <f t="shared" si="856"/>
        <v>2129.0031942509522</v>
      </c>
      <c r="M4601" s="49">
        <f>MIN(M4600-MIN(IF(L4601&gt;0,MIN(L4601,'2019 Calculations'!$C$10)),M4600)+MIN(IF(L4601&lt;0,-L4601),'2019 Calculations'!$C$10),'2019 Calculations'!$C$13)</f>
        <v>0</v>
      </c>
      <c r="N4601" s="49">
        <f t="shared" si="857"/>
        <v>0</v>
      </c>
      <c r="O4601" s="42">
        <f t="shared" si="858"/>
        <v>0</v>
      </c>
      <c r="Q4601" s="49">
        <f t="shared" si="859"/>
        <v>2129.0031942509522</v>
      </c>
      <c r="R4601" s="70">
        <f t="shared" si="860"/>
        <v>800</v>
      </c>
      <c r="S4601" s="70">
        <f t="shared" si="861"/>
        <v>1000</v>
      </c>
      <c r="T4601" s="70">
        <f t="shared" si="862"/>
        <v>329.00319425095222</v>
      </c>
      <c r="U4601" s="70">
        <f t="shared" si="863"/>
        <v>0</v>
      </c>
      <c r="W4601" s="49">
        <f>MIN(MAX(W4600+MAX(MIN(SUM($R$5:$U$5)-L4601,'2019 Calculations'!$C$10),-'2019 Calculations'!$C$10),0),'2019 Calculations'!$C$13)</f>
        <v>0</v>
      </c>
      <c r="X4601" s="43">
        <f t="shared" si="854"/>
        <v>0</v>
      </c>
      <c r="Y4601" s="49">
        <f t="shared" si="864"/>
        <v>0</v>
      </c>
      <c r="AA4601">
        <f>Q4601/SUM($Q$13:$Q$8772)*3*'[1]PS 6'!$E$366</f>
        <v>1.9751633047453621</v>
      </c>
      <c r="AB4601" s="3">
        <f>J4601*'[1]PS 6'!$E$368</f>
        <v>731.98722299619101</v>
      </c>
      <c r="AC4601" s="3">
        <f t="shared" si="865"/>
        <v>-730.01205969144564</v>
      </c>
      <c r="AD4601" s="27">
        <f>AC4601*'[1]PS 6'!$E$365</f>
        <v>-146.00241193828913</v>
      </c>
      <c r="AE4601" s="27">
        <f>IF(AC4601&gt;0,AC4601*'[1]PS 6'!$E$365,[1]Data!AD4601*SUM([1]Data!M4601:P4601)/1000)</f>
        <v>2.4341877048052234E-2</v>
      </c>
    </row>
    <row r="4602" spans="2:31">
      <c r="B4602" s="23">
        <v>1</v>
      </c>
      <c r="C4602" s="23">
        <v>7</v>
      </c>
      <c r="D4602" s="23">
        <v>11</v>
      </c>
      <c r="E4602" s="23">
        <v>6</v>
      </c>
      <c r="F4602" s="48">
        <f>Profiles!F4594</f>
        <v>1372</v>
      </c>
      <c r="G4602" s="48">
        <f>Profiles!G4594</f>
        <v>1355.8</v>
      </c>
      <c r="H4602" s="48">
        <f>Profiles!H4594</f>
        <v>814.90800000000013</v>
      </c>
      <c r="I4602" s="24">
        <f t="shared" si="855"/>
        <v>3542.7080000000005</v>
      </c>
      <c r="J4602" s="49">
        <f>Profiles!L4594*'2019 Calculations'!$C$8</f>
        <v>103.33937265828578</v>
      </c>
      <c r="K4602" s="49">
        <f>Profiles!M4594*'2019 Calculations'!$C$9</f>
        <v>15.023707863877817</v>
      </c>
      <c r="L4602" s="49">
        <f t="shared" si="856"/>
        <v>3424.3449194778368</v>
      </c>
      <c r="M4602" s="49">
        <f>MIN(M4601-MIN(IF(L4602&gt;0,MIN(L4602,'2019 Calculations'!$C$10)),M4601)+MIN(IF(L4602&lt;0,-L4602),'2019 Calculations'!$C$10),'2019 Calculations'!$C$13)</f>
        <v>0</v>
      </c>
      <c r="N4602" s="49">
        <f t="shared" si="857"/>
        <v>0</v>
      </c>
      <c r="O4602" s="42">
        <f t="shared" si="858"/>
        <v>0</v>
      </c>
      <c r="Q4602" s="49">
        <f t="shared" si="859"/>
        <v>3424.3449194778368</v>
      </c>
      <c r="R4602" s="70">
        <f t="shared" si="860"/>
        <v>800</v>
      </c>
      <c r="S4602" s="70">
        <f t="shared" si="861"/>
        <v>1000</v>
      </c>
      <c r="T4602" s="70">
        <f t="shared" si="862"/>
        <v>1624.3449194778368</v>
      </c>
      <c r="U4602" s="70">
        <f t="shared" si="863"/>
        <v>0</v>
      </c>
      <c r="W4602" s="49">
        <f>MIN(MAX(W4601+MAX(MIN(SUM($R$5:$U$5)-L4602,'2019 Calculations'!$C$10),-'2019 Calculations'!$C$10),0),'2019 Calculations'!$C$13)</f>
        <v>0</v>
      </c>
      <c r="X4602" s="43">
        <f t="shared" si="854"/>
        <v>0</v>
      </c>
      <c r="Y4602" s="49">
        <f t="shared" si="864"/>
        <v>0</v>
      </c>
      <c r="AA4602">
        <f>Q4602/SUM($Q$13:$Q$8772)*3*'[1]PS 6'!$E$366</f>
        <v>3.1769047815466003</v>
      </c>
      <c r="AB4602" s="3">
        <f>J4602*'[1]PS 6'!$E$368</f>
        <v>413.35749063314313</v>
      </c>
      <c r="AC4602" s="3">
        <f t="shared" si="865"/>
        <v>-410.1805858515965</v>
      </c>
      <c r="AD4602" s="27">
        <f>AC4602*'[1]PS 6'!$E$365</f>
        <v>-82.036117170319301</v>
      </c>
      <c r="AE4602" s="27">
        <f>IF(AC4602&gt;0,AC4602*'[1]PS 6'!$E$365,[1]Data!AD4602*SUM([1]Data!M4602:P4602)/1000)</f>
        <v>2.3708366520852057E-2</v>
      </c>
    </row>
    <row r="4603" spans="2:31">
      <c r="B4603" s="23">
        <v>1</v>
      </c>
      <c r="C4603" s="23">
        <v>7</v>
      </c>
      <c r="D4603" s="23">
        <v>11</v>
      </c>
      <c r="E4603" s="23">
        <v>7</v>
      </c>
      <c r="F4603" s="48">
        <f>Profiles!F4595</f>
        <v>1845.9999999999998</v>
      </c>
      <c r="G4603" s="48">
        <f>Profiles!G4595</f>
        <v>1573.8</v>
      </c>
      <c r="H4603" s="48">
        <f>Profiles!H4595</f>
        <v>963.03</v>
      </c>
      <c r="I4603" s="24">
        <f t="shared" si="855"/>
        <v>4382.83</v>
      </c>
      <c r="J4603" s="49">
        <f>Profiles!L4595*'2019 Calculations'!$C$8</f>
        <v>19.376132373428582</v>
      </c>
      <c r="K4603" s="49">
        <f>Profiles!M4595*'2019 Calculations'!$C$9</f>
        <v>100.30309526489492</v>
      </c>
      <c r="L4603" s="49">
        <f t="shared" si="856"/>
        <v>4263.150772361676</v>
      </c>
      <c r="M4603" s="49">
        <f>MIN(M4602-MIN(IF(L4603&gt;0,MIN(L4603,'2019 Calculations'!$C$10)),M4602)+MIN(IF(L4603&lt;0,-L4603),'2019 Calculations'!$C$10),'2019 Calculations'!$C$13)</f>
        <v>0</v>
      </c>
      <c r="N4603" s="49">
        <f t="shared" si="857"/>
        <v>0</v>
      </c>
      <c r="O4603" s="42">
        <f t="shared" si="858"/>
        <v>0</v>
      </c>
      <c r="Q4603" s="49">
        <f t="shared" si="859"/>
        <v>4263.150772361676</v>
      </c>
      <c r="R4603" s="70">
        <f t="shared" si="860"/>
        <v>800</v>
      </c>
      <c r="S4603" s="70">
        <f t="shared" si="861"/>
        <v>1000</v>
      </c>
      <c r="T4603" s="70">
        <f t="shared" si="862"/>
        <v>2463.150772361676</v>
      </c>
      <c r="U4603" s="70">
        <f t="shared" si="863"/>
        <v>0</v>
      </c>
      <c r="W4603" s="49">
        <f>MIN(MAX(W4602+MAX(MIN(SUM($R$5:$U$5)-L4603,'2019 Calculations'!$C$10),-'2019 Calculations'!$C$10),0),'2019 Calculations'!$C$13)</f>
        <v>0</v>
      </c>
      <c r="X4603" s="43">
        <f t="shared" si="854"/>
        <v>0</v>
      </c>
      <c r="Y4603" s="49">
        <f t="shared" si="864"/>
        <v>0</v>
      </c>
      <c r="AA4603">
        <f>Q4603/SUM($Q$13:$Q$8772)*3*'[1]PS 6'!$E$366</f>
        <v>3.9550992647186658</v>
      </c>
      <c r="AB4603" s="3">
        <f>J4603*'[1]PS 6'!$E$368</f>
        <v>77.50452949371433</v>
      </c>
      <c r="AC4603" s="3">
        <f t="shared" si="865"/>
        <v>-73.549430228995661</v>
      </c>
      <c r="AD4603" s="27">
        <f>AC4603*'[1]PS 6'!$E$365</f>
        <v>-14.709886045799133</v>
      </c>
      <c r="AE4603" s="27">
        <f>IF(AC4603&gt;0,AC4603*'[1]PS 6'!$E$365,[1]Data!AD4603*SUM([1]Data!M4603:P4603)/1000)</f>
        <v>1.5983735547827043E-2</v>
      </c>
    </row>
    <row r="4604" spans="2:31">
      <c r="B4604" s="23">
        <v>1</v>
      </c>
      <c r="C4604" s="23">
        <v>7</v>
      </c>
      <c r="D4604" s="23">
        <v>11</v>
      </c>
      <c r="E4604" s="23">
        <v>8</v>
      </c>
      <c r="F4604" s="48">
        <f>Profiles!F4596</f>
        <v>1819.9999999999998</v>
      </c>
      <c r="G4604" s="48">
        <f>Profiles!G4596</f>
        <v>2697.6000000000004</v>
      </c>
      <c r="H4604" s="48">
        <f>Profiles!H4596</f>
        <v>1217.2280000000001</v>
      </c>
      <c r="I4604" s="24">
        <f t="shared" si="855"/>
        <v>5734.8280000000004</v>
      </c>
      <c r="J4604" s="49">
        <f>Profiles!L4596*'2019 Calculations'!$C$8</f>
        <v>4.3058071940952409</v>
      </c>
      <c r="K4604" s="49">
        <f>Profiles!M4596*'2019 Calculations'!$C$9</f>
        <v>263.19718262488914</v>
      </c>
      <c r="L4604" s="49">
        <f t="shared" si="856"/>
        <v>5467.3250101810163</v>
      </c>
      <c r="M4604" s="49">
        <f>MIN(M4603-MIN(IF(L4604&gt;0,MIN(L4604,'2019 Calculations'!$C$10)),M4603)+MIN(IF(L4604&lt;0,-L4604),'2019 Calculations'!$C$10),'2019 Calculations'!$C$13)</f>
        <v>0</v>
      </c>
      <c r="N4604" s="49">
        <f t="shared" si="857"/>
        <v>0</v>
      </c>
      <c r="O4604" s="42">
        <f t="shared" si="858"/>
        <v>0</v>
      </c>
      <c r="Q4604" s="49">
        <f t="shared" si="859"/>
        <v>5467.3250101810163</v>
      </c>
      <c r="R4604" s="70">
        <f t="shared" si="860"/>
        <v>800</v>
      </c>
      <c r="S4604" s="70">
        <f t="shared" si="861"/>
        <v>1000</v>
      </c>
      <c r="T4604" s="70">
        <f t="shared" si="862"/>
        <v>3667.3250101810163</v>
      </c>
      <c r="U4604" s="70">
        <f t="shared" si="863"/>
        <v>0</v>
      </c>
      <c r="W4604" s="49">
        <f>MIN(MAX(W4603+MAX(MIN(SUM($R$5:$U$5)-L4604,'2019 Calculations'!$C$10),-'2019 Calculations'!$C$10),0),'2019 Calculations'!$C$13)</f>
        <v>0</v>
      </c>
      <c r="X4604" s="43">
        <f t="shared" si="854"/>
        <v>0</v>
      </c>
      <c r="Y4604" s="49">
        <f t="shared" si="864"/>
        <v>0</v>
      </c>
      <c r="AA4604">
        <f>Q4604/SUM($Q$13:$Q$8772)*3*'[1]PS 6'!$E$366</f>
        <v>5.0722609361915367</v>
      </c>
      <c r="AB4604" s="3">
        <f>J4604*'[1]PS 6'!$E$368</f>
        <v>17.223228776380964</v>
      </c>
      <c r="AC4604" s="3">
        <f t="shared" si="865"/>
        <v>-12.150967840189427</v>
      </c>
      <c r="AD4604" s="27">
        <f>AC4604*'[1]PS 6'!$E$365</f>
        <v>-2.4301935680378857</v>
      </c>
      <c r="AE4604" s="27">
        <f>IF(AC4604&gt;0,AC4604*'[1]PS 6'!$E$365,[1]Data!AD4604*SUM([1]Data!M4604:P4604)/1000)</f>
        <v>-7.9604422057264965E-3</v>
      </c>
    </row>
    <row r="4605" spans="2:31">
      <c r="B4605" s="23">
        <v>1</v>
      </c>
      <c r="C4605" s="23">
        <v>7</v>
      </c>
      <c r="D4605" s="23">
        <v>11</v>
      </c>
      <c r="E4605" s="23">
        <v>9</v>
      </c>
      <c r="F4605" s="48">
        <f>Profiles!F4597</f>
        <v>1859.9999999999998</v>
      </c>
      <c r="G4605" s="48">
        <f>Profiles!G4597</f>
        <v>2685.2999999999997</v>
      </c>
      <c r="H4605" s="48">
        <f>Profiles!H4597</f>
        <v>1242.518</v>
      </c>
      <c r="I4605" s="24">
        <f t="shared" si="855"/>
        <v>5787.8179999999993</v>
      </c>
      <c r="J4605" s="49">
        <f>Profiles!L4597*'2019 Calculations'!$C$8</f>
        <v>0</v>
      </c>
      <c r="K4605" s="49">
        <f>Profiles!M4597*'2019 Calculations'!$C$9</f>
        <v>417.95369712207651</v>
      </c>
      <c r="L4605" s="49">
        <f t="shared" si="856"/>
        <v>5369.8643028779225</v>
      </c>
      <c r="M4605" s="49">
        <f>MIN(M4604-MIN(IF(L4605&gt;0,MIN(L4605,'2019 Calculations'!$C$10)),M4604)+MIN(IF(L4605&lt;0,-L4605),'2019 Calculations'!$C$10),'2019 Calculations'!$C$13)</f>
        <v>0</v>
      </c>
      <c r="N4605" s="49">
        <f t="shared" si="857"/>
        <v>0</v>
      </c>
      <c r="O4605" s="42">
        <f t="shared" si="858"/>
        <v>0</v>
      </c>
      <c r="Q4605" s="49">
        <f t="shared" si="859"/>
        <v>5369.8643028779225</v>
      </c>
      <c r="R4605" s="70">
        <f t="shared" si="860"/>
        <v>800</v>
      </c>
      <c r="S4605" s="70">
        <f t="shared" si="861"/>
        <v>1000</v>
      </c>
      <c r="T4605" s="70">
        <f t="shared" si="862"/>
        <v>3569.8643028779225</v>
      </c>
      <c r="U4605" s="70">
        <f t="shared" si="863"/>
        <v>0</v>
      </c>
      <c r="W4605" s="49">
        <f>MIN(MAX(W4604+MAX(MIN(SUM($R$5:$U$5)-L4605,'2019 Calculations'!$C$10),-'2019 Calculations'!$C$10),0),'2019 Calculations'!$C$13)</f>
        <v>0</v>
      </c>
      <c r="X4605" s="43">
        <f t="shared" si="854"/>
        <v>0</v>
      </c>
      <c r="Y4605" s="49">
        <f t="shared" si="864"/>
        <v>0</v>
      </c>
      <c r="AA4605">
        <f>Q4605/SUM($Q$13:$Q$8772)*3*'[1]PS 6'!$E$366</f>
        <v>4.9818426534762184</v>
      </c>
      <c r="AB4605" s="3">
        <f>J4605*'[1]PS 6'!$E$368</f>
        <v>0</v>
      </c>
      <c r="AC4605" s="3">
        <f t="shared" si="865"/>
        <v>4.9818426534762184</v>
      </c>
      <c r="AD4605" s="27">
        <f>AC4605*'[1]PS 6'!$E$365</f>
        <v>0.99636853069524367</v>
      </c>
      <c r="AE4605" s="27">
        <f>IF(AC4605&gt;0,AC4605*'[1]PS 6'!$E$365,[1]Data!AD4605*SUM([1]Data!M4605:P4605)/1000)</f>
        <v>0.99636853069524367</v>
      </c>
    </row>
    <row r="4606" spans="2:31">
      <c r="B4606" s="23">
        <v>1</v>
      </c>
      <c r="C4606" s="23">
        <v>7</v>
      </c>
      <c r="D4606" s="23">
        <v>11</v>
      </c>
      <c r="E4606" s="23">
        <v>10</v>
      </c>
      <c r="F4606" s="48">
        <f>Profiles!F4598</f>
        <v>2080</v>
      </c>
      <c r="G4606" s="48">
        <f>Profiles!G4598</f>
        <v>2675.9</v>
      </c>
      <c r="H4606" s="48">
        <f>Profiles!H4598</f>
        <v>1242.518</v>
      </c>
      <c r="I4606" s="24">
        <f t="shared" si="855"/>
        <v>5998.4179999999997</v>
      </c>
      <c r="J4606" s="49">
        <f>Profiles!L4598*'2019 Calculations'!$C$8</f>
        <v>0</v>
      </c>
      <c r="K4606" s="49">
        <f>Profiles!M4598*'2019 Calculations'!$C$9</f>
        <v>544.02177650639078</v>
      </c>
      <c r="L4606" s="49">
        <f t="shared" si="856"/>
        <v>5454.3962234936089</v>
      </c>
      <c r="M4606" s="49">
        <f>MIN(M4605-MIN(IF(L4606&gt;0,MIN(L4606,'2019 Calculations'!$C$10)),M4605)+MIN(IF(L4606&lt;0,-L4606),'2019 Calculations'!$C$10),'2019 Calculations'!$C$13)</f>
        <v>0</v>
      </c>
      <c r="N4606" s="49">
        <f t="shared" si="857"/>
        <v>0</v>
      </c>
      <c r="O4606" s="42">
        <f t="shared" si="858"/>
        <v>0</v>
      </c>
      <c r="Q4606" s="49">
        <f t="shared" si="859"/>
        <v>5454.3962234936089</v>
      </c>
      <c r="R4606" s="70">
        <f t="shared" si="860"/>
        <v>800</v>
      </c>
      <c r="S4606" s="70">
        <f t="shared" si="861"/>
        <v>1000</v>
      </c>
      <c r="T4606" s="70">
        <f t="shared" si="862"/>
        <v>3654.3962234936089</v>
      </c>
      <c r="U4606" s="70">
        <f t="shared" si="863"/>
        <v>0</v>
      </c>
      <c r="W4606" s="49">
        <f>MIN(MAX(W4605+MAX(MIN(SUM($R$5:$U$5)-L4606,'2019 Calculations'!$C$10),-'2019 Calculations'!$C$10),0),'2019 Calculations'!$C$13)</f>
        <v>0</v>
      </c>
      <c r="X4606" s="43">
        <f t="shared" si="854"/>
        <v>0</v>
      </c>
      <c r="Y4606" s="49">
        <f t="shared" si="864"/>
        <v>0</v>
      </c>
      <c r="AA4606">
        <f>Q4606/SUM($Q$13:$Q$8772)*3*'[1]PS 6'!$E$366</f>
        <v>5.0602663722055343</v>
      </c>
      <c r="AB4606" s="3">
        <f>J4606*'[1]PS 6'!$E$368</f>
        <v>0</v>
      </c>
      <c r="AC4606" s="3">
        <f t="shared" si="865"/>
        <v>5.0602663722055343</v>
      </c>
      <c r="AD4606" s="27">
        <f>AC4606*'[1]PS 6'!$E$365</f>
        <v>1.0120532744411068</v>
      </c>
      <c r="AE4606" s="27">
        <f>IF(AC4606&gt;0,AC4606*'[1]PS 6'!$E$365,[1]Data!AD4606*SUM([1]Data!M4606:P4606)/1000)</f>
        <v>1.0120532744411068</v>
      </c>
    </row>
    <row r="4607" spans="2:31">
      <c r="B4607" s="23">
        <v>1</v>
      </c>
      <c r="C4607" s="23">
        <v>7</v>
      </c>
      <c r="D4607" s="23">
        <v>11</v>
      </c>
      <c r="E4607" s="23">
        <v>11</v>
      </c>
      <c r="F4607" s="48">
        <f>Profiles!F4599</f>
        <v>2314</v>
      </c>
      <c r="G4607" s="48">
        <f>Profiles!G4599</f>
        <v>2674.2000000000003</v>
      </c>
      <c r="H4607" s="48">
        <f>Profiles!H4599</f>
        <v>1242.518</v>
      </c>
      <c r="I4607" s="24">
        <f t="shared" si="855"/>
        <v>6230.7180000000008</v>
      </c>
      <c r="J4607" s="49">
        <f>Profiles!L4599*'2019 Calculations'!$C$8</f>
        <v>10.764517985238104</v>
      </c>
      <c r="K4607" s="49">
        <f>Profiles!M4599*'2019 Calculations'!$C$9</f>
        <v>632.63627582851973</v>
      </c>
      <c r="L4607" s="49">
        <f t="shared" si="856"/>
        <v>5587.3172061862433</v>
      </c>
      <c r="M4607" s="49">
        <f>MIN(M4606-MIN(IF(L4607&gt;0,MIN(L4607,'2019 Calculations'!$C$10)),M4606)+MIN(IF(L4607&lt;0,-L4607),'2019 Calculations'!$C$10),'2019 Calculations'!$C$13)</f>
        <v>0</v>
      </c>
      <c r="N4607" s="49">
        <f t="shared" si="857"/>
        <v>0</v>
      </c>
      <c r="O4607" s="42">
        <f t="shared" si="858"/>
        <v>0</v>
      </c>
      <c r="Q4607" s="49">
        <f t="shared" si="859"/>
        <v>5587.3172061862433</v>
      </c>
      <c r="R4607" s="70">
        <f t="shared" si="860"/>
        <v>800</v>
      </c>
      <c r="S4607" s="70">
        <f t="shared" si="861"/>
        <v>1000</v>
      </c>
      <c r="T4607" s="70">
        <f t="shared" si="862"/>
        <v>3787.3172061862433</v>
      </c>
      <c r="U4607" s="70">
        <f t="shared" si="863"/>
        <v>0</v>
      </c>
      <c r="W4607" s="49">
        <f>MIN(MAX(W4606+MAX(MIN(SUM($R$5:$U$5)-L4607,'2019 Calculations'!$C$10),-'2019 Calculations'!$C$10),0),'2019 Calculations'!$C$13)</f>
        <v>0</v>
      </c>
      <c r="X4607" s="43">
        <f t="shared" si="854"/>
        <v>0</v>
      </c>
      <c r="Y4607" s="49">
        <f t="shared" si="864"/>
        <v>0</v>
      </c>
      <c r="AA4607">
        <f>Q4607/SUM($Q$13:$Q$8772)*3*'[1]PS 6'!$E$366</f>
        <v>5.1835826021455054</v>
      </c>
      <c r="AB4607" s="3">
        <f>J4607*'[1]PS 6'!$E$368</f>
        <v>43.058071940952416</v>
      </c>
      <c r="AC4607" s="3">
        <f t="shared" si="865"/>
        <v>-37.87448933880691</v>
      </c>
      <c r="AD4607" s="27">
        <f>AC4607*'[1]PS 6'!$E$365</f>
        <v>-7.5748978677613827</v>
      </c>
      <c r="AE4607" s="27">
        <f>IF(AC4607&gt;0,AC4607*'[1]PS 6'!$E$365,[1]Data!AD4607*SUM([1]Data!M4607:P4607)/1000)</f>
        <v>-2.3841097913345444E-7</v>
      </c>
    </row>
    <row r="4608" spans="2:31">
      <c r="B4608" s="23">
        <v>1</v>
      </c>
      <c r="C4608" s="23">
        <v>7</v>
      </c>
      <c r="D4608" s="23">
        <v>11</v>
      </c>
      <c r="E4608" s="23">
        <v>12</v>
      </c>
      <c r="F4608" s="48">
        <f>Profiles!F4600</f>
        <v>2540</v>
      </c>
      <c r="G4608" s="48">
        <f>Profiles!G4600</f>
        <v>2592.4999999999995</v>
      </c>
      <c r="H4608" s="48">
        <f>Profiles!H4600</f>
        <v>1217.2280000000001</v>
      </c>
      <c r="I4608" s="24">
        <f t="shared" si="855"/>
        <v>6349.7280000000001</v>
      </c>
      <c r="J4608" s="49">
        <f>Profiles!L4600*'2019 Calculations'!$C$8</f>
        <v>38.752264746857165</v>
      </c>
      <c r="K4608" s="49">
        <f>Profiles!M4600*'2019 Calculations'!$C$9</f>
        <v>677.19345328633347</v>
      </c>
      <c r="L4608" s="49">
        <f t="shared" si="856"/>
        <v>5633.7822819668099</v>
      </c>
      <c r="M4608" s="49">
        <f>MIN(M4607-MIN(IF(L4608&gt;0,MIN(L4608,'2019 Calculations'!$C$10)),M4607)+MIN(IF(L4608&lt;0,-L4608),'2019 Calculations'!$C$10),'2019 Calculations'!$C$13)</f>
        <v>0</v>
      </c>
      <c r="N4608" s="49">
        <f t="shared" si="857"/>
        <v>0</v>
      </c>
      <c r="O4608" s="42">
        <f t="shared" si="858"/>
        <v>0</v>
      </c>
      <c r="Q4608" s="49">
        <f t="shared" si="859"/>
        <v>5633.7822819668099</v>
      </c>
      <c r="R4608" s="70">
        <f t="shared" si="860"/>
        <v>800</v>
      </c>
      <c r="S4608" s="70">
        <f t="shared" si="861"/>
        <v>1000</v>
      </c>
      <c r="T4608" s="70">
        <f t="shared" si="862"/>
        <v>3833.7822819668099</v>
      </c>
      <c r="U4608" s="70">
        <f t="shared" si="863"/>
        <v>0</v>
      </c>
      <c r="W4608" s="49">
        <f>MIN(MAX(W4607+MAX(MIN(SUM($R$5:$U$5)-L4608,'2019 Calculations'!$C$10),-'2019 Calculations'!$C$10),0),'2019 Calculations'!$C$13)</f>
        <v>0</v>
      </c>
      <c r="X4608" s="43">
        <f t="shared" si="854"/>
        <v>0</v>
      </c>
      <c r="Y4608" s="49">
        <f t="shared" si="864"/>
        <v>0</v>
      </c>
      <c r="AA4608">
        <f>Q4608/SUM($Q$13:$Q$8772)*3*'[1]PS 6'!$E$366</f>
        <v>5.2266901526094109</v>
      </c>
      <c r="AB4608" s="3">
        <f>J4608*'[1]PS 6'!$E$368</f>
        <v>155.00905898742866</v>
      </c>
      <c r="AC4608" s="3">
        <f t="shared" si="865"/>
        <v>-149.78236883481924</v>
      </c>
      <c r="AD4608" s="27">
        <f>AC4608*'[1]PS 6'!$E$365</f>
        <v>-29.95647376696385</v>
      </c>
      <c r="AE4608" s="27">
        <f>IF(AC4608&gt;0,AC4608*'[1]PS 6'!$E$365,[1]Data!AD4608*SUM([1]Data!M4608:P4608)/1000)</f>
        <v>1.7934975294584751E-2</v>
      </c>
    </row>
    <row r="4609" spans="2:31">
      <c r="B4609" s="23">
        <v>1</v>
      </c>
      <c r="C4609" s="23">
        <v>7</v>
      </c>
      <c r="D4609" s="23">
        <v>11</v>
      </c>
      <c r="E4609" s="23">
        <v>13</v>
      </c>
      <c r="F4609" s="48">
        <f>Profiles!F4601</f>
        <v>2764</v>
      </c>
      <c r="G4609" s="48">
        <f>Profiles!G4601</f>
        <v>2668.7999999999997</v>
      </c>
      <c r="H4609" s="48">
        <f>Profiles!H4601</f>
        <v>1242.518</v>
      </c>
      <c r="I4609" s="24">
        <f t="shared" si="855"/>
        <v>6675.3179999999993</v>
      </c>
      <c r="J4609" s="49">
        <f>Profiles!L4601*'2019 Calculations'!$C$8</f>
        <v>92.574854673047696</v>
      </c>
      <c r="K4609" s="49">
        <f>Profiles!M4601*'2019 Calculations'!$C$9</f>
        <v>682.79222140129127</v>
      </c>
      <c r="L4609" s="49">
        <f t="shared" si="856"/>
        <v>5899.9509239256604</v>
      </c>
      <c r="M4609" s="49">
        <f>MIN(M4608-MIN(IF(L4609&gt;0,MIN(L4609,'2019 Calculations'!$C$10)),M4608)+MIN(IF(L4609&lt;0,-L4609),'2019 Calculations'!$C$10),'2019 Calculations'!$C$13)</f>
        <v>0</v>
      </c>
      <c r="N4609" s="49">
        <f t="shared" si="857"/>
        <v>0</v>
      </c>
      <c r="O4609" s="42">
        <f t="shared" si="858"/>
        <v>0</v>
      </c>
      <c r="Q4609" s="49">
        <f t="shared" si="859"/>
        <v>5899.9509239256604</v>
      </c>
      <c r="R4609" s="70">
        <f t="shared" si="860"/>
        <v>800</v>
      </c>
      <c r="S4609" s="70">
        <f t="shared" si="861"/>
        <v>1000</v>
      </c>
      <c r="T4609" s="70">
        <f t="shared" si="862"/>
        <v>4000</v>
      </c>
      <c r="U4609" s="70">
        <f t="shared" si="863"/>
        <v>99.950923925660391</v>
      </c>
      <c r="W4609" s="49">
        <f>MIN(MAX(W4608+MAX(MIN(SUM($R$5:$U$5)-L4609,'2019 Calculations'!$C$10),-'2019 Calculations'!$C$10),0),'2019 Calculations'!$C$13)</f>
        <v>0</v>
      </c>
      <c r="X4609" s="43">
        <f t="shared" si="854"/>
        <v>0</v>
      </c>
      <c r="Y4609" s="49">
        <f t="shared" si="864"/>
        <v>0</v>
      </c>
      <c r="AA4609">
        <f>Q4609/SUM($Q$13:$Q$8772)*3*'[1]PS 6'!$E$366</f>
        <v>5.4736256837023998</v>
      </c>
      <c r="AB4609" s="3">
        <f>J4609*'[1]PS 6'!$E$368</f>
        <v>370.29941869219078</v>
      </c>
      <c r="AC4609" s="3">
        <f t="shared" si="865"/>
        <v>-364.8257930084884</v>
      </c>
      <c r="AD4609" s="27">
        <f>AC4609*'[1]PS 6'!$E$365</f>
        <v>-72.965158601697681</v>
      </c>
      <c r="AE4609" s="27">
        <f>IF(AC4609&gt;0,AC4609*'[1]PS 6'!$E$365,[1]Data!AD4609*SUM([1]Data!M4609:P4609)/1000)</f>
        <v>1.0506739872502087E-2</v>
      </c>
    </row>
    <row r="4610" spans="2:31">
      <c r="B4610" s="23">
        <v>1</v>
      </c>
      <c r="C4610" s="23">
        <v>7</v>
      </c>
      <c r="D4610" s="23">
        <v>11</v>
      </c>
      <c r="E4610" s="23">
        <v>14</v>
      </c>
      <c r="F4610" s="48">
        <f>Profiles!F4602</f>
        <v>3082</v>
      </c>
      <c r="G4610" s="48">
        <f>Profiles!G4602</f>
        <v>2664.8</v>
      </c>
      <c r="H4610" s="48">
        <f>Profiles!H4602</f>
        <v>1242.518</v>
      </c>
      <c r="I4610" s="24">
        <f t="shared" si="855"/>
        <v>6989.3180000000002</v>
      </c>
      <c r="J4610" s="49">
        <f>Profiles!L4602*'2019 Calculations'!$C$8</f>
        <v>152.85615539038108</v>
      </c>
      <c r="K4610" s="49">
        <f>Profiles!M4602*'2019 Calculations'!$C$9</f>
        <v>638.08186188816808</v>
      </c>
      <c r="L4610" s="49">
        <f t="shared" si="856"/>
        <v>6198.3799827214516</v>
      </c>
      <c r="M4610" s="49">
        <f>MIN(M4609-MIN(IF(L4610&gt;0,MIN(L4610,'2019 Calculations'!$C$10)),M4609)+MIN(IF(L4610&lt;0,-L4610),'2019 Calculations'!$C$10),'2019 Calculations'!$C$13)</f>
        <v>0</v>
      </c>
      <c r="N4610" s="49">
        <f t="shared" si="857"/>
        <v>0</v>
      </c>
      <c r="O4610" s="42">
        <f t="shared" si="858"/>
        <v>0</v>
      </c>
      <c r="Q4610" s="49">
        <f t="shared" si="859"/>
        <v>6198.3799827214516</v>
      </c>
      <c r="R4610" s="70">
        <f t="shared" si="860"/>
        <v>800</v>
      </c>
      <c r="S4610" s="70">
        <f t="shared" si="861"/>
        <v>1000</v>
      </c>
      <c r="T4610" s="70">
        <f t="shared" si="862"/>
        <v>4000</v>
      </c>
      <c r="U4610" s="70">
        <f t="shared" si="863"/>
        <v>398.3799827214516</v>
      </c>
      <c r="W4610" s="49">
        <f>MIN(MAX(W4609+MAX(MIN(SUM($R$5:$U$5)-L4610,'2019 Calculations'!$C$10),-'2019 Calculations'!$C$10),0),'2019 Calculations'!$C$13)</f>
        <v>0</v>
      </c>
      <c r="X4610" s="43">
        <f t="shared" si="854"/>
        <v>0</v>
      </c>
      <c r="Y4610" s="49">
        <f t="shared" si="864"/>
        <v>0</v>
      </c>
      <c r="AA4610">
        <f>Q4610/SUM($Q$13:$Q$8772)*3*'[1]PS 6'!$E$366</f>
        <v>5.7504905224188718</v>
      </c>
      <c r="AB4610" s="3">
        <f>J4610*'[1]PS 6'!$E$368</f>
        <v>611.4246215615243</v>
      </c>
      <c r="AC4610" s="3">
        <f t="shared" si="865"/>
        <v>-605.67413103910542</v>
      </c>
      <c r="AD4610" s="27">
        <f>AC4610*'[1]PS 6'!$E$365</f>
        <v>-121.13482620782109</v>
      </c>
      <c r="AE4610" s="27">
        <f>IF(AC4610&gt;0,AC4610*'[1]PS 6'!$E$365,[1]Data!AD4610*SUM([1]Data!M4610:P4610)/1000)</f>
        <v>2.7210167062630965E-4</v>
      </c>
    </row>
    <row r="4611" spans="2:31">
      <c r="B4611" s="23">
        <v>1</v>
      </c>
      <c r="C4611" s="23">
        <v>7</v>
      </c>
      <c r="D4611" s="23">
        <v>11</v>
      </c>
      <c r="E4611" s="23">
        <v>15</v>
      </c>
      <c r="F4611" s="48">
        <f>Profiles!F4603</f>
        <v>3390</v>
      </c>
      <c r="G4611" s="48">
        <f>Profiles!G4603</f>
        <v>2656.7</v>
      </c>
      <c r="H4611" s="48">
        <f>Profiles!H4603</f>
        <v>1242.518</v>
      </c>
      <c r="I4611" s="24">
        <f t="shared" si="855"/>
        <v>7289.2179999999998</v>
      </c>
      <c r="J4611" s="49">
        <f>Profiles!L4603*'2019 Calculations'!$C$8</f>
        <v>223.90197409295257</v>
      </c>
      <c r="K4611" s="49">
        <f>Profiles!M4603*'2019 Calculations'!$C$9</f>
        <v>562.33440067708955</v>
      </c>
      <c r="L4611" s="49">
        <f t="shared" si="856"/>
        <v>6502.9816252299579</v>
      </c>
      <c r="M4611" s="49">
        <f>MIN(M4610-MIN(IF(L4611&gt;0,MIN(L4611,'2019 Calculations'!$C$10)),M4610)+MIN(IF(L4611&lt;0,-L4611),'2019 Calculations'!$C$10),'2019 Calculations'!$C$13)</f>
        <v>0</v>
      </c>
      <c r="N4611" s="49">
        <f t="shared" si="857"/>
        <v>0</v>
      </c>
      <c r="O4611" s="42">
        <f t="shared" si="858"/>
        <v>0</v>
      </c>
      <c r="Q4611" s="49">
        <f t="shared" si="859"/>
        <v>6502.9816252299579</v>
      </c>
      <c r="R4611" s="70">
        <f t="shared" si="860"/>
        <v>800</v>
      </c>
      <c r="S4611" s="70">
        <f t="shared" si="861"/>
        <v>1000</v>
      </c>
      <c r="T4611" s="70">
        <f t="shared" si="862"/>
        <v>4000</v>
      </c>
      <c r="U4611" s="70">
        <f t="shared" si="863"/>
        <v>702.9816252299579</v>
      </c>
      <c r="W4611" s="49">
        <f>MIN(MAX(W4610+MAX(MIN(SUM($R$5:$U$5)-L4611,'2019 Calculations'!$C$10),-'2019 Calculations'!$C$10),0),'2019 Calculations'!$C$13)</f>
        <v>0</v>
      </c>
      <c r="X4611" s="43">
        <f t="shared" si="854"/>
        <v>0</v>
      </c>
      <c r="Y4611" s="49">
        <f t="shared" si="864"/>
        <v>0</v>
      </c>
      <c r="AA4611">
        <f>Q4611/SUM($Q$13:$Q$8772)*3*'[1]PS 6'!$E$366</f>
        <v>6.0330819194034317</v>
      </c>
      <c r="AB4611" s="3">
        <f>J4611*'[1]PS 6'!$E$368</f>
        <v>895.60789637181028</v>
      </c>
      <c r="AC4611" s="3">
        <f t="shared" si="865"/>
        <v>-889.57481445240683</v>
      </c>
      <c r="AD4611" s="27">
        <f>AC4611*'[1]PS 6'!$E$365</f>
        <v>-177.91496289048138</v>
      </c>
      <c r="AE4611" s="27">
        <f>IF(AC4611&gt;0,AC4611*'[1]PS 6'!$E$365,[1]Data!AD4611*SUM([1]Data!M4611:P4611)/1000)</f>
        <v>-0.1031130322687225</v>
      </c>
    </row>
    <row r="4612" spans="2:31">
      <c r="B4612" s="23">
        <v>1</v>
      </c>
      <c r="C4612" s="23">
        <v>7</v>
      </c>
      <c r="D4612" s="23">
        <v>11</v>
      </c>
      <c r="E4612" s="23">
        <v>16</v>
      </c>
      <c r="F4612" s="48">
        <f>Profiles!F4604</f>
        <v>3836.0000000000005</v>
      </c>
      <c r="G4612" s="48">
        <f>Profiles!G4604</f>
        <v>2649</v>
      </c>
      <c r="H4612" s="48">
        <f>Profiles!H4604</f>
        <v>1242.518</v>
      </c>
      <c r="I4612" s="24">
        <f t="shared" si="855"/>
        <v>7727.518</v>
      </c>
      <c r="J4612" s="49">
        <f>Profiles!L4604*'2019 Calculations'!$C$8</f>
        <v>284.18327481028592</v>
      </c>
      <c r="K4612" s="49">
        <f>Profiles!M4604*'2019 Calculations'!$C$9</f>
        <v>435.09382883751994</v>
      </c>
      <c r="L4612" s="49">
        <f t="shared" si="856"/>
        <v>7008.2408963521939</v>
      </c>
      <c r="M4612" s="49">
        <f>MIN(M4611-MIN(IF(L4612&gt;0,MIN(L4612,'2019 Calculations'!$C$10)),M4611)+MIN(IF(L4612&lt;0,-L4612),'2019 Calculations'!$C$10),'2019 Calculations'!$C$13)</f>
        <v>0</v>
      </c>
      <c r="N4612" s="49">
        <f t="shared" si="857"/>
        <v>0</v>
      </c>
      <c r="O4612" s="42">
        <f t="shared" si="858"/>
        <v>0</v>
      </c>
      <c r="Q4612" s="49">
        <f t="shared" si="859"/>
        <v>7008.2408963521939</v>
      </c>
      <c r="R4612" s="70">
        <f t="shared" si="860"/>
        <v>800</v>
      </c>
      <c r="S4612" s="70">
        <f t="shared" si="861"/>
        <v>1000</v>
      </c>
      <c r="T4612" s="70">
        <f t="shared" si="862"/>
        <v>4000</v>
      </c>
      <c r="U4612" s="70">
        <f t="shared" si="863"/>
        <v>1208.2408963521939</v>
      </c>
      <c r="W4612" s="49">
        <f>MIN(MAX(W4611+MAX(MIN(SUM($R$5:$U$5)-L4612,'2019 Calculations'!$C$10),-'2019 Calculations'!$C$10),0),'2019 Calculations'!$C$13)</f>
        <v>0</v>
      </c>
      <c r="X4612" s="43">
        <f t="shared" si="854"/>
        <v>0</v>
      </c>
      <c r="Y4612" s="49">
        <f t="shared" si="864"/>
        <v>0</v>
      </c>
      <c r="AA4612">
        <f>Q4612/SUM($Q$13:$Q$8772)*3*'[1]PS 6'!$E$366</f>
        <v>6.5018316020708378</v>
      </c>
      <c r="AB4612" s="3">
        <f>J4612*'[1]PS 6'!$E$368</f>
        <v>1136.7330992411437</v>
      </c>
      <c r="AC4612" s="3">
        <f t="shared" si="865"/>
        <v>-1130.2312676390729</v>
      </c>
      <c r="AD4612" s="27">
        <f>AC4612*'[1]PS 6'!$E$365</f>
        <v>-226.0462535278146</v>
      </c>
      <c r="AE4612" s="27">
        <f>IF(AC4612&gt;0,AC4612*'[1]PS 6'!$E$365,[1]Data!AD4612*SUM([1]Data!M4612:P4612)/1000)</f>
        <v>-0.12227205810674924</v>
      </c>
    </row>
    <row r="4613" spans="2:31">
      <c r="B4613" s="23">
        <v>1</v>
      </c>
      <c r="C4613" s="23">
        <v>7</v>
      </c>
      <c r="D4613" s="23">
        <v>11</v>
      </c>
      <c r="E4613" s="23">
        <v>17</v>
      </c>
      <c r="F4613" s="48">
        <f>Profiles!F4605</f>
        <v>4418</v>
      </c>
      <c r="G4613" s="48">
        <f>Profiles!G4605</f>
        <v>2375</v>
      </c>
      <c r="H4613" s="48">
        <f>Profiles!H4605</f>
        <v>648.49500000000012</v>
      </c>
      <c r="I4613" s="24">
        <f t="shared" si="855"/>
        <v>7441.4949999999999</v>
      </c>
      <c r="J4613" s="49">
        <f>Profiles!L4605*'2019 Calculations'!$C$8</f>
        <v>325.08844315419071</v>
      </c>
      <c r="K4613" s="49">
        <f>Profiles!M4605*'2019 Calculations'!$C$9</f>
        <v>292.86409928558072</v>
      </c>
      <c r="L4613" s="49">
        <f t="shared" si="856"/>
        <v>6823.5424575602283</v>
      </c>
      <c r="M4613" s="49">
        <f>MIN(M4612-MIN(IF(L4613&gt;0,MIN(L4613,'2019 Calculations'!$C$10)),M4612)+MIN(IF(L4613&lt;0,-L4613),'2019 Calculations'!$C$10),'2019 Calculations'!$C$13)</f>
        <v>0</v>
      </c>
      <c r="N4613" s="49">
        <f t="shared" si="857"/>
        <v>0</v>
      </c>
      <c r="O4613" s="42">
        <f t="shared" si="858"/>
        <v>0</v>
      </c>
      <c r="Q4613" s="49">
        <f t="shared" si="859"/>
        <v>6823.5424575602283</v>
      </c>
      <c r="R4613" s="70">
        <f t="shared" si="860"/>
        <v>800</v>
      </c>
      <c r="S4613" s="70">
        <f t="shared" si="861"/>
        <v>1000</v>
      </c>
      <c r="T4613" s="70">
        <f t="shared" si="862"/>
        <v>4000</v>
      </c>
      <c r="U4613" s="70">
        <f t="shared" si="863"/>
        <v>1023.5424575602283</v>
      </c>
      <c r="W4613" s="49">
        <f>MIN(MAX(W4612+MAX(MIN(SUM($R$5:$U$5)-L4613,'2019 Calculations'!$C$10),-'2019 Calculations'!$C$10),0),'2019 Calculations'!$C$13)</f>
        <v>0</v>
      </c>
      <c r="X4613" s="43">
        <f t="shared" si="854"/>
        <v>0</v>
      </c>
      <c r="Y4613" s="49">
        <f t="shared" si="864"/>
        <v>0</v>
      </c>
      <c r="AA4613">
        <f>Q4613/SUM($Q$13:$Q$8772)*3*'[1]PS 6'!$E$366</f>
        <v>6.3304793092557023</v>
      </c>
      <c r="AB4613" s="3">
        <f>J4613*'[1]PS 6'!$E$368</f>
        <v>1300.3537726167629</v>
      </c>
      <c r="AC4613" s="3">
        <f t="shared" si="865"/>
        <v>-1294.0232933075072</v>
      </c>
      <c r="AD4613" s="27">
        <f>AC4613*'[1]PS 6'!$E$365</f>
        <v>-258.80465866150143</v>
      </c>
      <c r="AE4613" s="27">
        <f>IF(AC4613&gt;0,AC4613*'[1]PS 6'!$E$365,[1]Data!AD4613*SUM([1]Data!M4613:P4613)/1000)</f>
        <v>-1.8806958526094569E-2</v>
      </c>
    </row>
    <row r="4614" spans="2:31">
      <c r="B4614" s="23">
        <v>1</v>
      </c>
      <c r="C4614" s="23">
        <v>7</v>
      </c>
      <c r="D4614" s="23">
        <v>11</v>
      </c>
      <c r="E4614" s="23">
        <v>18</v>
      </c>
      <c r="F4614" s="48">
        <f>Profiles!F4606</f>
        <v>4292</v>
      </c>
      <c r="G4614" s="48">
        <f>Profiles!G4606</f>
        <v>2029.4</v>
      </c>
      <c r="H4614" s="48">
        <f>Profiles!H4606</f>
        <v>625.16599999999994</v>
      </c>
      <c r="I4614" s="24">
        <f t="shared" si="855"/>
        <v>6946.5659999999998</v>
      </c>
      <c r="J4614" s="49">
        <f>Profiles!L4606*'2019 Calculations'!$C$8</f>
        <v>378.91103308038123</v>
      </c>
      <c r="K4614" s="49">
        <f>Profiles!M4606*'2019 Calculations'!$C$9</f>
        <v>133.14772171073645</v>
      </c>
      <c r="L4614" s="49">
        <f t="shared" si="856"/>
        <v>6434.5072452088816</v>
      </c>
      <c r="M4614" s="49">
        <f>MIN(M4613-MIN(IF(L4614&gt;0,MIN(L4614,'2019 Calculations'!$C$10)),M4613)+MIN(IF(L4614&lt;0,-L4614),'2019 Calculations'!$C$10),'2019 Calculations'!$C$13)</f>
        <v>0</v>
      </c>
      <c r="N4614" s="49">
        <f t="shared" si="857"/>
        <v>0</v>
      </c>
      <c r="O4614" s="42">
        <f t="shared" si="858"/>
        <v>0</v>
      </c>
      <c r="Q4614" s="49">
        <f t="shared" si="859"/>
        <v>6434.5072452088816</v>
      </c>
      <c r="R4614" s="70">
        <f t="shared" si="860"/>
        <v>800</v>
      </c>
      <c r="S4614" s="70">
        <f t="shared" si="861"/>
        <v>1000</v>
      </c>
      <c r="T4614" s="70">
        <f t="shared" si="862"/>
        <v>4000</v>
      </c>
      <c r="U4614" s="70">
        <f t="shared" si="863"/>
        <v>634.50724520888161</v>
      </c>
      <c r="W4614" s="49">
        <f>MIN(MAX(W4613+MAX(MIN(SUM($R$5:$U$5)-L4614,'2019 Calculations'!$C$10),-'2019 Calculations'!$C$10),0),'2019 Calculations'!$C$13)</f>
        <v>0</v>
      </c>
      <c r="X4614" s="43">
        <f t="shared" si="854"/>
        <v>0</v>
      </c>
      <c r="Y4614" s="49">
        <f t="shared" si="864"/>
        <v>0</v>
      </c>
      <c r="AA4614">
        <f>Q4614/SUM($Q$13:$Q$8772)*3*'[1]PS 6'!$E$366</f>
        <v>5.9695554375747353</v>
      </c>
      <c r="AB4614" s="3">
        <f>J4614*'[1]PS 6'!$E$368</f>
        <v>1515.6441323215249</v>
      </c>
      <c r="AC4614" s="3">
        <f t="shared" si="865"/>
        <v>-1509.6745768839503</v>
      </c>
      <c r="AD4614" s="27">
        <f>AC4614*'[1]PS 6'!$E$365</f>
        <v>-301.93491537679006</v>
      </c>
      <c r="AE4614" s="27">
        <f>IF(AC4614&gt;0,AC4614*'[1]PS 6'!$E$365,[1]Data!AD4614*SUM([1]Data!M4614:P4614)/1000)</f>
        <v>0.13685181751404393</v>
      </c>
    </row>
    <row r="4615" spans="2:31">
      <c r="B4615" s="23">
        <v>1</v>
      </c>
      <c r="C4615" s="23">
        <v>7</v>
      </c>
      <c r="D4615" s="23">
        <v>11</v>
      </c>
      <c r="E4615" s="23">
        <v>19</v>
      </c>
      <c r="F4615" s="48">
        <f>Profiles!F4607</f>
        <v>4006</v>
      </c>
      <c r="G4615" s="48">
        <f>Profiles!G4607</f>
        <v>2043.3</v>
      </c>
      <c r="H4615" s="48">
        <f>Profiles!H4607</f>
        <v>609.57900000000006</v>
      </c>
      <c r="I4615" s="24">
        <f t="shared" si="855"/>
        <v>6658.8789999999999</v>
      </c>
      <c r="J4615" s="49">
        <f>Profiles!L4607*'2019 Calculations'!$C$8</f>
        <v>443.49814099180981</v>
      </c>
      <c r="K4615" s="49">
        <f>Profiles!M4607*'2019 Calculations'!$C$9</f>
        <v>28.20888962125434</v>
      </c>
      <c r="L4615" s="49">
        <f t="shared" si="856"/>
        <v>6187.1719693869354</v>
      </c>
      <c r="M4615" s="49">
        <f>MIN(M4614-MIN(IF(L4615&gt;0,MIN(L4615,'2019 Calculations'!$C$10)),M4614)+MIN(IF(L4615&lt;0,-L4615),'2019 Calculations'!$C$10),'2019 Calculations'!$C$13)</f>
        <v>0</v>
      </c>
      <c r="N4615" s="49">
        <f t="shared" si="857"/>
        <v>0</v>
      </c>
      <c r="O4615" s="42">
        <f t="shared" si="858"/>
        <v>0</v>
      </c>
      <c r="Q4615" s="49">
        <f t="shared" si="859"/>
        <v>6187.1719693869354</v>
      </c>
      <c r="R4615" s="70">
        <f t="shared" si="860"/>
        <v>800</v>
      </c>
      <c r="S4615" s="70">
        <f t="shared" si="861"/>
        <v>1000</v>
      </c>
      <c r="T4615" s="70">
        <f t="shared" si="862"/>
        <v>4000</v>
      </c>
      <c r="U4615" s="70">
        <f t="shared" si="863"/>
        <v>387.17196938693542</v>
      </c>
      <c r="W4615" s="49">
        <f>MIN(MAX(W4614+MAX(MIN(SUM($R$5:$U$5)-L4615,'2019 Calculations'!$C$10),-'2019 Calculations'!$C$10),0),'2019 Calculations'!$C$13)</f>
        <v>0</v>
      </c>
      <c r="X4615" s="43">
        <f t="shared" si="854"/>
        <v>0</v>
      </c>
      <c r="Y4615" s="49">
        <f t="shared" si="864"/>
        <v>0</v>
      </c>
      <c r="AA4615">
        <f>Q4615/SUM($Q$13:$Q$8772)*3*'[1]PS 6'!$E$366</f>
        <v>5.7400923902238556</v>
      </c>
      <c r="AB4615" s="3">
        <f>J4615*'[1]PS 6'!$E$368</f>
        <v>1773.9925639672392</v>
      </c>
      <c r="AC4615" s="3">
        <f t="shared" si="865"/>
        <v>-1768.2524715770153</v>
      </c>
      <c r="AD4615" s="27">
        <f>AC4615*'[1]PS 6'!$E$365</f>
        <v>-353.65049431540308</v>
      </c>
      <c r="AE4615" s="27">
        <f>IF(AC4615&gt;0,AC4615*'[1]PS 6'!$E$365,[1]Data!AD4615*SUM([1]Data!M4615:P4615)/1000)</f>
        <v>0.43049645930544173</v>
      </c>
    </row>
    <row r="4616" spans="2:31">
      <c r="B4616" s="23">
        <v>1</v>
      </c>
      <c r="C4616" s="23">
        <v>7</v>
      </c>
      <c r="D4616" s="23">
        <v>11</v>
      </c>
      <c r="E4616" s="23">
        <v>20</v>
      </c>
      <c r="F4616" s="48">
        <f>Profiles!F4608</f>
        <v>4002.0000000000005</v>
      </c>
      <c r="G4616" s="48">
        <f>Profiles!G4608</f>
        <v>1739.3999999999999</v>
      </c>
      <c r="H4616" s="48">
        <f>Profiles!H4608</f>
        <v>600</v>
      </c>
      <c r="I4616" s="24">
        <f t="shared" si="855"/>
        <v>6341.4000000000005</v>
      </c>
      <c r="J4616" s="49">
        <f>Profiles!L4608*'2019 Calculations'!$C$8</f>
        <v>503.77944170914321</v>
      </c>
      <c r="K4616" s="49">
        <f>Profiles!M4608*'2019 Calculations'!$C$9</f>
        <v>2.7650163643909847E-2</v>
      </c>
      <c r="L4616" s="49">
        <f t="shared" si="856"/>
        <v>5837.5929081272134</v>
      </c>
      <c r="M4616" s="49">
        <f>MIN(M4615-MIN(IF(L4616&gt;0,MIN(L4616,'2019 Calculations'!$C$10)),M4615)+MIN(IF(L4616&lt;0,-L4616),'2019 Calculations'!$C$10),'2019 Calculations'!$C$13)</f>
        <v>0</v>
      </c>
      <c r="N4616" s="49">
        <f t="shared" si="857"/>
        <v>0</v>
      </c>
      <c r="O4616" s="42">
        <f t="shared" si="858"/>
        <v>0</v>
      </c>
      <c r="Q4616" s="49">
        <f t="shared" si="859"/>
        <v>5837.5929081272134</v>
      </c>
      <c r="R4616" s="70">
        <f t="shared" si="860"/>
        <v>800</v>
      </c>
      <c r="S4616" s="70">
        <f t="shared" si="861"/>
        <v>1000</v>
      </c>
      <c r="T4616" s="70">
        <f t="shared" si="862"/>
        <v>4000</v>
      </c>
      <c r="U4616" s="70">
        <f t="shared" si="863"/>
        <v>37.592908127213377</v>
      </c>
      <c r="W4616" s="49">
        <f>MIN(MAX(W4615+MAX(MIN(SUM($R$5:$U$5)-L4616,'2019 Calculations'!$C$10),-'2019 Calculations'!$C$10),0),'2019 Calculations'!$C$13)</f>
        <v>0</v>
      </c>
      <c r="X4616" s="43">
        <f t="shared" si="854"/>
        <v>0</v>
      </c>
      <c r="Y4616" s="49">
        <f t="shared" si="864"/>
        <v>0</v>
      </c>
      <c r="AA4616">
        <f>Q4616/SUM($Q$13:$Q$8772)*3*'[1]PS 6'!$E$366</f>
        <v>5.4157736030223802</v>
      </c>
      <c r="AB4616" s="3">
        <f>J4616*'[1]PS 6'!$E$368</f>
        <v>2015.1177668365729</v>
      </c>
      <c r="AC4616" s="3">
        <f t="shared" si="865"/>
        <v>-2009.7019932335504</v>
      </c>
      <c r="AD4616" s="27">
        <f>AC4616*'[1]PS 6'!$E$365</f>
        <v>-401.94039864671009</v>
      </c>
      <c r="AE4616" s="27">
        <f>IF(AC4616&gt;0,AC4616*'[1]PS 6'!$E$365,[1]Data!AD4616*SUM([1]Data!M4616:P4616)/1000)</f>
        <v>0.22175293911948488</v>
      </c>
    </row>
    <row r="4617" spans="2:31">
      <c r="B4617" s="23">
        <v>1</v>
      </c>
      <c r="C4617" s="23">
        <v>7</v>
      </c>
      <c r="D4617" s="23">
        <v>11</v>
      </c>
      <c r="E4617" s="23">
        <v>21</v>
      </c>
      <c r="F4617" s="48">
        <f>Profiles!F4609</f>
        <v>4124</v>
      </c>
      <c r="G4617" s="48">
        <f>Profiles!G4609</f>
        <v>1772.8000000000002</v>
      </c>
      <c r="H4617" s="48">
        <f>Profiles!H4609</f>
        <v>600</v>
      </c>
      <c r="I4617" s="24">
        <f t="shared" si="855"/>
        <v>6496.8</v>
      </c>
      <c r="J4617" s="49">
        <f>Profiles!L4609*'2019 Calculations'!$C$8</f>
        <v>529.61428487371472</v>
      </c>
      <c r="K4617" s="49">
        <f>Profiles!M4609*'2019 Calculations'!$C$9</f>
        <v>0</v>
      </c>
      <c r="L4617" s="49">
        <f t="shared" si="856"/>
        <v>5967.1857151262857</v>
      </c>
      <c r="M4617" s="49">
        <f>MIN(M4616-MIN(IF(L4617&gt;0,MIN(L4617,'2019 Calculations'!$C$10)),M4616)+MIN(IF(L4617&lt;0,-L4617),'2019 Calculations'!$C$10),'2019 Calculations'!$C$13)</f>
        <v>0</v>
      </c>
      <c r="N4617" s="49">
        <f t="shared" si="857"/>
        <v>0</v>
      </c>
      <c r="O4617" s="42">
        <f t="shared" si="858"/>
        <v>0</v>
      </c>
      <c r="Q4617" s="49">
        <f t="shared" si="859"/>
        <v>5967.1857151262857</v>
      </c>
      <c r="R4617" s="70">
        <f t="shared" si="860"/>
        <v>800</v>
      </c>
      <c r="S4617" s="70">
        <f t="shared" si="861"/>
        <v>1000</v>
      </c>
      <c r="T4617" s="70">
        <f t="shared" si="862"/>
        <v>4000</v>
      </c>
      <c r="U4617" s="70">
        <f t="shared" si="863"/>
        <v>167.18571512628569</v>
      </c>
      <c r="W4617" s="49">
        <f>MIN(MAX(W4616+MAX(MIN(SUM($R$5:$U$5)-L4617,'2019 Calculations'!$C$10),-'2019 Calculations'!$C$10),0),'2019 Calculations'!$C$13)</f>
        <v>0</v>
      </c>
      <c r="X4617" s="43">
        <f t="shared" si="854"/>
        <v>0</v>
      </c>
      <c r="Y4617" s="49">
        <f t="shared" si="864"/>
        <v>0</v>
      </c>
      <c r="AA4617">
        <f>Q4617/SUM($Q$13:$Q$8772)*3*'[1]PS 6'!$E$366</f>
        <v>5.5360021483034387</v>
      </c>
      <c r="AB4617" s="3">
        <f>J4617*'[1]PS 6'!$E$368</f>
        <v>2118.4571394948589</v>
      </c>
      <c r="AC4617" s="3">
        <f t="shared" si="865"/>
        <v>-2112.9211373465555</v>
      </c>
      <c r="AD4617" s="27">
        <f>AC4617*'[1]PS 6'!$E$365</f>
        <v>-422.58422746931114</v>
      </c>
      <c r="AE4617" s="27">
        <f>IF(AC4617&gt;0,AC4617*'[1]PS 6'!$E$365,[1]Data!AD4617*SUM([1]Data!M4617:P4617)/1000)</f>
        <v>5.4127009683901654E-2</v>
      </c>
    </row>
    <row r="4618" spans="2:31">
      <c r="B4618" s="23">
        <v>1</v>
      </c>
      <c r="C4618" s="23">
        <v>7</v>
      </c>
      <c r="D4618" s="23">
        <v>11</v>
      </c>
      <c r="E4618" s="23">
        <v>22</v>
      </c>
      <c r="F4618" s="48">
        <f>Profiles!F4610</f>
        <v>3437.9999999999995</v>
      </c>
      <c r="G4618" s="48">
        <f>Profiles!G4610</f>
        <v>498.4</v>
      </c>
      <c r="H4618" s="48">
        <f>Profiles!H4610</f>
        <v>600</v>
      </c>
      <c r="I4618" s="24">
        <f t="shared" si="855"/>
        <v>4536.3999999999996</v>
      </c>
      <c r="J4618" s="49">
        <f>Profiles!L4610*'2019 Calculations'!$C$8</f>
        <v>548.99041724714323</v>
      </c>
      <c r="K4618" s="49">
        <f>Profiles!M4610*'2019 Calculations'!$C$9</f>
        <v>0</v>
      </c>
      <c r="L4618" s="49">
        <f t="shared" si="856"/>
        <v>3987.4095827528563</v>
      </c>
      <c r="M4618" s="49">
        <f>MIN(M4617-MIN(IF(L4618&gt;0,MIN(L4618,'2019 Calculations'!$C$10)),M4617)+MIN(IF(L4618&lt;0,-L4618),'2019 Calculations'!$C$10),'2019 Calculations'!$C$13)</f>
        <v>0</v>
      </c>
      <c r="N4618" s="49">
        <f t="shared" si="857"/>
        <v>0</v>
      </c>
      <c r="O4618" s="42">
        <f t="shared" si="858"/>
        <v>0</v>
      </c>
      <c r="Q4618" s="49">
        <f t="shared" si="859"/>
        <v>3987.4095827528563</v>
      </c>
      <c r="R4618" s="70">
        <f t="shared" si="860"/>
        <v>800</v>
      </c>
      <c r="S4618" s="70">
        <f t="shared" si="861"/>
        <v>1000</v>
      </c>
      <c r="T4618" s="70">
        <f t="shared" si="862"/>
        <v>2187.4095827528563</v>
      </c>
      <c r="U4618" s="70">
        <f t="shared" si="863"/>
        <v>0</v>
      </c>
      <c r="W4618" s="49">
        <f>MIN(MAX(W4617+MAX(MIN(SUM($R$5:$U$5)-L4618,'2019 Calculations'!$C$10),-'2019 Calculations'!$C$10),0),'2019 Calculations'!$C$13)</f>
        <v>0</v>
      </c>
      <c r="X4618" s="43">
        <f t="shared" si="854"/>
        <v>0</v>
      </c>
      <c r="Y4618" s="49">
        <f t="shared" si="864"/>
        <v>0</v>
      </c>
      <c r="AA4618">
        <f>Q4618/SUM($Q$13:$Q$8772)*3*'[1]PS 6'!$E$366</f>
        <v>3.6992828898100356</v>
      </c>
      <c r="AB4618" s="3">
        <f>J4618*'[1]PS 6'!$E$368</f>
        <v>2195.9616689885729</v>
      </c>
      <c r="AC4618" s="3">
        <f t="shared" si="865"/>
        <v>-2192.2623860987628</v>
      </c>
      <c r="AD4618" s="27">
        <f>AC4618*'[1]PS 6'!$E$365</f>
        <v>-438.45247721975261</v>
      </c>
      <c r="AE4618" s="27">
        <f>IF(AC4618&gt;0,AC4618*'[1]PS 6'!$E$365,[1]Data!AD4618*SUM([1]Data!M4618:P4618)/1000)</f>
        <v>4.1970132498946038E-2</v>
      </c>
    </row>
    <row r="4619" spans="2:31">
      <c r="B4619" s="23">
        <v>1</v>
      </c>
      <c r="C4619" s="23">
        <v>7</v>
      </c>
      <c r="D4619" s="23">
        <v>11</v>
      </c>
      <c r="E4619" s="23">
        <v>23</v>
      </c>
      <c r="F4619" s="48">
        <f>Profiles!F4611</f>
        <v>2554.0000000000005</v>
      </c>
      <c r="G4619" s="48">
        <f>Profiles!G4611</f>
        <v>448.50000000000006</v>
      </c>
      <c r="H4619" s="48">
        <f>Profiles!H4611</f>
        <v>600</v>
      </c>
      <c r="I4619" s="24">
        <f t="shared" si="855"/>
        <v>3602.5000000000005</v>
      </c>
      <c r="J4619" s="49">
        <f>Profiles!L4611*'2019 Calculations'!$C$8</f>
        <v>538.22589926190517</v>
      </c>
      <c r="K4619" s="49">
        <f>Profiles!M4611*'2019 Calculations'!$C$9</f>
        <v>0</v>
      </c>
      <c r="L4619" s="49">
        <f t="shared" si="856"/>
        <v>3064.2741007380955</v>
      </c>
      <c r="M4619" s="49">
        <f>MIN(M4618-MIN(IF(L4619&gt;0,MIN(L4619,'2019 Calculations'!$C$10)),M4618)+MIN(IF(L4619&lt;0,-L4619),'2019 Calculations'!$C$10),'2019 Calculations'!$C$13)</f>
        <v>0</v>
      </c>
      <c r="N4619" s="49">
        <f t="shared" si="857"/>
        <v>0</v>
      </c>
      <c r="O4619" s="42">
        <f t="shared" si="858"/>
        <v>0</v>
      </c>
      <c r="Q4619" s="49">
        <f t="shared" si="859"/>
        <v>3064.2741007380955</v>
      </c>
      <c r="R4619" s="70">
        <f t="shared" si="860"/>
        <v>800</v>
      </c>
      <c r="S4619" s="70">
        <f t="shared" si="861"/>
        <v>1000</v>
      </c>
      <c r="T4619" s="70">
        <f t="shared" si="862"/>
        <v>1264.2741007380955</v>
      </c>
      <c r="U4619" s="70">
        <f t="shared" si="863"/>
        <v>0</v>
      </c>
      <c r="W4619" s="49">
        <f>MIN(MAX(W4618+MAX(MIN(SUM($R$5:$U$5)-L4619,'2019 Calculations'!$C$10),-'2019 Calculations'!$C$10),0),'2019 Calculations'!$C$13)</f>
        <v>0</v>
      </c>
      <c r="X4619" s="43">
        <f t="shared" si="854"/>
        <v>0</v>
      </c>
      <c r="Y4619" s="49">
        <f t="shared" si="864"/>
        <v>0</v>
      </c>
      <c r="AA4619">
        <f>Q4619/SUM($Q$13:$Q$8772)*3*'[1]PS 6'!$E$366</f>
        <v>2.8428523619894865</v>
      </c>
      <c r="AB4619" s="3">
        <f>J4619*'[1]PS 6'!$E$368</f>
        <v>2152.9035970476207</v>
      </c>
      <c r="AC4619" s="3">
        <f t="shared" si="865"/>
        <v>-2150.0607446856311</v>
      </c>
      <c r="AD4619" s="27">
        <f>AC4619*'[1]PS 6'!$E$365</f>
        <v>-430.01214893712626</v>
      </c>
      <c r="AE4619" s="27">
        <f>IF(AC4619&gt;0,AC4619*'[1]PS 6'!$E$365,[1]Data!AD4619*SUM([1]Data!M4619:P4619)/1000)</f>
        <v>3.5521557662012128E-2</v>
      </c>
    </row>
    <row r="4620" spans="2:31">
      <c r="B4620" s="23">
        <v>1</v>
      </c>
      <c r="C4620" s="23">
        <v>7</v>
      </c>
      <c r="D4620" s="23">
        <v>11</v>
      </c>
      <c r="E4620" s="23">
        <v>24</v>
      </c>
      <c r="F4620" s="48">
        <f>Profiles!F4612</f>
        <v>1718</v>
      </c>
      <c r="G4620" s="48">
        <f>Profiles!G4612</f>
        <v>448.50000000000006</v>
      </c>
      <c r="H4620" s="48">
        <f>Profiles!H4612</f>
        <v>600</v>
      </c>
      <c r="I4620" s="24">
        <f t="shared" si="855"/>
        <v>2766.5</v>
      </c>
      <c r="J4620" s="49">
        <f>Profiles!L4612*'2019 Calculations'!$C$8</f>
        <v>557.60203163533367</v>
      </c>
      <c r="K4620" s="49">
        <f>Profiles!M4612*'2019 Calculations'!$C$9</f>
        <v>0</v>
      </c>
      <c r="L4620" s="49">
        <f t="shared" si="856"/>
        <v>2208.8979683646662</v>
      </c>
      <c r="M4620" s="49">
        <f>MIN(M4619-MIN(IF(L4620&gt;0,MIN(L4620,'2019 Calculations'!$C$10)),M4619)+MIN(IF(L4620&lt;0,-L4620),'2019 Calculations'!$C$10),'2019 Calculations'!$C$13)</f>
        <v>0</v>
      </c>
      <c r="N4620" s="49">
        <f t="shared" si="857"/>
        <v>0</v>
      </c>
      <c r="O4620" s="42">
        <f t="shared" si="858"/>
        <v>0</v>
      </c>
      <c r="Q4620" s="49">
        <f t="shared" si="859"/>
        <v>2208.8979683646662</v>
      </c>
      <c r="R4620" s="70">
        <f t="shared" si="860"/>
        <v>800</v>
      </c>
      <c r="S4620" s="70">
        <f t="shared" si="861"/>
        <v>1000</v>
      </c>
      <c r="T4620" s="70">
        <f t="shared" si="862"/>
        <v>408.89796836466621</v>
      </c>
      <c r="U4620" s="70">
        <f t="shared" si="863"/>
        <v>0</v>
      </c>
      <c r="W4620" s="49">
        <f>MIN(MAX(W4619+MAX(MIN(SUM($R$5:$U$5)-L4620,'2019 Calculations'!$C$10),-'2019 Calculations'!$C$10),0),'2019 Calculations'!$C$13)</f>
        <v>0</v>
      </c>
      <c r="X4620" s="43">
        <f t="shared" si="854"/>
        <v>0</v>
      </c>
      <c r="Y4620" s="49">
        <f t="shared" si="864"/>
        <v>0</v>
      </c>
      <c r="AA4620">
        <f>Q4620/SUM($Q$13:$Q$8772)*3*'[1]PS 6'!$E$366</f>
        <v>2.049284953081286</v>
      </c>
      <c r="AB4620" s="3">
        <f>J4620*'[1]PS 6'!$E$368</f>
        <v>2230.4081265413347</v>
      </c>
      <c r="AC4620" s="3">
        <f t="shared" si="865"/>
        <v>-2228.3588415882532</v>
      </c>
      <c r="AD4620" s="27">
        <f>AC4620*'[1]PS 6'!$E$365</f>
        <v>-445.67176831765067</v>
      </c>
      <c r="AE4620" s="27">
        <f>IF(AC4620&gt;0,AC4620*'[1]PS 6'!$E$365,[1]Data!AD4620*SUM([1]Data!M4620:P4620)/1000)</f>
        <v>2.82100338317741E-2</v>
      </c>
    </row>
    <row r="4621" spans="2:31">
      <c r="B4621" s="23">
        <v>1</v>
      </c>
      <c r="C4621" s="23">
        <v>7</v>
      </c>
      <c r="D4621" s="23">
        <v>12</v>
      </c>
      <c r="E4621" s="23">
        <v>1</v>
      </c>
      <c r="F4621" s="48">
        <f>Profiles!F4613</f>
        <v>1327.9999999999998</v>
      </c>
      <c r="G4621" s="48">
        <f>Profiles!G4613</f>
        <v>448.50000000000006</v>
      </c>
      <c r="H4621" s="48">
        <f>Profiles!H4613</f>
        <v>600</v>
      </c>
      <c r="I4621" s="24">
        <f t="shared" si="855"/>
        <v>2376.5</v>
      </c>
      <c r="J4621" s="49">
        <f>Profiles!L4613*'2019 Calculations'!$C$8</f>
        <v>533.92009206780995</v>
      </c>
      <c r="K4621" s="49">
        <f>Profiles!M4613*'2019 Calculations'!$C$9</f>
        <v>0</v>
      </c>
      <c r="L4621" s="49">
        <f t="shared" si="856"/>
        <v>1842.5799079321901</v>
      </c>
      <c r="M4621" s="49">
        <f>MIN(M4620-MIN(IF(L4621&gt;0,MIN(L4621,'2019 Calculations'!$C$10)),M4620)+MIN(IF(L4621&lt;0,-L4621),'2019 Calculations'!$C$10),'2019 Calculations'!$C$13)</f>
        <v>0</v>
      </c>
      <c r="N4621" s="49">
        <f t="shared" si="857"/>
        <v>0</v>
      </c>
      <c r="O4621" s="42">
        <f t="shared" si="858"/>
        <v>0</v>
      </c>
      <c r="Q4621" s="49">
        <f t="shared" si="859"/>
        <v>1842.5799079321901</v>
      </c>
      <c r="R4621" s="70">
        <f t="shared" si="860"/>
        <v>800</v>
      </c>
      <c r="S4621" s="70">
        <f t="shared" si="861"/>
        <v>1000</v>
      </c>
      <c r="T4621" s="70">
        <f t="shared" si="862"/>
        <v>42.579907932190054</v>
      </c>
      <c r="U4621" s="70">
        <f t="shared" si="863"/>
        <v>0</v>
      </c>
      <c r="W4621" s="49">
        <f>MIN(MAX(W4620+MAX(MIN(SUM($R$5:$U$5)-L4621,'2019 Calculations'!$C$10),-'2019 Calculations'!$C$10),0),'2019 Calculations'!$C$13)</f>
        <v>0</v>
      </c>
      <c r="X4621" s="43">
        <f t="shared" ref="X4621:X4684" si="866">IF(W4620-W4621&gt;0,W4620-W4621,0)</f>
        <v>0</v>
      </c>
      <c r="Y4621" s="49">
        <f t="shared" si="864"/>
        <v>0</v>
      </c>
      <c r="AA4621">
        <f>Q4621/SUM($Q$13:$Q$8772)*3*'[1]PS 6'!$E$366</f>
        <v>1.7094367119957279</v>
      </c>
      <c r="AB4621" s="3">
        <f>J4621*'[1]PS 6'!$E$368</f>
        <v>2135.6803682712398</v>
      </c>
      <c r="AC4621" s="3">
        <f t="shared" si="865"/>
        <v>-2133.970931559244</v>
      </c>
      <c r="AD4621" s="27">
        <f>AC4621*'[1]PS 6'!$E$365</f>
        <v>-426.79418631184882</v>
      </c>
      <c r="AE4621" s="27">
        <f>IF(AC4621&gt;0,AC4621*'[1]PS 6'!$E$365,[1]Data!AD4621*SUM([1]Data!M4621:P4621)/1000)</f>
        <v>2.1006267544041734E-2</v>
      </c>
    </row>
    <row r="4622" spans="2:31">
      <c r="B4622" s="23">
        <v>1</v>
      </c>
      <c r="C4622" s="23">
        <v>7</v>
      </c>
      <c r="D4622" s="23">
        <v>12</v>
      </c>
      <c r="E4622" s="23">
        <v>2</v>
      </c>
      <c r="F4622" s="48">
        <f>Profiles!F4614</f>
        <v>1112</v>
      </c>
      <c r="G4622" s="48">
        <f>Profiles!G4614</f>
        <v>448.50000000000006</v>
      </c>
      <c r="H4622" s="48">
        <f>Profiles!H4614</f>
        <v>600</v>
      </c>
      <c r="I4622" s="24">
        <f t="shared" ref="I4622:I4685" si="867">SUM(F4622:H4622)</f>
        <v>2160.5</v>
      </c>
      <c r="J4622" s="49">
        <f>Profiles!L4614*'2019 Calculations'!$C$8</f>
        <v>525.30847767961939</v>
      </c>
      <c r="K4622" s="49">
        <f>Profiles!M4614*'2019 Calculations'!$C$9</f>
        <v>0</v>
      </c>
      <c r="L4622" s="49">
        <f t="shared" ref="L4622:L4685" si="868">I4622-J4622-K4622</f>
        <v>1635.1915223203805</v>
      </c>
      <c r="M4622" s="49">
        <f>MIN(M4621-MIN(IF(L4622&gt;0,MIN(L4622,'2019 Calculations'!$C$10)),M4621)+MIN(IF(L4622&lt;0,-L4622),'2019 Calculations'!$C$10),'2019 Calculations'!$C$13)</f>
        <v>0</v>
      </c>
      <c r="N4622" s="49">
        <f t="shared" ref="N4622:N4685" si="869">M4622-M4621</f>
        <v>0</v>
      </c>
      <c r="O4622" s="42">
        <f t="shared" ref="O4622:O4685" si="870">MAX(-L4622-N4622,0)</f>
        <v>0</v>
      </c>
      <c r="Q4622" s="49">
        <f t="shared" ref="Q4622:Q4685" si="871">L4622+N4622+O4622</f>
        <v>1635.1915223203805</v>
      </c>
      <c r="R4622" s="70">
        <f t="shared" ref="R4622:R4685" si="872">MAX(MIN(Q4622,R$5),0)</f>
        <v>800</v>
      </c>
      <c r="S4622" s="70">
        <f t="shared" ref="S4622:S4685" si="873">MAX(MIN(Q4622-R4622,S$5),0)</f>
        <v>835.1915223203805</v>
      </c>
      <c r="T4622" s="70">
        <f t="shared" ref="T4622:T4685" si="874">MAX(MIN(Q4622-R4622-S4622,T$5),0)</f>
        <v>0</v>
      </c>
      <c r="U4622" s="70">
        <f t="shared" ref="U4622:U4685" si="875">MAX(MIN(Q4622-R4622-S4622-T4622,U$5),0)</f>
        <v>0</v>
      </c>
      <c r="W4622" s="49">
        <f>MIN(MAX(W4621+MAX(MIN(SUM($R$5:$U$5)-L4622,'2019 Calculations'!$C$10),-'2019 Calculations'!$C$10),0),'2019 Calculations'!$C$13)</f>
        <v>0</v>
      </c>
      <c r="X4622" s="43">
        <f t="shared" si="866"/>
        <v>0</v>
      </c>
      <c r="Y4622" s="49">
        <f t="shared" ref="Y4622:Y4685" si="876">IF(MAX(L4622-SUM($R$5:$U$5,X4622),0)&lt;1,0,MAX(L4622-SUM($R$5:$U$5,X4622),0))</f>
        <v>0</v>
      </c>
      <c r="AA4622">
        <f>Q4622/SUM($Q$13:$Q$8772)*3*'[1]PS 6'!$E$366</f>
        <v>1.5170340278677945</v>
      </c>
      <c r="AB4622" s="3">
        <f>J4622*'[1]PS 6'!$E$368</f>
        <v>2101.2339107184775</v>
      </c>
      <c r="AC4622" s="3">
        <f t="shared" ref="AC4622:AC4685" si="877">AA4622-AB4622</f>
        <v>-2099.7168766906098</v>
      </c>
      <c r="AD4622" s="27">
        <f>AC4622*'[1]PS 6'!$E$365</f>
        <v>-419.943375338122</v>
      </c>
      <c r="AE4622" s="27">
        <f>IF(AC4622&gt;0,AC4622*'[1]PS 6'!$E$365,[1]Data!AD4622*SUM([1]Data!M4622:P4622)/1000)</f>
        <v>1.968179316659634E-2</v>
      </c>
    </row>
    <row r="4623" spans="2:31">
      <c r="B4623" s="23">
        <v>1</v>
      </c>
      <c r="C4623" s="23">
        <v>7</v>
      </c>
      <c r="D4623" s="23">
        <v>12</v>
      </c>
      <c r="E4623" s="23">
        <v>3</v>
      </c>
      <c r="F4623" s="48">
        <f>Profiles!F4615</f>
        <v>1038</v>
      </c>
      <c r="G4623" s="48">
        <f>Profiles!G4615</f>
        <v>448.50000000000006</v>
      </c>
      <c r="H4623" s="48">
        <f>Profiles!H4615</f>
        <v>600</v>
      </c>
      <c r="I4623" s="24">
        <f t="shared" si="867"/>
        <v>2086.5</v>
      </c>
      <c r="J4623" s="49">
        <f>Profiles!L4615*'2019 Calculations'!$C$8</f>
        <v>484.40330933571465</v>
      </c>
      <c r="K4623" s="49">
        <f>Profiles!M4615*'2019 Calculations'!$C$9</f>
        <v>0</v>
      </c>
      <c r="L4623" s="49">
        <f t="shared" si="868"/>
        <v>1602.0966906642852</v>
      </c>
      <c r="M4623" s="49">
        <f>MIN(M4622-MIN(IF(L4623&gt;0,MIN(L4623,'2019 Calculations'!$C$10)),M4622)+MIN(IF(L4623&lt;0,-L4623),'2019 Calculations'!$C$10),'2019 Calculations'!$C$13)</f>
        <v>0</v>
      </c>
      <c r="N4623" s="49">
        <f t="shared" si="869"/>
        <v>0</v>
      </c>
      <c r="O4623" s="42">
        <f t="shared" si="870"/>
        <v>0</v>
      </c>
      <c r="Q4623" s="49">
        <f t="shared" si="871"/>
        <v>1602.0966906642852</v>
      </c>
      <c r="R4623" s="70">
        <f t="shared" si="872"/>
        <v>800</v>
      </c>
      <c r="S4623" s="70">
        <f t="shared" si="873"/>
        <v>802.09669066428523</v>
      </c>
      <c r="T4623" s="70">
        <f t="shared" si="874"/>
        <v>0</v>
      </c>
      <c r="U4623" s="70">
        <f t="shared" si="875"/>
        <v>0</v>
      </c>
      <c r="W4623" s="49">
        <f>MIN(MAX(W4622+MAX(MIN(SUM($R$5:$U$5)-L4623,'2019 Calculations'!$C$10),-'2019 Calculations'!$C$10),0),'2019 Calculations'!$C$13)</f>
        <v>0</v>
      </c>
      <c r="X4623" s="43">
        <f t="shared" si="866"/>
        <v>0</v>
      </c>
      <c r="Y4623" s="49">
        <f t="shared" si="876"/>
        <v>0</v>
      </c>
      <c r="AA4623">
        <f>Q4623/SUM($Q$13:$Q$8772)*3*'[1]PS 6'!$E$366</f>
        <v>1.4863305995026517</v>
      </c>
      <c r="AB4623" s="3">
        <f>J4623*'[1]PS 6'!$E$368</f>
        <v>1937.6132373428586</v>
      </c>
      <c r="AC4623" s="3">
        <f t="shared" si="877"/>
        <v>-1936.1269067433559</v>
      </c>
      <c r="AD4623" s="27">
        <f>AC4623*'[1]PS 6'!$E$365</f>
        <v>-387.22538134867119</v>
      </c>
      <c r="AE4623" s="27">
        <f>IF(AC4623&gt;0,AC4623*'[1]PS 6'!$E$365,[1]Data!AD4623*SUM([1]Data!M4623:P4623)/1000)</f>
        <v>1.8649939699177037E-2</v>
      </c>
    </row>
    <row r="4624" spans="2:31">
      <c r="B4624" s="23">
        <v>1</v>
      </c>
      <c r="C4624" s="23">
        <v>7</v>
      </c>
      <c r="D4624" s="23">
        <v>12</v>
      </c>
      <c r="E4624" s="23">
        <v>4</v>
      </c>
      <c r="F4624" s="48">
        <f>Profiles!F4616</f>
        <v>998</v>
      </c>
      <c r="G4624" s="48">
        <f>Profiles!G4616</f>
        <v>448.50000000000006</v>
      </c>
      <c r="H4624" s="48">
        <f>Profiles!H4616</f>
        <v>600</v>
      </c>
      <c r="I4624" s="24">
        <f t="shared" si="867"/>
        <v>2046.5</v>
      </c>
      <c r="J4624" s="49">
        <f>Profiles!L4616*'2019 Calculations'!$C$8</f>
        <v>465.02717696228603</v>
      </c>
      <c r="K4624" s="49">
        <f>Profiles!M4616*'2019 Calculations'!$C$9</f>
        <v>0</v>
      </c>
      <c r="L4624" s="49">
        <f t="shared" si="868"/>
        <v>1581.4728230377141</v>
      </c>
      <c r="M4624" s="49">
        <f>MIN(M4623-MIN(IF(L4624&gt;0,MIN(L4624,'2019 Calculations'!$C$10)),M4623)+MIN(IF(L4624&lt;0,-L4624),'2019 Calculations'!$C$10),'2019 Calculations'!$C$13)</f>
        <v>0</v>
      </c>
      <c r="N4624" s="49">
        <f t="shared" si="869"/>
        <v>0</v>
      </c>
      <c r="O4624" s="42">
        <f t="shared" si="870"/>
        <v>0</v>
      </c>
      <c r="Q4624" s="49">
        <f t="shared" si="871"/>
        <v>1581.4728230377141</v>
      </c>
      <c r="R4624" s="70">
        <f t="shared" si="872"/>
        <v>800</v>
      </c>
      <c r="S4624" s="70">
        <f t="shared" si="873"/>
        <v>781.47282303771408</v>
      </c>
      <c r="T4624" s="70">
        <f t="shared" si="874"/>
        <v>0</v>
      </c>
      <c r="U4624" s="70">
        <f t="shared" si="875"/>
        <v>0</v>
      </c>
      <c r="W4624" s="49">
        <f>MIN(MAX(W4623+MAX(MIN(SUM($R$5:$U$5)-L4624,'2019 Calculations'!$C$10),-'2019 Calculations'!$C$10),0),'2019 Calculations'!$C$13)</f>
        <v>0</v>
      </c>
      <c r="X4624" s="43">
        <f t="shared" si="866"/>
        <v>0</v>
      </c>
      <c r="Y4624" s="49">
        <f t="shared" si="876"/>
        <v>0</v>
      </c>
      <c r="AA4624">
        <f>Q4624/SUM($Q$13:$Q$8772)*3*'[1]PS 6'!$E$366</f>
        <v>1.4671969943263281</v>
      </c>
      <c r="AB4624" s="3">
        <f>J4624*'[1]PS 6'!$E$368</f>
        <v>1860.1087078491441</v>
      </c>
      <c r="AC4624" s="3">
        <f t="shared" si="877"/>
        <v>-1858.6415108548179</v>
      </c>
      <c r="AD4624" s="27">
        <f>AC4624*'[1]PS 6'!$E$365</f>
        <v>-371.72830217096362</v>
      </c>
      <c r="AE4624" s="27">
        <f>IF(AC4624&gt;0,AC4624*'[1]PS 6'!$E$365,[1]Data!AD4624*SUM([1]Data!M4624:P4624)/1000)</f>
        <v>1.8839447228501071E-2</v>
      </c>
    </row>
    <row r="4625" spans="2:31">
      <c r="B4625" s="23">
        <v>1</v>
      </c>
      <c r="C4625" s="23">
        <v>7</v>
      </c>
      <c r="D4625" s="23">
        <v>12</v>
      </c>
      <c r="E4625" s="23">
        <v>5</v>
      </c>
      <c r="F4625" s="48">
        <f>Profiles!F4617</f>
        <v>1102</v>
      </c>
      <c r="G4625" s="48">
        <f>Profiles!G4617</f>
        <v>498.4</v>
      </c>
      <c r="H4625" s="48">
        <f>Profiles!H4617</f>
        <v>600</v>
      </c>
      <c r="I4625" s="24">
        <f t="shared" si="867"/>
        <v>2200.4</v>
      </c>
      <c r="J4625" s="49">
        <f>Profiles!L4617*'2019 Calculations'!$C$8</f>
        <v>322.93553955714304</v>
      </c>
      <c r="K4625" s="49">
        <f>Profiles!M4617*'2019 Calculations'!$C$9</f>
        <v>0</v>
      </c>
      <c r="L4625" s="49">
        <f t="shared" si="868"/>
        <v>1877.464460442857</v>
      </c>
      <c r="M4625" s="49">
        <f>MIN(M4624-MIN(IF(L4625&gt;0,MIN(L4625,'2019 Calculations'!$C$10)),M4624)+MIN(IF(L4625&lt;0,-L4625),'2019 Calculations'!$C$10),'2019 Calculations'!$C$13)</f>
        <v>0</v>
      </c>
      <c r="N4625" s="49">
        <f t="shared" si="869"/>
        <v>0</v>
      </c>
      <c r="O4625" s="42">
        <f t="shared" si="870"/>
        <v>0</v>
      </c>
      <c r="Q4625" s="49">
        <f t="shared" si="871"/>
        <v>1877.464460442857</v>
      </c>
      <c r="R4625" s="70">
        <f t="shared" si="872"/>
        <v>800</v>
      </c>
      <c r="S4625" s="70">
        <f t="shared" si="873"/>
        <v>1000</v>
      </c>
      <c r="T4625" s="70">
        <f t="shared" si="874"/>
        <v>77.464460442856989</v>
      </c>
      <c r="U4625" s="70">
        <f t="shared" si="875"/>
        <v>0</v>
      </c>
      <c r="W4625" s="49">
        <f>MIN(MAX(W4624+MAX(MIN(SUM($R$5:$U$5)-L4625,'2019 Calculations'!$C$10),-'2019 Calculations'!$C$10),0),'2019 Calculations'!$C$13)</f>
        <v>0</v>
      </c>
      <c r="X4625" s="43">
        <f t="shared" si="866"/>
        <v>0</v>
      </c>
      <c r="Y4625" s="49">
        <f t="shared" si="876"/>
        <v>0</v>
      </c>
      <c r="AA4625">
        <f>Q4625/SUM($Q$13:$Q$8772)*3*'[1]PS 6'!$E$366</f>
        <v>1.7418005375679926</v>
      </c>
      <c r="AB4625" s="3">
        <f>J4625*'[1]PS 6'!$E$368</f>
        <v>1291.7421582285722</v>
      </c>
      <c r="AC4625" s="3">
        <f t="shared" si="877"/>
        <v>-1290.0003576910042</v>
      </c>
      <c r="AD4625" s="27">
        <f>AC4625*'[1]PS 6'!$E$365</f>
        <v>-258.00007153820087</v>
      </c>
      <c r="AE4625" s="27">
        <f>IF(AC4625&gt;0,AC4625*'[1]PS 6'!$E$365,[1]Data!AD4625*SUM([1]Data!M4625:P4625)/1000)</f>
        <v>2.1513445366768177E-2</v>
      </c>
    </row>
    <row r="4626" spans="2:31">
      <c r="B4626" s="23">
        <v>1</v>
      </c>
      <c r="C4626" s="23">
        <v>7</v>
      </c>
      <c r="D4626" s="23">
        <v>12</v>
      </c>
      <c r="E4626" s="23">
        <v>6</v>
      </c>
      <c r="F4626" s="48">
        <f>Profiles!F4618</f>
        <v>1476</v>
      </c>
      <c r="G4626" s="48">
        <f>Profiles!G4618</f>
        <v>1454.8999999999999</v>
      </c>
      <c r="H4626" s="48">
        <f>Profiles!H4618</f>
        <v>814.90800000000013</v>
      </c>
      <c r="I4626" s="24">
        <f t="shared" si="867"/>
        <v>3745.808</v>
      </c>
      <c r="J4626" s="49">
        <f>Profiles!L4618*'2019 Calculations'!$C$8</f>
        <v>219.59616689885729</v>
      </c>
      <c r="K4626" s="49">
        <f>Profiles!M4618*'2019 Calculations'!$C$9</f>
        <v>15.041644669361915</v>
      </c>
      <c r="L4626" s="49">
        <f t="shared" si="868"/>
        <v>3511.1701884317804</v>
      </c>
      <c r="M4626" s="49">
        <f>MIN(M4625-MIN(IF(L4626&gt;0,MIN(L4626,'2019 Calculations'!$C$10)),M4625)+MIN(IF(L4626&lt;0,-L4626),'2019 Calculations'!$C$10),'2019 Calculations'!$C$13)</f>
        <v>0</v>
      </c>
      <c r="N4626" s="49">
        <f t="shared" si="869"/>
        <v>0</v>
      </c>
      <c r="O4626" s="42">
        <f t="shared" si="870"/>
        <v>0</v>
      </c>
      <c r="Q4626" s="49">
        <f t="shared" si="871"/>
        <v>3511.1701884317804</v>
      </c>
      <c r="R4626" s="70">
        <f t="shared" si="872"/>
        <v>800</v>
      </c>
      <c r="S4626" s="70">
        <f t="shared" si="873"/>
        <v>1000</v>
      </c>
      <c r="T4626" s="70">
        <f t="shared" si="874"/>
        <v>1711.1701884317804</v>
      </c>
      <c r="U4626" s="70">
        <f t="shared" si="875"/>
        <v>0</v>
      </c>
      <c r="W4626" s="49">
        <f>MIN(MAX(W4625+MAX(MIN(SUM($R$5:$U$5)-L4626,'2019 Calculations'!$C$10),-'2019 Calculations'!$C$10),0),'2019 Calculations'!$C$13)</f>
        <v>0</v>
      </c>
      <c r="X4626" s="43">
        <f t="shared" si="866"/>
        <v>0</v>
      </c>
      <c r="Y4626" s="49">
        <f t="shared" si="876"/>
        <v>0</v>
      </c>
      <c r="AA4626">
        <f>Q4626/SUM($Q$13:$Q$8772)*3*'[1]PS 6'!$E$366</f>
        <v>3.2574561332897871</v>
      </c>
      <c r="AB4626" s="3">
        <f>J4626*'[1]PS 6'!$E$368</f>
        <v>878.38466759542916</v>
      </c>
      <c r="AC4626" s="3">
        <f t="shared" si="877"/>
        <v>-875.12721146213937</v>
      </c>
      <c r="AD4626" s="27">
        <f>AC4626*'[1]PS 6'!$E$365</f>
        <v>-175.0254422924279</v>
      </c>
      <c r="AE4626" s="27">
        <f>IF(AC4626&gt;0,AC4626*'[1]PS 6'!$E$365,[1]Data!AD4626*SUM([1]Data!M4626:P4626)/1000)</f>
        <v>2.2237197524889483E-2</v>
      </c>
    </row>
    <row r="4627" spans="2:31">
      <c r="B4627" s="23">
        <v>1</v>
      </c>
      <c r="C4627" s="23">
        <v>7</v>
      </c>
      <c r="D4627" s="23">
        <v>12</v>
      </c>
      <c r="E4627" s="23">
        <v>7</v>
      </c>
      <c r="F4627" s="48">
        <f>Profiles!F4619</f>
        <v>1944</v>
      </c>
      <c r="G4627" s="48">
        <f>Profiles!G4619</f>
        <v>1685.8</v>
      </c>
      <c r="H4627" s="48">
        <f>Profiles!H4619</f>
        <v>963.03</v>
      </c>
      <c r="I4627" s="24">
        <f t="shared" si="867"/>
        <v>4592.83</v>
      </c>
      <c r="J4627" s="49">
        <f>Profiles!L4619*'2019 Calculations'!$C$8</f>
        <v>51.669686329142891</v>
      </c>
      <c r="K4627" s="49">
        <f>Profiles!M4619*'2019 Calculations'!$C$9</f>
        <v>101.18054964473045</v>
      </c>
      <c r="L4627" s="49">
        <f t="shared" si="868"/>
        <v>4439.9797640261268</v>
      </c>
      <c r="M4627" s="49">
        <f>MIN(M4626-MIN(IF(L4627&gt;0,MIN(L4627,'2019 Calculations'!$C$10)),M4626)+MIN(IF(L4627&lt;0,-L4627),'2019 Calculations'!$C$10),'2019 Calculations'!$C$13)</f>
        <v>0</v>
      </c>
      <c r="N4627" s="49">
        <f t="shared" si="869"/>
        <v>0</v>
      </c>
      <c r="O4627" s="42">
        <f t="shared" si="870"/>
        <v>0</v>
      </c>
      <c r="Q4627" s="49">
        <f t="shared" si="871"/>
        <v>4439.9797640261268</v>
      </c>
      <c r="R4627" s="70">
        <f t="shared" si="872"/>
        <v>800</v>
      </c>
      <c r="S4627" s="70">
        <f t="shared" si="873"/>
        <v>1000</v>
      </c>
      <c r="T4627" s="70">
        <f t="shared" si="874"/>
        <v>2639.9797640261268</v>
      </c>
      <c r="U4627" s="70">
        <f t="shared" si="875"/>
        <v>0</v>
      </c>
      <c r="W4627" s="49">
        <f>MIN(MAX(W4626+MAX(MIN(SUM($R$5:$U$5)-L4627,'2019 Calculations'!$C$10),-'2019 Calculations'!$C$10),0),'2019 Calculations'!$C$13)</f>
        <v>0</v>
      </c>
      <c r="X4627" s="43">
        <f t="shared" si="866"/>
        <v>0</v>
      </c>
      <c r="Y4627" s="49">
        <f t="shared" si="876"/>
        <v>0</v>
      </c>
      <c r="AA4627">
        <f>Q4627/SUM($Q$13:$Q$8772)*3*'[1]PS 6'!$E$366</f>
        <v>4.1191507497018192</v>
      </c>
      <c r="AB4627" s="3">
        <f>J4627*'[1]PS 6'!$E$368</f>
        <v>206.67874531657156</v>
      </c>
      <c r="AC4627" s="3">
        <f t="shared" si="877"/>
        <v>-202.55959456686975</v>
      </c>
      <c r="AD4627" s="27">
        <f>AC4627*'[1]PS 6'!$E$365</f>
        <v>-40.511918913373954</v>
      </c>
      <c r="AE4627" s="27">
        <f>IF(AC4627&gt;0,AC4627*'[1]PS 6'!$E$365,[1]Data!AD4627*SUM([1]Data!M4627:P4627)/1000)</f>
        <v>1.8205157379671075E-2</v>
      </c>
    </row>
    <row r="4628" spans="2:31">
      <c r="B4628" s="23">
        <v>1</v>
      </c>
      <c r="C4628" s="23">
        <v>7</v>
      </c>
      <c r="D4628" s="23">
        <v>12</v>
      </c>
      <c r="E4628" s="23">
        <v>8</v>
      </c>
      <c r="F4628" s="48">
        <f>Profiles!F4620</f>
        <v>1988</v>
      </c>
      <c r="G4628" s="48">
        <f>Profiles!G4620</f>
        <v>2698.3</v>
      </c>
      <c r="H4628" s="48">
        <f>Profiles!H4620</f>
        <v>1217.2280000000001</v>
      </c>
      <c r="I4628" s="24">
        <f t="shared" si="867"/>
        <v>5903.5280000000002</v>
      </c>
      <c r="J4628" s="49">
        <f>Profiles!L4620*'2019 Calculations'!$C$8</f>
        <v>0</v>
      </c>
      <c r="K4628" s="49">
        <f>Profiles!M4620*'2019 Calculations'!$C$9</f>
        <v>259.47826352666328</v>
      </c>
      <c r="L4628" s="49">
        <f t="shared" si="868"/>
        <v>5644.0497364733374</v>
      </c>
      <c r="M4628" s="49">
        <f>MIN(M4627-MIN(IF(L4628&gt;0,MIN(L4628,'2019 Calculations'!$C$10)),M4627)+MIN(IF(L4628&lt;0,-L4628),'2019 Calculations'!$C$10),'2019 Calculations'!$C$13)</f>
        <v>0</v>
      </c>
      <c r="N4628" s="49">
        <f t="shared" si="869"/>
        <v>0</v>
      </c>
      <c r="O4628" s="42">
        <f t="shared" si="870"/>
        <v>0</v>
      </c>
      <c r="Q4628" s="49">
        <f t="shared" si="871"/>
        <v>5644.0497364733374</v>
      </c>
      <c r="R4628" s="70">
        <f t="shared" si="872"/>
        <v>800</v>
      </c>
      <c r="S4628" s="70">
        <f t="shared" si="873"/>
        <v>1000</v>
      </c>
      <c r="T4628" s="70">
        <f t="shared" si="874"/>
        <v>3844.0497364733374</v>
      </c>
      <c r="U4628" s="70">
        <f t="shared" si="875"/>
        <v>0</v>
      </c>
      <c r="W4628" s="49">
        <f>MIN(MAX(W4627+MAX(MIN(SUM($R$5:$U$5)-L4628,'2019 Calculations'!$C$10),-'2019 Calculations'!$C$10),0),'2019 Calculations'!$C$13)</f>
        <v>0</v>
      </c>
      <c r="X4628" s="43">
        <f t="shared" si="866"/>
        <v>0</v>
      </c>
      <c r="Y4628" s="49">
        <f t="shared" si="876"/>
        <v>0</v>
      </c>
      <c r="AA4628">
        <f>Q4628/SUM($Q$13:$Q$8772)*3*'[1]PS 6'!$E$366</f>
        <v>5.2362156899262162</v>
      </c>
      <c r="AB4628" s="3">
        <f>J4628*'[1]PS 6'!$E$368</f>
        <v>0</v>
      </c>
      <c r="AC4628" s="3">
        <f t="shared" si="877"/>
        <v>5.2362156899262162</v>
      </c>
      <c r="AD4628" s="27">
        <f>AC4628*'[1]PS 6'!$E$365</f>
        <v>1.0472431379852434</v>
      </c>
      <c r="AE4628" s="27">
        <f>IF(AC4628&gt;0,AC4628*'[1]PS 6'!$E$365,[1]Data!AD4628*SUM([1]Data!M4628:P4628)/1000)</f>
        <v>1.0472431379852434</v>
      </c>
    </row>
    <row r="4629" spans="2:31">
      <c r="B4629" s="23">
        <v>1</v>
      </c>
      <c r="C4629" s="23">
        <v>7</v>
      </c>
      <c r="D4629" s="23">
        <v>12</v>
      </c>
      <c r="E4629" s="23">
        <v>9</v>
      </c>
      <c r="F4629" s="48">
        <f>Profiles!F4621</f>
        <v>2078</v>
      </c>
      <c r="G4629" s="48">
        <f>Profiles!G4621</f>
        <v>2671.8</v>
      </c>
      <c r="H4629" s="48">
        <f>Profiles!H4621</f>
        <v>1242.518</v>
      </c>
      <c r="I4629" s="24">
        <f t="shared" si="867"/>
        <v>5992.3180000000002</v>
      </c>
      <c r="J4629" s="49">
        <f>Profiles!L4621*'2019 Calculations'!$C$8</f>
        <v>0</v>
      </c>
      <c r="K4629" s="49">
        <f>Profiles!M4621*'2019 Calculations'!$C$9</f>
        <v>406.91906312884339</v>
      </c>
      <c r="L4629" s="49">
        <f t="shared" si="868"/>
        <v>5585.3989368711573</v>
      </c>
      <c r="M4629" s="49">
        <f>MIN(M4628-MIN(IF(L4629&gt;0,MIN(L4629,'2019 Calculations'!$C$10)),M4628)+MIN(IF(L4629&lt;0,-L4629),'2019 Calculations'!$C$10),'2019 Calculations'!$C$13)</f>
        <v>0</v>
      </c>
      <c r="N4629" s="49">
        <f t="shared" si="869"/>
        <v>0</v>
      </c>
      <c r="O4629" s="42">
        <f t="shared" si="870"/>
        <v>0</v>
      </c>
      <c r="Q4629" s="49">
        <f t="shared" si="871"/>
        <v>5585.3989368711573</v>
      </c>
      <c r="R4629" s="70">
        <f t="shared" si="872"/>
        <v>800</v>
      </c>
      <c r="S4629" s="70">
        <f t="shared" si="873"/>
        <v>1000</v>
      </c>
      <c r="T4629" s="70">
        <f t="shared" si="874"/>
        <v>3785.3989368711573</v>
      </c>
      <c r="U4629" s="70">
        <f t="shared" si="875"/>
        <v>0</v>
      </c>
      <c r="W4629" s="49">
        <f>MIN(MAX(W4628+MAX(MIN(SUM($R$5:$U$5)-L4629,'2019 Calculations'!$C$10),-'2019 Calculations'!$C$10),0),'2019 Calculations'!$C$13)</f>
        <v>0</v>
      </c>
      <c r="X4629" s="43">
        <f t="shared" si="866"/>
        <v>0</v>
      </c>
      <c r="Y4629" s="49">
        <f t="shared" si="876"/>
        <v>0</v>
      </c>
      <c r="AA4629">
        <f>Q4629/SUM($Q$13:$Q$8772)*3*'[1]PS 6'!$E$366</f>
        <v>5.1818029452760337</v>
      </c>
      <c r="AB4629" s="3">
        <f>J4629*'[1]PS 6'!$E$368</f>
        <v>0</v>
      </c>
      <c r="AC4629" s="3">
        <f t="shared" si="877"/>
        <v>5.1818029452760337</v>
      </c>
      <c r="AD4629" s="27">
        <f>AC4629*'[1]PS 6'!$E$365</f>
        <v>1.0363605890552068</v>
      </c>
      <c r="AE4629" s="27">
        <f>IF(AC4629&gt;0,AC4629*'[1]PS 6'!$E$365,[1]Data!AD4629*SUM([1]Data!M4629:P4629)/1000)</f>
        <v>1.0363605890552068</v>
      </c>
    </row>
    <row r="4630" spans="2:31">
      <c r="B4630" s="23">
        <v>1</v>
      </c>
      <c r="C4630" s="23">
        <v>7</v>
      </c>
      <c r="D4630" s="23">
        <v>12</v>
      </c>
      <c r="E4630" s="23">
        <v>10</v>
      </c>
      <c r="F4630" s="48">
        <f>Profiles!F4622</f>
        <v>2502</v>
      </c>
      <c r="G4630" s="48">
        <f>Profiles!G4622</f>
        <v>2665.1</v>
      </c>
      <c r="H4630" s="48">
        <f>Profiles!H4622</f>
        <v>1242.518</v>
      </c>
      <c r="I4630" s="24">
        <f t="shared" si="867"/>
        <v>6409.6180000000004</v>
      </c>
      <c r="J4630" s="49">
        <f>Profiles!L4622*'2019 Calculations'!$C$8</f>
        <v>0</v>
      </c>
      <c r="K4630" s="49">
        <f>Profiles!M4622*'2019 Calculations'!$C$9</f>
        <v>518.1411225515975</v>
      </c>
      <c r="L4630" s="49">
        <f t="shared" si="868"/>
        <v>5891.4768774484028</v>
      </c>
      <c r="M4630" s="49">
        <f>MIN(M4629-MIN(IF(L4630&gt;0,MIN(L4630,'2019 Calculations'!$C$10)),M4629)+MIN(IF(L4630&lt;0,-L4630),'2019 Calculations'!$C$10),'2019 Calculations'!$C$13)</f>
        <v>0</v>
      </c>
      <c r="N4630" s="49">
        <f t="shared" si="869"/>
        <v>0</v>
      </c>
      <c r="O4630" s="42">
        <f t="shared" si="870"/>
        <v>0</v>
      </c>
      <c r="Q4630" s="49">
        <f t="shared" si="871"/>
        <v>5891.4768774484028</v>
      </c>
      <c r="R4630" s="70">
        <f t="shared" si="872"/>
        <v>800</v>
      </c>
      <c r="S4630" s="70">
        <f t="shared" si="873"/>
        <v>1000</v>
      </c>
      <c r="T4630" s="70">
        <f t="shared" si="874"/>
        <v>4000</v>
      </c>
      <c r="U4630" s="70">
        <f t="shared" si="875"/>
        <v>91.476877448402774</v>
      </c>
      <c r="W4630" s="49">
        <f>MIN(MAX(W4629+MAX(MIN(SUM($R$5:$U$5)-L4630,'2019 Calculations'!$C$10),-'2019 Calculations'!$C$10),0),'2019 Calculations'!$C$13)</f>
        <v>0</v>
      </c>
      <c r="X4630" s="43">
        <f t="shared" si="866"/>
        <v>0</v>
      </c>
      <c r="Y4630" s="49">
        <f t="shared" si="876"/>
        <v>0</v>
      </c>
      <c r="AA4630">
        <f>Q4630/SUM($Q$13:$Q$8772)*3*'[1]PS 6'!$E$366</f>
        <v>5.4657639643354292</v>
      </c>
      <c r="AB4630" s="3">
        <f>J4630*'[1]PS 6'!$E$368</f>
        <v>0</v>
      </c>
      <c r="AC4630" s="3">
        <f t="shared" si="877"/>
        <v>5.4657639643354292</v>
      </c>
      <c r="AD4630" s="27">
        <f>AC4630*'[1]PS 6'!$E$365</f>
        <v>1.0931527928670859</v>
      </c>
      <c r="AE4630" s="27">
        <f>IF(AC4630&gt;0,AC4630*'[1]PS 6'!$E$365,[1]Data!AD4630*SUM([1]Data!M4630:P4630)/1000)</f>
        <v>1.0931527928670859</v>
      </c>
    </row>
    <row r="4631" spans="2:31">
      <c r="B4631" s="23">
        <v>1</v>
      </c>
      <c r="C4631" s="23">
        <v>7</v>
      </c>
      <c r="D4631" s="23">
        <v>12</v>
      </c>
      <c r="E4631" s="23">
        <v>11</v>
      </c>
      <c r="F4631" s="48">
        <f>Profiles!F4623</f>
        <v>2694</v>
      </c>
      <c r="G4631" s="48">
        <f>Profiles!G4623</f>
        <v>2667.8999999999996</v>
      </c>
      <c r="H4631" s="48">
        <f>Profiles!H4623</f>
        <v>1242.518</v>
      </c>
      <c r="I4631" s="24">
        <f t="shared" si="867"/>
        <v>6604.4179999999997</v>
      </c>
      <c r="J4631" s="49">
        <f>Profiles!L4623*'2019 Calculations'!$C$8</f>
        <v>4.3058071940952409</v>
      </c>
      <c r="K4631" s="49">
        <f>Profiles!M4623*'2019 Calculations'!$C$9</f>
        <v>584.13345805719018</v>
      </c>
      <c r="L4631" s="49">
        <f t="shared" si="868"/>
        <v>6015.9787347487145</v>
      </c>
      <c r="M4631" s="49">
        <f>MIN(M4630-MIN(IF(L4631&gt;0,MIN(L4631,'2019 Calculations'!$C$10)),M4630)+MIN(IF(L4631&lt;0,-L4631),'2019 Calculations'!$C$10),'2019 Calculations'!$C$13)</f>
        <v>0</v>
      </c>
      <c r="N4631" s="49">
        <f t="shared" si="869"/>
        <v>0</v>
      </c>
      <c r="O4631" s="42">
        <f t="shared" si="870"/>
        <v>0</v>
      </c>
      <c r="Q4631" s="49">
        <f t="shared" si="871"/>
        <v>6015.9787347487145</v>
      </c>
      <c r="R4631" s="70">
        <f t="shared" si="872"/>
        <v>800</v>
      </c>
      <c r="S4631" s="70">
        <f t="shared" si="873"/>
        <v>1000</v>
      </c>
      <c r="T4631" s="70">
        <f t="shared" si="874"/>
        <v>4000</v>
      </c>
      <c r="U4631" s="70">
        <f t="shared" si="875"/>
        <v>215.97873474871449</v>
      </c>
      <c r="W4631" s="49">
        <f>MIN(MAX(W4630+MAX(MIN(SUM($R$5:$U$5)-L4631,'2019 Calculations'!$C$10),-'2019 Calculations'!$C$10),0),'2019 Calculations'!$C$13)</f>
        <v>0</v>
      </c>
      <c r="X4631" s="43">
        <f t="shared" si="866"/>
        <v>0</v>
      </c>
      <c r="Y4631" s="49">
        <f t="shared" si="876"/>
        <v>0</v>
      </c>
      <c r="AA4631">
        <f>Q4631/SUM($Q$13:$Q$8772)*3*'[1]PS 6'!$E$366</f>
        <v>5.5812694274442975</v>
      </c>
      <c r="AB4631" s="3">
        <f>J4631*'[1]PS 6'!$E$368</f>
        <v>17.223228776380964</v>
      </c>
      <c r="AC4631" s="3">
        <f t="shared" si="877"/>
        <v>-11.641959348936666</v>
      </c>
      <c r="AD4631" s="27">
        <f>AC4631*'[1]PS 6'!$E$365</f>
        <v>-2.3283918697873331</v>
      </c>
      <c r="AE4631" s="27">
        <f>IF(AC4631&gt;0,AC4631*'[1]PS 6'!$E$365,[1]Data!AD4631*SUM([1]Data!M4631:P4631)/1000)</f>
        <v>0</v>
      </c>
    </row>
    <row r="4632" spans="2:31">
      <c r="B4632" s="23">
        <v>1</v>
      </c>
      <c r="C4632" s="23">
        <v>7</v>
      </c>
      <c r="D4632" s="23">
        <v>12</v>
      </c>
      <c r="E4632" s="23">
        <v>12</v>
      </c>
      <c r="F4632" s="48">
        <f>Profiles!F4624</f>
        <v>2868</v>
      </c>
      <c r="G4632" s="48">
        <f>Profiles!G4624</f>
        <v>2592.6999999999998</v>
      </c>
      <c r="H4632" s="48">
        <f>Profiles!H4624</f>
        <v>1217.2280000000001</v>
      </c>
      <c r="I4632" s="24">
        <f t="shared" si="867"/>
        <v>6677.9279999999999</v>
      </c>
      <c r="J4632" s="49">
        <f>Profiles!L4624*'2019 Calculations'!$C$8</f>
        <v>17.223228776380964</v>
      </c>
      <c r="K4632" s="49">
        <f>Profiles!M4624*'2019 Calculations'!$C$9</f>
        <v>600.66804172051116</v>
      </c>
      <c r="L4632" s="49">
        <f t="shared" si="868"/>
        <v>6060.0367295031083</v>
      </c>
      <c r="M4632" s="49">
        <f>MIN(M4631-MIN(IF(L4632&gt;0,MIN(L4632,'2019 Calculations'!$C$10)),M4631)+MIN(IF(L4632&lt;0,-L4632),'2019 Calculations'!$C$10),'2019 Calculations'!$C$13)</f>
        <v>0</v>
      </c>
      <c r="N4632" s="49">
        <f t="shared" si="869"/>
        <v>0</v>
      </c>
      <c r="O4632" s="42">
        <f t="shared" si="870"/>
        <v>0</v>
      </c>
      <c r="Q4632" s="49">
        <f t="shared" si="871"/>
        <v>6060.0367295031083</v>
      </c>
      <c r="R4632" s="70">
        <f t="shared" si="872"/>
        <v>800</v>
      </c>
      <c r="S4632" s="70">
        <f t="shared" si="873"/>
        <v>1000</v>
      </c>
      <c r="T4632" s="70">
        <f t="shared" si="874"/>
        <v>4000</v>
      </c>
      <c r="U4632" s="70">
        <f t="shared" si="875"/>
        <v>260.03672950310829</v>
      </c>
      <c r="W4632" s="49">
        <f>MIN(MAX(W4631+MAX(MIN(SUM($R$5:$U$5)-L4632,'2019 Calculations'!$C$10),-'2019 Calculations'!$C$10),0),'2019 Calculations'!$C$13)</f>
        <v>0</v>
      </c>
      <c r="X4632" s="43">
        <f t="shared" si="866"/>
        <v>0</v>
      </c>
      <c r="Y4632" s="49">
        <f t="shared" si="876"/>
        <v>0</v>
      </c>
      <c r="AA4632">
        <f>Q4632/SUM($Q$13:$Q$8772)*3*'[1]PS 6'!$E$366</f>
        <v>5.6221438304299447</v>
      </c>
      <c r="AB4632" s="3">
        <f>J4632*'[1]PS 6'!$E$368</f>
        <v>68.892915105523855</v>
      </c>
      <c r="AC4632" s="3">
        <f t="shared" si="877"/>
        <v>-63.270771275093907</v>
      </c>
      <c r="AD4632" s="27">
        <f>AC4632*'[1]PS 6'!$E$365</f>
        <v>-12.654154255018781</v>
      </c>
      <c r="AE4632" s="27">
        <f>IF(AC4632&gt;0,AC4632*'[1]PS 6'!$E$365,[1]Data!AD4632*SUM([1]Data!M4632:P4632)/1000)</f>
        <v>1.8164179474970701E-2</v>
      </c>
    </row>
    <row r="4633" spans="2:31">
      <c r="B4633" s="23">
        <v>1</v>
      </c>
      <c r="C4633" s="23">
        <v>7</v>
      </c>
      <c r="D4633" s="23">
        <v>12</v>
      </c>
      <c r="E4633" s="23">
        <v>13</v>
      </c>
      <c r="F4633" s="48">
        <f>Profiles!F4625</f>
        <v>3014.0000000000005</v>
      </c>
      <c r="G4633" s="48">
        <f>Profiles!G4625</f>
        <v>2670.4</v>
      </c>
      <c r="H4633" s="48">
        <f>Profiles!H4625</f>
        <v>1242.518</v>
      </c>
      <c r="I4633" s="24">
        <f t="shared" si="867"/>
        <v>6926.9180000000006</v>
      </c>
      <c r="J4633" s="49">
        <f>Profiles!L4625*'2019 Calculations'!$C$8</f>
        <v>75.351625896666718</v>
      </c>
      <c r="K4633" s="49">
        <f>Profiles!M4625*'2019 Calculations'!$C$9</f>
        <v>622.45268974810597</v>
      </c>
      <c r="L4633" s="49">
        <f t="shared" si="868"/>
        <v>6229.1136843552285</v>
      </c>
      <c r="M4633" s="49">
        <f>MIN(M4632-MIN(IF(L4633&gt;0,MIN(L4633,'2019 Calculations'!$C$10)),M4632)+MIN(IF(L4633&lt;0,-L4633),'2019 Calculations'!$C$10),'2019 Calculations'!$C$13)</f>
        <v>0</v>
      </c>
      <c r="N4633" s="49">
        <f t="shared" si="869"/>
        <v>0</v>
      </c>
      <c r="O4633" s="42">
        <f t="shared" si="870"/>
        <v>0</v>
      </c>
      <c r="Q4633" s="49">
        <f t="shared" si="871"/>
        <v>6229.1136843552285</v>
      </c>
      <c r="R4633" s="70">
        <f t="shared" si="872"/>
        <v>800</v>
      </c>
      <c r="S4633" s="70">
        <f t="shared" si="873"/>
        <v>1000</v>
      </c>
      <c r="T4633" s="70">
        <f t="shared" si="874"/>
        <v>4000</v>
      </c>
      <c r="U4633" s="70">
        <f t="shared" si="875"/>
        <v>429.11368435522854</v>
      </c>
      <c r="W4633" s="49">
        <f>MIN(MAX(W4632+MAX(MIN(SUM($R$5:$U$5)-L4633,'2019 Calculations'!$C$10),-'2019 Calculations'!$C$10),0),'2019 Calculations'!$C$13)</f>
        <v>0</v>
      </c>
      <c r="X4633" s="43">
        <f t="shared" si="866"/>
        <v>0</v>
      </c>
      <c r="Y4633" s="49">
        <f t="shared" si="876"/>
        <v>0</v>
      </c>
      <c r="AA4633">
        <f>Q4633/SUM($Q$13:$Q$8772)*3*'[1]PS 6'!$E$366</f>
        <v>5.7790034339306766</v>
      </c>
      <c r="AB4633" s="3">
        <f>J4633*'[1]PS 6'!$E$368</f>
        <v>301.40650358666687</v>
      </c>
      <c r="AC4633" s="3">
        <f t="shared" si="877"/>
        <v>-295.62750015273622</v>
      </c>
      <c r="AD4633" s="27">
        <f>AC4633*'[1]PS 6'!$E$365</f>
        <v>-59.125500030547244</v>
      </c>
      <c r="AE4633" s="27">
        <f>IF(AC4633&gt;0,AC4633*'[1]PS 6'!$E$365,[1]Data!AD4633*SUM([1]Data!M4633:P4633)/1000)</f>
        <v>1.3040431897349403E-2</v>
      </c>
    </row>
    <row r="4634" spans="2:31">
      <c r="B4634" s="23">
        <v>1</v>
      </c>
      <c r="C4634" s="23">
        <v>7</v>
      </c>
      <c r="D4634" s="23">
        <v>12</v>
      </c>
      <c r="E4634" s="23">
        <v>14</v>
      </c>
      <c r="F4634" s="48">
        <f>Profiles!F4626</f>
        <v>3157.9999999999995</v>
      </c>
      <c r="G4634" s="48">
        <f>Profiles!G4626</f>
        <v>2659.7</v>
      </c>
      <c r="H4634" s="48">
        <f>Profiles!H4626</f>
        <v>1242.518</v>
      </c>
      <c r="I4634" s="24">
        <f t="shared" si="867"/>
        <v>7060.2179999999989</v>
      </c>
      <c r="J4634" s="49">
        <f>Profiles!L4626*'2019 Calculations'!$C$8</f>
        <v>155.00905898742866</v>
      </c>
      <c r="K4634" s="49">
        <f>Profiles!M4626*'2019 Calculations'!$C$9</f>
        <v>590.24699549118202</v>
      </c>
      <c r="L4634" s="49">
        <f t="shared" si="868"/>
        <v>6314.9619455213879</v>
      </c>
      <c r="M4634" s="49">
        <f>MIN(M4633-MIN(IF(L4634&gt;0,MIN(L4634,'2019 Calculations'!$C$10)),M4633)+MIN(IF(L4634&lt;0,-L4634),'2019 Calculations'!$C$10),'2019 Calculations'!$C$13)</f>
        <v>0</v>
      </c>
      <c r="N4634" s="49">
        <f t="shared" si="869"/>
        <v>0</v>
      </c>
      <c r="O4634" s="42">
        <f t="shared" si="870"/>
        <v>0</v>
      </c>
      <c r="Q4634" s="49">
        <f t="shared" si="871"/>
        <v>6314.9619455213879</v>
      </c>
      <c r="R4634" s="70">
        <f t="shared" si="872"/>
        <v>800</v>
      </c>
      <c r="S4634" s="70">
        <f t="shared" si="873"/>
        <v>1000</v>
      </c>
      <c r="T4634" s="70">
        <f t="shared" si="874"/>
        <v>4000</v>
      </c>
      <c r="U4634" s="70">
        <f t="shared" si="875"/>
        <v>514.96194552138786</v>
      </c>
      <c r="W4634" s="49">
        <f>MIN(MAX(W4633+MAX(MIN(SUM($R$5:$U$5)-L4634,'2019 Calculations'!$C$10),-'2019 Calculations'!$C$10),0),'2019 Calculations'!$C$13)</f>
        <v>0</v>
      </c>
      <c r="X4634" s="43">
        <f t="shared" si="866"/>
        <v>0</v>
      </c>
      <c r="Y4634" s="49">
        <f t="shared" si="876"/>
        <v>0</v>
      </c>
      <c r="AA4634">
        <f>Q4634/SUM($Q$13:$Q$8772)*3*'[1]PS 6'!$E$366</f>
        <v>5.8586483756054832</v>
      </c>
      <c r="AB4634" s="3">
        <f>J4634*'[1]PS 6'!$E$368</f>
        <v>620.03623594971464</v>
      </c>
      <c r="AC4634" s="3">
        <f t="shared" si="877"/>
        <v>-614.17758757410911</v>
      </c>
      <c r="AD4634" s="27">
        <f>AC4634*'[1]PS 6'!$E$365</f>
        <v>-122.83551751482183</v>
      </c>
      <c r="AE4634" s="27">
        <f>IF(AC4634&gt;0,AC4634*'[1]PS 6'!$E$365,[1]Data!AD4634*SUM([1]Data!M4634:P4634)/1000)</f>
        <v>8.6961907516804032E-3</v>
      </c>
    </row>
    <row r="4635" spans="2:31">
      <c r="B4635" s="23">
        <v>1</v>
      </c>
      <c r="C4635" s="23">
        <v>7</v>
      </c>
      <c r="D4635" s="23">
        <v>12</v>
      </c>
      <c r="E4635" s="23">
        <v>15</v>
      </c>
      <c r="F4635" s="48">
        <f>Profiles!F4627</f>
        <v>3422</v>
      </c>
      <c r="G4635" s="48">
        <f>Profiles!G4627</f>
        <v>2652.3</v>
      </c>
      <c r="H4635" s="48">
        <f>Profiles!H4627</f>
        <v>1242.518</v>
      </c>
      <c r="I4635" s="24">
        <f t="shared" si="867"/>
        <v>7316.8180000000002</v>
      </c>
      <c r="J4635" s="49">
        <f>Profiles!L4627*'2019 Calculations'!$C$8</f>
        <v>193.76132373428584</v>
      </c>
      <c r="K4635" s="49">
        <f>Profiles!M4627*'2019 Calculations'!$C$9</f>
        <v>509.33827593412815</v>
      </c>
      <c r="L4635" s="49">
        <f t="shared" si="868"/>
        <v>6613.7184003315861</v>
      </c>
      <c r="M4635" s="49">
        <f>MIN(M4634-MIN(IF(L4635&gt;0,MIN(L4635,'2019 Calculations'!$C$10)),M4634)+MIN(IF(L4635&lt;0,-L4635),'2019 Calculations'!$C$10),'2019 Calculations'!$C$13)</f>
        <v>0</v>
      </c>
      <c r="N4635" s="49">
        <f t="shared" si="869"/>
        <v>0</v>
      </c>
      <c r="O4635" s="42">
        <f t="shared" si="870"/>
        <v>0</v>
      </c>
      <c r="Q4635" s="49">
        <f t="shared" si="871"/>
        <v>6613.7184003315861</v>
      </c>
      <c r="R4635" s="70">
        <f t="shared" si="872"/>
        <v>800</v>
      </c>
      <c r="S4635" s="70">
        <f t="shared" si="873"/>
        <v>1000</v>
      </c>
      <c r="T4635" s="70">
        <f t="shared" si="874"/>
        <v>4000</v>
      </c>
      <c r="U4635" s="70">
        <f t="shared" si="875"/>
        <v>813.71840033158605</v>
      </c>
      <c r="W4635" s="49">
        <f>MIN(MAX(W4634+MAX(MIN(SUM($R$5:$U$5)-L4635,'2019 Calculations'!$C$10),-'2019 Calculations'!$C$10),0),'2019 Calculations'!$C$13)</f>
        <v>0</v>
      </c>
      <c r="X4635" s="43">
        <f t="shared" si="866"/>
        <v>0</v>
      </c>
      <c r="Y4635" s="49">
        <f t="shared" si="876"/>
        <v>0</v>
      </c>
      <c r="AA4635">
        <f>Q4635/SUM($Q$13:$Q$8772)*3*'[1]PS 6'!$E$366</f>
        <v>6.1358169529896678</v>
      </c>
      <c r="AB4635" s="3">
        <f>J4635*'[1]PS 6'!$E$368</f>
        <v>775.04529493714335</v>
      </c>
      <c r="AC4635" s="3">
        <f t="shared" si="877"/>
        <v>-768.90947798415368</v>
      </c>
      <c r="AD4635" s="27">
        <f>AC4635*'[1]PS 6'!$E$365</f>
        <v>-153.78189559683074</v>
      </c>
      <c r="AE4635" s="27">
        <f>IF(AC4635&gt;0,AC4635*'[1]PS 6'!$E$365,[1]Data!AD4635*SUM([1]Data!M4635:P4635)/1000)</f>
        <v>-6.473079743631549E-2</v>
      </c>
    </row>
    <row r="4636" spans="2:31">
      <c r="B4636" s="23">
        <v>1</v>
      </c>
      <c r="C4636" s="23">
        <v>7</v>
      </c>
      <c r="D4636" s="23">
        <v>12</v>
      </c>
      <c r="E4636" s="23">
        <v>16</v>
      </c>
      <c r="F4636" s="48">
        <f>Profiles!F4628</f>
        <v>3695.9999999999995</v>
      </c>
      <c r="G4636" s="48">
        <f>Profiles!G4628</f>
        <v>2645.8</v>
      </c>
      <c r="H4636" s="48">
        <f>Profiles!H4628</f>
        <v>1242.518</v>
      </c>
      <c r="I4636" s="24">
        <f t="shared" si="867"/>
        <v>7584.3179999999993</v>
      </c>
      <c r="J4636" s="49">
        <f>Profiles!L4628*'2019 Calculations'!$C$8</f>
        <v>368.14651509514312</v>
      </c>
      <c r="K4636" s="49">
        <f>Profiles!M4628*'2019 Calculations'!$C$9</f>
        <v>407.23150491100029</v>
      </c>
      <c r="L4636" s="49">
        <f t="shared" si="868"/>
        <v>6808.9399799938556</v>
      </c>
      <c r="M4636" s="49">
        <f>MIN(M4635-MIN(IF(L4636&gt;0,MIN(L4636,'2019 Calculations'!$C$10)),M4635)+MIN(IF(L4636&lt;0,-L4636),'2019 Calculations'!$C$10),'2019 Calculations'!$C$13)</f>
        <v>0</v>
      </c>
      <c r="N4636" s="49">
        <f t="shared" si="869"/>
        <v>0</v>
      </c>
      <c r="O4636" s="42">
        <f t="shared" si="870"/>
        <v>0</v>
      </c>
      <c r="Q4636" s="49">
        <f t="shared" si="871"/>
        <v>6808.9399799938556</v>
      </c>
      <c r="R4636" s="70">
        <f t="shared" si="872"/>
        <v>800</v>
      </c>
      <c r="S4636" s="70">
        <f t="shared" si="873"/>
        <v>1000</v>
      </c>
      <c r="T4636" s="70">
        <f t="shared" si="874"/>
        <v>4000</v>
      </c>
      <c r="U4636" s="70">
        <f t="shared" si="875"/>
        <v>1008.9399799938556</v>
      </c>
      <c r="W4636" s="49">
        <f>MIN(MAX(W4635+MAX(MIN(SUM($R$5:$U$5)-L4636,'2019 Calculations'!$C$10),-'2019 Calculations'!$C$10),0),'2019 Calculations'!$C$13)</f>
        <v>0</v>
      </c>
      <c r="X4636" s="43">
        <f t="shared" si="866"/>
        <v>0</v>
      </c>
      <c r="Y4636" s="49">
        <f t="shared" si="876"/>
        <v>0</v>
      </c>
      <c r="AA4636">
        <f>Q4636/SUM($Q$13:$Q$8772)*3*'[1]PS 6'!$E$366</f>
        <v>6.3169319938146771</v>
      </c>
      <c r="AB4636" s="3">
        <f>J4636*'[1]PS 6'!$E$368</f>
        <v>1472.5860603805725</v>
      </c>
      <c r="AC4636" s="3">
        <f t="shared" si="877"/>
        <v>-1466.2691283867578</v>
      </c>
      <c r="AD4636" s="27">
        <f>AC4636*'[1]PS 6'!$E$365</f>
        <v>-293.25382567735159</v>
      </c>
      <c r="AE4636" s="27">
        <f>IF(AC4636&gt;0,AC4636*'[1]PS 6'!$E$365,[1]Data!AD4636*SUM([1]Data!M4636:P4636)/1000)</f>
        <v>-4.1416331711098729E-2</v>
      </c>
    </row>
    <row r="4637" spans="2:31">
      <c r="B4637" s="23">
        <v>1</v>
      </c>
      <c r="C4637" s="23">
        <v>7</v>
      </c>
      <c r="D4637" s="23">
        <v>12</v>
      </c>
      <c r="E4637" s="23">
        <v>17</v>
      </c>
      <c r="F4637" s="48">
        <f>Profiles!F4629</f>
        <v>4074</v>
      </c>
      <c r="G4637" s="48">
        <f>Profiles!G4629</f>
        <v>2361.3999999999996</v>
      </c>
      <c r="H4637" s="48">
        <f>Profiles!H4629</f>
        <v>631.73500000000001</v>
      </c>
      <c r="I4637" s="24">
        <f t="shared" si="867"/>
        <v>7067.1349999999993</v>
      </c>
      <c r="J4637" s="49">
        <f>Profiles!L4629*'2019 Calculations'!$C$8</f>
        <v>568.36654962057185</v>
      </c>
      <c r="K4637" s="49">
        <f>Profiles!M4629*'2019 Calculations'!$C$9</f>
        <v>274.39017866925883</v>
      </c>
      <c r="L4637" s="49">
        <f t="shared" si="868"/>
        <v>6224.3782717101685</v>
      </c>
      <c r="M4637" s="49">
        <f>MIN(M4636-MIN(IF(L4637&gt;0,MIN(L4637,'2019 Calculations'!$C$10)),M4636)+MIN(IF(L4637&lt;0,-L4637),'2019 Calculations'!$C$10),'2019 Calculations'!$C$13)</f>
        <v>0</v>
      </c>
      <c r="N4637" s="49">
        <f t="shared" si="869"/>
        <v>0</v>
      </c>
      <c r="O4637" s="42">
        <f t="shared" si="870"/>
        <v>0</v>
      </c>
      <c r="Q4637" s="49">
        <f t="shared" si="871"/>
        <v>6224.3782717101685</v>
      </c>
      <c r="R4637" s="70">
        <f t="shared" si="872"/>
        <v>800</v>
      </c>
      <c r="S4637" s="70">
        <f t="shared" si="873"/>
        <v>1000</v>
      </c>
      <c r="T4637" s="70">
        <f t="shared" si="874"/>
        <v>4000</v>
      </c>
      <c r="U4637" s="70">
        <f t="shared" si="875"/>
        <v>424.37827171016852</v>
      </c>
      <c r="W4637" s="49">
        <f>MIN(MAX(W4636+MAX(MIN(SUM($R$5:$U$5)-L4637,'2019 Calculations'!$C$10),-'2019 Calculations'!$C$10),0),'2019 Calculations'!$C$13)</f>
        <v>0</v>
      </c>
      <c r="X4637" s="43">
        <f t="shared" si="866"/>
        <v>0</v>
      </c>
      <c r="Y4637" s="49">
        <f t="shared" si="876"/>
        <v>0</v>
      </c>
      <c r="AA4637">
        <f>Q4637/SUM($Q$13:$Q$8772)*3*'[1]PS 6'!$E$366</f>
        <v>5.7746101980188627</v>
      </c>
      <c r="AB4637" s="3">
        <f>J4637*'[1]PS 6'!$E$368</f>
        <v>2273.4661984822874</v>
      </c>
      <c r="AC4637" s="3">
        <f t="shared" si="877"/>
        <v>-2267.6915882842686</v>
      </c>
      <c r="AD4637" s="27">
        <f>AC4637*'[1]PS 6'!$E$365</f>
        <v>-453.53831765685374</v>
      </c>
      <c r="AE4637" s="27">
        <f>IF(AC4637&gt;0,AC4637*'[1]PS 6'!$E$365,[1]Data!AD4637*SUM([1]Data!M4637:P4637)/1000)</f>
        <v>-9.3131882701894229E-3</v>
      </c>
    </row>
    <row r="4638" spans="2:31">
      <c r="B4638" s="23">
        <v>1</v>
      </c>
      <c r="C4638" s="23">
        <v>7</v>
      </c>
      <c r="D4638" s="23">
        <v>12</v>
      </c>
      <c r="E4638" s="23">
        <v>18</v>
      </c>
      <c r="F4638" s="48">
        <f>Profiles!F4630</f>
        <v>3964</v>
      </c>
      <c r="G4638" s="48">
        <f>Profiles!G4630</f>
        <v>1994.2999999999997</v>
      </c>
      <c r="H4638" s="48">
        <f>Profiles!H4630</f>
        <v>628.58600000000001</v>
      </c>
      <c r="I4638" s="24">
        <f t="shared" si="867"/>
        <v>6586.8859999999995</v>
      </c>
      <c r="J4638" s="49">
        <f>Profiles!L4630*'2019 Calculations'!$C$8</f>
        <v>663.09430789066721</v>
      </c>
      <c r="K4638" s="49">
        <f>Profiles!M4630*'2019 Calculations'!$C$9</f>
        <v>121.25940600316223</v>
      </c>
      <c r="L4638" s="49">
        <f t="shared" si="868"/>
        <v>5802.5322861061695</v>
      </c>
      <c r="M4638" s="49">
        <f>MIN(M4637-MIN(IF(L4638&gt;0,MIN(L4638,'2019 Calculations'!$C$10)),M4637)+MIN(IF(L4638&lt;0,-L4638),'2019 Calculations'!$C$10),'2019 Calculations'!$C$13)</f>
        <v>0</v>
      </c>
      <c r="N4638" s="49">
        <f t="shared" si="869"/>
        <v>0</v>
      </c>
      <c r="O4638" s="42">
        <f t="shared" si="870"/>
        <v>0</v>
      </c>
      <c r="Q4638" s="49">
        <f t="shared" si="871"/>
        <v>5802.5322861061695</v>
      </c>
      <c r="R4638" s="70">
        <f t="shared" si="872"/>
        <v>800</v>
      </c>
      <c r="S4638" s="70">
        <f t="shared" si="873"/>
        <v>1000</v>
      </c>
      <c r="T4638" s="70">
        <f t="shared" si="874"/>
        <v>4000</v>
      </c>
      <c r="U4638" s="70">
        <f t="shared" si="875"/>
        <v>2.5322861061695221</v>
      </c>
      <c r="W4638" s="49">
        <f>MIN(MAX(W4637+MAX(MIN(SUM($R$5:$U$5)-L4638,'2019 Calculations'!$C$10),-'2019 Calculations'!$C$10),0),'2019 Calculations'!$C$13)</f>
        <v>0</v>
      </c>
      <c r="X4638" s="43">
        <f t="shared" si="866"/>
        <v>0</v>
      </c>
      <c r="Y4638" s="49">
        <f t="shared" si="876"/>
        <v>0</v>
      </c>
      <c r="AA4638">
        <f>Q4638/SUM($Q$13:$Q$8772)*3*'[1]PS 6'!$E$366</f>
        <v>5.3832464305669738</v>
      </c>
      <c r="AB4638" s="3">
        <f>J4638*'[1]PS 6'!$E$368</f>
        <v>2652.3772315626688</v>
      </c>
      <c r="AC4638" s="3">
        <f t="shared" si="877"/>
        <v>-2646.9939851321019</v>
      </c>
      <c r="AD4638" s="27">
        <f>AC4638*'[1]PS 6'!$E$365</f>
        <v>-529.39879702642043</v>
      </c>
      <c r="AE4638" s="27">
        <f>IF(AC4638&gt;0,AC4638*'[1]PS 6'!$E$365,[1]Data!AD4638*SUM([1]Data!M4638:P4638)/1000)</f>
        <v>3.3901556645618051E-2</v>
      </c>
    </row>
    <row r="4639" spans="2:31">
      <c r="B4639" s="23">
        <v>1</v>
      </c>
      <c r="C4639" s="23">
        <v>7</v>
      </c>
      <c r="D4639" s="23">
        <v>12</v>
      </c>
      <c r="E4639" s="23">
        <v>19</v>
      </c>
      <c r="F4639" s="48">
        <f>Profiles!F4631</f>
        <v>3888</v>
      </c>
      <c r="G4639" s="48">
        <f>Profiles!G4631</f>
        <v>2009.3</v>
      </c>
      <c r="H4639" s="48">
        <f>Profiles!H4631</f>
        <v>607.29300000000001</v>
      </c>
      <c r="I4639" s="24">
        <f t="shared" si="867"/>
        <v>6504.5929999999998</v>
      </c>
      <c r="J4639" s="49">
        <f>Profiles!L4631*'2019 Calculations'!$C$8</f>
        <v>598.50719997923852</v>
      </c>
      <c r="K4639" s="49">
        <f>Profiles!M4631*'2019 Calculations'!$C$9</f>
        <v>26.481718320767133</v>
      </c>
      <c r="L4639" s="49">
        <f t="shared" si="868"/>
        <v>5879.6040816999939</v>
      </c>
      <c r="M4639" s="49">
        <f>MIN(M4638-MIN(IF(L4639&gt;0,MIN(L4639,'2019 Calculations'!$C$10)),M4638)+MIN(IF(L4639&lt;0,-L4639),'2019 Calculations'!$C$10),'2019 Calculations'!$C$13)</f>
        <v>0</v>
      </c>
      <c r="N4639" s="49">
        <f t="shared" si="869"/>
        <v>0</v>
      </c>
      <c r="O4639" s="42">
        <f t="shared" si="870"/>
        <v>0</v>
      </c>
      <c r="Q4639" s="49">
        <f t="shared" si="871"/>
        <v>5879.6040816999939</v>
      </c>
      <c r="R4639" s="70">
        <f t="shared" si="872"/>
        <v>800</v>
      </c>
      <c r="S4639" s="70">
        <f t="shared" si="873"/>
        <v>1000</v>
      </c>
      <c r="T4639" s="70">
        <f t="shared" si="874"/>
        <v>4000</v>
      </c>
      <c r="U4639" s="70">
        <f t="shared" si="875"/>
        <v>79.604081699993912</v>
      </c>
      <c r="W4639" s="49">
        <f>MIN(MAX(W4638+MAX(MIN(SUM($R$5:$U$5)-L4639,'2019 Calculations'!$C$10),-'2019 Calculations'!$C$10),0),'2019 Calculations'!$C$13)</f>
        <v>0</v>
      </c>
      <c r="X4639" s="43">
        <f t="shared" si="866"/>
        <v>0</v>
      </c>
      <c r="Y4639" s="49">
        <f t="shared" si="876"/>
        <v>0</v>
      </c>
      <c r="AA4639">
        <f>Q4639/SUM($Q$13:$Q$8772)*3*'[1]PS 6'!$E$366</f>
        <v>5.4547490863163066</v>
      </c>
      <c r="AB4639" s="3">
        <f>J4639*'[1]PS 6'!$E$368</f>
        <v>2394.0287999169541</v>
      </c>
      <c r="AC4639" s="3">
        <f t="shared" si="877"/>
        <v>-2388.5740508306376</v>
      </c>
      <c r="AD4639" s="27">
        <f>AC4639*'[1]PS 6'!$E$365</f>
        <v>-477.71481016612756</v>
      </c>
      <c r="AE4639" s="27">
        <f>IF(AC4639&gt;0,AC4639*'[1]PS 6'!$E$365,[1]Data!AD4639*SUM([1]Data!M4639:P4639)/1000)</f>
        <v>8.9608103341682052E-2</v>
      </c>
    </row>
    <row r="4640" spans="2:31">
      <c r="B4640" s="23">
        <v>1</v>
      </c>
      <c r="C4640" s="23">
        <v>7</v>
      </c>
      <c r="D4640" s="23">
        <v>12</v>
      </c>
      <c r="E4640" s="23">
        <v>20</v>
      </c>
      <c r="F4640" s="48">
        <f>Profiles!F4632</f>
        <v>4030.0000000000005</v>
      </c>
      <c r="G4640" s="48">
        <f>Profiles!G4632</f>
        <v>1733.8999999999999</v>
      </c>
      <c r="H4640" s="48">
        <f>Profiles!H4632</f>
        <v>600</v>
      </c>
      <c r="I4640" s="24">
        <f t="shared" si="867"/>
        <v>6363.9000000000005</v>
      </c>
      <c r="J4640" s="49">
        <f>Profiles!L4632*'2019 Calculations'!$C$8</f>
        <v>622.18913954676236</v>
      </c>
      <c r="K4640" s="49">
        <f>Profiles!M4632*'2019 Calculations'!$C$9</f>
        <v>3.1033229196882253E-2</v>
      </c>
      <c r="L4640" s="49">
        <f t="shared" si="868"/>
        <v>5741.6798272240421</v>
      </c>
      <c r="M4640" s="49">
        <f>MIN(M4639-MIN(IF(L4640&gt;0,MIN(L4640,'2019 Calculations'!$C$10)),M4639)+MIN(IF(L4640&lt;0,-L4640),'2019 Calculations'!$C$10),'2019 Calculations'!$C$13)</f>
        <v>0</v>
      </c>
      <c r="N4640" s="49">
        <f t="shared" si="869"/>
        <v>0</v>
      </c>
      <c r="O4640" s="42">
        <f t="shared" si="870"/>
        <v>0</v>
      </c>
      <c r="Q4640" s="49">
        <f t="shared" si="871"/>
        <v>5741.6798272240421</v>
      </c>
      <c r="R4640" s="70">
        <f t="shared" si="872"/>
        <v>800</v>
      </c>
      <c r="S4640" s="70">
        <f t="shared" si="873"/>
        <v>1000</v>
      </c>
      <c r="T4640" s="70">
        <f t="shared" si="874"/>
        <v>3941.6798272240421</v>
      </c>
      <c r="U4640" s="70">
        <f t="shared" si="875"/>
        <v>0</v>
      </c>
      <c r="W4640" s="49">
        <f>MIN(MAX(W4639+MAX(MIN(SUM($R$5:$U$5)-L4640,'2019 Calculations'!$C$10),-'2019 Calculations'!$C$10),0),'2019 Calculations'!$C$13)</f>
        <v>0</v>
      </c>
      <c r="X4640" s="43">
        <f t="shared" si="866"/>
        <v>0</v>
      </c>
      <c r="Y4640" s="49">
        <f t="shared" si="876"/>
        <v>0</v>
      </c>
      <c r="AA4640">
        <f>Q4640/SUM($Q$13:$Q$8772)*3*'[1]PS 6'!$E$366</f>
        <v>5.3267911165908988</v>
      </c>
      <c r="AB4640" s="3">
        <f>J4640*'[1]PS 6'!$E$368</f>
        <v>2488.7565581870494</v>
      </c>
      <c r="AC4640" s="3">
        <f t="shared" si="877"/>
        <v>-2483.4297670704586</v>
      </c>
      <c r="AD4640" s="27">
        <f>AC4640*'[1]PS 6'!$E$365</f>
        <v>-496.68595341409173</v>
      </c>
      <c r="AE4640" s="27">
        <f>IF(AC4640&gt;0,AC4640*'[1]PS 6'!$E$365,[1]Data!AD4640*SUM([1]Data!M4640:P4640)/1000)</f>
        <v>6.6999072396529441E-2</v>
      </c>
    </row>
    <row r="4641" spans="2:31">
      <c r="B4641" s="23">
        <v>1</v>
      </c>
      <c r="C4641" s="23">
        <v>7</v>
      </c>
      <c r="D4641" s="23">
        <v>12</v>
      </c>
      <c r="E4641" s="23">
        <v>21</v>
      </c>
      <c r="F4641" s="48">
        <f>Profiles!F4633</f>
        <v>4212</v>
      </c>
      <c r="G4641" s="48">
        <f>Profiles!G4633</f>
        <v>1741</v>
      </c>
      <c r="H4641" s="48">
        <f>Profiles!H4633</f>
        <v>600</v>
      </c>
      <c r="I4641" s="24">
        <f t="shared" si="867"/>
        <v>6553</v>
      </c>
      <c r="J4641" s="49">
        <f>Profiles!L4633*'2019 Calculations'!$C$8</f>
        <v>652.32978990542904</v>
      </c>
      <c r="K4641" s="49">
        <f>Profiles!M4633*'2019 Calculations'!$C$9</f>
        <v>0</v>
      </c>
      <c r="L4641" s="49">
        <f t="shared" si="868"/>
        <v>5900.6702100945713</v>
      </c>
      <c r="M4641" s="49">
        <f>MIN(M4640-MIN(IF(L4641&gt;0,MIN(L4641,'2019 Calculations'!$C$10)),M4640)+MIN(IF(L4641&lt;0,-L4641),'2019 Calculations'!$C$10),'2019 Calculations'!$C$13)</f>
        <v>0</v>
      </c>
      <c r="N4641" s="49">
        <f t="shared" si="869"/>
        <v>0</v>
      </c>
      <c r="O4641" s="42">
        <f t="shared" si="870"/>
        <v>0</v>
      </c>
      <c r="Q4641" s="49">
        <f t="shared" si="871"/>
        <v>5900.6702100945713</v>
      </c>
      <c r="R4641" s="70">
        <f t="shared" si="872"/>
        <v>800</v>
      </c>
      <c r="S4641" s="70">
        <f t="shared" si="873"/>
        <v>1000</v>
      </c>
      <c r="T4641" s="70">
        <f t="shared" si="874"/>
        <v>4000</v>
      </c>
      <c r="U4641" s="70">
        <f t="shared" si="875"/>
        <v>100.6702100945713</v>
      </c>
      <c r="W4641" s="49">
        <f>MIN(MAX(W4640+MAX(MIN(SUM($R$5:$U$5)-L4641,'2019 Calculations'!$C$10),-'2019 Calculations'!$C$10),0),'2019 Calculations'!$C$13)</f>
        <v>0</v>
      </c>
      <c r="X4641" s="43">
        <f t="shared" si="866"/>
        <v>0</v>
      </c>
      <c r="Y4641" s="49">
        <f t="shared" si="876"/>
        <v>0</v>
      </c>
      <c r="AA4641">
        <f>Q4641/SUM($Q$13:$Q$8772)*3*'[1]PS 6'!$E$366</f>
        <v>5.4742929948883479</v>
      </c>
      <c r="AB4641" s="3">
        <f>J4641*'[1]PS 6'!$E$368</f>
        <v>2609.3191596217162</v>
      </c>
      <c r="AC4641" s="3">
        <f t="shared" si="877"/>
        <v>-2603.8448666268278</v>
      </c>
      <c r="AD4641" s="27">
        <f>AC4641*'[1]PS 6'!$E$365</f>
        <v>-520.76897332536555</v>
      </c>
      <c r="AE4641" s="27">
        <f>IF(AC4641&gt;0,AC4641*'[1]PS 6'!$E$365,[1]Data!AD4641*SUM([1]Data!M4641:P4641)/1000)</f>
        <v>5.0521876006917994E-2</v>
      </c>
    </row>
    <row r="4642" spans="2:31">
      <c r="B4642" s="23">
        <v>1</v>
      </c>
      <c r="C4642" s="23">
        <v>7</v>
      </c>
      <c r="D4642" s="23">
        <v>12</v>
      </c>
      <c r="E4642" s="23">
        <v>22</v>
      </c>
      <c r="F4642" s="48">
        <f>Profiles!F4634</f>
        <v>3556</v>
      </c>
      <c r="G4642" s="48">
        <f>Profiles!G4634</f>
        <v>498.4</v>
      </c>
      <c r="H4642" s="48">
        <f>Profiles!H4634</f>
        <v>600</v>
      </c>
      <c r="I4642" s="24">
        <f t="shared" si="867"/>
        <v>4654.3999999999996</v>
      </c>
      <c r="J4642" s="49">
        <f>Profiles!L4634*'2019 Calculations'!$C$8</f>
        <v>667.40011508476243</v>
      </c>
      <c r="K4642" s="49">
        <f>Profiles!M4634*'2019 Calculations'!$C$9</f>
        <v>0</v>
      </c>
      <c r="L4642" s="49">
        <f t="shared" si="868"/>
        <v>3986.9998849152371</v>
      </c>
      <c r="M4642" s="49">
        <f>MIN(M4641-MIN(IF(L4642&gt;0,MIN(L4642,'2019 Calculations'!$C$10)),M4641)+MIN(IF(L4642&lt;0,-L4642),'2019 Calculations'!$C$10),'2019 Calculations'!$C$13)</f>
        <v>0</v>
      </c>
      <c r="N4642" s="49">
        <f t="shared" si="869"/>
        <v>0</v>
      </c>
      <c r="O4642" s="42">
        <f t="shared" si="870"/>
        <v>0</v>
      </c>
      <c r="Q4642" s="49">
        <f t="shared" si="871"/>
        <v>3986.9998849152371</v>
      </c>
      <c r="R4642" s="70">
        <f t="shared" si="872"/>
        <v>800</v>
      </c>
      <c r="S4642" s="70">
        <f t="shared" si="873"/>
        <v>1000</v>
      </c>
      <c r="T4642" s="70">
        <f t="shared" si="874"/>
        <v>2186.9998849152371</v>
      </c>
      <c r="U4642" s="70">
        <f t="shared" si="875"/>
        <v>0</v>
      </c>
      <c r="W4642" s="49">
        <f>MIN(MAX(W4641+MAX(MIN(SUM($R$5:$U$5)-L4642,'2019 Calculations'!$C$10),-'2019 Calculations'!$C$10),0),'2019 Calculations'!$C$13)</f>
        <v>0</v>
      </c>
      <c r="X4642" s="43">
        <f t="shared" si="866"/>
        <v>0</v>
      </c>
      <c r="Y4642" s="49">
        <f t="shared" si="876"/>
        <v>0</v>
      </c>
      <c r="AA4642">
        <f>Q4642/SUM($Q$13:$Q$8772)*3*'[1]PS 6'!$E$366</f>
        <v>3.6989027963761298</v>
      </c>
      <c r="AB4642" s="3">
        <f>J4642*'[1]PS 6'!$E$368</f>
        <v>2669.6004603390497</v>
      </c>
      <c r="AC4642" s="3">
        <f t="shared" si="877"/>
        <v>-2665.9015575426738</v>
      </c>
      <c r="AD4642" s="27">
        <f>AC4642*'[1]PS 6'!$E$365</f>
        <v>-533.18031150853483</v>
      </c>
      <c r="AE4642" s="27">
        <f>IF(AC4642&gt;0,AC4642*'[1]PS 6'!$E$365,[1]Data!AD4642*SUM([1]Data!M4642:P4642)/1000)</f>
        <v>4.2563291711787056E-2</v>
      </c>
    </row>
    <row r="4643" spans="2:31">
      <c r="B4643" s="23">
        <v>1</v>
      </c>
      <c r="C4643" s="23">
        <v>7</v>
      </c>
      <c r="D4643" s="23">
        <v>12</v>
      </c>
      <c r="E4643" s="23">
        <v>23</v>
      </c>
      <c r="F4643" s="48">
        <f>Profiles!F4635</f>
        <v>2718</v>
      </c>
      <c r="G4643" s="48">
        <f>Profiles!G4635</f>
        <v>448.50000000000006</v>
      </c>
      <c r="H4643" s="48">
        <f>Profiles!H4635</f>
        <v>600</v>
      </c>
      <c r="I4643" s="24">
        <f t="shared" si="867"/>
        <v>3766.5</v>
      </c>
      <c r="J4643" s="49">
        <f>Profiles!L4635*'2019 Calculations'!$C$8</f>
        <v>673.85882587590527</v>
      </c>
      <c r="K4643" s="49">
        <f>Profiles!M4635*'2019 Calculations'!$C$9</f>
        <v>0</v>
      </c>
      <c r="L4643" s="49">
        <f t="shared" si="868"/>
        <v>3092.6411741240945</v>
      </c>
      <c r="M4643" s="49">
        <f>MIN(M4642-MIN(IF(L4643&gt;0,MIN(L4643,'2019 Calculations'!$C$10)),M4642)+MIN(IF(L4643&lt;0,-L4643),'2019 Calculations'!$C$10),'2019 Calculations'!$C$13)</f>
        <v>0</v>
      </c>
      <c r="N4643" s="49">
        <f t="shared" si="869"/>
        <v>0</v>
      </c>
      <c r="O4643" s="42">
        <f t="shared" si="870"/>
        <v>0</v>
      </c>
      <c r="Q4643" s="49">
        <f t="shared" si="871"/>
        <v>3092.6411741240945</v>
      </c>
      <c r="R4643" s="70">
        <f t="shared" si="872"/>
        <v>800</v>
      </c>
      <c r="S4643" s="70">
        <f t="shared" si="873"/>
        <v>1000</v>
      </c>
      <c r="T4643" s="70">
        <f t="shared" si="874"/>
        <v>1292.6411741240945</v>
      </c>
      <c r="U4643" s="70">
        <f t="shared" si="875"/>
        <v>0</v>
      </c>
      <c r="W4643" s="49">
        <f>MIN(MAX(W4642+MAX(MIN(SUM($R$5:$U$5)-L4643,'2019 Calculations'!$C$10),-'2019 Calculations'!$C$10),0),'2019 Calculations'!$C$13)</f>
        <v>0</v>
      </c>
      <c r="X4643" s="43">
        <f t="shared" si="866"/>
        <v>0</v>
      </c>
      <c r="Y4643" s="49">
        <f t="shared" si="876"/>
        <v>0</v>
      </c>
      <c r="AA4643">
        <f>Q4643/SUM($Q$13:$Q$8772)*3*'[1]PS 6'!$E$366</f>
        <v>2.869169655719408</v>
      </c>
      <c r="AB4643" s="3">
        <f>J4643*'[1]PS 6'!$E$368</f>
        <v>2695.4353035036211</v>
      </c>
      <c r="AC4643" s="3">
        <f t="shared" si="877"/>
        <v>-2692.5661338479017</v>
      </c>
      <c r="AD4643" s="27">
        <f>AC4643*'[1]PS 6'!$E$365</f>
        <v>-538.51322676958034</v>
      </c>
      <c r="AE4643" s="27">
        <f>IF(AC4643&gt;0,AC4643*'[1]PS 6'!$E$365,[1]Data!AD4643*SUM([1]Data!M4643:P4643)/1000)</f>
        <v>3.4023745305509549E-2</v>
      </c>
    </row>
    <row r="4644" spans="2:31">
      <c r="B4644" s="23">
        <v>1</v>
      </c>
      <c r="C4644" s="23">
        <v>7</v>
      </c>
      <c r="D4644" s="23">
        <v>12</v>
      </c>
      <c r="E4644" s="23">
        <v>24</v>
      </c>
      <c r="F4644" s="48">
        <f>Profiles!F4636</f>
        <v>1918.0000000000002</v>
      </c>
      <c r="G4644" s="48">
        <f>Profiles!G4636</f>
        <v>448.50000000000006</v>
      </c>
      <c r="H4644" s="48">
        <f>Profiles!H4636</f>
        <v>600</v>
      </c>
      <c r="I4644" s="24">
        <f t="shared" si="867"/>
        <v>2966.5000000000005</v>
      </c>
      <c r="J4644" s="49">
        <f>Profiles!L4636*'2019 Calculations'!$C$8</f>
        <v>695.3878618463815</v>
      </c>
      <c r="K4644" s="49">
        <f>Profiles!M4636*'2019 Calculations'!$C$9</f>
        <v>0</v>
      </c>
      <c r="L4644" s="49">
        <f t="shared" si="868"/>
        <v>2271.1121381536191</v>
      </c>
      <c r="M4644" s="49">
        <f>MIN(M4643-MIN(IF(L4644&gt;0,MIN(L4644,'2019 Calculations'!$C$10)),M4643)+MIN(IF(L4644&lt;0,-L4644),'2019 Calculations'!$C$10),'2019 Calculations'!$C$13)</f>
        <v>0</v>
      </c>
      <c r="N4644" s="49">
        <f t="shared" si="869"/>
        <v>0</v>
      </c>
      <c r="O4644" s="42">
        <f t="shared" si="870"/>
        <v>0</v>
      </c>
      <c r="Q4644" s="49">
        <f t="shared" si="871"/>
        <v>2271.1121381536191</v>
      </c>
      <c r="R4644" s="70">
        <f t="shared" si="872"/>
        <v>800</v>
      </c>
      <c r="S4644" s="70">
        <f t="shared" si="873"/>
        <v>1000</v>
      </c>
      <c r="T4644" s="70">
        <f t="shared" si="874"/>
        <v>471.11213815361907</v>
      </c>
      <c r="U4644" s="70">
        <f t="shared" si="875"/>
        <v>0</v>
      </c>
      <c r="W4644" s="49">
        <f>MIN(MAX(W4643+MAX(MIN(SUM($R$5:$U$5)-L4644,'2019 Calculations'!$C$10),-'2019 Calculations'!$C$10),0),'2019 Calculations'!$C$13)</f>
        <v>0</v>
      </c>
      <c r="X4644" s="43">
        <f t="shared" si="866"/>
        <v>0</v>
      </c>
      <c r="Y4644" s="49">
        <f t="shared" si="876"/>
        <v>0</v>
      </c>
      <c r="AA4644">
        <f>Q4644/SUM($Q$13:$Q$8772)*3*'[1]PS 6'!$E$366</f>
        <v>2.1070035819373465</v>
      </c>
      <c r="AB4644" s="3">
        <f>J4644*'[1]PS 6'!$E$368</f>
        <v>2781.551447385526</v>
      </c>
      <c r="AC4644" s="3">
        <f t="shared" si="877"/>
        <v>-2779.4444438035885</v>
      </c>
      <c r="AD4644" s="27">
        <f>AC4644*'[1]PS 6'!$E$365</f>
        <v>-555.88888876071769</v>
      </c>
      <c r="AE4644" s="27">
        <f>IF(AC4644&gt;0,AC4644*'[1]PS 6'!$E$365,[1]Data!AD4644*SUM([1]Data!M4644:P4644)/1000)</f>
        <v>2.5647361906879801E-2</v>
      </c>
    </row>
    <row r="4645" spans="2:31">
      <c r="B4645" s="23">
        <v>1</v>
      </c>
      <c r="C4645" s="23">
        <v>7</v>
      </c>
      <c r="D4645" s="23">
        <v>13</v>
      </c>
      <c r="E4645" s="23">
        <v>1</v>
      </c>
      <c r="F4645" s="48">
        <f>Profiles!F4637</f>
        <v>1514</v>
      </c>
      <c r="G4645" s="48">
        <f>Profiles!G4637</f>
        <v>448.50000000000006</v>
      </c>
      <c r="H4645" s="48">
        <f>Profiles!H4637</f>
        <v>600</v>
      </c>
      <c r="I4645" s="24">
        <f t="shared" si="867"/>
        <v>2562.5</v>
      </c>
      <c r="J4645" s="49">
        <f>Profiles!L4637*'2019 Calculations'!$C$8</f>
        <v>641.56527192019098</v>
      </c>
      <c r="K4645" s="49">
        <f>Profiles!M4637*'2019 Calculations'!$C$9</f>
        <v>0</v>
      </c>
      <c r="L4645" s="49">
        <f t="shared" si="868"/>
        <v>1920.934728079809</v>
      </c>
      <c r="M4645" s="49">
        <f>MIN(M4644-MIN(IF(L4645&gt;0,MIN(L4645,'2019 Calculations'!$C$10)),M4644)+MIN(IF(L4645&lt;0,-L4645),'2019 Calculations'!$C$10),'2019 Calculations'!$C$13)</f>
        <v>0</v>
      </c>
      <c r="N4645" s="49">
        <f t="shared" si="869"/>
        <v>0</v>
      </c>
      <c r="O4645" s="42">
        <f t="shared" si="870"/>
        <v>0</v>
      </c>
      <c r="Q4645" s="49">
        <f t="shared" si="871"/>
        <v>1920.934728079809</v>
      </c>
      <c r="R4645" s="70">
        <f t="shared" si="872"/>
        <v>800</v>
      </c>
      <c r="S4645" s="70">
        <f t="shared" si="873"/>
        <v>1000</v>
      </c>
      <c r="T4645" s="70">
        <f t="shared" si="874"/>
        <v>120.93472807980902</v>
      </c>
      <c r="U4645" s="70">
        <f t="shared" si="875"/>
        <v>0</v>
      </c>
      <c r="W4645" s="49">
        <f>MIN(MAX(W4644+MAX(MIN(SUM($R$5:$U$5)-L4645,'2019 Calculations'!$C$10),-'2019 Calculations'!$C$10),0),'2019 Calculations'!$C$13)</f>
        <v>0</v>
      </c>
      <c r="X4645" s="43">
        <f t="shared" si="866"/>
        <v>0</v>
      </c>
      <c r="Y4645" s="49">
        <f t="shared" si="876"/>
        <v>0</v>
      </c>
      <c r="AA4645">
        <f>Q4645/SUM($Q$13:$Q$8772)*3*'[1]PS 6'!$E$366</f>
        <v>1.7821296820783541</v>
      </c>
      <c r="AB4645" s="3">
        <f>J4645*'[1]PS 6'!$E$368</f>
        <v>2566.2610876807639</v>
      </c>
      <c r="AC4645" s="3">
        <f t="shared" si="877"/>
        <v>-2564.4789579986855</v>
      </c>
      <c r="AD4645" s="27">
        <f>AC4645*'[1]PS 6'!$E$365</f>
        <v>-512.89579159973709</v>
      </c>
      <c r="AE4645" s="27">
        <f>IF(AC4645&gt;0,AC4645*'[1]PS 6'!$E$365,[1]Data!AD4645*SUM([1]Data!M4645:P4645)/1000)</f>
        <v>2.1855942228488939E-2</v>
      </c>
    </row>
    <row r="4646" spans="2:31">
      <c r="B4646" s="23">
        <v>1</v>
      </c>
      <c r="C4646" s="23">
        <v>7</v>
      </c>
      <c r="D4646" s="23">
        <v>13</v>
      </c>
      <c r="E4646" s="23">
        <v>2</v>
      </c>
      <c r="F4646" s="48">
        <f>Profiles!F4638</f>
        <v>1299.9999999999998</v>
      </c>
      <c r="G4646" s="48">
        <f>Profiles!G4638</f>
        <v>448.50000000000006</v>
      </c>
      <c r="H4646" s="48">
        <f>Profiles!H4638</f>
        <v>600</v>
      </c>
      <c r="I4646" s="24">
        <f t="shared" si="867"/>
        <v>2348.5</v>
      </c>
      <c r="J4646" s="49">
        <f>Profiles!L4638*'2019 Calculations'!$C$8</f>
        <v>471.48588775342893</v>
      </c>
      <c r="K4646" s="49">
        <f>Profiles!M4638*'2019 Calculations'!$C$9</f>
        <v>0</v>
      </c>
      <c r="L4646" s="49">
        <f t="shared" si="868"/>
        <v>1877.0141122465711</v>
      </c>
      <c r="M4646" s="49">
        <f>MIN(M4645-MIN(IF(L4646&gt;0,MIN(L4646,'2019 Calculations'!$C$10)),M4645)+MIN(IF(L4646&lt;0,-L4646),'2019 Calculations'!$C$10),'2019 Calculations'!$C$13)</f>
        <v>0</v>
      </c>
      <c r="N4646" s="49">
        <f t="shared" si="869"/>
        <v>0</v>
      </c>
      <c r="O4646" s="42">
        <f t="shared" si="870"/>
        <v>0</v>
      </c>
      <c r="Q4646" s="49">
        <f t="shared" si="871"/>
        <v>1877.0141122465711</v>
      </c>
      <c r="R4646" s="70">
        <f t="shared" si="872"/>
        <v>800</v>
      </c>
      <c r="S4646" s="70">
        <f t="shared" si="873"/>
        <v>1000</v>
      </c>
      <c r="T4646" s="70">
        <f t="shared" si="874"/>
        <v>77.014112246571131</v>
      </c>
      <c r="U4646" s="70">
        <f t="shared" si="875"/>
        <v>0</v>
      </c>
      <c r="W4646" s="49">
        <f>MIN(MAX(W4645+MAX(MIN(SUM($R$5:$U$5)-L4646,'2019 Calculations'!$C$10),-'2019 Calculations'!$C$10),0),'2019 Calculations'!$C$13)</f>
        <v>0</v>
      </c>
      <c r="X4646" s="43">
        <f t="shared" si="866"/>
        <v>0</v>
      </c>
      <c r="Y4646" s="49">
        <f t="shared" si="876"/>
        <v>0</v>
      </c>
      <c r="AA4646">
        <f>Q4646/SUM($Q$13:$Q$8772)*3*'[1]PS 6'!$E$366</f>
        <v>1.7413827311344166</v>
      </c>
      <c r="AB4646" s="3">
        <f>J4646*'[1]PS 6'!$E$368</f>
        <v>1885.9435510137157</v>
      </c>
      <c r="AC4646" s="3">
        <f t="shared" si="877"/>
        <v>-1884.2021682825814</v>
      </c>
      <c r="AD4646" s="27">
        <f>AC4646*'[1]PS 6'!$E$365</f>
        <v>-376.84043365651632</v>
      </c>
      <c r="AE4646" s="27">
        <f>IF(AC4646&gt;0,AC4646*'[1]PS 6'!$E$365,[1]Data!AD4646*SUM([1]Data!M4646:P4646)/1000)</f>
        <v>2.09959992425762E-2</v>
      </c>
    </row>
    <row r="4647" spans="2:31">
      <c r="B4647" s="23">
        <v>1</v>
      </c>
      <c r="C4647" s="23">
        <v>7</v>
      </c>
      <c r="D4647" s="23">
        <v>13</v>
      </c>
      <c r="E4647" s="23">
        <v>3</v>
      </c>
      <c r="F4647" s="48">
        <f>Profiles!F4639</f>
        <v>1208.0000000000002</v>
      </c>
      <c r="G4647" s="48">
        <f>Profiles!G4639</f>
        <v>448.50000000000006</v>
      </c>
      <c r="H4647" s="48">
        <f>Profiles!H4639</f>
        <v>600</v>
      </c>
      <c r="I4647" s="24">
        <f t="shared" si="867"/>
        <v>2256.5</v>
      </c>
      <c r="J4647" s="49">
        <f>Profiles!L4639*'2019 Calculations'!$C$8</f>
        <v>129.17421582285724</v>
      </c>
      <c r="K4647" s="49">
        <f>Profiles!M4639*'2019 Calculations'!$C$9</f>
        <v>0</v>
      </c>
      <c r="L4647" s="49">
        <f t="shared" si="868"/>
        <v>2127.3257841771429</v>
      </c>
      <c r="M4647" s="49">
        <f>MIN(M4646-MIN(IF(L4647&gt;0,MIN(L4647,'2019 Calculations'!$C$10)),M4646)+MIN(IF(L4647&lt;0,-L4647),'2019 Calculations'!$C$10),'2019 Calculations'!$C$13)</f>
        <v>0</v>
      </c>
      <c r="N4647" s="49">
        <f t="shared" si="869"/>
        <v>0</v>
      </c>
      <c r="O4647" s="42">
        <f t="shared" si="870"/>
        <v>0</v>
      </c>
      <c r="Q4647" s="49">
        <f t="shared" si="871"/>
        <v>2127.3257841771429</v>
      </c>
      <c r="R4647" s="70">
        <f t="shared" si="872"/>
        <v>800</v>
      </c>
      <c r="S4647" s="70">
        <f t="shared" si="873"/>
        <v>1000</v>
      </c>
      <c r="T4647" s="70">
        <f t="shared" si="874"/>
        <v>327.32578417714285</v>
      </c>
      <c r="U4647" s="70">
        <f t="shared" si="875"/>
        <v>0</v>
      </c>
      <c r="W4647" s="49">
        <f>MIN(MAX(W4646+MAX(MIN(SUM($R$5:$U$5)-L4647,'2019 Calculations'!$C$10),-'2019 Calculations'!$C$10),0),'2019 Calculations'!$C$13)</f>
        <v>0</v>
      </c>
      <c r="X4647" s="43">
        <f t="shared" si="866"/>
        <v>0</v>
      </c>
      <c r="Y4647" s="49">
        <f t="shared" si="876"/>
        <v>0</v>
      </c>
      <c r="AA4647">
        <f>Q4647/SUM($Q$13:$Q$8772)*3*'[1]PS 6'!$E$366</f>
        <v>1.9736071028412294</v>
      </c>
      <c r="AB4647" s="3">
        <f>J4647*'[1]PS 6'!$E$368</f>
        <v>516.69686329142894</v>
      </c>
      <c r="AC4647" s="3">
        <f t="shared" si="877"/>
        <v>-514.7232561885877</v>
      </c>
      <c r="AD4647" s="27">
        <f>AC4647*'[1]PS 6'!$E$365</f>
        <v>-102.94465123771755</v>
      </c>
      <c r="AE4647" s="27">
        <f>IF(AC4647&gt;0,AC4647*'[1]PS 6'!$E$365,[1]Data!AD4647*SUM([1]Data!M4647:P4647)/1000)</f>
        <v>1.8985794842361403E-2</v>
      </c>
    </row>
    <row r="4648" spans="2:31">
      <c r="B4648" s="23">
        <v>1</v>
      </c>
      <c r="C4648" s="23">
        <v>7</v>
      </c>
      <c r="D4648" s="23">
        <v>13</v>
      </c>
      <c r="E4648" s="23">
        <v>4</v>
      </c>
      <c r="F4648" s="48">
        <f>Profiles!F4640</f>
        <v>1116</v>
      </c>
      <c r="G4648" s="48">
        <f>Profiles!G4640</f>
        <v>699.6</v>
      </c>
      <c r="H4648" s="48">
        <f>Profiles!H4640</f>
        <v>600</v>
      </c>
      <c r="I4648" s="24">
        <f t="shared" si="867"/>
        <v>2415.6</v>
      </c>
      <c r="J4648" s="49">
        <f>Profiles!L4640*'2019 Calculations'!$C$8</f>
        <v>47.363879135047654</v>
      </c>
      <c r="K4648" s="49">
        <f>Profiles!M4640*'2019 Calculations'!$C$9</f>
        <v>0</v>
      </c>
      <c r="L4648" s="49">
        <f t="shared" si="868"/>
        <v>2368.2361208649522</v>
      </c>
      <c r="M4648" s="49">
        <f>MIN(M4647-MIN(IF(L4648&gt;0,MIN(L4648,'2019 Calculations'!$C$10)),M4647)+MIN(IF(L4648&lt;0,-L4648),'2019 Calculations'!$C$10),'2019 Calculations'!$C$13)</f>
        <v>0</v>
      </c>
      <c r="N4648" s="49">
        <f t="shared" si="869"/>
        <v>0</v>
      </c>
      <c r="O4648" s="42">
        <f t="shared" si="870"/>
        <v>0</v>
      </c>
      <c r="Q4648" s="49">
        <f t="shared" si="871"/>
        <v>2368.2361208649522</v>
      </c>
      <c r="R4648" s="70">
        <f t="shared" si="872"/>
        <v>800</v>
      </c>
      <c r="S4648" s="70">
        <f t="shared" si="873"/>
        <v>1000</v>
      </c>
      <c r="T4648" s="70">
        <f t="shared" si="874"/>
        <v>568.23612086495223</v>
      </c>
      <c r="U4648" s="70">
        <f t="shared" si="875"/>
        <v>0</v>
      </c>
      <c r="W4648" s="49">
        <f>MIN(MAX(W4647+MAX(MIN(SUM($R$5:$U$5)-L4648,'2019 Calculations'!$C$10),-'2019 Calculations'!$C$10),0),'2019 Calculations'!$C$13)</f>
        <v>0</v>
      </c>
      <c r="X4648" s="43">
        <f t="shared" si="866"/>
        <v>0</v>
      </c>
      <c r="Y4648" s="49">
        <f t="shared" si="876"/>
        <v>0</v>
      </c>
      <c r="AA4648">
        <f>Q4648/SUM($Q$13:$Q$8772)*3*'[1]PS 6'!$E$366</f>
        <v>2.1971094714823556</v>
      </c>
      <c r="AB4648" s="3">
        <f>J4648*'[1]PS 6'!$E$368</f>
        <v>189.45551654019062</v>
      </c>
      <c r="AC4648" s="3">
        <f t="shared" si="877"/>
        <v>-187.25840706870827</v>
      </c>
      <c r="AD4648" s="27">
        <f>AC4648*'[1]PS 6'!$E$365</f>
        <v>-37.451681413741653</v>
      </c>
      <c r="AE4648" s="27">
        <f>IF(AC4648&gt;0,AC4648*'[1]PS 6'!$E$365,[1]Data!AD4648*SUM([1]Data!M4648:P4648)/1000)</f>
        <v>2.0467061492597464E-2</v>
      </c>
    </row>
    <row r="4649" spans="2:31">
      <c r="B4649" s="23">
        <v>1</v>
      </c>
      <c r="C4649" s="23">
        <v>7</v>
      </c>
      <c r="D4649" s="23">
        <v>13</v>
      </c>
      <c r="E4649" s="23">
        <v>5</v>
      </c>
      <c r="F4649" s="48">
        <f>Profiles!F4641</f>
        <v>1190</v>
      </c>
      <c r="G4649" s="48">
        <f>Profiles!G4641</f>
        <v>498.4</v>
      </c>
      <c r="H4649" s="48">
        <f>Profiles!H4641</f>
        <v>600</v>
      </c>
      <c r="I4649" s="24">
        <f t="shared" si="867"/>
        <v>2288.4</v>
      </c>
      <c r="J4649" s="49">
        <f>Profiles!L4641*'2019 Calculations'!$C$8</f>
        <v>111.95098704647629</v>
      </c>
      <c r="K4649" s="49">
        <f>Profiles!M4641*'2019 Calculations'!$C$9</f>
        <v>0</v>
      </c>
      <c r="L4649" s="49">
        <f t="shared" si="868"/>
        <v>2176.4490129535238</v>
      </c>
      <c r="M4649" s="49">
        <f>MIN(M4648-MIN(IF(L4649&gt;0,MIN(L4649,'2019 Calculations'!$C$10)),M4648)+MIN(IF(L4649&lt;0,-L4649),'2019 Calculations'!$C$10),'2019 Calculations'!$C$13)</f>
        <v>0</v>
      </c>
      <c r="N4649" s="49">
        <f t="shared" si="869"/>
        <v>0</v>
      </c>
      <c r="O4649" s="42">
        <f t="shared" si="870"/>
        <v>0</v>
      </c>
      <c r="Q4649" s="49">
        <f t="shared" si="871"/>
        <v>2176.4490129535238</v>
      </c>
      <c r="R4649" s="70">
        <f t="shared" si="872"/>
        <v>800</v>
      </c>
      <c r="S4649" s="70">
        <f t="shared" si="873"/>
        <v>1000</v>
      </c>
      <c r="T4649" s="70">
        <f t="shared" si="874"/>
        <v>376.44901295352383</v>
      </c>
      <c r="U4649" s="70">
        <f t="shared" si="875"/>
        <v>0</v>
      </c>
      <c r="W4649" s="49">
        <f>MIN(MAX(W4648+MAX(MIN(SUM($R$5:$U$5)-L4649,'2019 Calculations'!$C$10),-'2019 Calculations'!$C$10),0),'2019 Calculations'!$C$13)</f>
        <v>0</v>
      </c>
      <c r="X4649" s="43">
        <f t="shared" si="866"/>
        <v>0</v>
      </c>
      <c r="Y4649" s="49">
        <f t="shared" si="876"/>
        <v>0</v>
      </c>
      <c r="AA4649">
        <f>Q4649/SUM($Q$13:$Q$8772)*3*'[1]PS 6'!$E$366</f>
        <v>2.0191807305143694</v>
      </c>
      <c r="AB4649" s="3">
        <f>J4649*'[1]PS 6'!$E$368</f>
        <v>447.80394818590514</v>
      </c>
      <c r="AC4649" s="3">
        <f t="shared" si="877"/>
        <v>-445.78476745539075</v>
      </c>
      <c r="AD4649" s="27">
        <f>AC4649*'[1]PS 6'!$E$365</f>
        <v>-89.156953491078156</v>
      </c>
      <c r="AE4649" s="27">
        <f>IF(AC4649&gt;0,AC4649*'[1]PS 6'!$E$365,[1]Data!AD4649*SUM([1]Data!M4649:P4649)/1000)</f>
        <v>2.4572313030177095E-2</v>
      </c>
    </row>
    <row r="4650" spans="2:31">
      <c r="B4650" s="23">
        <v>1</v>
      </c>
      <c r="C4650" s="23">
        <v>7</v>
      </c>
      <c r="D4650" s="23">
        <v>13</v>
      </c>
      <c r="E4650" s="23">
        <v>6</v>
      </c>
      <c r="F4650" s="48">
        <f>Profiles!F4642</f>
        <v>1556</v>
      </c>
      <c r="G4650" s="48">
        <f>Profiles!G4642</f>
        <v>1464.5</v>
      </c>
      <c r="H4650" s="48">
        <f>Profiles!H4642</f>
        <v>814.90800000000013</v>
      </c>
      <c r="I4650" s="24">
        <f t="shared" si="867"/>
        <v>3835.4080000000004</v>
      </c>
      <c r="J4650" s="49">
        <f>Profiles!L4642*'2019 Calculations'!$C$8</f>
        <v>38.752264746857165</v>
      </c>
      <c r="K4650" s="49">
        <f>Profiles!M4642*'2019 Calculations'!$C$9</f>
        <v>5.5048332998827352</v>
      </c>
      <c r="L4650" s="49">
        <f t="shared" si="868"/>
        <v>3791.1509019532605</v>
      </c>
      <c r="M4650" s="49">
        <f>MIN(M4649-MIN(IF(L4650&gt;0,MIN(L4650,'2019 Calculations'!$C$10)),M4649)+MIN(IF(L4650&lt;0,-L4650),'2019 Calculations'!$C$10),'2019 Calculations'!$C$13)</f>
        <v>0</v>
      </c>
      <c r="N4650" s="49">
        <f t="shared" si="869"/>
        <v>0</v>
      </c>
      <c r="O4650" s="42">
        <f t="shared" si="870"/>
        <v>0</v>
      </c>
      <c r="Q4650" s="49">
        <f t="shared" si="871"/>
        <v>3791.1509019532605</v>
      </c>
      <c r="R4650" s="70">
        <f t="shared" si="872"/>
        <v>800</v>
      </c>
      <c r="S4650" s="70">
        <f t="shared" si="873"/>
        <v>1000</v>
      </c>
      <c r="T4650" s="70">
        <f t="shared" si="874"/>
        <v>1991.1509019532605</v>
      </c>
      <c r="U4650" s="70">
        <f t="shared" si="875"/>
        <v>0</v>
      </c>
      <c r="W4650" s="49">
        <f>MIN(MAX(W4649+MAX(MIN(SUM($R$5:$U$5)-L4650,'2019 Calculations'!$C$10),-'2019 Calculations'!$C$10),0),'2019 Calculations'!$C$13)</f>
        <v>0</v>
      </c>
      <c r="X4650" s="43">
        <f t="shared" si="866"/>
        <v>0</v>
      </c>
      <c r="Y4650" s="49">
        <f t="shared" si="876"/>
        <v>0</v>
      </c>
      <c r="AA4650">
        <f>Q4650/SUM($Q$13:$Q$8772)*3*'[1]PS 6'!$E$366</f>
        <v>3.5172056878594393</v>
      </c>
      <c r="AB4650" s="3">
        <f>J4650*'[1]PS 6'!$E$368</f>
        <v>155.00905898742866</v>
      </c>
      <c r="AC4650" s="3">
        <f t="shared" si="877"/>
        <v>-151.49185329956921</v>
      </c>
      <c r="AD4650" s="27">
        <f>AC4650*'[1]PS 6'!$E$365</f>
        <v>-30.298370659913843</v>
      </c>
      <c r="AE4650" s="27">
        <f>IF(AC4650&gt;0,AC4650*'[1]PS 6'!$E$365,[1]Data!AD4650*SUM([1]Data!M4650:P4650)/1000)</f>
        <v>2.4078488834108916E-2</v>
      </c>
    </row>
    <row r="4651" spans="2:31">
      <c r="B4651" s="23">
        <v>1</v>
      </c>
      <c r="C4651" s="23">
        <v>7</v>
      </c>
      <c r="D4651" s="23">
        <v>13</v>
      </c>
      <c r="E4651" s="23">
        <v>7</v>
      </c>
      <c r="F4651" s="48">
        <f>Profiles!F4643</f>
        <v>2000</v>
      </c>
      <c r="G4651" s="48">
        <f>Profiles!G4643</f>
        <v>1642.3999999999999</v>
      </c>
      <c r="H4651" s="48">
        <f>Profiles!H4643</f>
        <v>963.03</v>
      </c>
      <c r="I4651" s="24">
        <f t="shared" si="867"/>
        <v>4605.4299999999994</v>
      </c>
      <c r="J4651" s="49">
        <f>Profiles!L4643*'2019 Calculations'!$C$8</f>
        <v>43.058071940952416</v>
      </c>
      <c r="K4651" s="49">
        <f>Profiles!M4643*'2019 Calculations'!$C$9</f>
        <v>30.657385410155609</v>
      </c>
      <c r="L4651" s="49">
        <f t="shared" si="868"/>
        <v>4531.7145426488914</v>
      </c>
      <c r="M4651" s="49">
        <f>MIN(M4650-MIN(IF(L4651&gt;0,MIN(L4651,'2019 Calculations'!$C$10)),M4650)+MIN(IF(L4651&lt;0,-L4651),'2019 Calculations'!$C$10),'2019 Calculations'!$C$13)</f>
        <v>0</v>
      </c>
      <c r="N4651" s="49">
        <f t="shared" si="869"/>
        <v>0</v>
      </c>
      <c r="O4651" s="42">
        <f t="shared" si="870"/>
        <v>0</v>
      </c>
      <c r="Q4651" s="49">
        <f t="shared" si="871"/>
        <v>4531.7145426488914</v>
      </c>
      <c r="R4651" s="70">
        <f t="shared" si="872"/>
        <v>800</v>
      </c>
      <c r="S4651" s="70">
        <f t="shared" si="873"/>
        <v>1000</v>
      </c>
      <c r="T4651" s="70">
        <f t="shared" si="874"/>
        <v>2731.7145426488914</v>
      </c>
      <c r="U4651" s="70">
        <f t="shared" si="875"/>
        <v>0</v>
      </c>
      <c r="W4651" s="49">
        <f>MIN(MAX(W4650+MAX(MIN(SUM($R$5:$U$5)-L4651,'2019 Calculations'!$C$10),-'2019 Calculations'!$C$10),0),'2019 Calculations'!$C$13)</f>
        <v>0</v>
      </c>
      <c r="X4651" s="43">
        <f t="shared" si="866"/>
        <v>0</v>
      </c>
      <c r="Y4651" s="49">
        <f t="shared" si="876"/>
        <v>0</v>
      </c>
      <c r="AA4651">
        <f>Q4651/SUM($Q$13:$Q$8772)*3*'[1]PS 6'!$E$366</f>
        <v>4.2042568542834857</v>
      </c>
      <c r="AB4651" s="3">
        <f>J4651*'[1]PS 6'!$E$368</f>
        <v>172.23228776380967</v>
      </c>
      <c r="AC4651" s="3">
        <f t="shared" si="877"/>
        <v>-168.02803090952619</v>
      </c>
      <c r="AD4651" s="27">
        <f>AC4651*'[1]PS 6'!$E$365</f>
        <v>-33.605606181905237</v>
      </c>
      <c r="AE4651" s="27">
        <f>IF(AC4651&gt;0,AC4651*'[1]PS 6'!$E$365,[1]Data!AD4651*SUM([1]Data!M4651:P4651)/1000)</f>
        <v>1.8919471530525606E-2</v>
      </c>
    </row>
    <row r="4652" spans="2:31">
      <c r="B4652" s="23">
        <v>1</v>
      </c>
      <c r="C4652" s="23">
        <v>7</v>
      </c>
      <c r="D4652" s="23">
        <v>13</v>
      </c>
      <c r="E4652" s="23">
        <v>8</v>
      </c>
      <c r="F4652" s="48">
        <f>Profiles!F4644</f>
        <v>2078</v>
      </c>
      <c r="G4652" s="48">
        <f>Profiles!G4644</f>
        <v>2684.2000000000003</v>
      </c>
      <c r="H4652" s="48">
        <f>Profiles!H4644</f>
        <v>1217.2280000000001</v>
      </c>
      <c r="I4652" s="24">
        <f t="shared" si="867"/>
        <v>5979.4280000000008</v>
      </c>
      <c r="J4652" s="49">
        <f>Profiles!L4644*'2019 Calculations'!$C$8</f>
        <v>25.834843164571446</v>
      </c>
      <c r="K4652" s="49">
        <f>Profiles!M4644*'2019 Calculations'!$C$9</f>
        <v>72.034701512910331</v>
      </c>
      <c r="L4652" s="49">
        <f t="shared" si="868"/>
        <v>5881.558455322519</v>
      </c>
      <c r="M4652" s="49">
        <f>MIN(M4651-MIN(IF(L4652&gt;0,MIN(L4652,'2019 Calculations'!$C$10)),M4651)+MIN(IF(L4652&lt;0,-L4652),'2019 Calculations'!$C$10),'2019 Calculations'!$C$13)</f>
        <v>0</v>
      </c>
      <c r="N4652" s="49">
        <f t="shared" si="869"/>
        <v>0</v>
      </c>
      <c r="O4652" s="42">
        <f t="shared" si="870"/>
        <v>0</v>
      </c>
      <c r="Q4652" s="49">
        <f t="shared" si="871"/>
        <v>5881.558455322519</v>
      </c>
      <c r="R4652" s="70">
        <f t="shared" si="872"/>
        <v>800</v>
      </c>
      <c r="S4652" s="70">
        <f t="shared" si="873"/>
        <v>1000</v>
      </c>
      <c r="T4652" s="70">
        <f t="shared" si="874"/>
        <v>4000</v>
      </c>
      <c r="U4652" s="70">
        <f t="shared" si="875"/>
        <v>81.558455322518967</v>
      </c>
      <c r="W4652" s="49">
        <f>MIN(MAX(W4651+MAX(MIN(SUM($R$5:$U$5)-L4652,'2019 Calculations'!$C$10),-'2019 Calculations'!$C$10),0),'2019 Calculations'!$C$13)</f>
        <v>0</v>
      </c>
      <c r="X4652" s="43">
        <f t="shared" si="866"/>
        <v>0</v>
      </c>
      <c r="Y4652" s="49">
        <f t="shared" si="876"/>
        <v>0</v>
      </c>
      <c r="AA4652">
        <f>Q4652/SUM($Q$13:$Q$8772)*3*'[1]PS 6'!$E$366</f>
        <v>5.4565622386278667</v>
      </c>
      <c r="AB4652" s="3">
        <f>J4652*'[1]PS 6'!$E$368</f>
        <v>103.33937265828578</v>
      </c>
      <c r="AC4652" s="3">
        <f t="shared" si="877"/>
        <v>-97.882810419657915</v>
      </c>
      <c r="AD4652" s="27">
        <f>AC4652*'[1]PS 6'!$E$365</f>
        <v>-19.576562083931584</v>
      </c>
      <c r="AE4652" s="27">
        <f>IF(AC4652&gt;0,AC4652*'[1]PS 6'!$E$365,[1]Data!AD4652*SUM([1]Data!M4652:P4652)/1000)</f>
        <v>-1.5971026495360261E-3</v>
      </c>
    </row>
    <row r="4653" spans="2:31">
      <c r="B4653" s="23">
        <v>1</v>
      </c>
      <c r="C4653" s="23">
        <v>7</v>
      </c>
      <c r="D4653" s="23">
        <v>13</v>
      </c>
      <c r="E4653" s="23">
        <v>9</v>
      </c>
      <c r="F4653" s="48">
        <f>Profiles!F4645</f>
        <v>2288</v>
      </c>
      <c r="G4653" s="48">
        <f>Profiles!G4645</f>
        <v>2673.1</v>
      </c>
      <c r="H4653" s="48">
        <f>Profiles!H4645</f>
        <v>1242.518</v>
      </c>
      <c r="I4653" s="24">
        <f t="shared" si="867"/>
        <v>6203.6180000000004</v>
      </c>
      <c r="J4653" s="49">
        <f>Profiles!L4645*'2019 Calculations'!$C$8</f>
        <v>0</v>
      </c>
      <c r="K4653" s="49">
        <f>Profiles!M4645*'2019 Calculations'!$C$9</f>
        <v>140.84188475769264</v>
      </c>
      <c r="L4653" s="49">
        <f t="shared" si="868"/>
        <v>6062.7761152423082</v>
      </c>
      <c r="M4653" s="49">
        <f>MIN(M4652-MIN(IF(L4653&gt;0,MIN(L4653,'2019 Calculations'!$C$10)),M4652)+MIN(IF(L4653&lt;0,-L4653),'2019 Calculations'!$C$10),'2019 Calculations'!$C$13)</f>
        <v>0</v>
      </c>
      <c r="N4653" s="49">
        <f t="shared" si="869"/>
        <v>0</v>
      </c>
      <c r="O4653" s="42">
        <f t="shared" si="870"/>
        <v>0</v>
      </c>
      <c r="Q4653" s="49">
        <f t="shared" si="871"/>
        <v>6062.7761152423082</v>
      </c>
      <c r="R4653" s="70">
        <f t="shared" si="872"/>
        <v>800</v>
      </c>
      <c r="S4653" s="70">
        <f t="shared" si="873"/>
        <v>1000</v>
      </c>
      <c r="T4653" s="70">
        <f t="shared" si="874"/>
        <v>4000</v>
      </c>
      <c r="U4653" s="70">
        <f t="shared" si="875"/>
        <v>262.77611524230815</v>
      </c>
      <c r="W4653" s="49">
        <f>MIN(MAX(W4652+MAX(MIN(SUM($R$5:$U$5)-L4653,'2019 Calculations'!$C$10),-'2019 Calculations'!$C$10),0),'2019 Calculations'!$C$13)</f>
        <v>0</v>
      </c>
      <c r="X4653" s="43">
        <f t="shared" si="866"/>
        <v>0</v>
      </c>
      <c r="Y4653" s="49">
        <f t="shared" si="876"/>
        <v>0</v>
      </c>
      <c r="AA4653">
        <f>Q4653/SUM($Q$13:$Q$8772)*3*'[1]PS 6'!$E$366</f>
        <v>5.6246852705763102</v>
      </c>
      <c r="AB4653" s="3">
        <f>J4653*'[1]PS 6'!$E$368</f>
        <v>0</v>
      </c>
      <c r="AC4653" s="3">
        <f t="shared" si="877"/>
        <v>5.6246852705763102</v>
      </c>
      <c r="AD4653" s="27">
        <f>AC4653*'[1]PS 6'!$E$365</f>
        <v>1.1249370541152621</v>
      </c>
      <c r="AE4653" s="27">
        <f>IF(AC4653&gt;0,AC4653*'[1]PS 6'!$E$365,[1]Data!AD4653*SUM([1]Data!M4653:P4653)/1000)</f>
        <v>1.1249370541152621</v>
      </c>
    </row>
    <row r="4654" spans="2:31">
      <c r="B4654" s="23">
        <v>1</v>
      </c>
      <c r="C4654" s="23">
        <v>7</v>
      </c>
      <c r="D4654" s="23">
        <v>13</v>
      </c>
      <c r="E4654" s="23">
        <v>10</v>
      </c>
      <c r="F4654" s="48">
        <f>Profiles!F4646</f>
        <v>2814</v>
      </c>
      <c r="G4654" s="48">
        <f>Profiles!G4646</f>
        <v>2673.1</v>
      </c>
      <c r="H4654" s="48">
        <f>Profiles!H4646</f>
        <v>1242.518</v>
      </c>
      <c r="I4654" s="24">
        <f t="shared" si="867"/>
        <v>6729.6180000000004</v>
      </c>
      <c r="J4654" s="49">
        <f>Profiles!L4646*'2019 Calculations'!$C$8</f>
        <v>0</v>
      </c>
      <c r="K4654" s="49">
        <f>Profiles!M4646*'2019 Calculations'!$C$9</f>
        <v>192.58152927060755</v>
      </c>
      <c r="L4654" s="49">
        <f t="shared" si="868"/>
        <v>6537.0364707293929</v>
      </c>
      <c r="M4654" s="49">
        <f>MIN(M4653-MIN(IF(L4654&gt;0,MIN(L4654,'2019 Calculations'!$C$10)),M4653)+MIN(IF(L4654&lt;0,-L4654),'2019 Calculations'!$C$10),'2019 Calculations'!$C$13)</f>
        <v>0</v>
      </c>
      <c r="N4654" s="49">
        <f t="shared" si="869"/>
        <v>0</v>
      </c>
      <c r="O4654" s="42">
        <f t="shared" si="870"/>
        <v>0</v>
      </c>
      <c r="Q4654" s="49">
        <f t="shared" si="871"/>
        <v>6537.0364707293929</v>
      </c>
      <c r="R4654" s="70">
        <f t="shared" si="872"/>
        <v>800</v>
      </c>
      <c r="S4654" s="70">
        <f t="shared" si="873"/>
        <v>1000</v>
      </c>
      <c r="T4654" s="70">
        <f t="shared" si="874"/>
        <v>4000</v>
      </c>
      <c r="U4654" s="70">
        <f t="shared" si="875"/>
        <v>737.03647072939293</v>
      </c>
      <c r="W4654" s="49">
        <f>MIN(MAX(W4653+MAX(MIN(SUM($R$5:$U$5)-L4654,'2019 Calculations'!$C$10),-'2019 Calculations'!$C$10),0),'2019 Calculations'!$C$13)</f>
        <v>0</v>
      </c>
      <c r="X4654" s="43">
        <f t="shared" si="866"/>
        <v>0</v>
      </c>
      <c r="Y4654" s="49">
        <f t="shared" si="876"/>
        <v>0</v>
      </c>
      <c r="AA4654">
        <f>Q4654/SUM($Q$13:$Q$8772)*3*'[1]PS 6'!$E$366</f>
        <v>6.0646759918599189</v>
      </c>
      <c r="AB4654" s="3">
        <f>J4654*'[1]PS 6'!$E$368</f>
        <v>0</v>
      </c>
      <c r="AC4654" s="3">
        <f t="shared" si="877"/>
        <v>6.0646759918599189</v>
      </c>
      <c r="AD4654" s="27">
        <f>AC4654*'[1]PS 6'!$E$365</f>
        <v>1.2129351983719838</v>
      </c>
      <c r="AE4654" s="27">
        <f>IF(AC4654&gt;0,AC4654*'[1]PS 6'!$E$365,[1]Data!AD4654*SUM([1]Data!M4654:P4654)/1000)</f>
        <v>1.2129351983719838</v>
      </c>
    </row>
    <row r="4655" spans="2:31">
      <c r="B4655" s="23">
        <v>1</v>
      </c>
      <c r="C4655" s="23">
        <v>7</v>
      </c>
      <c r="D4655" s="23">
        <v>13</v>
      </c>
      <c r="E4655" s="23">
        <v>11</v>
      </c>
      <c r="F4655" s="48">
        <f>Profiles!F4647</f>
        <v>3146</v>
      </c>
      <c r="G4655" s="48">
        <f>Profiles!G4647</f>
        <v>2670.5</v>
      </c>
      <c r="H4655" s="48">
        <f>Profiles!H4647</f>
        <v>1242.518</v>
      </c>
      <c r="I4655" s="24">
        <f t="shared" si="867"/>
        <v>7059.018</v>
      </c>
      <c r="J4655" s="49">
        <f>Profiles!L4647*'2019 Calculations'!$C$8</f>
        <v>2.1529035970476205</v>
      </c>
      <c r="K4655" s="49">
        <f>Profiles!M4647*'2019 Calculations'!$C$9</f>
        <v>269.20996717872134</v>
      </c>
      <c r="L4655" s="49">
        <f t="shared" si="868"/>
        <v>6787.6551292242311</v>
      </c>
      <c r="M4655" s="49">
        <f>MIN(M4654-MIN(IF(L4655&gt;0,MIN(L4655,'2019 Calculations'!$C$10)),M4654)+MIN(IF(L4655&lt;0,-L4655),'2019 Calculations'!$C$10),'2019 Calculations'!$C$13)</f>
        <v>0</v>
      </c>
      <c r="N4655" s="49">
        <f t="shared" si="869"/>
        <v>0</v>
      </c>
      <c r="O4655" s="42">
        <f t="shared" si="870"/>
        <v>0</v>
      </c>
      <c r="Q4655" s="49">
        <f t="shared" si="871"/>
        <v>6787.6551292242311</v>
      </c>
      <c r="R4655" s="70">
        <f t="shared" si="872"/>
        <v>800</v>
      </c>
      <c r="S4655" s="70">
        <f t="shared" si="873"/>
        <v>1000</v>
      </c>
      <c r="T4655" s="70">
        <f t="shared" si="874"/>
        <v>4000</v>
      </c>
      <c r="U4655" s="70">
        <f t="shared" si="875"/>
        <v>987.65512922423113</v>
      </c>
      <c r="W4655" s="49">
        <f>MIN(MAX(W4654+MAX(MIN(SUM($R$5:$U$5)-L4655,'2019 Calculations'!$C$10),-'2019 Calculations'!$C$10),0),'2019 Calculations'!$C$13)</f>
        <v>0</v>
      </c>
      <c r="X4655" s="43">
        <f t="shared" si="866"/>
        <v>0</v>
      </c>
      <c r="Y4655" s="49">
        <f t="shared" si="876"/>
        <v>0</v>
      </c>
      <c r="AA4655">
        <f>Q4655/SUM($Q$13:$Q$8772)*3*'[1]PS 6'!$E$366</f>
        <v>6.2971851675531347</v>
      </c>
      <c r="AB4655" s="3">
        <f>J4655*'[1]PS 6'!$E$368</f>
        <v>8.6116143881904819</v>
      </c>
      <c r="AC4655" s="3">
        <f t="shared" si="877"/>
        <v>-2.3144292206373471</v>
      </c>
      <c r="AD4655" s="27">
        <f>AC4655*'[1]PS 6'!$E$365</f>
        <v>-0.46288584412746947</v>
      </c>
      <c r="AE4655" s="27">
        <f>IF(AC4655&gt;0,AC4655*'[1]PS 6'!$E$365,[1]Data!AD4655*SUM([1]Data!M4655:P4655)/1000)</f>
        <v>0</v>
      </c>
    </row>
    <row r="4656" spans="2:31">
      <c r="B4656" s="23">
        <v>1</v>
      </c>
      <c r="C4656" s="23">
        <v>7</v>
      </c>
      <c r="D4656" s="23">
        <v>13</v>
      </c>
      <c r="E4656" s="23">
        <v>12</v>
      </c>
      <c r="F4656" s="48">
        <f>Profiles!F4648</f>
        <v>3546.0000000000005</v>
      </c>
      <c r="G4656" s="48">
        <f>Profiles!G4648</f>
        <v>2578.1</v>
      </c>
      <c r="H4656" s="48">
        <f>Profiles!H4648</f>
        <v>1217.2280000000001</v>
      </c>
      <c r="I4656" s="24">
        <f t="shared" si="867"/>
        <v>7341.3280000000004</v>
      </c>
      <c r="J4656" s="49">
        <f>Profiles!L4648*'2019 Calculations'!$C$8</f>
        <v>77.50452949371433</v>
      </c>
      <c r="K4656" s="49">
        <f>Profiles!M4648*'2019 Calculations'!$C$9</f>
        <v>319.57271078030578</v>
      </c>
      <c r="L4656" s="49">
        <f t="shared" si="868"/>
        <v>6944.2507597259801</v>
      </c>
      <c r="M4656" s="49">
        <f>MIN(M4655-MIN(IF(L4656&gt;0,MIN(L4656,'2019 Calculations'!$C$10)),M4655)+MIN(IF(L4656&lt;0,-L4656),'2019 Calculations'!$C$10),'2019 Calculations'!$C$13)</f>
        <v>0</v>
      </c>
      <c r="N4656" s="49">
        <f t="shared" si="869"/>
        <v>0</v>
      </c>
      <c r="O4656" s="42">
        <f t="shared" si="870"/>
        <v>0</v>
      </c>
      <c r="Q4656" s="49">
        <f t="shared" si="871"/>
        <v>6944.2507597259801</v>
      </c>
      <c r="R4656" s="70">
        <f t="shared" si="872"/>
        <v>800</v>
      </c>
      <c r="S4656" s="70">
        <f t="shared" si="873"/>
        <v>1000</v>
      </c>
      <c r="T4656" s="70">
        <f t="shared" si="874"/>
        <v>4000</v>
      </c>
      <c r="U4656" s="70">
        <f t="shared" si="875"/>
        <v>1144.2507597259801</v>
      </c>
      <c r="W4656" s="49">
        <f>MIN(MAX(W4655+MAX(MIN(SUM($R$5:$U$5)-L4656,'2019 Calculations'!$C$10),-'2019 Calculations'!$C$10),0),'2019 Calculations'!$C$13)</f>
        <v>0</v>
      </c>
      <c r="X4656" s="43">
        <f t="shared" si="866"/>
        <v>0</v>
      </c>
      <c r="Y4656" s="49">
        <f t="shared" si="876"/>
        <v>0</v>
      </c>
      <c r="AA4656">
        <f>Q4656/SUM($Q$13:$Q$8772)*3*'[1]PS 6'!$E$366</f>
        <v>6.4424653361718303</v>
      </c>
      <c r="AB4656" s="3">
        <f>J4656*'[1]PS 6'!$E$368</f>
        <v>310.01811797485732</v>
      </c>
      <c r="AC4656" s="3">
        <f t="shared" si="877"/>
        <v>-303.57565263868548</v>
      </c>
      <c r="AD4656" s="27">
        <f>AC4656*'[1]PS 6'!$E$365</f>
        <v>-60.715130527737102</v>
      </c>
      <c r="AE4656" s="27">
        <f>IF(AC4656&gt;0,AC4656*'[1]PS 6'!$E$365,[1]Data!AD4656*SUM([1]Data!M4656:P4656)/1000)</f>
        <v>0</v>
      </c>
    </row>
    <row r="4657" spans="2:31">
      <c r="B4657" s="23">
        <v>1</v>
      </c>
      <c r="C4657" s="23">
        <v>7</v>
      </c>
      <c r="D4657" s="23">
        <v>13</v>
      </c>
      <c r="E4657" s="23">
        <v>13</v>
      </c>
      <c r="F4657" s="48">
        <f>Profiles!F4649</f>
        <v>3652</v>
      </c>
      <c r="G4657" s="48">
        <f>Profiles!G4649</f>
        <v>2675.6</v>
      </c>
      <c r="H4657" s="48">
        <f>Profiles!H4649</f>
        <v>1242.518</v>
      </c>
      <c r="I4657" s="24">
        <f t="shared" si="867"/>
        <v>7570.1180000000004</v>
      </c>
      <c r="J4657" s="49">
        <f>Profiles!L4649*'2019 Calculations'!$C$8</f>
        <v>88.269047478952444</v>
      </c>
      <c r="K4657" s="49">
        <f>Profiles!M4649*'2019 Calculations'!$C$9</f>
        <v>308.26724944433539</v>
      </c>
      <c r="L4657" s="49">
        <f t="shared" si="868"/>
        <v>7173.581703076713</v>
      </c>
      <c r="M4657" s="49">
        <f>MIN(M4656-MIN(IF(L4657&gt;0,MIN(L4657,'2019 Calculations'!$C$10)),M4656)+MIN(IF(L4657&lt;0,-L4657),'2019 Calculations'!$C$10),'2019 Calculations'!$C$13)</f>
        <v>0</v>
      </c>
      <c r="N4657" s="49">
        <f t="shared" si="869"/>
        <v>0</v>
      </c>
      <c r="O4657" s="42">
        <f t="shared" si="870"/>
        <v>0</v>
      </c>
      <c r="Q4657" s="49">
        <f t="shared" si="871"/>
        <v>7173.581703076713</v>
      </c>
      <c r="R4657" s="70">
        <f t="shared" si="872"/>
        <v>800</v>
      </c>
      <c r="S4657" s="70">
        <f t="shared" si="873"/>
        <v>1000</v>
      </c>
      <c r="T4657" s="70">
        <f t="shared" si="874"/>
        <v>4000</v>
      </c>
      <c r="U4657" s="70">
        <f t="shared" si="875"/>
        <v>1373.581703076713</v>
      </c>
      <c r="W4657" s="49">
        <f>MIN(MAX(W4656+MAX(MIN(SUM($R$5:$U$5)-L4657,'2019 Calculations'!$C$10),-'2019 Calculations'!$C$10),0),'2019 Calculations'!$C$13)</f>
        <v>0</v>
      </c>
      <c r="X4657" s="43">
        <f t="shared" si="866"/>
        <v>0</v>
      </c>
      <c r="Y4657" s="49">
        <f t="shared" si="876"/>
        <v>0</v>
      </c>
      <c r="AA4657">
        <f>Q4657/SUM($Q$13:$Q$8772)*3*'[1]PS 6'!$E$366</f>
        <v>6.6552250282061909</v>
      </c>
      <c r="AB4657" s="3">
        <f>J4657*'[1]PS 6'!$E$368</f>
        <v>353.07618991580978</v>
      </c>
      <c r="AC4657" s="3">
        <f t="shared" si="877"/>
        <v>-346.42096488760359</v>
      </c>
      <c r="AD4657" s="27">
        <f>AC4657*'[1]PS 6'!$E$365</f>
        <v>-69.284192977520718</v>
      </c>
      <c r="AE4657" s="27">
        <f>IF(AC4657&gt;0,AC4657*'[1]PS 6'!$E$365,[1]Data!AD4657*SUM([1]Data!M4657:P4657)/1000)</f>
        <v>1.1730619608907072E-2</v>
      </c>
    </row>
    <row r="4658" spans="2:31">
      <c r="B4658" s="23">
        <v>1</v>
      </c>
      <c r="C4658" s="23">
        <v>7</v>
      </c>
      <c r="D4658" s="23">
        <v>13</v>
      </c>
      <c r="E4658" s="23">
        <v>14</v>
      </c>
      <c r="F4658" s="48">
        <f>Profiles!F4650</f>
        <v>3990</v>
      </c>
      <c r="G4658" s="48">
        <f>Profiles!G4650</f>
        <v>2693.3</v>
      </c>
      <c r="H4658" s="48">
        <f>Profiles!H4650</f>
        <v>1242.518</v>
      </c>
      <c r="I4658" s="24">
        <f t="shared" si="867"/>
        <v>7925.8180000000002</v>
      </c>
      <c r="J4658" s="49">
        <f>Profiles!L4650*'2019 Calculations'!$C$8</f>
        <v>146.39744459923821</v>
      </c>
      <c r="K4658" s="49">
        <f>Profiles!M4650*'2019 Calculations'!$C$9</f>
        <v>257.45013061029204</v>
      </c>
      <c r="L4658" s="49">
        <f t="shared" si="868"/>
        <v>7521.9704247904701</v>
      </c>
      <c r="M4658" s="49">
        <f>MIN(M4657-MIN(IF(L4658&gt;0,MIN(L4658,'2019 Calculations'!$C$10)),M4657)+MIN(IF(L4658&lt;0,-L4658),'2019 Calculations'!$C$10),'2019 Calculations'!$C$13)</f>
        <v>0</v>
      </c>
      <c r="N4658" s="49">
        <f t="shared" si="869"/>
        <v>0</v>
      </c>
      <c r="O4658" s="42">
        <f t="shared" si="870"/>
        <v>0</v>
      </c>
      <c r="Q4658" s="49">
        <f t="shared" si="871"/>
        <v>7521.9704247904701</v>
      </c>
      <c r="R4658" s="70">
        <f t="shared" si="872"/>
        <v>800</v>
      </c>
      <c r="S4658" s="70">
        <f t="shared" si="873"/>
        <v>1000</v>
      </c>
      <c r="T4658" s="70">
        <f t="shared" si="874"/>
        <v>4000</v>
      </c>
      <c r="U4658" s="70">
        <f t="shared" si="875"/>
        <v>1721.9704247904701</v>
      </c>
      <c r="W4658" s="49">
        <f>MIN(MAX(W4657+MAX(MIN(SUM($R$5:$U$5)-L4658,'2019 Calculations'!$C$10),-'2019 Calculations'!$C$10),0),'2019 Calculations'!$C$13)</f>
        <v>0</v>
      </c>
      <c r="X4658" s="43">
        <f t="shared" si="866"/>
        <v>0</v>
      </c>
      <c r="Y4658" s="49">
        <f t="shared" si="876"/>
        <v>0</v>
      </c>
      <c r="AA4658">
        <f>Q4658/SUM($Q$13:$Q$8772)*3*'[1]PS 6'!$E$366</f>
        <v>6.9784394887454386</v>
      </c>
      <c r="AB4658" s="3">
        <f>J4658*'[1]PS 6'!$E$368</f>
        <v>585.58977839695285</v>
      </c>
      <c r="AC4658" s="3">
        <f t="shared" si="877"/>
        <v>-578.61133890820736</v>
      </c>
      <c r="AD4658" s="27">
        <f>AC4658*'[1]PS 6'!$E$365</f>
        <v>-115.72226778164148</v>
      </c>
      <c r="AE4658" s="27">
        <f>IF(AC4658&gt;0,AC4658*'[1]PS 6'!$E$365,[1]Data!AD4658*SUM([1]Data!M4658:P4658)/1000)</f>
        <v>9.9237687000062764E-3</v>
      </c>
    </row>
    <row r="4659" spans="2:31">
      <c r="B4659" s="23">
        <v>1</v>
      </c>
      <c r="C4659" s="23">
        <v>7</v>
      </c>
      <c r="D4659" s="23">
        <v>13</v>
      </c>
      <c r="E4659" s="23">
        <v>15</v>
      </c>
      <c r="F4659" s="48">
        <f>Profiles!F4651</f>
        <v>4316</v>
      </c>
      <c r="G4659" s="48">
        <f>Profiles!G4651</f>
        <v>2724.7</v>
      </c>
      <c r="H4659" s="48">
        <f>Profiles!H4651</f>
        <v>1242.518</v>
      </c>
      <c r="I4659" s="24">
        <f t="shared" si="867"/>
        <v>8283.2180000000008</v>
      </c>
      <c r="J4659" s="49">
        <f>Profiles!L4651*'2019 Calculations'!$C$8</f>
        <v>30.140650358666687</v>
      </c>
      <c r="K4659" s="49">
        <f>Profiles!M4651*'2019 Calculations'!$C$9</f>
        <v>157.13125967422707</v>
      </c>
      <c r="L4659" s="49">
        <f t="shared" si="868"/>
        <v>8095.9460899671076</v>
      </c>
      <c r="M4659" s="49">
        <f>MIN(M4658-MIN(IF(L4659&gt;0,MIN(L4659,'2019 Calculations'!$C$10)),M4658)+MIN(IF(L4659&lt;0,-L4659),'2019 Calculations'!$C$10),'2019 Calculations'!$C$13)</f>
        <v>0</v>
      </c>
      <c r="N4659" s="49">
        <f t="shared" si="869"/>
        <v>0</v>
      </c>
      <c r="O4659" s="42">
        <f t="shared" si="870"/>
        <v>0</v>
      </c>
      <c r="Q4659" s="49">
        <f t="shared" si="871"/>
        <v>8095.9460899671076</v>
      </c>
      <c r="R4659" s="70">
        <f t="shared" si="872"/>
        <v>800</v>
      </c>
      <c r="S4659" s="70">
        <f t="shared" si="873"/>
        <v>1000</v>
      </c>
      <c r="T4659" s="70">
        <f t="shared" si="874"/>
        <v>4000</v>
      </c>
      <c r="U4659" s="70">
        <f t="shared" si="875"/>
        <v>2295.9460899671076</v>
      </c>
      <c r="W4659" s="49">
        <f>MIN(MAX(W4658+MAX(MIN(SUM($R$5:$U$5)-L4659,'2019 Calculations'!$C$10),-'2019 Calculations'!$C$10),0),'2019 Calculations'!$C$13)</f>
        <v>0</v>
      </c>
      <c r="X4659" s="43">
        <f t="shared" si="866"/>
        <v>0</v>
      </c>
      <c r="Y4659" s="49">
        <f t="shared" si="876"/>
        <v>0</v>
      </c>
      <c r="AA4659">
        <f>Q4659/SUM($Q$13:$Q$8772)*3*'[1]PS 6'!$E$366</f>
        <v>7.5109401795546749</v>
      </c>
      <c r="AB4659" s="3">
        <f>J4659*'[1]PS 6'!$E$368</f>
        <v>120.56260143466675</v>
      </c>
      <c r="AC4659" s="3">
        <f t="shared" si="877"/>
        <v>-113.05166125511207</v>
      </c>
      <c r="AD4659" s="27">
        <f>AC4659*'[1]PS 6'!$E$365</f>
        <v>-22.610332251022413</v>
      </c>
      <c r="AE4659" s="27">
        <f>IF(AC4659&gt;0,AC4659*'[1]PS 6'!$E$365,[1]Data!AD4659*SUM([1]Data!M4659:P4659)/1000)</f>
        <v>-5.8794967677679021E-2</v>
      </c>
    </row>
    <row r="4660" spans="2:31">
      <c r="B4660" s="23">
        <v>1</v>
      </c>
      <c r="C4660" s="23">
        <v>7</v>
      </c>
      <c r="D4660" s="23">
        <v>13</v>
      </c>
      <c r="E4660" s="23">
        <v>16</v>
      </c>
      <c r="F4660" s="48">
        <f>Profiles!F4652</f>
        <v>4471.9999999999991</v>
      </c>
      <c r="G4660" s="48">
        <f>Profiles!G4652</f>
        <v>2716.6</v>
      </c>
      <c r="H4660" s="48">
        <f>Profiles!H4652</f>
        <v>1242.518</v>
      </c>
      <c r="I4660" s="24">
        <f t="shared" si="867"/>
        <v>8431.1179999999986</v>
      </c>
      <c r="J4660" s="49">
        <f>Profiles!L4652*'2019 Calculations'!$C$8</f>
        <v>555.44912803828618</v>
      </c>
      <c r="K4660" s="49">
        <f>Profiles!M4652*'2019 Calculations'!$C$9</f>
        <v>189.76901394907847</v>
      </c>
      <c r="L4660" s="49">
        <f t="shared" si="868"/>
        <v>7685.8998580126336</v>
      </c>
      <c r="M4660" s="49">
        <f>MIN(M4659-MIN(IF(L4660&gt;0,MIN(L4660,'2019 Calculations'!$C$10)),M4659)+MIN(IF(L4660&lt;0,-L4660),'2019 Calculations'!$C$10),'2019 Calculations'!$C$13)</f>
        <v>0</v>
      </c>
      <c r="N4660" s="49">
        <f t="shared" si="869"/>
        <v>0</v>
      </c>
      <c r="O4660" s="42">
        <f t="shared" si="870"/>
        <v>0</v>
      </c>
      <c r="Q4660" s="49">
        <f t="shared" si="871"/>
        <v>7685.8998580126336</v>
      </c>
      <c r="R4660" s="70">
        <f t="shared" si="872"/>
        <v>800</v>
      </c>
      <c r="S4660" s="70">
        <f t="shared" si="873"/>
        <v>1000</v>
      </c>
      <c r="T4660" s="70">
        <f t="shared" si="874"/>
        <v>4000</v>
      </c>
      <c r="U4660" s="70">
        <f t="shared" si="875"/>
        <v>1885.8998580126336</v>
      </c>
      <c r="W4660" s="49">
        <f>MIN(MAX(W4659+MAX(MIN(SUM($R$5:$U$5)-L4660,'2019 Calculations'!$C$10),-'2019 Calculations'!$C$10),0),'2019 Calculations'!$C$13)</f>
        <v>0</v>
      </c>
      <c r="X4660" s="43">
        <f t="shared" si="866"/>
        <v>0</v>
      </c>
      <c r="Y4660" s="49">
        <f t="shared" si="876"/>
        <v>0</v>
      </c>
      <c r="AA4660">
        <f>Q4660/SUM($Q$13:$Q$8772)*3*'[1]PS 6'!$E$366</f>
        <v>7.1305235259805455</v>
      </c>
      <c r="AB4660" s="3">
        <f>J4660*'[1]PS 6'!$E$368</f>
        <v>2221.7965121531447</v>
      </c>
      <c r="AC4660" s="3">
        <f t="shared" si="877"/>
        <v>-2214.6659886271641</v>
      </c>
      <c r="AD4660" s="27">
        <f>AC4660*'[1]PS 6'!$E$365</f>
        <v>-442.93319772543282</v>
      </c>
      <c r="AE4660" s="27">
        <f>IF(AC4660&gt;0,AC4660*'[1]PS 6'!$E$365,[1]Data!AD4660*SUM([1]Data!M4660:P4660)/1000)</f>
        <v>-3.7027370749413174E-2</v>
      </c>
    </row>
    <row r="4661" spans="2:31">
      <c r="B4661" s="23">
        <v>1</v>
      </c>
      <c r="C4661" s="23">
        <v>7</v>
      </c>
      <c r="D4661" s="23">
        <v>13</v>
      </c>
      <c r="E4661" s="23">
        <v>17</v>
      </c>
      <c r="F4661" s="48">
        <f>Profiles!F4653</f>
        <v>4806</v>
      </c>
      <c r="G4661" s="48">
        <f>Profiles!G4653</f>
        <v>2411.3000000000002</v>
      </c>
      <c r="H4661" s="48">
        <f>Profiles!H4653</f>
        <v>660.06700000000001</v>
      </c>
      <c r="I4661" s="24">
        <f t="shared" si="867"/>
        <v>7877.3670000000002</v>
      </c>
      <c r="J4661" s="49">
        <f>Profiles!L4653*'2019 Calculations'!$C$8</f>
        <v>525.30847767961939</v>
      </c>
      <c r="K4661" s="49">
        <f>Profiles!M4653*'2019 Calculations'!$C$9</f>
        <v>120.64466530699612</v>
      </c>
      <c r="L4661" s="49">
        <f t="shared" si="868"/>
        <v>7231.4138570133846</v>
      </c>
      <c r="M4661" s="49">
        <f>MIN(M4660-MIN(IF(L4661&gt;0,MIN(L4661,'2019 Calculations'!$C$10)),M4660)+MIN(IF(L4661&lt;0,-L4661),'2019 Calculations'!$C$10),'2019 Calculations'!$C$13)</f>
        <v>0</v>
      </c>
      <c r="N4661" s="49">
        <f t="shared" si="869"/>
        <v>0</v>
      </c>
      <c r="O4661" s="42">
        <f t="shared" si="870"/>
        <v>0</v>
      </c>
      <c r="Q4661" s="49">
        <f t="shared" si="871"/>
        <v>7231.4138570133846</v>
      </c>
      <c r="R4661" s="70">
        <f t="shared" si="872"/>
        <v>800</v>
      </c>
      <c r="S4661" s="70">
        <f t="shared" si="873"/>
        <v>1000</v>
      </c>
      <c r="T4661" s="70">
        <f t="shared" si="874"/>
        <v>4000</v>
      </c>
      <c r="U4661" s="70">
        <f t="shared" si="875"/>
        <v>1431.4138570133846</v>
      </c>
      <c r="W4661" s="49">
        <f>MIN(MAX(W4660+MAX(MIN(SUM($R$5:$U$5)-L4661,'2019 Calculations'!$C$10),-'2019 Calculations'!$C$10),0),'2019 Calculations'!$C$13)</f>
        <v>0</v>
      </c>
      <c r="X4661" s="43">
        <f t="shared" si="866"/>
        <v>0</v>
      </c>
      <c r="Y4661" s="49">
        <f t="shared" si="876"/>
        <v>0</v>
      </c>
      <c r="AA4661">
        <f>Q4661/SUM($Q$13:$Q$8772)*3*'[1]PS 6'!$E$366</f>
        <v>6.7088782818032522</v>
      </c>
      <c r="AB4661" s="3">
        <f>J4661*'[1]PS 6'!$E$368</f>
        <v>2101.2339107184775</v>
      </c>
      <c r="AC4661" s="3">
        <f t="shared" si="877"/>
        <v>-2094.5250324366743</v>
      </c>
      <c r="AD4661" s="27">
        <f>AC4661*'[1]PS 6'!$E$365</f>
        <v>-418.9050064873349</v>
      </c>
      <c r="AE4661" s="27">
        <f>IF(AC4661&gt;0,AC4661*'[1]PS 6'!$E$365,[1]Data!AD4661*SUM([1]Data!M4661:P4661)/1000)</f>
        <v>-4.7399668246678574E-3</v>
      </c>
    </row>
    <row r="4662" spans="2:31">
      <c r="B4662" s="23">
        <v>1</v>
      </c>
      <c r="C4662" s="23">
        <v>7</v>
      </c>
      <c r="D4662" s="23">
        <v>13</v>
      </c>
      <c r="E4662" s="23">
        <v>18</v>
      </c>
      <c r="F4662" s="48">
        <f>Profiles!F4654</f>
        <v>4614</v>
      </c>
      <c r="G4662" s="48">
        <f>Profiles!G4654</f>
        <v>2002.6</v>
      </c>
      <c r="H4662" s="48">
        <f>Profiles!H4654</f>
        <v>630.625</v>
      </c>
      <c r="I4662" s="24">
        <f t="shared" si="867"/>
        <v>7247.2250000000004</v>
      </c>
      <c r="J4662" s="49">
        <f>Profiles!L4654*'2019 Calculations'!$C$8</f>
        <v>314.3239251689526</v>
      </c>
      <c r="K4662" s="49">
        <f>Profiles!M4654*'2019 Calculations'!$C$9</f>
        <v>58.946920364226173</v>
      </c>
      <c r="L4662" s="49">
        <f t="shared" si="868"/>
        <v>6873.9541544668209</v>
      </c>
      <c r="M4662" s="49">
        <f>MIN(M4661-MIN(IF(L4662&gt;0,MIN(L4662,'2019 Calculations'!$C$10)),M4661)+MIN(IF(L4662&lt;0,-L4662),'2019 Calculations'!$C$10),'2019 Calculations'!$C$13)</f>
        <v>0</v>
      </c>
      <c r="N4662" s="49">
        <f t="shared" si="869"/>
        <v>0</v>
      </c>
      <c r="O4662" s="42">
        <f t="shared" si="870"/>
        <v>0</v>
      </c>
      <c r="Q4662" s="49">
        <f t="shared" si="871"/>
        <v>6873.9541544668209</v>
      </c>
      <c r="R4662" s="70">
        <f t="shared" si="872"/>
        <v>800</v>
      </c>
      <c r="S4662" s="70">
        <f t="shared" si="873"/>
        <v>1000</v>
      </c>
      <c r="T4662" s="70">
        <f t="shared" si="874"/>
        <v>4000</v>
      </c>
      <c r="U4662" s="70">
        <f t="shared" si="875"/>
        <v>1073.9541544668209</v>
      </c>
      <c r="W4662" s="49">
        <f>MIN(MAX(W4661+MAX(MIN(SUM($R$5:$U$5)-L4662,'2019 Calculations'!$C$10),-'2019 Calculations'!$C$10),0),'2019 Calculations'!$C$13)</f>
        <v>0</v>
      </c>
      <c r="X4662" s="43">
        <f t="shared" si="866"/>
        <v>0</v>
      </c>
      <c r="Y4662" s="49">
        <f t="shared" si="876"/>
        <v>0</v>
      </c>
      <c r="AA4662">
        <f>Q4662/SUM($Q$13:$Q$8772)*3*'[1]PS 6'!$E$366</f>
        <v>6.377248301490531</v>
      </c>
      <c r="AB4662" s="3">
        <f>J4662*'[1]PS 6'!$E$368</f>
        <v>1257.2957006758104</v>
      </c>
      <c r="AC4662" s="3">
        <f t="shared" si="877"/>
        <v>-1250.9184523743199</v>
      </c>
      <c r="AD4662" s="27">
        <f>AC4662*'[1]PS 6'!$E$365</f>
        <v>-250.18369047486399</v>
      </c>
      <c r="AE4662" s="27">
        <f>IF(AC4662&gt;0,AC4662*'[1]PS 6'!$E$365,[1]Data!AD4662*SUM([1]Data!M4662:P4662)/1000)</f>
        <v>3.805318553506655E-2</v>
      </c>
    </row>
    <row r="4663" spans="2:31">
      <c r="B4663" s="23">
        <v>1</v>
      </c>
      <c r="C4663" s="23">
        <v>7</v>
      </c>
      <c r="D4663" s="23">
        <v>13</v>
      </c>
      <c r="E4663" s="23">
        <v>19</v>
      </c>
      <c r="F4663" s="48">
        <f>Profiles!F4655</f>
        <v>4446</v>
      </c>
      <c r="G4663" s="48">
        <f>Profiles!G4655</f>
        <v>2009.6</v>
      </c>
      <c r="H4663" s="48">
        <f>Profiles!H4655</f>
        <v>617.81399999999996</v>
      </c>
      <c r="I4663" s="24">
        <f t="shared" si="867"/>
        <v>7073.4140000000007</v>
      </c>
      <c r="J4663" s="49">
        <f>Profiles!L4655*'2019 Calculations'!$C$8</f>
        <v>182.99680574904775</v>
      </c>
      <c r="K4663" s="49">
        <f>Profiles!M4655*'2019 Calculations'!$C$9</f>
        <v>19.674696482286791</v>
      </c>
      <c r="L4663" s="49">
        <f t="shared" si="868"/>
        <v>6870.742497768666</v>
      </c>
      <c r="M4663" s="49">
        <f>MIN(M4662-MIN(IF(L4663&gt;0,MIN(L4663,'2019 Calculations'!$C$10)),M4662)+MIN(IF(L4663&lt;0,-L4663),'2019 Calculations'!$C$10),'2019 Calculations'!$C$13)</f>
        <v>0</v>
      </c>
      <c r="N4663" s="49">
        <f t="shared" si="869"/>
        <v>0</v>
      </c>
      <c r="O4663" s="42">
        <f t="shared" si="870"/>
        <v>0</v>
      </c>
      <c r="Q4663" s="49">
        <f t="shared" si="871"/>
        <v>6870.742497768666</v>
      </c>
      <c r="R4663" s="70">
        <f t="shared" si="872"/>
        <v>800</v>
      </c>
      <c r="S4663" s="70">
        <f t="shared" si="873"/>
        <v>1000</v>
      </c>
      <c r="T4663" s="70">
        <f t="shared" si="874"/>
        <v>4000</v>
      </c>
      <c r="U4663" s="70">
        <f t="shared" si="875"/>
        <v>1070.742497768666</v>
      </c>
      <c r="W4663" s="49">
        <f>MIN(MAX(W4662+MAX(MIN(SUM($R$5:$U$5)-L4663,'2019 Calculations'!$C$10),-'2019 Calculations'!$C$10),0),'2019 Calculations'!$C$13)</f>
        <v>0</v>
      </c>
      <c r="X4663" s="43">
        <f t="shared" si="866"/>
        <v>0</v>
      </c>
      <c r="Y4663" s="49">
        <f t="shared" si="876"/>
        <v>0</v>
      </c>
      <c r="AA4663">
        <f>Q4663/SUM($Q$13:$Q$8772)*3*'[1]PS 6'!$E$366</f>
        <v>6.3742687162673777</v>
      </c>
      <c r="AB4663" s="3">
        <f>J4663*'[1]PS 6'!$E$368</f>
        <v>731.98722299619101</v>
      </c>
      <c r="AC4663" s="3">
        <f t="shared" si="877"/>
        <v>-725.61295427992366</v>
      </c>
      <c r="AD4663" s="27">
        <f>AC4663*'[1]PS 6'!$E$365</f>
        <v>-145.12259085598473</v>
      </c>
      <c r="AE4663" s="27">
        <f>IF(AC4663&gt;0,AC4663*'[1]PS 6'!$E$365,[1]Data!AD4663*SUM([1]Data!M4663:P4663)/1000)</f>
        <v>8.7752176993269884E-2</v>
      </c>
    </row>
    <row r="4664" spans="2:31">
      <c r="B4664" s="23">
        <v>1</v>
      </c>
      <c r="C4664" s="23">
        <v>7</v>
      </c>
      <c r="D4664" s="23">
        <v>13</v>
      </c>
      <c r="E4664" s="23">
        <v>20</v>
      </c>
      <c r="F4664" s="48">
        <f>Profiles!F4656</f>
        <v>4502.0000000000009</v>
      </c>
      <c r="G4664" s="48">
        <f>Profiles!G4656</f>
        <v>1722.5000000000002</v>
      </c>
      <c r="H4664" s="48">
        <f>Profiles!H4656</f>
        <v>600</v>
      </c>
      <c r="I4664" s="24">
        <f t="shared" si="867"/>
        <v>6824.5000000000009</v>
      </c>
      <c r="J4664" s="49">
        <f>Profiles!L4656*'2019 Calculations'!$C$8</f>
        <v>486.55621293276221</v>
      </c>
      <c r="K4664" s="49">
        <f>Profiles!M4656*'2019 Calculations'!$C$9</f>
        <v>0</v>
      </c>
      <c r="L4664" s="49">
        <f t="shared" si="868"/>
        <v>6337.9437870672391</v>
      </c>
      <c r="M4664" s="49">
        <f>MIN(M4663-MIN(IF(L4664&gt;0,MIN(L4664,'2019 Calculations'!$C$10)),M4663)+MIN(IF(L4664&lt;0,-L4664),'2019 Calculations'!$C$10),'2019 Calculations'!$C$13)</f>
        <v>0</v>
      </c>
      <c r="N4664" s="49">
        <f t="shared" si="869"/>
        <v>0</v>
      </c>
      <c r="O4664" s="42">
        <f t="shared" si="870"/>
        <v>0</v>
      </c>
      <c r="Q4664" s="49">
        <f t="shared" si="871"/>
        <v>6337.9437870672391</v>
      </c>
      <c r="R4664" s="70">
        <f t="shared" si="872"/>
        <v>800</v>
      </c>
      <c r="S4664" s="70">
        <f t="shared" si="873"/>
        <v>1000</v>
      </c>
      <c r="T4664" s="70">
        <f t="shared" si="874"/>
        <v>4000</v>
      </c>
      <c r="U4664" s="70">
        <f t="shared" si="875"/>
        <v>537.9437870672391</v>
      </c>
      <c r="W4664" s="49">
        <f>MIN(MAX(W4663+MAX(MIN(SUM($R$5:$U$5)-L4664,'2019 Calculations'!$C$10),-'2019 Calculations'!$C$10),0),'2019 Calculations'!$C$13)</f>
        <v>0</v>
      </c>
      <c r="X4664" s="43">
        <f t="shared" si="866"/>
        <v>0</v>
      </c>
      <c r="Y4664" s="49">
        <f t="shared" si="876"/>
        <v>0</v>
      </c>
      <c r="AA4664">
        <f>Q4664/SUM($Q$13:$Q$8772)*3*'[1]PS 6'!$E$366</f>
        <v>5.8799695695893233</v>
      </c>
      <c r="AB4664" s="3">
        <f>J4664*'[1]PS 6'!$E$368</f>
        <v>1946.2248517310488</v>
      </c>
      <c r="AC4664" s="3">
        <f t="shared" si="877"/>
        <v>-1940.3448821614595</v>
      </c>
      <c r="AD4664" s="27">
        <f>AC4664*'[1]PS 6'!$E$365</f>
        <v>-388.06897643229195</v>
      </c>
      <c r="AE4664" s="27">
        <f>IF(AC4664&gt;0,AC4664*'[1]PS 6'!$E$365,[1]Data!AD4664*SUM([1]Data!M4664:P4664)/1000)</f>
        <v>6.9233864871052181E-2</v>
      </c>
    </row>
    <row r="4665" spans="2:31">
      <c r="B4665" s="23">
        <v>1</v>
      </c>
      <c r="C4665" s="23">
        <v>7</v>
      </c>
      <c r="D4665" s="23">
        <v>13</v>
      </c>
      <c r="E4665" s="23">
        <v>21</v>
      </c>
      <c r="F4665" s="48">
        <f>Profiles!F4657</f>
        <v>4713.9999999999991</v>
      </c>
      <c r="G4665" s="48">
        <f>Profiles!G4657</f>
        <v>1726.5</v>
      </c>
      <c r="H4665" s="48">
        <f>Profiles!H4657</f>
        <v>600</v>
      </c>
      <c r="I4665" s="24">
        <f t="shared" si="867"/>
        <v>7040.4999999999991</v>
      </c>
      <c r="J4665" s="49">
        <f>Profiles!L4657*'2019 Calculations'!$C$8</f>
        <v>572.67235681466707</v>
      </c>
      <c r="K4665" s="49">
        <f>Profiles!M4657*'2019 Calculations'!$C$9</f>
        <v>0</v>
      </c>
      <c r="L4665" s="49">
        <f t="shared" si="868"/>
        <v>6467.8276431853319</v>
      </c>
      <c r="M4665" s="49">
        <f>MIN(M4664-MIN(IF(L4665&gt;0,MIN(L4665,'2019 Calculations'!$C$10)),M4664)+MIN(IF(L4665&lt;0,-L4665),'2019 Calculations'!$C$10),'2019 Calculations'!$C$13)</f>
        <v>0</v>
      </c>
      <c r="N4665" s="49">
        <f t="shared" si="869"/>
        <v>0</v>
      </c>
      <c r="O4665" s="42">
        <f t="shared" si="870"/>
        <v>0</v>
      </c>
      <c r="Q4665" s="49">
        <f t="shared" si="871"/>
        <v>6467.8276431853319</v>
      </c>
      <c r="R4665" s="70">
        <f t="shared" si="872"/>
        <v>800</v>
      </c>
      <c r="S4665" s="70">
        <f t="shared" si="873"/>
        <v>1000</v>
      </c>
      <c r="T4665" s="70">
        <f t="shared" si="874"/>
        <v>4000</v>
      </c>
      <c r="U4665" s="70">
        <f t="shared" si="875"/>
        <v>667.82764318533191</v>
      </c>
      <c r="W4665" s="49">
        <f>MIN(MAX(W4664+MAX(MIN(SUM($R$5:$U$5)-L4665,'2019 Calculations'!$C$10),-'2019 Calculations'!$C$10),0),'2019 Calculations'!$C$13)</f>
        <v>0</v>
      </c>
      <c r="X4665" s="43">
        <f t="shared" si="866"/>
        <v>0</v>
      </c>
      <c r="Y4665" s="49">
        <f t="shared" si="876"/>
        <v>0</v>
      </c>
      <c r="AA4665">
        <f>Q4665/SUM($Q$13:$Q$8772)*3*'[1]PS 6'!$E$366</f>
        <v>6.0004681330372485</v>
      </c>
      <c r="AB4665" s="3">
        <f>J4665*'[1]PS 6'!$E$368</f>
        <v>2290.6894272586683</v>
      </c>
      <c r="AC4665" s="3">
        <f t="shared" si="877"/>
        <v>-2284.6889591256308</v>
      </c>
      <c r="AD4665" s="27">
        <f>AC4665*'[1]PS 6'!$E$365</f>
        <v>-456.93779182512617</v>
      </c>
      <c r="AE4665" s="27">
        <f>IF(AC4665&gt;0,AC4665*'[1]PS 6'!$E$365,[1]Data!AD4665*SUM([1]Data!M4665:P4665)/1000)</f>
        <v>5.2602498358575528E-2</v>
      </c>
    </row>
    <row r="4666" spans="2:31">
      <c r="B4666" s="23">
        <v>1</v>
      </c>
      <c r="C4666" s="23">
        <v>7</v>
      </c>
      <c r="D4666" s="23">
        <v>13</v>
      </c>
      <c r="E4666" s="23">
        <v>22</v>
      </c>
      <c r="F4666" s="48">
        <f>Profiles!F4658</f>
        <v>4004.0000000000005</v>
      </c>
      <c r="G4666" s="48">
        <f>Profiles!G4658</f>
        <v>498.4</v>
      </c>
      <c r="H4666" s="48">
        <f>Profiles!H4658</f>
        <v>600</v>
      </c>
      <c r="I4666" s="24">
        <f t="shared" si="867"/>
        <v>5102.4000000000005</v>
      </c>
      <c r="J4666" s="49">
        <f>Profiles!L4658*'2019 Calculations'!$C$8</f>
        <v>396.13426185676218</v>
      </c>
      <c r="K4666" s="49">
        <f>Profiles!M4658*'2019 Calculations'!$C$9</f>
        <v>0</v>
      </c>
      <c r="L4666" s="49">
        <f t="shared" si="868"/>
        <v>4706.2657381432382</v>
      </c>
      <c r="M4666" s="49">
        <f>MIN(M4665-MIN(IF(L4666&gt;0,MIN(L4666,'2019 Calculations'!$C$10)),M4665)+MIN(IF(L4666&lt;0,-L4666),'2019 Calculations'!$C$10),'2019 Calculations'!$C$13)</f>
        <v>0</v>
      </c>
      <c r="N4666" s="49">
        <f t="shared" si="869"/>
        <v>0</v>
      </c>
      <c r="O4666" s="42">
        <f t="shared" si="870"/>
        <v>0</v>
      </c>
      <c r="Q4666" s="49">
        <f t="shared" si="871"/>
        <v>4706.2657381432382</v>
      </c>
      <c r="R4666" s="70">
        <f t="shared" si="872"/>
        <v>800</v>
      </c>
      <c r="S4666" s="70">
        <f t="shared" si="873"/>
        <v>1000</v>
      </c>
      <c r="T4666" s="70">
        <f t="shared" si="874"/>
        <v>2906.2657381432382</v>
      </c>
      <c r="U4666" s="70">
        <f t="shared" si="875"/>
        <v>0</v>
      </c>
      <c r="W4666" s="49">
        <f>MIN(MAX(W4665+MAX(MIN(SUM($R$5:$U$5)-L4666,'2019 Calculations'!$C$10),-'2019 Calculations'!$C$10),0),'2019 Calculations'!$C$13)</f>
        <v>0</v>
      </c>
      <c r="X4666" s="43">
        <f t="shared" si="866"/>
        <v>0</v>
      </c>
      <c r="Y4666" s="49">
        <f t="shared" si="876"/>
        <v>0</v>
      </c>
      <c r="AA4666">
        <f>Q4666/SUM($Q$13:$Q$8772)*3*'[1]PS 6'!$E$366</f>
        <v>4.3661951346349959</v>
      </c>
      <c r="AB4666" s="3">
        <f>J4666*'[1]PS 6'!$E$368</f>
        <v>1584.5370474270487</v>
      </c>
      <c r="AC4666" s="3">
        <f t="shared" si="877"/>
        <v>-1580.1708522924137</v>
      </c>
      <c r="AD4666" s="27">
        <f>AC4666*'[1]PS 6'!$E$365</f>
        <v>-316.03417045848278</v>
      </c>
      <c r="AE4666" s="27">
        <f>IF(AC4666&gt;0,AC4666*'[1]PS 6'!$E$365,[1]Data!AD4666*SUM([1]Data!M4666:P4666)/1000)</f>
        <v>4.3638734416862529E-2</v>
      </c>
    </row>
    <row r="4667" spans="2:31">
      <c r="B4667" s="23">
        <v>1</v>
      </c>
      <c r="C4667" s="23">
        <v>7</v>
      </c>
      <c r="D4667" s="23">
        <v>13</v>
      </c>
      <c r="E4667" s="23">
        <v>23</v>
      </c>
      <c r="F4667" s="48">
        <f>Profiles!F4659</f>
        <v>3192</v>
      </c>
      <c r="G4667" s="48">
        <f>Profiles!G4659</f>
        <v>1040.9000000000001</v>
      </c>
      <c r="H4667" s="48">
        <f>Profiles!H4659</f>
        <v>600</v>
      </c>
      <c r="I4667" s="24">
        <f t="shared" si="867"/>
        <v>4832.8999999999996</v>
      </c>
      <c r="J4667" s="49">
        <f>Profiles!L4659*'2019 Calculations'!$C$8</f>
        <v>290.64198560142881</v>
      </c>
      <c r="K4667" s="49">
        <f>Profiles!M4659*'2019 Calculations'!$C$9</f>
        <v>0</v>
      </c>
      <c r="L4667" s="49">
        <f t="shared" si="868"/>
        <v>4542.2580143985706</v>
      </c>
      <c r="M4667" s="49">
        <f>MIN(M4666-MIN(IF(L4667&gt;0,MIN(L4667,'2019 Calculations'!$C$10)),M4666)+MIN(IF(L4667&lt;0,-L4667),'2019 Calculations'!$C$10),'2019 Calculations'!$C$13)</f>
        <v>0</v>
      </c>
      <c r="N4667" s="49">
        <f t="shared" si="869"/>
        <v>0</v>
      </c>
      <c r="O4667" s="42">
        <f t="shared" si="870"/>
        <v>0</v>
      </c>
      <c r="Q4667" s="49">
        <f t="shared" si="871"/>
        <v>4542.2580143985706</v>
      </c>
      <c r="R4667" s="70">
        <f t="shared" si="872"/>
        <v>800</v>
      </c>
      <c r="S4667" s="70">
        <f t="shared" si="873"/>
        <v>1000</v>
      </c>
      <c r="T4667" s="70">
        <f t="shared" si="874"/>
        <v>2742.2580143985706</v>
      </c>
      <c r="U4667" s="70">
        <f t="shared" si="875"/>
        <v>0</v>
      </c>
      <c r="W4667" s="49">
        <f>MIN(MAX(W4666+MAX(MIN(SUM($R$5:$U$5)-L4667,'2019 Calculations'!$C$10),-'2019 Calculations'!$C$10),0),'2019 Calculations'!$C$13)</f>
        <v>0</v>
      </c>
      <c r="X4667" s="43">
        <f t="shared" si="866"/>
        <v>0</v>
      </c>
      <c r="Y4667" s="49">
        <f t="shared" si="876"/>
        <v>0</v>
      </c>
      <c r="AA4667">
        <f>Q4667/SUM($Q$13:$Q$8772)*3*'[1]PS 6'!$E$366</f>
        <v>4.2140384640813577</v>
      </c>
      <c r="AB4667" s="3">
        <f>J4667*'[1]PS 6'!$E$368</f>
        <v>1162.5679424057153</v>
      </c>
      <c r="AC4667" s="3">
        <f t="shared" si="877"/>
        <v>-1158.3539039416339</v>
      </c>
      <c r="AD4667" s="27">
        <f>AC4667*'[1]PS 6'!$E$365</f>
        <v>-231.67078078832679</v>
      </c>
      <c r="AE4667" s="27">
        <f>IF(AC4667&gt;0,AC4667*'[1]PS 6'!$E$365,[1]Data!AD4667*SUM([1]Data!M4667:P4667)/1000)</f>
        <v>3.4731343624389968E-2</v>
      </c>
    </row>
    <row r="4668" spans="2:31">
      <c r="B4668" s="23">
        <v>1</v>
      </c>
      <c r="C4668" s="23">
        <v>7</v>
      </c>
      <c r="D4668" s="23">
        <v>13</v>
      </c>
      <c r="E4668" s="23">
        <v>24</v>
      </c>
      <c r="F4668" s="48">
        <f>Profiles!F4660</f>
        <v>2340.0000000000005</v>
      </c>
      <c r="G4668" s="48">
        <f>Profiles!G4660</f>
        <v>696.3</v>
      </c>
      <c r="H4668" s="48">
        <f>Profiles!H4660</f>
        <v>600</v>
      </c>
      <c r="I4668" s="24">
        <f t="shared" si="867"/>
        <v>3636.3</v>
      </c>
      <c r="J4668" s="49">
        <f>Profiles!L4660*'2019 Calculations'!$C$8</f>
        <v>182.99680574904775</v>
      </c>
      <c r="K4668" s="49">
        <f>Profiles!M4660*'2019 Calculations'!$C$9</f>
        <v>0</v>
      </c>
      <c r="L4668" s="49">
        <f t="shared" si="868"/>
        <v>3453.3031942509524</v>
      </c>
      <c r="M4668" s="49">
        <f>MIN(M4667-MIN(IF(L4668&gt;0,MIN(L4668,'2019 Calculations'!$C$10)),M4667)+MIN(IF(L4668&lt;0,-L4668),'2019 Calculations'!$C$10),'2019 Calculations'!$C$13)</f>
        <v>0</v>
      </c>
      <c r="N4668" s="49">
        <f t="shared" si="869"/>
        <v>0</v>
      </c>
      <c r="O4668" s="42">
        <f t="shared" si="870"/>
        <v>0</v>
      </c>
      <c r="Q4668" s="49">
        <f t="shared" si="871"/>
        <v>3453.3031942509524</v>
      </c>
      <c r="R4668" s="70">
        <f t="shared" si="872"/>
        <v>800</v>
      </c>
      <c r="S4668" s="70">
        <f t="shared" si="873"/>
        <v>1000</v>
      </c>
      <c r="T4668" s="70">
        <f t="shared" si="874"/>
        <v>1653.3031942509524</v>
      </c>
      <c r="U4668" s="70">
        <f t="shared" si="875"/>
        <v>0</v>
      </c>
      <c r="W4668" s="49">
        <f>MIN(MAX(W4667+MAX(MIN(SUM($R$5:$U$5)-L4668,'2019 Calculations'!$C$10),-'2019 Calculations'!$C$10),0),'2019 Calculations'!$C$13)</f>
        <v>0</v>
      </c>
      <c r="X4668" s="43">
        <f t="shared" si="866"/>
        <v>0</v>
      </c>
      <c r="Y4668" s="49">
        <f t="shared" si="876"/>
        <v>0</v>
      </c>
      <c r="AA4668">
        <f>Q4668/SUM($Q$13:$Q$8772)*3*'[1]PS 6'!$E$366</f>
        <v>3.2037705569738253</v>
      </c>
      <c r="AB4668" s="3">
        <f>J4668*'[1]PS 6'!$E$368</f>
        <v>731.98722299619101</v>
      </c>
      <c r="AC4668" s="3">
        <f t="shared" si="877"/>
        <v>-728.78345243921717</v>
      </c>
      <c r="AD4668" s="27">
        <f>AC4668*'[1]PS 6'!$E$365</f>
        <v>-145.75669048784343</v>
      </c>
      <c r="AE4668" s="27">
        <f>IF(AC4668&gt;0,AC4668*'[1]PS 6'!$E$365,[1]Data!AD4668*SUM([1]Data!M4668:P4668)/1000)</f>
        <v>2.8365212904057861E-2</v>
      </c>
    </row>
    <row r="4669" spans="2:31">
      <c r="B4669" s="23">
        <v>1</v>
      </c>
      <c r="C4669" s="23">
        <v>7</v>
      </c>
      <c r="D4669" s="23">
        <v>14</v>
      </c>
      <c r="E4669" s="23">
        <v>1</v>
      </c>
      <c r="F4669" s="48">
        <f>Profiles!F4661</f>
        <v>1900</v>
      </c>
      <c r="G4669" s="48">
        <f>Profiles!G4661</f>
        <v>569.9</v>
      </c>
      <c r="H4669" s="48">
        <f>Profiles!H4661</f>
        <v>600</v>
      </c>
      <c r="I4669" s="24">
        <f t="shared" si="867"/>
        <v>3069.9</v>
      </c>
      <c r="J4669" s="49">
        <f>Profiles!L4661*'2019 Calculations'!$C$8</f>
        <v>90.421951076000056</v>
      </c>
      <c r="K4669" s="49">
        <f>Profiles!M4661*'2019 Calculations'!$C$9</f>
        <v>0</v>
      </c>
      <c r="L4669" s="49">
        <f t="shared" si="868"/>
        <v>2979.4780489240002</v>
      </c>
      <c r="M4669" s="49">
        <f>MIN(M4668-MIN(IF(L4669&gt;0,MIN(L4669,'2019 Calculations'!$C$10)),M4668)+MIN(IF(L4669&lt;0,-L4669),'2019 Calculations'!$C$10),'2019 Calculations'!$C$13)</f>
        <v>0</v>
      </c>
      <c r="N4669" s="49">
        <f t="shared" si="869"/>
        <v>0</v>
      </c>
      <c r="O4669" s="42">
        <f t="shared" si="870"/>
        <v>0</v>
      </c>
      <c r="Q4669" s="49">
        <f t="shared" si="871"/>
        <v>2979.4780489240002</v>
      </c>
      <c r="R4669" s="70">
        <f t="shared" si="872"/>
        <v>800</v>
      </c>
      <c r="S4669" s="70">
        <f t="shared" si="873"/>
        <v>1000</v>
      </c>
      <c r="T4669" s="70">
        <f t="shared" si="874"/>
        <v>1179.4780489240002</v>
      </c>
      <c r="U4669" s="70">
        <f t="shared" si="875"/>
        <v>0</v>
      </c>
      <c r="W4669" s="49">
        <f>MIN(MAX(W4668+MAX(MIN(SUM($R$5:$U$5)-L4669,'2019 Calculations'!$C$10),-'2019 Calculations'!$C$10),0),'2019 Calculations'!$C$13)</f>
        <v>0</v>
      </c>
      <c r="X4669" s="43">
        <f t="shared" si="866"/>
        <v>0</v>
      </c>
      <c r="Y4669" s="49">
        <f t="shared" si="876"/>
        <v>0</v>
      </c>
      <c r="AA4669">
        <f>Q4669/SUM($Q$13:$Q$8772)*3*'[1]PS 6'!$E$366</f>
        <v>2.7641835979487563</v>
      </c>
      <c r="AB4669" s="3">
        <f>J4669*'[1]PS 6'!$E$368</f>
        <v>361.68780430400022</v>
      </c>
      <c r="AC4669" s="3">
        <f t="shared" si="877"/>
        <v>-358.92362070605145</v>
      </c>
      <c r="AD4669" s="27">
        <f>AC4669*'[1]PS 6'!$E$365</f>
        <v>-71.78472414121029</v>
      </c>
      <c r="AE4669" s="27">
        <f>IF(AC4669&gt;0,AC4669*'[1]PS 6'!$E$365,[1]Data!AD4669*SUM([1]Data!M4669:P4669)/1000)</f>
        <v>2.5882466241620258E-2</v>
      </c>
    </row>
    <row r="4670" spans="2:31">
      <c r="B4670" s="23">
        <v>1</v>
      </c>
      <c r="C4670" s="23">
        <v>7</v>
      </c>
      <c r="D4670" s="23">
        <v>14</v>
      </c>
      <c r="E4670" s="23">
        <v>2</v>
      </c>
      <c r="F4670" s="48">
        <f>Profiles!F4662</f>
        <v>1664.0000000000002</v>
      </c>
      <c r="G4670" s="48">
        <f>Profiles!G4662</f>
        <v>448.50000000000006</v>
      </c>
      <c r="H4670" s="48">
        <f>Profiles!H4662</f>
        <v>600</v>
      </c>
      <c r="I4670" s="24">
        <f t="shared" si="867"/>
        <v>2712.5000000000005</v>
      </c>
      <c r="J4670" s="49">
        <f>Profiles!L4662*'2019 Calculations'!$C$8</f>
        <v>4.3058071940952409</v>
      </c>
      <c r="K4670" s="49">
        <f>Profiles!M4662*'2019 Calculations'!$C$9</f>
        <v>0</v>
      </c>
      <c r="L4670" s="49">
        <f t="shared" si="868"/>
        <v>2708.194192805905</v>
      </c>
      <c r="M4670" s="49">
        <f>MIN(M4669-MIN(IF(L4670&gt;0,MIN(L4670,'2019 Calculations'!$C$10)),M4669)+MIN(IF(L4670&lt;0,-L4670),'2019 Calculations'!$C$10),'2019 Calculations'!$C$13)</f>
        <v>0</v>
      </c>
      <c r="N4670" s="49">
        <f t="shared" si="869"/>
        <v>0</v>
      </c>
      <c r="O4670" s="42">
        <f t="shared" si="870"/>
        <v>0</v>
      </c>
      <c r="Q4670" s="49">
        <f t="shared" si="871"/>
        <v>2708.194192805905</v>
      </c>
      <c r="R4670" s="70">
        <f t="shared" si="872"/>
        <v>800</v>
      </c>
      <c r="S4670" s="70">
        <f t="shared" si="873"/>
        <v>1000</v>
      </c>
      <c r="T4670" s="70">
        <f t="shared" si="874"/>
        <v>908.194192805905</v>
      </c>
      <c r="U4670" s="70">
        <f t="shared" si="875"/>
        <v>0</v>
      </c>
      <c r="W4670" s="49">
        <f>MIN(MAX(W4669+MAX(MIN(SUM($R$5:$U$5)-L4670,'2019 Calculations'!$C$10),-'2019 Calculations'!$C$10),0),'2019 Calculations'!$C$13)</f>
        <v>0</v>
      </c>
      <c r="X4670" s="43">
        <f t="shared" si="866"/>
        <v>0</v>
      </c>
      <c r="Y4670" s="49">
        <f t="shared" si="876"/>
        <v>0</v>
      </c>
      <c r="AA4670">
        <f>Q4670/SUM($Q$13:$Q$8772)*3*'[1]PS 6'!$E$366</f>
        <v>2.5125024735515691</v>
      </c>
      <c r="AB4670" s="3">
        <f>J4670*'[1]PS 6'!$E$368</f>
        <v>17.223228776380964</v>
      </c>
      <c r="AC4670" s="3">
        <f t="shared" si="877"/>
        <v>-14.710726302829395</v>
      </c>
      <c r="AD4670" s="27">
        <f>AC4670*'[1]PS 6'!$E$365</f>
        <v>-2.9421452605658791</v>
      </c>
      <c r="AE4670" s="27">
        <f>IF(AC4670&gt;0,AC4670*'[1]PS 6'!$E$365,[1]Data!AD4670*SUM([1]Data!M4670:P4670)/1000)</f>
        <v>2.4591310552637982E-2</v>
      </c>
    </row>
    <row r="4671" spans="2:31">
      <c r="B4671" s="23">
        <v>1</v>
      </c>
      <c r="C4671" s="23">
        <v>7</v>
      </c>
      <c r="D4671" s="23">
        <v>14</v>
      </c>
      <c r="E4671" s="23">
        <v>3</v>
      </c>
      <c r="F4671" s="48">
        <f>Profiles!F4663</f>
        <v>1468</v>
      </c>
      <c r="G4671" s="48">
        <f>Profiles!G4663</f>
        <v>448.50000000000006</v>
      </c>
      <c r="H4671" s="48">
        <f>Profiles!H4663</f>
        <v>600</v>
      </c>
      <c r="I4671" s="24">
        <f t="shared" si="867"/>
        <v>2516.5</v>
      </c>
      <c r="J4671" s="49">
        <f>Profiles!L4663*'2019 Calculations'!$C$8</f>
        <v>0</v>
      </c>
      <c r="K4671" s="49">
        <f>Profiles!M4663*'2019 Calculations'!$C$9</f>
        <v>0</v>
      </c>
      <c r="L4671" s="49">
        <f t="shared" si="868"/>
        <v>2516.5</v>
      </c>
      <c r="M4671" s="49">
        <f>MIN(M4670-MIN(IF(L4671&gt;0,MIN(L4671,'2019 Calculations'!$C$10)),M4670)+MIN(IF(L4671&lt;0,-L4671),'2019 Calculations'!$C$10),'2019 Calculations'!$C$13)</f>
        <v>0</v>
      </c>
      <c r="N4671" s="49">
        <f t="shared" si="869"/>
        <v>0</v>
      </c>
      <c r="O4671" s="42">
        <f t="shared" si="870"/>
        <v>0</v>
      </c>
      <c r="Q4671" s="49">
        <f t="shared" si="871"/>
        <v>2516.5</v>
      </c>
      <c r="R4671" s="70">
        <f t="shared" si="872"/>
        <v>800</v>
      </c>
      <c r="S4671" s="70">
        <f t="shared" si="873"/>
        <v>1000</v>
      </c>
      <c r="T4671" s="70">
        <f t="shared" si="874"/>
        <v>716.5</v>
      </c>
      <c r="U4671" s="70">
        <f t="shared" si="875"/>
        <v>0</v>
      </c>
      <c r="W4671" s="49">
        <f>MIN(MAX(W4670+MAX(MIN(SUM($R$5:$U$5)-L4671,'2019 Calculations'!$C$10),-'2019 Calculations'!$C$10),0),'2019 Calculations'!$C$13)</f>
        <v>0</v>
      </c>
      <c r="X4671" s="43">
        <f t="shared" si="866"/>
        <v>0</v>
      </c>
      <c r="Y4671" s="49">
        <f t="shared" si="876"/>
        <v>0</v>
      </c>
      <c r="AA4671">
        <f>Q4671/SUM($Q$13:$Q$8772)*3*'[1]PS 6'!$E$366</f>
        <v>2.3346599337256868</v>
      </c>
      <c r="AB4671" s="3">
        <f>J4671*'[1]PS 6'!$E$368</f>
        <v>0</v>
      </c>
      <c r="AC4671" s="3">
        <f t="shared" si="877"/>
        <v>2.3346599337256868</v>
      </c>
      <c r="AD4671" s="27">
        <f>AC4671*'[1]PS 6'!$E$365</f>
        <v>0.46693198674513736</v>
      </c>
      <c r="AE4671" s="27">
        <f>IF(AC4671&gt;0,AC4671*'[1]PS 6'!$E$365,[1]Data!AD4671*SUM([1]Data!M4671:P4671)/1000)</f>
        <v>0.46693198674513736</v>
      </c>
    </row>
    <row r="4672" spans="2:31">
      <c r="B4672" s="23">
        <v>1</v>
      </c>
      <c r="C4672" s="23">
        <v>7</v>
      </c>
      <c r="D4672" s="23">
        <v>14</v>
      </c>
      <c r="E4672" s="23">
        <v>4</v>
      </c>
      <c r="F4672" s="48">
        <f>Profiles!F4664</f>
        <v>1364</v>
      </c>
      <c r="G4672" s="48">
        <f>Profiles!G4664</f>
        <v>448.50000000000006</v>
      </c>
      <c r="H4672" s="48">
        <f>Profiles!H4664</f>
        <v>600</v>
      </c>
      <c r="I4672" s="24">
        <f t="shared" si="867"/>
        <v>2412.5</v>
      </c>
      <c r="J4672" s="49">
        <f>Profiles!L4664*'2019 Calculations'!$C$8</f>
        <v>0</v>
      </c>
      <c r="K4672" s="49">
        <f>Profiles!M4664*'2019 Calculations'!$C$9</f>
        <v>0</v>
      </c>
      <c r="L4672" s="49">
        <f t="shared" si="868"/>
        <v>2412.5</v>
      </c>
      <c r="M4672" s="49">
        <f>MIN(M4671-MIN(IF(L4672&gt;0,MIN(L4672,'2019 Calculations'!$C$10)),M4671)+MIN(IF(L4672&lt;0,-L4672),'2019 Calculations'!$C$10),'2019 Calculations'!$C$13)</f>
        <v>0</v>
      </c>
      <c r="N4672" s="49">
        <f t="shared" si="869"/>
        <v>0</v>
      </c>
      <c r="O4672" s="42">
        <f t="shared" si="870"/>
        <v>0</v>
      </c>
      <c r="Q4672" s="49">
        <f t="shared" si="871"/>
        <v>2412.5</v>
      </c>
      <c r="R4672" s="70">
        <f t="shared" si="872"/>
        <v>800</v>
      </c>
      <c r="S4672" s="70">
        <f t="shared" si="873"/>
        <v>1000</v>
      </c>
      <c r="T4672" s="70">
        <f t="shared" si="874"/>
        <v>612.5</v>
      </c>
      <c r="U4672" s="70">
        <f t="shared" si="875"/>
        <v>0</v>
      </c>
      <c r="W4672" s="49">
        <f>MIN(MAX(W4671+MAX(MIN(SUM($R$5:$U$5)-L4672,'2019 Calculations'!$C$10),-'2019 Calculations'!$C$10),0),'2019 Calculations'!$C$13)</f>
        <v>0</v>
      </c>
      <c r="X4672" s="43">
        <f t="shared" si="866"/>
        <v>0</v>
      </c>
      <c r="Y4672" s="49">
        <f t="shared" si="876"/>
        <v>0</v>
      </c>
      <c r="AA4672">
        <f>Q4672/SUM($Q$13:$Q$8772)*3*'[1]PS 6'!$E$366</f>
        <v>2.2381748818252416</v>
      </c>
      <c r="AB4672" s="3">
        <f>J4672*'[1]PS 6'!$E$368</f>
        <v>0</v>
      </c>
      <c r="AC4672" s="3">
        <f t="shared" si="877"/>
        <v>2.2381748818252416</v>
      </c>
      <c r="AD4672" s="27">
        <f>AC4672*'[1]PS 6'!$E$365</f>
        <v>0.44763497636504834</v>
      </c>
      <c r="AE4672" s="27">
        <f>IF(AC4672&gt;0,AC4672*'[1]PS 6'!$E$365,[1]Data!AD4672*SUM([1]Data!M4672:P4672)/1000)</f>
        <v>0.44763497636504834</v>
      </c>
    </row>
    <row r="4673" spans="2:31">
      <c r="B4673" s="23">
        <v>1</v>
      </c>
      <c r="C4673" s="23">
        <v>7</v>
      </c>
      <c r="D4673" s="23">
        <v>14</v>
      </c>
      <c r="E4673" s="23">
        <v>5</v>
      </c>
      <c r="F4673" s="48">
        <f>Profiles!F4665</f>
        <v>1416</v>
      </c>
      <c r="G4673" s="48">
        <f>Profiles!G4665</f>
        <v>686.1</v>
      </c>
      <c r="H4673" s="48">
        <f>Profiles!H4665</f>
        <v>600</v>
      </c>
      <c r="I4673" s="24">
        <f t="shared" si="867"/>
        <v>2702.1</v>
      </c>
      <c r="J4673" s="49">
        <f>Profiles!L4665*'2019 Calculations'!$C$8</f>
        <v>0</v>
      </c>
      <c r="K4673" s="49">
        <f>Profiles!M4665*'2019 Calculations'!$C$9</f>
        <v>0</v>
      </c>
      <c r="L4673" s="49">
        <f t="shared" si="868"/>
        <v>2702.1</v>
      </c>
      <c r="M4673" s="49">
        <f>MIN(M4672-MIN(IF(L4673&gt;0,MIN(L4673,'2019 Calculations'!$C$10)),M4672)+MIN(IF(L4673&lt;0,-L4673),'2019 Calculations'!$C$10),'2019 Calculations'!$C$13)</f>
        <v>0</v>
      </c>
      <c r="N4673" s="49">
        <f t="shared" si="869"/>
        <v>0</v>
      </c>
      <c r="O4673" s="42">
        <f t="shared" si="870"/>
        <v>0</v>
      </c>
      <c r="Q4673" s="49">
        <f t="shared" si="871"/>
        <v>2702.1</v>
      </c>
      <c r="R4673" s="70">
        <f t="shared" si="872"/>
        <v>800</v>
      </c>
      <c r="S4673" s="70">
        <f t="shared" si="873"/>
        <v>1000</v>
      </c>
      <c r="T4673" s="70">
        <f t="shared" si="874"/>
        <v>902.09999999999991</v>
      </c>
      <c r="U4673" s="70">
        <f t="shared" si="875"/>
        <v>0</v>
      </c>
      <c r="W4673" s="49">
        <f>MIN(MAX(W4672+MAX(MIN(SUM($R$5:$U$5)-L4673,'2019 Calculations'!$C$10),-'2019 Calculations'!$C$10),0),'2019 Calculations'!$C$13)</f>
        <v>0</v>
      </c>
      <c r="X4673" s="43">
        <f t="shared" si="866"/>
        <v>0</v>
      </c>
      <c r="Y4673" s="49">
        <f t="shared" si="876"/>
        <v>0</v>
      </c>
      <c r="AA4673">
        <f>Q4673/SUM($Q$13:$Q$8772)*3*'[1]PS 6'!$E$366</f>
        <v>2.5068486417326361</v>
      </c>
      <c r="AB4673" s="3">
        <f>J4673*'[1]PS 6'!$E$368</f>
        <v>0</v>
      </c>
      <c r="AC4673" s="3">
        <f t="shared" si="877"/>
        <v>2.5068486417326361</v>
      </c>
      <c r="AD4673" s="27">
        <f>AC4673*'[1]PS 6'!$E$365</f>
        <v>0.50136972834652727</v>
      </c>
      <c r="AE4673" s="27">
        <f>IF(AC4673&gt;0,AC4673*'[1]PS 6'!$E$365,[1]Data!AD4673*SUM([1]Data!M4673:P4673)/1000)</f>
        <v>0.50136972834652727</v>
      </c>
    </row>
    <row r="4674" spans="2:31">
      <c r="B4674" s="23">
        <v>1</v>
      </c>
      <c r="C4674" s="23">
        <v>7</v>
      </c>
      <c r="D4674" s="23">
        <v>14</v>
      </c>
      <c r="E4674" s="23">
        <v>6</v>
      </c>
      <c r="F4674" s="48">
        <f>Profiles!F4666</f>
        <v>1791.9999999999998</v>
      </c>
      <c r="G4674" s="48">
        <f>Profiles!G4666</f>
        <v>1462.7</v>
      </c>
      <c r="H4674" s="48">
        <f>Profiles!H4666</f>
        <v>814.90800000000013</v>
      </c>
      <c r="I4674" s="24">
        <f t="shared" si="867"/>
        <v>4069.6080000000002</v>
      </c>
      <c r="J4674" s="49">
        <f>Profiles!L4666*'2019 Calculations'!$C$8</f>
        <v>0</v>
      </c>
      <c r="K4674" s="49">
        <f>Profiles!M4666*'2019 Calculations'!$C$9</f>
        <v>8.6424549139645066</v>
      </c>
      <c r="L4674" s="49">
        <f t="shared" si="868"/>
        <v>4060.9655450860355</v>
      </c>
      <c r="M4674" s="49">
        <f>MIN(M4673-MIN(IF(L4674&gt;0,MIN(L4674,'2019 Calculations'!$C$10)),M4673)+MIN(IF(L4674&lt;0,-L4674),'2019 Calculations'!$C$10),'2019 Calculations'!$C$13)</f>
        <v>0</v>
      </c>
      <c r="N4674" s="49">
        <f t="shared" si="869"/>
        <v>0</v>
      </c>
      <c r="O4674" s="42">
        <f t="shared" si="870"/>
        <v>0</v>
      </c>
      <c r="Q4674" s="49">
        <f t="shared" si="871"/>
        <v>4060.9655450860355</v>
      </c>
      <c r="R4674" s="70">
        <f t="shared" si="872"/>
        <v>800</v>
      </c>
      <c r="S4674" s="70">
        <f t="shared" si="873"/>
        <v>1000</v>
      </c>
      <c r="T4674" s="70">
        <f t="shared" si="874"/>
        <v>2260.9655450860355</v>
      </c>
      <c r="U4674" s="70">
        <f t="shared" si="875"/>
        <v>0</v>
      </c>
      <c r="W4674" s="49">
        <f>MIN(MAX(W4673+MAX(MIN(SUM($R$5:$U$5)-L4674,'2019 Calculations'!$C$10),-'2019 Calculations'!$C$10),0),'2019 Calculations'!$C$13)</f>
        <v>0</v>
      </c>
      <c r="X4674" s="43">
        <f t="shared" si="866"/>
        <v>0</v>
      </c>
      <c r="Y4674" s="49">
        <f t="shared" si="876"/>
        <v>0</v>
      </c>
      <c r="AA4674">
        <f>Q4674/SUM($Q$13:$Q$8772)*3*'[1]PS 6'!$E$366</f>
        <v>3.7675237633033425</v>
      </c>
      <c r="AB4674" s="3">
        <f>J4674*'[1]PS 6'!$E$368</f>
        <v>0</v>
      </c>
      <c r="AC4674" s="3">
        <f t="shared" si="877"/>
        <v>3.7675237633033425</v>
      </c>
      <c r="AD4674" s="27">
        <f>AC4674*'[1]PS 6'!$E$365</f>
        <v>0.75350475266066852</v>
      </c>
      <c r="AE4674" s="27">
        <f>IF(AC4674&gt;0,AC4674*'[1]PS 6'!$E$365,[1]Data!AD4674*SUM([1]Data!M4674:P4674)/1000)</f>
        <v>0.75350475266066852</v>
      </c>
    </row>
    <row r="4675" spans="2:31">
      <c r="B4675" s="23">
        <v>1</v>
      </c>
      <c r="C4675" s="23">
        <v>7</v>
      </c>
      <c r="D4675" s="23">
        <v>14</v>
      </c>
      <c r="E4675" s="23">
        <v>7</v>
      </c>
      <c r="F4675" s="48">
        <f>Profiles!F4667</f>
        <v>2262</v>
      </c>
      <c r="G4675" s="48">
        <f>Profiles!G4667</f>
        <v>1639.9999999999998</v>
      </c>
      <c r="H4675" s="48">
        <f>Profiles!H4667</f>
        <v>963.03</v>
      </c>
      <c r="I4675" s="24">
        <f t="shared" si="867"/>
        <v>4865.03</v>
      </c>
      <c r="J4675" s="49">
        <f>Profiles!L4667*'2019 Calculations'!$C$8</f>
        <v>0</v>
      </c>
      <c r="K4675" s="49">
        <f>Profiles!M4667*'2019 Calculations'!$C$9</f>
        <v>57.779181223060597</v>
      </c>
      <c r="L4675" s="49">
        <f t="shared" si="868"/>
        <v>4807.250818776939</v>
      </c>
      <c r="M4675" s="49">
        <f>MIN(M4674-MIN(IF(L4675&gt;0,MIN(L4675,'2019 Calculations'!$C$10)),M4674)+MIN(IF(L4675&lt;0,-L4675),'2019 Calculations'!$C$10),'2019 Calculations'!$C$13)</f>
        <v>0</v>
      </c>
      <c r="N4675" s="49">
        <f t="shared" si="869"/>
        <v>0</v>
      </c>
      <c r="O4675" s="42">
        <f t="shared" si="870"/>
        <v>0</v>
      </c>
      <c r="Q4675" s="49">
        <f t="shared" si="871"/>
        <v>4807.250818776939</v>
      </c>
      <c r="R4675" s="70">
        <f t="shared" si="872"/>
        <v>800</v>
      </c>
      <c r="S4675" s="70">
        <f t="shared" si="873"/>
        <v>1000</v>
      </c>
      <c r="T4675" s="70">
        <f t="shared" si="874"/>
        <v>3007.250818776939</v>
      </c>
      <c r="U4675" s="70">
        <f t="shared" si="875"/>
        <v>0</v>
      </c>
      <c r="W4675" s="49">
        <f>MIN(MAX(W4674+MAX(MIN(SUM($R$5:$U$5)-L4675,'2019 Calculations'!$C$10),-'2019 Calculations'!$C$10),0),'2019 Calculations'!$C$13)</f>
        <v>0</v>
      </c>
      <c r="X4675" s="43">
        <f t="shared" si="866"/>
        <v>0</v>
      </c>
      <c r="Y4675" s="49">
        <f t="shared" si="876"/>
        <v>0</v>
      </c>
      <c r="AA4675">
        <f>Q4675/SUM($Q$13:$Q$8772)*3*'[1]PS 6'!$E$366</f>
        <v>4.4598831225783924</v>
      </c>
      <c r="AB4675" s="3">
        <f>J4675*'[1]PS 6'!$E$368</f>
        <v>0</v>
      </c>
      <c r="AC4675" s="3">
        <f t="shared" si="877"/>
        <v>4.4598831225783924</v>
      </c>
      <c r="AD4675" s="27">
        <f>AC4675*'[1]PS 6'!$E$365</f>
        <v>0.8919766245156785</v>
      </c>
      <c r="AE4675" s="27">
        <f>IF(AC4675&gt;0,AC4675*'[1]PS 6'!$E$365,[1]Data!AD4675*SUM([1]Data!M4675:P4675)/1000)</f>
        <v>0.8919766245156785</v>
      </c>
    </row>
    <row r="4676" spans="2:31">
      <c r="B4676" s="23">
        <v>1</v>
      </c>
      <c r="C4676" s="23">
        <v>7</v>
      </c>
      <c r="D4676" s="23">
        <v>14</v>
      </c>
      <c r="E4676" s="23">
        <v>8</v>
      </c>
      <c r="F4676" s="48">
        <f>Profiles!F4668</f>
        <v>2394</v>
      </c>
      <c r="G4676" s="48">
        <f>Profiles!G4668</f>
        <v>2669.8</v>
      </c>
      <c r="H4676" s="48">
        <f>Profiles!H4668</f>
        <v>1217.2280000000001</v>
      </c>
      <c r="I4676" s="24">
        <f t="shared" si="867"/>
        <v>6281.0280000000002</v>
      </c>
      <c r="J4676" s="49">
        <f>Profiles!L4668*'2019 Calculations'!$C$8</f>
        <v>0</v>
      </c>
      <c r="K4676" s="49">
        <f>Profiles!M4668*'2019 Calculations'!$C$9</f>
        <v>162.13151149040186</v>
      </c>
      <c r="L4676" s="49">
        <f t="shared" si="868"/>
        <v>6118.8964885095984</v>
      </c>
      <c r="M4676" s="49">
        <f>MIN(M4675-MIN(IF(L4676&gt;0,MIN(L4676,'2019 Calculations'!$C$10)),M4675)+MIN(IF(L4676&lt;0,-L4676),'2019 Calculations'!$C$10),'2019 Calculations'!$C$13)</f>
        <v>0</v>
      </c>
      <c r="N4676" s="49">
        <f t="shared" si="869"/>
        <v>0</v>
      </c>
      <c r="O4676" s="42">
        <f t="shared" si="870"/>
        <v>0</v>
      </c>
      <c r="Q4676" s="49">
        <f t="shared" si="871"/>
        <v>6118.8964885095984</v>
      </c>
      <c r="R4676" s="70">
        <f t="shared" si="872"/>
        <v>800</v>
      </c>
      <c r="S4676" s="70">
        <f t="shared" si="873"/>
        <v>1000</v>
      </c>
      <c r="T4676" s="70">
        <f t="shared" si="874"/>
        <v>4000</v>
      </c>
      <c r="U4676" s="70">
        <f t="shared" si="875"/>
        <v>318.89648850959838</v>
      </c>
      <c r="W4676" s="49">
        <f>MIN(MAX(W4675+MAX(MIN(SUM($R$5:$U$5)-L4676,'2019 Calculations'!$C$10),-'2019 Calculations'!$C$10),0),'2019 Calculations'!$C$13)</f>
        <v>0</v>
      </c>
      <c r="X4676" s="43">
        <f t="shared" si="866"/>
        <v>0</v>
      </c>
      <c r="Y4676" s="49">
        <f t="shared" si="876"/>
        <v>0</v>
      </c>
      <c r="AA4676">
        <f>Q4676/SUM($Q$13:$Q$8772)*3*'[1]PS 6'!$E$366</f>
        <v>5.6767504352625302</v>
      </c>
      <c r="AB4676" s="3">
        <f>J4676*'[1]PS 6'!$E$368</f>
        <v>0</v>
      </c>
      <c r="AC4676" s="3">
        <f t="shared" si="877"/>
        <v>5.6767504352625302</v>
      </c>
      <c r="AD4676" s="27">
        <f>AC4676*'[1]PS 6'!$E$365</f>
        <v>1.1353500870525062</v>
      </c>
      <c r="AE4676" s="27">
        <f>IF(AC4676&gt;0,AC4676*'[1]PS 6'!$E$365,[1]Data!AD4676*SUM([1]Data!M4676:P4676)/1000)</f>
        <v>1.1353500870525062</v>
      </c>
    </row>
    <row r="4677" spans="2:31">
      <c r="B4677" s="23">
        <v>1</v>
      </c>
      <c r="C4677" s="23">
        <v>7</v>
      </c>
      <c r="D4677" s="23">
        <v>14</v>
      </c>
      <c r="E4677" s="23">
        <v>9</v>
      </c>
      <c r="F4677" s="48">
        <f>Profiles!F4669</f>
        <v>2559.9999999999995</v>
      </c>
      <c r="G4677" s="48">
        <f>Profiles!G4669</f>
        <v>2656.1</v>
      </c>
      <c r="H4677" s="48">
        <f>Profiles!H4669</f>
        <v>1242.518</v>
      </c>
      <c r="I4677" s="24">
        <f t="shared" si="867"/>
        <v>6458.6179999999995</v>
      </c>
      <c r="J4677" s="49">
        <f>Profiles!L4669*'2019 Calculations'!$C$8</f>
        <v>12.917421582285723</v>
      </c>
      <c r="K4677" s="49">
        <f>Profiles!M4669*'2019 Calculations'!$C$9</f>
        <v>268.68831484418394</v>
      </c>
      <c r="L4677" s="49">
        <f t="shared" si="868"/>
        <v>6177.0122635735297</v>
      </c>
      <c r="M4677" s="49">
        <f>MIN(M4676-MIN(IF(L4677&gt;0,MIN(L4677,'2019 Calculations'!$C$10)),M4676)+MIN(IF(L4677&lt;0,-L4677),'2019 Calculations'!$C$10),'2019 Calculations'!$C$13)</f>
        <v>0</v>
      </c>
      <c r="N4677" s="49">
        <f t="shared" si="869"/>
        <v>0</v>
      </c>
      <c r="O4677" s="42">
        <f t="shared" si="870"/>
        <v>0</v>
      </c>
      <c r="Q4677" s="49">
        <f t="shared" si="871"/>
        <v>6177.0122635735297</v>
      </c>
      <c r="R4677" s="70">
        <f t="shared" si="872"/>
        <v>800</v>
      </c>
      <c r="S4677" s="70">
        <f t="shared" si="873"/>
        <v>1000</v>
      </c>
      <c r="T4677" s="70">
        <f t="shared" si="874"/>
        <v>4000</v>
      </c>
      <c r="U4677" s="70">
        <f t="shared" si="875"/>
        <v>377.01226357352971</v>
      </c>
      <c r="W4677" s="49">
        <f>MIN(MAX(W4676+MAX(MIN(SUM($R$5:$U$5)-L4677,'2019 Calculations'!$C$10),-'2019 Calculations'!$C$10),0),'2019 Calculations'!$C$13)</f>
        <v>0</v>
      </c>
      <c r="X4677" s="43">
        <f t="shared" si="866"/>
        <v>0</v>
      </c>
      <c r="Y4677" s="49">
        <f t="shared" si="876"/>
        <v>0</v>
      </c>
      <c r="AA4677">
        <f>Q4677/SUM($Q$13:$Q$8772)*3*'[1]PS 6'!$E$366</f>
        <v>5.7306668157748195</v>
      </c>
      <c r="AB4677" s="3">
        <f>J4677*'[1]PS 6'!$E$368</f>
        <v>51.669686329142891</v>
      </c>
      <c r="AC4677" s="3">
        <f t="shared" si="877"/>
        <v>-45.939019513368073</v>
      </c>
      <c r="AD4677" s="27">
        <f>AC4677*'[1]PS 6'!$E$365</f>
        <v>-9.1878039026736147</v>
      </c>
      <c r="AE4677" s="27">
        <f>IF(AC4677&gt;0,AC4677*'[1]PS 6'!$E$365,[1]Data!AD4677*SUM([1]Data!M4677:P4677)/1000)</f>
        <v>0</v>
      </c>
    </row>
    <row r="4678" spans="2:31">
      <c r="B4678" s="23">
        <v>1</v>
      </c>
      <c r="C4678" s="23">
        <v>7</v>
      </c>
      <c r="D4678" s="23">
        <v>14</v>
      </c>
      <c r="E4678" s="23">
        <v>10</v>
      </c>
      <c r="F4678" s="48">
        <f>Profiles!F4670</f>
        <v>3256</v>
      </c>
      <c r="G4678" s="48">
        <f>Profiles!G4670</f>
        <v>2656.2999999999997</v>
      </c>
      <c r="H4678" s="48">
        <f>Profiles!H4670</f>
        <v>1242.518</v>
      </c>
      <c r="I4678" s="24">
        <f t="shared" si="867"/>
        <v>7154.8179999999993</v>
      </c>
      <c r="J4678" s="49">
        <f>Profiles!L4670*'2019 Calculations'!$C$8</f>
        <v>129.17421582285724</v>
      </c>
      <c r="K4678" s="49">
        <f>Profiles!M4670*'2019 Calculations'!$C$9</f>
        <v>376.76833783123914</v>
      </c>
      <c r="L4678" s="49">
        <f t="shared" si="868"/>
        <v>6648.8754463459027</v>
      </c>
      <c r="M4678" s="49">
        <f>MIN(M4677-MIN(IF(L4678&gt;0,MIN(L4678,'2019 Calculations'!$C$10)),M4677)+MIN(IF(L4678&lt;0,-L4678),'2019 Calculations'!$C$10),'2019 Calculations'!$C$13)</f>
        <v>0</v>
      </c>
      <c r="N4678" s="49">
        <f t="shared" si="869"/>
        <v>0</v>
      </c>
      <c r="O4678" s="42">
        <f t="shared" si="870"/>
        <v>0</v>
      </c>
      <c r="Q4678" s="49">
        <f t="shared" si="871"/>
        <v>6648.8754463459027</v>
      </c>
      <c r="R4678" s="70">
        <f t="shared" si="872"/>
        <v>800</v>
      </c>
      <c r="S4678" s="70">
        <f t="shared" si="873"/>
        <v>1000</v>
      </c>
      <c r="T4678" s="70">
        <f t="shared" si="874"/>
        <v>4000</v>
      </c>
      <c r="U4678" s="70">
        <f t="shared" si="875"/>
        <v>848.87544634590267</v>
      </c>
      <c r="W4678" s="49">
        <f>MIN(MAX(W4677+MAX(MIN(SUM($R$5:$U$5)-L4678,'2019 Calculations'!$C$10),-'2019 Calculations'!$C$10),0),'2019 Calculations'!$C$13)</f>
        <v>0</v>
      </c>
      <c r="X4678" s="43">
        <f t="shared" si="866"/>
        <v>0</v>
      </c>
      <c r="Y4678" s="49">
        <f t="shared" si="876"/>
        <v>0</v>
      </c>
      <c r="AA4678">
        <f>Q4678/SUM($Q$13:$Q$8772)*3*'[1]PS 6'!$E$366</f>
        <v>6.1684335819257994</v>
      </c>
      <c r="AB4678" s="3">
        <f>J4678*'[1]PS 6'!$E$368</f>
        <v>516.69686329142894</v>
      </c>
      <c r="AC4678" s="3">
        <f t="shared" si="877"/>
        <v>-510.52842970950314</v>
      </c>
      <c r="AD4678" s="27">
        <f>AC4678*'[1]PS 6'!$E$365</f>
        <v>-102.10568594190063</v>
      </c>
      <c r="AE4678" s="27">
        <f>IF(AC4678&gt;0,AC4678*'[1]PS 6'!$E$365,[1]Data!AD4678*SUM([1]Data!M4678:P4678)/1000)</f>
        <v>0</v>
      </c>
    </row>
    <row r="4679" spans="2:31">
      <c r="B4679" s="23">
        <v>1</v>
      </c>
      <c r="C4679" s="23">
        <v>7</v>
      </c>
      <c r="D4679" s="23">
        <v>14</v>
      </c>
      <c r="E4679" s="23">
        <v>11</v>
      </c>
      <c r="F4679" s="48">
        <f>Profiles!F4671</f>
        <v>3211.9999999999995</v>
      </c>
      <c r="G4679" s="48">
        <f>Profiles!G4671</f>
        <v>2664.4</v>
      </c>
      <c r="H4679" s="48">
        <f>Profiles!H4671</f>
        <v>1242.518</v>
      </c>
      <c r="I4679" s="24">
        <f t="shared" si="867"/>
        <v>7118.9179999999997</v>
      </c>
      <c r="J4679" s="49">
        <f>Profiles!L4671*'2019 Calculations'!$C$8</f>
        <v>38.752264746857165</v>
      </c>
      <c r="K4679" s="49">
        <f>Profiles!M4671*'2019 Calculations'!$C$9</f>
        <v>461.83830900632279</v>
      </c>
      <c r="L4679" s="49">
        <f t="shared" si="868"/>
        <v>6618.3274262468203</v>
      </c>
      <c r="M4679" s="49">
        <f>MIN(M4678-MIN(IF(L4679&gt;0,MIN(L4679,'2019 Calculations'!$C$10)),M4678)+MIN(IF(L4679&lt;0,-L4679),'2019 Calculations'!$C$10),'2019 Calculations'!$C$13)</f>
        <v>0</v>
      </c>
      <c r="N4679" s="49">
        <f t="shared" si="869"/>
        <v>0</v>
      </c>
      <c r="O4679" s="42">
        <f t="shared" si="870"/>
        <v>0</v>
      </c>
      <c r="Q4679" s="49">
        <f t="shared" si="871"/>
        <v>6618.3274262468203</v>
      </c>
      <c r="R4679" s="70">
        <f t="shared" si="872"/>
        <v>800</v>
      </c>
      <c r="S4679" s="70">
        <f t="shared" si="873"/>
        <v>1000</v>
      </c>
      <c r="T4679" s="70">
        <f t="shared" si="874"/>
        <v>4000</v>
      </c>
      <c r="U4679" s="70">
        <f t="shared" si="875"/>
        <v>818.32742624682032</v>
      </c>
      <c r="W4679" s="49">
        <f>MIN(MAX(W4678+MAX(MIN(SUM($R$5:$U$5)-L4679,'2019 Calculations'!$C$10),-'2019 Calculations'!$C$10),0),'2019 Calculations'!$C$13)</f>
        <v>0</v>
      </c>
      <c r="X4679" s="43">
        <f t="shared" si="866"/>
        <v>0</v>
      </c>
      <c r="Y4679" s="49">
        <f t="shared" si="876"/>
        <v>0</v>
      </c>
      <c r="AA4679">
        <f>Q4679/SUM($Q$13:$Q$8772)*3*'[1]PS 6'!$E$366</f>
        <v>6.1400929347650699</v>
      </c>
      <c r="AB4679" s="3">
        <f>J4679*'[1]PS 6'!$E$368</f>
        <v>155.00905898742866</v>
      </c>
      <c r="AC4679" s="3">
        <f t="shared" si="877"/>
        <v>-148.86896605266358</v>
      </c>
      <c r="AD4679" s="27">
        <f>AC4679*'[1]PS 6'!$E$365</f>
        <v>-29.773793210532716</v>
      </c>
      <c r="AE4679" s="27">
        <f>IF(AC4679&gt;0,AC4679*'[1]PS 6'!$E$365,[1]Data!AD4679*SUM([1]Data!M4679:P4679)/1000)</f>
        <v>0</v>
      </c>
    </row>
    <row r="4680" spans="2:31">
      <c r="B4680" s="23">
        <v>1</v>
      </c>
      <c r="C4680" s="23">
        <v>7</v>
      </c>
      <c r="D4680" s="23">
        <v>14</v>
      </c>
      <c r="E4680" s="23">
        <v>12</v>
      </c>
      <c r="F4680" s="48">
        <f>Profiles!F4672</f>
        <v>3310</v>
      </c>
      <c r="G4680" s="48">
        <f>Profiles!G4672</f>
        <v>2576.4</v>
      </c>
      <c r="H4680" s="48">
        <f>Profiles!H4672</f>
        <v>1217.2280000000001</v>
      </c>
      <c r="I4680" s="24">
        <f t="shared" si="867"/>
        <v>7103.6279999999997</v>
      </c>
      <c r="J4680" s="49">
        <f>Profiles!L4672*'2019 Calculations'!$C$8</f>
        <v>4.3058071940952409</v>
      </c>
      <c r="K4680" s="49">
        <f>Profiles!M4672*'2019 Calculations'!$C$9</f>
        <v>457.82920143719883</v>
      </c>
      <c r="L4680" s="49">
        <f t="shared" si="868"/>
        <v>6641.4929913687056</v>
      </c>
      <c r="M4680" s="49">
        <f>MIN(M4679-MIN(IF(L4680&gt;0,MIN(L4680,'2019 Calculations'!$C$10)),M4679)+MIN(IF(L4680&lt;0,-L4680),'2019 Calculations'!$C$10),'2019 Calculations'!$C$13)</f>
        <v>0</v>
      </c>
      <c r="N4680" s="49">
        <f t="shared" si="869"/>
        <v>0</v>
      </c>
      <c r="O4680" s="42">
        <f t="shared" si="870"/>
        <v>0</v>
      </c>
      <c r="Q4680" s="49">
        <f t="shared" si="871"/>
        <v>6641.4929913687056</v>
      </c>
      <c r="R4680" s="70">
        <f t="shared" si="872"/>
        <v>800</v>
      </c>
      <c r="S4680" s="70">
        <f t="shared" si="873"/>
        <v>1000</v>
      </c>
      <c r="T4680" s="70">
        <f t="shared" si="874"/>
        <v>4000</v>
      </c>
      <c r="U4680" s="70">
        <f t="shared" si="875"/>
        <v>841.49299136870559</v>
      </c>
      <c r="W4680" s="49">
        <f>MIN(MAX(W4679+MAX(MIN(SUM($R$5:$U$5)-L4680,'2019 Calculations'!$C$10),-'2019 Calculations'!$C$10),0),'2019 Calculations'!$C$13)</f>
        <v>0</v>
      </c>
      <c r="X4680" s="43">
        <f t="shared" si="866"/>
        <v>0</v>
      </c>
      <c r="Y4680" s="49">
        <f t="shared" si="876"/>
        <v>0</v>
      </c>
      <c r="AA4680">
        <f>Q4680/SUM($Q$13:$Q$8772)*3*'[1]PS 6'!$E$366</f>
        <v>6.1615845766216877</v>
      </c>
      <c r="AB4680" s="3">
        <f>J4680*'[1]PS 6'!$E$368</f>
        <v>17.223228776380964</v>
      </c>
      <c r="AC4680" s="3">
        <f t="shared" si="877"/>
        <v>-11.061644199759275</v>
      </c>
      <c r="AD4680" s="27">
        <f>AC4680*'[1]PS 6'!$E$365</f>
        <v>-2.212328839951855</v>
      </c>
      <c r="AE4680" s="27">
        <f>IF(AC4680&gt;0,AC4680*'[1]PS 6'!$E$365,[1]Data!AD4680*SUM([1]Data!M4680:P4680)/1000)</f>
        <v>0</v>
      </c>
    </row>
    <row r="4681" spans="2:31">
      <c r="B4681" s="23">
        <v>1</v>
      </c>
      <c r="C4681" s="23">
        <v>7</v>
      </c>
      <c r="D4681" s="23">
        <v>14</v>
      </c>
      <c r="E4681" s="23">
        <v>13</v>
      </c>
      <c r="F4681" s="48">
        <f>Profiles!F4673</f>
        <v>3262</v>
      </c>
      <c r="G4681" s="48">
        <f>Profiles!G4673</f>
        <v>2663.2999999999997</v>
      </c>
      <c r="H4681" s="48">
        <f>Profiles!H4673</f>
        <v>1242.518</v>
      </c>
      <c r="I4681" s="24">
        <f t="shared" si="867"/>
        <v>7167.8179999999993</v>
      </c>
      <c r="J4681" s="49">
        <f>Profiles!L4673*'2019 Calculations'!$C$8</f>
        <v>0</v>
      </c>
      <c r="K4681" s="49">
        <f>Profiles!M4673*'2019 Calculations'!$C$9</f>
        <v>461.30599270206335</v>
      </c>
      <c r="L4681" s="49">
        <f t="shared" si="868"/>
        <v>6706.5120072979362</v>
      </c>
      <c r="M4681" s="49">
        <f>MIN(M4680-MIN(IF(L4681&gt;0,MIN(L4681,'2019 Calculations'!$C$10)),M4680)+MIN(IF(L4681&lt;0,-L4681),'2019 Calculations'!$C$10),'2019 Calculations'!$C$13)</f>
        <v>0</v>
      </c>
      <c r="N4681" s="49">
        <f t="shared" si="869"/>
        <v>0</v>
      </c>
      <c r="O4681" s="42">
        <f t="shared" si="870"/>
        <v>0</v>
      </c>
      <c r="Q4681" s="49">
        <f t="shared" si="871"/>
        <v>6706.5120072979362</v>
      </c>
      <c r="R4681" s="70">
        <f t="shared" si="872"/>
        <v>800</v>
      </c>
      <c r="S4681" s="70">
        <f t="shared" si="873"/>
        <v>1000</v>
      </c>
      <c r="T4681" s="70">
        <f t="shared" si="874"/>
        <v>4000</v>
      </c>
      <c r="U4681" s="70">
        <f t="shared" si="875"/>
        <v>906.51200729793618</v>
      </c>
      <c r="W4681" s="49">
        <f>MIN(MAX(W4680+MAX(MIN(SUM($R$5:$U$5)-L4681,'2019 Calculations'!$C$10),-'2019 Calculations'!$C$10),0),'2019 Calculations'!$C$13)</f>
        <v>0</v>
      </c>
      <c r="X4681" s="43">
        <f t="shared" si="866"/>
        <v>0</v>
      </c>
      <c r="Y4681" s="49">
        <f t="shared" si="876"/>
        <v>0</v>
      </c>
      <c r="AA4681">
        <f>Q4681/SUM($Q$13:$Q$8772)*3*'[1]PS 6'!$E$366</f>
        <v>6.2219053759144547</v>
      </c>
      <c r="AB4681" s="3">
        <f>J4681*'[1]PS 6'!$E$368</f>
        <v>0</v>
      </c>
      <c r="AC4681" s="3">
        <f t="shared" si="877"/>
        <v>6.2219053759144547</v>
      </c>
      <c r="AD4681" s="27">
        <f>AC4681*'[1]PS 6'!$E$365</f>
        <v>1.244381075182891</v>
      </c>
      <c r="AE4681" s="27">
        <f>IF(AC4681&gt;0,AC4681*'[1]PS 6'!$E$365,[1]Data!AD4681*SUM([1]Data!M4681:P4681)/1000)</f>
        <v>1.244381075182891</v>
      </c>
    </row>
    <row r="4682" spans="2:31">
      <c r="B4682" s="23">
        <v>1</v>
      </c>
      <c r="C4682" s="23">
        <v>7</v>
      </c>
      <c r="D4682" s="23">
        <v>14</v>
      </c>
      <c r="E4682" s="23">
        <v>14</v>
      </c>
      <c r="F4682" s="48">
        <f>Profiles!F4674</f>
        <v>3122</v>
      </c>
      <c r="G4682" s="48">
        <f>Profiles!G4674</f>
        <v>2669.3</v>
      </c>
      <c r="H4682" s="48">
        <f>Profiles!H4674</f>
        <v>1242.518</v>
      </c>
      <c r="I4682" s="24">
        <f t="shared" si="867"/>
        <v>7033.8180000000002</v>
      </c>
      <c r="J4682" s="49">
        <f>Profiles!L4674*'2019 Calculations'!$C$8</f>
        <v>6.4587107911428614</v>
      </c>
      <c r="K4682" s="49">
        <f>Profiles!M4674*'2019 Calculations'!$C$9</f>
        <v>433.90062826331075</v>
      </c>
      <c r="L4682" s="49">
        <f t="shared" si="868"/>
        <v>6593.4586609455464</v>
      </c>
      <c r="M4682" s="49">
        <f>MIN(M4681-MIN(IF(L4682&gt;0,MIN(L4682,'2019 Calculations'!$C$10)),M4681)+MIN(IF(L4682&lt;0,-L4682),'2019 Calculations'!$C$10),'2019 Calculations'!$C$13)</f>
        <v>0</v>
      </c>
      <c r="N4682" s="49">
        <f t="shared" si="869"/>
        <v>0</v>
      </c>
      <c r="O4682" s="42">
        <f t="shared" si="870"/>
        <v>0</v>
      </c>
      <c r="Q4682" s="49">
        <f t="shared" si="871"/>
        <v>6593.4586609455464</v>
      </c>
      <c r="R4682" s="70">
        <f t="shared" si="872"/>
        <v>800</v>
      </c>
      <c r="S4682" s="70">
        <f t="shared" si="873"/>
        <v>1000</v>
      </c>
      <c r="T4682" s="70">
        <f t="shared" si="874"/>
        <v>4000</v>
      </c>
      <c r="U4682" s="70">
        <f t="shared" si="875"/>
        <v>793.4586609455464</v>
      </c>
      <c r="W4682" s="49">
        <f>MIN(MAX(W4681+MAX(MIN(SUM($R$5:$U$5)-L4682,'2019 Calculations'!$C$10),-'2019 Calculations'!$C$10),0),'2019 Calculations'!$C$13)</f>
        <v>0</v>
      </c>
      <c r="X4682" s="43">
        <f t="shared" si="866"/>
        <v>0</v>
      </c>
      <c r="Y4682" s="49">
        <f t="shared" si="876"/>
        <v>0</v>
      </c>
      <c r="AA4682">
        <f>Q4682/SUM($Q$13:$Q$8772)*3*'[1]PS 6'!$E$366</f>
        <v>6.1170211644689791</v>
      </c>
      <c r="AB4682" s="3">
        <f>J4682*'[1]PS 6'!$E$368</f>
        <v>25.834843164571446</v>
      </c>
      <c r="AC4682" s="3">
        <f t="shared" si="877"/>
        <v>-19.717822000102466</v>
      </c>
      <c r="AD4682" s="27">
        <f>AC4682*'[1]PS 6'!$E$365</f>
        <v>-3.9435644000204935</v>
      </c>
      <c r="AE4682" s="27">
        <f>IF(AC4682&gt;0,AC4682*'[1]PS 6'!$E$365,[1]Data!AD4682*SUM([1]Data!M4682:P4682)/1000)</f>
        <v>-3.6627018246433761E-3</v>
      </c>
    </row>
    <row r="4683" spans="2:31">
      <c r="B4683" s="23">
        <v>1</v>
      </c>
      <c r="C4683" s="23">
        <v>7</v>
      </c>
      <c r="D4683" s="23">
        <v>14</v>
      </c>
      <c r="E4683" s="23">
        <v>15</v>
      </c>
      <c r="F4683" s="48">
        <f>Profiles!F4675</f>
        <v>3042.0000000000005</v>
      </c>
      <c r="G4683" s="48">
        <f>Profiles!G4675</f>
        <v>2667.8</v>
      </c>
      <c r="H4683" s="48">
        <f>Profiles!H4675</f>
        <v>1242.518</v>
      </c>
      <c r="I4683" s="24">
        <f t="shared" si="867"/>
        <v>6952.3180000000011</v>
      </c>
      <c r="J4683" s="49">
        <f>Profiles!L4675*'2019 Calculations'!$C$8</f>
        <v>2.1529035970476205</v>
      </c>
      <c r="K4683" s="49">
        <f>Profiles!M4675*'2019 Calculations'!$C$9</f>
        <v>361.6879955040128</v>
      </c>
      <c r="L4683" s="49">
        <f t="shared" si="868"/>
        <v>6588.4771008989401</v>
      </c>
      <c r="M4683" s="49">
        <f>MIN(M4682-MIN(IF(L4683&gt;0,MIN(L4683,'2019 Calculations'!$C$10)),M4682)+MIN(IF(L4683&lt;0,-L4683),'2019 Calculations'!$C$10),'2019 Calculations'!$C$13)</f>
        <v>0</v>
      </c>
      <c r="N4683" s="49">
        <f t="shared" si="869"/>
        <v>0</v>
      </c>
      <c r="O4683" s="42">
        <f t="shared" si="870"/>
        <v>0</v>
      </c>
      <c r="Q4683" s="49">
        <f t="shared" si="871"/>
        <v>6588.4771008989401</v>
      </c>
      <c r="R4683" s="70">
        <f t="shared" si="872"/>
        <v>800</v>
      </c>
      <c r="S4683" s="70">
        <f t="shared" si="873"/>
        <v>1000</v>
      </c>
      <c r="T4683" s="70">
        <f t="shared" si="874"/>
        <v>4000</v>
      </c>
      <c r="U4683" s="70">
        <f t="shared" si="875"/>
        <v>788.47710089894008</v>
      </c>
      <c r="W4683" s="49">
        <f>MIN(MAX(W4682+MAX(MIN(SUM($R$5:$U$5)-L4683,'2019 Calculations'!$C$10),-'2019 Calculations'!$C$10),0),'2019 Calculations'!$C$13)</f>
        <v>0</v>
      </c>
      <c r="X4683" s="43">
        <f t="shared" si="866"/>
        <v>0</v>
      </c>
      <c r="Y4683" s="49">
        <f t="shared" si="876"/>
        <v>0</v>
      </c>
      <c r="AA4683">
        <f>Q4683/SUM($Q$13:$Q$8772)*3*'[1]PS 6'!$E$366</f>
        <v>6.1123995675493443</v>
      </c>
      <c r="AB4683" s="3">
        <f>J4683*'[1]PS 6'!$E$368</f>
        <v>8.6116143881904819</v>
      </c>
      <c r="AC4683" s="3">
        <f t="shared" si="877"/>
        <v>-2.4992148206411375</v>
      </c>
      <c r="AD4683" s="27">
        <f>AC4683*'[1]PS 6'!$E$365</f>
        <v>-0.49984296412822754</v>
      </c>
      <c r="AE4683" s="27">
        <f>IF(AC4683&gt;0,AC4683*'[1]PS 6'!$E$365,[1]Data!AD4683*SUM([1]Data!M4683:P4683)/1000)</f>
        <v>-6.8358081601038165E-2</v>
      </c>
    </row>
    <row r="4684" spans="2:31">
      <c r="B4684" s="23">
        <v>1</v>
      </c>
      <c r="C4684" s="23">
        <v>7</v>
      </c>
      <c r="D4684" s="23">
        <v>14</v>
      </c>
      <c r="E4684" s="23">
        <v>16</v>
      </c>
      <c r="F4684" s="48">
        <f>Profiles!F4676</f>
        <v>3067.9999999999995</v>
      </c>
      <c r="G4684" s="48">
        <f>Profiles!G4676</f>
        <v>2669.4</v>
      </c>
      <c r="H4684" s="48">
        <f>Profiles!H4676</f>
        <v>1242.518</v>
      </c>
      <c r="I4684" s="24">
        <f t="shared" si="867"/>
        <v>6979.9179999999997</v>
      </c>
      <c r="J4684" s="49">
        <f>Profiles!L4676*'2019 Calculations'!$C$8</f>
        <v>8.6116143881904819</v>
      </c>
      <c r="K4684" s="49">
        <f>Profiles!M4676*'2019 Calculations'!$C$9</f>
        <v>229.20761337548129</v>
      </c>
      <c r="L4684" s="49">
        <f t="shared" si="868"/>
        <v>6742.0987722363279</v>
      </c>
      <c r="M4684" s="49">
        <f>MIN(M4683-MIN(IF(L4684&gt;0,MIN(L4684,'2019 Calculations'!$C$10)),M4683)+MIN(IF(L4684&lt;0,-L4684),'2019 Calculations'!$C$10),'2019 Calculations'!$C$13)</f>
        <v>0</v>
      </c>
      <c r="N4684" s="49">
        <f t="shared" si="869"/>
        <v>0</v>
      </c>
      <c r="O4684" s="42">
        <f t="shared" si="870"/>
        <v>0</v>
      </c>
      <c r="Q4684" s="49">
        <f t="shared" si="871"/>
        <v>6742.0987722363279</v>
      </c>
      <c r="R4684" s="70">
        <f t="shared" si="872"/>
        <v>800</v>
      </c>
      <c r="S4684" s="70">
        <f t="shared" si="873"/>
        <v>1000</v>
      </c>
      <c r="T4684" s="70">
        <f t="shared" si="874"/>
        <v>4000</v>
      </c>
      <c r="U4684" s="70">
        <f t="shared" si="875"/>
        <v>942.09877223632793</v>
      </c>
      <c r="W4684" s="49">
        <f>MIN(MAX(W4683+MAX(MIN(SUM($R$5:$U$5)-L4684,'2019 Calculations'!$C$10),-'2019 Calculations'!$C$10),0),'2019 Calculations'!$C$13)</f>
        <v>0</v>
      </c>
      <c r="X4684" s="43">
        <f t="shared" si="866"/>
        <v>0</v>
      </c>
      <c r="Y4684" s="49">
        <f t="shared" si="876"/>
        <v>0</v>
      </c>
      <c r="AA4684">
        <f>Q4684/SUM($Q$13:$Q$8772)*3*'[1]PS 6'!$E$366</f>
        <v>6.254920672664932</v>
      </c>
      <c r="AB4684" s="3">
        <f>J4684*'[1]PS 6'!$E$368</f>
        <v>34.446457552761927</v>
      </c>
      <c r="AC4684" s="3">
        <f t="shared" si="877"/>
        <v>-28.191536880096997</v>
      </c>
      <c r="AD4684" s="27">
        <f>AC4684*'[1]PS 6'!$E$365</f>
        <v>-5.6383073760193998</v>
      </c>
      <c r="AE4684" s="27">
        <f>IF(AC4684&gt;0,AC4684*'[1]PS 6'!$E$365,[1]Data!AD4684*SUM([1]Data!M4684:P4684)/1000)</f>
        <v>-4.3381093898253696E-2</v>
      </c>
    </row>
    <row r="4685" spans="2:31">
      <c r="B4685" s="23">
        <v>1</v>
      </c>
      <c r="C4685" s="23">
        <v>7</v>
      </c>
      <c r="D4685" s="23">
        <v>14</v>
      </c>
      <c r="E4685" s="23">
        <v>17</v>
      </c>
      <c r="F4685" s="48">
        <f>Profiles!F4677</f>
        <v>3187.9999999999995</v>
      </c>
      <c r="G4685" s="48">
        <f>Profiles!G4677</f>
        <v>2387.5</v>
      </c>
      <c r="H4685" s="48">
        <f>Profiles!H4677</f>
        <v>611.09199999999998</v>
      </c>
      <c r="I4685" s="24">
        <f t="shared" si="867"/>
        <v>6186.5919999999996</v>
      </c>
      <c r="J4685" s="49">
        <f>Profiles!L4677*'2019 Calculations'!$C$8</f>
        <v>109.79808344942865</v>
      </c>
      <c r="K4685" s="49">
        <f>Profiles!M4677*'2019 Calculations'!$C$9</f>
        <v>160.17565727200136</v>
      </c>
      <c r="L4685" s="49">
        <f t="shared" si="868"/>
        <v>5916.6182592785699</v>
      </c>
      <c r="M4685" s="49">
        <f>MIN(M4684-MIN(IF(L4685&gt;0,MIN(L4685,'2019 Calculations'!$C$10)),M4684)+MIN(IF(L4685&lt;0,-L4685),'2019 Calculations'!$C$10),'2019 Calculations'!$C$13)</f>
        <v>0</v>
      </c>
      <c r="N4685" s="49">
        <f t="shared" si="869"/>
        <v>0</v>
      </c>
      <c r="O4685" s="42">
        <f t="shared" si="870"/>
        <v>0</v>
      </c>
      <c r="Q4685" s="49">
        <f t="shared" si="871"/>
        <v>5916.6182592785699</v>
      </c>
      <c r="R4685" s="70">
        <f t="shared" si="872"/>
        <v>800</v>
      </c>
      <c r="S4685" s="70">
        <f t="shared" si="873"/>
        <v>1000</v>
      </c>
      <c r="T4685" s="70">
        <f t="shared" si="874"/>
        <v>4000</v>
      </c>
      <c r="U4685" s="70">
        <f t="shared" si="875"/>
        <v>116.61825927856989</v>
      </c>
      <c r="W4685" s="49">
        <f>MIN(MAX(W4684+MAX(MIN(SUM($R$5:$U$5)-L4685,'2019 Calculations'!$C$10),-'2019 Calculations'!$C$10),0),'2019 Calculations'!$C$13)</f>
        <v>0</v>
      </c>
      <c r="X4685" s="43">
        <f t="shared" ref="X4685:X4748" si="878">IF(W4684-W4685&gt;0,W4684-W4685,0)</f>
        <v>0</v>
      </c>
      <c r="Y4685" s="49">
        <f t="shared" si="876"/>
        <v>0</v>
      </c>
      <c r="AA4685">
        <f>Q4685/SUM($Q$13:$Q$8772)*3*'[1]PS 6'!$E$366</f>
        <v>5.4890886521309339</v>
      </c>
      <c r="AB4685" s="3">
        <f>J4685*'[1]PS 6'!$E$368</f>
        <v>439.19233379771458</v>
      </c>
      <c r="AC4685" s="3">
        <f t="shared" si="877"/>
        <v>-433.70324514558365</v>
      </c>
      <c r="AD4685" s="27">
        <f>AC4685*'[1]PS 6'!$E$365</f>
        <v>-86.740649029116739</v>
      </c>
      <c r="AE4685" s="27">
        <f>IF(AC4685&gt;0,AC4685*'[1]PS 6'!$E$365,[1]Data!AD4685*SUM([1]Data!M4685:P4685)/1000)</f>
        <v>-7.4075839371017223E-3</v>
      </c>
    </row>
    <row r="4686" spans="2:31">
      <c r="B4686" s="23">
        <v>1</v>
      </c>
      <c r="C4686" s="23">
        <v>7</v>
      </c>
      <c r="D4686" s="23">
        <v>14</v>
      </c>
      <c r="E4686" s="23">
        <v>18</v>
      </c>
      <c r="F4686" s="48">
        <f>Profiles!F4678</f>
        <v>3258</v>
      </c>
      <c r="G4686" s="48">
        <f>Profiles!G4678</f>
        <v>2018.6999999999998</v>
      </c>
      <c r="H4686" s="48">
        <f>Profiles!H4678</f>
        <v>600</v>
      </c>
      <c r="I4686" s="24">
        <f t="shared" ref="I4686:I4749" si="879">SUM(F4686:H4686)</f>
        <v>5876.7</v>
      </c>
      <c r="J4686" s="49">
        <f>Profiles!L4678*'2019 Calculations'!$C$8</f>
        <v>282.03037121323831</v>
      </c>
      <c r="K4686" s="49">
        <f>Profiles!M4678*'2019 Calculations'!$C$9</f>
        <v>73.553283948815078</v>
      </c>
      <c r="L4686" s="49">
        <f t="shared" ref="L4686:L4749" si="880">I4686-J4686-K4686</f>
        <v>5521.1163448379466</v>
      </c>
      <c r="M4686" s="49">
        <f>MIN(M4685-MIN(IF(L4686&gt;0,MIN(L4686,'2019 Calculations'!$C$10)),M4685)+MIN(IF(L4686&lt;0,-L4686),'2019 Calculations'!$C$10),'2019 Calculations'!$C$13)</f>
        <v>0</v>
      </c>
      <c r="N4686" s="49">
        <f t="shared" ref="N4686:N4749" si="881">M4686-M4685</f>
        <v>0</v>
      </c>
      <c r="O4686" s="42">
        <f t="shared" ref="O4686:O4749" si="882">MAX(-L4686-N4686,0)</f>
        <v>0</v>
      </c>
      <c r="Q4686" s="49">
        <f t="shared" ref="Q4686:Q4749" si="883">L4686+N4686+O4686</f>
        <v>5521.1163448379466</v>
      </c>
      <c r="R4686" s="70">
        <f t="shared" ref="R4686:R4749" si="884">MAX(MIN(Q4686,R$5),0)</f>
        <v>800</v>
      </c>
      <c r="S4686" s="70">
        <f t="shared" ref="S4686:S4749" si="885">MAX(MIN(Q4686-R4686,S$5),0)</f>
        <v>1000</v>
      </c>
      <c r="T4686" s="70">
        <f t="shared" ref="T4686:T4749" si="886">MAX(MIN(Q4686-R4686-S4686,T$5),0)</f>
        <v>3721.1163448379466</v>
      </c>
      <c r="U4686" s="70">
        <f t="shared" ref="U4686:U4749" si="887">MAX(MIN(Q4686-R4686-S4686-T4686,U$5),0)</f>
        <v>0</v>
      </c>
      <c r="W4686" s="49">
        <f>MIN(MAX(W4685+MAX(MIN(SUM($R$5:$U$5)-L4686,'2019 Calculations'!$C$10),-'2019 Calculations'!$C$10),0),'2019 Calculations'!$C$13)</f>
        <v>0</v>
      </c>
      <c r="X4686" s="43">
        <f t="shared" si="878"/>
        <v>0</v>
      </c>
      <c r="Y4686" s="49">
        <f t="shared" ref="Y4686:Y4749" si="888">IF(MAX(L4686-SUM($R$5:$U$5,X4686),0)&lt;1,0,MAX(L4686-SUM($R$5:$U$5,X4686),0))</f>
        <v>0</v>
      </c>
      <c r="AA4686">
        <f>Q4686/SUM($Q$13:$Q$8772)*3*'[1]PS 6'!$E$366</f>
        <v>5.1221653565393082</v>
      </c>
      <c r="AB4686" s="3">
        <f>J4686*'[1]PS 6'!$E$368</f>
        <v>1128.1214848529532</v>
      </c>
      <c r="AC4686" s="3">
        <f t="shared" ref="AC4686:AC4749" si="889">AA4686-AB4686</f>
        <v>-1122.999319496414</v>
      </c>
      <c r="AD4686" s="27">
        <f>AC4686*'[1]PS 6'!$E$365</f>
        <v>-224.59986389928281</v>
      </c>
      <c r="AE4686" s="27">
        <f>IF(AC4686&gt;0,AC4686*'[1]PS 6'!$E$365,[1]Data!AD4686*SUM([1]Data!M4686:P4686)/1000)</f>
        <v>4.1373032394084241E-2</v>
      </c>
    </row>
    <row r="4687" spans="2:31">
      <c r="B4687" s="23">
        <v>1</v>
      </c>
      <c r="C4687" s="23">
        <v>7</v>
      </c>
      <c r="D4687" s="23">
        <v>14</v>
      </c>
      <c r="E4687" s="23">
        <v>19</v>
      </c>
      <c r="F4687" s="48">
        <f>Profiles!F4679</f>
        <v>3232</v>
      </c>
      <c r="G4687" s="48">
        <f>Profiles!G4679</f>
        <v>2033.5</v>
      </c>
      <c r="H4687" s="48">
        <f>Profiles!H4679</f>
        <v>600</v>
      </c>
      <c r="I4687" s="24">
        <f t="shared" si="879"/>
        <v>5865.5</v>
      </c>
      <c r="J4687" s="49">
        <f>Profiles!L4679*'2019 Calculations'!$C$8</f>
        <v>389.67555106561929</v>
      </c>
      <c r="K4687" s="49">
        <f>Profiles!M4679*'2019 Calculations'!$C$9</f>
        <v>19.185186618614228</v>
      </c>
      <c r="L4687" s="49">
        <f t="shared" si="880"/>
        <v>5456.6392623157662</v>
      </c>
      <c r="M4687" s="49">
        <f>MIN(M4686-MIN(IF(L4687&gt;0,MIN(L4687,'2019 Calculations'!$C$10)),M4686)+MIN(IF(L4687&lt;0,-L4687),'2019 Calculations'!$C$10),'2019 Calculations'!$C$13)</f>
        <v>0</v>
      </c>
      <c r="N4687" s="49">
        <f t="shared" si="881"/>
        <v>0</v>
      </c>
      <c r="O4687" s="42">
        <f t="shared" si="882"/>
        <v>0</v>
      </c>
      <c r="Q4687" s="49">
        <f t="shared" si="883"/>
        <v>5456.6392623157662</v>
      </c>
      <c r="R4687" s="70">
        <f t="shared" si="884"/>
        <v>800</v>
      </c>
      <c r="S4687" s="70">
        <f t="shared" si="885"/>
        <v>1000</v>
      </c>
      <c r="T4687" s="70">
        <f t="shared" si="886"/>
        <v>3656.6392623157662</v>
      </c>
      <c r="U4687" s="70">
        <f t="shared" si="887"/>
        <v>0</v>
      </c>
      <c r="W4687" s="49">
        <f>MIN(MAX(W4686+MAX(MIN(SUM($R$5:$U$5)-L4687,'2019 Calculations'!$C$10),-'2019 Calculations'!$C$10),0),'2019 Calculations'!$C$13)</f>
        <v>0</v>
      </c>
      <c r="X4687" s="43">
        <f t="shared" si="878"/>
        <v>0</v>
      </c>
      <c r="Y4687" s="49">
        <f t="shared" si="888"/>
        <v>0</v>
      </c>
      <c r="AA4687">
        <f>Q4687/SUM($Q$13:$Q$8772)*3*'[1]PS 6'!$E$366</f>
        <v>5.0623473310244824</v>
      </c>
      <c r="AB4687" s="3">
        <f>J4687*'[1]PS 6'!$E$368</f>
        <v>1558.7022042624772</v>
      </c>
      <c r="AC4687" s="3">
        <f t="shared" si="889"/>
        <v>-1553.6398569314526</v>
      </c>
      <c r="AD4687" s="27">
        <f>AC4687*'[1]PS 6'!$E$365</f>
        <v>-310.72797138629056</v>
      </c>
      <c r="AE4687" s="27">
        <f>IF(AC4687&gt;0,AC4687*'[1]PS 6'!$E$365,[1]Data!AD4687*SUM([1]Data!M4687:P4687)/1000)</f>
        <v>9.9623010541043208E-2</v>
      </c>
    </row>
    <row r="4688" spans="2:31">
      <c r="B4688" s="23">
        <v>1</v>
      </c>
      <c r="C4688" s="23">
        <v>7</v>
      </c>
      <c r="D4688" s="23">
        <v>14</v>
      </c>
      <c r="E4688" s="23">
        <v>20</v>
      </c>
      <c r="F4688" s="48">
        <f>Profiles!F4680</f>
        <v>3444</v>
      </c>
      <c r="G4688" s="48">
        <f>Profiles!G4680</f>
        <v>1748.1999999999998</v>
      </c>
      <c r="H4688" s="48">
        <f>Profiles!H4680</f>
        <v>600</v>
      </c>
      <c r="I4688" s="24">
        <f t="shared" si="879"/>
        <v>5792.2</v>
      </c>
      <c r="J4688" s="49">
        <f>Profiles!L4680*'2019 Calculations'!$C$8</f>
        <v>458.5684661711432</v>
      </c>
      <c r="K4688" s="49">
        <f>Profiles!M4680*'2019 Calculations'!$C$9</f>
        <v>2.0982406041073352E-2</v>
      </c>
      <c r="L4688" s="49">
        <f t="shared" si="880"/>
        <v>5333.6105514228157</v>
      </c>
      <c r="M4688" s="49">
        <f>MIN(M4687-MIN(IF(L4688&gt;0,MIN(L4688,'2019 Calculations'!$C$10)),M4687)+MIN(IF(L4688&lt;0,-L4688),'2019 Calculations'!$C$10),'2019 Calculations'!$C$13)</f>
        <v>0</v>
      </c>
      <c r="N4688" s="49">
        <f t="shared" si="881"/>
        <v>0</v>
      </c>
      <c r="O4688" s="42">
        <f t="shared" si="882"/>
        <v>0</v>
      </c>
      <c r="Q4688" s="49">
        <f t="shared" si="883"/>
        <v>5333.6105514228157</v>
      </c>
      <c r="R4688" s="70">
        <f t="shared" si="884"/>
        <v>800</v>
      </c>
      <c r="S4688" s="70">
        <f t="shared" si="885"/>
        <v>1000</v>
      </c>
      <c r="T4688" s="70">
        <f t="shared" si="886"/>
        <v>3533.6105514228157</v>
      </c>
      <c r="U4688" s="70">
        <f t="shared" si="887"/>
        <v>0</v>
      </c>
      <c r="W4688" s="49">
        <f>MIN(MAX(W4687+MAX(MIN(SUM($R$5:$U$5)-L4688,'2019 Calculations'!$C$10),-'2019 Calculations'!$C$10),0),'2019 Calculations'!$C$13)</f>
        <v>0</v>
      </c>
      <c r="X4688" s="43">
        <f t="shared" si="878"/>
        <v>0</v>
      </c>
      <c r="Y4688" s="49">
        <f t="shared" si="888"/>
        <v>0</v>
      </c>
      <c r="AA4688">
        <f>Q4688/SUM($Q$13:$Q$8772)*3*'[1]PS 6'!$E$366</f>
        <v>4.9482085660653352</v>
      </c>
      <c r="AB4688" s="3">
        <f>J4688*'[1]PS 6'!$E$368</f>
        <v>1834.2738646845728</v>
      </c>
      <c r="AC4688" s="3">
        <f t="shared" si="889"/>
        <v>-1829.3256561185074</v>
      </c>
      <c r="AD4688" s="27">
        <f>AC4688*'[1]PS 6'!$E$365</f>
        <v>-365.8651312237015</v>
      </c>
      <c r="AE4688" s="27">
        <f>IF(AC4688&gt;0,AC4688*'[1]PS 6'!$E$365,[1]Data!AD4688*SUM([1]Data!M4688:P4688)/1000)</f>
        <v>7.1690718906972997E-2</v>
      </c>
    </row>
    <row r="4689" spans="2:31">
      <c r="B4689" s="23">
        <v>1</v>
      </c>
      <c r="C4689" s="23">
        <v>7</v>
      </c>
      <c r="D4689" s="23">
        <v>14</v>
      </c>
      <c r="E4689" s="23">
        <v>21</v>
      </c>
      <c r="F4689" s="48">
        <f>Profiles!F4681</f>
        <v>3700</v>
      </c>
      <c r="G4689" s="48">
        <f>Profiles!G4681</f>
        <v>1754.8999999999999</v>
      </c>
      <c r="H4689" s="48">
        <f>Profiles!H4681</f>
        <v>600</v>
      </c>
      <c r="I4689" s="24">
        <f t="shared" si="879"/>
        <v>6054.9</v>
      </c>
      <c r="J4689" s="49">
        <f>Profiles!L4681*'2019 Calculations'!$C$8</f>
        <v>299.25359998961926</v>
      </c>
      <c r="K4689" s="49">
        <f>Profiles!M4681*'2019 Calculations'!$C$9</f>
        <v>0</v>
      </c>
      <c r="L4689" s="49">
        <f t="shared" si="880"/>
        <v>5755.6464000103806</v>
      </c>
      <c r="M4689" s="49">
        <f>MIN(M4688-MIN(IF(L4689&gt;0,MIN(L4689,'2019 Calculations'!$C$10)),M4688)+MIN(IF(L4689&lt;0,-L4689),'2019 Calculations'!$C$10),'2019 Calculations'!$C$13)</f>
        <v>0</v>
      </c>
      <c r="N4689" s="49">
        <f t="shared" si="881"/>
        <v>0</v>
      </c>
      <c r="O4689" s="42">
        <f t="shared" si="882"/>
        <v>0</v>
      </c>
      <c r="Q4689" s="49">
        <f t="shared" si="883"/>
        <v>5755.6464000103806</v>
      </c>
      <c r="R4689" s="70">
        <f t="shared" si="884"/>
        <v>800</v>
      </c>
      <c r="S4689" s="70">
        <f t="shared" si="885"/>
        <v>1000</v>
      </c>
      <c r="T4689" s="70">
        <f t="shared" si="886"/>
        <v>3955.6464000103806</v>
      </c>
      <c r="U4689" s="70">
        <f t="shared" si="887"/>
        <v>0</v>
      </c>
      <c r="W4689" s="49">
        <f>MIN(MAX(W4688+MAX(MIN(SUM($R$5:$U$5)-L4689,'2019 Calculations'!$C$10),-'2019 Calculations'!$C$10),0),'2019 Calculations'!$C$13)</f>
        <v>0</v>
      </c>
      <c r="X4689" s="43">
        <f t="shared" si="878"/>
        <v>0</v>
      </c>
      <c r="Y4689" s="49">
        <f t="shared" si="888"/>
        <v>0</v>
      </c>
      <c r="AA4689">
        <f>Q4689/SUM($Q$13:$Q$8772)*3*'[1]PS 6'!$E$366</f>
        <v>5.3397484771693726</v>
      </c>
      <c r="AB4689" s="3">
        <f>J4689*'[1]PS 6'!$E$368</f>
        <v>1197.014399958477</v>
      </c>
      <c r="AC4689" s="3">
        <f t="shared" si="889"/>
        <v>-1191.6746514813076</v>
      </c>
      <c r="AD4689" s="27">
        <f>AC4689*'[1]PS 6'!$E$365</f>
        <v>-238.33493029626152</v>
      </c>
      <c r="AE4689" s="27">
        <f>IF(AC4689&gt;0,AC4689*'[1]PS 6'!$E$365,[1]Data!AD4689*SUM([1]Data!M4689:P4689)/1000)</f>
        <v>5.4630747734931616E-2</v>
      </c>
    </row>
    <row r="4690" spans="2:31">
      <c r="B4690" s="23">
        <v>1</v>
      </c>
      <c r="C4690" s="23">
        <v>7</v>
      </c>
      <c r="D4690" s="23">
        <v>14</v>
      </c>
      <c r="E4690" s="23">
        <v>22</v>
      </c>
      <c r="F4690" s="48">
        <f>Profiles!F4682</f>
        <v>3120</v>
      </c>
      <c r="G4690" s="48">
        <f>Profiles!G4682</f>
        <v>498.4</v>
      </c>
      <c r="H4690" s="48">
        <f>Profiles!H4682</f>
        <v>600</v>
      </c>
      <c r="I4690" s="24">
        <f t="shared" si="879"/>
        <v>4218.3999999999996</v>
      </c>
      <c r="J4690" s="49">
        <f>Profiles!L4682*'2019 Calculations'!$C$8</f>
        <v>232.51358848114302</v>
      </c>
      <c r="K4690" s="49">
        <f>Profiles!M4682*'2019 Calculations'!$C$9</f>
        <v>0</v>
      </c>
      <c r="L4690" s="49">
        <f t="shared" si="880"/>
        <v>3985.8864115188567</v>
      </c>
      <c r="M4690" s="49">
        <f>MIN(M4689-MIN(IF(L4690&gt;0,MIN(L4690,'2019 Calculations'!$C$10)),M4689)+MIN(IF(L4690&lt;0,-L4690),'2019 Calculations'!$C$10),'2019 Calculations'!$C$13)</f>
        <v>0</v>
      </c>
      <c r="N4690" s="49">
        <f t="shared" si="881"/>
        <v>0</v>
      </c>
      <c r="O4690" s="42">
        <f t="shared" si="882"/>
        <v>0</v>
      </c>
      <c r="Q4690" s="49">
        <f t="shared" si="883"/>
        <v>3985.8864115188567</v>
      </c>
      <c r="R4690" s="70">
        <f t="shared" si="884"/>
        <v>800</v>
      </c>
      <c r="S4690" s="70">
        <f t="shared" si="885"/>
        <v>1000</v>
      </c>
      <c r="T4690" s="70">
        <f t="shared" si="886"/>
        <v>2185.8864115188567</v>
      </c>
      <c r="U4690" s="70">
        <f t="shared" si="887"/>
        <v>0</v>
      </c>
      <c r="W4690" s="49">
        <f>MIN(MAX(W4689+MAX(MIN(SUM($R$5:$U$5)-L4690,'2019 Calculations'!$C$10),-'2019 Calculations'!$C$10),0),'2019 Calculations'!$C$13)</f>
        <v>0</v>
      </c>
      <c r="X4690" s="43">
        <f t="shared" si="878"/>
        <v>0</v>
      </c>
      <c r="Y4690" s="49">
        <f t="shared" si="888"/>
        <v>0</v>
      </c>
      <c r="AA4690">
        <f>Q4690/SUM($Q$13:$Q$8772)*3*'[1]PS 6'!$E$366</f>
        <v>3.6978697815834414</v>
      </c>
      <c r="AB4690" s="3">
        <f>J4690*'[1]PS 6'!$E$368</f>
        <v>930.05435392457207</v>
      </c>
      <c r="AC4690" s="3">
        <f t="shared" si="889"/>
        <v>-926.35648414298862</v>
      </c>
      <c r="AD4690" s="27">
        <f>AC4690*'[1]PS 6'!$E$365</f>
        <v>-185.27129682859774</v>
      </c>
      <c r="AE4690" s="27">
        <f>IF(AC4690&gt;0,AC4690*'[1]PS 6'!$E$365,[1]Data!AD4690*SUM([1]Data!M4690:P4690)/1000)</f>
        <v>4.4835384154452373E-2</v>
      </c>
    </row>
    <row r="4691" spans="2:31">
      <c r="B4691" s="23">
        <v>1</v>
      </c>
      <c r="C4691" s="23">
        <v>7</v>
      </c>
      <c r="D4691" s="23">
        <v>14</v>
      </c>
      <c r="E4691" s="23">
        <v>23</v>
      </c>
      <c r="F4691" s="48">
        <f>Profiles!F4683</f>
        <v>2373.9999999999995</v>
      </c>
      <c r="G4691" s="48">
        <f>Profiles!G4683</f>
        <v>448.50000000000006</v>
      </c>
      <c r="H4691" s="48">
        <f>Profiles!H4683</f>
        <v>600</v>
      </c>
      <c r="I4691" s="24">
        <f t="shared" si="879"/>
        <v>3422.4999999999995</v>
      </c>
      <c r="J4691" s="49">
        <f>Profiles!L4683*'2019 Calculations'!$C$8</f>
        <v>124.86840862876198</v>
      </c>
      <c r="K4691" s="49">
        <f>Profiles!M4683*'2019 Calculations'!$C$9</f>
        <v>0</v>
      </c>
      <c r="L4691" s="49">
        <f t="shared" si="880"/>
        <v>3297.6315913712374</v>
      </c>
      <c r="M4691" s="49">
        <f>MIN(M4690-MIN(IF(L4691&gt;0,MIN(L4691,'2019 Calculations'!$C$10)),M4690)+MIN(IF(L4691&lt;0,-L4691),'2019 Calculations'!$C$10),'2019 Calculations'!$C$13)</f>
        <v>0</v>
      </c>
      <c r="N4691" s="49">
        <f t="shared" si="881"/>
        <v>0</v>
      </c>
      <c r="O4691" s="42">
        <f t="shared" si="882"/>
        <v>0</v>
      </c>
      <c r="Q4691" s="49">
        <f t="shared" si="883"/>
        <v>3297.6315913712374</v>
      </c>
      <c r="R4691" s="70">
        <f t="shared" si="884"/>
        <v>800</v>
      </c>
      <c r="S4691" s="70">
        <f t="shared" si="885"/>
        <v>1000</v>
      </c>
      <c r="T4691" s="70">
        <f t="shared" si="886"/>
        <v>1497.6315913712374</v>
      </c>
      <c r="U4691" s="70">
        <f t="shared" si="887"/>
        <v>0</v>
      </c>
      <c r="W4691" s="49">
        <f>MIN(MAX(W4690+MAX(MIN(SUM($R$5:$U$5)-L4691,'2019 Calculations'!$C$10),-'2019 Calculations'!$C$10),0),'2019 Calculations'!$C$13)</f>
        <v>0</v>
      </c>
      <c r="X4691" s="43">
        <f t="shared" si="878"/>
        <v>0</v>
      </c>
      <c r="Y4691" s="49">
        <f t="shared" si="888"/>
        <v>0</v>
      </c>
      <c r="AA4691">
        <f>Q4691/SUM($Q$13:$Q$8772)*3*'[1]PS 6'!$E$366</f>
        <v>3.059347646557721</v>
      </c>
      <c r="AB4691" s="3">
        <f>J4691*'[1]PS 6'!$E$368</f>
        <v>499.47363451504793</v>
      </c>
      <c r="AC4691" s="3">
        <f t="shared" si="889"/>
        <v>-496.41428686849019</v>
      </c>
      <c r="AD4691" s="27">
        <f>AC4691*'[1]PS 6'!$E$365</f>
        <v>-99.28285737369805</v>
      </c>
      <c r="AE4691" s="27">
        <f>IF(AC4691&gt;0,AC4691*'[1]PS 6'!$E$365,[1]Data!AD4691*SUM([1]Data!M4691:P4691)/1000)</f>
        <v>3.5355640606360067E-2</v>
      </c>
    </row>
    <row r="4692" spans="2:31">
      <c r="B4692" s="23">
        <v>1</v>
      </c>
      <c r="C4692" s="23">
        <v>7</v>
      </c>
      <c r="D4692" s="23">
        <v>14</v>
      </c>
      <c r="E4692" s="23">
        <v>24</v>
      </c>
      <c r="F4692" s="48">
        <f>Profiles!F4684</f>
        <v>1632.0000000000002</v>
      </c>
      <c r="G4692" s="48">
        <f>Profiles!G4684</f>
        <v>448.50000000000006</v>
      </c>
      <c r="H4692" s="48">
        <f>Profiles!H4684</f>
        <v>600</v>
      </c>
      <c r="I4692" s="24">
        <f t="shared" si="879"/>
        <v>2680.5000000000005</v>
      </c>
      <c r="J4692" s="49">
        <f>Profiles!L4684*'2019 Calculations'!$C$8</f>
        <v>58.128397120285754</v>
      </c>
      <c r="K4692" s="49">
        <f>Profiles!M4684*'2019 Calculations'!$C$9</f>
        <v>0</v>
      </c>
      <c r="L4692" s="49">
        <f t="shared" si="880"/>
        <v>2622.3716028797148</v>
      </c>
      <c r="M4692" s="49">
        <f>MIN(M4691-MIN(IF(L4692&gt;0,MIN(L4692,'2019 Calculations'!$C$10)),M4691)+MIN(IF(L4692&lt;0,-L4692),'2019 Calculations'!$C$10),'2019 Calculations'!$C$13)</f>
        <v>0</v>
      </c>
      <c r="N4692" s="49">
        <f t="shared" si="881"/>
        <v>0</v>
      </c>
      <c r="O4692" s="42">
        <f t="shared" si="882"/>
        <v>0</v>
      </c>
      <c r="Q4692" s="49">
        <f t="shared" si="883"/>
        <v>2622.3716028797148</v>
      </c>
      <c r="R4692" s="70">
        <f t="shared" si="884"/>
        <v>800</v>
      </c>
      <c r="S4692" s="70">
        <f t="shared" si="885"/>
        <v>1000</v>
      </c>
      <c r="T4692" s="70">
        <f t="shared" si="886"/>
        <v>822.37160287971483</v>
      </c>
      <c r="U4692" s="70">
        <f t="shared" si="887"/>
        <v>0</v>
      </c>
      <c r="W4692" s="49">
        <f>MIN(MAX(W4691+MAX(MIN(SUM($R$5:$U$5)-L4692,'2019 Calculations'!$C$10),-'2019 Calculations'!$C$10),0),'2019 Calculations'!$C$13)</f>
        <v>0</v>
      </c>
      <c r="X4692" s="43">
        <f t="shared" si="878"/>
        <v>0</v>
      </c>
      <c r="Y4692" s="49">
        <f t="shared" si="888"/>
        <v>0</v>
      </c>
      <c r="AA4692">
        <f>Q4692/SUM($Q$13:$Q$8772)*3*'[1]PS 6'!$E$366</f>
        <v>2.4328813481356164</v>
      </c>
      <c r="AB4692" s="3">
        <f>J4692*'[1]PS 6'!$E$368</f>
        <v>232.51358848114302</v>
      </c>
      <c r="AC4692" s="3">
        <f t="shared" si="889"/>
        <v>-230.08070713300739</v>
      </c>
      <c r="AD4692" s="27">
        <f>AC4692*'[1]PS 6'!$E$365</f>
        <v>-46.016141426601479</v>
      </c>
      <c r="AE4692" s="27">
        <f>IF(AC4692&gt;0,AC4692*'[1]PS 6'!$E$365,[1]Data!AD4692*SUM([1]Data!M4692:P4692)/1000)</f>
        <v>3.5803216699386457E-2</v>
      </c>
    </row>
    <row r="4693" spans="2:31">
      <c r="B4693" s="23">
        <v>1</v>
      </c>
      <c r="C4693" s="23">
        <v>7</v>
      </c>
      <c r="D4693" s="23">
        <v>15</v>
      </c>
      <c r="E4693" s="23">
        <v>1</v>
      </c>
      <c r="F4693" s="48">
        <f>Profiles!F4685</f>
        <v>1306</v>
      </c>
      <c r="G4693" s="48">
        <f>Profiles!G4685</f>
        <v>348.80000000000007</v>
      </c>
      <c r="H4693" s="48">
        <f>Profiles!H4685</f>
        <v>600</v>
      </c>
      <c r="I4693" s="24">
        <f t="shared" si="879"/>
        <v>2254.8000000000002</v>
      </c>
      <c r="J4693" s="49">
        <f>Profiles!L4685*'2019 Calculations'!$C$8</f>
        <v>64.587107911428618</v>
      </c>
      <c r="K4693" s="49">
        <f>Profiles!M4685*'2019 Calculations'!$C$9</f>
        <v>0</v>
      </c>
      <c r="L4693" s="49">
        <f t="shared" si="880"/>
        <v>2190.2128920885716</v>
      </c>
      <c r="M4693" s="49">
        <f>MIN(M4692-MIN(IF(L4693&gt;0,MIN(L4693,'2019 Calculations'!$C$10)),M4692)+MIN(IF(L4693&lt;0,-L4693),'2019 Calculations'!$C$10),'2019 Calculations'!$C$13)</f>
        <v>0</v>
      </c>
      <c r="N4693" s="49">
        <f t="shared" si="881"/>
        <v>0</v>
      </c>
      <c r="O4693" s="42">
        <f t="shared" si="882"/>
        <v>0</v>
      </c>
      <c r="Q4693" s="49">
        <f t="shared" si="883"/>
        <v>2190.2128920885716</v>
      </c>
      <c r="R4693" s="70">
        <f t="shared" si="884"/>
        <v>800</v>
      </c>
      <c r="S4693" s="70">
        <f t="shared" si="885"/>
        <v>1000</v>
      </c>
      <c r="T4693" s="70">
        <f t="shared" si="886"/>
        <v>390.21289208857161</v>
      </c>
      <c r="U4693" s="70">
        <f t="shared" si="887"/>
        <v>0</v>
      </c>
      <c r="W4693" s="49">
        <f>MIN(MAX(W4692+MAX(MIN(SUM($R$5:$U$5)-L4693,'2019 Calculations'!$C$10),-'2019 Calculations'!$C$10),0),'2019 Calculations'!$C$13)</f>
        <v>0</v>
      </c>
      <c r="X4693" s="43">
        <f t="shared" si="878"/>
        <v>0</v>
      </c>
      <c r="Y4693" s="49">
        <f t="shared" si="888"/>
        <v>0</v>
      </c>
      <c r="AA4693">
        <f>Q4693/SUM($Q$13:$Q$8772)*3*'[1]PS 6'!$E$366</f>
        <v>2.0319500439056823</v>
      </c>
      <c r="AB4693" s="3">
        <f>J4693*'[1]PS 6'!$E$368</f>
        <v>258.34843164571447</v>
      </c>
      <c r="AC4693" s="3">
        <f t="shared" si="889"/>
        <v>-256.31648160180879</v>
      </c>
      <c r="AD4693" s="27">
        <f>AC4693*'[1]PS 6'!$E$365</f>
        <v>-51.263296320361761</v>
      </c>
      <c r="AE4693" s="27">
        <f>IF(AC4693&gt;0,AC4693*'[1]PS 6'!$E$365,[1]Data!AD4693*SUM([1]Data!M4693:P4693)/1000)</f>
        <v>2.7661115888612912E-2</v>
      </c>
    </row>
    <row r="4694" spans="2:31">
      <c r="B4694" s="23">
        <v>1</v>
      </c>
      <c r="C4694" s="23">
        <v>7</v>
      </c>
      <c r="D4694" s="23">
        <v>15</v>
      </c>
      <c r="E4694" s="23">
        <v>2</v>
      </c>
      <c r="F4694" s="48">
        <f>Profiles!F4686</f>
        <v>1158</v>
      </c>
      <c r="G4694" s="48">
        <f>Profiles!G4686</f>
        <v>348.80000000000007</v>
      </c>
      <c r="H4694" s="48">
        <f>Profiles!H4686</f>
        <v>600</v>
      </c>
      <c r="I4694" s="24">
        <f t="shared" si="879"/>
        <v>2106.8000000000002</v>
      </c>
      <c r="J4694" s="49">
        <f>Profiles!L4686*'2019 Calculations'!$C$8</f>
        <v>51.669686329142891</v>
      </c>
      <c r="K4694" s="49">
        <f>Profiles!M4686*'2019 Calculations'!$C$9</f>
        <v>0</v>
      </c>
      <c r="L4694" s="49">
        <f t="shared" si="880"/>
        <v>2055.1303136708575</v>
      </c>
      <c r="M4694" s="49">
        <f>MIN(M4693-MIN(IF(L4694&gt;0,MIN(L4694,'2019 Calculations'!$C$10)),M4693)+MIN(IF(L4694&lt;0,-L4694),'2019 Calculations'!$C$10),'2019 Calculations'!$C$13)</f>
        <v>0</v>
      </c>
      <c r="N4694" s="49">
        <f t="shared" si="881"/>
        <v>0</v>
      </c>
      <c r="O4694" s="42">
        <f t="shared" si="882"/>
        <v>0</v>
      </c>
      <c r="Q4694" s="49">
        <f t="shared" si="883"/>
        <v>2055.1303136708575</v>
      </c>
      <c r="R4694" s="70">
        <f t="shared" si="884"/>
        <v>800</v>
      </c>
      <c r="S4694" s="70">
        <f t="shared" si="885"/>
        <v>1000</v>
      </c>
      <c r="T4694" s="70">
        <f t="shared" si="886"/>
        <v>255.1303136708575</v>
      </c>
      <c r="U4694" s="70">
        <f t="shared" si="887"/>
        <v>0</v>
      </c>
      <c r="W4694" s="49">
        <f>MIN(MAX(W4693+MAX(MIN(SUM($R$5:$U$5)-L4694,'2019 Calculations'!$C$10),-'2019 Calculations'!$C$10),0),'2019 Calculations'!$C$13)</f>
        <v>0</v>
      </c>
      <c r="X4694" s="43">
        <f t="shared" si="878"/>
        <v>0</v>
      </c>
      <c r="Y4694" s="49">
        <f t="shared" si="888"/>
        <v>0</v>
      </c>
      <c r="AA4694">
        <f>Q4694/SUM($Q$13:$Q$8772)*3*'[1]PS 6'!$E$366</f>
        <v>1.9066284132376139</v>
      </c>
      <c r="AB4694" s="3">
        <f>J4694*'[1]PS 6'!$E$368</f>
        <v>206.67874531657156</v>
      </c>
      <c r="AC4694" s="3">
        <f t="shared" si="889"/>
        <v>-204.77211690333394</v>
      </c>
      <c r="AD4694" s="27">
        <f>AC4694*'[1]PS 6'!$E$365</f>
        <v>-40.954423380666789</v>
      </c>
      <c r="AE4694" s="27">
        <f>IF(AC4694&gt;0,AC4694*'[1]PS 6'!$E$365,[1]Data!AD4694*SUM([1]Data!M4694:P4694)/1000)</f>
        <v>2.6745463639543499E-2</v>
      </c>
    </row>
    <row r="4695" spans="2:31">
      <c r="B4695" s="23">
        <v>1</v>
      </c>
      <c r="C4695" s="23">
        <v>7</v>
      </c>
      <c r="D4695" s="23">
        <v>15</v>
      </c>
      <c r="E4695" s="23">
        <v>3</v>
      </c>
      <c r="F4695" s="48">
        <f>Profiles!F4687</f>
        <v>1088</v>
      </c>
      <c r="G4695" s="48">
        <f>Profiles!G4687</f>
        <v>348.80000000000007</v>
      </c>
      <c r="H4695" s="48">
        <f>Profiles!H4687</f>
        <v>600</v>
      </c>
      <c r="I4695" s="24">
        <f t="shared" si="879"/>
        <v>2036.8000000000002</v>
      </c>
      <c r="J4695" s="49">
        <f>Profiles!L4687*'2019 Calculations'!$C$8</f>
        <v>64.587107911428618</v>
      </c>
      <c r="K4695" s="49">
        <f>Profiles!M4687*'2019 Calculations'!$C$9</f>
        <v>0</v>
      </c>
      <c r="L4695" s="49">
        <f t="shared" si="880"/>
        <v>1972.2128920885716</v>
      </c>
      <c r="M4695" s="49">
        <f>MIN(M4694-MIN(IF(L4695&gt;0,MIN(L4695,'2019 Calculations'!$C$10)),M4694)+MIN(IF(L4695&lt;0,-L4695),'2019 Calculations'!$C$10),'2019 Calculations'!$C$13)</f>
        <v>0</v>
      </c>
      <c r="N4695" s="49">
        <f t="shared" si="881"/>
        <v>0</v>
      </c>
      <c r="O4695" s="42">
        <f t="shared" si="882"/>
        <v>0</v>
      </c>
      <c r="Q4695" s="49">
        <f t="shared" si="883"/>
        <v>1972.2128920885716</v>
      </c>
      <c r="R4695" s="70">
        <f t="shared" si="884"/>
        <v>800</v>
      </c>
      <c r="S4695" s="70">
        <f t="shared" si="885"/>
        <v>1000</v>
      </c>
      <c r="T4695" s="70">
        <f t="shared" si="886"/>
        <v>172.21289208857161</v>
      </c>
      <c r="U4695" s="70">
        <f t="shared" si="887"/>
        <v>0</v>
      </c>
      <c r="W4695" s="49">
        <f>MIN(MAX(W4694+MAX(MIN(SUM($R$5:$U$5)-L4695,'2019 Calculations'!$C$10),-'2019 Calculations'!$C$10),0),'2019 Calculations'!$C$13)</f>
        <v>0</v>
      </c>
      <c r="X4695" s="43">
        <f t="shared" si="878"/>
        <v>0</v>
      </c>
      <c r="Y4695" s="49">
        <f t="shared" si="888"/>
        <v>0</v>
      </c>
      <c r="AA4695">
        <f>Q4695/SUM($Q$13:$Q$8772)*3*'[1]PS 6'!$E$366</f>
        <v>1.8297025312682098</v>
      </c>
      <c r="AB4695" s="3">
        <f>J4695*'[1]PS 6'!$E$368</f>
        <v>258.34843164571447</v>
      </c>
      <c r="AC4695" s="3">
        <f t="shared" si="889"/>
        <v>-256.51872911444627</v>
      </c>
      <c r="AD4695" s="27">
        <f>AC4695*'[1]PS 6'!$E$365</f>
        <v>-51.303745822889255</v>
      </c>
      <c r="AE4695" s="27">
        <f>IF(AC4695&gt;0,AC4695*'[1]PS 6'!$E$365,[1]Data!AD4695*SUM([1]Data!M4695:P4695)/1000)</f>
        <v>2.3120003242796353E-2</v>
      </c>
    </row>
    <row r="4696" spans="2:31">
      <c r="B4696" s="23">
        <v>1</v>
      </c>
      <c r="C4696" s="23">
        <v>7</v>
      </c>
      <c r="D4696" s="23">
        <v>15</v>
      </c>
      <c r="E4696" s="23">
        <v>4</v>
      </c>
      <c r="F4696" s="48">
        <f>Profiles!F4688</f>
        <v>1044</v>
      </c>
      <c r="G4696" s="48">
        <f>Profiles!G4688</f>
        <v>348.80000000000007</v>
      </c>
      <c r="H4696" s="48">
        <f>Profiles!H4688</f>
        <v>600</v>
      </c>
      <c r="I4696" s="24">
        <f t="shared" si="879"/>
        <v>1992.8000000000002</v>
      </c>
      <c r="J4696" s="49">
        <f>Profiles!L4688*'2019 Calculations'!$C$8</f>
        <v>73.198722299619106</v>
      </c>
      <c r="K4696" s="49">
        <f>Profiles!M4688*'2019 Calculations'!$C$9</f>
        <v>0</v>
      </c>
      <c r="L4696" s="49">
        <f t="shared" si="880"/>
        <v>1919.6012777003812</v>
      </c>
      <c r="M4696" s="49">
        <f>MIN(M4695-MIN(IF(L4696&gt;0,MIN(L4696,'2019 Calculations'!$C$10)),M4695)+MIN(IF(L4696&lt;0,-L4696),'2019 Calculations'!$C$10),'2019 Calculations'!$C$13)</f>
        <v>0</v>
      </c>
      <c r="N4696" s="49">
        <f t="shared" si="881"/>
        <v>0</v>
      </c>
      <c r="O4696" s="42">
        <f t="shared" si="882"/>
        <v>0</v>
      </c>
      <c r="Q4696" s="49">
        <f t="shared" si="883"/>
        <v>1919.6012777003812</v>
      </c>
      <c r="R4696" s="70">
        <f t="shared" si="884"/>
        <v>800</v>
      </c>
      <c r="S4696" s="70">
        <f t="shared" si="885"/>
        <v>1000</v>
      </c>
      <c r="T4696" s="70">
        <f t="shared" si="886"/>
        <v>119.60127770038116</v>
      </c>
      <c r="U4696" s="70">
        <f t="shared" si="887"/>
        <v>0</v>
      </c>
      <c r="W4696" s="49">
        <f>MIN(MAX(W4695+MAX(MIN(SUM($R$5:$U$5)-L4696,'2019 Calculations'!$C$10),-'2019 Calculations'!$C$10),0),'2019 Calculations'!$C$13)</f>
        <v>0</v>
      </c>
      <c r="X4696" s="43">
        <f t="shared" si="878"/>
        <v>0</v>
      </c>
      <c r="Y4696" s="49">
        <f t="shared" si="888"/>
        <v>0</v>
      </c>
      <c r="AA4696">
        <f>Q4696/SUM($Q$13:$Q$8772)*3*'[1]PS 6'!$E$366</f>
        <v>1.7808925856450291</v>
      </c>
      <c r="AB4696" s="3">
        <f>J4696*'[1]PS 6'!$E$368</f>
        <v>292.79488919847643</v>
      </c>
      <c r="AC4696" s="3">
        <f t="shared" si="889"/>
        <v>-291.01399661283142</v>
      </c>
      <c r="AD4696" s="27">
        <f>AC4696*'[1]PS 6'!$E$365</f>
        <v>-58.202799322566285</v>
      </c>
      <c r="AE4696" s="27">
        <f>IF(AC4696&gt;0,AC4696*'[1]PS 6'!$E$365,[1]Data!AD4696*SUM([1]Data!M4696:P4696)/1000)</f>
        <v>2.1452283593094878E-2</v>
      </c>
    </row>
    <row r="4697" spans="2:31">
      <c r="B4697" s="23">
        <v>1</v>
      </c>
      <c r="C4697" s="23">
        <v>7</v>
      </c>
      <c r="D4697" s="23">
        <v>15</v>
      </c>
      <c r="E4697" s="23">
        <v>5</v>
      </c>
      <c r="F4697" s="48">
        <f>Profiles!F4689</f>
        <v>1176.0000000000002</v>
      </c>
      <c r="G4697" s="48">
        <f>Profiles!G4689</f>
        <v>348.80000000000007</v>
      </c>
      <c r="H4697" s="48">
        <f>Profiles!H4689</f>
        <v>600</v>
      </c>
      <c r="I4697" s="24">
        <f t="shared" si="879"/>
        <v>2124.8000000000002</v>
      </c>
      <c r="J4697" s="49">
        <f>Profiles!L4689*'2019 Calculations'!$C$8</f>
        <v>58.128397120285754</v>
      </c>
      <c r="K4697" s="49">
        <f>Profiles!M4689*'2019 Calculations'!$C$9</f>
        <v>0</v>
      </c>
      <c r="L4697" s="49">
        <f t="shared" si="880"/>
        <v>2066.6716028797146</v>
      </c>
      <c r="M4697" s="49">
        <f>MIN(M4696-MIN(IF(L4697&gt;0,MIN(L4697,'2019 Calculations'!$C$10)),M4696)+MIN(IF(L4697&lt;0,-L4697),'2019 Calculations'!$C$10),'2019 Calculations'!$C$13)</f>
        <v>0</v>
      </c>
      <c r="N4697" s="49">
        <f t="shared" si="881"/>
        <v>0</v>
      </c>
      <c r="O4697" s="42">
        <f t="shared" si="882"/>
        <v>0</v>
      </c>
      <c r="Q4697" s="49">
        <f t="shared" si="883"/>
        <v>2066.6716028797146</v>
      </c>
      <c r="R4697" s="70">
        <f t="shared" si="884"/>
        <v>800</v>
      </c>
      <c r="S4697" s="70">
        <f t="shared" si="885"/>
        <v>1000</v>
      </c>
      <c r="T4697" s="70">
        <f t="shared" si="886"/>
        <v>266.67160287971456</v>
      </c>
      <c r="U4697" s="70">
        <f t="shared" si="887"/>
        <v>0</v>
      </c>
      <c r="W4697" s="49">
        <f>MIN(MAX(W4696+MAX(MIN(SUM($R$5:$U$5)-L4697,'2019 Calculations'!$C$10),-'2019 Calculations'!$C$10),0),'2019 Calculations'!$C$13)</f>
        <v>0</v>
      </c>
      <c r="X4697" s="43">
        <f t="shared" si="878"/>
        <v>0</v>
      </c>
      <c r="Y4697" s="49">
        <f t="shared" si="888"/>
        <v>0</v>
      </c>
      <c r="AA4697">
        <f>Q4697/SUM($Q$13:$Q$8772)*3*'[1]PS 6'!$E$366</f>
        <v>1.9173357390867927</v>
      </c>
      <c r="AB4697" s="3">
        <f>J4697*'[1]PS 6'!$E$368</f>
        <v>232.51358848114302</v>
      </c>
      <c r="AC4697" s="3">
        <f t="shared" si="889"/>
        <v>-230.59625274205624</v>
      </c>
      <c r="AD4697" s="27">
        <f>AC4697*'[1]PS 6'!$E$365</f>
        <v>-46.119250548411252</v>
      </c>
      <c r="AE4697" s="27">
        <f>IF(AC4697&gt;0,AC4697*'[1]PS 6'!$E$365,[1]Data!AD4697*SUM([1]Data!M4697:P4697)/1000)</f>
        <v>2.2515467771339413E-2</v>
      </c>
    </row>
    <row r="4698" spans="2:31">
      <c r="B4698" s="23">
        <v>1</v>
      </c>
      <c r="C4698" s="23">
        <v>7</v>
      </c>
      <c r="D4698" s="23">
        <v>15</v>
      </c>
      <c r="E4698" s="23">
        <v>6</v>
      </c>
      <c r="F4698" s="48">
        <f>Profiles!F4690</f>
        <v>1526</v>
      </c>
      <c r="G4698" s="48">
        <f>Profiles!G4690</f>
        <v>1468.8</v>
      </c>
      <c r="H4698" s="48">
        <f>Profiles!H4690</f>
        <v>600</v>
      </c>
      <c r="I4698" s="24">
        <f t="shared" si="879"/>
        <v>3594.8</v>
      </c>
      <c r="J4698" s="49">
        <f>Profiles!L4690*'2019 Calculations'!$C$8</f>
        <v>90.421951076000056</v>
      </c>
      <c r="K4698" s="49">
        <f>Profiles!M4690*'2019 Calculations'!$C$9</f>
        <v>13.437171040127142</v>
      </c>
      <c r="L4698" s="49">
        <f t="shared" si="880"/>
        <v>3490.9408778838733</v>
      </c>
      <c r="M4698" s="49">
        <f>MIN(M4697-MIN(IF(L4698&gt;0,MIN(L4698,'2019 Calculations'!$C$10)),M4697)+MIN(IF(L4698&lt;0,-L4698),'2019 Calculations'!$C$10),'2019 Calculations'!$C$13)</f>
        <v>0</v>
      </c>
      <c r="N4698" s="49">
        <f t="shared" si="881"/>
        <v>0</v>
      </c>
      <c r="O4698" s="42">
        <f t="shared" si="882"/>
        <v>0</v>
      </c>
      <c r="Q4698" s="49">
        <f t="shared" si="883"/>
        <v>3490.9408778838733</v>
      </c>
      <c r="R4698" s="70">
        <f t="shared" si="884"/>
        <v>800</v>
      </c>
      <c r="S4698" s="70">
        <f t="shared" si="885"/>
        <v>1000</v>
      </c>
      <c r="T4698" s="70">
        <f t="shared" si="886"/>
        <v>1690.9408778838733</v>
      </c>
      <c r="U4698" s="70">
        <f t="shared" si="887"/>
        <v>0</v>
      </c>
      <c r="W4698" s="49">
        <f>MIN(MAX(W4697+MAX(MIN(SUM($R$5:$U$5)-L4698,'2019 Calculations'!$C$10),-'2019 Calculations'!$C$10),0),'2019 Calculations'!$C$13)</f>
        <v>0</v>
      </c>
      <c r="X4698" s="43">
        <f t="shared" si="878"/>
        <v>0</v>
      </c>
      <c r="Y4698" s="49">
        <f t="shared" si="888"/>
        <v>0</v>
      </c>
      <c r="AA4698">
        <f>Q4698/SUM($Q$13:$Q$8772)*3*'[1]PS 6'!$E$366</f>
        <v>3.2386885748462766</v>
      </c>
      <c r="AB4698" s="3">
        <f>J4698*'[1]PS 6'!$E$368</f>
        <v>361.68780430400022</v>
      </c>
      <c r="AC4698" s="3">
        <f t="shared" si="889"/>
        <v>-358.44911572915396</v>
      </c>
      <c r="AD4698" s="27">
        <f>AC4698*'[1]PS 6'!$E$365</f>
        <v>-71.6898231458308</v>
      </c>
      <c r="AE4698" s="27">
        <f>IF(AC4698&gt;0,AC4698*'[1]PS 6'!$E$365,[1]Data!AD4698*SUM([1]Data!M4698:P4698)/1000)</f>
        <v>1.9126118902986749E-2</v>
      </c>
    </row>
    <row r="4699" spans="2:31">
      <c r="B4699" s="23">
        <v>1</v>
      </c>
      <c r="C4699" s="23">
        <v>7</v>
      </c>
      <c r="D4699" s="23">
        <v>15</v>
      </c>
      <c r="E4699" s="23">
        <v>7</v>
      </c>
      <c r="F4699" s="48">
        <f>Profiles!F4691</f>
        <v>1811.9999999999998</v>
      </c>
      <c r="G4699" s="48">
        <f>Profiles!G4691</f>
        <v>1464</v>
      </c>
      <c r="H4699" s="48">
        <f>Profiles!H4691</f>
        <v>814.90800000000013</v>
      </c>
      <c r="I4699" s="24">
        <f t="shared" si="879"/>
        <v>4090.9080000000004</v>
      </c>
      <c r="J4699" s="49">
        <f>Profiles!L4691*'2019 Calculations'!$C$8</f>
        <v>55.975493523238143</v>
      </c>
      <c r="K4699" s="49">
        <f>Profiles!M4691*'2019 Calculations'!$C$9</f>
        <v>100.55303322234595</v>
      </c>
      <c r="L4699" s="49">
        <f t="shared" si="880"/>
        <v>3934.3794732544161</v>
      </c>
      <c r="M4699" s="49">
        <f>MIN(M4698-MIN(IF(L4699&gt;0,MIN(L4699,'2019 Calculations'!$C$10)),M4698)+MIN(IF(L4699&lt;0,-L4699),'2019 Calculations'!$C$10),'2019 Calculations'!$C$13)</f>
        <v>0</v>
      </c>
      <c r="N4699" s="49">
        <f t="shared" si="881"/>
        <v>0</v>
      </c>
      <c r="O4699" s="42">
        <f t="shared" si="882"/>
        <v>0</v>
      </c>
      <c r="Q4699" s="49">
        <f t="shared" si="883"/>
        <v>3934.3794732544161</v>
      </c>
      <c r="R4699" s="70">
        <f t="shared" si="884"/>
        <v>800</v>
      </c>
      <c r="S4699" s="70">
        <f t="shared" si="885"/>
        <v>1000</v>
      </c>
      <c r="T4699" s="70">
        <f t="shared" si="886"/>
        <v>2134.3794732544161</v>
      </c>
      <c r="U4699" s="70">
        <f t="shared" si="887"/>
        <v>0</v>
      </c>
      <c r="W4699" s="49">
        <f>MIN(MAX(W4698+MAX(MIN(SUM($R$5:$U$5)-L4699,'2019 Calculations'!$C$10),-'2019 Calculations'!$C$10),0),'2019 Calculations'!$C$13)</f>
        <v>0</v>
      </c>
      <c r="X4699" s="43">
        <f t="shared" si="878"/>
        <v>0</v>
      </c>
      <c r="Y4699" s="49">
        <f t="shared" si="888"/>
        <v>0</v>
      </c>
      <c r="AA4699">
        <f>Q4699/SUM($Q$13:$Q$8772)*3*'[1]PS 6'!$E$366</f>
        <v>3.6500846891634651</v>
      </c>
      <c r="AB4699" s="3">
        <f>J4699*'[1]PS 6'!$E$368</f>
        <v>223.90197409295257</v>
      </c>
      <c r="AC4699" s="3">
        <f t="shared" si="889"/>
        <v>-220.25188940378911</v>
      </c>
      <c r="AD4699" s="27">
        <f>AC4699*'[1]PS 6'!$E$365</f>
        <v>-44.050377880757821</v>
      </c>
      <c r="AE4699" s="27">
        <f>IF(AC4699&gt;0,AC4699*'[1]PS 6'!$E$365,[1]Data!AD4699*SUM([1]Data!M4699:P4699)/1000)</f>
        <v>1.1220906110799133E-2</v>
      </c>
    </row>
    <row r="4700" spans="2:31">
      <c r="B4700" s="23">
        <v>1</v>
      </c>
      <c r="C4700" s="23">
        <v>7</v>
      </c>
      <c r="D4700" s="23">
        <v>15</v>
      </c>
      <c r="E4700" s="23">
        <v>8</v>
      </c>
      <c r="F4700" s="48">
        <f>Profiles!F4692</f>
        <v>1760</v>
      </c>
      <c r="G4700" s="48">
        <f>Profiles!G4692</f>
        <v>1967.8000000000002</v>
      </c>
      <c r="H4700" s="48">
        <f>Profiles!H4692</f>
        <v>814.90800000000013</v>
      </c>
      <c r="I4700" s="24">
        <f t="shared" si="879"/>
        <v>4542.7080000000005</v>
      </c>
      <c r="J4700" s="49">
        <f>Profiles!L4692*'2019 Calculations'!$C$8</f>
        <v>27.987746761619071</v>
      </c>
      <c r="K4700" s="49">
        <f>Profiles!M4692*'2019 Calculations'!$C$9</f>
        <v>271.59743013274772</v>
      </c>
      <c r="L4700" s="49">
        <f t="shared" si="880"/>
        <v>4243.1228231056339</v>
      </c>
      <c r="M4700" s="49">
        <f>MIN(M4699-MIN(IF(L4700&gt;0,MIN(L4700,'2019 Calculations'!$C$10)),M4699)+MIN(IF(L4700&lt;0,-L4700),'2019 Calculations'!$C$10),'2019 Calculations'!$C$13)</f>
        <v>0</v>
      </c>
      <c r="N4700" s="49">
        <f t="shared" si="881"/>
        <v>0</v>
      </c>
      <c r="O4700" s="42">
        <f t="shared" si="882"/>
        <v>0</v>
      </c>
      <c r="Q4700" s="49">
        <f t="shared" si="883"/>
        <v>4243.1228231056339</v>
      </c>
      <c r="R4700" s="70">
        <f t="shared" si="884"/>
        <v>800</v>
      </c>
      <c r="S4700" s="70">
        <f t="shared" si="885"/>
        <v>1000</v>
      </c>
      <c r="T4700" s="70">
        <f t="shared" si="886"/>
        <v>2443.1228231056339</v>
      </c>
      <c r="U4700" s="70">
        <f t="shared" si="887"/>
        <v>0</v>
      </c>
      <c r="W4700" s="49">
        <f>MIN(MAX(W4699+MAX(MIN(SUM($R$5:$U$5)-L4700,'2019 Calculations'!$C$10),-'2019 Calculations'!$C$10),0),'2019 Calculations'!$C$13)</f>
        <v>0</v>
      </c>
      <c r="X4700" s="43">
        <f t="shared" si="878"/>
        <v>0</v>
      </c>
      <c r="Y4700" s="49">
        <f t="shared" si="888"/>
        <v>0</v>
      </c>
      <c r="AA4700">
        <f>Q4700/SUM($Q$13:$Q$8772)*3*'[1]PS 6'!$E$366</f>
        <v>3.9365185173780053</v>
      </c>
      <c r="AB4700" s="3">
        <f>J4700*'[1]PS 6'!$E$368</f>
        <v>111.95098704647629</v>
      </c>
      <c r="AC4700" s="3">
        <f t="shared" si="889"/>
        <v>-108.01446852909828</v>
      </c>
      <c r="AD4700" s="27">
        <f>AC4700*'[1]PS 6'!$E$365</f>
        <v>-21.602893705819657</v>
      </c>
      <c r="AE4700" s="27">
        <f>IF(AC4700&gt;0,AC4700*'[1]PS 6'!$E$365,[1]Data!AD4700*SUM([1]Data!M4700:P4700)/1000)</f>
        <v>-5.2268518036778129E-3</v>
      </c>
    </row>
    <row r="4701" spans="2:31">
      <c r="B4701" s="23">
        <v>1</v>
      </c>
      <c r="C4701" s="23">
        <v>7</v>
      </c>
      <c r="D4701" s="23">
        <v>15</v>
      </c>
      <c r="E4701" s="23">
        <v>9</v>
      </c>
      <c r="F4701" s="48">
        <f>Profiles!F4693</f>
        <v>1646</v>
      </c>
      <c r="G4701" s="48">
        <f>Profiles!G4693</f>
        <v>1973.6000000000001</v>
      </c>
      <c r="H4701" s="48">
        <f>Profiles!H4693</f>
        <v>814.90800000000013</v>
      </c>
      <c r="I4701" s="24">
        <f t="shared" si="879"/>
        <v>4434.5080000000007</v>
      </c>
      <c r="J4701" s="49">
        <f>Profiles!L4693*'2019 Calculations'!$C$8</f>
        <v>75.351625896666718</v>
      </c>
      <c r="K4701" s="49">
        <f>Profiles!M4693*'2019 Calculations'!$C$9</f>
        <v>436.08142825520957</v>
      </c>
      <c r="L4701" s="49">
        <f t="shared" si="880"/>
        <v>3923.0749458481246</v>
      </c>
      <c r="M4701" s="49">
        <f>MIN(M4700-MIN(IF(L4701&gt;0,MIN(L4701,'2019 Calculations'!$C$10)),M4700)+MIN(IF(L4701&lt;0,-L4701),'2019 Calculations'!$C$10),'2019 Calculations'!$C$13)</f>
        <v>0</v>
      </c>
      <c r="N4701" s="49">
        <f t="shared" si="881"/>
        <v>0</v>
      </c>
      <c r="O4701" s="42">
        <f t="shared" si="882"/>
        <v>0</v>
      </c>
      <c r="Q4701" s="49">
        <f t="shared" si="883"/>
        <v>3923.0749458481246</v>
      </c>
      <c r="R4701" s="70">
        <f t="shared" si="884"/>
        <v>800</v>
      </c>
      <c r="S4701" s="70">
        <f t="shared" si="885"/>
        <v>1000</v>
      </c>
      <c r="T4701" s="70">
        <f t="shared" si="886"/>
        <v>2123.0749458481246</v>
      </c>
      <c r="U4701" s="70">
        <f t="shared" si="887"/>
        <v>0</v>
      </c>
      <c r="W4701" s="49">
        <f>MIN(MAX(W4700+MAX(MIN(SUM($R$5:$U$5)-L4701,'2019 Calculations'!$C$10),-'2019 Calculations'!$C$10),0),'2019 Calculations'!$C$13)</f>
        <v>0</v>
      </c>
      <c r="X4701" s="43">
        <f t="shared" si="878"/>
        <v>0</v>
      </c>
      <c r="Y4701" s="49">
        <f t="shared" si="888"/>
        <v>0</v>
      </c>
      <c r="AA4701">
        <f>Q4701/SUM($Q$13:$Q$8772)*3*'[1]PS 6'!$E$366</f>
        <v>3.6395970169182141</v>
      </c>
      <c r="AB4701" s="3">
        <f>J4701*'[1]PS 6'!$E$368</f>
        <v>301.40650358666687</v>
      </c>
      <c r="AC4701" s="3">
        <f t="shared" si="889"/>
        <v>-297.76690656974864</v>
      </c>
      <c r="AD4701" s="27">
        <f>AC4701*'[1]PS 6'!$E$365</f>
        <v>-59.553381313949728</v>
      </c>
      <c r="AE4701" s="27">
        <f>IF(AC4701&gt;0,AC4701*'[1]PS 6'!$E$365,[1]Data!AD4701*SUM([1]Data!M4701:P4701)/1000)</f>
        <v>0</v>
      </c>
    </row>
    <row r="4702" spans="2:31">
      <c r="B4702" s="23">
        <v>1</v>
      </c>
      <c r="C4702" s="23">
        <v>7</v>
      </c>
      <c r="D4702" s="23">
        <v>15</v>
      </c>
      <c r="E4702" s="23">
        <v>10</v>
      </c>
      <c r="F4702" s="48">
        <f>Profiles!F4694</f>
        <v>1610</v>
      </c>
      <c r="G4702" s="48">
        <f>Profiles!G4694</f>
        <v>1965.8999999999999</v>
      </c>
      <c r="H4702" s="48">
        <f>Profiles!H4694</f>
        <v>814.90800000000013</v>
      </c>
      <c r="I4702" s="24">
        <f t="shared" si="879"/>
        <v>4390.808</v>
      </c>
      <c r="J4702" s="49">
        <f>Profiles!L4694*'2019 Calculations'!$C$8</f>
        <v>99.033565464190545</v>
      </c>
      <c r="K4702" s="49">
        <f>Profiles!M4694*'2019 Calculations'!$C$9</f>
        <v>555.62823848504593</v>
      </c>
      <c r="L4702" s="49">
        <f t="shared" si="880"/>
        <v>3736.1461960507636</v>
      </c>
      <c r="M4702" s="49">
        <f>MIN(M4701-MIN(IF(L4702&gt;0,MIN(L4702,'2019 Calculations'!$C$10)),M4701)+MIN(IF(L4702&lt;0,-L4702),'2019 Calculations'!$C$10),'2019 Calculations'!$C$13)</f>
        <v>0</v>
      </c>
      <c r="N4702" s="49">
        <f t="shared" si="881"/>
        <v>0</v>
      </c>
      <c r="O4702" s="42">
        <f t="shared" si="882"/>
        <v>0</v>
      </c>
      <c r="Q4702" s="49">
        <f t="shared" si="883"/>
        <v>3736.1461960507636</v>
      </c>
      <c r="R4702" s="70">
        <f t="shared" si="884"/>
        <v>800</v>
      </c>
      <c r="S4702" s="70">
        <f t="shared" si="885"/>
        <v>1000</v>
      </c>
      <c r="T4702" s="70">
        <f t="shared" si="886"/>
        <v>1936.1461960507636</v>
      </c>
      <c r="U4702" s="70">
        <f t="shared" si="887"/>
        <v>0</v>
      </c>
      <c r="W4702" s="49">
        <f>MIN(MAX(W4701+MAX(MIN(SUM($R$5:$U$5)-L4702,'2019 Calculations'!$C$10),-'2019 Calculations'!$C$10),0),'2019 Calculations'!$C$13)</f>
        <v>0</v>
      </c>
      <c r="X4702" s="43">
        <f t="shared" si="878"/>
        <v>0</v>
      </c>
      <c r="Y4702" s="49">
        <f t="shared" si="888"/>
        <v>0</v>
      </c>
      <c r="AA4702">
        <f>Q4702/SUM($Q$13:$Q$8772)*3*'[1]PS 6'!$E$366</f>
        <v>3.466175573400101</v>
      </c>
      <c r="AB4702" s="3">
        <f>J4702*'[1]PS 6'!$E$368</f>
        <v>396.13426185676218</v>
      </c>
      <c r="AC4702" s="3">
        <f t="shared" si="889"/>
        <v>-392.66808628336207</v>
      </c>
      <c r="AD4702" s="27">
        <f>AC4702*'[1]PS 6'!$E$365</f>
        <v>-78.533617256672414</v>
      </c>
      <c r="AE4702" s="27">
        <f>IF(AC4702&gt;0,AC4702*'[1]PS 6'!$E$365,[1]Data!AD4702*SUM([1]Data!M4702:P4702)/1000)</f>
        <v>-2.0678848765910163E-12</v>
      </c>
    </row>
    <row r="4703" spans="2:31">
      <c r="B4703" s="23">
        <v>1</v>
      </c>
      <c r="C4703" s="23">
        <v>7</v>
      </c>
      <c r="D4703" s="23">
        <v>15</v>
      </c>
      <c r="E4703" s="23">
        <v>11</v>
      </c>
      <c r="F4703" s="48">
        <f>Profiles!F4695</f>
        <v>1772.0000000000002</v>
      </c>
      <c r="G4703" s="48">
        <f>Profiles!G4695</f>
        <v>1959.3</v>
      </c>
      <c r="H4703" s="48">
        <f>Profiles!H4695</f>
        <v>814.90800000000013</v>
      </c>
      <c r="I4703" s="24">
        <f t="shared" si="879"/>
        <v>4546.2080000000005</v>
      </c>
      <c r="J4703" s="49">
        <f>Profiles!L4695*'2019 Calculations'!$C$8</f>
        <v>103.33937265828578</v>
      </c>
      <c r="K4703" s="49">
        <f>Profiles!M4695*'2019 Calculations'!$C$9</f>
        <v>642.09690103703576</v>
      </c>
      <c r="L4703" s="49">
        <f t="shared" si="880"/>
        <v>3800.7717263046793</v>
      </c>
      <c r="M4703" s="49">
        <f>MIN(M4702-MIN(IF(L4703&gt;0,MIN(L4703,'2019 Calculations'!$C$10)),M4702)+MIN(IF(L4703&lt;0,-L4703),'2019 Calculations'!$C$10),'2019 Calculations'!$C$13)</f>
        <v>0</v>
      </c>
      <c r="N4703" s="49">
        <f t="shared" si="881"/>
        <v>0</v>
      </c>
      <c r="O4703" s="42">
        <f t="shared" si="882"/>
        <v>0</v>
      </c>
      <c r="Q4703" s="49">
        <f t="shared" si="883"/>
        <v>3800.7717263046793</v>
      </c>
      <c r="R4703" s="70">
        <f t="shared" si="884"/>
        <v>800</v>
      </c>
      <c r="S4703" s="70">
        <f t="shared" si="885"/>
        <v>1000</v>
      </c>
      <c r="T4703" s="70">
        <f t="shared" si="886"/>
        <v>2000.7717263046793</v>
      </c>
      <c r="U4703" s="70">
        <f t="shared" si="887"/>
        <v>0</v>
      </c>
      <c r="W4703" s="49">
        <f>MIN(MAX(W4702+MAX(MIN(SUM($R$5:$U$5)-L4703,'2019 Calculations'!$C$10),-'2019 Calculations'!$C$10),0),'2019 Calculations'!$C$13)</f>
        <v>0</v>
      </c>
      <c r="X4703" s="43">
        <f t="shared" si="878"/>
        <v>0</v>
      </c>
      <c r="Y4703" s="49">
        <f t="shared" si="888"/>
        <v>0</v>
      </c>
      <c r="AA4703">
        <f>Q4703/SUM($Q$13:$Q$8772)*3*'[1]PS 6'!$E$366</f>
        <v>3.5261313199447439</v>
      </c>
      <c r="AB4703" s="3">
        <f>J4703*'[1]PS 6'!$E$368</f>
        <v>413.35749063314313</v>
      </c>
      <c r="AC4703" s="3">
        <f t="shared" si="889"/>
        <v>-409.83135931319839</v>
      </c>
      <c r="AD4703" s="27">
        <f>AC4703*'[1]PS 6'!$E$365</f>
        <v>-81.966271862639687</v>
      </c>
      <c r="AE4703" s="27">
        <f>IF(AC4703&gt;0,AC4703*'[1]PS 6'!$E$365,[1]Data!AD4703*SUM([1]Data!M4703:P4703)/1000)</f>
        <v>-9.5203862690835796E-9</v>
      </c>
    </row>
    <row r="4704" spans="2:31">
      <c r="B4704" s="23">
        <v>1</v>
      </c>
      <c r="C4704" s="23">
        <v>7</v>
      </c>
      <c r="D4704" s="23">
        <v>15</v>
      </c>
      <c r="E4704" s="23">
        <v>12</v>
      </c>
      <c r="F4704" s="48">
        <f>Profiles!F4696</f>
        <v>1842</v>
      </c>
      <c r="G4704" s="48">
        <f>Profiles!G4696</f>
        <v>1953</v>
      </c>
      <c r="H4704" s="48">
        <f>Profiles!H4696</f>
        <v>814.90800000000013</v>
      </c>
      <c r="I4704" s="24">
        <f t="shared" si="879"/>
        <v>4609.9080000000004</v>
      </c>
      <c r="J4704" s="49">
        <f>Profiles!L4696*'2019 Calculations'!$C$8</f>
        <v>142.09163740514296</v>
      </c>
      <c r="K4704" s="49">
        <f>Profiles!M4696*'2019 Calculations'!$C$9</f>
        <v>692.36751273843993</v>
      </c>
      <c r="L4704" s="49">
        <f t="shared" si="880"/>
        <v>3775.4488498564174</v>
      </c>
      <c r="M4704" s="49">
        <f>MIN(M4703-MIN(IF(L4704&gt;0,MIN(L4704,'2019 Calculations'!$C$10)),M4703)+MIN(IF(L4704&lt;0,-L4704),'2019 Calculations'!$C$10),'2019 Calculations'!$C$13)</f>
        <v>0</v>
      </c>
      <c r="N4704" s="49">
        <f t="shared" si="881"/>
        <v>0</v>
      </c>
      <c r="O4704" s="42">
        <f t="shared" si="882"/>
        <v>0</v>
      </c>
      <c r="Q4704" s="49">
        <f t="shared" si="883"/>
        <v>3775.4488498564174</v>
      </c>
      <c r="R4704" s="70">
        <f t="shared" si="884"/>
        <v>800</v>
      </c>
      <c r="S4704" s="70">
        <f t="shared" si="885"/>
        <v>1000</v>
      </c>
      <c r="T4704" s="70">
        <f t="shared" si="886"/>
        <v>1975.4488498564174</v>
      </c>
      <c r="U4704" s="70">
        <f t="shared" si="887"/>
        <v>0</v>
      </c>
      <c r="W4704" s="49">
        <f>MIN(MAX(W4703+MAX(MIN(SUM($R$5:$U$5)-L4704,'2019 Calculations'!$C$10),-'2019 Calculations'!$C$10),0),'2019 Calculations'!$C$13)</f>
        <v>0</v>
      </c>
      <c r="X4704" s="43">
        <f t="shared" si="878"/>
        <v>0</v>
      </c>
      <c r="Y4704" s="49">
        <f t="shared" si="888"/>
        <v>0</v>
      </c>
      <c r="AA4704">
        <f>Q4704/SUM($Q$13:$Q$8772)*3*'[1]PS 6'!$E$366</f>
        <v>3.5026382521718675</v>
      </c>
      <c r="AB4704" s="3">
        <f>J4704*'[1]PS 6'!$E$368</f>
        <v>568.36654962057185</v>
      </c>
      <c r="AC4704" s="3">
        <f t="shared" si="889"/>
        <v>-564.86391136839995</v>
      </c>
      <c r="AD4704" s="27">
        <f>AC4704*'[1]PS 6'!$E$365</f>
        <v>-112.97278227368</v>
      </c>
      <c r="AE4704" s="27">
        <f>IF(AC4704&gt;0,AC4704*'[1]PS 6'!$E$365,[1]Data!AD4704*SUM([1]Data!M4704:P4704)/1000)</f>
        <v>1.465504753046157E-2</v>
      </c>
    </row>
    <row r="4705" spans="2:31">
      <c r="B4705" s="23">
        <v>1</v>
      </c>
      <c r="C4705" s="23">
        <v>7</v>
      </c>
      <c r="D4705" s="23">
        <v>15</v>
      </c>
      <c r="E4705" s="23">
        <v>13</v>
      </c>
      <c r="F4705" s="48">
        <f>Profiles!F4697</f>
        <v>2064</v>
      </c>
      <c r="G4705" s="48">
        <f>Profiles!G4697</f>
        <v>1937.4000000000003</v>
      </c>
      <c r="H4705" s="48">
        <f>Profiles!H4697</f>
        <v>814.90800000000013</v>
      </c>
      <c r="I4705" s="24">
        <f t="shared" si="879"/>
        <v>4816.3080000000009</v>
      </c>
      <c r="J4705" s="49">
        <f>Profiles!L4697*'2019 Calculations'!$C$8</f>
        <v>204.52584171952398</v>
      </c>
      <c r="K4705" s="49">
        <f>Profiles!M4697*'2019 Calculations'!$C$9</f>
        <v>680.91766236698481</v>
      </c>
      <c r="L4705" s="49">
        <f t="shared" si="880"/>
        <v>3930.8644959134926</v>
      </c>
      <c r="M4705" s="49">
        <f>MIN(M4704-MIN(IF(L4705&gt;0,MIN(L4705,'2019 Calculations'!$C$10)),M4704)+MIN(IF(L4705&lt;0,-L4705),'2019 Calculations'!$C$10),'2019 Calculations'!$C$13)</f>
        <v>0</v>
      </c>
      <c r="N4705" s="49">
        <f t="shared" si="881"/>
        <v>0</v>
      </c>
      <c r="O4705" s="42">
        <f t="shared" si="882"/>
        <v>0</v>
      </c>
      <c r="Q4705" s="49">
        <f t="shared" si="883"/>
        <v>3930.8644959134926</v>
      </c>
      <c r="R4705" s="70">
        <f t="shared" si="884"/>
        <v>800</v>
      </c>
      <c r="S4705" s="70">
        <f t="shared" si="885"/>
        <v>1000</v>
      </c>
      <c r="T4705" s="70">
        <f t="shared" si="886"/>
        <v>2130.8644959134926</v>
      </c>
      <c r="U4705" s="70">
        <f t="shared" si="887"/>
        <v>0</v>
      </c>
      <c r="W4705" s="49">
        <f>MIN(MAX(W4704+MAX(MIN(SUM($R$5:$U$5)-L4705,'2019 Calculations'!$C$10),-'2019 Calculations'!$C$10),0),'2019 Calculations'!$C$13)</f>
        <v>0</v>
      </c>
      <c r="X4705" s="43">
        <f t="shared" si="878"/>
        <v>0</v>
      </c>
      <c r="Y4705" s="49">
        <f t="shared" si="888"/>
        <v>0</v>
      </c>
      <c r="AA4705">
        <f>Q4705/SUM($Q$13:$Q$8772)*3*'[1]PS 6'!$E$366</f>
        <v>3.6468237009791582</v>
      </c>
      <c r="AB4705" s="3">
        <f>J4705*'[1]PS 6'!$E$368</f>
        <v>818.10336687809593</v>
      </c>
      <c r="AC4705" s="3">
        <f t="shared" si="889"/>
        <v>-814.45654317711671</v>
      </c>
      <c r="AD4705" s="27">
        <f>AC4705*'[1]PS 6'!$E$365</f>
        <v>-162.89130863542334</v>
      </c>
      <c r="AE4705" s="27">
        <f>IF(AC4705&gt;0,AC4705*'[1]PS 6'!$E$365,[1]Data!AD4705*SUM([1]Data!M4705:P4705)/1000)</f>
        <v>1.1490170740986875E-2</v>
      </c>
    </row>
    <row r="4706" spans="2:31">
      <c r="B4706" s="23">
        <v>1</v>
      </c>
      <c r="C4706" s="23">
        <v>7</v>
      </c>
      <c r="D4706" s="23">
        <v>15</v>
      </c>
      <c r="E4706" s="23">
        <v>14</v>
      </c>
      <c r="F4706" s="48">
        <f>Profiles!F4698</f>
        <v>2324</v>
      </c>
      <c r="G4706" s="48">
        <f>Profiles!G4698</f>
        <v>1435.2</v>
      </c>
      <c r="H4706" s="48">
        <f>Profiles!H4698</f>
        <v>814.90800000000013</v>
      </c>
      <c r="I4706" s="24">
        <f t="shared" si="879"/>
        <v>4574.1080000000002</v>
      </c>
      <c r="J4706" s="49">
        <f>Profiles!L4698*'2019 Calculations'!$C$8</f>
        <v>282.03037121323831</v>
      </c>
      <c r="K4706" s="49">
        <f>Profiles!M4698*'2019 Calculations'!$C$9</f>
        <v>629.01950966150537</v>
      </c>
      <c r="L4706" s="49">
        <f t="shared" si="880"/>
        <v>3663.0581191252568</v>
      </c>
      <c r="M4706" s="49">
        <f>MIN(M4705-MIN(IF(L4706&gt;0,MIN(L4706,'2019 Calculations'!$C$10)),M4705)+MIN(IF(L4706&lt;0,-L4706),'2019 Calculations'!$C$10),'2019 Calculations'!$C$13)</f>
        <v>0</v>
      </c>
      <c r="N4706" s="49">
        <f t="shared" si="881"/>
        <v>0</v>
      </c>
      <c r="O4706" s="42">
        <f t="shared" si="882"/>
        <v>0</v>
      </c>
      <c r="Q4706" s="49">
        <f t="shared" si="883"/>
        <v>3663.0581191252568</v>
      </c>
      <c r="R4706" s="70">
        <f t="shared" si="884"/>
        <v>800</v>
      </c>
      <c r="S4706" s="70">
        <f t="shared" si="885"/>
        <v>1000</v>
      </c>
      <c r="T4706" s="70">
        <f t="shared" si="886"/>
        <v>1863.0581191252568</v>
      </c>
      <c r="U4706" s="70">
        <f t="shared" si="887"/>
        <v>0</v>
      </c>
      <c r="W4706" s="49">
        <f>MIN(MAX(W4705+MAX(MIN(SUM($R$5:$U$5)-L4706,'2019 Calculations'!$C$10),-'2019 Calculations'!$C$10),0),'2019 Calculations'!$C$13)</f>
        <v>0</v>
      </c>
      <c r="X4706" s="43">
        <f t="shared" si="878"/>
        <v>0</v>
      </c>
      <c r="Y4706" s="49">
        <f t="shared" si="888"/>
        <v>0</v>
      </c>
      <c r="AA4706">
        <f>Q4706/SUM($Q$13:$Q$8772)*3*'[1]PS 6'!$E$366</f>
        <v>3.3983687763283581</v>
      </c>
      <c r="AB4706" s="3">
        <f>J4706*'[1]PS 6'!$E$368</f>
        <v>1128.1214848529532</v>
      </c>
      <c r="AC4706" s="3">
        <f t="shared" si="889"/>
        <v>-1124.7231160766248</v>
      </c>
      <c r="AD4706" s="27">
        <f>AC4706*'[1]PS 6'!$E$365</f>
        <v>-224.94462321532498</v>
      </c>
      <c r="AE4706" s="27">
        <f>IF(AC4706&gt;0,AC4706*'[1]PS 6'!$E$365,[1]Data!AD4706*SUM([1]Data!M4706:P4706)/1000)</f>
        <v>-2.061006238990862E-3</v>
      </c>
    </row>
    <row r="4707" spans="2:31">
      <c r="B4707" s="23">
        <v>1</v>
      </c>
      <c r="C4707" s="23">
        <v>7</v>
      </c>
      <c r="D4707" s="23">
        <v>15</v>
      </c>
      <c r="E4707" s="23">
        <v>15</v>
      </c>
      <c r="F4707" s="48">
        <f>Profiles!F4699</f>
        <v>2727.9999999999995</v>
      </c>
      <c r="G4707" s="48">
        <f>Profiles!G4699</f>
        <v>1434.5000000000002</v>
      </c>
      <c r="H4707" s="48">
        <f>Profiles!H4699</f>
        <v>814.90800000000013</v>
      </c>
      <c r="I4707" s="24">
        <f t="shared" si="879"/>
        <v>4977.4080000000004</v>
      </c>
      <c r="J4707" s="49">
        <f>Profiles!L4699*'2019 Calculations'!$C$8</f>
        <v>335.85296113942877</v>
      </c>
      <c r="K4707" s="49">
        <f>Profiles!M4699*'2019 Calculations'!$C$9</f>
        <v>547.89121025524014</v>
      </c>
      <c r="L4707" s="49">
        <f t="shared" si="880"/>
        <v>4093.6638286053312</v>
      </c>
      <c r="M4707" s="49">
        <f>MIN(M4706-MIN(IF(L4707&gt;0,MIN(L4707,'2019 Calculations'!$C$10)),M4706)+MIN(IF(L4707&lt;0,-L4707),'2019 Calculations'!$C$10),'2019 Calculations'!$C$13)</f>
        <v>0</v>
      </c>
      <c r="N4707" s="49">
        <f t="shared" si="881"/>
        <v>0</v>
      </c>
      <c r="O4707" s="42">
        <f t="shared" si="882"/>
        <v>0</v>
      </c>
      <c r="Q4707" s="49">
        <f t="shared" si="883"/>
        <v>4093.6638286053312</v>
      </c>
      <c r="R4707" s="70">
        <f t="shared" si="884"/>
        <v>800</v>
      </c>
      <c r="S4707" s="70">
        <f t="shared" si="885"/>
        <v>1000</v>
      </c>
      <c r="T4707" s="70">
        <f t="shared" si="886"/>
        <v>2293.6638286053312</v>
      </c>
      <c r="U4707" s="70">
        <f t="shared" si="887"/>
        <v>0</v>
      </c>
      <c r="W4707" s="49">
        <f>MIN(MAX(W4706+MAX(MIN(SUM($R$5:$U$5)-L4707,'2019 Calculations'!$C$10),-'2019 Calculations'!$C$10),0),'2019 Calculations'!$C$13)</f>
        <v>0</v>
      </c>
      <c r="X4707" s="43">
        <f t="shared" si="878"/>
        <v>0</v>
      </c>
      <c r="Y4707" s="49">
        <f t="shared" si="888"/>
        <v>0</v>
      </c>
      <c r="AA4707">
        <f>Q4707/SUM($Q$13:$Q$8772)*3*'[1]PS 6'!$E$366</f>
        <v>3.7978592977496382</v>
      </c>
      <c r="AB4707" s="3">
        <f>J4707*'[1]PS 6'!$E$368</f>
        <v>1343.4118445577151</v>
      </c>
      <c r="AC4707" s="3">
        <f t="shared" si="889"/>
        <v>-1339.6139852599654</v>
      </c>
      <c r="AD4707" s="27">
        <f>AC4707*'[1]PS 6'!$E$365</f>
        <v>-267.92279705199309</v>
      </c>
      <c r="AE4707" s="27">
        <f>IF(AC4707&gt;0,AC4707*'[1]PS 6'!$E$365,[1]Data!AD4707*SUM([1]Data!M4707:P4707)/1000)</f>
        <v>-7.3641370620293037E-2</v>
      </c>
    </row>
    <row r="4708" spans="2:31">
      <c r="B4708" s="23">
        <v>1</v>
      </c>
      <c r="C4708" s="23">
        <v>7</v>
      </c>
      <c r="D4708" s="23">
        <v>15</v>
      </c>
      <c r="E4708" s="23">
        <v>16</v>
      </c>
      <c r="F4708" s="48">
        <f>Profiles!F4700</f>
        <v>3211.9999999999995</v>
      </c>
      <c r="G4708" s="48">
        <f>Profiles!G4700</f>
        <v>1437.7000000000003</v>
      </c>
      <c r="H4708" s="48">
        <f>Profiles!H4700</f>
        <v>600</v>
      </c>
      <c r="I4708" s="24">
        <f t="shared" si="879"/>
        <v>5249.7</v>
      </c>
      <c r="J4708" s="49">
        <f>Profiles!L4700*'2019 Calculations'!$C$8</f>
        <v>376.75812948333356</v>
      </c>
      <c r="K4708" s="49">
        <f>Profiles!M4700*'2019 Calculations'!$C$9</f>
        <v>427.00667833543491</v>
      </c>
      <c r="L4708" s="49">
        <f t="shared" si="880"/>
        <v>4445.9351921812313</v>
      </c>
      <c r="M4708" s="49">
        <f>MIN(M4707-MIN(IF(L4708&gt;0,MIN(L4708,'2019 Calculations'!$C$10)),M4707)+MIN(IF(L4708&lt;0,-L4708),'2019 Calculations'!$C$10),'2019 Calculations'!$C$13)</f>
        <v>0</v>
      </c>
      <c r="N4708" s="49">
        <f t="shared" si="881"/>
        <v>0</v>
      </c>
      <c r="O4708" s="42">
        <f t="shared" si="882"/>
        <v>0</v>
      </c>
      <c r="Q4708" s="49">
        <f t="shared" si="883"/>
        <v>4445.9351921812313</v>
      </c>
      <c r="R4708" s="70">
        <f t="shared" si="884"/>
        <v>800</v>
      </c>
      <c r="S4708" s="70">
        <f t="shared" si="885"/>
        <v>1000</v>
      </c>
      <c r="T4708" s="70">
        <f t="shared" si="886"/>
        <v>2645.9351921812313</v>
      </c>
      <c r="U4708" s="70">
        <f t="shared" si="887"/>
        <v>0</v>
      </c>
      <c r="W4708" s="49">
        <f>MIN(MAX(W4707+MAX(MIN(SUM($R$5:$U$5)-L4708,'2019 Calculations'!$C$10),-'2019 Calculations'!$C$10),0),'2019 Calculations'!$C$13)</f>
        <v>0</v>
      </c>
      <c r="X4708" s="43">
        <f t="shared" si="878"/>
        <v>0</v>
      </c>
      <c r="Y4708" s="49">
        <f t="shared" si="888"/>
        <v>0</v>
      </c>
      <c r="AA4708">
        <f>Q4708/SUM($Q$13:$Q$8772)*3*'[1]PS 6'!$E$366</f>
        <v>4.1246758438809987</v>
      </c>
      <c r="AB4708" s="3">
        <f>J4708*'[1]PS 6'!$E$368</f>
        <v>1507.0325179333342</v>
      </c>
      <c r="AC4708" s="3">
        <f t="shared" si="889"/>
        <v>-1502.9078420894532</v>
      </c>
      <c r="AD4708" s="27">
        <f>AC4708*'[1]PS 6'!$E$365</f>
        <v>-300.58156841789065</v>
      </c>
      <c r="AE4708" s="27">
        <f>IF(AC4708&gt;0,AC4708*'[1]PS 6'!$E$365,[1]Data!AD4708*SUM([1]Data!M4708:P4708)/1000)</f>
        <v>-5.0083175947614245E-2</v>
      </c>
    </row>
    <row r="4709" spans="2:31">
      <c r="B4709" s="23">
        <v>1</v>
      </c>
      <c r="C4709" s="23">
        <v>7</v>
      </c>
      <c r="D4709" s="23">
        <v>15</v>
      </c>
      <c r="E4709" s="23">
        <v>17</v>
      </c>
      <c r="F4709" s="48">
        <f>Profiles!F4701</f>
        <v>3729.9999999999995</v>
      </c>
      <c r="G4709" s="48">
        <f>Profiles!G4701</f>
        <v>1288.5</v>
      </c>
      <c r="H4709" s="48">
        <f>Profiles!H4701</f>
        <v>600</v>
      </c>
      <c r="I4709" s="24">
        <f t="shared" si="879"/>
        <v>5618.5</v>
      </c>
      <c r="J4709" s="49">
        <f>Profiles!L4701*'2019 Calculations'!$C$8</f>
        <v>445.65104458885747</v>
      </c>
      <c r="K4709" s="49">
        <f>Profiles!M4701*'2019 Calculations'!$C$9</f>
        <v>270.36835300166081</v>
      </c>
      <c r="L4709" s="49">
        <f t="shared" si="880"/>
        <v>4902.4806024094823</v>
      </c>
      <c r="M4709" s="49">
        <f>MIN(M4708-MIN(IF(L4709&gt;0,MIN(L4709,'2019 Calculations'!$C$10)),M4708)+MIN(IF(L4709&lt;0,-L4709),'2019 Calculations'!$C$10),'2019 Calculations'!$C$13)</f>
        <v>0</v>
      </c>
      <c r="N4709" s="49">
        <f t="shared" si="881"/>
        <v>0</v>
      </c>
      <c r="O4709" s="42">
        <f t="shared" si="882"/>
        <v>0</v>
      </c>
      <c r="Q4709" s="49">
        <f t="shared" si="883"/>
        <v>4902.4806024094823</v>
      </c>
      <c r="R4709" s="70">
        <f t="shared" si="884"/>
        <v>800</v>
      </c>
      <c r="S4709" s="70">
        <f t="shared" si="885"/>
        <v>1000</v>
      </c>
      <c r="T4709" s="70">
        <f t="shared" si="886"/>
        <v>3102.4806024094823</v>
      </c>
      <c r="U4709" s="70">
        <f t="shared" si="887"/>
        <v>0</v>
      </c>
      <c r="W4709" s="49">
        <f>MIN(MAX(W4708+MAX(MIN(SUM($R$5:$U$5)-L4709,'2019 Calculations'!$C$10),-'2019 Calculations'!$C$10),0),'2019 Calculations'!$C$13)</f>
        <v>0</v>
      </c>
      <c r="X4709" s="43">
        <f t="shared" si="878"/>
        <v>0</v>
      </c>
      <c r="Y4709" s="49">
        <f t="shared" si="888"/>
        <v>0</v>
      </c>
      <c r="AA4709">
        <f>Q4709/SUM($Q$13:$Q$8772)*3*'[1]PS 6'!$E$366</f>
        <v>4.5482316861962202</v>
      </c>
      <c r="AB4709" s="3">
        <f>J4709*'[1]PS 6'!$E$368</f>
        <v>1782.6041783554299</v>
      </c>
      <c r="AC4709" s="3">
        <f t="shared" si="889"/>
        <v>-1778.0559466692337</v>
      </c>
      <c r="AD4709" s="27">
        <f>AC4709*'[1]PS 6'!$E$365</f>
        <v>-355.61118933384677</v>
      </c>
      <c r="AE4709" s="27">
        <f>IF(AC4709&gt;0,AC4709*'[1]PS 6'!$E$365,[1]Data!AD4709*SUM([1]Data!M4709:P4709)/1000)</f>
        <v>-1.448914346432101E-2</v>
      </c>
    </row>
    <row r="4710" spans="2:31">
      <c r="B4710" s="23">
        <v>1</v>
      </c>
      <c r="C4710" s="23">
        <v>7</v>
      </c>
      <c r="D4710" s="23">
        <v>15</v>
      </c>
      <c r="E4710" s="23">
        <v>18</v>
      </c>
      <c r="F4710" s="48">
        <f>Profiles!F4702</f>
        <v>3864</v>
      </c>
      <c r="G4710" s="48">
        <f>Profiles!G4702</f>
        <v>1046.1000000000001</v>
      </c>
      <c r="H4710" s="48">
        <f>Profiles!H4702</f>
        <v>600</v>
      </c>
      <c r="I4710" s="24">
        <f t="shared" si="879"/>
        <v>5510.1</v>
      </c>
      <c r="J4710" s="49">
        <f>Profiles!L4702*'2019 Calculations'!$C$8</f>
        <v>475.79169494752415</v>
      </c>
      <c r="K4710" s="49">
        <f>Profiles!M4702*'2019 Calculations'!$C$9</f>
        <v>132.13787754232391</v>
      </c>
      <c r="L4710" s="49">
        <f t="shared" si="880"/>
        <v>4902.1704275101529</v>
      </c>
      <c r="M4710" s="49">
        <f>MIN(M4709-MIN(IF(L4710&gt;0,MIN(L4710,'2019 Calculations'!$C$10)),M4709)+MIN(IF(L4710&lt;0,-L4710),'2019 Calculations'!$C$10),'2019 Calculations'!$C$13)</f>
        <v>0</v>
      </c>
      <c r="N4710" s="49">
        <f t="shared" si="881"/>
        <v>0</v>
      </c>
      <c r="O4710" s="42">
        <f t="shared" si="882"/>
        <v>0</v>
      </c>
      <c r="Q4710" s="49">
        <f t="shared" si="883"/>
        <v>4902.1704275101529</v>
      </c>
      <c r="R4710" s="70">
        <f t="shared" si="884"/>
        <v>800</v>
      </c>
      <c r="S4710" s="70">
        <f t="shared" si="885"/>
        <v>1000</v>
      </c>
      <c r="T4710" s="70">
        <f t="shared" si="886"/>
        <v>3102.1704275101529</v>
      </c>
      <c r="U4710" s="70">
        <f t="shared" si="887"/>
        <v>0</v>
      </c>
      <c r="W4710" s="49">
        <f>MIN(MAX(W4709+MAX(MIN(SUM($R$5:$U$5)-L4710,'2019 Calculations'!$C$10),-'2019 Calculations'!$C$10),0),'2019 Calculations'!$C$13)</f>
        <v>0</v>
      </c>
      <c r="X4710" s="43">
        <f t="shared" si="878"/>
        <v>0</v>
      </c>
      <c r="Y4710" s="49">
        <f t="shared" si="888"/>
        <v>0</v>
      </c>
      <c r="AA4710">
        <f>Q4710/SUM($Q$13:$Q$8772)*3*'[1]PS 6'!$E$366</f>
        <v>4.5479439242610278</v>
      </c>
      <c r="AB4710" s="3">
        <f>J4710*'[1]PS 6'!$E$368</f>
        <v>1903.1667797900966</v>
      </c>
      <c r="AC4710" s="3">
        <f t="shared" si="889"/>
        <v>-1898.6188358658355</v>
      </c>
      <c r="AD4710" s="27">
        <f>AC4710*'[1]PS 6'!$E$365</f>
        <v>-379.72376717316712</v>
      </c>
      <c r="AE4710" s="27">
        <f>IF(AC4710&gt;0,AC4710*'[1]PS 6'!$E$365,[1]Data!AD4710*SUM([1]Data!M4710:P4710)/1000)</f>
        <v>3.9051980641047361E-2</v>
      </c>
    </row>
    <row r="4711" spans="2:31">
      <c r="B4711" s="23">
        <v>1</v>
      </c>
      <c r="C4711" s="23">
        <v>7</v>
      </c>
      <c r="D4711" s="23">
        <v>15</v>
      </c>
      <c r="E4711" s="23">
        <v>19</v>
      </c>
      <c r="F4711" s="48">
        <f>Profiles!F4703</f>
        <v>3822</v>
      </c>
      <c r="G4711" s="48">
        <f>Profiles!G4703</f>
        <v>720.1</v>
      </c>
      <c r="H4711" s="48">
        <f>Profiles!H4703</f>
        <v>600</v>
      </c>
      <c r="I4711" s="24">
        <f t="shared" si="879"/>
        <v>5142.1000000000004</v>
      </c>
      <c r="J4711" s="49">
        <f>Profiles!L4703*'2019 Calculations'!$C$8</f>
        <v>434.88652660361942</v>
      </c>
      <c r="K4711" s="49">
        <f>Profiles!M4703*'2019 Calculations'!$C$9</f>
        <v>27.559834381844723</v>
      </c>
      <c r="L4711" s="49">
        <f t="shared" si="880"/>
        <v>4679.6536390145366</v>
      </c>
      <c r="M4711" s="49">
        <f>MIN(M4710-MIN(IF(L4711&gt;0,MIN(L4711,'2019 Calculations'!$C$10)),M4710)+MIN(IF(L4711&lt;0,-L4711),'2019 Calculations'!$C$10),'2019 Calculations'!$C$13)</f>
        <v>0</v>
      </c>
      <c r="N4711" s="49">
        <f t="shared" si="881"/>
        <v>0</v>
      </c>
      <c r="O4711" s="42">
        <f t="shared" si="882"/>
        <v>0</v>
      </c>
      <c r="Q4711" s="49">
        <f t="shared" si="883"/>
        <v>4679.6536390145366</v>
      </c>
      <c r="R4711" s="70">
        <f t="shared" si="884"/>
        <v>800</v>
      </c>
      <c r="S4711" s="70">
        <f t="shared" si="885"/>
        <v>1000</v>
      </c>
      <c r="T4711" s="70">
        <f t="shared" si="886"/>
        <v>2879.6536390145366</v>
      </c>
      <c r="U4711" s="70">
        <f t="shared" si="887"/>
        <v>0</v>
      </c>
      <c r="W4711" s="49">
        <f>MIN(MAX(W4710+MAX(MIN(SUM($R$5:$U$5)-L4711,'2019 Calculations'!$C$10),-'2019 Calculations'!$C$10),0),'2019 Calculations'!$C$13)</f>
        <v>0</v>
      </c>
      <c r="X4711" s="43">
        <f t="shared" si="878"/>
        <v>0</v>
      </c>
      <c r="Y4711" s="49">
        <f t="shared" si="888"/>
        <v>0</v>
      </c>
      <c r="AA4711">
        <f>Q4711/SUM($Q$13:$Q$8772)*3*'[1]PS 6'!$E$366</f>
        <v>4.3415060022733352</v>
      </c>
      <c r="AB4711" s="3">
        <f>J4711*'[1]PS 6'!$E$368</f>
        <v>1739.5461064144777</v>
      </c>
      <c r="AC4711" s="3">
        <f t="shared" si="889"/>
        <v>-1735.2046004122044</v>
      </c>
      <c r="AD4711" s="27">
        <f>AC4711*'[1]PS 6'!$E$365</f>
        <v>-347.04092008244089</v>
      </c>
      <c r="AE4711" s="27">
        <f>IF(AC4711&gt;0,AC4711*'[1]PS 6'!$E$365,[1]Data!AD4711*SUM([1]Data!M4711:P4711)/1000)</f>
        <v>0.28320121419062161</v>
      </c>
    </row>
    <row r="4712" spans="2:31">
      <c r="B4712" s="23">
        <v>1</v>
      </c>
      <c r="C4712" s="23">
        <v>7</v>
      </c>
      <c r="D4712" s="23">
        <v>15</v>
      </c>
      <c r="E4712" s="23">
        <v>20</v>
      </c>
      <c r="F4712" s="48">
        <f>Profiles!F4704</f>
        <v>4000</v>
      </c>
      <c r="G4712" s="48">
        <f>Profiles!G4704</f>
        <v>348.80000000000007</v>
      </c>
      <c r="H4712" s="48">
        <f>Profiles!H4704</f>
        <v>600</v>
      </c>
      <c r="I4712" s="24">
        <f t="shared" si="879"/>
        <v>4948.8</v>
      </c>
      <c r="J4712" s="49">
        <f>Profiles!L4704*'2019 Calculations'!$C$8</f>
        <v>432.73362300657175</v>
      </c>
      <c r="K4712" s="49">
        <f>Profiles!M4704*'2019 Calculations'!$C$9</f>
        <v>2.1366588920969837E-2</v>
      </c>
      <c r="L4712" s="49">
        <f t="shared" si="880"/>
        <v>4516.0450104045067</v>
      </c>
      <c r="M4712" s="49">
        <f>MIN(M4711-MIN(IF(L4712&gt;0,MIN(L4712,'2019 Calculations'!$C$10)),M4711)+MIN(IF(L4712&lt;0,-L4712),'2019 Calculations'!$C$10),'2019 Calculations'!$C$13)</f>
        <v>0</v>
      </c>
      <c r="N4712" s="49">
        <f t="shared" si="881"/>
        <v>0</v>
      </c>
      <c r="O4712" s="42">
        <f t="shared" si="882"/>
        <v>0</v>
      </c>
      <c r="Q4712" s="49">
        <f t="shared" si="883"/>
        <v>4516.0450104045067</v>
      </c>
      <c r="R4712" s="70">
        <f t="shared" si="884"/>
        <v>800</v>
      </c>
      <c r="S4712" s="70">
        <f t="shared" si="885"/>
        <v>1000</v>
      </c>
      <c r="T4712" s="70">
        <f t="shared" si="886"/>
        <v>2716.0450104045067</v>
      </c>
      <c r="U4712" s="70">
        <f t="shared" si="887"/>
        <v>0</v>
      </c>
      <c r="W4712" s="49">
        <f>MIN(MAX(W4711+MAX(MIN(SUM($R$5:$U$5)-L4712,'2019 Calculations'!$C$10),-'2019 Calculations'!$C$10),0),'2019 Calculations'!$C$13)</f>
        <v>0</v>
      </c>
      <c r="X4712" s="43">
        <f t="shared" si="878"/>
        <v>0</v>
      </c>
      <c r="Y4712" s="49">
        <f t="shared" si="888"/>
        <v>0</v>
      </c>
      <c r="AA4712">
        <f>Q4712/SUM($Q$13:$Q$8772)*3*'[1]PS 6'!$E$366</f>
        <v>4.1897195885925713</v>
      </c>
      <c r="AB4712" s="3">
        <f>J4712*'[1]PS 6'!$E$368</f>
        <v>1730.934492026287</v>
      </c>
      <c r="AC4712" s="3">
        <f t="shared" si="889"/>
        <v>-1726.7447724376943</v>
      </c>
      <c r="AD4712" s="27">
        <f>AC4712*'[1]PS 6'!$E$365</f>
        <v>-345.34895448753889</v>
      </c>
      <c r="AE4712" s="27">
        <f>IF(AC4712&gt;0,AC4712*'[1]PS 6'!$E$365,[1]Data!AD4712*SUM([1]Data!M4712:P4712)/1000)</f>
        <v>0.18899664011673656</v>
      </c>
    </row>
    <row r="4713" spans="2:31">
      <c r="B4713" s="23">
        <v>1</v>
      </c>
      <c r="C4713" s="23">
        <v>7</v>
      </c>
      <c r="D4713" s="23">
        <v>15</v>
      </c>
      <c r="E4713" s="23">
        <v>21</v>
      </c>
      <c r="F4713" s="48">
        <f>Profiles!F4705</f>
        <v>4206</v>
      </c>
      <c r="G4713" s="48">
        <f>Profiles!G4705</f>
        <v>348.80000000000007</v>
      </c>
      <c r="H4713" s="48">
        <f>Profiles!H4705</f>
        <v>600</v>
      </c>
      <c r="I4713" s="24">
        <f t="shared" si="879"/>
        <v>5154.8</v>
      </c>
      <c r="J4713" s="49">
        <f>Profiles!L4705*'2019 Calculations'!$C$8</f>
        <v>374.60522588628595</v>
      </c>
      <c r="K4713" s="49">
        <f>Profiles!M4705*'2019 Calculations'!$C$9</f>
        <v>0</v>
      </c>
      <c r="L4713" s="49">
        <f t="shared" si="880"/>
        <v>4780.1947741137146</v>
      </c>
      <c r="M4713" s="49">
        <f>MIN(M4712-MIN(IF(L4713&gt;0,MIN(L4713,'2019 Calculations'!$C$10)),M4712)+MIN(IF(L4713&lt;0,-L4713),'2019 Calculations'!$C$10),'2019 Calculations'!$C$13)</f>
        <v>0</v>
      </c>
      <c r="N4713" s="49">
        <f t="shared" si="881"/>
        <v>0</v>
      </c>
      <c r="O4713" s="42">
        <f t="shared" si="882"/>
        <v>0</v>
      </c>
      <c r="Q4713" s="49">
        <f t="shared" si="883"/>
        <v>4780.1947741137146</v>
      </c>
      <c r="R4713" s="70">
        <f t="shared" si="884"/>
        <v>800</v>
      </c>
      <c r="S4713" s="70">
        <f t="shared" si="885"/>
        <v>1000</v>
      </c>
      <c r="T4713" s="70">
        <f t="shared" si="886"/>
        <v>2980.1947741137146</v>
      </c>
      <c r="U4713" s="70">
        <f t="shared" si="887"/>
        <v>0</v>
      </c>
      <c r="W4713" s="49">
        <f>MIN(MAX(W4712+MAX(MIN(SUM($R$5:$U$5)-L4713,'2019 Calculations'!$C$10),-'2019 Calculations'!$C$10),0),'2019 Calculations'!$C$13)</f>
        <v>0</v>
      </c>
      <c r="X4713" s="43">
        <f t="shared" si="878"/>
        <v>0</v>
      </c>
      <c r="Y4713" s="49">
        <f t="shared" si="888"/>
        <v>0</v>
      </c>
      <c r="AA4713">
        <f>Q4713/SUM($Q$13:$Q$8772)*3*'[1]PS 6'!$E$366</f>
        <v>4.4347821237942382</v>
      </c>
      <c r="AB4713" s="3">
        <f>J4713*'[1]PS 6'!$E$368</f>
        <v>1498.4209035451438</v>
      </c>
      <c r="AC4713" s="3">
        <f t="shared" si="889"/>
        <v>-1493.9861214213495</v>
      </c>
      <c r="AD4713" s="27">
        <f>AC4713*'[1]PS 6'!$E$365</f>
        <v>-298.79722428426993</v>
      </c>
      <c r="AE4713" s="27">
        <f>IF(AC4713&gt;0,AC4713*'[1]PS 6'!$E$365,[1]Data!AD4713*SUM([1]Data!M4713:P4713)/1000)</f>
        <v>5.5486126880916725E-2</v>
      </c>
    </row>
    <row r="4714" spans="2:31">
      <c r="B4714" s="23">
        <v>1</v>
      </c>
      <c r="C4714" s="23">
        <v>7</v>
      </c>
      <c r="D4714" s="23">
        <v>15</v>
      </c>
      <c r="E4714" s="23">
        <v>22</v>
      </c>
      <c r="F4714" s="48">
        <f>Profiles!F4706</f>
        <v>3516</v>
      </c>
      <c r="G4714" s="48">
        <f>Profiles!G4706</f>
        <v>348.80000000000007</v>
      </c>
      <c r="H4714" s="48">
        <f>Profiles!H4706</f>
        <v>600</v>
      </c>
      <c r="I4714" s="24">
        <f t="shared" si="879"/>
        <v>4464.8</v>
      </c>
      <c r="J4714" s="49">
        <f>Profiles!L4706*'2019 Calculations'!$C$8</f>
        <v>305.71231078076215</v>
      </c>
      <c r="K4714" s="49">
        <f>Profiles!M4706*'2019 Calculations'!$C$9</f>
        <v>0</v>
      </c>
      <c r="L4714" s="49">
        <f t="shared" si="880"/>
        <v>4159.0876892192382</v>
      </c>
      <c r="M4714" s="49">
        <f>MIN(M4713-MIN(IF(L4714&gt;0,MIN(L4714,'2019 Calculations'!$C$10)),M4713)+MIN(IF(L4714&lt;0,-L4714),'2019 Calculations'!$C$10),'2019 Calculations'!$C$13)</f>
        <v>0</v>
      </c>
      <c r="N4714" s="49">
        <f t="shared" si="881"/>
        <v>0</v>
      </c>
      <c r="O4714" s="42">
        <f t="shared" si="882"/>
        <v>0</v>
      </c>
      <c r="Q4714" s="49">
        <f t="shared" si="883"/>
        <v>4159.0876892192382</v>
      </c>
      <c r="R4714" s="70">
        <f t="shared" si="884"/>
        <v>800</v>
      </c>
      <c r="S4714" s="70">
        <f t="shared" si="885"/>
        <v>1000</v>
      </c>
      <c r="T4714" s="70">
        <f t="shared" si="886"/>
        <v>2359.0876892192382</v>
      </c>
      <c r="U4714" s="70">
        <f t="shared" si="887"/>
        <v>0</v>
      </c>
      <c r="W4714" s="49">
        <f>MIN(MAX(W4713+MAX(MIN(SUM($R$5:$U$5)-L4714,'2019 Calculations'!$C$10),-'2019 Calculations'!$C$10),0),'2019 Calculations'!$C$13)</f>
        <v>0</v>
      </c>
      <c r="X4714" s="43">
        <f t="shared" si="878"/>
        <v>0</v>
      </c>
      <c r="Y4714" s="49">
        <f t="shared" si="888"/>
        <v>0</v>
      </c>
      <c r="AA4714">
        <f>Q4714/SUM($Q$13:$Q$8772)*3*'[1]PS 6'!$E$366</f>
        <v>3.8585556880079106</v>
      </c>
      <c r="AB4714" s="3">
        <f>J4714*'[1]PS 6'!$E$368</f>
        <v>1222.8492431230486</v>
      </c>
      <c r="AC4714" s="3">
        <f t="shared" si="889"/>
        <v>-1218.9906874350406</v>
      </c>
      <c r="AD4714" s="27">
        <f>AC4714*'[1]PS 6'!$E$365</f>
        <v>-243.79813748700815</v>
      </c>
      <c r="AE4714" s="27">
        <f>IF(AC4714&gt;0,AC4714*'[1]PS 6'!$E$365,[1]Data!AD4714*SUM([1]Data!M4714:P4714)/1000)</f>
        <v>4.6040789375253736E-2</v>
      </c>
    </row>
    <row r="4715" spans="2:31">
      <c r="B4715" s="23">
        <v>1</v>
      </c>
      <c r="C4715" s="23">
        <v>7</v>
      </c>
      <c r="D4715" s="23">
        <v>15</v>
      </c>
      <c r="E4715" s="23">
        <v>23</v>
      </c>
      <c r="F4715" s="48">
        <f>Profiles!F4707</f>
        <v>2674.0000000000005</v>
      </c>
      <c r="G4715" s="48">
        <f>Profiles!G4707</f>
        <v>348.80000000000007</v>
      </c>
      <c r="H4715" s="48">
        <f>Profiles!H4707</f>
        <v>600</v>
      </c>
      <c r="I4715" s="24">
        <f t="shared" si="879"/>
        <v>3622.8000000000006</v>
      </c>
      <c r="J4715" s="49">
        <f>Profiles!L4707*'2019 Calculations'!$C$8</f>
        <v>290.64198560142881</v>
      </c>
      <c r="K4715" s="49">
        <f>Profiles!M4707*'2019 Calculations'!$C$9</f>
        <v>0</v>
      </c>
      <c r="L4715" s="49">
        <f t="shared" si="880"/>
        <v>3332.158014398572</v>
      </c>
      <c r="M4715" s="49">
        <f>MIN(M4714-MIN(IF(L4715&gt;0,MIN(L4715,'2019 Calculations'!$C$10)),M4714)+MIN(IF(L4715&lt;0,-L4715),'2019 Calculations'!$C$10),'2019 Calculations'!$C$13)</f>
        <v>0</v>
      </c>
      <c r="N4715" s="49">
        <f t="shared" si="881"/>
        <v>0</v>
      </c>
      <c r="O4715" s="42">
        <f t="shared" si="882"/>
        <v>0</v>
      </c>
      <c r="Q4715" s="49">
        <f t="shared" si="883"/>
        <v>3332.158014398572</v>
      </c>
      <c r="R4715" s="70">
        <f t="shared" si="884"/>
        <v>800</v>
      </c>
      <c r="S4715" s="70">
        <f t="shared" si="885"/>
        <v>1000</v>
      </c>
      <c r="T4715" s="70">
        <f t="shared" si="886"/>
        <v>1532.158014398572</v>
      </c>
      <c r="U4715" s="70">
        <f t="shared" si="887"/>
        <v>0</v>
      </c>
      <c r="W4715" s="49">
        <f>MIN(MAX(W4714+MAX(MIN(SUM($R$5:$U$5)-L4715,'2019 Calculations'!$C$10),-'2019 Calculations'!$C$10),0),'2019 Calculations'!$C$13)</f>
        <v>0</v>
      </c>
      <c r="X4715" s="43">
        <f t="shared" si="878"/>
        <v>0</v>
      </c>
      <c r="Y4715" s="49">
        <f t="shared" si="888"/>
        <v>0</v>
      </c>
      <c r="AA4715">
        <f>Q4715/SUM($Q$13:$Q$8772)*3*'[1]PS 6'!$E$366</f>
        <v>3.0913792207666555</v>
      </c>
      <c r="AB4715" s="3">
        <f>J4715*'[1]PS 6'!$E$368</f>
        <v>1162.5679424057153</v>
      </c>
      <c r="AC4715" s="3">
        <f t="shared" si="889"/>
        <v>-1159.4765631849486</v>
      </c>
      <c r="AD4715" s="27">
        <f>AC4715*'[1]PS 6'!$E$365</f>
        <v>-231.89531263698973</v>
      </c>
      <c r="AE4715" s="27">
        <f>IF(AC4715&gt;0,AC4715*'[1]PS 6'!$E$365,[1]Data!AD4715*SUM([1]Data!M4715:P4715)/1000)</f>
        <v>3.5782906883074873E-2</v>
      </c>
    </row>
    <row r="4716" spans="2:31">
      <c r="B4716" s="23">
        <v>1</v>
      </c>
      <c r="C4716" s="23">
        <v>7</v>
      </c>
      <c r="D4716" s="23">
        <v>15</v>
      </c>
      <c r="E4716" s="23">
        <v>24</v>
      </c>
      <c r="F4716" s="48">
        <f>Profiles!F4708</f>
        <v>1855.9999999999998</v>
      </c>
      <c r="G4716" s="48">
        <f>Profiles!G4708</f>
        <v>348.80000000000007</v>
      </c>
      <c r="H4716" s="48">
        <f>Profiles!H4708</f>
        <v>600</v>
      </c>
      <c r="I4716" s="24">
        <f t="shared" si="879"/>
        <v>2804.7999999999997</v>
      </c>
      <c r="J4716" s="49">
        <f>Profiles!L4708*'2019 Calculations'!$C$8</f>
        <v>327.24134675123832</v>
      </c>
      <c r="K4716" s="49">
        <f>Profiles!M4708*'2019 Calculations'!$C$9</f>
        <v>0</v>
      </c>
      <c r="L4716" s="49">
        <f t="shared" si="880"/>
        <v>2477.5586532487614</v>
      </c>
      <c r="M4716" s="49">
        <f>MIN(M4715-MIN(IF(L4716&gt;0,MIN(L4716,'2019 Calculations'!$C$10)),M4715)+MIN(IF(L4716&lt;0,-L4716),'2019 Calculations'!$C$10),'2019 Calculations'!$C$13)</f>
        <v>0</v>
      </c>
      <c r="N4716" s="49">
        <f t="shared" si="881"/>
        <v>0</v>
      </c>
      <c r="O4716" s="42">
        <f t="shared" si="882"/>
        <v>0</v>
      </c>
      <c r="Q4716" s="49">
        <f t="shared" si="883"/>
        <v>2477.5586532487614</v>
      </c>
      <c r="R4716" s="70">
        <f t="shared" si="884"/>
        <v>800</v>
      </c>
      <c r="S4716" s="70">
        <f t="shared" si="885"/>
        <v>1000</v>
      </c>
      <c r="T4716" s="70">
        <f t="shared" si="886"/>
        <v>677.5586532487614</v>
      </c>
      <c r="U4716" s="70">
        <f t="shared" si="887"/>
        <v>0</v>
      </c>
      <c r="W4716" s="49">
        <f>MIN(MAX(W4715+MAX(MIN(SUM($R$5:$U$5)-L4716,'2019 Calculations'!$C$10),-'2019 Calculations'!$C$10),0),'2019 Calculations'!$C$13)</f>
        <v>0</v>
      </c>
      <c r="X4716" s="43">
        <f t="shared" si="878"/>
        <v>0</v>
      </c>
      <c r="Y4716" s="49">
        <f t="shared" si="888"/>
        <v>0</v>
      </c>
      <c r="AA4716">
        <f>Q4716/SUM($Q$13:$Q$8772)*3*'[1]PS 6'!$E$366</f>
        <v>2.2985324542798553</v>
      </c>
      <c r="AB4716" s="3">
        <f>J4716*'[1]PS 6'!$E$368</f>
        <v>1308.9653870049533</v>
      </c>
      <c r="AC4716" s="3">
        <f t="shared" si="889"/>
        <v>-1306.6668545506734</v>
      </c>
      <c r="AD4716" s="27">
        <f>AC4716*'[1]PS 6'!$E$365</f>
        <v>-261.3333709101347</v>
      </c>
      <c r="AE4716" s="27">
        <f>IF(AC4716&gt;0,AC4716*'[1]PS 6'!$E$365,[1]Data!AD4716*SUM([1]Data!M4716:P4716)/1000)</f>
        <v>3.3782790719949288E-2</v>
      </c>
    </row>
    <row r="4717" spans="2:31">
      <c r="B4717" s="23">
        <v>1</v>
      </c>
      <c r="C4717" s="23">
        <v>7</v>
      </c>
      <c r="D4717" s="23">
        <v>16</v>
      </c>
      <c r="E4717" s="23">
        <v>1</v>
      </c>
      <c r="F4717" s="48">
        <f>Profiles!F4709</f>
        <v>1480</v>
      </c>
      <c r="G4717" s="48">
        <f>Profiles!G4709</f>
        <v>348.80000000000007</v>
      </c>
      <c r="H4717" s="48">
        <f>Profiles!H4709</f>
        <v>600</v>
      </c>
      <c r="I4717" s="24">
        <f t="shared" si="879"/>
        <v>2428.8000000000002</v>
      </c>
      <c r="J4717" s="49">
        <f>Profiles!L4709*'2019 Calculations'!$C$8</f>
        <v>318.62973236304788</v>
      </c>
      <c r="K4717" s="49">
        <f>Profiles!M4709*'2019 Calculations'!$C$9</f>
        <v>0</v>
      </c>
      <c r="L4717" s="49">
        <f t="shared" si="880"/>
        <v>2110.1702676369523</v>
      </c>
      <c r="M4717" s="49">
        <f>MIN(M4716-MIN(IF(L4717&gt;0,MIN(L4717,'2019 Calculations'!$C$10)),M4716)+MIN(IF(L4717&lt;0,-L4717),'2019 Calculations'!$C$10),'2019 Calculations'!$C$13)</f>
        <v>0</v>
      </c>
      <c r="N4717" s="49">
        <f t="shared" si="881"/>
        <v>0</v>
      </c>
      <c r="O4717" s="42">
        <f t="shared" si="882"/>
        <v>0</v>
      </c>
      <c r="Q4717" s="49">
        <f t="shared" si="883"/>
        <v>2110.1702676369523</v>
      </c>
      <c r="R4717" s="70">
        <f t="shared" si="884"/>
        <v>800</v>
      </c>
      <c r="S4717" s="70">
        <f t="shared" si="885"/>
        <v>1000</v>
      </c>
      <c r="T4717" s="70">
        <f t="shared" si="886"/>
        <v>310.1702676369523</v>
      </c>
      <c r="U4717" s="70">
        <f t="shared" si="887"/>
        <v>0</v>
      </c>
      <c r="W4717" s="49">
        <f>MIN(MAX(W4716+MAX(MIN(SUM($R$5:$U$5)-L4717,'2019 Calculations'!$C$10),-'2019 Calculations'!$C$10),0),'2019 Calculations'!$C$13)</f>
        <v>0</v>
      </c>
      <c r="X4717" s="43">
        <f t="shared" si="878"/>
        <v>0</v>
      </c>
      <c r="Y4717" s="49">
        <f t="shared" si="888"/>
        <v>0</v>
      </c>
      <c r="AA4717">
        <f>Q4717/SUM($Q$13:$Q$8772)*3*'[1]PS 6'!$E$366</f>
        <v>1.9576912287666213</v>
      </c>
      <c r="AB4717" s="3">
        <f>J4717*'[1]PS 6'!$E$368</f>
        <v>1274.5189294521915</v>
      </c>
      <c r="AC4717" s="3">
        <f t="shared" si="889"/>
        <v>-1272.5612382234249</v>
      </c>
      <c r="AD4717" s="27">
        <f>AC4717*'[1]PS 6'!$E$365</f>
        <v>-254.51224764468498</v>
      </c>
      <c r="AE4717" s="27">
        <f>IF(AC4717&gt;0,AC4717*'[1]PS 6'!$E$365,[1]Data!AD4717*SUM([1]Data!M4717:P4717)/1000)</f>
        <v>2.6251513064471644E-2</v>
      </c>
    </row>
    <row r="4718" spans="2:31">
      <c r="B4718" s="23">
        <v>1</v>
      </c>
      <c r="C4718" s="23">
        <v>7</v>
      </c>
      <c r="D4718" s="23">
        <v>16</v>
      </c>
      <c r="E4718" s="23">
        <v>2</v>
      </c>
      <c r="F4718" s="48">
        <f>Profiles!F4710</f>
        <v>1295.9999999999998</v>
      </c>
      <c r="G4718" s="48">
        <f>Profiles!G4710</f>
        <v>348.80000000000007</v>
      </c>
      <c r="H4718" s="48">
        <f>Profiles!H4710</f>
        <v>600</v>
      </c>
      <c r="I4718" s="24">
        <f t="shared" si="879"/>
        <v>2244.7999999999997</v>
      </c>
      <c r="J4718" s="49">
        <f>Profiles!L4710*'2019 Calculations'!$C$8</f>
        <v>262.65423883980969</v>
      </c>
      <c r="K4718" s="49">
        <f>Profiles!M4710*'2019 Calculations'!$C$9</f>
        <v>0</v>
      </c>
      <c r="L4718" s="49">
        <f t="shared" si="880"/>
        <v>1982.14576116019</v>
      </c>
      <c r="M4718" s="49">
        <f>MIN(M4717-MIN(IF(L4718&gt;0,MIN(L4718,'2019 Calculations'!$C$10)),M4717)+MIN(IF(L4718&lt;0,-L4718),'2019 Calculations'!$C$10),'2019 Calculations'!$C$13)</f>
        <v>0</v>
      </c>
      <c r="N4718" s="49">
        <f t="shared" si="881"/>
        <v>0</v>
      </c>
      <c r="O4718" s="42">
        <f t="shared" si="882"/>
        <v>0</v>
      </c>
      <c r="Q4718" s="49">
        <f t="shared" si="883"/>
        <v>1982.14576116019</v>
      </c>
      <c r="R4718" s="70">
        <f t="shared" si="884"/>
        <v>800</v>
      </c>
      <c r="S4718" s="70">
        <f t="shared" si="885"/>
        <v>1000</v>
      </c>
      <c r="T4718" s="70">
        <f t="shared" si="886"/>
        <v>182.14576116018998</v>
      </c>
      <c r="U4718" s="70">
        <f t="shared" si="887"/>
        <v>0</v>
      </c>
      <c r="W4718" s="49">
        <f>MIN(MAX(W4717+MAX(MIN(SUM($R$5:$U$5)-L4718,'2019 Calculations'!$C$10),-'2019 Calculations'!$C$10),0),'2019 Calculations'!$C$13)</f>
        <v>0</v>
      </c>
      <c r="X4718" s="43">
        <f t="shared" si="878"/>
        <v>0</v>
      </c>
      <c r="Y4718" s="49">
        <f t="shared" si="888"/>
        <v>0</v>
      </c>
      <c r="AA4718">
        <f>Q4718/SUM($Q$13:$Q$8772)*3*'[1]PS 6'!$E$366</f>
        <v>1.8389176599979737</v>
      </c>
      <c r="AB4718" s="3">
        <f>J4718*'[1]PS 6'!$E$368</f>
        <v>1050.6169553592388</v>
      </c>
      <c r="AC4718" s="3">
        <f t="shared" si="889"/>
        <v>-1048.7780376992407</v>
      </c>
      <c r="AD4718" s="27">
        <f>AC4718*'[1]PS 6'!$E$365</f>
        <v>-209.75560753984814</v>
      </c>
      <c r="AE4718" s="27">
        <f>IF(AC4718&gt;0,AC4718*'[1]PS 6'!$E$365,[1]Data!AD4718*SUM([1]Data!M4718:P4718)/1000)</f>
        <v>2.561134523980501E-2</v>
      </c>
    </row>
    <row r="4719" spans="2:31">
      <c r="B4719" s="23">
        <v>1</v>
      </c>
      <c r="C4719" s="23">
        <v>7</v>
      </c>
      <c r="D4719" s="23">
        <v>16</v>
      </c>
      <c r="E4719" s="23">
        <v>3</v>
      </c>
      <c r="F4719" s="48">
        <f>Profiles!F4711</f>
        <v>1226</v>
      </c>
      <c r="G4719" s="48">
        <f>Profiles!G4711</f>
        <v>348.80000000000007</v>
      </c>
      <c r="H4719" s="48">
        <f>Profiles!H4711</f>
        <v>600</v>
      </c>
      <c r="I4719" s="24">
        <f t="shared" si="879"/>
        <v>2174.8000000000002</v>
      </c>
      <c r="J4719" s="49">
        <f>Profiles!L4711*'2019 Calculations'!$C$8</f>
        <v>219.59616689885729</v>
      </c>
      <c r="K4719" s="49">
        <f>Profiles!M4711*'2019 Calculations'!$C$9</f>
        <v>0</v>
      </c>
      <c r="L4719" s="49">
        <f t="shared" si="880"/>
        <v>1955.2038331011429</v>
      </c>
      <c r="M4719" s="49">
        <f>MIN(M4718-MIN(IF(L4719&gt;0,MIN(L4719,'2019 Calculations'!$C$10)),M4718)+MIN(IF(L4719&lt;0,-L4719),'2019 Calculations'!$C$10),'2019 Calculations'!$C$13)</f>
        <v>0</v>
      </c>
      <c r="N4719" s="49">
        <f t="shared" si="881"/>
        <v>0</v>
      </c>
      <c r="O4719" s="42">
        <f t="shared" si="882"/>
        <v>0</v>
      </c>
      <c r="Q4719" s="49">
        <f t="shared" si="883"/>
        <v>1955.2038331011429</v>
      </c>
      <c r="R4719" s="70">
        <f t="shared" si="884"/>
        <v>800</v>
      </c>
      <c r="S4719" s="70">
        <f t="shared" si="885"/>
        <v>1000</v>
      </c>
      <c r="T4719" s="70">
        <f t="shared" si="886"/>
        <v>155.20383310114289</v>
      </c>
      <c r="U4719" s="70">
        <f t="shared" si="887"/>
        <v>0</v>
      </c>
      <c r="W4719" s="49">
        <f>MIN(MAX(W4718+MAX(MIN(SUM($R$5:$U$5)-L4719,'2019 Calculations'!$C$10),-'2019 Calculations'!$C$10),0),'2019 Calculations'!$C$13)</f>
        <v>0</v>
      </c>
      <c r="X4719" s="43">
        <f t="shared" si="878"/>
        <v>0</v>
      </c>
      <c r="Y4719" s="49">
        <f t="shared" si="888"/>
        <v>0</v>
      </c>
      <c r="AA4719">
        <f>Q4719/SUM($Q$13:$Q$8772)*3*'[1]PS 6'!$E$366</f>
        <v>1.8139225318530197</v>
      </c>
      <c r="AB4719" s="3">
        <f>J4719*'[1]PS 6'!$E$368</f>
        <v>878.38466759542916</v>
      </c>
      <c r="AC4719" s="3">
        <f t="shared" si="889"/>
        <v>-876.57074506357617</v>
      </c>
      <c r="AD4719" s="27">
        <f>AC4719*'[1]PS 6'!$E$365</f>
        <v>-175.31414901271523</v>
      </c>
      <c r="AE4719" s="27">
        <f>IF(AC4719&gt;0,AC4719*'[1]PS 6'!$E$365,[1]Data!AD4719*SUM([1]Data!M4719:P4719)/1000)</f>
        <v>2.356120497137465E-2</v>
      </c>
    </row>
    <row r="4720" spans="2:31">
      <c r="B4720" s="23">
        <v>1</v>
      </c>
      <c r="C4720" s="23">
        <v>7</v>
      </c>
      <c r="D4720" s="23">
        <v>16</v>
      </c>
      <c r="E4720" s="23">
        <v>4</v>
      </c>
      <c r="F4720" s="48">
        <f>Profiles!F4712</f>
        <v>1198</v>
      </c>
      <c r="G4720" s="48">
        <f>Profiles!G4712</f>
        <v>348.80000000000007</v>
      </c>
      <c r="H4720" s="48">
        <f>Profiles!H4712</f>
        <v>600</v>
      </c>
      <c r="I4720" s="24">
        <f t="shared" si="879"/>
        <v>2146.8000000000002</v>
      </c>
      <c r="J4720" s="49">
        <f>Profiles!L4712*'2019 Calculations'!$C$8</f>
        <v>155.00905898742866</v>
      </c>
      <c r="K4720" s="49">
        <f>Profiles!M4712*'2019 Calculations'!$C$9</f>
        <v>0</v>
      </c>
      <c r="L4720" s="49">
        <f t="shared" si="880"/>
        <v>1991.7909410125715</v>
      </c>
      <c r="M4720" s="49">
        <f>MIN(M4719-MIN(IF(L4720&gt;0,MIN(L4720,'2019 Calculations'!$C$10)),M4719)+MIN(IF(L4720&lt;0,-L4720),'2019 Calculations'!$C$10),'2019 Calculations'!$C$13)</f>
        <v>0</v>
      </c>
      <c r="N4720" s="49">
        <f t="shared" si="881"/>
        <v>0</v>
      </c>
      <c r="O4720" s="42">
        <f t="shared" si="882"/>
        <v>0</v>
      </c>
      <c r="Q4720" s="49">
        <f t="shared" si="883"/>
        <v>1991.7909410125715</v>
      </c>
      <c r="R4720" s="70">
        <f t="shared" si="884"/>
        <v>800</v>
      </c>
      <c r="S4720" s="70">
        <f t="shared" si="885"/>
        <v>1000</v>
      </c>
      <c r="T4720" s="70">
        <f t="shared" si="886"/>
        <v>191.79094101257147</v>
      </c>
      <c r="U4720" s="70">
        <f t="shared" si="887"/>
        <v>0</v>
      </c>
      <c r="W4720" s="49">
        <f>MIN(MAX(W4719+MAX(MIN(SUM($R$5:$U$5)-L4720,'2019 Calculations'!$C$10),-'2019 Calculations'!$C$10),0),'2019 Calculations'!$C$13)</f>
        <v>0</v>
      </c>
      <c r="X4720" s="43">
        <f t="shared" si="878"/>
        <v>0</v>
      </c>
      <c r="Y4720" s="49">
        <f t="shared" si="888"/>
        <v>0</v>
      </c>
      <c r="AA4720">
        <f>Q4720/SUM($Q$13:$Q$8772)*3*'[1]PS 6'!$E$366</f>
        <v>1.8478658876772638</v>
      </c>
      <c r="AB4720" s="3">
        <f>J4720*'[1]PS 6'!$E$368</f>
        <v>620.03623594971464</v>
      </c>
      <c r="AC4720" s="3">
        <f t="shared" si="889"/>
        <v>-618.18837006203739</v>
      </c>
      <c r="AD4720" s="27">
        <f>AC4720*'[1]PS 6'!$E$365</f>
        <v>-123.63767401240749</v>
      </c>
      <c r="AE4720" s="27">
        <f>IF(AC4720&gt;0,AC4720*'[1]PS 6'!$E$365,[1]Data!AD4720*SUM([1]Data!M4720:P4720)/1000)</f>
        <v>2.2805119628376974E-2</v>
      </c>
    </row>
    <row r="4721" spans="2:31">
      <c r="B4721" s="23">
        <v>1</v>
      </c>
      <c r="C4721" s="23">
        <v>7</v>
      </c>
      <c r="D4721" s="23">
        <v>16</v>
      </c>
      <c r="E4721" s="23">
        <v>5</v>
      </c>
      <c r="F4721" s="48">
        <f>Profiles!F4713</f>
        <v>1276</v>
      </c>
      <c r="G4721" s="48">
        <f>Profiles!G4713</f>
        <v>348.80000000000007</v>
      </c>
      <c r="H4721" s="48">
        <f>Profiles!H4713</f>
        <v>600</v>
      </c>
      <c r="I4721" s="24">
        <f t="shared" si="879"/>
        <v>2224.8000000000002</v>
      </c>
      <c r="J4721" s="49">
        <f>Profiles!L4713*'2019 Calculations'!$C$8</f>
        <v>101.18646906123816</v>
      </c>
      <c r="K4721" s="49">
        <f>Profiles!M4713*'2019 Calculations'!$C$9</f>
        <v>0</v>
      </c>
      <c r="L4721" s="49">
        <f t="shared" si="880"/>
        <v>2123.6135309387619</v>
      </c>
      <c r="M4721" s="49">
        <f>MIN(M4720-MIN(IF(L4721&gt;0,MIN(L4721,'2019 Calculations'!$C$10)),M4720)+MIN(IF(L4721&lt;0,-L4721),'2019 Calculations'!$C$10),'2019 Calculations'!$C$13)</f>
        <v>0</v>
      </c>
      <c r="N4721" s="49">
        <f t="shared" si="881"/>
        <v>0</v>
      </c>
      <c r="O4721" s="42">
        <f t="shared" si="882"/>
        <v>0</v>
      </c>
      <c r="Q4721" s="49">
        <f t="shared" si="883"/>
        <v>2123.6135309387619</v>
      </c>
      <c r="R4721" s="70">
        <f t="shared" si="884"/>
        <v>800</v>
      </c>
      <c r="S4721" s="70">
        <f t="shared" si="885"/>
        <v>1000</v>
      </c>
      <c r="T4721" s="70">
        <f t="shared" si="886"/>
        <v>323.61353093876187</v>
      </c>
      <c r="U4721" s="70">
        <f t="shared" si="887"/>
        <v>0</v>
      </c>
      <c r="W4721" s="49">
        <f>MIN(MAX(W4720+MAX(MIN(SUM($R$5:$U$5)-L4721,'2019 Calculations'!$C$10),-'2019 Calculations'!$C$10),0),'2019 Calculations'!$C$13)</f>
        <v>0</v>
      </c>
      <c r="X4721" s="43">
        <f t="shared" si="878"/>
        <v>0</v>
      </c>
      <c r="Y4721" s="49">
        <f t="shared" si="888"/>
        <v>0</v>
      </c>
      <c r="AA4721">
        <f>Q4721/SUM($Q$13:$Q$8772)*3*'[1]PS 6'!$E$366</f>
        <v>1.9701630937414913</v>
      </c>
      <c r="AB4721" s="3">
        <f>J4721*'[1]PS 6'!$E$368</f>
        <v>404.74587624495263</v>
      </c>
      <c r="AC4721" s="3">
        <f t="shared" si="889"/>
        <v>-402.77571315121111</v>
      </c>
      <c r="AD4721" s="27">
        <f>AC4721*'[1]PS 6'!$E$365</f>
        <v>-80.55514263024223</v>
      </c>
      <c r="AE4721" s="27">
        <f>IF(AC4721&gt;0,AC4721*'[1]PS 6'!$E$365,[1]Data!AD4721*SUM([1]Data!M4721:P4721)/1000)</f>
        <v>2.399492618655644E-2</v>
      </c>
    </row>
    <row r="4722" spans="2:31">
      <c r="B4722" s="23">
        <v>1</v>
      </c>
      <c r="C4722" s="23">
        <v>7</v>
      </c>
      <c r="D4722" s="23">
        <v>16</v>
      </c>
      <c r="E4722" s="23">
        <v>6</v>
      </c>
      <c r="F4722" s="48">
        <f>Profiles!F4714</f>
        <v>1694</v>
      </c>
      <c r="G4722" s="48">
        <f>Profiles!G4714</f>
        <v>348.80000000000007</v>
      </c>
      <c r="H4722" s="48">
        <f>Profiles!H4714</f>
        <v>600</v>
      </c>
      <c r="I4722" s="24">
        <f t="shared" si="879"/>
        <v>2642.8</v>
      </c>
      <c r="J4722" s="49">
        <f>Profiles!L4714*'2019 Calculations'!$C$8</f>
        <v>71.045818702571481</v>
      </c>
      <c r="K4722" s="49">
        <f>Profiles!M4714*'2019 Calculations'!$C$9</f>
        <v>13.751303446707256</v>
      </c>
      <c r="L4722" s="49">
        <f t="shared" si="880"/>
        <v>2558.0028778507212</v>
      </c>
      <c r="M4722" s="49">
        <f>MIN(M4721-MIN(IF(L4722&gt;0,MIN(L4722,'2019 Calculations'!$C$10)),M4721)+MIN(IF(L4722&lt;0,-L4722),'2019 Calculations'!$C$10),'2019 Calculations'!$C$13)</f>
        <v>0</v>
      </c>
      <c r="N4722" s="49">
        <f t="shared" si="881"/>
        <v>0</v>
      </c>
      <c r="O4722" s="42">
        <f t="shared" si="882"/>
        <v>0</v>
      </c>
      <c r="Q4722" s="49">
        <f t="shared" si="883"/>
        <v>2558.0028778507212</v>
      </c>
      <c r="R4722" s="70">
        <f t="shared" si="884"/>
        <v>800</v>
      </c>
      <c r="S4722" s="70">
        <f t="shared" si="885"/>
        <v>1000</v>
      </c>
      <c r="T4722" s="70">
        <f t="shared" si="886"/>
        <v>758.00287785072123</v>
      </c>
      <c r="U4722" s="70">
        <f t="shared" si="887"/>
        <v>0</v>
      </c>
      <c r="W4722" s="49">
        <f>MIN(MAX(W4721+MAX(MIN(SUM($R$5:$U$5)-L4722,'2019 Calculations'!$C$10),-'2019 Calculations'!$C$10),0),'2019 Calculations'!$C$13)</f>
        <v>0</v>
      </c>
      <c r="X4722" s="43">
        <f t="shared" si="878"/>
        <v>0</v>
      </c>
      <c r="Y4722" s="49">
        <f t="shared" si="888"/>
        <v>0</v>
      </c>
      <c r="AA4722">
        <f>Q4722/SUM($Q$13:$Q$8772)*3*'[1]PS 6'!$E$366</f>
        <v>2.3731638502972707</v>
      </c>
      <c r="AB4722" s="3">
        <f>J4722*'[1]PS 6'!$E$368</f>
        <v>284.18327481028592</v>
      </c>
      <c r="AC4722" s="3">
        <f t="shared" si="889"/>
        <v>-281.81011095998866</v>
      </c>
      <c r="AD4722" s="27">
        <f>AC4722*'[1]PS 6'!$E$365</f>
        <v>-56.362022191997738</v>
      </c>
      <c r="AE4722" s="27">
        <f>IF(AC4722&gt;0,AC4722*'[1]PS 6'!$E$365,[1]Data!AD4722*SUM([1]Data!M4722:P4722)/1000)</f>
        <v>1.8578441071408731E-2</v>
      </c>
    </row>
    <row r="4723" spans="2:31">
      <c r="B4723" s="23">
        <v>1</v>
      </c>
      <c r="C4723" s="23">
        <v>7</v>
      </c>
      <c r="D4723" s="23">
        <v>16</v>
      </c>
      <c r="E4723" s="23">
        <v>7</v>
      </c>
      <c r="F4723" s="48">
        <f>Profiles!F4715</f>
        <v>2146</v>
      </c>
      <c r="G4723" s="48">
        <f>Profiles!G4715</f>
        <v>348.80000000000007</v>
      </c>
      <c r="H4723" s="48">
        <f>Profiles!H4715</f>
        <v>600</v>
      </c>
      <c r="I4723" s="24">
        <f t="shared" si="879"/>
        <v>3094.8</v>
      </c>
      <c r="J4723" s="49">
        <f>Profiles!L4715*'2019 Calculations'!$C$8</f>
        <v>34.446457552761927</v>
      </c>
      <c r="K4723" s="49">
        <f>Profiles!M4715*'2019 Calculations'!$C$9</f>
        <v>103.30432355482822</v>
      </c>
      <c r="L4723" s="49">
        <f t="shared" si="880"/>
        <v>2957.04921889241</v>
      </c>
      <c r="M4723" s="49">
        <f>MIN(M4722-MIN(IF(L4723&gt;0,MIN(L4723,'2019 Calculations'!$C$10)),M4722)+MIN(IF(L4723&lt;0,-L4723),'2019 Calculations'!$C$10),'2019 Calculations'!$C$13)</f>
        <v>0</v>
      </c>
      <c r="N4723" s="49">
        <f t="shared" si="881"/>
        <v>0</v>
      </c>
      <c r="O4723" s="42">
        <f t="shared" si="882"/>
        <v>0</v>
      </c>
      <c r="Q4723" s="49">
        <f t="shared" si="883"/>
        <v>2957.04921889241</v>
      </c>
      <c r="R4723" s="70">
        <f t="shared" si="884"/>
        <v>800</v>
      </c>
      <c r="S4723" s="70">
        <f t="shared" si="885"/>
        <v>1000</v>
      </c>
      <c r="T4723" s="70">
        <f t="shared" si="886"/>
        <v>1157.04921889241</v>
      </c>
      <c r="U4723" s="70">
        <f t="shared" si="887"/>
        <v>0</v>
      </c>
      <c r="W4723" s="49">
        <f>MIN(MAX(W4722+MAX(MIN(SUM($R$5:$U$5)-L4723,'2019 Calculations'!$C$10),-'2019 Calculations'!$C$10),0),'2019 Calculations'!$C$13)</f>
        <v>0</v>
      </c>
      <c r="X4723" s="43">
        <f t="shared" si="878"/>
        <v>0</v>
      </c>
      <c r="Y4723" s="49">
        <f t="shared" si="888"/>
        <v>0</v>
      </c>
      <c r="AA4723">
        <f>Q4723/SUM($Q$13:$Q$8772)*3*'[1]PS 6'!$E$366</f>
        <v>2.7433754553558312</v>
      </c>
      <c r="AB4723" s="3">
        <f>J4723*'[1]PS 6'!$E$368</f>
        <v>137.78583021104771</v>
      </c>
      <c r="AC4723" s="3">
        <f t="shared" si="889"/>
        <v>-135.04245475569189</v>
      </c>
      <c r="AD4723" s="27">
        <f>AC4723*'[1]PS 6'!$E$365</f>
        <v>-27.008490951138381</v>
      </c>
      <c r="AE4723" s="27">
        <f>IF(AC4723&gt;0,AC4723*'[1]PS 6'!$E$365,[1]Data!AD4723*SUM([1]Data!M4723:P4723)/1000)</f>
        <v>1.0791601738893208E-2</v>
      </c>
    </row>
    <row r="4724" spans="2:31">
      <c r="B4724" s="23">
        <v>1</v>
      </c>
      <c r="C4724" s="23">
        <v>7</v>
      </c>
      <c r="D4724" s="23">
        <v>16</v>
      </c>
      <c r="E4724" s="23">
        <v>8</v>
      </c>
      <c r="F4724" s="48">
        <f>Profiles!F4716</f>
        <v>2188</v>
      </c>
      <c r="G4724" s="48">
        <f>Profiles!G4716</f>
        <v>1199.5</v>
      </c>
      <c r="H4724" s="48">
        <f>Profiles!H4716</f>
        <v>600</v>
      </c>
      <c r="I4724" s="24">
        <f t="shared" si="879"/>
        <v>3987.5</v>
      </c>
      <c r="J4724" s="49">
        <f>Profiles!L4716*'2019 Calculations'!$C$8</f>
        <v>10.764517985238104</v>
      </c>
      <c r="K4724" s="49">
        <f>Profiles!M4716*'2019 Calculations'!$C$9</f>
        <v>274.38587409384434</v>
      </c>
      <c r="L4724" s="49">
        <f t="shared" si="880"/>
        <v>3702.3496079209176</v>
      </c>
      <c r="M4724" s="49">
        <f>MIN(M4723-MIN(IF(L4724&gt;0,MIN(L4724,'2019 Calculations'!$C$10)),M4723)+MIN(IF(L4724&lt;0,-L4724),'2019 Calculations'!$C$10),'2019 Calculations'!$C$13)</f>
        <v>0</v>
      </c>
      <c r="N4724" s="49">
        <f t="shared" si="881"/>
        <v>0</v>
      </c>
      <c r="O4724" s="42">
        <f t="shared" si="882"/>
        <v>0</v>
      </c>
      <c r="Q4724" s="49">
        <f t="shared" si="883"/>
        <v>3702.3496079209176</v>
      </c>
      <c r="R4724" s="70">
        <f t="shared" si="884"/>
        <v>800</v>
      </c>
      <c r="S4724" s="70">
        <f t="shared" si="885"/>
        <v>1000</v>
      </c>
      <c r="T4724" s="70">
        <f t="shared" si="886"/>
        <v>1902.3496079209176</v>
      </c>
      <c r="U4724" s="70">
        <f t="shared" si="887"/>
        <v>0</v>
      </c>
      <c r="W4724" s="49">
        <f>MIN(MAX(W4723+MAX(MIN(SUM($R$5:$U$5)-L4724,'2019 Calculations'!$C$10),-'2019 Calculations'!$C$10),0),'2019 Calculations'!$C$13)</f>
        <v>0</v>
      </c>
      <c r="X4724" s="43">
        <f t="shared" si="878"/>
        <v>0</v>
      </c>
      <c r="Y4724" s="49">
        <f t="shared" si="888"/>
        <v>0</v>
      </c>
      <c r="AA4724">
        <f>Q4724/SUM($Q$13:$Q$8772)*3*'[1]PS 6'!$E$366</f>
        <v>3.4348210968638875</v>
      </c>
      <c r="AB4724" s="3">
        <f>J4724*'[1]PS 6'!$E$368</f>
        <v>43.058071940952416</v>
      </c>
      <c r="AC4724" s="3">
        <f t="shared" si="889"/>
        <v>-39.623250844088531</v>
      </c>
      <c r="AD4724" s="27">
        <f>AC4724*'[1]PS 6'!$E$365</f>
        <v>-7.9246501688177062</v>
      </c>
      <c r="AE4724" s="27">
        <f>IF(AC4724&gt;0,AC4724*'[1]PS 6'!$E$365,[1]Data!AD4724*SUM([1]Data!M4724:P4724)/1000)</f>
        <v>-2.8690012264080906E-3</v>
      </c>
    </row>
    <row r="4725" spans="2:31">
      <c r="B4725" s="23">
        <v>1</v>
      </c>
      <c r="C4725" s="23">
        <v>7</v>
      </c>
      <c r="D4725" s="23">
        <v>16</v>
      </c>
      <c r="E4725" s="23">
        <v>9</v>
      </c>
      <c r="F4725" s="48">
        <f>Profiles!F4717</f>
        <v>2365.9999999999995</v>
      </c>
      <c r="G4725" s="48">
        <f>Profiles!G4717</f>
        <v>1235.3</v>
      </c>
      <c r="H4725" s="48">
        <f>Profiles!H4717</f>
        <v>600</v>
      </c>
      <c r="I4725" s="24">
        <f t="shared" si="879"/>
        <v>4201.2999999999993</v>
      </c>
      <c r="J4725" s="49">
        <f>Profiles!L4717*'2019 Calculations'!$C$8</f>
        <v>4.3058071940952409</v>
      </c>
      <c r="K4725" s="49">
        <f>Profiles!M4717*'2019 Calculations'!$C$9</f>
        <v>448.23315644957341</v>
      </c>
      <c r="L4725" s="49">
        <f t="shared" si="880"/>
        <v>3748.7610363563308</v>
      </c>
      <c r="M4725" s="49">
        <f>MIN(M4724-MIN(IF(L4725&gt;0,MIN(L4725,'2019 Calculations'!$C$10)),M4724)+MIN(IF(L4725&lt;0,-L4725),'2019 Calculations'!$C$10),'2019 Calculations'!$C$13)</f>
        <v>0</v>
      </c>
      <c r="N4725" s="49">
        <f t="shared" si="881"/>
        <v>0</v>
      </c>
      <c r="O4725" s="42">
        <f t="shared" si="882"/>
        <v>0</v>
      </c>
      <c r="Q4725" s="49">
        <f t="shared" si="883"/>
        <v>3748.7610363563308</v>
      </c>
      <c r="R4725" s="70">
        <f t="shared" si="884"/>
        <v>800</v>
      </c>
      <c r="S4725" s="70">
        <f t="shared" si="885"/>
        <v>1000</v>
      </c>
      <c r="T4725" s="70">
        <f t="shared" si="886"/>
        <v>1948.7610363563308</v>
      </c>
      <c r="U4725" s="70">
        <f t="shared" si="887"/>
        <v>0</v>
      </c>
      <c r="W4725" s="49">
        <f>MIN(MAX(W4724+MAX(MIN(SUM($R$5:$U$5)-L4725,'2019 Calculations'!$C$10),-'2019 Calculations'!$C$10),0),'2019 Calculations'!$C$13)</f>
        <v>0</v>
      </c>
      <c r="X4725" s="43">
        <f t="shared" si="878"/>
        <v>0</v>
      </c>
      <c r="Y4725" s="49">
        <f t="shared" si="888"/>
        <v>0</v>
      </c>
      <c r="AA4725">
        <f>Q4725/SUM($Q$13:$Q$8772)*3*'[1]PS 6'!$E$366</f>
        <v>3.4778788764923938</v>
      </c>
      <c r="AB4725" s="3">
        <f>J4725*'[1]PS 6'!$E$368</f>
        <v>17.223228776380964</v>
      </c>
      <c r="AC4725" s="3">
        <f t="shared" si="889"/>
        <v>-13.74534989988857</v>
      </c>
      <c r="AD4725" s="27">
        <f>AC4725*'[1]PS 6'!$E$365</f>
        <v>-2.7490699799777141</v>
      </c>
      <c r="AE4725" s="27">
        <f>IF(AC4725&gt;0,AC4725*'[1]PS 6'!$E$365,[1]Data!AD4725*SUM([1]Data!M4725:P4725)/1000)</f>
        <v>0</v>
      </c>
    </row>
    <row r="4726" spans="2:31">
      <c r="B4726" s="23">
        <v>1</v>
      </c>
      <c r="C4726" s="23">
        <v>7</v>
      </c>
      <c r="D4726" s="23">
        <v>16</v>
      </c>
      <c r="E4726" s="23">
        <v>10</v>
      </c>
      <c r="F4726" s="48">
        <f>Profiles!F4718</f>
        <v>2960</v>
      </c>
      <c r="G4726" s="48">
        <f>Profiles!G4718</f>
        <v>1301.5999999999999</v>
      </c>
      <c r="H4726" s="48">
        <f>Profiles!H4718</f>
        <v>600</v>
      </c>
      <c r="I4726" s="24">
        <f t="shared" si="879"/>
        <v>4861.6000000000004</v>
      </c>
      <c r="J4726" s="49">
        <f>Profiles!L4718*'2019 Calculations'!$C$8</f>
        <v>2.1529035970476205</v>
      </c>
      <c r="K4726" s="49">
        <f>Profiles!M4718*'2019 Calculations'!$C$9</f>
        <v>578.0631612928596</v>
      </c>
      <c r="L4726" s="49">
        <f t="shared" si="880"/>
        <v>4281.3839351100924</v>
      </c>
      <c r="M4726" s="49">
        <f>MIN(M4725-MIN(IF(L4726&gt;0,MIN(L4726,'2019 Calculations'!$C$10)),M4725)+MIN(IF(L4726&lt;0,-L4726),'2019 Calculations'!$C$10),'2019 Calculations'!$C$13)</f>
        <v>0</v>
      </c>
      <c r="N4726" s="49">
        <f t="shared" si="881"/>
        <v>0</v>
      </c>
      <c r="O4726" s="42">
        <f t="shared" si="882"/>
        <v>0</v>
      </c>
      <c r="Q4726" s="49">
        <f t="shared" si="883"/>
        <v>4281.3839351100924</v>
      </c>
      <c r="R4726" s="70">
        <f t="shared" si="884"/>
        <v>800</v>
      </c>
      <c r="S4726" s="70">
        <f t="shared" si="885"/>
        <v>1000</v>
      </c>
      <c r="T4726" s="70">
        <f t="shared" si="886"/>
        <v>2481.3839351100924</v>
      </c>
      <c r="U4726" s="70">
        <f t="shared" si="887"/>
        <v>0</v>
      </c>
      <c r="W4726" s="49">
        <f>MIN(MAX(W4725+MAX(MIN(SUM($R$5:$U$5)-L4726,'2019 Calculations'!$C$10),-'2019 Calculations'!$C$10),0),'2019 Calculations'!$C$13)</f>
        <v>0</v>
      </c>
      <c r="X4726" s="43">
        <f t="shared" si="878"/>
        <v>0</v>
      </c>
      <c r="Y4726" s="49">
        <f t="shared" si="888"/>
        <v>0</v>
      </c>
      <c r="AA4726">
        <f>Q4726/SUM($Q$13:$Q$8772)*3*'[1]PS 6'!$E$366</f>
        <v>3.972014915238764</v>
      </c>
      <c r="AB4726" s="3">
        <f>J4726*'[1]PS 6'!$E$368</f>
        <v>8.6116143881904819</v>
      </c>
      <c r="AC4726" s="3">
        <f t="shared" si="889"/>
        <v>-4.6395994729517174</v>
      </c>
      <c r="AD4726" s="27">
        <f>AC4726*'[1]PS 6'!$E$365</f>
        <v>-0.92791989459034352</v>
      </c>
      <c r="AE4726" s="27">
        <f>IF(AC4726&gt;0,AC4726*'[1]PS 6'!$E$365,[1]Data!AD4726*SUM([1]Data!M4726:P4726)/1000)</f>
        <v>-1.8728603413238338E-12</v>
      </c>
    </row>
    <row r="4727" spans="2:31">
      <c r="B4727" s="23">
        <v>1</v>
      </c>
      <c r="C4727" s="23">
        <v>7</v>
      </c>
      <c r="D4727" s="23">
        <v>16</v>
      </c>
      <c r="E4727" s="23">
        <v>11</v>
      </c>
      <c r="F4727" s="48">
        <f>Profiles!F4719</f>
        <v>3252</v>
      </c>
      <c r="G4727" s="48">
        <f>Profiles!G4719</f>
        <v>1325.5</v>
      </c>
      <c r="H4727" s="48">
        <f>Profiles!H4719</f>
        <v>600</v>
      </c>
      <c r="I4727" s="24">
        <f t="shared" si="879"/>
        <v>5177.5</v>
      </c>
      <c r="J4727" s="49">
        <f>Profiles!L4719*'2019 Calculations'!$C$8</f>
        <v>0</v>
      </c>
      <c r="K4727" s="49">
        <f>Profiles!M4719*'2019 Calculations'!$C$9</f>
        <v>664.6222841372786</v>
      </c>
      <c r="L4727" s="49">
        <f t="shared" si="880"/>
        <v>4512.8777158627217</v>
      </c>
      <c r="M4727" s="49">
        <f>MIN(M4726-MIN(IF(L4727&gt;0,MIN(L4727,'2019 Calculations'!$C$10)),M4726)+MIN(IF(L4727&lt;0,-L4727),'2019 Calculations'!$C$10),'2019 Calculations'!$C$13)</f>
        <v>0</v>
      </c>
      <c r="N4727" s="49">
        <f t="shared" si="881"/>
        <v>0</v>
      </c>
      <c r="O4727" s="42">
        <f t="shared" si="882"/>
        <v>0</v>
      </c>
      <c r="Q4727" s="49">
        <f t="shared" si="883"/>
        <v>4512.8777158627217</v>
      </c>
      <c r="R4727" s="70">
        <f t="shared" si="884"/>
        <v>800</v>
      </c>
      <c r="S4727" s="70">
        <f t="shared" si="885"/>
        <v>1000</v>
      </c>
      <c r="T4727" s="70">
        <f t="shared" si="886"/>
        <v>2712.8777158627217</v>
      </c>
      <c r="U4727" s="70">
        <f t="shared" si="887"/>
        <v>0</v>
      </c>
      <c r="W4727" s="49">
        <f>MIN(MAX(W4726+MAX(MIN(SUM($R$5:$U$5)-L4727,'2019 Calculations'!$C$10),-'2019 Calculations'!$C$10),0),'2019 Calculations'!$C$13)</f>
        <v>0</v>
      </c>
      <c r="X4727" s="43">
        <f t="shared" si="878"/>
        <v>0</v>
      </c>
      <c r="Y4727" s="49">
        <f t="shared" si="888"/>
        <v>0</v>
      </c>
      <c r="AA4727">
        <f>Q4727/SUM($Q$13:$Q$8772)*3*'[1]PS 6'!$E$366</f>
        <v>4.1867811599555695</v>
      </c>
      <c r="AB4727" s="3">
        <f>J4727*'[1]PS 6'!$E$368</f>
        <v>0</v>
      </c>
      <c r="AC4727" s="3">
        <f t="shared" si="889"/>
        <v>4.1867811599555695</v>
      </c>
      <c r="AD4727" s="27">
        <f>AC4727*'[1]PS 6'!$E$365</f>
        <v>0.83735623199111398</v>
      </c>
      <c r="AE4727" s="27">
        <f>IF(AC4727&gt;0,AC4727*'[1]PS 6'!$E$365,[1]Data!AD4727*SUM([1]Data!M4727:P4727)/1000)</f>
        <v>0.83735623199111398</v>
      </c>
    </row>
    <row r="4728" spans="2:31">
      <c r="B4728" s="23">
        <v>1</v>
      </c>
      <c r="C4728" s="23">
        <v>7</v>
      </c>
      <c r="D4728" s="23">
        <v>16</v>
      </c>
      <c r="E4728" s="23">
        <v>12</v>
      </c>
      <c r="F4728" s="48">
        <f>Profiles!F4720</f>
        <v>3570.0000000000005</v>
      </c>
      <c r="G4728" s="48">
        <f>Profiles!G4720</f>
        <v>1100.7</v>
      </c>
      <c r="H4728" s="48">
        <f>Profiles!H4720</f>
        <v>638.98900000000003</v>
      </c>
      <c r="I4728" s="24">
        <f t="shared" si="879"/>
        <v>5309.6890000000003</v>
      </c>
      <c r="J4728" s="49">
        <f>Profiles!L4720*'2019 Calculations'!$C$8</f>
        <v>17.223228776380964</v>
      </c>
      <c r="K4728" s="49">
        <f>Profiles!M4720*'2019 Calculations'!$C$9</f>
        <v>705.99725764805919</v>
      </c>
      <c r="L4728" s="49">
        <f t="shared" si="880"/>
        <v>4586.4685135755599</v>
      </c>
      <c r="M4728" s="49">
        <f>MIN(M4727-MIN(IF(L4728&gt;0,MIN(L4728,'2019 Calculations'!$C$10)),M4727)+MIN(IF(L4728&lt;0,-L4728),'2019 Calculations'!$C$10),'2019 Calculations'!$C$13)</f>
        <v>0</v>
      </c>
      <c r="N4728" s="49">
        <f t="shared" si="881"/>
        <v>0</v>
      </c>
      <c r="O4728" s="42">
        <f t="shared" si="882"/>
        <v>0</v>
      </c>
      <c r="Q4728" s="49">
        <f t="shared" si="883"/>
        <v>4586.4685135755599</v>
      </c>
      <c r="R4728" s="70">
        <f t="shared" si="884"/>
        <v>800</v>
      </c>
      <c r="S4728" s="70">
        <f t="shared" si="885"/>
        <v>1000</v>
      </c>
      <c r="T4728" s="70">
        <f t="shared" si="886"/>
        <v>2786.4685135755599</v>
      </c>
      <c r="U4728" s="70">
        <f t="shared" si="887"/>
        <v>0</v>
      </c>
      <c r="W4728" s="49">
        <f>MIN(MAX(W4727+MAX(MIN(SUM($R$5:$U$5)-L4728,'2019 Calculations'!$C$10),-'2019 Calculations'!$C$10),0),'2019 Calculations'!$C$13)</f>
        <v>0</v>
      </c>
      <c r="X4728" s="43">
        <f t="shared" si="878"/>
        <v>0</v>
      </c>
      <c r="Y4728" s="49">
        <f t="shared" si="888"/>
        <v>0</v>
      </c>
      <c r="AA4728">
        <f>Q4728/SUM($Q$13:$Q$8772)*3*'[1]PS 6'!$E$366</f>
        <v>4.2550543516547856</v>
      </c>
      <c r="AB4728" s="3">
        <f>J4728*'[1]PS 6'!$E$368</f>
        <v>68.892915105523855</v>
      </c>
      <c r="AC4728" s="3">
        <f t="shared" si="889"/>
        <v>-64.637860753869063</v>
      </c>
      <c r="AD4728" s="27">
        <f>AC4728*'[1]PS 6'!$E$365</f>
        <v>-12.927572150773813</v>
      </c>
      <c r="AE4728" s="27">
        <f>IF(AC4728&gt;0,AC4728*'[1]PS 6'!$E$365,[1]Data!AD4728*SUM([1]Data!M4728:P4728)/1000)</f>
        <v>1.4210250298749188E-2</v>
      </c>
    </row>
    <row r="4729" spans="2:31">
      <c r="B4729" s="23">
        <v>1</v>
      </c>
      <c r="C4729" s="23">
        <v>7</v>
      </c>
      <c r="D4729" s="23">
        <v>16</v>
      </c>
      <c r="E4729" s="23">
        <v>13</v>
      </c>
      <c r="F4729" s="48">
        <f>Profiles!F4721</f>
        <v>3816</v>
      </c>
      <c r="G4729" s="48">
        <f>Profiles!G4721</f>
        <v>1257.8</v>
      </c>
      <c r="H4729" s="48">
        <f>Profiles!H4721</f>
        <v>641.79499999999985</v>
      </c>
      <c r="I4729" s="24">
        <f t="shared" si="879"/>
        <v>5715.5950000000003</v>
      </c>
      <c r="J4729" s="49">
        <f>Profiles!L4721*'2019 Calculations'!$C$8</f>
        <v>94.727758270095308</v>
      </c>
      <c r="K4729" s="49">
        <f>Profiles!M4721*'2019 Calculations'!$C$9</f>
        <v>710.19837887431265</v>
      </c>
      <c r="L4729" s="49">
        <f t="shared" si="880"/>
        <v>4910.6688628555921</v>
      </c>
      <c r="M4729" s="49">
        <f>MIN(M4728-MIN(IF(L4729&gt;0,MIN(L4729,'2019 Calculations'!$C$10)),M4728)+MIN(IF(L4729&lt;0,-L4729),'2019 Calculations'!$C$10),'2019 Calculations'!$C$13)</f>
        <v>0</v>
      </c>
      <c r="N4729" s="49">
        <f t="shared" si="881"/>
        <v>0</v>
      </c>
      <c r="O4729" s="42">
        <f t="shared" si="882"/>
        <v>0</v>
      </c>
      <c r="Q4729" s="49">
        <f t="shared" si="883"/>
        <v>4910.6688628555921</v>
      </c>
      <c r="R4729" s="70">
        <f t="shared" si="884"/>
        <v>800</v>
      </c>
      <c r="S4729" s="70">
        <f t="shared" si="885"/>
        <v>1000</v>
      </c>
      <c r="T4729" s="70">
        <f t="shared" si="886"/>
        <v>3110.6688628555921</v>
      </c>
      <c r="U4729" s="70">
        <f t="shared" si="887"/>
        <v>0</v>
      </c>
      <c r="W4729" s="49">
        <f>MIN(MAX(W4728+MAX(MIN(SUM($R$5:$U$5)-L4729,'2019 Calculations'!$C$10),-'2019 Calculations'!$C$10),0),'2019 Calculations'!$C$13)</f>
        <v>0</v>
      </c>
      <c r="X4729" s="43">
        <f t="shared" si="878"/>
        <v>0</v>
      </c>
      <c r="Y4729" s="49">
        <f t="shared" si="888"/>
        <v>0</v>
      </c>
      <c r="AA4729">
        <f>Q4729/SUM($Q$13:$Q$8772)*3*'[1]PS 6'!$E$366</f>
        <v>4.5558282701781172</v>
      </c>
      <c r="AB4729" s="3">
        <f>J4729*'[1]PS 6'!$E$368</f>
        <v>378.91103308038123</v>
      </c>
      <c r="AC4729" s="3">
        <f t="shared" si="889"/>
        <v>-374.35520481020313</v>
      </c>
      <c r="AD4729" s="27">
        <f>AC4729*'[1]PS 6'!$E$365</f>
        <v>-74.871040962040624</v>
      </c>
      <c r="AE4729" s="27">
        <f>IF(AC4729&gt;0,AC4729*'[1]PS 6'!$E$365,[1]Data!AD4729*SUM([1]Data!M4729:P4729)/1000)</f>
        <v>8.3484967734421371E-3</v>
      </c>
    </row>
    <row r="4730" spans="2:31">
      <c r="B4730" s="23">
        <v>1</v>
      </c>
      <c r="C4730" s="23">
        <v>7</v>
      </c>
      <c r="D4730" s="23">
        <v>16</v>
      </c>
      <c r="E4730" s="23">
        <v>14</v>
      </c>
      <c r="F4730" s="48">
        <f>Profiles!F4722</f>
        <v>3784.0000000000005</v>
      </c>
      <c r="G4730" s="48">
        <f>Profiles!G4722</f>
        <v>1089.8</v>
      </c>
      <c r="H4730" s="48">
        <f>Profiles!H4722</f>
        <v>625.43799999999999</v>
      </c>
      <c r="I4730" s="24">
        <f t="shared" si="879"/>
        <v>5499.2380000000003</v>
      </c>
      <c r="J4730" s="49">
        <f>Profiles!L4722*'2019 Calculations'!$C$8</f>
        <v>228.20778128704777</v>
      </c>
      <c r="K4730" s="49">
        <f>Profiles!M4722*'2019 Calculations'!$C$9</f>
        <v>672.73279634990411</v>
      </c>
      <c r="L4730" s="49">
        <f t="shared" si="880"/>
        <v>4598.297422363049</v>
      </c>
      <c r="M4730" s="49">
        <f>MIN(M4729-MIN(IF(L4730&gt;0,MIN(L4730,'2019 Calculations'!$C$10)),M4729)+MIN(IF(L4730&lt;0,-L4730),'2019 Calculations'!$C$10),'2019 Calculations'!$C$13)</f>
        <v>0</v>
      </c>
      <c r="N4730" s="49">
        <f t="shared" si="881"/>
        <v>0</v>
      </c>
      <c r="O4730" s="42">
        <f t="shared" si="882"/>
        <v>0</v>
      </c>
      <c r="Q4730" s="49">
        <f t="shared" si="883"/>
        <v>4598.297422363049</v>
      </c>
      <c r="R4730" s="70">
        <f t="shared" si="884"/>
        <v>800</v>
      </c>
      <c r="S4730" s="70">
        <f t="shared" si="885"/>
        <v>1000</v>
      </c>
      <c r="T4730" s="70">
        <f t="shared" si="886"/>
        <v>2798.297422363049</v>
      </c>
      <c r="U4730" s="70">
        <f t="shared" si="887"/>
        <v>0</v>
      </c>
      <c r="W4730" s="49">
        <f>MIN(MAX(W4729+MAX(MIN(SUM($R$5:$U$5)-L4730,'2019 Calculations'!$C$10),-'2019 Calculations'!$C$10),0),'2019 Calculations'!$C$13)</f>
        <v>0</v>
      </c>
      <c r="X4730" s="43">
        <f t="shared" si="878"/>
        <v>0</v>
      </c>
      <c r="Y4730" s="49">
        <f t="shared" si="888"/>
        <v>0</v>
      </c>
      <c r="AA4730">
        <f>Q4730/SUM($Q$13:$Q$8772)*3*'[1]PS 6'!$E$366</f>
        <v>4.2660285139460017</v>
      </c>
      <c r="AB4730" s="3">
        <f>J4730*'[1]PS 6'!$E$368</f>
        <v>912.83112514819106</v>
      </c>
      <c r="AC4730" s="3">
        <f t="shared" si="889"/>
        <v>-908.56509663424504</v>
      </c>
      <c r="AD4730" s="27">
        <f>AC4730*'[1]PS 6'!$E$365</f>
        <v>-181.71301932684901</v>
      </c>
      <c r="AE4730" s="27">
        <f>IF(AC4730&gt;0,AC4730*'[1]PS 6'!$E$365,[1]Data!AD4730*SUM([1]Data!M4730:P4730)/1000)</f>
        <v>-4.7267867841590773E-3</v>
      </c>
    </row>
    <row r="4731" spans="2:31">
      <c r="B4731" s="23">
        <v>1</v>
      </c>
      <c r="C4731" s="23">
        <v>7</v>
      </c>
      <c r="D4731" s="23">
        <v>16</v>
      </c>
      <c r="E4731" s="23">
        <v>15</v>
      </c>
      <c r="F4731" s="48">
        <f>Profiles!F4723</f>
        <v>4062.0000000000005</v>
      </c>
      <c r="G4731" s="48">
        <f>Profiles!G4723</f>
        <v>1230.3</v>
      </c>
      <c r="H4731" s="48">
        <f>Profiles!H4723</f>
        <v>638.96199999999999</v>
      </c>
      <c r="I4731" s="24">
        <f t="shared" si="879"/>
        <v>5931.2620000000006</v>
      </c>
      <c r="J4731" s="49">
        <f>Profiles!L4723*'2019 Calculations'!$C$8</f>
        <v>391.82845466266696</v>
      </c>
      <c r="K4731" s="49">
        <f>Profiles!M4723*'2019 Calculations'!$C$9</f>
        <v>586.43634725156278</v>
      </c>
      <c r="L4731" s="49">
        <f t="shared" si="880"/>
        <v>4952.9971980857708</v>
      </c>
      <c r="M4731" s="49">
        <f>MIN(M4730-MIN(IF(L4731&gt;0,MIN(L4731,'2019 Calculations'!$C$10)),M4730)+MIN(IF(L4731&lt;0,-L4731),'2019 Calculations'!$C$10),'2019 Calculations'!$C$13)</f>
        <v>0</v>
      </c>
      <c r="N4731" s="49">
        <f t="shared" si="881"/>
        <v>0</v>
      </c>
      <c r="O4731" s="42">
        <f t="shared" si="882"/>
        <v>0</v>
      </c>
      <c r="Q4731" s="49">
        <f t="shared" si="883"/>
        <v>4952.9971980857708</v>
      </c>
      <c r="R4731" s="70">
        <f t="shared" si="884"/>
        <v>800</v>
      </c>
      <c r="S4731" s="70">
        <f t="shared" si="885"/>
        <v>1000</v>
      </c>
      <c r="T4731" s="70">
        <f t="shared" si="886"/>
        <v>3152.9971980857708</v>
      </c>
      <c r="U4731" s="70">
        <f t="shared" si="887"/>
        <v>0</v>
      </c>
      <c r="W4731" s="49">
        <f>MIN(MAX(W4730+MAX(MIN(SUM($R$5:$U$5)-L4731,'2019 Calculations'!$C$10),-'2019 Calculations'!$C$10),0),'2019 Calculations'!$C$13)</f>
        <v>0</v>
      </c>
      <c r="X4731" s="43">
        <f t="shared" si="878"/>
        <v>0</v>
      </c>
      <c r="Y4731" s="49">
        <f t="shared" si="888"/>
        <v>0</v>
      </c>
      <c r="AA4731">
        <f>Q4731/SUM($Q$13:$Q$8772)*3*'[1]PS 6'!$E$366</f>
        <v>4.5950979973083408</v>
      </c>
      <c r="AB4731" s="3">
        <f>J4731*'[1]PS 6'!$E$368</f>
        <v>1567.3138186506678</v>
      </c>
      <c r="AC4731" s="3">
        <f t="shared" si="889"/>
        <v>-1562.7187206533595</v>
      </c>
      <c r="AD4731" s="27">
        <f>AC4731*'[1]PS 6'!$E$365</f>
        <v>-312.54374413067194</v>
      </c>
      <c r="AE4731" s="27">
        <f>IF(AC4731&gt;0,AC4731*'[1]PS 6'!$E$365,[1]Data!AD4731*SUM([1]Data!M4731:P4731)/1000)</f>
        <v>-6.8146517805538279E-2</v>
      </c>
    </row>
    <row r="4732" spans="2:31">
      <c r="B4732" s="23">
        <v>1</v>
      </c>
      <c r="C4732" s="23">
        <v>7</v>
      </c>
      <c r="D4732" s="23">
        <v>16</v>
      </c>
      <c r="E4732" s="23">
        <v>16</v>
      </c>
      <c r="F4732" s="48">
        <f>Profiles!F4724</f>
        <v>4236.0000000000009</v>
      </c>
      <c r="G4732" s="48">
        <f>Profiles!G4724</f>
        <v>862.8</v>
      </c>
      <c r="H4732" s="48">
        <f>Profiles!H4724</f>
        <v>627.22</v>
      </c>
      <c r="I4732" s="24">
        <f t="shared" si="879"/>
        <v>5726.0200000000013</v>
      </c>
      <c r="J4732" s="49">
        <f>Profiles!L4724*'2019 Calculations'!$C$8</f>
        <v>426.27491221542886</v>
      </c>
      <c r="K4732" s="49">
        <f>Profiles!M4724*'2019 Calculations'!$C$9</f>
        <v>474.85171420772093</v>
      </c>
      <c r="L4732" s="49">
        <f t="shared" si="880"/>
        <v>4824.8933735768514</v>
      </c>
      <c r="M4732" s="49">
        <f>MIN(M4731-MIN(IF(L4732&gt;0,MIN(L4732,'2019 Calculations'!$C$10)),M4731)+MIN(IF(L4732&lt;0,-L4732),'2019 Calculations'!$C$10),'2019 Calculations'!$C$13)</f>
        <v>0</v>
      </c>
      <c r="N4732" s="49">
        <f t="shared" si="881"/>
        <v>0</v>
      </c>
      <c r="O4732" s="42">
        <f t="shared" si="882"/>
        <v>0</v>
      </c>
      <c r="Q4732" s="49">
        <f t="shared" si="883"/>
        <v>4824.8933735768514</v>
      </c>
      <c r="R4732" s="70">
        <f t="shared" si="884"/>
        <v>800</v>
      </c>
      <c r="S4732" s="70">
        <f t="shared" si="885"/>
        <v>1000</v>
      </c>
      <c r="T4732" s="70">
        <f t="shared" si="886"/>
        <v>3024.8933735768514</v>
      </c>
      <c r="U4732" s="70">
        <f t="shared" si="887"/>
        <v>0</v>
      </c>
      <c r="W4732" s="49">
        <f>MIN(MAX(W4731+MAX(MIN(SUM($R$5:$U$5)-L4732,'2019 Calculations'!$C$10),-'2019 Calculations'!$C$10),0),'2019 Calculations'!$C$13)</f>
        <v>0</v>
      </c>
      <c r="X4732" s="43">
        <f t="shared" si="878"/>
        <v>0</v>
      </c>
      <c r="Y4732" s="49">
        <f t="shared" si="888"/>
        <v>0</v>
      </c>
      <c r="AA4732">
        <f>Q4732/SUM($Q$13:$Q$8772)*3*'[1]PS 6'!$E$366</f>
        <v>4.4762508419584499</v>
      </c>
      <c r="AB4732" s="3">
        <f>J4732*'[1]PS 6'!$E$368</f>
        <v>1705.0996488617154</v>
      </c>
      <c r="AC4732" s="3">
        <f t="shared" si="889"/>
        <v>-1700.6233980197569</v>
      </c>
      <c r="AD4732" s="27">
        <f>AC4732*'[1]PS 6'!$E$365</f>
        <v>-340.12467960395139</v>
      </c>
      <c r="AE4732" s="27">
        <f>IF(AC4732&gt;0,AC4732*'[1]PS 6'!$E$365,[1]Data!AD4732*SUM([1]Data!M4732:P4732)/1000)</f>
        <v>-4.2852967234367517E-2</v>
      </c>
    </row>
    <row r="4733" spans="2:31">
      <c r="B4733" s="23">
        <v>1</v>
      </c>
      <c r="C4733" s="23">
        <v>7</v>
      </c>
      <c r="D4733" s="23">
        <v>16</v>
      </c>
      <c r="E4733" s="23">
        <v>17</v>
      </c>
      <c r="F4733" s="48">
        <f>Profiles!F4725</f>
        <v>4774.0000000000009</v>
      </c>
      <c r="G4733" s="48">
        <f>Profiles!G4725</f>
        <v>1057.3</v>
      </c>
      <c r="H4733" s="48">
        <f>Profiles!H4725</f>
        <v>617.35900000000004</v>
      </c>
      <c r="I4733" s="24">
        <f t="shared" si="879"/>
        <v>6448.6590000000015</v>
      </c>
      <c r="J4733" s="49">
        <f>Profiles!L4725*'2019 Calculations'!$C$8</f>
        <v>415.5103942301908</v>
      </c>
      <c r="K4733" s="49">
        <f>Profiles!M4725*'2019 Calculations'!$C$9</f>
        <v>301.23703595873781</v>
      </c>
      <c r="L4733" s="49">
        <f t="shared" si="880"/>
        <v>5731.9115698110727</v>
      </c>
      <c r="M4733" s="49">
        <f>MIN(M4732-MIN(IF(L4733&gt;0,MIN(L4733,'2019 Calculations'!$C$10)),M4732)+MIN(IF(L4733&lt;0,-L4733),'2019 Calculations'!$C$10),'2019 Calculations'!$C$13)</f>
        <v>0</v>
      </c>
      <c r="N4733" s="49">
        <f t="shared" si="881"/>
        <v>0</v>
      </c>
      <c r="O4733" s="42">
        <f t="shared" si="882"/>
        <v>0</v>
      </c>
      <c r="Q4733" s="49">
        <f t="shared" si="883"/>
        <v>5731.9115698110727</v>
      </c>
      <c r="R4733" s="70">
        <f t="shared" si="884"/>
        <v>800</v>
      </c>
      <c r="S4733" s="70">
        <f t="shared" si="885"/>
        <v>1000</v>
      </c>
      <c r="T4733" s="70">
        <f t="shared" si="886"/>
        <v>3931.9115698110727</v>
      </c>
      <c r="U4733" s="70">
        <f t="shared" si="887"/>
        <v>0</v>
      </c>
      <c r="W4733" s="49">
        <f>MIN(MAX(W4732+MAX(MIN(SUM($R$5:$U$5)-L4733,'2019 Calculations'!$C$10),-'2019 Calculations'!$C$10),0),'2019 Calculations'!$C$13)</f>
        <v>0</v>
      </c>
      <c r="X4733" s="43">
        <f t="shared" si="878"/>
        <v>0</v>
      </c>
      <c r="Y4733" s="49">
        <f t="shared" si="888"/>
        <v>0</v>
      </c>
      <c r="AA4733">
        <f>Q4733/SUM($Q$13:$Q$8772)*3*'[1]PS 6'!$E$366</f>
        <v>5.3177287048267905</v>
      </c>
      <c r="AB4733" s="3">
        <f>J4733*'[1]PS 6'!$E$368</f>
        <v>1662.0415769207632</v>
      </c>
      <c r="AC4733" s="3">
        <f t="shared" si="889"/>
        <v>-1656.7238482159364</v>
      </c>
      <c r="AD4733" s="27">
        <f>AC4733*'[1]PS 6'!$E$365</f>
        <v>-331.34476964318731</v>
      </c>
      <c r="AE4733" s="27">
        <f>IF(AC4733&gt;0,AC4733*'[1]PS 6'!$E$365,[1]Data!AD4733*SUM([1]Data!M4733:P4733)/1000)</f>
        <v>-6.3802387648757175E-2</v>
      </c>
    </row>
    <row r="4734" spans="2:31">
      <c r="B4734" s="23">
        <v>1</v>
      </c>
      <c r="C4734" s="23">
        <v>7</v>
      </c>
      <c r="D4734" s="23">
        <v>16</v>
      </c>
      <c r="E4734" s="23">
        <v>18</v>
      </c>
      <c r="F4734" s="48">
        <f>Profiles!F4726</f>
        <v>4692</v>
      </c>
      <c r="G4734" s="48">
        <f>Profiles!G4726</f>
        <v>1209.3</v>
      </c>
      <c r="H4734" s="48">
        <f>Profiles!H4726</f>
        <v>616.82400000000007</v>
      </c>
      <c r="I4734" s="24">
        <f t="shared" si="879"/>
        <v>6518.1239999999998</v>
      </c>
      <c r="J4734" s="49">
        <f>Profiles!L4726*'2019 Calculations'!$C$8</f>
        <v>368.14651509514312</v>
      </c>
      <c r="K4734" s="49">
        <f>Profiles!M4726*'2019 Calculations'!$C$9</f>
        <v>138.50136952339454</v>
      </c>
      <c r="L4734" s="49">
        <f t="shared" si="880"/>
        <v>6011.4761153814616</v>
      </c>
      <c r="M4734" s="49">
        <f>MIN(M4733-MIN(IF(L4734&gt;0,MIN(L4734,'2019 Calculations'!$C$10)),M4733)+MIN(IF(L4734&lt;0,-L4734),'2019 Calculations'!$C$10),'2019 Calculations'!$C$13)</f>
        <v>0</v>
      </c>
      <c r="N4734" s="49">
        <f t="shared" si="881"/>
        <v>0</v>
      </c>
      <c r="O4734" s="42">
        <f t="shared" si="882"/>
        <v>0</v>
      </c>
      <c r="Q4734" s="49">
        <f t="shared" si="883"/>
        <v>6011.4761153814616</v>
      </c>
      <c r="R4734" s="70">
        <f t="shared" si="884"/>
        <v>800</v>
      </c>
      <c r="S4734" s="70">
        <f t="shared" si="885"/>
        <v>1000</v>
      </c>
      <c r="T4734" s="70">
        <f t="shared" si="886"/>
        <v>4000</v>
      </c>
      <c r="U4734" s="70">
        <f t="shared" si="887"/>
        <v>211.47611538146157</v>
      </c>
      <c r="W4734" s="49">
        <f>MIN(MAX(W4733+MAX(MIN(SUM($R$5:$U$5)-L4734,'2019 Calculations'!$C$10),-'2019 Calculations'!$C$10),0),'2019 Calculations'!$C$13)</f>
        <v>0</v>
      </c>
      <c r="X4734" s="43">
        <f t="shared" si="878"/>
        <v>0</v>
      </c>
      <c r="Y4734" s="49">
        <f t="shared" si="888"/>
        <v>0</v>
      </c>
      <c r="AA4734">
        <f>Q4734/SUM($Q$13:$Q$8772)*3*'[1]PS 6'!$E$366</f>
        <v>5.5770921633737478</v>
      </c>
      <c r="AB4734" s="3">
        <f>J4734*'[1]PS 6'!$E$368</f>
        <v>1472.5860603805725</v>
      </c>
      <c r="AC4734" s="3">
        <f t="shared" si="889"/>
        <v>-1467.0089682171988</v>
      </c>
      <c r="AD4734" s="27">
        <f>AC4734*'[1]PS 6'!$E$365</f>
        <v>-293.40179364343976</v>
      </c>
      <c r="AE4734" s="27">
        <f>IF(AC4734&gt;0,AC4734*'[1]PS 6'!$E$365,[1]Data!AD4734*SUM([1]Data!M4734:P4734)/1000)</f>
        <v>4.4838717751025241</v>
      </c>
    </row>
    <row r="4735" spans="2:31">
      <c r="B4735" s="23">
        <v>1</v>
      </c>
      <c r="C4735" s="23">
        <v>7</v>
      </c>
      <c r="D4735" s="23">
        <v>16</v>
      </c>
      <c r="E4735" s="23">
        <v>19</v>
      </c>
      <c r="F4735" s="48">
        <f>Profiles!F4727</f>
        <v>4556</v>
      </c>
      <c r="G4735" s="48">
        <f>Profiles!G4727</f>
        <v>935.80000000000007</v>
      </c>
      <c r="H4735" s="48">
        <f>Profiles!H4727</f>
        <v>611.08400000000006</v>
      </c>
      <c r="I4735" s="24">
        <f t="shared" si="879"/>
        <v>6102.884</v>
      </c>
      <c r="J4735" s="49">
        <f>Profiles!L4727*'2019 Calculations'!$C$8</f>
        <v>256.19552804866686</v>
      </c>
      <c r="K4735" s="49">
        <f>Profiles!M4727*'2019 Calculations'!$C$9</f>
        <v>27.746758834748142</v>
      </c>
      <c r="L4735" s="49">
        <f t="shared" si="880"/>
        <v>5818.9417131165847</v>
      </c>
      <c r="M4735" s="49">
        <f>MIN(M4734-MIN(IF(L4735&gt;0,MIN(L4735,'2019 Calculations'!$C$10)),M4734)+MIN(IF(L4735&lt;0,-L4735),'2019 Calculations'!$C$10),'2019 Calculations'!$C$13)</f>
        <v>0</v>
      </c>
      <c r="N4735" s="49">
        <f t="shared" si="881"/>
        <v>0</v>
      </c>
      <c r="O4735" s="42">
        <f t="shared" si="882"/>
        <v>0</v>
      </c>
      <c r="Q4735" s="49">
        <f t="shared" si="883"/>
        <v>5818.9417131165847</v>
      </c>
      <c r="R4735" s="70">
        <f t="shared" si="884"/>
        <v>800</v>
      </c>
      <c r="S4735" s="70">
        <f t="shared" si="885"/>
        <v>1000</v>
      </c>
      <c r="T4735" s="70">
        <f t="shared" si="886"/>
        <v>4000</v>
      </c>
      <c r="U4735" s="70">
        <f t="shared" si="887"/>
        <v>18.941713116584651</v>
      </c>
      <c r="W4735" s="49">
        <f>MIN(MAX(W4734+MAX(MIN(SUM($R$5:$U$5)-L4735,'2019 Calculations'!$C$10),-'2019 Calculations'!$C$10),0),'2019 Calculations'!$C$13)</f>
        <v>0</v>
      </c>
      <c r="X4735" s="43">
        <f t="shared" si="878"/>
        <v>0</v>
      </c>
      <c r="Y4735" s="49">
        <f t="shared" si="888"/>
        <v>0</v>
      </c>
      <c r="AA4735">
        <f>Q4735/SUM($Q$13:$Q$8772)*3*'[1]PS 6'!$E$366</f>
        <v>5.3984701268819402</v>
      </c>
      <c r="AB4735" s="3">
        <f>J4735*'[1]PS 6'!$E$368</f>
        <v>1024.7821121946674</v>
      </c>
      <c r="AC4735" s="3">
        <f t="shared" si="889"/>
        <v>-1019.3836420677854</v>
      </c>
      <c r="AD4735" s="27">
        <f>AC4735*'[1]PS 6'!$E$365</f>
        <v>-203.87672841355709</v>
      </c>
      <c r="AE4735" s="27">
        <f>IF(AC4735&gt;0,AC4735*'[1]PS 6'!$E$365,[1]Data!AD4735*SUM([1]Data!M4735:P4735)/1000)</f>
        <v>0.3351026362648023</v>
      </c>
    </row>
    <row r="4736" spans="2:31">
      <c r="B4736" s="23">
        <v>1</v>
      </c>
      <c r="C4736" s="23">
        <v>7</v>
      </c>
      <c r="D4736" s="23">
        <v>16</v>
      </c>
      <c r="E4736" s="23">
        <v>20</v>
      </c>
      <c r="F4736" s="48">
        <f>Profiles!F4728</f>
        <v>4694</v>
      </c>
      <c r="G4736" s="48">
        <f>Profiles!G4728</f>
        <v>651.29999999999995</v>
      </c>
      <c r="H4736" s="48">
        <f>Profiles!H4728</f>
        <v>600</v>
      </c>
      <c r="I4736" s="24">
        <f t="shared" si="879"/>
        <v>5945.3</v>
      </c>
      <c r="J4736" s="49">
        <f>Profiles!L4728*'2019 Calculations'!$C$8</f>
        <v>294.94779279552404</v>
      </c>
      <c r="K4736" s="49">
        <f>Profiles!M4728*'2019 Calculations'!$C$9</f>
        <v>1.7531082952863816E-2</v>
      </c>
      <c r="L4736" s="49">
        <f t="shared" si="880"/>
        <v>5650.3346761215234</v>
      </c>
      <c r="M4736" s="49">
        <f>MIN(M4735-MIN(IF(L4736&gt;0,MIN(L4736,'2019 Calculations'!$C$10)),M4735)+MIN(IF(L4736&lt;0,-L4736),'2019 Calculations'!$C$10),'2019 Calculations'!$C$13)</f>
        <v>0</v>
      </c>
      <c r="N4736" s="49">
        <f t="shared" si="881"/>
        <v>0</v>
      </c>
      <c r="O4736" s="42">
        <f t="shared" si="882"/>
        <v>0</v>
      </c>
      <c r="Q4736" s="49">
        <f t="shared" si="883"/>
        <v>5650.3346761215234</v>
      </c>
      <c r="R4736" s="70">
        <f t="shared" si="884"/>
        <v>800</v>
      </c>
      <c r="S4736" s="70">
        <f t="shared" si="885"/>
        <v>1000</v>
      </c>
      <c r="T4736" s="70">
        <f t="shared" si="886"/>
        <v>3850.3346761215234</v>
      </c>
      <c r="U4736" s="70">
        <f t="shared" si="887"/>
        <v>0</v>
      </c>
      <c r="W4736" s="49">
        <f>MIN(MAX(W4735+MAX(MIN(SUM($R$5:$U$5)-L4736,'2019 Calculations'!$C$10),-'2019 Calculations'!$C$10),0),'2019 Calculations'!$C$13)</f>
        <v>0</v>
      </c>
      <c r="X4736" s="43">
        <f t="shared" si="878"/>
        <v>0</v>
      </c>
      <c r="Y4736" s="49">
        <f t="shared" si="888"/>
        <v>0</v>
      </c>
      <c r="AA4736">
        <f>Q4736/SUM($Q$13:$Q$8772)*3*'[1]PS 6'!$E$366</f>
        <v>5.2420464853891628</v>
      </c>
      <c r="AB4736" s="3">
        <f>J4736*'[1]PS 6'!$E$368</f>
        <v>1179.7911711820962</v>
      </c>
      <c r="AC4736" s="3">
        <f t="shared" si="889"/>
        <v>-1174.5491246967069</v>
      </c>
      <c r="AD4736" s="27">
        <f>AC4736*'[1]PS 6'!$E$365</f>
        <v>-234.90982493934141</v>
      </c>
      <c r="AE4736" s="27">
        <f>IF(AC4736&gt;0,AC4736*'[1]PS 6'!$E$365,[1]Data!AD4736*SUM([1]Data!M4736:P4736)/1000)</f>
        <v>0.20993480719669913</v>
      </c>
    </row>
    <row r="4737" spans="2:31">
      <c r="B4737" s="23">
        <v>1</v>
      </c>
      <c r="C4737" s="23">
        <v>7</v>
      </c>
      <c r="D4737" s="23">
        <v>16</v>
      </c>
      <c r="E4737" s="23">
        <v>21</v>
      </c>
      <c r="F4737" s="48">
        <f>Profiles!F4729</f>
        <v>4934</v>
      </c>
      <c r="G4737" s="48">
        <f>Profiles!G4729</f>
        <v>448.7</v>
      </c>
      <c r="H4737" s="48">
        <f>Profiles!H4729</f>
        <v>600</v>
      </c>
      <c r="I4737" s="24">
        <f t="shared" si="879"/>
        <v>5982.7</v>
      </c>
      <c r="J4737" s="49">
        <f>Profiles!L4729*'2019 Calculations'!$C$8</f>
        <v>303.55940718371454</v>
      </c>
      <c r="K4737" s="49">
        <f>Profiles!M4729*'2019 Calculations'!$C$9</f>
        <v>0</v>
      </c>
      <c r="L4737" s="49">
        <f t="shared" si="880"/>
        <v>5679.1405928162849</v>
      </c>
      <c r="M4737" s="49">
        <f>MIN(M4736-MIN(IF(L4737&gt;0,MIN(L4737,'2019 Calculations'!$C$10)),M4736)+MIN(IF(L4737&lt;0,-L4737),'2019 Calculations'!$C$10),'2019 Calculations'!$C$13)</f>
        <v>0</v>
      </c>
      <c r="N4737" s="49">
        <f t="shared" si="881"/>
        <v>0</v>
      </c>
      <c r="O4737" s="42">
        <f t="shared" si="882"/>
        <v>0</v>
      </c>
      <c r="Q4737" s="49">
        <f t="shared" si="883"/>
        <v>5679.1405928162849</v>
      </c>
      <c r="R4737" s="70">
        <f t="shared" si="884"/>
        <v>800</v>
      </c>
      <c r="S4737" s="70">
        <f t="shared" si="885"/>
        <v>1000</v>
      </c>
      <c r="T4737" s="70">
        <f t="shared" si="886"/>
        <v>3879.1405928162849</v>
      </c>
      <c r="U4737" s="70">
        <f t="shared" si="887"/>
        <v>0</v>
      </c>
      <c r="W4737" s="49">
        <f>MIN(MAX(W4736+MAX(MIN(SUM($R$5:$U$5)-L4737,'2019 Calculations'!$C$10),-'2019 Calculations'!$C$10),0),'2019 Calculations'!$C$13)</f>
        <v>0</v>
      </c>
      <c r="X4737" s="43">
        <f t="shared" si="878"/>
        <v>0</v>
      </c>
      <c r="Y4737" s="49">
        <f t="shared" si="888"/>
        <v>0</v>
      </c>
      <c r="AA4737">
        <f>Q4737/SUM($Q$13:$Q$8772)*3*'[1]PS 6'!$E$366</f>
        <v>5.2687709119981436</v>
      </c>
      <c r="AB4737" s="3">
        <f>J4737*'[1]PS 6'!$E$368</f>
        <v>1214.2376287348582</v>
      </c>
      <c r="AC4737" s="3">
        <f t="shared" si="889"/>
        <v>-1208.9688578228599</v>
      </c>
      <c r="AD4737" s="27">
        <f>AC4737*'[1]PS 6'!$E$365</f>
        <v>-241.79377156457201</v>
      </c>
      <c r="AE4737" s="27">
        <f>IF(AC4737&gt;0,AC4737*'[1]PS 6'!$E$365,[1]Data!AD4737*SUM([1]Data!M4737:P4737)/1000)</f>
        <v>6.1843872659829664E-2</v>
      </c>
    </row>
    <row r="4738" spans="2:31">
      <c r="B4738" s="23">
        <v>1</v>
      </c>
      <c r="C4738" s="23">
        <v>7</v>
      </c>
      <c r="D4738" s="23">
        <v>16</v>
      </c>
      <c r="E4738" s="23">
        <v>22</v>
      </c>
      <c r="F4738" s="48">
        <f>Profiles!F4730</f>
        <v>4170</v>
      </c>
      <c r="G4738" s="48">
        <f>Profiles!G4730</f>
        <v>399.2</v>
      </c>
      <c r="H4738" s="48">
        <f>Profiles!H4730</f>
        <v>600</v>
      </c>
      <c r="I4738" s="24">
        <f t="shared" si="879"/>
        <v>5169.2</v>
      </c>
      <c r="J4738" s="49">
        <f>Profiles!L4730*'2019 Calculations'!$C$8</f>
        <v>286.33617840733353</v>
      </c>
      <c r="K4738" s="49">
        <f>Profiles!M4730*'2019 Calculations'!$C$9</f>
        <v>0</v>
      </c>
      <c r="L4738" s="49">
        <f t="shared" si="880"/>
        <v>4882.8638215926667</v>
      </c>
      <c r="M4738" s="49">
        <f>MIN(M4737-MIN(IF(L4738&gt;0,MIN(L4738,'2019 Calculations'!$C$10)),M4737)+MIN(IF(L4738&lt;0,-L4738),'2019 Calculations'!$C$10),'2019 Calculations'!$C$13)</f>
        <v>0</v>
      </c>
      <c r="N4738" s="49">
        <f t="shared" si="881"/>
        <v>0</v>
      </c>
      <c r="O4738" s="42">
        <f t="shared" si="882"/>
        <v>0</v>
      </c>
      <c r="Q4738" s="49">
        <f t="shared" si="883"/>
        <v>4882.8638215926667</v>
      </c>
      <c r="R4738" s="70">
        <f t="shared" si="884"/>
        <v>800</v>
      </c>
      <c r="S4738" s="70">
        <f t="shared" si="885"/>
        <v>1000</v>
      </c>
      <c r="T4738" s="70">
        <f t="shared" si="886"/>
        <v>3082.8638215926667</v>
      </c>
      <c r="U4738" s="70">
        <f t="shared" si="887"/>
        <v>0</v>
      </c>
      <c r="W4738" s="49">
        <f>MIN(MAX(W4737+MAX(MIN(SUM($R$5:$U$5)-L4738,'2019 Calculations'!$C$10),-'2019 Calculations'!$C$10),0),'2019 Calculations'!$C$13)</f>
        <v>0</v>
      </c>
      <c r="X4738" s="43">
        <f t="shared" si="878"/>
        <v>0</v>
      </c>
      <c r="Y4738" s="49">
        <f t="shared" si="888"/>
        <v>0</v>
      </c>
      <c r="AA4738">
        <f>Q4738/SUM($Q$13:$Q$8772)*3*'[1]PS 6'!$E$366</f>
        <v>4.5300323966267007</v>
      </c>
      <c r="AB4738" s="3">
        <f>J4738*'[1]PS 6'!$E$368</f>
        <v>1145.3447136293341</v>
      </c>
      <c r="AC4738" s="3">
        <f t="shared" si="889"/>
        <v>-1140.8146812327075</v>
      </c>
      <c r="AD4738" s="27">
        <f>AC4738*'[1]PS 6'!$E$365</f>
        <v>-228.16293624654151</v>
      </c>
      <c r="AE4738" s="27">
        <f>IF(AC4738&gt;0,AC4738*'[1]PS 6'!$E$365,[1]Data!AD4738*SUM([1]Data!M4738:P4738)/1000)</f>
        <v>4.8590481523127511E-2</v>
      </c>
    </row>
    <row r="4739" spans="2:31">
      <c r="B4739" s="23">
        <v>1</v>
      </c>
      <c r="C4739" s="23">
        <v>7</v>
      </c>
      <c r="D4739" s="23">
        <v>16</v>
      </c>
      <c r="E4739" s="23">
        <v>23</v>
      </c>
      <c r="F4739" s="48">
        <f>Profiles!F4731</f>
        <v>3126.0000000000005</v>
      </c>
      <c r="G4739" s="48">
        <f>Profiles!G4731</f>
        <v>348.80000000000007</v>
      </c>
      <c r="H4739" s="48">
        <f>Profiles!H4731</f>
        <v>600</v>
      </c>
      <c r="I4739" s="24">
        <f t="shared" si="879"/>
        <v>4074.8000000000006</v>
      </c>
      <c r="J4739" s="49">
        <f>Profiles!L4731*'2019 Calculations'!$C$8</f>
        <v>402.59297264790507</v>
      </c>
      <c r="K4739" s="49">
        <f>Profiles!M4731*'2019 Calculations'!$C$9</f>
        <v>0</v>
      </c>
      <c r="L4739" s="49">
        <f t="shared" si="880"/>
        <v>3672.2070273520958</v>
      </c>
      <c r="M4739" s="49">
        <f>MIN(M4738-MIN(IF(L4739&gt;0,MIN(L4739,'2019 Calculations'!$C$10)),M4738)+MIN(IF(L4739&lt;0,-L4739),'2019 Calculations'!$C$10),'2019 Calculations'!$C$13)</f>
        <v>0</v>
      </c>
      <c r="N4739" s="49">
        <f t="shared" si="881"/>
        <v>0</v>
      </c>
      <c r="O4739" s="42">
        <f t="shared" si="882"/>
        <v>0</v>
      </c>
      <c r="Q4739" s="49">
        <f t="shared" si="883"/>
        <v>3672.2070273520958</v>
      </c>
      <c r="R4739" s="70">
        <f t="shared" si="884"/>
        <v>800</v>
      </c>
      <c r="S4739" s="70">
        <f t="shared" si="885"/>
        <v>1000</v>
      </c>
      <c r="T4739" s="70">
        <f t="shared" si="886"/>
        <v>1872.2070273520958</v>
      </c>
      <c r="U4739" s="70">
        <f t="shared" si="887"/>
        <v>0</v>
      </c>
      <c r="W4739" s="49">
        <f>MIN(MAX(W4738+MAX(MIN(SUM($R$5:$U$5)-L4739,'2019 Calculations'!$C$10),-'2019 Calculations'!$C$10),0),'2019 Calculations'!$C$13)</f>
        <v>0</v>
      </c>
      <c r="X4739" s="43">
        <f t="shared" si="878"/>
        <v>0</v>
      </c>
      <c r="Y4739" s="49">
        <f t="shared" si="888"/>
        <v>0</v>
      </c>
      <c r="AA4739">
        <f>Q4739/SUM($Q$13:$Q$8772)*3*'[1]PS 6'!$E$366</f>
        <v>3.4068565925312324</v>
      </c>
      <c r="AB4739" s="3">
        <f>J4739*'[1]PS 6'!$E$368</f>
        <v>1610.3718905916203</v>
      </c>
      <c r="AC4739" s="3">
        <f t="shared" si="889"/>
        <v>-1606.965033999089</v>
      </c>
      <c r="AD4739" s="27">
        <f>AC4739*'[1]PS 6'!$E$365</f>
        <v>-321.39300679981784</v>
      </c>
      <c r="AE4739" s="27">
        <f>IF(AC4739&gt;0,AC4739*'[1]PS 6'!$E$365,[1]Data!AD4739*SUM([1]Data!M4739:P4739)/1000)</f>
        <v>3.885310425330845E-2</v>
      </c>
    </row>
    <row r="4740" spans="2:31">
      <c r="B4740" s="23">
        <v>1</v>
      </c>
      <c r="C4740" s="23">
        <v>7</v>
      </c>
      <c r="D4740" s="23">
        <v>16</v>
      </c>
      <c r="E4740" s="23">
        <v>24</v>
      </c>
      <c r="F4740" s="48">
        <f>Profiles!F4732</f>
        <v>2202</v>
      </c>
      <c r="G4740" s="48">
        <f>Profiles!G4732</f>
        <v>348.80000000000007</v>
      </c>
      <c r="H4740" s="48">
        <f>Profiles!H4732</f>
        <v>600</v>
      </c>
      <c r="I4740" s="24">
        <f t="shared" si="879"/>
        <v>3150.8</v>
      </c>
      <c r="J4740" s="49">
        <f>Profiles!L4732*'2019 Calculations'!$C$8</f>
        <v>398.28716545380985</v>
      </c>
      <c r="K4740" s="49">
        <f>Profiles!M4732*'2019 Calculations'!$C$9</f>
        <v>0</v>
      </c>
      <c r="L4740" s="49">
        <f t="shared" si="880"/>
        <v>2752.5128345461903</v>
      </c>
      <c r="M4740" s="49">
        <f>MIN(M4739-MIN(IF(L4740&gt;0,MIN(L4740,'2019 Calculations'!$C$10)),M4739)+MIN(IF(L4740&lt;0,-L4740),'2019 Calculations'!$C$10),'2019 Calculations'!$C$13)</f>
        <v>0</v>
      </c>
      <c r="N4740" s="49">
        <f t="shared" si="881"/>
        <v>0</v>
      </c>
      <c r="O4740" s="42">
        <f t="shared" si="882"/>
        <v>0</v>
      </c>
      <c r="Q4740" s="49">
        <f t="shared" si="883"/>
        <v>2752.5128345461903</v>
      </c>
      <c r="R4740" s="70">
        <f t="shared" si="884"/>
        <v>800</v>
      </c>
      <c r="S4740" s="70">
        <f t="shared" si="885"/>
        <v>1000</v>
      </c>
      <c r="T4740" s="70">
        <f t="shared" si="886"/>
        <v>952.51283454619033</v>
      </c>
      <c r="U4740" s="70">
        <f t="shared" si="887"/>
        <v>0</v>
      </c>
      <c r="W4740" s="49">
        <f>MIN(MAX(W4739+MAX(MIN(SUM($R$5:$U$5)-L4740,'2019 Calculations'!$C$10),-'2019 Calculations'!$C$10),0),'2019 Calculations'!$C$13)</f>
        <v>0</v>
      </c>
      <c r="X4740" s="43">
        <f t="shared" si="878"/>
        <v>0</v>
      </c>
      <c r="Y4740" s="49">
        <f t="shared" si="888"/>
        <v>0</v>
      </c>
      <c r="AA4740">
        <f>Q4740/SUM($Q$13:$Q$8772)*3*'[1]PS 6'!$E$366</f>
        <v>2.5536186894022301</v>
      </c>
      <c r="AB4740" s="3">
        <f>J4740*'[1]PS 6'!$E$368</f>
        <v>1593.1486618152394</v>
      </c>
      <c r="AC4740" s="3">
        <f t="shared" si="889"/>
        <v>-1590.5950431258373</v>
      </c>
      <c r="AD4740" s="27">
        <f>AC4740*'[1]PS 6'!$E$365</f>
        <v>-318.11900862516745</v>
      </c>
      <c r="AE4740" s="27">
        <f>IF(AC4740&gt;0,AC4740*'[1]PS 6'!$E$365,[1]Data!AD4740*SUM([1]Data!M4740:P4740)/1000)</f>
        <v>3.0406368417267342E-2</v>
      </c>
    </row>
    <row r="4741" spans="2:31">
      <c r="B4741" s="23">
        <v>1</v>
      </c>
      <c r="C4741" s="23">
        <v>7</v>
      </c>
      <c r="D4741" s="23">
        <v>17</v>
      </c>
      <c r="E4741" s="23">
        <v>1</v>
      </c>
      <c r="F4741" s="48">
        <f>Profiles!F4733</f>
        <v>1690</v>
      </c>
      <c r="G4741" s="48">
        <f>Profiles!G4733</f>
        <v>448.50000000000006</v>
      </c>
      <c r="H4741" s="48">
        <f>Profiles!H4733</f>
        <v>600</v>
      </c>
      <c r="I4741" s="24">
        <f t="shared" si="879"/>
        <v>2738.5</v>
      </c>
      <c r="J4741" s="49">
        <f>Profiles!L4733*'2019 Calculations'!$C$8</f>
        <v>365.9936114980955</v>
      </c>
      <c r="K4741" s="49">
        <f>Profiles!M4733*'2019 Calculations'!$C$9</f>
        <v>0</v>
      </c>
      <c r="L4741" s="49">
        <f t="shared" si="880"/>
        <v>2372.5063885019044</v>
      </c>
      <c r="M4741" s="49">
        <f>MIN(M4740-MIN(IF(L4741&gt;0,MIN(L4741,'2019 Calculations'!$C$10)),M4740)+MIN(IF(L4741&lt;0,-L4741),'2019 Calculations'!$C$10),'2019 Calculations'!$C$13)</f>
        <v>0</v>
      </c>
      <c r="N4741" s="49">
        <f t="shared" si="881"/>
        <v>0</v>
      </c>
      <c r="O4741" s="42">
        <f t="shared" si="882"/>
        <v>0</v>
      </c>
      <c r="Q4741" s="49">
        <f t="shared" si="883"/>
        <v>2372.5063885019044</v>
      </c>
      <c r="R4741" s="70">
        <f t="shared" si="884"/>
        <v>800</v>
      </c>
      <c r="S4741" s="70">
        <f t="shared" si="885"/>
        <v>1000</v>
      </c>
      <c r="T4741" s="70">
        <f t="shared" si="886"/>
        <v>572.50638850190444</v>
      </c>
      <c r="U4741" s="70">
        <f t="shared" si="887"/>
        <v>0</v>
      </c>
      <c r="W4741" s="49">
        <f>MIN(MAX(W4740+MAX(MIN(SUM($R$5:$U$5)-L4741,'2019 Calculations'!$C$10),-'2019 Calculations'!$C$10),0),'2019 Calculations'!$C$13)</f>
        <v>0</v>
      </c>
      <c r="X4741" s="43">
        <f t="shared" si="878"/>
        <v>0</v>
      </c>
      <c r="Y4741" s="49">
        <f t="shared" si="888"/>
        <v>0</v>
      </c>
      <c r="AA4741">
        <f>Q4741/SUM($Q$13:$Q$8772)*3*'[1]PS 6'!$E$366</f>
        <v>2.2010711733533181</v>
      </c>
      <c r="AB4741" s="3">
        <f>J4741*'[1]PS 6'!$E$368</f>
        <v>1463.974445992382</v>
      </c>
      <c r="AC4741" s="3">
        <f t="shared" si="889"/>
        <v>-1461.7733748190287</v>
      </c>
      <c r="AD4741" s="27">
        <f>AC4741*'[1]PS 6'!$E$365</f>
        <v>-292.35467496380573</v>
      </c>
      <c r="AE4741" s="27">
        <f>IF(AC4741&gt;0,AC4741*'[1]PS 6'!$E$365,[1]Data!AD4741*SUM([1]Data!M4741:P4741)/1000)</f>
        <v>2.2046513538635366E-2</v>
      </c>
    </row>
    <row r="4742" spans="2:31">
      <c r="B4742" s="23">
        <v>1</v>
      </c>
      <c r="C4742" s="23">
        <v>7</v>
      </c>
      <c r="D4742" s="23">
        <v>17</v>
      </c>
      <c r="E4742" s="23">
        <v>2</v>
      </c>
      <c r="F4742" s="48">
        <f>Profiles!F4734</f>
        <v>1468</v>
      </c>
      <c r="G4742" s="48">
        <f>Profiles!G4734</f>
        <v>448.50000000000006</v>
      </c>
      <c r="H4742" s="48">
        <f>Profiles!H4734</f>
        <v>600</v>
      </c>
      <c r="I4742" s="24">
        <f t="shared" si="879"/>
        <v>2516.5</v>
      </c>
      <c r="J4742" s="49">
        <f>Profiles!L4734*'2019 Calculations'!$C$8</f>
        <v>376.75812948333356</v>
      </c>
      <c r="K4742" s="49">
        <f>Profiles!M4734*'2019 Calculations'!$C$9</f>
        <v>0</v>
      </c>
      <c r="L4742" s="49">
        <f t="shared" si="880"/>
        <v>2139.7418705166665</v>
      </c>
      <c r="M4742" s="49">
        <f>MIN(M4741-MIN(IF(L4742&gt;0,MIN(L4742,'2019 Calculations'!$C$10)),M4741)+MIN(IF(L4742&lt;0,-L4742),'2019 Calculations'!$C$10),'2019 Calculations'!$C$13)</f>
        <v>0</v>
      </c>
      <c r="N4742" s="49">
        <f t="shared" si="881"/>
        <v>0</v>
      </c>
      <c r="O4742" s="42">
        <f t="shared" si="882"/>
        <v>0</v>
      </c>
      <c r="Q4742" s="49">
        <f t="shared" si="883"/>
        <v>2139.7418705166665</v>
      </c>
      <c r="R4742" s="70">
        <f t="shared" si="884"/>
        <v>800</v>
      </c>
      <c r="S4742" s="70">
        <f t="shared" si="885"/>
        <v>1000</v>
      </c>
      <c r="T4742" s="70">
        <f t="shared" si="886"/>
        <v>339.74187051666649</v>
      </c>
      <c r="U4742" s="70">
        <f t="shared" si="887"/>
        <v>0</v>
      </c>
      <c r="W4742" s="49">
        <f>MIN(MAX(W4741+MAX(MIN(SUM($R$5:$U$5)-L4742,'2019 Calculations'!$C$10),-'2019 Calculations'!$C$10),0),'2019 Calculations'!$C$13)</f>
        <v>0</v>
      </c>
      <c r="X4742" s="43">
        <f t="shared" si="878"/>
        <v>0</v>
      </c>
      <c r="Y4742" s="49">
        <f t="shared" si="888"/>
        <v>0</v>
      </c>
      <c r="AA4742">
        <f>Q4742/SUM($Q$13:$Q$8772)*3*'[1]PS 6'!$E$366</f>
        <v>1.9851260137534348</v>
      </c>
      <c r="AB4742" s="3">
        <f>J4742*'[1]PS 6'!$E$368</f>
        <v>1507.0325179333342</v>
      </c>
      <c r="AC4742" s="3">
        <f t="shared" si="889"/>
        <v>-1505.0473919195808</v>
      </c>
      <c r="AD4742" s="27">
        <f>AC4742*'[1]PS 6'!$E$365</f>
        <v>-301.00947838391619</v>
      </c>
      <c r="AE4742" s="27">
        <f>IF(AC4742&gt;0,AC4742*'[1]PS 6'!$E$365,[1]Data!AD4742*SUM([1]Data!M4742:P4742)/1000)</f>
        <v>2.0259422437638747E-2</v>
      </c>
    </row>
    <row r="4743" spans="2:31">
      <c r="B4743" s="23">
        <v>1</v>
      </c>
      <c r="C4743" s="23">
        <v>7</v>
      </c>
      <c r="D4743" s="23">
        <v>17</v>
      </c>
      <c r="E4743" s="23">
        <v>3</v>
      </c>
      <c r="F4743" s="48">
        <f>Profiles!F4735</f>
        <v>1280</v>
      </c>
      <c r="G4743" s="48">
        <f>Profiles!G4735</f>
        <v>448.50000000000006</v>
      </c>
      <c r="H4743" s="48">
        <f>Profiles!H4735</f>
        <v>600</v>
      </c>
      <c r="I4743" s="24">
        <f t="shared" si="879"/>
        <v>2328.5</v>
      </c>
      <c r="J4743" s="49">
        <f>Profiles!L4735*'2019 Calculations'!$C$8</f>
        <v>415.5103942301908</v>
      </c>
      <c r="K4743" s="49">
        <f>Profiles!M4735*'2019 Calculations'!$C$9</f>
        <v>0</v>
      </c>
      <c r="L4743" s="49">
        <f t="shared" si="880"/>
        <v>1912.9896057698093</v>
      </c>
      <c r="M4743" s="49">
        <f>MIN(M4742-MIN(IF(L4743&gt;0,MIN(L4743,'2019 Calculations'!$C$10)),M4742)+MIN(IF(L4743&lt;0,-L4743),'2019 Calculations'!$C$10),'2019 Calculations'!$C$13)</f>
        <v>0</v>
      </c>
      <c r="N4743" s="49">
        <f t="shared" si="881"/>
        <v>0</v>
      </c>
      <c r="O4743" s="42">
        <f t="shared" si="882"/>
        <v>0</v>
      </c>
      <c r="Q4743" s="49">
        <f t="shared" si="883"/>
        <v>1912.9896057698093</v>
      </c>
      <c r="R4743" s="70">
        <f t="shared" si="884"/>
        <v>800</v>
      </c>
      <c r="S4743" s="70">
        <f t="shared" si="885"/>
        <v>1000</v>
      </c>
      <c r="T4743" s="70">
        <f t="shared" si="886"/>
        <v>112.98960576980926</v>
      </c>
      <c r="U4743" s="70">
        <f t="shared" si="887"/>
        <v>0</v>
      </c>
      <c r="W4743" s="49">
        <f>MIN(MAX(W4742+MAX(MIN(SUM($R$5:$U$5)-L4743,'2019 Calculations'!$C$10),-'2019 Calculations'!$C$10),0),'2019 Calculations'!$C$13)</f>
        <v>0</v>
      </c>
      <c r="X4743" s="43">
        <f t="shared" si="878"/>
        <v>0</v>
      </c>
      <c r="Y4743" s="49">
        <f t="shared" si="888"/>
        <v>0</v>
      </c>
      <c r="AA4743">
        <f>Q4743/SUM($Q$13:$Q$8772)*3*'[1]PS 6'!$E$366</f>
        <v>1.7747586672857028</v>
      </c>
      <c r="AB4743" s="3">
        <f>J4743*'[1]PS 6'!$E$368</f>
        <v>1662.0415769207632</v>
      </c>
      <c r="AC4743" s="3">
        <f t="shared" si="889"/>
        <v>-1660.2668182534776</v>
      </c>
      <c r="AD4743" s="27">
        <f>AC4743*'[1]PS 6'!$E$365</f>
        <v>-332.05336365069553</v>
      </c>
      <c r="AE4743" s="27">
        <f>IF(AC4743&gt;0,AC4743*'[1]PS 6'!$E$365,[1]Data!AD4743*SUM([1]Data!M4743:P4743)/1000)</f>
        <v>1.8630222653767927E-2</v>
      </c>
    </row>
    <row r="4744" spans="2:31">
      <c r="B4744" s="23">
        <v>1</v>
      </c>
      <c r="C4744" s="23">
        <v>7</v>
      </c>
      <c r="D4744" s="23">
        <v>17</v>
      </c>
      <c r="E4744" s="23">
        <v>4</v>
      </c>
      <c r="F4744" s="48">
        <f>Profiles!F4736</f>
        <v>1150</v>
      </c>
      <c r="G4744" s="48">
        <f>Profiles!G4736</f>
        <v>448.50000000000006</v>
      </c>
      <c r="H4744" s="48">
        <f>Profiles!H4736</f>
        <v>600</v>
      </c>
      <c r="I4744" s="24">
        <f t="shared" si="879"/>
        <v>2198.5</v>
      </c>
      <c r="J4744" s="49">
        <f>Profiles!L4736*'2019 Calculations'!$C$8</f>
        <v>338.00586473647644</v>
      </c>
      <c r="K4744" s="49">
        <f>Profiles!M4736*'2019 Calculations'!$C$9</f>
        <v>0</v>
      </c>
      <c r="L4744" s="49">
        <f t="shared" si="880"/>
        <v>1860.4941352635235</v>
      </c>
      <c r="M4744" s="49">
        <f>MIN(M4743-MIN(IF(L4744&gt;0,MIN(L4744,'2019 Calculations'!$C$10)),M4743)+MIN(IF(L4744&lt;0,-L4744),'2019 Calculations'!$C$10),'2019 Calculations'!$C$13)</f>
        <v>0</v>
      </c>
      <c r="N4744" s="49">
        <f t="shared" si="881"/>
        <v>0</v>
      </c>
      <c r="O4744" s="42">
        <f t="shared" si="882"/>
        <v>0</v>
      </c>
      <c r="Q4744" s="49">
        <f t="shared" si="883"/>
        <v>1860.4941352635235</v>
      </c>
      <c r="R4744" s="70">
        <f t="shared" si="884"/>
        <v>800</v>
      </c>
      <c r="S4744" s="70">
        <f t="shared" si="885"/>
        <v>1000</v>
      </c>
      <c r="T4744" s="70">
        <f t="shared" si="886"/>
        <v>60.494135263523503</v>
      </c>
      <c r="U4744" s="70">
        <f t="shared" si="887"/>
        <v>0</v>
      </c>
      <c r="W4744" s="49">
        <f>MIN(MAX(W4743+MAX(MIN(SUM($R$5:$U$5)-L4744,'2019 Calculations'!$C$10),-'2019 Calculations'!$C$10),0),'2019 Calculations'!$C$13)</f>
        <v>0</v>
      </c>
      <c r="X4744" s="43">
        <f t="shared" si="878"/>
        <v>0</v>
      </c>
      <c r="Y4744" s="49">
        <f t="shared" si="888"/>
        <v>0</v>
      </c>
      <c r="AA4744">
        <f>Q4744/SUM($Q$13:$Q$8772)*3*'[1]PS 6'!$E$366</f>
        <v>1.726056473090152</v>
      </c>
      <c r="AB4744" s="3">
        <f>J4744*'[1]PS 6'!$E$368</f>
        <v>1352.0234589459058</v>
      </c>
      <c r="AC4744" s="3">
        <f t="shared" si="889"/>
        <v>-1350.2974024728155</v>
      </c>
      <c r="AD4744" s="27">
        <f>AC4744*'[1]PS 6'!$E$365</f>
        <v>-270.0594804945631</v>
      </c>
      <c r="AE4744" s="27">
        <f>IF(AC4744&gt;0,AC4744*'[1]PS 6'!$E$365,[1]Data!AD4744*SUM([1]Data!M4744:P4744)/1000)</f>
        <v>2.0059551649746168E-2</v>
      </c>
    </row>
    <row r="4745" spans="2:31">
      <c r="B4745" s="23">
        <v>1</v>
      </c>
      <c r="C4745" s="23">
        <v>7</v>
      </c>
      <c r="D4745" s="23">
        <v>17</v>
      </c>
      <c r="E4745" s="23">
        <v>5</v>
      </c>
      <c r="F4745" s="48">
        <f>Profiles!F4737</f>
        <v>1222</v>
      </c>
      <c r="G4745" s="48">
        <f>Profiles!G4737</f>
        <v>498.4</v>
      </c>
      <c r="H4745" s="48">
        <f>Profiles!H4737</f>
        <v>600</v>
      </c>
      <c r="I4745" s="24">
        <f t="shared" si="879"/>
        <v>2320.4</v>
      </c>
      <c r="J4745" s="49">
        <f>Profiles!L4737*'2019 Calculations'!$C$8</f>
        <v>204.52584171952398</v>
      </c>
      <c r="K4745" s="49">
        <f>Profiles!M4737*'2019 Calculations'!$C$9</f>
        <v>0</v>
      </c>
      <c r="L4745" s="49">
        <f t="shared" si="880"/>
        <v>2115.874158280476</v>
      </c>
      <c r="M4745" s="49">
        <f>MIN(M4744-MIN(IF(L4745&gt;0,MIN(L4745,'2019 Calculations'!$C$10)),M4744)+MIN(IF(L4745&lt;0,-L4745),'2019 Calculations'!$C$10),'2019 Calculations'!$C$13)</f>
        <v>0</v>
      </c>
      <c r="N4745" s="49">
        <f t="shared" si="881"/>
        <v>0</v>
      </c>
      <c r="O4745" s="42">
        <f t="shared" si="882"/>
        <v>0</v>
      </c>
      <c r="Q4745" s="49">
        <f t="shared" si="883"/>
        <v>2115.874158280476</v>
      </c>
      <c r="R4745" s="70">
        <f t="shared" si="884"/>
        <v>800</v>
      </c>
      <c r="S4745" s="70">
        <f t="shared" si="885"/>
        <v>1000</v>
      </c>
      <c r="T4745" s="70">
        <f t="shared" si="886"/>
        <v>315.87415828047597</v>
      </c>
      <c r="U4745" s="70">
        <f t="shared" si="887"/>
        <v>0</v>
      </c>
      <c r="W4745" s="49">
        <f>MIN(MAX(W4744+MAX(MIN(SUM($R$5:$U$5)-L4745,'2019 Calculations'!$C$10),-'2019 Calculations'!$C$10),0),'2019 Calculations'!$C$13)</f>
        <v>0</v>
      </c>
      <c r="X4745" s="43">
        <f t="shared" si="878"/>
        <v>0</v>
      </c>
      <c r="Y4745" s="49">
        <f t="shared" si="888"/>
        <v>0</v>
      </c>
      <c r="AA4745">
        <f>Q4745/SUM($Q$13:$Q$8772)*3*'[1]PS 6'!$E$366</f>
        <v>1.9629829613125334</v>
      </c>
      <c r="AB4745" s="3">
        <f>J4745*'[1]PS 6'!$E$368</f>
        <v>818.10336687809593</v>
      </c>
      <c r="AC4745" s="3">
        <f t="shared" si="889"/>
        <v>-816.14038391678343</v>
      </c>
      <c r="AD4745" s="27">
        <f>AC4745*'[1]PS 6'!$E$365</f>
        <v>-163.2280767833567</v>
      </c>
      <c r="AE4745" s="27">
        <f>IF(AC4745&gt;0,AC4745*'[1]PS 6'!$E$365,[1]Data!AD4745*SUM([1]Data!M4745:P4745)/1000)</f>
        <v>2.372202416851199E-2</v>
      </c>
    </row>
    <row r="4746" spans="2:31">
      <c r="B4746" s="23">
        <v>1</v>
      </c>
      <c r="C4746" s="23">
        <v>7</v>
      </c>
      <c r="D4746" s="23">
        <v>17</v>
      </c>
      <c r="E4746" s="23">
        <v>6</v>
      </c>
      <c r="F4746" s="48">
        <f>Profiles!F4738</f>
        <v>1524</v>
      </c>
      <c r="G4746" s="48">
        <f>Profiles!G4738</f>
        <v>1474.4</v>
      </c>
      <c r="H4746" s="48">
        <f>Profiles!H4738</f>
        <v>814.90800000000013</v>
      </c>
      <c r="I4746" s="24">
        <f t="shared" si="879"/>
        <v>3813.308</v>
      </c>
      <c r="J4746" s="49">
        <f>Profiles!L4738*'2019 Calculations'!$C$8</f>
        <v>120.56260143466675</v>
      </c>
      <c r="K4746" s="49">
        <f>Profiles!M4738*'2019 Calculations'!$C$9</f>
        <v>13.597977562653879</v>
      </c>
      <c r="L4746" s="49">
        <f t="shared" si="880"/>
        <v>3679.1474210026795</v>
      </c>
      <c r="M4746" s="49">
        <f>MIN(M4745-MIN(IF(L4746&gt;0,MIN(L4746,'2019 Calculations'!$C$10)),M4745)+MIN(IF(L4746&lt;0,-L4746),'2019 Calculations'!$C$10),'2019 Calculations'!$C$13)</f>
        <v>0</v>
      </c>
      <c r="N4746" s="49">
        <f t="shared" si="881"/>
        <v>0</v>
      </c>
      <c r="O4746" s="42">
        <f t="shared" si="882"/>
        <v>0</v>
      </c>
      <c r="Q4746" s="49">
        <f t="shared" si="883"/>
        <v>3679.1474210026795</v>
      </c>
      <c r="R4746" s="70">
        <f t="shared" si="884"/>
        <v>800</v>
      </c>
      <c r="S4746" s="70">
        <f t="shared" si="885"/>
        <v>1000</v>
      </c>
      <c r="T4746" s="70">
        <f t="shared" si="886"/>
        <v>1879.1474210026795</v>
      </c>
      <c r="U4746" s="70">
        <f t="shared" si="887"/>
        <v>0</v>
      </c>
      <c r="W4746" s="49">
        <f>MIN(MAX(W4745+MAX(MIN(SUM($R$5:$U$5)-L4746,'2019 Calculations'!$C$10),-'2019 Calculations'!$C$10),0),'2019 Calculations'!$C$13)</f>
        <v>0</v>
      </c>
      <c r="X4746" s="43">
        <f t="shared" si="878"/>
        <v>0</v>
      </c>
      <c r="Y4746" s="49">
        <f t="shared" si="888"/>
        <v>0</v>
      </c>
      <c r="AA4746">
        <f>Q4746/SUM($Q$13:$Q$8772)*3*'[1]PS 6'!$E$366</f>
        <v>3.4132954794695602</v>
      </c>
      <c r="AB4746" s="3">
        <f>J4746*'[1]PS 6'!$E$368</f>
        <v>482.25040573866698</v>
      </c>
      <c r="AC4746" s="3">
        <f t="shared" si="889"/>
        <v>-478.8371102591974</v>
      </c>
      <c r="AD4746" s="27">
        <f>AC4746*'[1]PS 6'!$E$365</f>
        <v>-95.767422051839489</v>
      </c>
      <c r="AE4746" s="27">
        <f>IF(AC4746&gt;0,AC4746*'[1]PS 6'!$E$365,[1]Data!AD4746*SUM([1]Data!M4746:P4746)/1000)</f>
        <v>2.5703942857994027E-2</v>
      </c>
    </row>
    <row r="4747" spans="2:31">
      <c r="B4747" s="23">
        <v>1</v>
      </c>
      <c r="C4747" s="23">
        <v>7</v>
      </c>
      <c r="D4747" s="23">
        <v>17</v>
      </c>
      <c r="E4747" s="23">
        <v>7</v>
      </c>
      <c r="F4747" s="48">
        <f>Profiles!F4739</f>
        <v>2000</v>
      </c>
      <c r="G4747" s="48">
        <f>Profiles!G4739</f>
        <v>1668.4</v>
      </c>
      <c r="H4747" s="48">
        <f>Profiles!H4739</f>
        <v>963.03</v>
      </c>
      <c r="I4747" s="24">
        <f t="shared" si="879"/>
        <v>4631.43</v>
      </c>
      <c r="J4747" s="49">
        <f>Profiles!L4739*'2019 Calculations'!$C$8</f>
        <v>77.50452949371433</v>
      </c>
      <c r="K4747" s="49">
        <f>Profiles!M4739*'2019 Calculations'!$C$9</f>
        <v>101.72162963709251</v>
      </c>
      <c r="L4747" s="49">
        <f t="shared" si="880"/>
        <v>4452.2038408691933</v>
      </c>
      <c r="M4747" s="49">
        <f>MIN(M4746-MIN(IF(L4747&gt;0,MIN(L4747,'2019 Calculations'!$C$10)),M4746)+MIN(IF(L4747&lt;0,-L4747),'2019 Calculations'!$C$10),'2019 Calculations'!$C$13)</f>
        <v>0</v>
      </c>
      <c r="N4747" s="49">
        <f t="shared" si="881"/>
        <v>0</v>
      </c>
      <c r="O4747" s="42">
        <f t="shared" si="882"/>
        <v>0</v>
      </c>
      <c r="Q4747" s="49">
        <f t="shared" si="883"/>
        <v>4452.2038408691933</v>
      </c>
      <c r="R4747" s="70">
        <f t="shared" si="884"/>
        <v>800</v>
      </c>
      <c r="S4747" s="70">
        <f t="shared" si="885"/>
        <v>1000</v>
      </c>
      <c r="T4747" s="70">
        <f t="shared" si="886"/>
        <v>2652.2038408691933</v>
      </c>
      <c r="U4747" s="70">
        <f t="shared" si="887"/>
        <v>0</v>
      </c>
      <c r="W4747" s="49">
        <f>MIN(MAX(W4746+MAX(MIN(SUM($R$5:$U$5)-L4747,'2019 Calculations'!$C$10),-'2019 Calculations'!$C$10),0),'2019 Calculations'!$C$13)</f>
        <v>0</v>
      </c>
      <c r="X4747" s="43">
        <f t="shared" si="878"/>
        <v>0</v>
      </c>
      <c r="Y4747" s="49">
        <f t="shared" si="888"/>
        <v>0</v>
      </c>
      <c r="AA4747">
        <f>Q4747/SUM($Q$13:$Q$8772)*3*'[1]PS 6'!$E$366</f>
        <v>4.1304915255541115</v>
      </c>
      <c r="AB4747" s="3">
        <f>J4747*'[1]PS 6'!$E$368</f>
        <v>310.01811797485732</v>
      </c>
      <c r="AC4747" s="3">
        <f t="shared" si="889"/>
        <v>-305.88762644930318</v>
      </c>
      <c r="AD4747" s="27">
        <f>AC4747*'[1]PS 6'!$E$365</f>
        <v>-61.17752528986064</v>
      </c>
      <c r="AE4747" s="27">
        <f>IF(AC4747&gt;0,AC4747*'[1]PS 6'!$E$365,[1]Data!AD4747*SUM([1]Data!M4747:P4747)/1000)</f>
        <v>2.047717570910795E-2</v>
      </c>
    </row>
    <row r="4748" spans="2:31">
      <c r="B4748" s="23">
        <v>1</v>
      </c>
      <c r="C4748" s="23">
        <v>7</v>
      </c>
      <c r="D4748" s="23">
        <v>17</v>
      </c>
      <c r="E4748" s="23">
        <v>8</v>
      </c>
      <c r="F4748" s="48">
        <f>Profiles!F4740</f>
        <v>2088</v>
      </c>
      <c r="G4748" s="48">
        <f>Profiles!G4740</f>
        <v>2699.5</v>
      </c>
      <c r="H4748" s="48">
        <f>Profiles!H4740</f>
        <v>1217.2280000000001</v>
      </c>
      <c r="I4748" s="24">
        <f t="shared" si="879"/>
        <v>6004.7280000000001</v>
      </c>
      <c r="J4748" s="49">
        <f>Profiles!L4740*'2019 Calculations'!$C$8</f>
        <v>68.892915105523855</v>
      </c>
      <c r="K4748" s="49">
        <f>Profiles!M4740*'2019 Calculations'!$C$9</f>
        <v>280.40063385346224</v>
      </c>
      <c r="L4748" s="49">
        <f t="shared" si="880"/>
        <v>5655.4344510410147</v>
      </c>
      <c r="M4748" s="49">
        <f>MIN(M4747-MIN(IF(L4748&gt;0,MIN(L4748,'2019 Calculations'!$C$10)),M4747)+MIN(IF(L4748&lt;0,-L4748),'2019 Calculations'!$C$10),'2019 Calculations'!$C$13)</f>
        <v>0</v>
      </c>
      <c r="N4748" s="49">
        <f t="shared" si="881"/>
        <v>0</v>
      </c>
      <c r="O4748" s="42">
        <f t="shared" si="882"/>
        <v>0</v>
      </c>
      <c r="Q4748" s="49">
        <f t="shared" si="883"/>
        <v>5655.4344510410147</v>
      </c>
      <c r="R4748" s="70">
        <f t="shared" si="884"/>
        <v>800</v>
      </c>
      <c r="S4748" s="70">
        <f t="shared" si="885"/>
        <v>1000</v>
      </c>
      <c r="T4748" s="70">
        <f t="shared" si="886"/>
        <v>3855.4344510410147</v>
      </c>
      <c r="U4748" s="70">
        <f t="shared" si="887"/>
        <v>0</v>
      </c>
      <c r="W4748" s="49">
        <f>MIN(MAX(W4747+MAX(MIN(SUM($R$5:$U$5)-L4748,'2019 Calculations'!$C$10),-'2019 Calculations'!$C$10),0),'2019 Calculations'!$C$13)</f>
        <v>0</v>
      </c>
      <c r="X4748" s="43">
        <f t="shared" si="878"/>
        <v>0</v>
      </c>
      <c r="Y4748" s="49">
        <f t="shared" si="888"/>
        <v>0</v>
      </c>
      <c r="AA4748">
        <f>Q4748/SUM($Q$13:$Q$8772)*3*'[1]PS 6'!$E$366</f>
        <v>5.246777755079429</v>
      </c>
      <c r="AB4748" s="3">
        <f>J4748*'[1]PS 6'!$E$368</f>
        <v>275.57166042209542</v>
      </c>
      <c r="AC4748" s="3">
        <f t="shared" si="889"/>
        <v>-270.32488266701597</v>
      </c>
      <c r="AD4748" s="27">
        <f>AC4748*'[1]PS 6'!$E$365</f>
        <v>-54.064976533403197</v>
      </c>
      <c r="AE4748" s="27">
        <f>IF(AC4748&gt;0,AC4748*'[1]PS 6'!$E$365,[1]Data!AD4748*SUM([1]Data!M4748:P4748)/1000)</f>
        <v>-4.0951185537859347E-3</v>
      </c>
    </row>
    <row r="4749" spans="2:31">
      <c r="B4749" s="23">
        <v>1</v>
      </c>
      <c r="C4749" s="23">
        <v>7</v>
      </c>
      <c r="D4749" s="23">
        <v>17</v>
      </c>
      <c r="E4749" s="23">
        <v>9</v>
      </c>
      <c r="F4749" s="48">
        <f>Profiles!F4741</f>
        <v>2266</v>
      </c>
      <c r="G4749" s="48">
        <f>Profiles!G4741</f>
        <v>2671.8</v>
      </c>
      <c r="H4749" s="48">
        <f>Profiles!H4741</f>
        <v>1242.518</v>
      </c>
      <c r="I4749" s="24">
        <f t="shared" si="879"/>
        <v>6180.3180000000002</v>
      </c>
      <c r="J4749" s="49">
        <f>Profiles!L4741*'2019 Calculations'!$C$8</f>
        <v>90.421951076000056</v>
      </c>
      <c r="K4749" s="49">
        <f>Profiles!M4741*'2019 Calculations'!$C$9</f>
        <v>455.08015656478921</v>
      </c>
      <c r="L4749" s="49">
        <f t="shared" si="880"/>
        <v>5634.8158923592109</v>
      </c>
      <c r="M4749" s="49">
        <f>MIN(M4748-MIN(IF(L4749&gt;0,MIN(L4749,'2019 Calculations'!$C$10)),M4748)+MIN(IF(L4749&lt;0,-L4749),'2019 Calculations'!$C$10),'2019 Calculations'!$C$13)</f>
        <v>0</v>
      </c>
      <c r="N4749" s="49">
        <f t="shared" si="881"/>
        <v>0</v>
      </c>
      <c r="O4749" s="42">
        <f t="shared" si="882"/>
        <v>0</v>
      </c>
      <c r="Q4749" s="49">
        <f t="shared" si="883"/>
        <v>5634.8158923592109</v>
      </c>
      <c r="R4749" s="70">
        <f t="shared" si="884"/>
        <v>800</v>
      </c>
      <c r="S4749" s="70">
        <f t="shared" si="885"/>
        <v>1000</v>
      </c>
      <c r="T4749" s="70">
        <f t="shared" si="886"/>
        <v>3834.8158923592109</v>
      </c>
      <c r="U4749" s="70">
        <f t="shared" si="887"/>
        <v>0</v>
      </c>
      <c r="W4749" s="49">
        <f>MIN(MAX(W4748+MAX(MIN(SUM($R$5:$U$5)-L4749,'2019 Calculations'!$C$10),-'2019 Calculations'!$C$10),0),'2019 Calculations'!$C$13)</f>
        <v>0</v>
      </c>
      <c r="X4749" s="43">
        <f t="shared" ref="X4749:X4812" si="890">IF(W4748-W4749&gt;0,W4748-W4749,0)</f>
        <v>0</v>
      </c>
      <c r="Y4749" s="49">
        <f t="shared" si="888"/>
        <v>0</v>
      </c>
      <c r="AA4749">
        <f>Q4749/SUM($Q$13:$Q$8772)*3*'[1]PS 6'!$E$366</f>
        <v>5.2276490752282152</v>
      </c>
      <c r="AB4749" s="3">
        <f>J4749*'[1]PS 6'!$E$368</f>
        <v>361.68780430400022</v>
      </c>
      <c r="AC4749" s="3">
        <f t="shared" si="889"/>
        <v>-356.46015522877201</v>
      </c>
      <c r="AD4749" s="27">
        <f>AC4749*'[1]PS 6'!$E$365</f>
        <v>-71.292031045754399</v>
      </c>
      <c r="AE4749" s="27">
        <f>IF(AC4749&gt;0,AC4749*'[1]PS 6'!$E$365,[1]Data!AD4749*SUM([1]Data!M4749:P4749)/1000)</f>
        <v>0</v>
      </c>
    </row>
    <row r="4750" spans="2:31">
      <c r="B4750" s="23">
        <v>1</v>
      </c>
      <c r="C4750" s="23">
        <v>7</v>
      </c>
      <c r="D4750" s="23">
        <v>17</v>
      </c>
      <c r="E4750" s="23">
        <v>10</v>
      </c>
      <c r="F4750" s="48">
        <f>Profiles!F4742</f>
        <v>2718</v>
      </c>
      <c r="G4750" s="48">
        <f>Profiles!G4742</f>
        <v>2672.0000000000005</v>
      </c>
      <c r="H4750" s="48">
        <f>Profiles!H4742</f>
        <v>1242.518</v>
      </c>
      <c r="I4750" s="24">
        <f t="shared" ref="I4750:I4813" si="891">SUM(F4750:H4750)</f>
        <v>6632.518</v>
      </c>
      <c r="J4750" s="49">
        <f>Profiles!L4742*'2019 Calculations'!$C$8</f>
        <v>111.95098704647629</v>
      </c>
      <c r="K4750" s="49">
        <f>Profiles!M4742*'2019 Calculations'!$C$9</f>
        <v>586.70078148345408</v>
      </c>
      <c r="L4750" s="49">
        <f t="shared" ref="L4750:L4813" si="892">I4750-J4750-K4750</f>
        <v>5933.8662314700696</v>
      </c>
      <c r="M4750" s="49">
        <f>MIN(M4749-MIN(IF(L4750&gt;0,MIN(L4750,'2019 Calculations'!$C$10)),M4749)+MIN(IF(L4750&lt;0,-L4750),'2019 Calculations'!$C$10),'2019 Calculations'!$C$13)</f>
        <v>0</v>
      </c>
      <c r="N4750" s="49">
        <f t="shared" ref="N4750:N4813" si="893">M4750-M4749</f>
        <v>0</v>
      </c>
      <c r="O4750" s="42">
        <f t="shared" ref="O4750:O4813" si="894">MAX(-L4750-N4750,0)</f>
        <v>0</v>
      </c>
      <c r="Q4750" s="49">
        <f t="shared" ref="Q4750:Q4813" si="895">L4750+N4750+O4750</f>
        <v>5933.8662314700696</v>
      </c>
      <c r="R4750" s="70">
        <f t="shared" ref="R4750:R4813" si="896">MAX(MIN(Q4750,R$5),0)</f>
        <v>800</v>
      </c>
      <c r="S4750" s="70">
        <f t="shared" ref="S4750:S4813" si="897">MAX(MIN(Q4750-R4750,S$5),0)</f>
        <v>1000</v>
      </c>
      <c r="T4750" s="70">
        <f t="shared" ref="T4750:T4813" si="898">MAX(MIN(Q4750-R4750-S4750,T$5),0)</f>
        <v>4000</v>
      </c>
      <c r="U4750" s="70">
        <f t="shared" ref="U4750:U4813" si="899">MAX(MIN(Q4750-R4750-S4750-T4750,U$5),0)</f>
        <v>133.86623147006958</v>
      </c>
      <c r="W4750" s="49">
        <f>MIN(MAX(W4749+MAX(MIN(SUM($R$5:$U$5)-L4750,'2019 Calculations'!$C$10),-'2019 Calculations'!$C$10),0),'2019 Calculations'!$C$13)</f>
        <v>0</v>
      </c>
      <c r="X4750" s="43">
        <f t="shared" si="890"/>
        <v>0</v>
      </c>
      <c r="Y4750" s="49">
        <f t="shared" ref="Y4750:Y4813" si="900">IF(MAX(L4750-SUM($R$5:$U$5,X4750),0)&lt;1,0,MAX(L4750-SUM($R$5:$U$5,X4750),0))</f>
        <v>0</v>
      </c>
      <c r="AA4750">
        <f>Q4750/SUM($Q$13:$Q$8772)*3*'[1]PS 6'!$E$366</f>
        <v>5.5050903010931869</v>
      </c>
      <c r="AB4750" s="3">
        <f>J4750*'[1]PS 6'!$E$368</f>
        <v>447.80394818590514</v>
      </c>
      <c r="AC4750" s="3">
        <f t="shared" ref="AC4750:AC4813" si="901">AA4750-AB4750</f>
        <v>-442.29885788481198</v>
      </c>
      <c r="AD4750" s="27">
        <f>AC4750*'[1]PS 6'!$E$365</f>
        <v>-88.459771576962396</v>
      </c>
      <c r="AE4750" s="27">
        <f>IF(AC4750&gt;0,AC4750*'[1]PS 6'!$E$365,[1]Data!AD4750*SUM([1]Data!M4750:P4750)/1000)</f>
        <v>0</v>
      </c>
    </row>
    <row r="4751" spans="2:31">
      <c r="B4751" s="23">
        <v>1</v>
      </c>
      <c r="C4751" s="23">
        <v>7</v>
      </c>
      <c r="D4751" s="23">
        <v>17</v>
      </c>
      <c r="E4751" s="23">
        <v>11</v>
      </c>
      <c r="F4751" s="48">
        <f>Profiles!F4743</f>
        <v>2868.0000000000005</v>
      </c>
      <c r="G4751" s="48">
        <f>Profiles!G4743</f>
        <v>2673.6</v>
      </c>
      <c r="H4751" s="48">
        <f>Profiles!H4743</f>
        <v>1242.518</v>
      </c>
      <c r="I4751" s="24">
        <f t="shared" si="891"/>
        <v>6784.1180000000004</v>
      </c>
      <c r="J4751" s="49">
        <f>Profiles!L4743*'2019 Calculations'!$C$8</f>
        <v>170.07938416676203</v>
      </c>
      <c r="K4751" s="49">
        <f>Profiles!M4743*'2019 Calculations'!$C$9</f>
        <v>675.43607032072907</v>
      </c>
      <c r="L4751" s="49">
        <f t="shared" si="892"/>
        <v>5938.6025455125091</v>
      </c>
      <c r="M4751" s="49">
        <f>MIN(M4750-MIN(IF(L4751&gt;0,MIN(L4751,'2019 Calculations'!$C$10)),M4750)+MIN(IF(L4751&lt;0,-L4751),'2019 Calculations'!$C$10),'2019 Calculations'!$C$13)</f>
        <v>0</v>
      </c>
      <c r="N4751" s="49">
        <f t="shared" si="893"/>
        <v>0</v>
      </c>
      <c r="O4751" s="42">
        <f t="shared" si="894"/>
        <v>0</v>
      </c>
      <c r="Q4751" s="49">
        <f t="shared" si="895"/>
        <v>5938.6025455125091</v>
      </c>
      <c r="R4751" s="70">
        <f t="shared" si="896"/>
        <v>800</v>
      </c>
      <c r="S4751" s="70">
        <f t="shared" si="897"/>
        <v>1000</v>
      </c>
      <c r="T4751" s="70">
        <f t="shared" si="898"/>
        <v>4000</v>
      </c>
      <c r="U4751" s="70">
        <f t="shared" si="899"/>
        <v>138.6025455125091</v>
      </c>
      <c r="W4751" s="49">
        <f>MIN(MAX(W4750+MAX(MIN(SUM($R$5:$U$5)-L4751,'2019 Calculations'!$C$10),-'2019 Calculations'!$C$10),0),'2019 Calculations'!$C$13)</f>
        <v>0</v>
      </c>
      <c r="X4751" s="43">
        <f t="shared" si="890"/>
        <v>0</v>
      </c>
      <c r="Y4751" s="49">
        <f t="shared" si="900"/>
        <v>0</v>
      </c>
      <c r="AA4751">
        <f>Q4751/SUM($Q$13:$Q$8772)*3*'[1]PS 6'!$E$366</f>
        <v>5.5094843732682026</v>
      </c>
      <c r="AB4751" s="3">
        <f>J4751*'[1]PS 6'!$E$368</f>
        <v>680.3175366670481</v>
      </c>
      <c r="AC4751" s="3">
        <f t="shared" si="901"/>
        <v>-674.80805229377995</v>
      </c>
      <c r="AD4751" s="27">
        <f>AC4751*'[1]PS 6'!$E$365</f>
        <v>-134.96161045875598</v>
      </c>
      <c r="AE4751" s="27">
        <f>IF(AC4751&gt;0,AC4751*'[1]PS 6'!$E$365,[1]Data!AD4751*SUM([1]Data!M4751:P4751)/1000)</f>
        <v>0</v>
      </c>
    </row>
    <row r="4752" spans="2:31">
      <c r="B4752" s="23">
        <v>1</v>
      </c>
      <c r="C4752" s="23">
        <v>7</v>
      </c>
      <c r="D4752" s="23">
        <v>17</v>
      </c>
      <c r="E4752" s="23">
        <v>12</v>
      </c>
      <c r="F4752" s="48">
        <f>Profiles!F4744</f>
        <v>2998</v>
      </c>
      <c r="G4752" s="48">
        <f>Profiles!G4744</f>
        <v>2586.6999999999998</v>
      </c>
      <c r="H4752" s="48">
        <f>Profiles!H4744</f>
        <v>1217.2280000000001</v>
      </c>
      <c r="I4752" s="24">
        <f t="shared" si="891"/>
        <v>6801.9279999999999</v>
      </c>
      <c r="J4752" s="49">
        <f>Profiles!L4744*'2019 Calculations'!$C$8</f>
        <v>262.65423883980969</v>
      </c>
      <c r="K4752" s="49">
        <f>Profiles!M4744*'2019 Calculations'!$C$9</f>
        <v>724.29528041853996</v>
      </c>
      <c r="L4752" s="49">
        <f t="shared" si="892"/>
        <v>5814.9784807416509</v>
      </c>
      <c r="M4752" s="49">
        <f>MIN(M4751-MIN(IF(L4752&gt;0,MIN(L4752,'2019 Calculations'!$C$10)),M4751)+MIN(IF(L4752&lt;0,-L4752),'2019 Calculations'!$C$10),'2019 Calculations'!$C$13)</f>
        <v>0</v>
      </c>
      <c r="N4752" s="49">
        <f t="shared" si="893"/>
        <v>0</v>
      </c>
      <c r="O4752" s="42">
        <f t="shared" si="894"/>
        <v>0</v>
      </c>
      <c r="Q4752" s="49">
        <f t="shared" si="895"/>
        <v>5814.9784807416509</v>
      </c>
      <c r="R4752" s="70">
        <f t="shared" si="896"/>
        <v>800</v>
      </c>
      <c r="S4752" s="70">
        <f t="shared" si="897"/>
        <v>1000</v>
      </c>
      <c r="T4752" s="70">
        <f t="shared" si="898"/>
        <v>4000</v>
      </c>
      <c r="U4752" s="70">
        <f t="shared" si="899"/>
        <v>14.978480741650856</v>
      </c>
      <c r="W4752" s="49">
        <f>MIN(MAX(W4751+MAX(MIN(SUM($R$5:$U$5)-L4752,'2019 Calculations'!$C$10),-'2019 Calculations'!$C$10),0),'2019 Calculations'!$C$13)</f>
        <v>0</v>
      </c>
      <c r="X4752" s="43">
        <f t="shared" si="890"/>
        <v>0</v>
      </c>
      <c r="Y4752" s="49">
        <f t="shared" si="900"/>
        <v>0</v>
      </c>
      <c r="AA4752">
        <f>Q4752/SUM($Q$13:$Q$8772)*3*'[1]PS 6'!$E$366</f>
        <v>5.3947932741762763</v>
      </c>
      <c r="AB4752" s="3">
        <f>J4752*'[1]PS 6'!$E$368</f>
        <v>1050.6169553592388</v>
      </c>
      <c r="AC4752" s="3">
        <f t="shared" si="901"/>
        <v>-1045.2221620850626</v>
      </c>
      <c r="AD4752" s="27">
        <f>AC4752*'[1]PS 6'!$E$365</f>
        <v>-209.04443241701253</v>
      </c>
      <c r="AE4752" s="27">
        <f>IF(AC4752&gt;0,AC4752*'[1]PS 6'!$E$365,[1]Data!AD4752*SUM([1]Data!M4752:P4752)/1000)</f>
        <v>1.2082479857680609E-2</v>
      </c>
    </row>
    <row r="4753" spans="2:31">
      <c r="B4753" s="23">
        <v>1</v>
      </c>
      <c r="C4753" s="23">
        <v>7</v>
      </c>
      <c r="D4753" s="23">
        <v>17</v>
      </c>
      <c r="E4753" s="23">
        <v>13</v>
      </c>
      <c r="F4753" s="48">
        <f>Profiles!F4745</f>
        <v>3168</v>
      </c>
      <c r="G4753" s="48">
        <f>Profiles!G4745</f>
        <v>2675.4</v>
      </c>
      <c r="H4753" s="48">
        <f>Profiles!H4745</f>
        <v>1242.518</v>
      </c>
      <c r="I4753" s="24">
        <f t="shared" si="891"/>
        <v>7085.9179999999997</v>
      </c>
      <c r="J4753" s="49">
        <f>Profiles!L4745*'2019 Calculations'!$C$8</f>
        <v>335.85296113942877</v>
      </c>
      <c r="K4753" s="49">
        <f>Profiles!M4745*'2019 Calculations'!$C$9</f>
        <v>731.83517990234111</v>
      </c>
      <c r="L4753" s="49">
        <f t="shared" si="892"/>
        <v>6018.2298589582297</v>
      </c>
      <c r="M4753" s="49">
        <f>MIN(M4752-MIN(IF(L4753&gt;0,MIN(L4753,'2019 Calculations'!$C$10)),M4752)+MIN(IF(L4753&lt;0,-L4753),'2019 Calculations'!$C$10),'2019 Calculations'!$C$13)</f>
        <v>0</v>
      </c>
      <c r="N4753" s="49">
        <f t="shared" si="893"/>
        <v>0</v>
      </c>
      <c r="O4753" s="42">
        <f t="shared" si="894"/>
        <v>0</v>
      </c>
      <c r="Q4753" s="49">
        <f t="shared" si="895"/>
        <v>6018.2298589582297</v>
      </c>
      <c r="R4753" s="70">
        <f t="shared" si="896"/>
        <v>800</v>
      </c>
      <c r="S4753" s="70">
        <f t="shared" si="897"/>
        <v>1000</v>
      </c>
      <c r="T4753" s="70">
        <f t="shared" si="898"/>
        <v>4000</v>
      </c>
      <c r="U4753" s="70">
        <f t="shared" si="899"/>
        <v>218.22985895822967</v>
      </c>
      <c r="W4753" s="49">
        <f>MIN(MAX(W4752+MAX(MIN(SUM($R$5:$U$5)-L4753,'2019 Calculations'!$C$10),-'2019 Calculations'!$C$10),0),'2019 Calculations'!$C$13)</f>
        <v>0</v>
      </c>
      <c r="X4753" s="43">
        <f t="shared" si="890"/>
        <v>0</v>
      </c>
      <c r="Y4753" s="49">
        <f t="shared" si="900"/>
        <v>0</v>
      </c>
      <c r="AA4753">
        <f>Q4753/SUM($Q$13:$Q$8772)*3*'[1]PS 6'!$E$366</f>
        <v>5.5833578874076579</v>
      </c>
      <c r="AB4753" s="3">
        <f>J4753*'[1]PS 6'!$E$368</f>
        <v>1343.4118445577151</v>
      </c>
      <c r="AC4753" s="3">
        <f t="shared" si="901"/>
        <v>-1337.8284866703075</v>
      </c>
      <c r="AD4753" s="27">
        <f>AC4753*'[1]PS 6'!$E$365</f>
        <v>-267.5656973340615</v>
      </c>
      <c r="AE4753" s="27">
        <f>IF(AC4753&gt;0,AC4753*'[1]PS 6'!$E$365,[1]Data!AD4753*SUM([1]Data!M4753:P4753)/1000)</f>
        <v>6.3952506262428032E-3</v>
      </c>
    </row>
    <row r="4754" spans="2:31">
      <c r="B4754" s="23">
        <v>1</v>
      </c>
      <c r="C4754" s="23">
        <v>7</v>
      </c>
      <c r="D4754" s="23">
        <v>17</v>
      </c>
      <c r="E4754" s="23">
        <v>14</v>
      </c>
      <c r="F4754" s="48">
        <f>Profiles!F4746</f>
        <v>3434</v>
      </c>
      <c r="G4754" s="48">
        <f>Profiles!G4746</f>
        <v>2672.7</v>
      </c>
      <c r="H4754" s="48">
        <f>Profiles!H4746</f>
        <v>1242.518</v>
      </c>
      <c r="I4754" s="24">
        <f t="shared" si="891"/>
        <v>7349.2179999999998</v>
      </c>
      <c r="J4754" s="49">
        <f>Profiles!L4746*'2019 Calculations'!$C$8</f>
        <v>411.20458703609552</v>
      </c>
      <c r="K4754" s="49">
        <f>Profiles!M4746*'2019 Calculations'!$C$9</f>
        <v>697.08016179747108</v>
      </c>
      <c r="L4754" s="49">
        <f t="shared" si="892"/>
        <v>6240.9332511664334</v>
      </c>
      <c r="M4754" s="49">
        <f>MIN(M4753-MIN(IF(L4754&gt;0,MIN(L4754,'2019 Calculations'!$C$10)),M4753)+MIN(IF(L4754&lt;0,-L4754),'2019 Calculations'!$C$10),'2019 Calculations'!$C$13)</f>
        <v>0</v>
      </c>
      <c r="N4754" s="49">
        <f t="shared" si="893"/>
        <v>0</v>
      </c>
      <c r="O4754" s="42">
        <f t="shared" si="894"/>
        <v>0</v>
      </c>
      <c r="Q4754" s="49">
        <f t="shared" si="895"/>
        <v>6240.9332511664334</v>
      </c>
      <c r="R4754" s="70">
        <f t="shared" si="896"/>
        <v>800</v>
      </c>
      <c r="S4754" s="70">
        <f t="shared" si="897"/>
        <v>1000</v>
      </c>
      <c r="T4754" s="70">
        <f t="shared" si="898"/>
        <v>4000</v>
      </c>
      <c r="U4754" s="70">
        <f t="shared" si="899"/>
        <v>440.93325116643337</v>
      </c>
      <c r="W4754" s="49">
        <f>MIN(MAX(W4753+MAX(MIN(SUM($R$5:$U$5)-L4754,'2019 Calculations'!$C$10),-'2019 Calculations'!$C$10),0),'2019 Calculations'!$C$13)</f>
        <v>0</v>
      </c>
      <c r="X4754" s="43">
        <f t="shared" si="890"/>
        <v>0</v>
      </c>
      <c r="Y4754" s="49">
        <f t="shared" si="900"/>
        <v>0</v>
      </c>
      <c r="AA4754">
        <f>Q4754/SUM($Q$13:$Q$8772)*3*'[1]PS 6'!$E$366</f>
        <v>5.7899689292885599</v>
      </c>
      <c r="AB4754" s="3">
        <f>J4754*'[1]PS 6'!$E$368</f>
        <v>1644.8183481443821</v>
      </c>
      <c r="AC4754" s="3">
        <f t="shared" si="901"/>
        <v>-1639.0283792150935</v>
      </c>
      <c r="AD4754" s="27">
        <f>AC4754*'[1]PS 6'!$E$365</f>
        <v>-327.80567584301872</v>
      </c>
      <c r="AE4754" s="27">
        <f>IF(AC4754&gt;0,AC4754*'[1]PS 6'!$E$365,[1]Data!AD4754*SUM([1]Data!M4754:P4754)/1000)</f>
        <v>2.1385865580592052E-3</v>
      </c>
    </row>
    <row r="4755" spans="2:31">
      <c r="B4755" s="23">
        <v>1</v>
      </c>
      <c r="C4755" s="23">
        <v>7</v>
      </c>
      <c r="D4755" s="23">
        <v>17</v>
      </c>
      <c r="E4755" s="23">
        <v>15</v>
      </c>
      <c r="F4755" s="48">
        <f>Profiles!F4747</f>
        <v>3896</v>
      </c>
      <c r="G4755" s="48">
        <f>Profiles!G4747</f>
        <v>2665.2000000000003</v>
      </c>
      <c r="H4755" s="48">
        <f>Profiles!H4747</f>
        <v>1242.518</v>
      </c>
      <c r="I4755" s="24">
        <f t="shared" si="891"/>
        <v>7803.7180000000008</v>
      </c>
      <c r="J4755" s="49">
        <f>Profiles!L4747*'2019 Calculations'!$C$8</f>
        <v>501.6265381120956</v>
      </c>
      <c r="K4755" s="49">
        <f>Profiles!M4747*'2019 Calculations'!$C$9</f>
        <v>617.89076144999876</v>
      </c>
      <c r="L4755" s="49">
        <f t="shared" si="892"/>
        <v>6684.2007004379066</v>
      </c>
      <c r="M4755" s="49">
        <f>MIN(M4754-MIN(IF(L4755&gt;0,MIN(L4755,'2019 Calculations'!$C$10)),M4754)+MIN(IF(L4755&lt;0,-L4755),'2019 Calculations'!$C$10),'2019 Calculations'!$C$13)</f>
        <v>0</v>
      </c>
      <c r="N4755" s="49">
        <f t="shared" si="893"/>
        <v>0</v>
      </c>
      <c r="O4755" s="42">
        <f t="shared" si="894"/>
        <v>0</v>
      </c>
      <c r="Q4755" s="49">
        <f t="shared" si="895"/>
        <v>6684.2007004379066</v>
      </c>
      <c r="R4755" s="70">
        <f t="shared" si="896"/>
        <v>800</v>
      </c>
      <c r="S4755" s="70">
        <f t="shared" si="897"/>
        <v>1000</v>
      </c>
      <c r="T4755" s="70">
        <f t="shared" si="898"/>
        <v>4000</v>
      </c>
      <c r="U4755" s="70">
        <f t="shared" si="899"/>
        <v>884.20070043790656</v>
      </c>
      <c r="W4755" s="49">
        <f>MIN(MAX(W4754+MAX(MIN(SUM($R$5:$U$5)-L4755,'2019 Calculations'!$C$10),-'2019 Calculations'!$C$10),0),'2019 Calculations'!$C$13)</f>
        <v>0</v>
      </c>
      <c r="X4755" s="43">
        <f t="shared" si="890"/>
        <v>0</v>
      </c>
      <c r="Y4755" s="49">
        <f t="shared" si="900"/>
        <v>0</v>
      </c>
      <c r="AA4755">
        <f>Q4755/SUM($Q$13:$Q$8772)*3*'[1]PS 6'!$E$366</f>
        <v>6.2012062643725629</v>
      </c>
      <c r="AB4755" s="3">
        <f>J4755*'[1]PS 6'!$E$368</f>
        <v>2006.5061524483824</v>
      </c>
      <c r="AC4755" s="3">
        <f t="shared" si="901"/>
        <v>-2000.3049461840099</v>
      </c>
      <c r="AD4755" s="27">
        <f>AC4755*'[1]PS 6'!$E$365</f>
        <v>-400.06098923680202</v>
      </c>
      <c r="AE4755" s="27">
        <f>IF(AC4755&gt;0,AC4755*'[1]PS 6'!$E$365,[1]Data!AD4755*SUM([1]Data!M4755:P4755)/1000)</f>
        <v>-6.482575831013708E-2</v>
      </c>
    </row>
    <row r="4756" spans="2:31">
      <c r="B4756" s="23">
        <v>1</v>
      </c>
      <c r="C4756" s="23">
        <v>7</v>
      </c>
      <c r="D4756" s="23">
        <v>17</v>
      </c>
      <c r="E4756" s="23">
        <v>16</v>
      </c>
      <c r="F4756" s="48">
        <f>Profiles!F4748</f>
        <v>4118</v>
      </c>
      <c r="G4756" s="48">
        <f>Profiles!G4748</f>
        <v>2661.7000000000003</v>
      </c>
      <c r="H4756" s="48">
        <f>Profiles!H4748</f>
        <v>1242.518</v>
      </c>
      <c r="I4756" s="24">
        <f t="shared" si="891"/>
        <v>8022.2180000000008</v>
      </c>
      <c r="J4756" s="49">
        <f>Profiles!L4748*'2019 Calculations'!$C$8</f>
        <v>568.36654962057185</v>
      </c>
      <c r="K4756" s="49">
        <f>Profiles!M4748*'2019 Calculations'!$C$9</f>
        <v>494.32280988954363</v>
      </c>
      <c r="L4756" s="49">
        <f t="shared" si="892"/>
        <v>6959.5286404898852</v>
      </c>
      <c r="M4756" s="49">
        <f>MIN(M4755-MIN(IF(L4756&gt;0,MIN(L4756,'2019 Calculations'!$C$10)),M4755)+MIN(IF(L4756&lt;0,-L4756),'2019 Calculations'!$C$10),'2019 Calculations'!$C$13)</f>
        <v>0</v>
      </c>
      <c r="N4756" s="49">
        <f t="shared" si="893"/>
        <v>0</v>
      </c>
      <c r="O4756" s="42">
        <f t="shared" si="894"/>
        <v>0</v>
      </c>
      <c r="Q4756" s="49">
        <f t="shared" si="895"/>
        <v>6959.5286404898852</v>
      </c>
      <c r="R4756" s="70">
        <f t="shared" si="896"/>
        <v>800</v>
      </c>
      <c r="S4756" s="70">
        <f t="shared" si="897"/>
        <v>1000</v>
      </c>
      <c r="T4756" s="70">
        <f t="shared" si="898"/>
        <v>4000</v>
      </c>
      <c r="U4756" s="70">
        <f t="shared" si="899"/>
        <v>1159.5286404898852</v>
      </c>
      <c r="W4756" s="49">
        <f>MIN(MAX(W4755+MAX(MIN(SUM($R$5:$U$5)-L4756,'2019 Calculations'!$C$10),-'2019 Calculations'!$C$10),0),'2019 Calculations'!$C$13)</f>
        <v>0</v>
      </c>
      <c r="X4756" s="43">
        <f t="shared" si="890"/>
        <v>0</v>
      </c>
      <c r="Y4756" s="49">
        <f t="shared" si="900"/>
        <v>0</v>
      </c>
      <c r="AA4756">
        <f>Q4756/SUM($Q$13:$Q$8772)*3*'[1]PS 6'!$E$366</f>
        <v>6.4566392507721586</v>
      </c>
      <c r="AB4756" s="3">
        <f>J4756*'[1]PS 6'!$E$368</f>
        <v>2273.4661984822874</v>
      </c>
      <c r="AC4756" s="3">
        <f t="shared" si="901"/>
        <v>-2267.0095592315151</v>
      </c>
      <c r="AD4756" s="27">
        <f>AC4756*'[1]PS 6'!$E$365</f>
        <v>-453.40191184630305</v>
      </c>
      <c r="AE4756" s="27">
        <f>IF(AC4756&gt;0,AC4756*'[1]PS 6'!$E$365,[1]Data!AD4756*SUM([1]Data!M4756:P4756)/1000)</f>
        <v>-4.2093845260983934E-2</v>
      </c>
    </row>
    <row r="4757" spans="2:31">
      <c r="B4757" s="23">
        <v>1</v>
      </c>
      <c r="C4757" s="23">
        <v>7</v>
      </c>
      <c r="D4757" s="23">
        <v>17</v>
      </c>
      <c r="E4757" s="23">
        <v>17</v>
      </c>
      <c r="F4757" s="48">
        <f>Profiles!F4749</f>
        <v>4694</v>
      </c>
      <c r="G4757" s="48">
        <f>Profiles!G4749</f>
        <v>2378.3000000000002</v>
      </c>
      <c r="H4757" s="48">
        <f>Profiles!H4749</f>
        <v>653.452</v>
      </c>
      <c r="I4757" s="24">
        <f t="shared" si="891"/>
        <v>7725.7520000000004</v>
      </c>
      <c r="J4757" s="49">
        <f>Profiles!L4749*'2019 Calculations'!$C$8</f>
        <v>574.82526041171468</v>
      </c>
      <c r="K4757" s="49">
        <f>Profiles!M4749*'2019 Calculations'!$C$9</f>
        <v>329.2969001982438</v>
      </c>
      <c r="L4757" s="49">
        <f t="shared" si="892"/>
        <v>6821.6298393900415</v>
      </c>
      <c r="M4757" s="49">
        <f>MIN(M4756-MIN(IF(L4757&gt;0,MIN(L4757,'2019 Calculations'!$C$10)),M4756)+MIN(IF(L4757&lt;0,-L4757),'2019 Calculations'!$C$10),'2019 Calculations'!$C$13)</f>
        <v>0</v>
      </c>
      <c r="N4757" s="49">
        <f t="shared" si="893"/>
        <v>0</v>
      </c>
      <c r="O4757" s="42">
        <f t="shared" si="894"/>
        <v>0</v>
      </c>
      <c r="Q4757" s="49">
        <f t="shared" si="895"/>
        <v>6821.6298393900415</v>
      </c>
      <c r="R4757" s="70">
        <f t="shared" si="896"/>
        <v>800</v>
      </c>
      <c r="S4757" s="70">
        <f t="shared" si="897"/>
        <v>1000</v>
      </c>
      <c r="T4757" s="70">
        <f t="shared" si="898"/>
        <v>4000</v>
      </c>
      <c r="U4757" s="70">
        <f t="shared" si="899"/>
        <v>1021.6298393900415</v>
      </c>
      <c r="W4757" s="49">
        <f>MIN(MAX(W4756+MAX(MIN(SUM($R$5:$U$5)-L4757,'2019 Calculations'!$C$10),-'2019 Calculations'!$C$10),0),'2019 Calculations'!$C$13)</f>
        <v>0</v>
      </c>
      <c r="X4757" s="43">
        <f t="shared" si="890"/>
        <v>0</v>
      </c>
      <c r="Y4757" s="49">
        <f t="shared" si="900"/>
        <v>0</v>
      </c>
      <c r="AA4757">
        <f>Q4757/SUM($Q$13:$Q$8772)*3*'[1]PS 6'!$E$366</f>
        <v>6.3287048951843925</v>
      </c>
      <c r="AB4757" s="3">
        <f>J4757*'[1]PS 6'!$E$368</f>
        <v>2299.3010416468587</v>
      </c>
      <c r="AC4757" s="3">
        <f t="shared" si="901"/>
        <v>-2292.9723367516744</v>
      </c>
      <c r="AD4757" s="27">
        <f>AC4757*'[1]PS 6'!$E$365</f>
        <v>-458.59446735033492</v>
      </c>
      <c r="AE4757" s="27">
        <f>IF(AC4757&gt;0,AC4757*'[1]PS 6'!$E$365,[1]Data!AD4757*SUM([1]Data!M4757:P4757)/1000)</f>
        <v>-7.7652005603883918E-3</v>
      </c>
    </row>
    <row r="4758" spans="2:31">
      <c r="B4758" s="23">
        <v>1</v>
      </c>
      <c r="C4758" s="23">
        <v>7</v>
      </c>
      <c r="D4758" s="23">
        <v>17</v>
      </c>
      <c r="E4758" s="23">
        <v>18</v>
      </c>
      <c r="F4758" s="48">
        <f>Profiles!F4750</f>
        <v>4513.9999999999991</v>
      </c>
      <c r="G4758" s="48">
        <f>Profiles!G4750</f>
        <v>2019.8</v>
      </c>
      <c r="H4758" s="48">
        <f>Profiles!H4750</f>
        <v>623.96299999999997</v>
      </c>
      <c r="I4758" s="24">
        <f t="shared" si="891"/>
        <v>7157.762999999999</v>
      </c>
      <c r="J4758" s="49">
        <f>Profiles!L4750*'2019 Calculations'!$C$8</f>
        <v>572.67235681466707</v>
      </c>
      <c r="K4758" s="49">
        <f>Profiles!M4750*'2019 Calculations'!$C$9</f>
        <v>147.00845571862021</v>
      </c>
      <c r="L4758" s="49">
        <f t="shared" si="892"/>
        <v>6438.0821874667117</v>
      </c>
      <c r="M4758" s="49">
        <f>MIN(M4757-MIN(IF(L4758&gt;0,MIN(L4758,'2019 Calculations'!$C$10)),M4757)+MIN(IF(L4758&lt;0,-L4758),'2019 Calculations'!$C$10),'2019 Calculations'!$C$13)</f>
        <v>0</v>
      </c>
      <c r="N4758" s="49">
        <f t="shared" si="893"/>
        <v>0</v>
      </c>
      <c r="O4758" s="42">
        <f t="shared" si="894"/>
        <v>0</v>
      </c>
      <c r="Q4758" s="49">
        <f t="shared" si="895"/>
        <v>6438.0821874667117</v>
      </c>
      <c r="R4758" s="70">
        <f t="shared" si="896"/>
        <v>800</v>
      </c>
      <c r="S4758" s="70">
        <f t="shared" si="897"/>
        <v>1000</v>
      </c>
      <c r="T4758" s="70">
        <f t="shared" si="898"/>
        <v>4000</v>
      </c>
      <c r="U4758" s="70">
        <f t="shared" si="899"/>
        <v>638.08218746671173</v>
      </c>
      <c r="W4758" s="49">
        <f>MIN(MAX(W4757+MAX(MIN(SUM($R$5:$U$5)-L4758,'2019 Calculations'!$C$10),-'2019 Calculations'!$C$10),0),'2019 Calculations'!$C$13)</f>
        <v>0</v>
      </c>
      <c r="X4758" s="43">
        <f t="shared" si="890"/>
        <v>0</v>
      </c>
      <c r="Y4758" s="49">
        <f t="shared" si="900"/>
        <v>0</v>
      </c>
      <c r="AA4758">
        <f>Q4758/SUM($Q$13:$Q$8772)*3*'[1]PS 6'!$E$366</f>
        <v>5.9728720576640404</v>
      </c>
      <c r="AB4758" s="3">
        <f>J4758*'[1]PS 6'!$E$368</f>
        <v>2290.6894272586683</v>
      </c>
      <c r="AC4758" s="3">
        <f t="shared" si="901"/>
        <v>-2284.7165552010042</v>
      </c>
      <c r="AD4758" s="27">
        <f>AC4758*'[1]PS 6'!$E$365</f>
        <v>-456.94331104020085</v>
      </c>
      <c r="AE4758" s="27">
        <f>IF(AC4758&gt;0,AC4758*'[1]PS 6'!$E$365,[1]Data!AD4758*SUM([1]Data!M4758:P4758)/1000)</f>
        <v>4.0527311778240267E-2</v>
      </c>
    </row>
    <row r="4759" spans="2:31">
      <c r="B4759" s="23">
        <v>1</v>
      </c>
      <c r="C4759" s="23">
        <v>7</v>
      </c>
      <c r="D4759" s="23">
        <v>17</v>
      </c>
      <c r="E4759" s="23">
        <v>19</v>
      </c>
      <c r="F4759" s="48">
        <f>Profiles!F4751</f>
        <v>4318</v>
      </c>
      <c r="G4759" s="48">
        <f>Profiles!G4751</f>
        <v>2028.3999999999999</v>
      </c>
      <c r="H4759" s="48">
        <f>Profiles!H4751</f>
        <v>600</v>
      </c>
      <c r="I4759" s="24">
        <f t="shared" si="891"/>
        <v>6946.4</v>
      </c>
      <c r="J4759" s="49">
        <f>Profiles!L4751*'2019 Calculations'!$C$8</f>
        <v>505.93234530619083</v>
      </c>
      <c r="K4759" s="49">
        <f>Profiles!M4751*'2019 Calculations'!$C$9</f>
        <v>28.42958564233108</v>
      </c>
      <c r="L4759" s="49">
        <f t="shared" si="892"/>
        <v>6412.0380690514776</v>
      </c>
      <c r="M4759" s="49">
        <f>MIN(M4758-MIN(IF(L4759&gt;0,MIN(L4759,'2019 Calculations'!$C$10)),M4758)+MIN(IF(L4759&lt;0,-L4759),'2019 Calculations'!$C$10),'2019 Calculations'!$C$13)</f>
        <v>0</v>
      </c>
      <c r="N4759" s="49">
        <f t="shared" si="893"/>
        <v>0</v>
      </c>
      <c r="O4759" s="42">
        <f t="shared" si="894"/>
        <v>0</v>
      </c>
      <c r="Q4759" s="49">
        <f t="shared" si="895"/>
        <v>6412.0380690514776</v>
      </c>
      <c r="R4759" s="70">
        <f t="shared" si="896"/>
        <v>800</v>
      </c>
      <c r="S4759" s="70">
        <f t="shared" si="897"/>
        <v>1000</v>
      </c>
      <c r="T4759" s="70">
        <f t="shared" si="898"/>
        <v>4000</v>
      </c>
      <c r="U4759" s="70">
        <f t="shared" si="899"/>
        <v>612.03806905147758</v>
      </c>
      <c r="W4759" s="49">
        <f>MIN(MAX(W4758+MAX(MIN(SUM($R$5:$U$5)-L4759,'2019 Calculations'!$C$10),-'2019 Calculations'!$C$10),0),'2019 Calculations'!$C$13)</f>
        <v>0</v>
      </c>
      <c r="X4759" s="43">
        <f t="shared" si="890"/>
        <v>0</v>
      </c>
      <c r="Y4759" s="49">
        <f t="shared" si="900"/>
        <v>0</v>
      </c>
      <c r="AA4759">
        <f>Q4759/SUM($Q$13:$Q$8772)*3*'[1]PS 6'!$E$366</f>
        <v>5.9487098642313949</v>
      </c>
      <c r="AB4759" s="3">
        <f>J4759*'[1]PS 6'!$E$368</f>
        <v>2023.7293812247633</v>
      </c>
      <c r="AC4759" s="3">
        <f t="shared" si="901"/>
        <v>-2017.7806713605319</v>
      </c>
      <c r="AD4759" s="27">
        <f>AC4759*'[1]PS 6'!$E$365</f>
        <v>-403.55613427210642</v>
      </c>
      <c r="AE4759" s="27">
        <f>IF(AC4759&gt;0,AC4759*'[1]PS 6'!$E$365,[1]Data!AD4759*SUM([1]Data!M4759:P4759)/1000)</f>
        <v>0.10725006563701175</v>
      </c>
    </row>
    <row r="4760" spans="2:31">
      <c r="B4760" s="23">
        <v>1</v>
      </c>
      <c r="C4760" s="23">
        <v>7</v>
      </c>
      <c r="D4760" s="23">
        <v>17</v>
      </c>
      <c r="E4760" s="23">
        <v>20</v>
      </c>
      <c r="F4760" s="48">
        <f>Profiles!F4752</f>
        <v>4396</v>
      </c>
      <c r="G4760" s="48">
        <f>Profiles!G4752</f>
        <v>1737.8999999999999</v>
      </c>
      <c r="H4760" s="48">
        <f>Profiles!H4752</f>
        <v>600</v>
      </c>
      <c r="I4760" s="24">
        <f t="shared" si="891"/>
        <v>6733.9</v>
      </c>
      <c r="J4760" s="49">
        <f>Profiles!L4752*'2019 Calculations'!$C$8</f>
        <v>527.461381276667</v>
      </c>
      <c r="K4760" s="49">
        <f>Profiles!M4752*'2019 Calculations'!$C$9</f>
        <v>1.2241426779144887E-2</v>
      </c>
      <c r="L4760" s="49">
        <f t="shared" si="892"/>
        <v>6206.4263772965533</v>
      </c>
      <c r="M4760" s="49">
        <f>MIN(M4759-MIN(IF(L4760&gt;0,MIN(L4760,'2019 Calculations'!$C$10)),M4759)+MIN(IF(L4760&lt;0,-L4760),'2019 Calculations'!$C$10),'2019 Calculations'!$C$13)</f>
        <v>0</v>
      </c>
      <c r="N4760" s="49">
        <f t="shared" si="893"/>
        <v>0</v>
      </c>
      <c r="O4760" s="42">
        <f t="shared" si="894"/>
        <v>0</v>
      </c>
      <c r="Q4760" s="49">
        <f t="shared" si="895"/>
        <v>6206.4263772965533</v>
      </c>
      <c r="R4760" s="70">
        <f t="shared" si="896"/>
        <v>800</v>
      </c>
      <c r="S4760" s="70">
        <f t="shared" si="897"/>
        <v>1000</v>
      </c>
      <c r="T4760" s="70">
        <f t="shared" si="898"/>
        <v>4000</v>
      </c>
      <c r="U4760" s="70">
        <f t="shared" si="899"/>
        <v>406.42637729655326</v>
      </c>
      <c r="W4760" s="49">
        <f>MIN(MAX(W4759+MAX(MIN(SUM($R$5:$U$5)-L4760,'2019 Calculations'!$C$10),-'2019 Calculations'!$C$10),0),'2019 Calculations'!$C$13)</f>
        <v>0</v>
      </c>
      <c r="X4760" s="43">
        <f t="shared" si="890"/>
        <v>0</v>
      </c>
      <c r="Y4760" s="49">
        <f t="shared" si="900"/>
        <v>0</v>
      </c>
      <c r="AA4760">
        <f>Q4760/SUM($Q$13:$Q$8772)*3*'[1]PS 6'!$E$366</f>
        <v>5.757955491632238</v>
      </c>
      <c r="AB4760" s="3">
        <f>J4760*'[1]PS 6'!$E$368</f>
        <v>2109.845525106668</v>
      </c>
      <c r="AC4760" s="3">
        <f t="shared" si="901"/>
        <v>-2104.0875696150356</v>
      </c>
      <c r="AD4760" s="27">
        <f>AC4760*'[1]PS 6'!$E$365</f>
        <v>-420.81751392300714</v>
      </c>
      <c r="AE4760" s="27">
        <f>IF(AC4760&gt;0,AC4760*'[1]PS 6'!$E$365,[1]Data!AD4760*SUM([1]Data!M4760:P4760)/1000)</f>
        <v>7.7334934851202755E-2</v>
      </c>
    </row>
    <row r="4761" spans="2:31">
      <c r="B4761" s="23">
        <v>1</v>
      </c>
      <c r="C4761" s="23">
        <v>7</v>
      </c>
      <c r="D4761" s="23">
        <v>17</v>
      </c>
      <c r="E4761" s="23">
        <v>21</v>
      </c>
      <c r="F4761" s="48">
        <f>Profiles!F4753</f>
        <v>4494</v>
      </c>
      <c r="G4761" s="48">
        <f>Profiles!G4753</f>
        <v>1738.4</v>
      </c>
      <c r="H4761" s="48">
        <f>Profiles!H4753</f>
        <v>600</v>
      </c>
      <c r="I4761" s="24">
        <f t="shared" si="891"/>
        <v>6832.4</v>
      </c>
      <c r="J4761" s="49">
        <f>Profiles!L4753*'2019 Calculations'!$C$8</f>
        <v>609.27171796447658</v>
      </c>
      <c r="K4761" s="49">
        <f>Profiles!M4753*'2019 Calculations'!$C$9</f>
        <v>0</v>
      </c>
      <c r="L4761" s="49">
        <f t="shared" si="892"/>
        <v>6223.1282820355227</v>
      </c>
      <c r="M4761" s="49">
        <f>MIN(M4760-MIN(IF(L4761&gt;0,MIN(L4761,'2019 Calculations'!$C$10)),M4760)+MIN(IF(L4761&lt;0,-L4761),'2019 Calculations'!$C$10),'2019 Calculations'!$C$13)</f>
        <v>0</v>
      </c>
      <c r="N4761" s="49">
        <f t="shared" si="893"/>
        <v>0</v>
      </c>
      <c r="O4761" s="42">
        <f t="shared" si="894"/>
        <v>0</v>
      </c>
      <c r="Q4761" s="49">
        <f t="shared" si="895"/>
        <v>6223.1282820355227</v>
      </c>
      <c r="R4761" s="70">
        <f t="shared" si="896"/>
        <v>800</v>
      </c>
      <c r="S4761" s="70">
        <f t="shared" si="897"/>
        <v>1000</v>
      </c>
      <c r="T4761" s="70">
        <f t="shared" si="898"/>
        <v>4000</v>
      </c>
      <c r="U4761" s="70">
        <f t="shared" si="899"/>
        <v>423.12828203552272</v>
      </c>
      <c r="W4761" s="49">
        <f>MIN(MAX(W4760+MAX(MIN(SUM($R$5:$U$5)-L4761,'2019 Calculations'!$C$10),-'2019 Calculations'!$C$10),0),'2019 Calculations'!$C$13)</f>
        <v>0</v>
      </c>
      <c r="X4761" s="43">
        <f t="shared" si="890"/>
        <v>0</v>
      </c>
      <c r="Y4761" s="49">
        <f t="shared" si="900"/>
        <v>0</v>
      </c>
      <c r="AA4761">
        <f>Q4761/SUM($Q$13:$Q$8772)*3*'[1]PS 6'!$E$366</f>
        <v>5.7734505314935447</v>
      </c>
      <c r="AB4761" s="3">
        <f>J4761*'[1]PS 6'!$E$368</f>
        <v>2437.0868718579063</v>
      </c>
      <c r="AC4761" s="3">
        <f t="shared" si="901"/>
        <v>-2431.3134213264129</v>
      </c>
      <c r="AD4761" s="27">
        <f>AC4761*'[1]PS 6'!$E$365</f>
        <v>-486.26268426528259</v>
      </c>
      <c r="AE4761" s="27">
        <f>IF(AC4761&gt;0,AC4761*'[1]PS 6'!$E$365,[1]Data!AD4761*SUM([1]Data!M4761:P4761)/1000)</f>
        <v>5.9587011975588827E-2</v>
      </c>
    </row>
    <row r="4762" spans="2:31">
      <c r="B4762" s="23">
        <v>1</v>
      </c>
      <c r="C4762" s="23">
        <v>7</v>
      </c>
      <c r="D4762" s="23">
        <v>17</v>
      </c>
      <c r="E4762" s="23">
        <v>22</v>
      </c>
      <c r="F4762" s="48">
        <f>Profiles!F4754</f>
        <v>3798</v>
      </c>
      <c r="G4762" s="48">
        <f>Profiles!G4754</f>
        <v>498.4</v>
      </c>
      <c r="H4762" s="48">
        <f>Profiles!H4754</f>
        <v>600</v>
      </c>
      <c r="I4762" s="24">
        <f t="shared" si="891"/>
        <v>4896.3999999999996</v>
      </c>
      <c r="J4762" s="49">
        <f>Profiles!L4754*'2019 Calculations'!$C$8</f>
        <v>665.24721148771471</v>
      </c>
      <c r="K4762" s="49">
        <f>Profiles!M4754*'2019 Calculations'!$C$9</f>
        <v>0</v>
      </c>
      <c r="L4762" s="49">
        <f t="shared" si="892"/>
        <v>4231.152788512285</v>
      </c>
      <c r="M4762" s="49">
        <f>MIN(M4761-MIN(IF(L4762&gt;0,MIN(L4762,'2019 Calculations'!$C$10)),M4761)+MIN(IF(L4762&lt;0,-L4762),'2019 Calculations'!$C$10),'2019 Calculations'!$C$13)</f>
        <v>0</v>
      </c>
      <c r="N4762" s="49">
        <f t="shared" si="893"/>
        <v>0</v>
      </c>
      <c r="O4762" s="42">
        <f t="shared" si="894"/>
        <v>0</v>
      </c>
      <c r="Q4762" s="49">
        <f t="shared" si="895"/>
        <v>4231.152788512285</v>
      </c>
      <c r="R4762" s="70">
        <f t="shared" si="896"/>
        <v>800</v>
      </c>
      <c r="S4762" s="70">
        <f t="shared" si="897"/>
        <v>1000</v>
      </c>
      <c r="T4762" s="70">
        <f t="shared" si="898"/>
        <v>2431.152788512285</v>
      </c>
      <c r="U4762" s="70">
        <f t="shared" si="899"/>
        <v>0</v>
      </c>
      <c r="W4762" s="49">
        <f>MIN(MAX(W4761+MAX(MIN(SUM($R$5:$U$5)-L4762,'2019 Calculations'!$C$10),-'2019 Calculations'!$C$10),0),'2019 Calculations'!$C$13)</f>
        <v>0</v>
      </c>
      <c r="X4762" s="43">
        <f t="shared" si="890"/>
        <v>0</v>
      </c>
      <c r="Y4762" s="49">
        <f t="shared" si="900"/>
        <v>0</v>
      </c>
      <c r="AA4762">
        <f>Q4762/SUM($Q$13:$Q$8772)*3*'[1]PS 6'!$E$366</f>
        <v>3.9254134269069532</v>
      </c>
      <c r="AB4762" s="3">
        <f>J4762*'[1]PS 6'!$E$368</f>
        <v>2660.9888459508588</v>
      </c>
      <c r="AC4762" s="3">
        <f t="shared" si="901"/>
        <v>-2657.0634325239521</v>
      </c>
      <c r="AD4762" s="27">
        <f>AC4762*'[1]PS 6'!$E$365</f>
        <v>-531.41268650479049</v>
      </c>
      <c r="AE4762" s="27">
        <f>IF(AC4762&gt;0,AC4762*'[1]PS 6'!$E$365,[1]Data!AD4762*SUM([1]Data!M4762:P4762)/1000)</f>
        <v>4.6448603158082719E-2</v>
      </c>
    </row>
    <row r="4763" spans="2:31">
      <c r="B4763" s="23">
        <v>1</v>
      </c>
      <c r="C4763" s="23">
        <v>7</v>
      </c>
      <c r="D4763" s="23">
        <v>17</v>
      </c>
      <c r="E4763" s="23">
        <v>23</v>
      </c>
      <c r="F4763" s="48">
        <f>Profiles!F4755</f>
        <v>2961.9999999999995</v>
      </c>
      <c r="G4763" s="48">
        <f>Profiles!G4755</f>
        <v>448.50000000000006</v>
      </c>
      <c r="H4763" s="48">
        <f>Profiles!H4755</f>
        <v>600</v>
      </c>
      <c r="I4763" s="24">
        <f t="shared" si="891"/>
        <v>4010.4999999999995</v>
      </c>
      <c r="J4763" s="49">
        <f>Profiles!L4755*'2019 Calculations'!$C$8</f>
        <v>617.88333235266714</v>
      </c>
      <c r="K4763" s="49">
        <f>Profiles!M4755*'2019 Calculations'!$C$9</f>
        <v>0</v>
      </c>
      <c r="L4763" s="49">
        <f t="shared" si="892"/>
        <v>3392.6166676473322</v>
      </c>
      <c r="M4763" s="49">
        <f>MIN(M4762-MIN(IF(L4763&gt;0,MIN(L4763,'2019 Calculations'!$C$10)),M4762)+MIN(IF(L4763&lt;0,-L4763),'2019 Calculations'!$C$10),'2019 Calculations'!$C$13)</f>
        <v>0</v>
      </c>
      <c r="N4763" s="49">
        <f t="shared" si="893"/>
        <v>0</v>
      </c>
      <c r="O4763" s="42">
        <f t="shared" si="894"/>
        <v>0</v>
      </c>
      <c r="Q4763" s="49">
        <f t="shared" si="895"/>
        <v>3392.6166676473322</v>
      </c>
      <c r="R4763" s="70">
        <f t="shared" si="896"/>
        <v>800</v>
      </c>
      <c r="S4763" s="70">
        <f t="shared" si="897"/>
        <v>1000</v>
      </c>
      <c r="T4763" s="70">
        <f t="shared" si="898"/>
        <v>1592.6166676473322</v>
      </c>
      <c r="U4763" s="70">
        <f t="shared" si="899"/>
        <v>0</v>
      </c>
      <c r="W4763" s="49">
        <f>MIN(MAX(W4762+MAX(MIN(SUM($R$5:$U$5)-L4763,'2019 Calculations'!$C$10),-'2019 Calculations'!$C$10),0),'2019 Calculations'!$C$13)</f>
        <v>0</v>
      </c>
      <c r="X4763" s="43">
        <f t="shared" si="890"/>
        <v>0</v>
      </c>
      <c r="Y4763" s="49">
        <f t="shared" si="900"/>
        <v>0</v>
      </c>
      <c r="AA4763">
        <f>Q4763/SUM($Q$13:$Q$8772)*3*'[1]PS 6'!$E$366</f>
        <v>3.1474691851564405</v>
      </c>
      <c r="AB4763" s="3">
        <f>J4763*'[1]PS 6'!$E$368</f>
        <v>2471.5333294106686</v>
      </c>
      <c r="AC4763" s="3">
        <f t="shared" si="901"/>
        <v>-2468.3858602255123</v>
      </c>
      <c r="AD4763" s="27">
        <f>AC4763*'[1]PS 6'!$E$365</f>
        <v>-493.67717204510245</v>
      </c>
      <c r="AE4763" s="27">
        <f>IF(AC4763&gt;0,AC4763*'[1]PS 6'!$E$365,[1]Data!AD4763*SUM([1]Data!M4763:P4763)/1000)</f>
        <v>3.6336297855888371E-2</v>
      </c>
    </row>
    <row r="4764" spans="2:31">
      <c r="B4764" s="23">
        <v>1</v>
      </c>
      <c r="C4764" s="23">
        <v>7</v>
      </c>
      <c r="D4764" s="23">
        <v>17</v>
      </c>
      <c r="E4764" s="23">
        <v>24</v>
      </c>
      <c r="F4764" s="48">
        <f>Profiles!F4756</f>
        <v>2140</v>
      </c>
      <c r="G4764" s="48">
        <f>Profiles!G4756</f>
        <v>448.50000000000006</v>
      </c>
      <c r="H4764" s="48">
        <f>Profiles!H4756</f>
        <v>600</v>
      </c>
      <c r="I4764" s="24">
        <f t="shared" si="891"/>
        <v>3188.5</v>
      </c>
      <c r="J4764" s="49">
        <f>Profiles!L4756*'2019 Calculations'!$C$8</f>
        <v>630.80075393495281</v>
      </c>
      <c r="K4764" s="49">
        <f>Profiles!M4756*'2019 Calculations'!$C$9</f>
        <v>0</v>
      </c>
      <c r="L4764" s="49">
        <f t="shared" si="892"/>
        <v>2557.6992460650472</v>
      </c>
      <c r="M4764" s="49">
        <f>MIN(M4763-MIN(IF(L4764&gt;0,MIN(L4764,'2019 Calculations'!$C$10)),M4763)+MIN(IF(L4764&lt;0,-L4764),'2019 Calculations'!$C$10),'2019 Calculations'!$C$13)</f>
        <v>0</v>
      </c>
      <c r="N4764" s="49">
        <f t="shared" si="893"/>
        <v>0</v>
      </c>
      <c r="O4764" s="42">
        <f t="shared" si="894"/>
        <v>0</v>
      </c>
      <c r="Q4764" s="49">
        <f t="shared" si="895"/>
        <v>2557.6992460650472</v>
      </c>
      <c r="R4764" s="70">
        <f t="shared" si="896"/>
        <v>800</v>
      </c>
      <c r="S4764" s="70">
        <f t="shared" si="897"/>
        <v>1000</v>
      </c>
      <c r="T4764" s="70">
        <f t="shared" si="898"/>
        <v>757.69924606504719</v>
      </c>
      <c r="U4764" s="70">
        <f t="shared" si="899"/>
        <v>0</v>
      </c>
      <c r="W4764" s="49">
        <f>MIN(MAX(W4763+MAX(MIN(SUM($R$5:$U$5)-L4764,'2019 Calculations'!$C$10),-'2019 Calculations'!$C$10),0),'2019 Calculations'!$C$13)</f>
        <v>0</v>
      </c>
      <c r="X4764" s="43">
        <f t="shared" si="890"/>
        <v>0</v>
      </c>
      <c r="Y4764" s="49">
        <f t="shared" si="900"/>
        <v>0</v>
      </c>
      <c r="AA4764">
        <f>Q4764/SUM($Q$13:$Q$8772)*3*'[1]PS 6'!$E$366</f>
        <v>2.3728821586761231</v>
      </c>
      <c r="AB4764" s="3">
        <f>J4764*'[1]PS 6'!$E$368</f>
        <v>2523.2030157398112</v>
      </c>
      <c r="AC4764" s="3">
        <f t="shared" si="901"/>
        <v>-2520.8301335811352</v>
      </c>
      <c r="AD4764" s="27">
        <f>AC4764*'[1]PS 6'!$E$365</f>
        <v>-504.16602671622707</v>
      </c>
      <c r="AE4764" s="27">
        <f>IF(AC4764&gt;0,AC4764*'[1]PS 6'!$E$365,[1]Data!AD4764*SUM([1]Data!M4764:P4764)/1000)</f>
        <v>3.1247707960665047E-2</v>
      </c>
    </row>
    <row r="4765" spans="2:31">
      <c r="B4765" s="23">
        <v>1</v>
      </c>
      <c r="C4765" s="23">
        <v>7</v>
      </c>
      <c r="D4765" s="23">
        <v>18</v>
      </c>
      <c r="E4765" s="23">
        <v>1</v>
      </c>
      <c r="F4765" s="48">
        <f>Profiles!F4757</f>
        <v>1718</v>
      </c>
      <c r="G4765" s="48">
        <f>Profiles!G4757</f>
        <v>633.4</v>
      </c>
      <c r="H4765" s="48">
        <f>Profiles!H4757</f>
        <v>600</v>
      </c>
      <c r="I4765" s="24">
        <f t="shared" si="891"/>
        <v>2951.4</v>
      </c>
      <c r="J4765" s="49">
        <f>Profiles!L4757*'2019 Calculations'!$C$8</f>
        <v>617.88333235266714</v>
      </c>
      <c r="K4765" s="49">
        <f>Profiles!M4757*'2019 Calculations'!$C$9</f>
        <v>0</v>
      </c>
      <c r="L4765" s="49">
        <f t="shared" si="892"/>
        <v>2333.5166676473327</v>
      </c>
      <c r="M4765" s="49">
        <f>MIN(M4764-MIN(IF(L4765&gt;0,MIN(L4765,'2019 Calculations'!$C$10)),M4764)+MIN(IF(L4765&lt;0,-L4765),'2019 Calculations'!$C$10),'2019 Calculations'!$C$13)</f>
        <v>0</v>
      </c>
      <c r="N4765" s="49">
        <f t="shared" si="893"/>
        <v>0</v>
      </c>
      <c r="O4765" s="42">
        <f t="shared" si="894"/>
        <v>0</v>
      </c>
      <c r="Q4765" s="49">
        <f t="shared" si="895"/>
        <v>2333.5166676473327</v>
      </c>
      <c r="R4765" s="70">
        <f t="shared" si="896"/>
        <v>800</v>
      </c>
      <c r="S4765" s="70">
        <f t="shared" si="897"/>
        <v>1000</v>
      </c>
      <c r="T4765" s="70">
        <f t="shared" si="898"/>
        <v>533.51666764733272</v>
      </c>
      <c r="U4765" s="70">
        <f t="shared" si="899"/>
        <v>0</v>
      </c>
      <c r="W4765" s="49">
        <f>MIN(MAX(W4764+MAX(MIN(SUM($R$5:$U$5)-L4765,'2019 Calculations'!$C$10),-'2019 Calculations'!$C$10),0),'2019 Calculations'!$C$13)</f>
        <v>0</v>
      </c>
      <c r="X4765" s="43">
        <f t="shared" si="890"/>
        <v>0</v>
      </c>
      <c r="Y4765" s="49">
        <f t="shared" si="900"/>
        <v>0</v>
      </c>
      <c r="AA4765">
        <f>Q4765/SUM($Q$13:$Q$8772)*3*'[1]PS 6'!$E$366</f>
        <v>2.164898815274114</v>
      </c>
      <c r="AB4765" s="3">
        <f>J4765*'[1]PS 6'!$E$368</f>
        <v>2471.5333294106686</v>
      </c>
      <c r="AC4765" s="3">
        <f t="shared" si="901"/>
        <v>-2469.3684305953943</v>
      </c>
      <c r="AD4765" s="27">
        <f>AC4765*'[1]PS 6'!$E$365</f>
        <v>-493.87368611907891</v>
      </c>
      <c r="AE4765" s="27">
        <f>IF(AC4765&gt;0,AC4765*'[1]PS 6'!$E$365,[1]Data!AD4765*SUM([1]Data!M4765:P4765)/1000)</f>
        <v>2.3654324803607019E-2</v>
      </c>
    </row>
    <row r="4766" spans="2:31">
      <c r="B4766" s="23">
        <v>1</v>
      </c>
      <c r="C4766" s="23">
        <v>7</v>
      </c>
      <c r="D4766" s="23">
        <v>18</v>
      </c>
      <c r="E4766" s="23">
        <v>2</v>
      </c>
      <c r="F4766" s="48">
        <f>Profiles!F4758</f>
        <v>1474</v>
      </c>
      <c r="G4766" s="48">
        <f>Profiles!G4758</f>
        <v>536.1</v>
      </c>
      <c r="H4766" s="48">
        <f>Profiles!H4758</f>
        <v>600</v>
      </c>
      <c r="I4766" s="24">
        <f t="shared" si="891"/>
        <v>2610.1</v>
      </c>
      <c r="J4766" s="49">
        <f>Profiles!L4758*'2019 Calculations'!$C$8</f>
        <v>604.96591077038136</v>
      </c>
      <c r="K4766" s="49">
        <f>Profiles!M4758*'2019 Calculations'!$C$9</f>
        <v>0</v>
      </c>
      <c r="L4766" s="49">
        <f t="shared" si="892"/>
        <v>2005.1340892296184</v>
      </c>
      <c r="M4766" s="49">
        <f>MIN(M4765-MIN(IF(L4766&gt;0,MIN(L4766,'2019 Calculations'!$C$10)),M4765)+MIN(IF(L4766&lt;0,-L4766),'2019 Calculations'!$C$10),'2019 Calculations'!$C$13)</f>
        <v>0</v>
      </c>
      <c r="N4766" s="49">
        <f t="shared" si="893"/>
        <v>0</v>
      </c>
      <c r="O4766" s="42">
        <f t="shared" si="894"/>
        <v>0</v>
      </c>
      <c r="Q4766" s="49">
        <f t="shared" si="895"/>
        <v>2005.1340892296184</v>
      </c>
      <c r="R4766" s="70">
        <f t="shared" si="896"/>
        <v>800</v>
      </c>
      <c r="S4766" s="70">
        <f t="shared" si="897"/>
        <v>1000</v>
      </c>
      <c r="T4766" s="70">
        <f t="shared" si="898"/>
        <v>205.13408922961844</v>
      </c>
      <c r="U4766" s="70">
        <f t="shared" si="899"/>
        <v>0</v>
      </c>
      <c r="W4766" s="49">
        <f>MIN(MAX(W4765+MAX(MIN(SUM($R$5:$U$5)-L4766,'2019 Calculations'!$C$10),-'2019 Calculations'!$C$10),0),'2019 Calculations'!$C$13)</f>
        <v>0</v>
      </c>
      <c r="X4766" s="43">
        <f t="shared" si="890"/>
        <v>0</v>
      </c>
      <c r="Y4766" s="49">
        <f t="shared" si="900"/>
        <v>0</v>
      </c>
      <c r="AA4766">
        <f>Q4766/SUM($Q$13:$Q$8772)*3*'[1]PS 6'!$E$366</f>
        <v>1.860244871794928</v>
      </c>
      <c r="AB4766" s="3">
        <f>J4766*'[1]PS 6'!$E$368</f>
        <v>2419.8636430815254</v>
      </c>
      <c r="AC4766" s="3">
        <f t="shared" si="901"/>
        <v>-2418.0033982097307</v>
      </c>
      <c r="AD4766" s="27">
        <f>AC4766*'[1]PS 6'!$E$365</f>
        <v>-483.60067964194616</v>
      </c>
      <c r="AE4766" s="27">
        <f>IF(AC4766&gt;0,AC4766*'[1]PS 6'!$E$365,[1]Data!AD4766*SUM([1]Data!M4766:P4766)/1000)</f>
        <v>2.4244876253719339E-2</v>
      </c>
    </row>
    <row r="4767" spans="2:31">
      <c r="B4767" s="23">
        <v>1</v>
      </c>
      <c r="C4767" s="23">
        <v>7</v>
      </c>
      <c r="D4767" s="23">
        <v>18</v>
      </c>
      <c r="E4767" s="23">
        <v>3</v>
      </c>
      <c r="F4767" s="48">
        <f>Profiles!F4759</f>
        <v>1374</v>
      </c>
      <c r="G4767" s="48">
        <f>Profiles!G4759</f>
        <v>448.50000000000006</v>
      </c>
      <c r="H4767" s="48">
        <f>Profiles!H4759</f>
        <v>600</v>
      </c>
      <c r="I4767" s="24">
        <f t="shared" si="891"/>
        <v>2422.5</v>
      </c>
      <c r="J4767" s="49">
        <f>Profiles!L4759*'2019 Calculations'!$C$8</f>
        <v>572.67235681466707</v>
      </c>
      <c r="K4767" s="49">
        <f>Profiles!M4759*'2019 Calculations'!$C$9</f>
        <v>0</v>
      </c>
      <c r="L4767" s="49">
        <f t="shared" si="892"/>
        <v>1849.8276431853328</v>
      </c>
      <c r="M4767" s="49">
        <f>MIN(M4766-MIN(IF(L4767&gt;0,MIN(L4767,'2019 Calculations'!$C$10)),M4766)+MIN(IF(L4767&lt;0,-L4767),'2019 Calculations'!$C$10),'2019 Calculations'!$C$13)</f>
        <v>0</v>
      </c>
      <c r="N4767" s="49">
        <f t="shared" si="893"/>
        <v>0</v>
      </c>
      <c r="O4767" s="42">
        <f t="shared" si="894"/>
        <v>0</v>
      </c>
      <c r="Q4767" s="49">
        <f t="shared" si="895"/>
        <v>1849.8276431853328</v>
      </c>
      <c r="R4767" s="70">
        <f t="shared" si="896"/>
        <v>800</v>
      </c>
      <c r="S4767" s="70">
        <f t="shared" si="897"/>
        <v>1000</v>
      </c>
      <c r="T4767" s="70">
        <f t="shared" si="898"/>
        <v>49.827643185332818</v>
      </c>
      <c r="U4767" s="70">
        <f t="shared" si="899"/>
        <v>0</v>
      </c>
      <c r="W4767" s="49">
        <f>MIN(MAX(W4766+MAX(MIN(SUM($R$5:$U$5)-L4767,'2019 Calculations'!$C$10),-'2019 Calculations'!$C$10),0),'2019 Calculations'!$C$13)</f>
        <v>0</v>
      </c>
      <c r="X4767" s="43">
        <f t="shared" si="890"/>
        <v>0</v>
      </c>
      <c r="Y4767" s="49">
        <f t="shared" si="900"/>
        <v>0</v>
      </c>
      <c r="AA4767">
        <f>Q4767/SUM($Q$13:$Q$8772)*3*'[1]PS 6'!$E$366</f>
        <v>1.7161607323039989</v>
      </c>
      <c r="AB4767" s="3">
        <f>J4767*'[1]PS 6'!$E$368</f>
        <v>2290.6894272586683</v>
      </c>
      <c r="AC4767" s="3">
        <f t="shared" si="901"/>
        <v>-2288.9732665263641</v>
      </c>
      <c r="AD4767" s="27">
        <f>AC4767*'[1]PS 6'!$E$365</f>
        <v>-457.79465330527285</v>
      </c>
      <c r="AE4767" s="27">
        <f>IF(AC4767&gt;0,AC4767*'[1]PS 6'!$E$365,[1]Data!AD4767*SUM([1]Data!M4767:P4767)/1000)</f>
        <v>2.1331198294304406E-2</v>
      </c>
    </row>
    <row r="4768" spans="2:31">
      <c r="B4768" s="23">
        <v>1</v>
      </c>
      <c r="C4768" s="23">
        <v>7</v>
      </c>
      <c r="D4768" s="23">
        <v>18</v>
      </c>
      <c r="E4768" s="23">
        <v>4</v>
      </c>
      <c r="F4768" s="48">
        <f>Profiles!F4760</f>
        <v>1340</v>
      </c>
      <c r="G4768" s="48">
        <f>Profiles!G4760</f>
        <v>448.50000000000006</v>
      </c>
      <c r="H4768" s="48">
        <f>Profiles!H4760</f>
        <v>600</v>
      </c>
      <c r="I4768" s="24">
        <f t="shared" si="891"/>
        <v>2388.5</v>
      </c>
      <c r="J4768" s="49">
        <f>Profiles!L4760*'2019 Calculations'!$C$8</f>
        <v>477.94459854457176</v>
      </c>
      <c r="K4768" s="49">
        <f>Profiles!M4760*'2019 Calculations'!$C$9</f>
        <v>0</v>
      </c>
      <c r="L4768" s="49">
        <f t="shared" si="892"/>
        <v>1910.5554014554282</v>
      </c>
      <c r="M4768" s="49">
        <f>MIN(M4767-MIN(IF(L4768&gt;0,MIN(L4768,'2019 Calculations'!$C$10)),M4767)+MIN(IF(L4768&lt;0,-L4768),'2019 Calculations'!$C$10),'2019 Calculations'!$C$13)</f>
        <v>0</v>
      </c>
      <c r="N4768" s="49">
        <f t="shared" si="893"/>
        <v>0</v>
      </c>
      <c r="O4768" s="42">
        <f t="shared" si="894"/>
        <v>0</v>
      </c>
      <c r="Q4768" s="49">
        <f t="shared" si="895"/>
        <v>1910.5554014554282</v>
      </c>
      <c r="R4768" s="70">
        <f t="shared" si="896"/>
        <v>800</v>
      </c>
      <c r="S4768" s="70">
        <f t="shared" si="897"/>
        <v>1000</v>
      </c>
      <c r="T4768" s="70">
        <f t="shared" si="898"/>
        <v>110.55540145542818</v>
      </c>
      <c r="U4768" s="70">
        <f t="shared" si="899"/>
        <v>0</v>
      </c>
      <c r="W4768" s="49">
        <f>MIN(MAX(W4767+MAX(MIN(SUM($R$5:$U$5)-L4768,'2019 Calculations'!$C$10),-'2019 Calculations'!$C$10),0),'2019 Calculations'!$C$13)</f>
        <v>0</v>
      </c>
      <c r="X4768" s="43">
        <f t="shared" si="890"/>
        <v>0</v>
      </c>
      <c r="Y4768" s="49">
        <f t="shared" si="900"/>
        <v>0</v>
      </c>
      <c r="AA4768">
        <f>Q4768/SUM($Q$13:$Q$8772)*3*'[1]PS 6'!$E$366</f>
        <v>1.7725003564240744</v>
      </c>
      <c r="AB4768" s="3">
        <f>J4768*'[1]PS 6'!$E$368</f>
        <v>1911.778394178287</v>
      </c>
      <c r="AC4768" s="3">
        <f t="shared" si="901"/>
        <v>-1910.0058938218631</v>
      </c>
      <c r="AD4768" s="27">
        <f>AC4768*'[1]PS 6'!$E$365</f>
        <v>-382.00117876437264</v>
      </c>
      <c r="AE4768" s="27">
        <f>IF(AC4768&gt;0,AC4768*'[1]PS 6'!$E$365,[1]Data!AD4768*SUM([1]Data!M4768:P4768)/1000)</f>
        <v>2.1804000752517271E-2</v>
      </c>
    </row>
    <row r="4769" spans="2:31">
      <c r="B4769" s="23">
        <v>1</v>
      </c>
      <c r="C4769" s="23">
        <v>7</v>
      </c>
      <c r="D4769" s="23">
        <v>18</v>
      </c>
      <c r="E4769" s="23">
        <v>5</v>
      </c>
      <c r="F4769" s="48">
        <f>Profiles!F4761</f>
        <v>1450.0000000000002</v>
      </c>
      <c r="G4769" s="48">
        <f>Profiles!G4761</f>
        <v>758.5</v>
      </c>
      <c r="H4769" s="48">
        <f>Profiles!H4761</f>
        <v>600</v>
      </c>
      <c r="I4769" s="24">
        <f t="shared" si="891"/>
        <v>2808.5</v>
      </c>
      <c r="J4769" s="49">
        <f>Profiles!L4761*'2019 Calculations'!$C$8</f>
        <v>398.28716545380985</v>
      </c>
      <c r="K4769" s="49">
        <f>Profiles!M4761*'2019 Calculations'!$C$9</f>
        <v>0</v>
      </c>
      <c r="L4769" s="49">
        <f t="shared" si="892"/>
        <v>2410.2128345461902</v>
      </c>
      <c r="M4769" s="49">
        <f>MIN(M4768-MIN(IF(L4769&gt;0,MIN(L4769,'2019 Calculations'!$C$10)),M4768)+MIN(IF(L4769&lt;0,-L4769),'2019 Calculations'!$C$10),'2019 Calculations'!$C$13)</f>
        <v>0</v>
      </c>
      <c r="N4769" s="49">
        <f t="shared" si="893"/>
        <v>0</v>
      </c>
      <c r="O4769" s="42">
        <f t="shared" si="894"/>
        <v>0</v>
      </c>
      <c r="Q4769" s="49">
        <f t="shared" si="895"/>
        <v>2410.2128345461902</v>
      </c>
      <c r="R4769" s="70">
        <f t="shared" si="896"/>
        <v>800</v>
      </c>
      <c r="S4769" s="70">
        <f t="shared" si="897"/>
        <v>1000</v>
      </c>
      <c r="T4769" s="70">
        <f t="shared" si="898"/>
        <v>610.21283454619015</v>
      </c>
      <c r="U4769" s="70">
        <f t="shared" si="899"/>
        <v>0</v>
      </c>
      <c r="W4769" s="49">
        <f>MIN(MAX(W4768+MAX(MIN(SUM($R$5:$U$5)-L4769,'2019 Calculations'!$C$10),-'2019 Calculations'!$C$10),0),'2019 Calculations'!$C$13)</f>
        <v>0</v>
      </c>
      <c r="X4769" s="43">
        <f t="shared" si="890"/>
        <v>0</v>
      </c>
      <c r="Y4769" s="49">
        <f t="shared" si="900"/>
        <v>0</v>
      </c>
      <c r="AA4769">
        <f>Q4769/SUM($Q$13:$Q$8772)*3*'[1]PS 6'!$E$366</f>
        <v>2.2360529849260518</v>
      </c>
      <c r="AB4769" s="3">
        <f>J4769*'[1]PS 6'!$E$368</f>
        <v>1593.1486618152394</v>
      </c>
      <c r="AC4769" s="3">
        <f t="shared" si="901"/>
        <v>-1590.9126088303133</v>
      </c>
      <c r="AD4769" s="27">
        <f>AC4769*'[1]PS 6'!$E$365</f>
        <v>-318.18252176606268</v>
      </c>
      <c r="AE4769" s="27">
        <f>IF(AC4769&gt;0,AC4769*'[1]PS 6'!$E$365,[1]Data!AD4769*SUM([1]Data!M4769:P4769)/1000)</f>
        <v>2.5684126328159817E-2</v>
      </c>
    </row>
    <row r="4770" spans="2:31">
      <c r="B4770" s="23">
        <v>1</v>
      </c>
      <c r="C4770" s="23">
        <v>7</v>
      </c>
      <c r="D4770" s="23">
        <v>18</v>
      </c>
      <c r="E4770" s="23">
        <v>6</v>
      </c>
      <c r="F4770" s="48">
        <f>Profiles!F4762</f>
        <v>1810</v>
      </c>
      <c r="G4770" s="48">
        <f>Profiles!G4762</f>
        <v>1479.1000000000001</v>
      </c>
      <c r="H4770" s="48">
        <f>Profiles!H4762</f>
        <v>814.90800000000013</v>
      </c>
      <c r="I4770" s="24">
        <f t="shared" si="891"/>
        <v>4104.0080000000007</v>
      </c>
      <c r="J4770" s="49">
        <f>Profiles!L4762*'2019 Calculations'!$C$8</f>
        <v>329.39425034828594</v>
      </c>
      <c r="K4770" s="49">
        <f>Profiles!M4762*'2019 Calculations'!$C$9</f>
        <v>13.792314500593768</v>
      </c>
      <c r="L4770" s="49">
        <f t="shared" si="892"/>
        <v>3760.821435151121</v>
      </c>
      <c r="M4770" s="49">
        <f>MIN(M4769-MIN(IF(L4770&gt;0,MIN(L4770,'2019 Calculations'!$C$10)),M4769)+MIN(IF(L4770&lt;0,-L4770),'2019 Calculations'!$C$10),'2019 Calculations'!$C$13)</f>
        <v>0</v>
      </c>
      <c r="N4770" s="49">
        <f t="shared" si="893"/>
        <v>0</v>
      </c>
      <c r="O4770" s="42">
        <f t="shared" si="894"/>
        <v>0</v>
      </c>
      <c r="Q4770" s="49">
        <f t="shared" si="895"/>
        <v>3760.821435151121</v>
      </c>
      <c r="R4770" s="70">
        <f t="shared" si="896"/>
        <v>800</v>
      </c>
      <c r="S4770" s="70">
        <f t="shared" si="897"/>
        <v>1000</v>
      </c>
      <c r="T4770" s="70">
        <f t="shared" si="898"/>
        <v>1960.821435151121</v>
      </c>
      <c r="U4770" s="70">
        <f t="shared" si="899"/>
        <v>0</v>
      </c>
      <c r="W4770" s="49">
        <f>MIN(MAX(W4769+MAX(MIN(SUM($R$5:$U$5)-L4770,'2019 Calculations'!$C$10),-'2019 Calculations'!$C$10),0),'2019 Calculations'!$C$13)</f>
        <v>0</v>
      </c>
      <c r="X4770" s="43">
        <f t="shared" si="890"/>
        <v>0</v>
      </c>
      <c r="Y4770" s="49">
        <f t="shared" si="900"/>
        <v>0</v>
      </c>
      <c r="AA4770">
        <f>Q4770/SUM($Q$13:$Q$8772)*3*'[1]PS 6'!$E$366</f>
        <v>3.489067801527542</v>
      </c>
      <c r="AB4770" s="3">
        <f>J4770*'[1]PS 6'!$E$368</f>
        <v>1317.5770013931437</v>
      </c>
      <c r="AC4770" s="3">
        <f t="shared" si="901"/>
        <v>-1314.0879335916161</v>
      </c>
      <c r="AD4770" s="27">
        <f>AC4770*'[1]PS 6'!$E$365</f>
        <v>-262.81758671832324</v>
      </c>
      <c r="AE4770" s="27">
        <f>IF(AC4770&gt;0,AC4770*'[1]PS 6'!$E$365,[1]Data!AD4770*SUM([1]Data!M4770:P4770)/1000)</f>
        <v>2.6631156919878954E-2</v>
      </c>
    </row>
    <row r="4771" spans="2:31">
      <c r="B4771" s="23">
        <v>1</v>
      </c>
      <c r="C4771" s="23">
        <v>7</v>
      </c>
      <c r="D4771" s="23">
        <v>18</v>
      </c>
      <c r="E4771" s="23">
        <v>7</v>
      </c>
      <c r="F4771" s="48">
        <f>Profiles!F4763</f>
        <v>2198</v>
      </c>
      <c r="G4771" s="48">
        <f>Profiles!G4763</f>
        <v>1634.5</v>
      </c>
      <c r="H4771" s="48">
        <f>Profiles!H4763</f>
        <v>963.03</v>
      </c>
      <c r="I4771" s="24">
        <f t="shared" si="891"/>
        <v>4795.53</v>
      </c>
      <c r="J4771" s="49">
        <f>Profiles!L4763*'2019 Calculations'!$C$8</f>
        <v>131.32711941990485</v>
      </c>
      <c r="K4771" s="49">
        <f>Profiles!M4763*'2019 Calculations'!$C$9</f>
        <v>105.46326814926263</v>
      </c>
      <c r="L4771" s="49">
        <f t="shared" si="892"/>
        <v>4558.7396124308316</v>
      </c>
      <c r="M4771" s="49">
        <f>MIN(M4770-MIN(IF(L4771&gt;0,MIN(L4771,'2019 Calculations'!$C$10)),M4770)+MIN(IF(L4771&lt;0,-L4771),'2019 Calculations'!$C$10),'2019 Calculations'!$C$13)</f>
        <v>0</v>
      </c>
      <c r="N4771" s="49">
        <f t="shared" si="893"/>
        <v>0</v>
      </c>
      <c r="O4771" s="42">
        <f t="shared" si="894"/>
        <v>0</v>
      </c>
      <c r="Q4771" s="49">
        <f t="shared" si="895"/>
        <v>4558.7396124308316</v>
      </c>
      <c r="R4771" s="70">
        <f t="shared" si="896"/>
        <v>800</v>
      </c>
      <c r="S4771" s="70">
        <f t="shared" si="897"/>
        <v>1000</v>
      </c>
      <c r="T4771" s="70">
        <f t="shared" si="898"/>
        <v>2758.7396124308316</v>
      </c>
      <c r="U4771" s="70">
        <f t="shared" si="899"/>
        <v>0</v>
      </c>
      <c r="W4771" s="49">
        <f>MIN(MAX(W4770+MAX(MIN(SUM($R$5:$U$5)-L4771,'2019 Calculations'!$C$10),-'2019 Calculations'!$C$10),0),'2019 Calculations'!$C$13)</f>
        <v>0</v>
      </c>
      <c r="X4771" s="43">
        <f t="shared" si="890"/>
        <v>0</v>
      </c>
      <c r="Y4771" s="49">
        <f t="shared" si="900"/>
        <v>0</v>
      </c>
      <c r="AA4771">
        <f>Q4771/SUM($Q$13:$Q$8772)*3*'[1]PS 6'!$E$366</f>
        <v>4.229329116403906</v>
      </c>
      <c r="AB4771" s="3">
        <f>J4771*'[1]PS 6'!$E$368</f>
        <v>525.30847767961939</v>
      </c>
      <c r="AC4771" s="3">
        <f t="shared" si="901"/>
        <v>-521.07914856321543</v>
      </c>
      <c r="AD4771" s="27">
        <f>AC4771*'[1]PS 6'!$E$365</f>
        <v>-104.21582971264309</v>
      </c>
      <c r="AE4771" s="27">
        <f>IF(AC4771&gt;0,AC4771*'[1]PS 6'!$E$365,[1]Data!AD4771*SUM([1]Data!M4771:P4771)/1000)</f>
        <v>2.023661268128327E-2</v>
      </c>
    </row>
    <row r="4772" spans="2:31">
      <c r="B4772" s="23">
        <v>1</v>
      </c>
      <c r="C4772" s="23">
        <v>7</v>
      </c>
      <c r="D4772" s="23">
        <v>18</v>
      </c>
      <c r="E4772" s="23">
        <v>8</v>
      </c>
      <c r="F4772" s="48">
        <f>Profiles!F4764</f>
        <v>2088</v>
      </c>
      <c r="G4772" s="48">
        <f>Profiles!G4764</f>
        <v>2698.9</v>
      </c>
      <c r="H4772" s="48">
        <f>Profiles!H4764</f>
        <v>1217.2280000000001</v>
      </c>
      <c r="I4772" s="24">
        <f t="shared" si="891"/>
        <v>6004.1279999999997</v>
      </c>
      <c r="J4772" s="49">
        <f>Profiles!L4764*'2019 Calculations'!$C$8</f>
        <v>75.351625896666718</v>
      </c>
      <c r="K4772" s="49">
        <f>Profiles!M4764*'2019 Calculations'!$C$9</f>
        <v>287.68288838232507</v>
      </c>
      <c r="L4772" s="49">
        <f t="shared" si="892"/>
        <v>5641.0934857210077</v>
      </c>
      <c r="M4772" s="49">
        <f>MIN(M4771-MIN(IF(L4772&gt;0,MIN(L4772,'2019 Calculations'!$C$10)),M4771)+MIN(IF(L4772&lt;0,-L4772),'2019 Calculations'!$C$10),'2019 Calculations'!$C$13)</f>
        <v>0</v>
      </c>
      <c r="N4772" s="49">
        <f t="shared" si="893"/>
        <v>0</v>
      </c>
      <c r="O4772" s="42">
        <f t="shared" si="894"/>
        <v>0</v>
      </c>
      <c r="Q4772" s="49">
        <f t="shared" si="895"/>
        <v>5641.0934857210077</v>
      </c>
      <c r="R4772" s="70">
        <f t="shared" si="896"/>
        <v>800</v>
      </c>
      <c r="S4772" s="70">
        <f t="shared" si="897"/>
        <v>1000</v>
      </c>
      <c r="T4772" s="70">
        <f t="shared" si="898"/>
        <v>3841.0934857210077</v>
      </c>
      <c r="U4772" s="70">
        <f t="shared" si="899"/>
        <v>0</v>
      </c>
      <c r="W4772" s="49">
        <f>MIN(MAX(W4771+MAX(MIN(SUM($R$5:$U$5)-L4772,'2019 Calculations'!$C$10),-'2019 Calculations'!$C$10),0),'2019 Calculations'!$C$13)</f>
        <v>0</v>
      </c>
      <c r="X4772" s="43">
        <f t="shared" si="890"/>
        <v>0</v>
      </c>
      <c r="Y4772" s="49">
        <f t="shared" si="900"/>
        <v>0</v>
      </c>
      <c r="AA4772">
        <f>Q4772/SUM($Q$13:$Q$8772)*3*'[1]PS 6'!$E$366</f>
        <v>5.2334730552409354</v>
      </c>
      <c r="AB4772" s="3">
        <f>J4772*'[1]PS 6'!$E$368</f>
        <v>301.40650358666687</v>
      </c>
      <c r="AC4772" s="3">
        <f t="shared" si="901"/>
        <v>-296.17303053142592</v>
      </c>
      <c r="AD4772" s="27">
        <f>AC4772*'[1]PS 6'!$E$365</f>
        <v>-59.234606106285185</v>
      </c>
      <c r="AE4772" s="27">
        <f>IF(AC4772&gt;0,AC4772*'[1]PS 6'!$E$365,[1]Data!AD4772*SUM([1]Data!M4772:P4772)/1000)</f>
        <v>-2.7483015883914678E-3</v>
      </c>
    </row>
    <row r="4773" spans="2:31">
      <c r="B4773" s="23">
        <v>1</v>
      </c>
      <c r="C4773" s="23">
        <v>7</v>
      </c>
      <c r="D4773" s="23">
        <v>18</v>
      </c>
      <c r="E4773" s="23">
        <v>9</v>
      </c>
      <c r="F4773" s="48">
        <f>Profiles!F4765</f>
        <v>1946</v>
      </c>
      <c r="G4773" s="48">
        <f>Profiles!G4765</f>
        <v>2691.5000000000005</v>
      </c>
      <c r="H4773" s="48">
        <f>Profiles!H4765</f>
        <v>1242.518</v>
      </c>
      <c r="I4773" s="24">
        <f t="shared" si="891"/>
        <v>5880.018</v>
      </c>
      <c r="J4773" s="49">
        <f>Profiles!L4765*'2019 Calculations'!$C$8</f>
        <v>94.727758270095308</v>
      </c>
      <c r="K4773" s="49">
        <f>Profiles!M4765*'2019 Calculations'!$C$9</f>
        <v>465.37039271680925</v>
      </c>
      <c r="L4773" s="49">
        <f t="shared" si="892"/>
        <v>5319.9198490130957</v>
      </c>
      <c r="M4773" s="49">
        <f>MIN(M4772-MIN(IF(L4773&gt;0,MIN(L4773,'2019 Calculations'!$C$10)),M4772)+MIN(IF(L4773&lt;0,-L4773),'2019 Calculations'!$C$10),'2019 Calculations'!$C$13)</f>
        <v>0</v>
      </c>
      <c r="N4773" s="49">
        <f t="shared" si="893"/>
        <v>0</v>
      </c>
      <c r="O4773" s="42">
        <f t="shared" si="894"/>
        <v>0</v>
      </c>
      <c r="Q4773" s="49">
        <f t="shared" si="895"/>
        <v>5319.9198490130957</v>
      </c>
      <c r="R4773" s="70">
        <f t="shared" si="896"/>
        <v>800</v>
      </c>
      <c r="S4773" s="70">
        <f t="shared" si="897"/>
        <v>1000</v>
      </c>
      <c r="T4773" s="70">
        <f t="shared" si="898"/>
        <v>3519.9198490130957</v>
      </c>
      <c r="U4773" s="70">
        <f t="shared" si="899"/>
        <v>0</v>
      </c>
      <c r="W4773" s="49">
        <f>MIN(MAX(W4772+MAX(MIN(SUM($R$5:$U$5)-L4773,'2019 Calculations'!$C$10),-'2019 Calculations'!$C$10),0),'2019 Calculations'!$C$13)</f>
        <v>0</v>
      </c>
      <c r="X4773" s="43">
        <f t="shared" si="890"/>
        <v>0</v>
      </c>
      <c r="Y4773" s="49">
        <f t="shared" si="900"/>
        <v>0</v>
      </c>
      <c r="AA4773">
        <f>Q4773/SUM($Q$13:$Q$8772)*3*'[1]PS 6'!$E$366</f>
        <v>4.935507141713841</v>
      </c>
      <c r="AB4773" s="3">
        <f>J4773*'[1]PS 6'!$E$368</f>
        <v>378.91103308038123</v>
      </c>
      <c r="AC4773" s="3">
        <f t="shared" si="901"/>
        <v>-373.97552593866737</v>
      </c>
      <c r="AD4773" s="27">
        <f>AC4773*'[1]PS 6'!$E$365</f>
        <v>-74.795105187733483</v>
      </c>
      <c r="AE4773" s="27">
        <f>IF(AC4773&gt;0,AC4773*'[1]PS 6'!$E$365,[1]Data!AD4773*SUM([1]Data!M4773:P4773)/1000)</f>
        <v>0</v>
      </c>
    </row>
    <row r="4774" spans="2:31">
      <c r="B4774" s="23">
        <v>1</v>
      </c>
      <c r="C4774" s="23">
        <v>7</v>
      </c>
      <c r="D4774" s="23">
        <v>18</v>
      </c>
      <c r="E4774" s="23">
        <v>10</v>
      </c>
      <c r="F4774" s="48">
        <f>Profiles!F4766</f>
        <v>1904</v>
      </c>
      <c r="G4774" s="48">
        <f>Profiles!G4766</f>
        <v>2690.1</v>
      </c>
      <c r="H4774" s="48">
        <f>Profiles!H4766</f>
        <v>1242.518</v>
      </c>
      <c r="I4774" s="24">
        <f t="shared" si="891"/>
        <v>5836.6180000000004</v>
      </c>
      <c r="J4774" s="49">
        <f>Profiles!L4766*'2019 Calculations'!$C$8</f>
        <v>163.62067337561916</v>
      </c>
      <c r="K4774" s="49">
        <f>Profiles!M4766*'2019 Calculations'!$C$9</f>
        <v>599.59449987167091</v>
      </c>
      <c r="L4774" s="49">
        <f t="shared" si="892"/>
        <v>5073.4028267527101</v>
      </c>
      <c r="M4774" s="49">
        <f>MIN(M4773-MIN(IF(L4774&gt;0,MIN(L4774,'2019 Calculations'!$C$10)),M4773)+MIN(IF(L4774&lt;0,-L4774),'2019 Calculations'!$C$10),'2019 Calculations'!$C$13)</f>
        <v>0</v>
      </c>
      <c r="N4774" s="49">
        <f t="shared" si="893"/>
        <v>0</v>
      </c>
      <c r="O4774" s="42">
        <f t="shared" si="894"/>
        <v>0</v>
      </c>
      <c r="Q4774" s="49">
        <f t="shared" si="895"/>
        <v>5073.4028267527101</v>
      </c>
      <c r="R4774" s="70">
        <f t="shared" si="896"/>
        <v>800</v>
      </c>
      <c r="S4774" s="70">
        <f t="shared" si="897"/>
        <v>1000</v>
      </c>
      <c r="T4774" s="70">
        <f t="shared" si="898"/>
        <v>3273.4028267527101</v>
      </c>
      <c r="U4774" s="70">
        <f t="shared" si="899"/>
        <v>0</v>
      </c>
      <c r="W4774" s="49">
        <f>MIN(MAX(W4773+MAX(MIN(SUM($R$5:$U$5)-L4774,'2019 Calculations'!$C$10),-'2019 Calculations'!$C$10),0),'2019 Calculations'!$C$13)</f>
        <v>0</v>
      </c>
      <c r="X4774" s="43">
        <f t="shared" si="890"/>
        <v>0</v>
      </c>
      <c r="Y4774" s="49">
        <f t="shared" si="900"/>
        <v>0</v>
      </c>
      <c r="AA4774">
        <f>Q4774/SUM($Q$13:$Q$8772)*3*'[1]PS 6'!$E$366</f>
        <v>4.7068032216452194</v>
      </c>
      <c r="AB4774" s="3">
        <f>J4774*'[1]PS 6'!$E$368</f>
        <v>654.48269350247665</v>
      </c>
      <c r="AC4774" s="3">
        <f t="shared" si="901"/>
        <v>-649.77589028083139</v>
      </c>
      <c r="AD4774" s="27">
        <f>AC4774*'[1]PS 6'!$E$365</f>
        <v>-129.95517805616629</v>
      </c>
      <c r="AE4774" s="27">
        <f>IF(AC4774&gt;0,AC4774*'[1]PS 6'!$E$365,[1]Data!AD4774*SUM([1]Data!M4774:P4774)/1000)</f>
        <v>0</v>
      </c>
    </row>
    <row r="4775" spans="2:31">
      <c r="B4775" s="23">
        <v>1</v>
      </c>
      <c r="C4775" s="23">
        <v>7</v>
      </c>
      <c r="D4775" s="23">
        <v>18</v>
      </c>
      <c r="E4775" s="23">
        <v>11</v>
      </c>
      <c r="F4775" s="48">
        <f>Profiles!F4767</f>
        <v>1900</v>
      </c>
      <c r="G4775" s="48">
        <f>Profiles!G4767</f>
        <v>2686.7999999999997</v>
      </c>
      <c r="H4775" s="48">
        <f>Profiles!H4767</f>
        <v>1242.518</v>
      </c>
      <c r="I4775" s="24">
        <f t="shared" si="891"/>
        <v>5829.3179999999993</v>
      </c>
      <c r="J4775" s="49">
        <f>Profiles!L4767*'2019 Calculations'!$C$8</f>
        <v>202.37293812247631</v>
      </c>
      <c r="K4775" s="49">
        <f>Profiles!M4767*'2019 Calculations'!$C$9</f>
        <v>690.81368283139921</v>
      </c>
      <c r="L4775" s="49">
        <f t="shared" si="892"/>
        <v>4936.1313790461236</v>
      </c>
      <c r="M4775" s="49">
        <f>MIN(M4774-MIN(IF(L4775&gt;0,MIN(L4775,'2019 Calculations'!$C$10)),M4774)+MIN(IF(L4775&lt;0,-L4775),'2019 Calculations'!$C$10),'2019 Calculations'!$C$13)</f>
        <v>0</v>
      </c>
      <c r="N4775" s="49">
        <f t="shared" si="893"/>
        <v>0</v>
      </c>
      <c r="O4775" s="42">
        <f t="shared" si="894"/>
        <v>0</v>
      </c>
      <c r="Q4775" s="49">
        <f t="shared" si="895"/>
        <v>4936.1313790461236</v>
      </c>
      <c r="R4775" s="70">
        <f t="shared" si="896"/>
        <v>800</v>
      </c>
      <c r="S4775" s="70">
        <f t="shared" si="897"/>
        <v>1000</v>
      </c>
      <c r="T4775" s="70">
        <f t="shared" si="898"/>
        <v>3136.1313790461236</v>
      </c>
      <c r="U4775" s="70">
        <f t="shared" si="899"/>
        <v>0</v>
      </c>
      <c r="W4775" s="49">
        <f>MIN(MAX(W4774+MAX(MIN(SUM($R$5:$U$5)-L4775,'2019 Calculations'!$C$10),-'2019 Calculations'!$C$10),0),'2019 Calculations'!$C$13)</f>
        <v>0</v>
      </c>
      <c r="X4775" s="43">
        <f t="shared" si="890"/>
        <v>0</v>
      </c>
      <c r="Y4775" s="49">
        <f t="shared" si="900"/>
        <v>0</v>
      </c>
      <c r="AA4775">
        <f>Q4775/SUM($Q$13:$Q$8772)*3*'[1]PS 6'!$E$366</f>
        <v>4.5794508874488802</v>
      </c>
      <c r="AB4775" s="3">
        <f>J4775*'[1]PS 6'!$E$368</f>
        <v>809.49175248990525</v>
      </c>
      <c r="AC4775" s="3">
        <f t="shared" si="901"/>
        <v>-804.91230160245641</v>
      </c>
      <c r="AD4775" s="27">
        <f>AC4775*'[1]PS 6'!$E$365</f>
        <v>-160.9824603204913</v>
      </c>
      <c r="AE4775" s="27">
        <f>IF(AC4775&gt;0,AC4775*'[1]PS 6'!$E$365,[1]Data!AD4775*SUM([1]Data!M4775:P4775)/1000)</f>
        <v>0</v>
      </c>
    </row>
    <row r="4776" spans="2:31">
      <c r="B4776" s="23">
        <v>1</v>
      </c>
      <c r="C4776" s="23">
        <v>7</v>
      </c>
      <c r="D4776" s="23">
        <v>18</v>
      </c>
      <c r="E4776" s="23">
        <v>12</v>
      </c>
      <c r="F4776" s="48">
        <f>Profiles!F4768</f>
        <v>2000</v>
      </c>
      <c r="G4776" s="48">
        <f>Profiles!G4768</f>
        <v>2594.7000000000003</v>
      </c>
      <c r="H4776" s="48">
        <f>Profiles!H4768</f>
        <v>1217.2280000000001</v>
      </c>
      <c r="I4776" s="24">
        <f t="shared" si="891"/>
        <v>5811.9280000000008</v>
      </c>
      <c r="J4776" s="49">
        <f>Profiles!L4768*'2019 Calculations'!$C$8</f>
        <v>294.94779279552404</v>
      </c>
      <c r="K4776" s="49">
        <f>Profiles!M4768*'2019 Calculations'!$C$9</f>
        <v>739.14182014659002</v>
      </c>
      <c r="L4776" s="49">
        <f t="shared" si="892"/>
        <v>4777.8383870578864</v>
      </c>
      <c r="M4776" s="49">
        <f>MIN(M4775-MIN(IF(L4776&gt;0,MIN(L4776,'2019 Calculations'!$C$10)),M4775)+MIN(IF(L4776&lt;0,-L4776),'2019 Calculations'!$C$10),'2019 Calculations'!$C$13)</f>
        <v>0</v>
      </c>
      <c r="N4776" s="49">
        <f t="shared" si="893"/>
        <v>0</v>
      </c>
      <c r="O4776" s="42">
        <f t="shared" si="894"/>
        <v>0</v>
      </c>
      <c r="Q4776" s="49">
        <f t="shared" si="895"/>
        <v>4777.8383870578864</v>
      </c>
      <c r="R4776" s="70">
        <f t="shared" si="896"/>
        <v>800</v>
      </c>
      <c r="S4776" s="70">
        <f t="shared" si="897"/>
        <v>1000</v>
      </c>
      <c r="T4776" s="70">
        <f t="shared" si="898"/>
        <v>2977.8383870578864</v>
      </c>
      <c r="U4776" s="70">
        <f t="shared" si="899"/>
        <v>0</v>
      </c>
      <c r="W4776" s="49">
        <f>MIN(MAX(W4775+MAX(MIN(SUM($R$5:$U$5)-L4776,'2019 Calculations'!$C$10),-'2019 Calculations'!$C$10),0),'2019 Calculations'!$C$13)</f>
        <v>0</v>
      </c>
      <c r="X4776" s="43">
        <f t="shared" si="890"/>
        <v>0</v>
      </c>
      <c r="Y4776" s="49">
        <f t="shared" si="900"/>
        <v>0</v>
      </c>
      <c r="AA4776">
        <f>Q4776/SUM($Q$13:$Q$8772)*3*'[1]PS 6'!$E$366</f>
        <v>4.4325960071848236</v>
      </c>
      <c r="AB4776" s="3">
        <f>J4776*'[1]PS 6'!$E$368</f>
        <v>1179.7911711820962</v>
      </c>
      <c r="AC4776" s="3">
        <f t="shared" si="901"/>
        <v>-1175.3585751749113</v>
      </c>
      <c r="AD4776" s="27">
        <f>AC4776*'[1]PS 6'!$E$365</f>
        <v>-235.07171503498228</v>
      </c>
      <c r="AE4776" s="27">
        <f>IF(AC4776&gt;0,AC4776*'[1]PS 6'!$E$365,[1]Data!AD4776*SUM([1]Data!M4776:P4776)/1000)</f>
        <v>0</v>
      </c>
    </row>
    <row r="4777" spans="2:31">
      <c r="B4777" s="23">
        <v>1</v>
      </c>
      <c r="C4777" s="23">
        <v>7</v>
      </c>
      <c r="D4777" s="23">
        <v>18</v>
      </c>
      <c r="E4777" s="23">
        <v>13</v>
      </c>
      <c r="F4777" s="48">
        <f>Profiles!F4769</f>
        <v>2046.0000000000002</v>
      </c>
      <c r="G4777" s="48">
        <f>Profiles!G4769</f>
        <v>2682.2</v>
      </c>
      <c r="H4777" s="48">
        <f>Profiles!H4769</f>
        <v>1242.518</v>
      </c>
      <c r="I4777" s="24">
        <f t="shared" si="891"/>
        <v>5970.7179999999998</v>
      </c>
      <c r="J4777" s="49">
        <f>Profiles!L4769*'2019 Calculations'!$C$8</f>
        <v>400.4400690508574</v>
      </c>
      <c r="K4777" s="49">
        <f>Profiles!M4769*'2019 Calculations'!$C$9</f>
        <v>744.41264556169403</v>
      </c>
      <c r="L4777" s="49">
        <f t="shared" si="892"/>
        <v>4825.8652853874482</v>
      </c>
      <c r="M4777" s="49">
        <f>MIN(M4776-MIN(IF(L4777&gt;0,MIN(L4777,'2019 Calculations'!$C$10)),M4776)+MIN(IF(L4777&lt;0,-L4777),'2019 Calculations'!$C$10),'2019 Calculations'!$C$13)</f>
        <v>0</v>
      </c>
      <c r="N4777" s="49">
        <f t="shared" si="893"/>
        <v>0</v>
      </c>
      <c r="O4777" s="42">
        <f t="shared" si="894"/>
        <v>0</v>
      </c>
      <c r="Q4777" s="49">
        <f t="shared" si="895"/>
        <v>4825.8652853874482</v>
      </c>
      <c r="R4777" s="70">
        <f t="shared" si="896"/>
        <v>800</v>
      </c>
      <c r="S4777" s="70">
        <f t="shared" si="897"/>
        <v>1000</v>
      </c>
      <c r="T4777" s="70">
        <f t="shared" si="898"/>
        <v>3025.8652853874482</v>
      </c>
      <c r="U4777" s="70">
        <f t="shared" si="899"/>
        <v>0</v>
      </c>
      <c r="W4777" s="49">
        <f>MIN(MAX(W4776+MAX(MIN(SUM($R$5:$U$5)-L4777,'2019 Calculations'!$C$10),-'2019 Calculations'!$C$10),0),'2019 Calculations'!$C$13)</f>
        <v>0</v>
      </c>
      <c r="X4777" s="43">
        <f t="shared" si="890"/>
        <v>0</v>
      </c>
      <c r="Y4777" s="49">
        <f t="shared" si="900"/>
        <v>0</v>
      </c>
      <c r="AA4777">
        <f>Q4777/SUM($Q$13:$Q$8772)*3*'[1]PS 6'!$E$366</f>
        <v>4.4771525242804504</v>
      </c>
      <c r="AB4777" s="3">
        <f>J4777*'[1]PS 6'!$E$368</f>
        <v>1601.7602762034296</v>
      </c>
      <c r="AC4777" s="3">
        <f t="shared" si="901"/>
        <v>-1597.2831236791492</v>
      </c>
      <c r="AD4777" s="27">
        <f>AC4777*'[1]PS 6'!$E$365</f>
        <v>-319.45662473582985</v>
      </c>
      <c r="AE4777" s="27">
        <f>IF(AC4777&gt;0,AC4777*'[1]PS 6'!$E$365,[1]Data!AD4777*SUM([1]Data!M4777:P4777)/1000)</f>
        <v>0</v>
      </c>
    </row>
    <row r="4778" spans="2:31">
      <c r="B4778" s="23">
        <v>1</v>
      </c>
      <c r="C4778" s="23">
        <v>7</v>
      </c>
      <c r="D4778" s="23">
        <v>18</v>
      </c>
      <c r="E4778" s="23">
        <v>14</v>
      </c>
      <c r="F4778" s="48">
        <f>Profiles!F4770</f>
        <v>2130</v>
      </c>
      <c r="G4778" s="48">
        <f>Profiles!G4770</f>
        <v>2682.1000000000004</v>
      </c>
      <c r="H4778" s="48">
        <f>Profiles!H4770</f>
        <v>1242.518</v>
      </c>
      <c r="I4778" s="24">
        <f t="shared" si="891"/>
        <v>6054.6180000000004</v>
      </c>
      <c r="J4778" s="49">
        <f>Profiles!L4770*'2019 Calculations'!$C$8</f>
        <v>421.96910502133369</v>
      </c>
      <c r="K4778" s="49">
        <f>Profiles!M4770*'2019 Calculations'!$C$9</f>
        <v>705.96646977818295</v>
      </c>
      <c r="L4778" s="49">
        <f t="shared" si="892"/>
        <v>4926.6824252004844</v>
      </c>
      <c r="M4778" s="49">
        <f>MIN(M4777-MIN(IF(L4778&gt;0,MIN(L4778,'2019 Calculations'!$C$10)),M4777)+MIN(IF(L4778&lt;0,-L4778),'2019 Calculations'!$C$10),'2019 Calculations'!$C$13)</f>
        <v>0</v>
      </c>
      <c r="N4778" s="49">
        <f t="shared" si="893"/>
        <v>0</v>
      </c>
      <c r="O4778" s="42">
        <f t="shared" si="894"/>
        <v>0</v>
      </c>
      <c r="Q4778" s="49">
        <f t="shared" si="895"/>
        <v>4926.6824252004844</v>
      </c>
      <c r="R4778" s="70">
        <f t="shared" si="896"/>
        <v>800</v>
      </c>
      <c r="S4778" s="70">
        <f t="shared" si="897"/>
        <v>1000</v>
      </c>
      <c r="T4778" s="70">
        <f t="shared" si="898"/>
        <v>3126.6824252004844</v>
      </c>
      <c r="U4778" s="70">
        <f t="shared" si="899"/>
        <v>0</v>
      </c>
      <c r="W4778" s="49">
        <f>MIN(MAX(W4777+MAX(MIN(SUM($R$5:$U$5)-L4778,'2019 Calculations'!$C$10),-'2019 Calculations'!$C$10),0),'2019 Calculations'!$C$13)</f>
        <v>0</v>
      </c>
      <c r="X4778" s="43">
        <f t="shared" si="890"/>
        <v>0</v>
      </c>
      <c r="Y4778" s="49">
        <f t="shared" si="900"/>
        <v>0</v>
      </c>
      <c r="AA4778">
        <f>Q4778/SUM($Q$13:$Q$8772)*3*'[1]PS 6'!$E$366</f>
        <v>4.5706847066584819</v>
      </c>
      <c r="AB4778" s="3">
        <f>J4778*'[1]PS 6'!$E$368</f>
        <v>1687.8764200853348</v>
      </c>
      <c r="AC4778" s="3">
        <f t="shared" si="901"/>
        <v>-1683.3057353786762</v>
      </c>
      <c r="AD4778" s="27">
        <f>AC4778*'[1]PS 6'!$E$365</f>
        <v>-336.66114707573524</v>
      </c>
      <c r="AE4778" s="27">
        <f>IF(AC4778&gt;0,AC4778*'[1]PS 6'!$E$365,[1]Data!AD4778*SUM([1]Data!M4778:P4778)/1000)</f>
        <v>1.1779583766526438E-2</v>
      </c>
    </row>
    <row r="4779" spans="2:31">
      <c r="B4779" s="23">
        <v>1</v>
      </c>
      <c r="C4779" s="23">
        <v>7</v>
      </c>
      <c r="D4779" s="23">
        <v>18</v>
      </c>
      <c r="E4779" s="23">
        <v>15</v>
      </c>
      <c r="F4779" s="48">
        <f>Profiles!F4771</f>
        <v>2252</v>
      </c>
      <c r="G4779" s="48">
        <f>Profiles!G4771</f>
        <v>2679.0000000000005</v>
      </c>
      <c r="H4779" s="48">
        <f>Profiles!H4771</f>
        <v>1242.518</v>
      </c>
      <c r="I4779" s="24">
        <f t="shared" si="891"/>
        <v>6173.518</v>
      </c>
      <c r="J4779" s="49">
        <f>Profiles!L4771*'2019 Calculations'!$C$8</f>
        <v>454.26265897704798</v>
      </c>
      <c r="K4779" s="49">
        <f>Profiles!M4771*'2019 Calculations'!$C$9</f>
        <v>625.14710640672922</v>
      </c>
      <c r="L4779" s="49">
        <f t="shared" si="892"/>
        <v>5094.1082346162229</v>
      </c>
      <c r="M4779" s="49">
        <f>MIN(M4778-MIN(IF(L4779&gt;0,MIN(L4779,'2019 Calculations'!$C$10)),M4778)+MIN(IF(L4779&lt;0,-L4779),'2019 Calculations'!$C$10),'2019 Calculations'!$C$13)</f>
        <v>0</v>
      </c>
      <c r="N4779" s="49">
        <f t="shared" si="893"/>
        <v>0</v>
      </c>
      <c r="O4779" s="42">
        <f t="shared" si="894"/>
        <v>0</v>
      </c>
      <c r="Q4779" s="49">
        <f t="shared" si="895"/>
        <v>5094.1082346162229</v>
      </c>
      <c r="R4779" s="70">
        <f t="shared" si="896"/>
        <v>800</v>
      </c>
      <c r="S4779" s="70">
        <f t="shared" si="897"/>
        <v>1000</v>
      </c>
      <c r="T4779" s="70">
        <f t="shared" si="898"/>
        <v>3294.1082346162229</v>
      </c>
      <c r="U4779" s="70">
        <f t="shared" si="899"/>
        <v>0</v>
      </c>
      <c r="W4779" s="49">
        <f>MIN(MAX(W4778+MAX(MIN(SUM($R$5:$U$5)-L4779,'2019 Calculations'!$C$10),-'2019 Calculations'!$C$10),0),'2019 Calculations'!$C$13)</f>
        <v>0</v>
      </c>
      <c r="X4779" s="43">
        <f t="shared" si="890"/>
        <v>0</v>
      </c>
      <c r="Y4779" s="49">
        <f t="shared" si="900"/>
        <v>0</v>
      </c>
      <c r="AA4779">
        <f>Q4779/SUM($Q$13:$Q$8772)*3*'[1]PS 6'!$E$366</f>
        <v>4.7260124750330172</v>
      </c>
      <c r="AB4779" s="3">
        <f>J4779*'[1]PS 6'!$E$368</f>
        <v>1817.0506359081919</v>
      </c>
      <c r="AC4779" s="3">
        <f t="shared" si="901"/>
        <v>-1812.3246234331589</v>
      </c>
      <c r="AD4779" s="27">
        <f>AC4779*'[1]PS 6'!$E$365</f>
        <v>-362.46492468663178</v>
      </c>
      <c r="AE4779" s="27">
        <f>IF(AC4779&gt;0,AC4779*'[1]PS 6'!$E$365,[1]Data!AD4779*SUM([1]Data!M4779:P4779)/1000)</f>
        <v>-5.2218639811009208E-2</v>
      </c>
    </row>
    <row r="4780" spans="2:31">
      <c r="B4780" s="23">
        <v>1</v>
      </c>
      <c r="C4780" s="23">
        <v>7</v>
      </c>
      <c r="D4780" s="23">
        <v>18</v>
      </c>
      <c r="E4780" s="23">
        <v>16</v>
      </c>
      <c r="F4780" s="48">
        <f>Profiles!F4772</f>
        <v>2503.9999999999995</v>
      </c>
      <c r="G4780" s="48">
        <f>Profiles!G4772</f>
        <v>2681.4</v>
      </c>
      <c r="H4780" s="48">
        <f>Profiles!H4772</f>
        <v>1242.518</v>
      </c>
      <c r="I4780" s="24">
        <f t="shared" si="891"/>
        <v>6427.9179999999997</v>
      </c>
      <c r="J4780" s="49">
        <f>Profiles!L4772*'2019 Calculations'!$C$8</f>
        <v>542.53170645600039</v>
      </c>
      <c r="K4780" s="49">
        <f>Profiles!M4772*'2019 Calculations'!$C$9</f>
        <v>498.14329129488516</v>
      </c>
      <c r="L4780" s="49">
        <f t="shared" si="892"/>
        <v>5387.2430022491144</v>
      </c>
      <c r="M4780" s="49">
        <f>MIN(M4779-MIN(IF(L4780&gt;0,MIN(L4780,'2019 Calculations'!$C$10)),M4779)+MIN(IF(L4780&lt;0,-L4780),'2019 Calculations'!$C$10),'2019 Calculations'!$C$13)</f>
        <v>0</v>
      </c>
      <c r="N4780" s="49">
        <f t="shared" si="893"/>
        <v>0</v>
      </c>
      <c r="O4780" s="42">
        <f t="shared" si="894"/>
        <v>0</v>
      </c>
      <c r="Q4780" s="49">
        <f t="shared" si="895"/>
        <v>5387.2430022491144</v>
      </c>
      <c r="R4780" s="70">
        <f t="shared" si="896"/>
        <v>800</v>
      </c>
      <c r="S4780" s="70">
        <f t="shared" si="897"/>
        <v>1000</v>
      </c>
      <c r="T4780" s="70">
        <f t="shared" si="898"/>
        <v>3587.2430022491144</v>
      </c>
      <c r="U4780" s="70">
        <f t="shared" si="899"/>
        <v>0</v>
      </c>
      <c r="W4780" s="49">
        <f>MIN(MAX(W4779+MAX(MIN(SUM($R$5:$U$5)-L4780,'2019 Calculations'!$C$10),-'2019 Calculations'!$C$10),0),'2019 Calculations'!$C$13)</f>
        <v>0</v>
      </c>
      <c r="X4780" s="43">
        <f t="shared" si="890"/>
        <v>0</v>
      </c>
      <c r="Y4780" s="49">
        <f t="shared" si="900"/>
        <v>0</v>
      </c>
      <c r="AA4780">
        <f>Q4780/SUM($Q$13:$Q$8772)*3*'[1]PS 6'!$E$366</f>
        <v>4.9979655833876766</v>
      </c>
      <c r="AB4780" s="3">
        <f>J4780*'[1]PS 6'!$E$368</f>
        <v>2170.1268258240016</v>
      </c>
      <c r="AC4780" s="3">
        <f t="shared" si="901"/>
        <v>-2165.1288602406139</v>
      </c>
      <c r="AD4780" s="27">
        <f>AC4780*'[1]PS 6'!$E$365</f>
        <v>-433.0257720481228</v>
      </c>
      <c r="AE4780" s="27">
        <f>IF(AC4780&gt;0,AC4780*'[1]PS 6'!$E$365,[1]Data!AD4780*SUM([1]Data!M4780:P4780)/1000)</f>
        <v>-3.2375645358070873E-2</v>
      </c>
    </row>
    <row r="4781" spans="2:31">
      <c r="B4781" s="23">
        <v>1</v>
      </c>
      <c r="C4781" s="23">
        <v>7</v>
      </c>
      <c r="D4781" s="23">
        <v>18</v>
      </c>
      <c r="E4781" s="23">
        <v>17</v>
      </c>
      <c r="F4781" s="48">
        <f>Profiles!F4773</f>
        <v>2932</v>
      </c>
      <c r="G4781" s="48">
        <f>Profiles!G4773</f>
        <v>2395.1999999999998</v>
      </c>
      <c r="H4781" s="48">
        <f>Profiles!H4773</f>
        <v>611.09199999999998</v>
      </c>
      <c r="I4781" s="24">
        <f t="shared" si="891"/>
        <v>5938.2919999999995</v>
      </c>
      <c r="J4781" s="49">
        <f>Profiles!L4773*'2019 Calculations'!$C$8</f>
        <v>602.81300717333374</v>
      </c>
      <c r="K4781" s="49">
        <f>Profiles!M4773*'2019 Calculations'!$C$9</f>
        <v>328.33094616787497</v>
      </c>
      <c r="L4781" s="49">
        <f t="shared" si="892"/>
        <v>5007.1480466587909</v>
      </c>
      <c r="M4781" s="49">
        <f>MIN(M4780-MIN(IF(L4781&gt;0,MIN(L4781,'2019 Calculations'!$C$10)),M4780)+MIN(IF(L4781&lt;0,-L4781),'2019 Calculations'!$C$10),'2019 Calculations'!$C$13)</f>
        <v>0</v>
      </c>
      <c r="N4781" s="49">
        <f t="shared" si="893"/>
        <v>0</v>
      </c>
      <c r="O4781" s="42">
        <f t="shared" si="894"/>
        <v>0</v>
      </c>
      <c r="Q4781" s="49">
        <f t="shared" si="895"/>
        <v>5007.1480466587909</v>
      </c>
      <c r="R4781" s="70">
        <f t="shared" si="896"/>
        <v>800</v>
      </c>
      <c r="S4781" s="70">
        <f t="shared" si="897"/>
        <v>1000</v>
      </c>
      <c r="T4781" s="70">
        <f t="shared" si="898"/>
        <v>3207.1480466587909</v>
      </c>
      <c r="U4781" s="70">
        <f t="shared" si="899"/>
        <v>0</v>
      </c>
      <c r="W4781" s="49">
        <f>MIN(MAX(W4780+MAX(MIN(SUM($R$5:$U$5)-L4781,'2019 Calculations'!$C$10),-'2019 Calculations'!$C$10),0),'2019 Calculations'!$C$13)</f>
        <v>0</v>
      </c>
      <c r="X4781" s="43">
        <f t="shared" si="890"/>
        <v>0</v>
      </c>
      <c r="Y4781" s="49">
        <f t="shared" si="900"/>
        <v>0</v>
      </c>
      <c r="AA4781">
        <f>Q4781/SUM($Q$13:$Q$8772)*3*'[1]PS 6'!$E$366</f>
        <v>4.6453359534143113</v>
      </c>
      <c r="AB4781" s="3">
        <f>J4781*'[1]PS 6'!$E$368</f>
        <v>2411.252028693335</v>
      </c>
      <c r="AC4781" s="3">
        <f t="shared" si="901"/>
        <v>-2406.6066927399206</v>
      </c>
      <c r="AD4781" s="27">
        <f>AC4781*'[1]PS 6'!$E$365</f>
        <v>-481.32133854798417</v>
      </c>
      <c r="AE4781" s="27">
        <f>IF(AC4781&gt;0,AC4781*'[1]PS 6'!$E$365,[1]Data!AD4781*SUM([1]Data!M4781:P4781)/1000)</f>
        <v>-2.3626671639515322E-3</v>
      </c>
    </row>
    <row r="4782" spans="2:31">
      <c r="B4782" s="23">
        <v>1</v>
      </c>
      <c r="C4782" s="23">
        <v>7</v>
      </c>
      <c r="D4782" s="23">
        <v>18</v>
      </c>
      <c r="E4782" s="23">
        <v>18</v>
      </c>
      <c r="F4782" s="48">
        <f>Profiles!F4774</f>
        <v>3062</v>
      </c>
      <c r="G4782" s="48">
        <f>Profiles!G4774</f>
        <v>2041.8</v>
      </c>
      <c r="H4782" s="48">
        <f>Profiles!H4774</f>
        <v>600</v>
      </c>
      <c r="I4782" s="24">
        <f t="shared" si="891"/>
        <v>5703.8</v>
      </c>
      <c r="J4782" s="49">
        <f>Profiles!L4774*'2019 Calculations'!$C$8</f>
        <v>561.90783882942901</v>
      </c>
      <c r="K4782" s="49">
        <f>Profiles!M4774*'2019 Calculations'!$C$9</f>
        <v>146.29919832957802</v>
      </c>
      <c r="L4782" s="49">
        <f t="shared" si="892"/>
        <v>4995.5929628409931</v>
      </c>
      <c r="M4782" s="49">
        <f>MIN(M4781-MIN(IF(L4782&gt;0,MIN(L4782,'2019 Calculations'!$C$10)),M4781)+MIN(IF(L4782&lt;0,-L4782),'2019 Calculations'!$C$10),'2019 Calculations'!$C$13)</f>
        <v>0</v>
      </c>
      <c r="N4782" s="49">
        <f t="shared" si="893"/>
        <v>0</v>
      </c>
      <c r="O4782" s="42">
        <f t="shared" si="894"/>
        <v>0</v>
      </c>
      <c r="Q4782" s="49">
        <f t="shared" si="895"/>
        <v>4995.5929628409931</v>
      </c>
      <c r="R4782" s="70">
        <f t="shared" si="896"/>
        <v>800</v>
      </c>
      <c r="S4782" s="70">
        <f t="shared" si="897"/>
        <v>1000</v>
      </c>
      <c r="T4782" s="70">
        <f t="shared" si="898"/>
        <v>3195.5929628409931</v>
      </c>
      <c r="U4782" s="70">
        <f t="shared" si="899"/>
        <v>0</v>
      </c>
      <c r="W4782" s="49">
        <f>MIN(MAX(W4781+MAX(MIN(SUM($R$5:$U$5)-L4782,'2019 Calculations'!$C$10),-'2019 Calculations'!$C$10),0),'2019 Calculations'!$C$13)</f>
        <v>0</v>
      </c>
      <c r="X4782" s="43">
        <f t="shared" si="890"/>
        <v>0</v>
      </c>
      <c r="Y4782" s="49">
        <f t="shared" si="900"/>
        <v>0</v>
      </c>
      <c r="AA4782">
        <f>Q4782/SUM($Q$13:$Q$8772)*3*'[1]PS 6'!$E$366</f>
        <v>4.6346158297424447</v>
      </c>
      <c r="AB4782" s="3">
        <f>J4782*'[1]PS 6'!$E$368</f>
        <v>2247.631355317716</v>
      </c>
      <c r="AC4782" s="3">
        <f t="shared" si="901"/>
        <v>-2242.9967394879736</v>
      </c>
      <c r="AD4782" s="27">
        <f>AC4782*'[1]PS 6'!$E$365</f>
        <v>-448.59934789759473</v>
      </c>
      <c r="AE4782" s="27">
        <f>IF(AC4782&gt;0,AC4782*'[1]PS 6'!$E$365,[1]Data!AD4782*SUM([1]Data!M4782:P4782)/1000)</f>
        <v>3.7717475930866329E-2</v>
      </c>
    </row>
    <row r="4783" spans="2:31">
      <c r="B4783" s="23">
        <v>1</v>
      </c>
      <c r="C4783" s="23">
        <v>7</v>
      </c>
      <c r="D4783" s="23">
        <v>18</v>
      </c>
      <c r="E4783" s="23">
        <v>19</v>
      </c>
      <c r="F4783" s="48">
        <f>Profiles!F4775</f>
        <v>3144</v>
      </c>
      <c r="G4783" s="48">
        <f>Profiles!G4775</f>
        <v>2059.7000000000003</v>
      </c>
      <c r="H4783" s="48">
        <f>Profiles!H4775</f>
        <v>600</v>
      </c>
      <c r="I4783" s="24">
        <f t="shared" si="891"/>
        <v>5803.7000000000007</v>
      </c>
      <c r="J4783" s="49">
        <f>Profiles!L4775*'2019 Calculations'!$C$8</f>
        <v>415.5103942301908</v>
      </c>
      <c r="K4783" s="49">
        <f>Profiles!M4775*'2019 Calculations'!$C$9</f>
        <v>28.146164171484735</v>
      </c>
      <c r="L4783" s="49">
        <f t="shared" si="892"/>
        <v>5360.0434415983245</v>
      </c>
      <c r="M4783" s="49">
        <f>MIN(M4782-MIN(IF(L4783&gt;0,MIN(L4783,'2019 Calculations'!$C$10)),M4782)+MIN(IF(L4783&lt;0,-L4783),'2019 Calculations'!$C$10),'2019 Calculations'!$C$13)</f>
        <v>0</v>
      </c>
      <c r="N4783" s="49">
        <f t="shared" si="893"/>
        <v>0</v>
      </c>
      <c r="O4783" s="42">
        <f t="shared" si="894"/>
        <v>0</v>
      </c>
      <c r="Q4783" s="49">
        <f t="shared" si="895"/>
        <v>5360.0434415983245</v>
      </c>
      <c r="R4783" s="70">
        <f t="shared" si="896"/>
        <v>800</v>
      </c>
      <c r="S4783" s="70">
        <f t="shared" si="897"/>
        <v>1000</v>
      </c>
      <c r="T4783" s="70">
        <f t="shared" si="898"/>
        <v>3560.0434415983245</v>
      </c>
      <c r="U4783" s="70">
        <f t="shared" si="899"/>
        <v>0</v>
      </c>
      <c r="W4783" s="49">
        <f>MIN(MAX(W4782+MAX(MIN(SUM($R$5:$U$5)-L4783,'2019 Calculations'!$C$10),-'2019 Calculations'!$C$10),0),'2019 Calculations'!$C$13)</f>
        <v>0</v>
      </c>
      <c r="X4783" s="43">
        <f t="shared" si="890"/>
        <v>0</v>
      </c>
      <c r="Y4783" s="49">
        <f t="shared" si="900"/>
        <v>0</v>
      </c>
      <c r="AA4783">
        <f>Q4783/SUM($Q$13:$Q$8772)*3*'[1]PS 6'!$E$366</f>
        <v>4.9727314389544004</v>
      </c>
      <c r="AB4783" s="3">
        <f>J4783*'[1]PS 6'!$E$368</f>
        <v>1662.0415769207632</v>
      </c>
      <c r="AC4783" s="3">
        <f t="shared" si="901"/>
        <v>-1657.0688454818087</v>
      </c>
      <c r="AD4783" s="27">
        <f>AC4783*'[1]PS 6'!$E$365</f>
        <v>-331.41376909636176</v>
      </c>
      <c r="AE4783" s="27">
        <f>IF(AC4783&gt;0,AC4783*'[1]PS 6'!$E$365,[1]Data!AD4783*SUM([1]Data!M4783:P4783)/1000)</f>
        <v>8.2633009598937407E-2</v>
      </c>
    </row>
    <row r="4784" spans="2:31">
      <c r="B4784" s="23">
        <v>1</v>
      </c>
      <c r="C4784" s="23">
        <v>7</v>
      </c>
      <c r="D4784" s="23">
        <v>18</v>
      </c>
      <c r="E4784" s="23">
        <v>20</v>
      </c>
      <c r="F4784" s="48">
        <f>Profiles!F4776</f>
        <v>3410</v>
      </c>
      <c r="G4784" s="48">
        <f>Profiles!G4776</f>
        <v>1758.5</v>
      </c>
      <c r="H4784" s="48">
        <f>Profiles!H4776</f>
        <v>600</v>
      </c>
      <c r="I4784" s="24">
        <f t="shared" si="891"/>
        <v>5768.5</v>
      </c>
      <c r="J4784" s="49">
        <f>Profiles!L4776*'2019 Calculations'!$C$8</f>
        <v>361.68780430400022</v>
      </c>
      <c r="K4784" s="49">
        <f>Profiles!M4776*'2019 Calculations'!$C$9</f>
        <v>1.2342360145047316E-2</v>
      </c>
      <c r="L4784" s="49">
        <f t="shared" si="892"/>
        <v>5406.7998533358541</v>
      </c>
      <c r="M4784" s="49">
        <f>MIN(M4783-MIN(IF(L4784&gt;0,MIN(L4784,'2019 Calculations'!$C$10)),M4783)+MIN(IF(L4784&lt;0,-L4784),'2019 Calculations'!$C$10),'2019 Calculations'!$C$13)</f>
        <v>0</v>
      </c>
      <c r="N4784" s="49">
        <f t="shared" si="893"/>
        <v>0</v>
      </c>
      <c r="O4784" s="42">
        <f t="shared" si="894"/>
        <v>0</v>
      </c>
      <c r="Q4784" s="49">
        <f t="shared" si="895"/>
        <v>5406.7998533358541</v>
      </c>
      <c r="R4784" s="70">
        <f t="shared" si="896"/>
        <v>800</v>
      </c>
      <c r="S4784" s="70">
        <f t="shared" si="897"/>
        <v>1000</v>
      </c>
      <c r="T4784" s="70">
        <f t="shared" si="898"/>
        <v>3606.7998533358541</v>
      </c>
      <c r="U4784" s="70">
        <f t="shared" si="899"/>
        <v>0</v>
      </c>
      <c r="W4784" s="49">
        <f>MIN(MAX(W4783+MAX(MIN(SUM($R$5:$U$5)-L4784,'2019 Calculations'!$C$10),-'2019 Calculations'!$C$10),0),'2019 Calculations'!$C$13)</f>
        <v>0</v>
      </c>
      <c r="X4784" s="43">
        <f t="shared" si="890"/>
        <v>0</v>
      </c>
      <c r="Y4784" s="49">
        <f t="shared" si="900"/>
        <v>0</v>
      </c>
      <c r="AA4784">
        <f>Q4784/SUM($Q$13:$Q$8772)*3*'[1]PS 6'!$E$366</f>
        <v>5.0161092736964594</v>
      </c>
      <c r="AB4784" s="3">
        <f>J4784*'[1]PS 6'!$E$368</f>
        <v>1446.7512172160009</v>
      </c>
      <c r="AC4784" s="3">
        <f t="shared" si="901"/>
        <v>-1441.7351079423045</v>
      </c>
      <c r="AD4784" s="27">
        <f>AC4784*'[1]PS 6'!$E$365</f>
        <v>-288.3470215884609</v>
      </c>
      <c r="AE4784" s="27">
        <f>IF(AC4784&gt;0,AC4784*'[1]PS 6'!$E$365,[1]Data!AD4784*SUM([1]Data!M4784:P4784)/1000)</f>
        <v>7.0327806341724294E-2</v>
      </c>
    </row>
    <row r="4785" spans="2:31">
      <c r="B4785" s="23">
        <v>1</v>
      </c>
      <c r="C4785" s="23">
        <v>7</v>
      </c>
      <c r="D4785" s="23">
        <v>18</v>
      </c>
      <c r="E4785" s="23">
        <v>21</v>
      </c>
      <c r="F4785" s="48">
        <f>Profiles!F4777</f>
        <v>3695.9999999999995</v>
      </c>
      <c r="G4785" s="48">
        <f>Profiles!G4777</f>
        <v>1760.2</v>
      </c>
      <c r="H4785" s="48">
        <f>Profiles!H4777</f>
        <v>600</v>
      </c>
      <c r="I4785" s="24">
        <f t="shared" si="891"/>
        <v>6056.2</v>
      </c>
      <c r="J4785" s="49">
        <f>Profiles!L4777*'2019 Calculations'!$C$8</f>
        <v>400.4400690508574</v>
      </c>
      <c r="K4785" s="49">
        <f>Profiles!M4777*'2019 Calculations'!$C$9</f>
        <v>0</v>
      </c>
      <c r="L4785" s="49">
        <f t="shared" si="892"/>
        <v>5655.7599309491425</v>
      </c>
      <c r="M4785" s="49">
        <f>MIN(M4784-MIN(IF(L4785&gt;0,MIN(L4785,'2019 Calculations'!$C$10)),M4784)+MIN(IF(L4785&lt;0,-L4785),'2019 Calculations'!$C$10),'2019 Calculations'!$C$13)</f>
        <v>0</v>
      </c>
      <c r="N4785" s="49">
        <f t="shared" si="893"/>
        <v>0</v>
      </c>
      <c r="O4785" s="42">
        <f t="shared" si="894"/>
        <v>0</v>
      </c>
      <c r="Q4785" s="49">
        <f t="shared" si="895"/>
        <v>5655.7599309491425</v>
      </c>
      <c r="R4785" s="70">
        <f t="shared" si="896"/>
        <v>800</v>
      </c>
      <c r="S4785" s="70">
        <f t="shared" si="897"/>
        <v>1000</v>
      </c>
      <c r="T4785" s="70">
        <f t="shared" si="898"/>
        <v>3855.7599309491425</v>
      </c>
      <c r="U4785" s="70">
        <f t="shared" si="899"/>
        <v>0</v>
      </c>
      <c r="W4785" s="49">
        <f>MIN(MAX(W4784+MAX(MIN(SUM($R$5:$U$5)-L4785,'2019 Calculations'!$C$10),-'2019 Calculations'!$C$10),0),'2019 Calculations'!$C$13)</f>
        <v>0</v>
      </c>
      <c r="X4785" s="43">
        <f t="shared" si="890"/>
        <v>0</v>
      </c>
      <c r="Y4785" s="49">
        <f t="shared" si="900"/>
        <v>0</v>
      </c>
      <c r="AA4785">
        <f>Q4785/SUM($Q$13:$Q$8772)*3*'[1]PS 6'!$E$366</f>
        <v>5.2470797160970077</v>
      </c>
      <c r="AB4785" s="3">
        <f>J4785*'[1]PS 6'!$E$368</f>
        <v>1601.7602762034296</v>
      </c>
      <c r="AC4785" s="3">
        <f t="shared" si="901"/>
        <v>-1596.5131964873326</v>
      </c>
      <c r="AD4785" s="27">
        <f>AC4785*'[1]PS 6'!$E$365</f>
        <v>-319.30263929746656</v>
      </c>
      <c r="AE4785" s="27">
        <f>IF(AC4785&gt;0,AC4785*'[1]PS 6'!$E$365,[1]Data!AD4785*SUM([1]Data!M4785:P4785)/1000)</f>
        <v>5.5023358189234824E-2</v>
      </c>
    </row>
    <row r="4786" spans="2:31">
      <c r="B4786" s="23">
        <v>1</v>
      </c>
      <c r="C4786" s="23">
        <v>7</v>
      </c>
      <c r="D4786" s="23">
        <v>18</v>
      </c>
      <c r="E4786" s="23">
        <v>22</v>
      </c>
      <c r="F4786" s="48">
        <f>Profiles!F4778</f>
        <v>3118.0000000000005</v>
      </c>
      <c r="G4786" s="48">
        <f>Profiles!G4778</f>
        <v>498.4</v>
      </c>
      <c r="H4786" s="48">
        <f>Profiles!H4778</f>
        <v>600</v>
      </c>
      <c r="I4786" s="24">
        <f t="shared" si="891"/>
        <v>4216.4000000000005</v>
      </c>
      <c r="J4786" s="49">
        <f>Profiles!L4778*'2019 Calculations'!$C$8</f>
        <v>391.82845466266696</v>
      </c>
      <c r="K4786" s="49">
        <f>Profiles!M4778*'2019 Calculations'!$C$9</f>
        <v>0</v>
      </c>
      <c r="L4786" s="49">
        <f t="shared" si="892"/>
        <v>3824.5715453373336</v>
      </c>
      <c r="M4786" s="49">
        <f>MIN(M4785-MIN(IF(L4786&gt;0,MIN(L4786,'2019 Calculations'!$C$10)),M4785)+MIN(IF(L4786&lt;0,-L4786),'2019 Calculations'!$C$10),'2019 Calculations'!$C$13)</f>
        <v>0</v>
      </c>
      <c r="N4786" s="49">
        <f t="shared" si="893"/>
        <v>0</v>
      </c>
      <c r="O4786" s="42">
        <f t="shared" si="894"/>
        <v>0</v>
      </c>
      <c r="Q4786" s="49">
        <f t="shared" si="895"/>
        <v>3824.5715453373336</v>
      </c>
      <c r="R4786" s="70">
        <f t="shared" si="896"/>
        <v>800</v>
      </c>
      <c r="S4786" s="70">
        <f t="shared" si="897"/>
        <v>1000</v>
      </c>
      <c r="T4786" s="70">
        <f t="shared" si="898"/>
        <v>2024.5715453373336</v>
      </c>
      <c r="U4786" s="70">
        <f t="shared" si="899"/>
        <v>0</v>
      </c>
      <c r="W4786" s="49">
        <f>MIN(MAX(W4785+MAX(MIN(SUM($R$5:$U$5)-L4786,'2019 Calculations'!$C$10),-'2019 Calculations'!$C$10),0),'2019 Calculations'!$C$13)</f>
        <v>0</v>
      </c>
      <c r="X4786" s="43">
        <f t="shared" si="890"/>
        <v>0</v>
      </c>
      <c r="Y4786" s="49">
        <f t="shared" si="900"/>
        <v>0</v>
      </c>
      <c r="AA4786">
        <f>Q4786/SUM($Q$13:$Q$8772)*3*'[1]PS 6'!$E$366</f>
        <v>3.5482113850850023</v>
      </c>
      <c r="AB4786" s="3">
        <f>J4786*'[1]PS 6'!$E$368</f>
        <v>1567.3138186506678</v>
      </c>
      <c r="AC4786" s="3">
        <f t="shared" si="901"/>
        <v>-1563.7656072655827</v>
      </c>
      <c r="AD4786" s="27">
        <f>AC4786*'[1]PS 6'!$E$365</f>
        <v>-312.75312145311659</v>
      </c>
      <c r="AE4786" s="27">
        <f>IF(AC4786&gt;0,AC4786*'[1]PS 6'!$E$365,[1]Data!AD4786*SUM([1]Data!M4786:P4786)/1000)</f>
        <v>4.4965039586456736E-2</v>
      </c>
    </row>
    <row r="4787" spans="2:31">
      <c r="B4787" s="23">
        <v>1</v>
      </c>
      <c r="C4787" s="23">
        <v>7</v>
      </c>
      <c r="D4787" s="23">
        <v>18</v>
      </c>
      <c r="E4787" s="23">
        <v>23</v>
      </c>
      <c r="F4787" s="48">
        <f>Profiles!F4779</f>
        <v>2373.9999999999995</v>
      </c>
      <c r="G4787" s="48">
        <f>Profiles!G4779</f>
        <v>448.50000000000006</v>
      </c>
      <c r="H4787" s="48">
        <f>Profiles!H4779</f>
        <v>600</v>
      </c>
      <c r="I4787" s="24">
        <f t="shared" si="891"/>
        <v>3422.4999999999995</v>
      </c>
      <c r="J4787" s="49">
        <f>Profiles!L4779*'2019 Calculations'!$C$8</f>
        <v>396.13426185676218</v>
      </c>
      <c r="K4787" s="49">
        <f>Profiles!M4779*'2019 Calculations'!$C$9</f>
        <v>0</v>
      </c>
      <c r="L4787" s="49">
        <f t="shared" si="892"/>
        <v>3026.3657381432372</v>
      </c>
      <c r="M4787" s="49">
        <f>MIN(M4786-MIN(IF(L4787&gt;0,MIN(L4787,'2019 Calculations'!$C$10)),M4786)+MIN(IF(L4787&lt;0,-L4787),'2019 Calculations'!$C$10),'2019 Calculations'!$C$13)</f>
        <v>0</v>
      </c>
      <c r="N4787" s="49">
        <f t="shared" si="893"/>
        <v>0</v>
      </c>
      <c r="O4787" s="42">
        <f t="shared" si="894"/>
        <v>0</v>
      </c>
      <c r="Q4787" s="49">
        <f t="shared" si="895"/>
        <v>3026.3657381432372</v>
      </c>
      <c r="R4787" s="70">
        <f t="shared" si="896"/>
        <v>800</v>
      </c>
      <c r="S4787" s="70">
        <f t="shared" si="897"/>
        <v>1000</v>
      </c>
      <c r="T4787" s="70">
        <f t="shared" si="898"/>
        <v>1226.3657381432372</v>
      </c>
      <c r="U4787" s="70">
        <f t="shared" si="899"/>
        <v>0</v>
      </c>
      <c r="W4787" s="49">
        <f>MIN(MAX(W4786+MAX(MIN(SUM($R$5:$U$5)-L4787,'2019 Calculations'!$C$10),-'2019 Calculations'!$C$10),0),'2019 Calculations'!$C$13)</f>
        <v>0</v>
      </c>
      <c r="X4787" s="43">
        <f t="shared" si="890"/>
        <v>0</v>
      </c>
      <c r="Y4787" s="49">
        <f t="shared" si="900"/>
        <v>0</v>
      </c>
      <c r="AA4787">
        <f>Q4787/SUM($Q$13:$Q$8772)*3*'[1]PS 6'!$E$366</f>
        <v>2.8076832241776994</v>
      </c>
      <c r="AB4787" s="3">
        <f>J4787*'[1]PS 6'!$E$368</f>
        <v>1584.5370474270487</v>
      </c>
      <c r="AC4787" s="3">
        <f t="shared" si="901"/>
        <v>-1581.729364202871</v>
      </c>
      <c r="AD4787" s="27">
        <f>AC4787*'[1]PS 6'!$E$365</f>
        <v>-316.3458728405742</v>
      </c>
      <c r="AE4787" s="27">
        <f>IF(AC4787&gt;0,AC4787*'[1]PS 6'!$E$365,[1]Data!AD4787*SUM([1]Data!M4787:P4787)/1000)</f>
        <v>3.3080644209636592E-2</v>
      </c>
    </row>
    <row r="4788" spans="2:31">
      <c r="B4788" s="23">
        <v>1</v>
      </c>
      <c r="C4788" s="23">
        <v>7</v>
      </c>
      <c r="D4788" s="23">
        <v>18</v>
      </c>
      <c r="E4788" s="23">
        <v>24</v>
      </c>
      <c r="F4788" s="48">
        <f>Profiles!F4780</f>
        <v>1632.0000000000002</v>
      </c>
      <c r="G4788" s="48">
        <f>Profiles!G4780</f>
        <v>448.50000000000006</v>
      </c>
      <c r="H4788" s="48">
        <f>Profiles!H4780</f>
        <v>600</v>
      </c>
      <c r="I4788" s="24">
        <f t="shared" si="891"/>
        <v>2680.5000000000005</v>
      </c>
      <c r="J4788" s="49">
        <f>Profiles!L4780*'2019 Calculations'!$C$8</f>
        <v>404.74587624495263</v>
      </c>
      <c r="K4788" s="49">
        <f>Profiles!M4780*'2019 Calculations'!$C$9</f>
        <v>0</v>
      </c>
      <c r="L4788" s="49">
        <f t="shared" si="892"/>
        <v>2275.7541237550477</v>
      </c>
      <c r="M4788" s="49">
        <f>MIN(M4787-MIN(IF(L4788&gt;0,MIN(L4788,'2019 Calculations'!$C$10)),M4787)+MIN(IF(L4788&lt;0,-L4788),'2019 Calculations'!$C$10),'2019 Calculations'!$C$13)</f>
        <v>0</v>
      </c>
      <c r="N4788" s="49">
        <f t="shared" si="893"/>
        <v>0</v>
      </c>
      <c r="O4788" s="42">
        <f t="shared" si="894"/>
        <v>0</v>
      </c>
      <c r="Q4788" s="49">
        <f t="shared" si="895"/>
        <v>2275.7541237550477</v>
      </c>
      <c r="R4788" s="70">
        <f t="shared" si="896"/>
        <v>800</v>
      </c>
      <c r="S4788" s="70">
        <f t="shared" si="897"/>
        <v>1000</v>
      </c>
      <c r="T4788" s="70">
        <f t="shared" si="898"/>
        <v>475.75412375504766</v>
      </c>
      <c r="U4788" s="70">
        <f t="shared" si="899"/>
        <v>0</v>
      </c>
      <c r="W4788" s="49">
        <f>MIN(MAX(W4787+MAX(MIN(SUM($R$5:$U$5)-L4788,'2019 Calculations'!$C$10),-'2019 Calculations'!$C$10),0),'2019 Calculations'!$C$13)</f>
        <v>0</v>
      </c>
      <c r="X4788" s="43">
        <f t="shared" si="890"/>
        <v>0</v>
      </c>
      <c r="Y4788" s="49">
        <f t="shared" si="900"/>
        <v>0</v>
      </c>
      <c r="AA4788">
        <f>Q4788/SUM($Q$13:$Q$8772)*3*'[1]PS 6'!$E$366</f>
        <v>2.1113101417611442</v>
      </c>
      <c r="AB4788" s="3">
        <f>J4788*'[1]PS 6'!$E$368</f>
        <v>1618.9835049798105</v>
      </c>
      <c r="AC4788" s="3">
        <f t="shared" si="901"/>
        <v>-1616.8721948380494</v>
      </c>
      <c r="AD4788" s="27">
        <f>AC4788*'[1]PS 6'!$E$365</f>
        <v>-323.37443896760988</v>
      </c>
      <c r="AE4788" s="27">
        <f>IF(AC4788&gt;0,AC4788*'[1]PS 6'!$E$365,[1]Data!AD4788*SUM([1]Data!M4788:P4788)/1000)</f>
        <v>2.7982704635731336E-2</v>
      </c>
    </row>
    <row r="4789" spans="2:31">
      <c r="B4789" s="23">
        <v>1</v>
      </c>
      <c r="C4789" s="23">
        <v>7</v>
      </c>
      <c r="D4789" s="23">
        <v>19</v>
      </c>
      <c r="E4789" s="23">
        <v>1</v>
      </c>
      <c r="F4789" s="48">
        <f>Profiles!F4781</f>
        <v>1324</v>
      </c>
      <c r="G4789" s="48">
        <f>Profiles!G4781</f>
        <v>448.50000000000006</v>
      </c>
      <c r="H4789" s="48">
        <f>Profiles!H4781</f>
        <v>600</v>
      </c>
      <c r="I4789" s="24">
        <f t="shared" si="891"/>
        <v>2372.5</v>
      </c>
      <c r="J4789" s="49">
        <f>Profiles!L4781*'2019 Calculations'!$C$8</f>
        <v>327.24134675123832</v>
      </c>
      <c r="K4789" s="49">
        <f>Profiles!M4781*'2019 Calculations'!$C$9</f>
        <v>0</v>
      </c>
      <c r="L4789" s="49">
        <f t="shared" si="892"/>
        <v>2045.2586532487617</v>
      </c>
      <c r="M4789" s="49">
        <f>MIN(M4788-MIN(IF(L4789&gt;0,MIN(L4789,'2019 Calculations'!$C$10)),M4788)+MIN(IF(L4789&lt;0,-L4789),'2019 Calculations'!$C$10),'2019 Calculations'!$C$13)</f>
        <v>0</v>
      </c>
      <c r="N4789" s="49">
        <f t="shared" si="893"/>
        <v>0</v>
      </c>
      <c r="O4789" s="42">
        <f t="shared" si="894"/>
        <v>0</v>
      </c>
      <c r="Q4789" s="49">
        <f t="shared" si="895"/>
        <v>2045.2586532487617</v>
      </c>
      <c r="R4789" s="70">
        <f t="shared" si="896"/>
        <v>800</v>
      </c>
      <c r="S4789" s="70">
        <f t="shared" si="897"/>
        <v>1000</v>
      </c>
      <c r="T4789" s="70">
        <f t="shared" si="898"/>
        <v>245.25865324876168</v>
      </c>
      <c r="U4789" s="70">
        <f t="shared" si="899"/>
        <v>0</v>
      </c>
      <c r="W4789" s="49">
        <f>MIN(MAX(W4788+MAX(MIN(SUM($R$5:$U$5)-L4789,'2019 Calculations'!$C$10),-'2019 Calculations'!$C$10),0),'2019 Calculations'!$C$13)</f>
        <v>0</v>
      </c>
      <c r="X4789" s="43">
        <f t="shared" si="890"/>
        <v>0</v>
      </c>
      <c r="Y4789" s="49">
        <f t="shared" si="900"/>
        <v>0</v>
      </c>
      <c r="AA4789">
        <f>Q4789/SUM($Q$13:$Q$8772)*3*'[1]PS 6'!$E$366</f>
        <v>1.8974700702744456</v>
      </c>
      <c r="AB4789" s="3">
        <f>J4789*'[1]PS 6'!$E$368</f>
        <v>1308.9653870049533</v>
      </c>
      <c r="AC4789" s="3">
        <f t="shared" si="901"/>
        <v>-1307.0679169346788</v>
      </c>
      <c r="AD4789" s="27">
        <f>AC4789*'[1]PS 6'!$E$365</f>
        <v>-261.41358338693578</v>
      </c>
      <c r="AE4789" s="27">
        <f>IF(AC4789&gt;0,AC4789*'[1]PS 6'!$E$365,[1]Data!AD4789*SUM([1]Data!M4789:P4789)/1000)</f>
        <v>2.2807037241378357E-2</v>
      </c>
    </row>
    <row r="4790" spans="2:31">
      <c r="B4790" s="23">
        <v>1</v>
      </c>
      <c r="C4790" s="23">
        <v>7</v>
      </c>
      <c r="D4790" s="23">
        <v>19</v>
      </c>
      <c r="E4790" s="23">
        <v>2</v>
      </c>
      <c r="F4790" s="48">
        <f>Profiles!F4782</f>
        <v>1124</v>
      </c>
      <c r="G4790" s="48">
        <f>Profiles!G4782</f>
        <v>448.50000000000006</v>
      </c>
      <c r="H4790" s="48">
        <f>Profiles!H4782</f>
        <v>600</v>
      </c>
      <c r="I4790" s="24">
        <f t="shared" si="891"/>
        <v>2172.5</v>
      </c>
      <c r="J4790" s="49">
        <f>Profiles!L4782*'2019 Calculations'!$C$8</f>
        <v>260.50133524276208</v>
      </c>
      <c r="K4790" s="49">
        <f>Profiles!M4782*'2019 Calculations'!$C$9</f>
        <v>0</v>
      </c>
      <c r="L4790" s="49">
        <f t="shared" si="892"/>
        <v>1911.998664757238</v>
      </c>
      <c r="M4790" s="49">
        <f>MIN(M4789-MIN(IF(L4790&gt;0,MIN(L4790,'2019 Calculations'!$C$10)),M4789)+MIN(IF(L4790&lt;0,-L4790),'2019 Calculations'!$C$10),'2019 Calculations'!$C$13)</f>
        <v>0</v>
      </c>
      <c r="N4790" s="49">
        <f t="shared" si="893"/>
        <v>0</v>
      </c>
      <c r="O4790" s="42">
        <f t="shared" si="894"/>
        <v>0</v>
      </c>
      <c r="Q4790" s="49">
        <f t="shared" si="895"/>
        <v>1911.998664757238</v>
      </c>
      <c r="R4790" s="70">
        <f t="shared" si="896"/>
        <v>800</v>
      </c>
      <c r="S4790" s="70">
        <f t="shared" si="897"/>
        <v>1000</v>
      </c>
      <c r="T4790" s="70">
        <f t="shared" si="898"/>
        <v>111.99866475723798</v>
      </c>
      <c r="U4790" s="70">
        <f t="shared" si="899"/>
        <v>0</v>
      </c>
      <c r="W4790" s="49">
        <f>MIN(MAX(W4789+MAX(MIN(SUM($R$5:$U$5)-L4790,'2019 Calculations'!$C$10),-'2019 Calculations'!$C$10),0),'2019 Calculations'!$C$13)</f>
        <v>0</v>
      </c>
      <c r="X4790" s="43">
        <f t="shared" si="890"/>
        <v>0</v>
      </c>
      <c r="Y4790" s="49">
        <f t="shared" si="900"/>
        <v>0</v>
      </c>
      <c r="AA4790">
        <f>Q4790/SUM($Q$13:$Q$8772)*3*'[1]PS 6'!$E$366</f>
        <v>1.7738393307950471</v>
      </c>
      <c r="AB4790" s="3">
        <f>J4790*'[1]PS 6'!$E$368</f>
        <v>1042.0053409710483</v>
      </c>
      <c r="AC4790" s="3">
        <f t="shared" si="901"/>
        <v>-1040.2315016402533</v>
      </c>
      <c r="AD4790" s="27">
        <f>AC4790*'[1]PS 6'!$E$365</f>
        <v>-208.04630032805068</v>
      </c>
      <c r="AE4790" s="27">
        <f>IF(AC4790&gt;0,AC4790*'[1]PS 6'!$E$365,[1]Data!AD4790*SUM([1]Data!M4790:P4790)/1000)</f>
        <v>2.1896898895111126E-2</v>
      </c>
    </row>
    <row r="4791" spans="2:31">
      <c r="B4791" s="23">
        <v>1</v>
      </c>
      <c r="C4791" s="23">
        <v>7</v>
      </c>
      <c r="D4791" s="23">
        <v>19</v>
      </c>
      <c r="E4791" s="23">
        <v>3</v>
      </c>
      <c r="F4791" s="48">
        <f>Profiles!F4783</f>
        <v>1060</v>
      </c>
      <c r="G4791" s="48">
        <f>Profiles!G4783</f>
        <v>448.50000000000006</v>
      </c>
      <c r="H4791" s="48">
        <f>Profiles!H4783</f>
        <v>600</v>
      </c>
      <c r="I4791" s="24">
        <f t="shared" si="891"/>
        <v>2108.5</v>
      </c>
      <c r="J4791" s="49">
        <f>Profiles!L4783*'2019 Calculations'!$C$8</f>
        <v>219.59616689885729</v>
      </c>
      <c r="K4791" s="49">
        <f>Profiles!M4783*'2019 Calculations'!$C$9</f>
        <v>0</v>
      </c>
      <c r="L4791" s="49">
        <f t="shared" si="892"/>
        <v>1888.9038331011427</v>
      </c>
      <c r="M4791" s="49">
        <f>MIN(M4790-MIN(IF(L4791&gt;0,MIN(L4791,'2019 Calculations'!$C$10)),M4790)+MIN(IF(L4791&lt;0,-L4791),'2019 Calculations'!$C$10),'2019 Calculations'!$C$13)</f>
        <v>0</v>
      </c>
      <c r="N4791" s="49">
        <f t="shared" si="893"/>
        <v>0</v>
      </c>
      <c r="O4791" s="42">
        <f t="shared" si="894"/>
        <v>0</v>
      </c>
      <c r="Q4791" s="49">
        <f t="shared" si="895"/>
        <v>1888.9038331011427</v>
      </c>
      <c r="R4791" s="70">
        <f t="shared" si="896"/>
        <v>800</v>
      </c>
      <c r="S4791" s="70">
        <f t="shared" si="897"/>
        <v>1000</v>
      </c>
      <c r="T4791" s="70">
        <f t="shared" si="898"/>
        <v>88.903833101142709</v>
      </c>
      <c r="U4791" s="70">
        <f t="shared" si="899"/>
        <v>0</v>
      </c>
      <c r="W4791" s="49">
        <f>MIN(MAX(W4790+MAX(MIN(SUM($R$5:$U$5)-L4791,'2019 Calculations'!$C$10),-'2019 Calculations'!$C$10),0),'2019 Calculations'!$C$13)</f>
        <v>0</v>
      </c>
      <c r="X4791" s="43">
        <f t="shared" si="890"/>
        <v>0</v>
      </c>
      <c r="Y4791" s="49">
        <f t="shared" si="900"/>
        <v>0</v>
      </c>
      <c r="AA4791">
        <f>Q4791/SUM($Q$13:$Q$8772)*3*'[1]PS 6'!$E$366</f>
        <v>1.7524133112664853</v>
      </c>
      <c r="AB4791" s="3">
        <f>J4791*'[1]PS 6'!$E$368</f>
        <v>878.38466759542916</v>
      </c>
      <c r="AC4791" s="3">
        <f t="shared" si="901"/>
        <v>-876.63225428416263</v>
      </c>
      <c r="AD4791" s="27">
        <f>AC4791*'[1]PS 6'!$E$365</f>
        <v>-175.32645085683254</v>
      </c>
      <c r="AE4791" s="27">
        <f>IF(AC4791&gt;0,AC4791*'[1]PS 6'!$E$365,[1]Data!AD4791*SUM([1]Data!M4791:P4791)/1000)</f>
        <v>2.0284331003730668E-2</v>
      </c>
    </row>
    <row r="4792" spans="2:31">
      <c r="B4792" s="23">
        <v>1</v>
      </c>
      <c r="C4792" s="23">
        <v>7</v>
      </c>
      <c r="D4792" s="23">
        <v>19</v>
      </c>
      <c r="E4792" s="23">
        <v>4</v>
      </c>
      <c r="F4792" s="48">
        <f>Profiles!F4784</f>
        <v>1040</v>
      </c>
      <c r="G4792" s="48">
        <f>Profiles!G4784</f>
        <v>448.50000000000006</v>
      </c>
      <c r="H4792" s="48">
        <f>Profiles!H4784</f>
        <v>600</v>
      </c>
      <c r="I4792" s="24">
        <f t="shared" si="891"/>
        <v>2088.5</v>
      </c>
      <c r="J4792" s="49">
        <f>Profiles!L4784*'2019 Calculations'!$C$8</f>
        <v>243.2781064663811</v>
      </c>
      <c r="K4792" s="49">
        <f>Profiles!M4784*'2019 Calculations'!$C$9</f>
        <v>0</v>
      </c>
      <c r="L4792" s="49">
        <f t="shared" si="892"/>
        <v>1845.2218935336189</v>
      </c>
      <c r="M4792" s="49">
        <f>MIN(M4791-MIN(IF(L4792&gt;0,MIN(L4792,'2019 Calculations'!$C$10)),M4791)+MIN(IF(L4792&lt;0,-L4792),'2019 Calculations'!$C$10),'2019 Calculations'!$C$13)</f>
        <v>0</v>
      </c>
      <c r="N4792" s="49">
        <f t="shared" si="893"/>
        <v>0</v>
      </c>
      <c r="O4792" s="42">
        <f t="shared" si="894"/>
        <v>0</v>
      </c>
      <c r="Q4792" s="49">
        <f t="shared" si="895"/>
        <v>1845.2218935336189</v>
      </c>
      <c r="R4792" s="70">
        <f t="shared" si="896"/>
        <v>800</v>
      </c>
      <c r="S4792" s="70">
        <f t="shared" si="897"/>
        <v>1000</v>
      </c>
      <c r="T4792" s="70">
        <f t="shared" si="898"/>
        <v>45.221893533618868</v>
      </c>
      <c r="U4792" s="70">
        <f t="shared" si="899"/>
        <v>0</v>
      </c>
      <c r="W4792" s="49">
        <f>MIN(MAX(W4791+MAX(MIN(SUM($R$5:$U$5)-L4792,'2019 Calculations'!$C$10),-'2019 Calculations'!$C$10),0),'2019 Calculations'!$C$13)</f>
        <v>0</v>
      </c>
      <c r="X4792" s="43">
        <f t="shared" si="890"/>
        <v>0</v>
      </c>
      <c r="Y4792" s="49">
        <f t="shared" si="900"/>
        <v>0</v>
      </c>
      <c r="AA4792">
        <f>Q4792/SUM($Q$13:$Q$8772)*3*'[1]PS 6'!$E$366</f>
        <v>1.7118877900522096</v>
      </c>
      <c r="AB4792" s="3">
        <f>J4792*'[1]PS 6'!$E$368</f>
        <v>973.11242586552441</v>
      </c>
      <c r="AC4792" s="3">
        <f t="shared" si="901"/>
        <v>-971.40053807547224</v>
      </c>
      <c r="AD4792" s="27">
        <f>AC4792*'[1]PS 6'!$E$365</f>
        <v>-194.28010761509447</v>
      </c>
      <c r="AE4792" s="27">
        <f>IF(AC4792&gt;0,AC4792*'[1]PS 6'!$E$365,[1]Data!AD4792*SUM([1]Data!M4792:P4792)/1000)</f>
        <v>2.0053121818956642E-2</v>
      </c>
    </row>
    <row r="4793" spans="2:31">
      <c r="B4793" s="23">
        <v>1</v>
      </c>
      <c r="C4793" s="23">
        <v>7</v>
      </c>
      <c r="D4793" s="23">
        <v>19</v>
      </c>
      <c r="E4793" s="23">
        <v>5</v>
      </c>
      <c r="F4793" s="48">
        <f>Profiles!F4785</f>
        <v>1154</v>
      </c>
      <c r="G4793" s="48">
        <f>Profiles!G4785</f>
        <v>498.4</v>
      </c>
      <c r="H4793" s="48">
        <f>Profiles!H4785</f>
        <v>600</v>
      </c>
      <c r="I4793" s="24">
        <f t="shared" si="891"/>
        <v>2252.4</v>
      </c>
      <c r="J4793" s="49">
        <f>Profiles!L4785*'2019 Calculations'!$C$8</f>
        <v>223.90197409295257</v>
      </c>
      <c r="K4793" s="49">
        <f>Profiles!M4785*'2019 Calculations'!$C$9</f>
        <v>0</v>
      </c>
      <c r="L4793" s="49">
        <f t="shared" si="892"/>
        <v>2028.4980259070476</v>
      </c>
      <c r="M4793" s="49">
        <f>MIN(M4792-MIN(IF(L4793&gt;0,MIN(L4793,'2019 Calculations'!$C$10)),M4792)+MIN(IF(L4793&lt;0,-L4793),'2019 Calculations'!$C$10),'2019 Calculations'!$C$13)</f>
        <v>0</v>
      </c>
      <c r="N4793" s="49">
        <f t="shared" si="893"/>
        <v>0</v>
      </c>
      <c r="O4793" s="42">
        <f t="shared" si="894"/>
        <v>0</v>
      </c>
      <c r="Q4793" s="49">
        <f t="shared" si="895"/>
        <v>2028.4980259070476</v>
      </c>
      <c r="R4793" s="70">
        <f t="shared" si="896"/>
        <v>800</v>
      </c>
      <c r="S4793" s="70">
        <f t="shared" si="897"/>
        <v>1000</v>
      </c>
      <c r="T4793" s="70">
        <f t="shared" si="898"/>
        <v>228.49802590704758</v>
      </c>
      <c r="U4793" s="70">
        <f t="shared" si="899"/>
        <v>0</v>
      </c>
      <c r="W4793" s="49">
        <f>MIN(MAX(W4792+MAX(MIN(SUM($R$5:$U$5)-L4793,'2019 Calculations'!$C$10),-'2019 Calculations'!$C$10),0),'2019 Calculations'!$C$13)</f>
        <v>0</v>
      </c>
      <c r="X4793" s="43">
        <f t="shared" si="890"/>
        <v>0</v>
      </c>
      <c r="Y4793" s="49">
        <f t="shared" si="900"/>
        <v>0</v>
      </c>
      <c r="AA4793">
        <f>Q4793/SUM($Q$13:$Q$8772)*3*'[1]PS 6'!$E$366</f>
        <v>1.8819205510537791</v>
      </c>
      <c r="AB4793" s="3">
        <f>J4793*'[1]PS 6'!$E$368</f>
        <v>895.60789637181028</v>
      </c>
      <c r="AC4793" s="3">
        <f t="shared" si="901"/>
        <v>-893.7259758207565</v>
      </c>
      <c r="AD4793" s="27">
        <f>AC4793*'[1]PS 6'!$E$365</f>
        <v>-178.74519516415131</v>
      </c>
      <c r="AE4793" s="27">
        <f>IF(AC4793&gt;0,AC4793*'[1]PS 6'!$E$365,[1]Data!AD4793*SUM([1]Data!M4793:P4793)/1000)</f>
        <v>2.3596687587235713E-2</v>
      </c>
    </row>
    <row r="4794" spans="2:31">
      <c r="B4794" s="23">
        <v>1</v>
      </c>
      <c r="C4794" s="23">
        <v>7</v>
      </c>
      <c r="D4794" s="23">
        <v>19</v>
      </c>
      <c r="E4794" s="23">
        <v>6</v>
      </c>
      <c r="F4794" s="48">
        <f>Profiles!F4786</f>
        <v>1524</v>
      </c>
      <c r="G4794" s="48">
        <f>Profiles!G4786</f>
        <v>1473.7</v>
      </c>
      <c r="H4794" s="48">
        <f>Profiles!H4786</f>
        <v>814.90800000000013</v>
      </c>
      <c r="I4794" s="24">
        <f t="shared" si="891"/>
        <v>3812.6080000000002</v>
      </c>
      <c r="J4794" s="49">
        <f>Profiles!L4786*'2019 Calculations'!$C$8</f>
        <v>152.85615539038108</v>
      </c>
      <c r="K4794" s="49">
        <f>Profiles!M4786*'2019 Calculations'!$C$9</f>
        <v>12.523978678400161</v>
      </c>
      <c r="L4794" s="49">
        <f t="shared" si="892"/>
        <v>3647.2278659312192</v>
      </c>
      <c r="M4794" s="49">
        <f>MIN(M4793-MIN(IF(L4794&gt;0,MIN(L4794,'2019 Calculations'!$C$10)),M4793)+MIN(IF(L4794&lt;0,-L4794),'2019 Calculations'!$C$10),'2019 Calculations'!$C$13)</f>
        <v>0</v>
      </c>
      <c r="N4794" s="49">
        <f t="shared" si="893"/>
        <v>0</v>
      </c>
      <c r="O4794" s="42">
        <f t="shared" si="894"/>
        <v>0</v>
      </c>
      <c r="Q4794" s="49">
        <f t="shared" si="895"/>
        <v>3647.2278659312192</v>
      </c>
      <c r="R4794" s="70">
        <f t="shared" si="896"/>
        <v>800</v>
      </c>
      <c r="S4794" s="70">
        <f t="shared" si="897"/>
        <v>1000</v>
      </c>
      <c r="T4794" s="70">
        <f t="shared" si="898"/>
        <v>1847.2278659312192</v>
      </c>
      <c r="U4794" s="70">
        <f t="shared" si="899"/>
        <v>0</v>
      </c>
      <c r="W4794" s="49">
        <f>MIN(MAX(W4793+MAX(MIN(SUM($R$5:$U$5)-L4794,'2019 Calculations'!$C$10),-'2019 Calculations'!$C$10),0),'2019 Calculations'!$C$13)</f>
        <v>0</v>
      </c>
      <c r="X4794" s="43">
        <f t="shared" si="890"/>
        <v>0</v>
      </c>
      <c r="Y4794" s="49">
        <f t="shared" si="900"/>
        <v>0</v>
      </c>
      <c r="AA4794">
        <f>Q4794/SUM($Q$13:$Q$8772)*3*'[1]PS 6'!$E$366</f>
        <v>3.3836824032415893</v>
      </c>
      <c r="AB4794" s="3">
        <f>J4794*'[1]PS 6'!$E$368</f>
        <v>611.4246215615243</v>
      </c>
      <c r="AC4794" s="3">
        <f t="shared" si="901"/>
        <v>-608.04093915828275</v>
      </c>
      <c r="AD4794" s="27">
        <f>AC4794*'[1]PS 6'!$E$365</f>
        <v>-121.60818783165655</v>
      </c>
      <c r="AE4794" s="27">
        <f>IF(AC4794&gt;0,AC4794*'[1]PS 6'!$E$365,[1]Data!AD4794*SUM([1]Data!M4794:P4794)/1000)</f>
        <v>2.3263616301840137E-2</v>
      </c>
    </row>
    <row r="4795" spans="2:31">
      <c r="B4795" s="23">
        <v>1</v>
      </c>
      <c r="C4795" s="23">
        <v>7</v>
      </c>
      <c r="D4795" s="23">
        <v>19</v>
      </c>
      <c r="E4795" s="23">
        <v>7</v>
      </c>
      <c r="F4795" s="48">
        <f>Profiles!F4787</f>
        <v>1948</v>
      </c>
      <c r="G4795" s="48">
        <f>Profiles!G4787</f>
        <v>1647.4</v>
      </c>
      <c r="H4795" s="48">
        <f>Profiles!H4787</f>
        <v>963.03</v>
      </c>
      <c r="I4795" s="24">
        <f t="shared" si="891"/>
        <v>4558.43</v>
      </c>
      <c r="J4795" s="49">
        <f>Profiles!L4787*'2019 Calculations'!$C$8</f>
        <v>68.892915105523855</v>
      </c>
      <c r="K4795" s="49">
        <f>Profiles!M4787*'2019 Calculations'!$C$9</f>
        <v>93.416267387997422</v>
      </c>
      <c r="L4795" s="49">
        <f t="shared" si="892"/>
        <v>4396.1208175064794</v>
      </c>
      <c r="M4795" s="49">
        <f>MIN(M4794-MIN(IF(L4795&gt;0,MIN(L4795,'2019 Calculations'!$C$10)),M4794)+MIN(IF(L4795&lt;0,-L4795),'2019 Calculations'!$C$10),'2019 Calculations'!$C$13)</f>
        <v>0</v>
      </c>
      <c r="N4795" s="49">
        <f t="shared" si="893"/>
        <v>0</v>
      </c>
      <c r="O4795" s="42">
        <f t="shared" si="894"/>
        <v>0</v>
      </c>
      <c r="Q4795" s="49">
        <f t="shared" si="895"/>
        <v>4396.1208175064794</v>
      </c>
      <c r="R4795" s="70">
        <f t="shared" si="896"/>
        <v>800</v>
      </c>
      <c r="S4795" s="70">
        <f t="shared" si="897"/>
        <v>1000</v>
      </c>
      <c r="T4795" s="70">
        <f t="shared" si="898"/>
        <v>2596.1208175064794</v>
      </c>
      <c r="U4795" s="70">
        <f t="shared" si="899"/>
        <v>0</v>
      </c>
      <c r="W4795" s="49">
        <f>MIN(MAX(W4794+MAX(MIN(SUM($R$5:$U$5)-L4795,'2019 Calculations'!$C$10),-'2019 Calculations'!$C$10),0),'2019 Calculations'!$C$13)</f>
        <v>0</v>
      </c>
      <c r="X4795" s="43">
        <f t="shared" si="890"/>
        <v>0</v>
      </c>
      <c r="Y4795" s="49">
        <f t="shared" si="900"/>
        <v>0</v>
      </c>
      <c r="AA4795">
        <f>Q4795/SUM($Q$13:$Q$8772)*3*'[1]PS 6'!$E$366</f>
        <v>4.0784610119013678</v>
      </c>
      <c r="AB4795" s="3">
        <f>J4795*'[1]PS 6'!$E$368</f>
        <v>275.57166042209542</v>
      </c>
      <c r="AC4795" s="3">
        <f t="shared" si="901"/>
        <v>-271.49319941019405</v>
      </c>
      <c r="AD4795" s="27">
        <f>AC4795*'[1]PS 6'!$E$365</f>
        <v>-54.298639882038813</v>
      </c>
      <c r="AE4795" s="27">
        <f>IF(AC4795&gt;0,AC4795*'[1]PS 6'!$E$365,[1]Data!AD4795*SUM([1]Data!M4795:P4795)/1000)</f>
        <v>1.8696894666181373E-2</v>
      </c>
    </row>
    <row r="4796" spans="2:31">
      <c r="B4796" s="23">
        <v>1</v>
      </c>
      <c r="C4796" s="23">
        <v>7</v>
      </c>
      <c r="D4796" s="23">
        <v>19</v>
      </c>
      <c r="E4796" s="23">
        <v>8</v>
      </c>
      <c r="F4796" s="48">
        <f>Profiles!F4788</f>
        <v>1926</v>
      </c>
      <c r="G4796" s="48">
        <f>Profiles!G4788</f>
        <v>2706.9</v>
      </c>
      <c r="H4796" s="48">
        <f>Profiles!H4788</f>
        <v>1217.2280000000001</v>
      </c>
      <c r="I4796" s="24">
        <f t="shared" si="891"/>
        <v>5850.1279999999997</v>
      </c>
      <c r="J4796" s="49">
        <f>Profiles!L4788*'2019 Calculations'!$C$8</f>
        <v>10.764517985238104</v>
      </c>
      <c r="K4796" s="49">
        <f>Profiles!M4788*'2019 Calculations'!$C$9</f>
        <v>252.34556143038301</v>
      </c>
      <c r="L4796" s="49">
        <f t="shared" si="892"/>
        <v>5587.0179205843788</v>
      </c>
      <c r="M4796" s="49">
        <f>MIN(M4795-MIN(IF(L4796&gt;0,MIN(L4796,'2019 Calculations'!$C$10)),M4795)+MIN(IF(L4796&lt;0,-L4796),'2019 Calculations'!$C$10),'2019 Calculations'!$C$13)</f>
        <v>0</v>
      </c>
      <c r="N4796" s="49">
        <f t="shared" si="893"/>
        <v>0</v>
      </c>
      <c r="O4796" s="42">
        <f t="shared" si="894"/>
        <v>0</v>
      </c>
      <c r="Q4796" s="49">
        <f t="shared" si="895"/>
        <v>5587.0179205843788</v>
      </c>
      <c r="R4796" s="70">
        <f t="shared" si="896"/>
        <v>800</v>
      </c>
      <c r="S4796" s="70">
        <f t="shared" si="897"/>
        <v>1000</v>
      </c>
      <c r="T4796" s="70">
        <f t="shared" si="898"/>
        <v>3787.0179205843788</v>
      </c>
      <c r="U4796" s="70">
        <f t="shared" si="899"/>
        <v>0</v>
      </c>
      <c r="W4796" s="49">
        <f>MIN(MAX(W4795+MAX(MIN(SUM($R$5:$U$5)-L4796,'2019 Calculations'!$C$10),-'2019 Calculations'!$C$10),0),'2019 Calculations'!$C$13)</f>
        <v>0</v>
      </c>
      <c r="X4796" s="43">
        <f t="shared" si="890"/>
        <v>0</v>
      </c>
      <c r="Y4796" s="49">
        <f t="shared" si="900"/>
        <v>0</v>
      </c>
      <c r="AA4796">
        <f>Q4796/SUM($Q$13:$Q$8772)*3*'[1]PS 6'!$E$366</f>
        <v>5.1833049426567666</v>
      </c>
      <c r="AB4796" s="3">
        <f>J4796*'[1]PS 6'!$E$368</f>
        <v>43.058071940952416</v>
      </c>
      <c r="AC4796" s="3">
        <f t="shared" si="901"/>
        <v>-37.874766998295648</v>
      </c>
      <c r="AD4796" s="27">
        <f>AC4796*'[1]PS 6'!$E$365</f>
        <v>-7.5749533996591296</v>
      </c>
      <c r="AE4796" s="27">
        <f>IF(AC4796&gt;0,AC4796*'[1]PS 6'!$E$365,[1]Data!AD4796*SUM([1]Data!M4796:P4796)/1000)</f>
        <v>-3.3265546272607366E-4</v>
      </c>
    </row>
    <row r="4797" spans="2:31">
      <c r="B4797" s="23">
        <v>1</v>
      </c>
      <c r="C4797" s="23">
        <v>7</v>
      </c>
      <c r="D4797" s="23">
        <v>19</v>
      </c>
      <c r="E4797" s="23">
        <v>9</v>
      </c>
      <c r="F4797" s="48">
        <f>Profiles!F4789</f>
        <v>2009.9999999999998</v>
      </c>
      <c r="G4797" s="48">
        <f>Profiles!G4789</f>
        <v>2688</v>
      </c>
      <c r="H4797" s="48">
        <f>Profiles!H4789</f>
        <v>1242.518</v>
      </c>
      <c r="I4797" s="24">
        <f t="shared" si="891"/>
        <v>5940.518</v>
      </c>
      <c r="J4797" s="49">
        <f>Profiles!L4789*'2019 Calculations'!$C$8</f>
        <v>40.905168343904791</v>
      </c>
      <c r="K4797" s="49">
        <f>Profiles!M4789*'2019 Calculations'!$C$9</f>
        <v>398.14761844338619</v>
      </c>
      <c r="L4797" s="49">
        <f t="shared" si="892"/>
        <v>5501.4652132127094</v>
      </c>
      <c r="M4797" s="49">
        <f>MIN(M4796-MIN(IF(L4797&gt;0,MIN(L4797,'2019 Calculations'!$C$10)),M4796)+MIN(IF(L4797&lt;0,-L4797),'2019 Calculations'!$C$10),'2019 Calculations'!$C$13)</f>
        <v>0</v>
      </c>
      <c r="N4797" s="49">
        <f t="shared" si="893"/>
        <v>0</v>
      </c>
      <c r="O4797" s="42">
        <f t="shared" si="894"/>
        <v>0</v>
      </c>
      <c r="Q4797" s="49">
        <f t="shared" si="895"/>
        <v>5501.4652132127094</v>
      </c>
      <c r="R4797" s="70">
        <f t="shared" si="896"/>
        <v>800</v>
      </c>
      <c r="S4797" s="70">
        <f t="shared" si="897"/>
        <v>1000</v>
      </c>
      <c r="T4797" s="70">
        <f t="shared" si="898"/>
        <v>3701.4652132127094</v>
      </c>
      <c r="U4797" s="70">
        <f t="shared" si="899"/>
        <v>0</v>
      </c>
      <c r="W4797" s="49">
        <f>MIN(MAX(W4796+MAX(MIN(SUM($R$5:$U$5)-L4797,'2019 Calculations'!$C$10),-'2019 Calculations'!$C$10),0),'2019 Calculations'!$C$13)</f>
        <v>0</v>
      </c>
      <c r="X4797" s="43">
        <f t="shared" si="890"/>
        <v>0</v>
      </c>
      <c r="Y4797" s="49">
        <f t="shared" si="900"/>
        <v>0</v>
      </c>
      <c r="AA4797">
        <f>Q4797/SUM($Q$13:$Q$8772)*3*'[1]PS 6'!$E$366</f>
        <v>5.1039341983204274</v>
      </c>
      <c r="AB4797" s="3">
        <f>J4797*'[1]PS 6'!$E$368</f>
        <v>163.62067337561916</v>
      </c>
      <c r="AC4797" s="3">
        <f t="shared" si="901"/>
        <v>-158.51673917729875</v>
      </c>
      <c r="AD4797" s="27">
        <f>AC4797*'[1]PS 6'!$E$365</f>
        <v>-31.703347835459752</v>
      </c>
      <c r="AE4797" s="27">
        <f>IF(AC4797&gt;0,AC4797*'[1]PS 6'!$E$365,[1]Data!AD4797*SUM([1]Data!M4797:P4797)/1000)</f>
        <v>0</v>
      </c>
    </row>
    <row r="4798" spans="2:31">
      <c r="B4798" s="23">
        <v>1</v>
      </c>
      <c r="C4798" s="23">
        <v>7</v>
      </c>
      <c r="D4798" s="23">
        <v>19</v>
      </c>
      <c r="E4798" s="23">
        <v>10</v>
      </c>
      <c r="F4798" s="48">
        <f>Profiles!F4790</f>
        <v>2392.0000000000005</v>
      </c>
      <c r="G4798" s="48">
        <f>Profiles!G4790</f>
        <v>2685.1000000000004</v>
      </c>
      <c r="H4798" s="48">
        <f>Profiles!H4790</f>
        <v>1242.518</v>
      </c>
      <c r="I4798" s="24">
        <f t="shared" si="891"/>
        <v>6319.6180000000004</v>
      </c>
      <c r="J4798" s="49">
        <f>Profiles!L4790*'2019 Calculations'!$C$8</f>
        <v>73.198722299619106</v>
      </c>
      <c r="K4798" s="49">
        <f>Profiles!M4790*'2019 Calculations'!$C$9</f>
        <v>528.58335485653458</v>
      </c>
      <c r="L4798" s="49">
        <f t="shared" si="892"/>
        <v>5717.8359228438467</v>
      </c>
      <c r="M4798" s="49">
        <f>MIN(M4797-MIN(IF(L4798&gt;0,MIN(L4798,'2019 Calculations'!$C$10)),M4797)+MIN(IF(L4798&lt;0,-L4798),'2019 Calculations'!$C$10),'2019 Calculations'!$C$13)</f>
        <v>0</v>
      </c>
      <c r="N4798" s="49">
        <f t="shared" si="893"/>
        <v>0</v>
      </c>
      <c r="O4798" s="42">
        <f t="shared" si="894"/>
        <v>0</v>
      </c>
      <c r="Q4798" s="49">
        <f t="shared" si="895"/>
        <v>5717.8359228438467</v>
      </c>
      <c r="R4798" s="70">
        <f t="shared" si="896"/>
        <v>800</v>
      </c>
      <c r="S4798" s="70">
        <f t="shared" si="897"/>
        <v>1000</v>
      </c>
      <c r="T4798" s="70">
        <f t="shared" si="898"/>
        <v>3917.8359228438467</v>
      </c>
      <c r="U4798" s="70">
        <f t="shared" si="899"/>
        <v>0</v>
      </c>
      <c r="W4798" s="49">
        <f>MIN(MAX(W4797+MAX(MIN(SUM($R$5:$U$5)-L4798,'2019 Calculations'!$C$10),-'2019 Calculations'!$C$10),0),'2019 Calculations'!$C$13)</f>
        <v>0</v>
      </c>
      <c r="X4798" s="43">
        <f t="shared" si="890"/>
        <v>0</v>
      </c>
      <c r="Y4798" s="49">
        <f t="shared" si="900"/>
        <v>0</v>
      </c>
      <c r="AA4798">
        <f>Q4798/SUM($Q$13:$Q$8772)*3*'[1]PS 6'!$E$366</f>
        <v>5.3046701516713561</v>
      </c>
      <c r="AB4798" s="3">
        <f>J4798*'[1]PS 6'!$E$368</f>
        <v>292.79488919847643</v>
      </c>
      <c r="AC4798" s="3">
        <f t="shared" si="901"/>
        <v>-287.49021904680507</v>
      </c>
      <c r="AD4798" s="27">
        <f>AC4798*'[1]PS 6'!$E$365</f>
        <v>-57.498043809361015</v>
      </c>
      <c r="AE4798" s="27">
        <f>IF(AC4798&gt;0,AC4798*'[1]PS 6'!$E$365,[1]Data!AD4798*SUM([1]Data!M4798:P4798)/1000)</f>
        <v>0</v>
      </c>
    </row>
    <row r="4799" spans="2:31">
      <c r="B4799" s="23">
        <v>1</v>
      </c>
      <c r="C4799" s="23">
        <v>7</v>
      </c>
      <c r="D4799" s="23">
        <v>19</v>
      </c>
      <c r="E4799" s="23">
        <v>11</v>
      </c>
      <c r="F4799" s="48">
        <f>Profiles!F4791</f>
        <v>2586.0000000000005</v>
      </c>
      <c r="G4799" s="48">
        <f>Profiles!G4791</f>
        <v>2685.8</v>
      </c>
      <c r="H4799" s="48">
        <f>Profiles!H4791</f>
        <v>1242.518</v>
      </c>
      <c r="I4799" s="24">
        <f t="shared" si="891"/>
        <v>6514.3180000000011</v>
      </c>
      <c r="J4799" s="49">
        <f>Profiles!L4791*'2019 Calculations'!$C$8</f>
        <v>124.86840862876198</v>
      </c>
      <c r="K4799" s="49">
        <f>Profiles!M4791*'2019 Calculations'!$C$9</f>
        <v>576.12583437505486</v>
      </c>
      <c r="L4799" s="49">
        <f t="shared" si="892"/>
        <v>5813.3237569961839</v>
      </c>
      <c r="M4799" s="49">
        <f>MIN(M4798-MIN(IF(L4799&gt;0,MIN(L4799,'2019 Calculations'!$C$10)),M4798)+MIN(IF(L4799&lt;0,-L4799),'2019 Calculations'!$C$10),'2019 Calculations'!$C$13)</f>
        <v>0</v>
      </c>
      <c r="N4799" s="49">
        <f t="shared" si="893"/>
        <v>0</v>
      </c>
      <c r="O4799" s="42">
        <f t="shared" si="894"/>
        <v>0</v>
      </c>
      <c r="Q4799" s="49">
        <f t="shared" si="895"/>
        <v>5813.3237569961839</v>
      </c>
      <c r="R4799" s="70">
        <f t="shared" si="896"/>
        <v>800</v>
      </c>
      <c r="S4799" s="70">
        <f t="shared" si="897"/>
        <v>1000</v>
      </c>
      <c r="T4799" s="70">
        <f t="shared" si="898"/>
        <v>4000</v>
      </c>
      <c r="U4799" s="70">
        <f t="shared" si="899"/>
        <v>13.323756996183874</v>
      </c>
      <c r="W4799" s="49">
        <f>MIN(MAX(W4798+MAX(MIN(SUM($R$5:$U$5)-L4799,'2019 Calculations'!$C$10),-'2019 Calculations'!$C$10),0),'2019 Calculations'!$C$13)</f>
        <v>0</v>
      </c>
      <c r="X4799" s="43">
        <f t="shared" si="890"/>
        <v>0</v>
      </c>
      <c r="Y4799" s="49">
        <f t="shared" si="900"/>
        <v>0</v>
      </c>
      <c r="AA4799">
        <f>Q4799/SUM($Q$13:$Q$8772)*3*'[1]PS 6'!$E$366</f>
        <v>5.3932581193064468</v>
      </c>
      <c r="AB4799" s="3">
        <f>J4799*'[1]PS 6'!$E$368</f>
        <v>499.47363451504793</v>
      </c>
      <c r="AC4799" s="3">
        <f t="shared" si="901"/>
        <v>-494.0803763957415</v>
      </c>
      <c r="AD4799" s="27">
        <f>AC4799*'[1]PS 6'!$E$365</f>
        <v>-98.816075279148308</v>
      </c>
      <c r="AE4799" s="27">
        <f>IF(AC4799&gt;0,AC4799*'[1]PS 6'!$E$365,[1]Data!AD4799*SUM([1]Data!M4799:P4799)/1000)</f>
        <v>0</v>
      </c>
    </row>
    <row r="4800" spans="2:31">
      <c r="B4800" s="23">
        <v>1</v>
      </c>
      <c r="C4800" s="23">
        <v>7</v>
      </c>
      <c r="D4800" s="23">
        <v>19</v>
      </c>
      <c r="E4800" s="23">
        <v>12</v>
      </c>
      <c r="F4800" s="48">
        <f>Profiles!F4792</f>
        <v>2868</v>
      </c>
      <c r="G4800" s="48">
        <f>Profiles!G4792</f>
        <v>2591.6000000000004</v>
      </c>
      <c r="H4800" s="48">
        <f>Profiles!H4792</f>
        <v>1217.2280000000001</v>
      </c>
      <c r="I4800" s="24">
        <f t="shared" si="891"/>
        <v>6676.8280000000004</v>
      </c>
      <c r="J4800" s="49">
        <f>Profiles!L4792*'2019 Calculations'!$C$8</f>
        <v>243.2781064663811</v>
      </c>
      <c r="K4800" s="49">
        <f>Profiles!M4792*'2019 Calculations'!$C$9</f>
        <v>589.71035440500009</v>
      </c>
      <c r="L4800" s="49">
        <f t="shared" si="892"/>
        <v>5843.8395391286194</v>
      </c>
      <c r="M4800" s="49">
        <f>MIN(M4799-MIN(IF(L4800&gt;0,MIN(L4800,'2019 Calculations'!$C$10)),M4799)+MIN(IF(L4800&lt;0,-L4800),'2019 Calculations'!$C$10),'2019 Calculations'!$C$13)</f>
        <v>0</v>
      </c>
      <c r="N4800" s="49">
        <f t="shared" si="893"/>
        <v>0</v>
      </c>
      <c r="O4800" s="42">
        <f t="shared" si="894"/>
        <v>0</v>
      </c>
      <c r="Q4800" s="49">
        <f t="shared" si="895"/>
        <v>5843.8395391286194</v>
      </c>
      <c r="R4800" s="70">
        <f t="shared" si="896"/>
        <v>800</v>
      </c>
      <c r="S4800" s="70">
        <f t="shared" si="897"/>
        <v>1000</v>
      </c>
      <c r="T4800" s="70">
        <f t="shared" si="898"/>
        <v>4000</v>
      </c>
      <c r="U4800" s="70">
        <f t="shared" si="899"/>
        <v>43.839539128619435</v>
      </c>
      <c r="W4800" s="49">
        <f>MIN(MAX(W4799+MAX(MIN(SUM($R$5:$U$5)-L4800,'2019 Calculations'!$C$10),-'2019 Calculations'!$C$10),0),'2019 Calculations'!$C$13)</f>
        <v>0</v>
      </c>
      <c r="X4800" s="43">
        <f t="shared" si="890"/>
        <v>0</v>
      </c>
      <c r="Y4800" s="49">
        <f t="shared" si="900"/>
        <v>0</v>
      </c>
      <c r="AA4800">
        <f>Q4800/SUM($Q$13:$Q$8772)*3*'[1]PS 6'!$E$366</f>
        <v>5.421568857987511</v>
      </c>
      <c r="AB4800" s="3">
        <f>J4800*'[1]PS 6'!$E$368</f>
        <v>973.11242586552441</v>
      </c>
      <c r="AC4800" s="3">
        <f t="shared" si="901"/>
        <v>-967.69085700753692</v>
      </c>
      <c r="AD4800" s="27">
        <f>AC4800*'[1]PS 6'!$E$365</f>
        <v>-193.53817140150738</v>
      </c>
      <c r="AE4800" s="27">
        <f>IF(AC4800&gt;0,AC4800*'[1]PS 6'!$E$365,[1]Data!AD4800*SUM([1]Data!M4800:P4800)/1000)</f>
        <v>0</v>
      </c>
    </row>
    <row r="4801" spans="2:31">
      <c r="B4801" s="23">
        <v>1</v>
      </c>
      <c r="C4801" s="23">
        <v>7</v>
      </c>
      <c r="D4801" s="23">
        <v>19</v>
      </c>
      <c r="E4801" s="23">
        <v>13</v>
      </c>
      <c r="F4801" s="48">
        <f>Profiles!F4793</f>
        <v>3042.0000000000005</v>
      </c>
      <c r="G4801" s="48">
        <f>Profiles!G4793</f>
        <v>2688.7</v>
      </c>
      <c r="H4801" s="48">
        <f>Profiles!H4793</f>
        <v>1242.518</v>
      </c>
      <c r="I4801" s="24">
        <f t="shared" si="891"/>
        <v>6973.2180000000008</v>
      </c>
      <c r="J4801" s="49">
        <f>Profiles!L4793*'2019 Calculations'!$C$8</f>
        <v>228.20778128704777</v>
      </c>
      <c r="K4801" s="49">
        <f>Profiles!M4793*'2019 Calculations'!$C$9</f>
        <v>608.5227900207376</v>
      </c>
      <c r="L4801" s="49">
        <f t="shared" si="892"/>
        <v>6136.4874286922159</v>
      </c>
      <c r="M4801" s="49">
        <f>MIN(M4800-MIN(IF(L4801&gt;0,MIN(L4801,'2019 Calculations'!$C$10)),M4800)+MIN(IF(L4801&lt;0,-L4801),'2019 Calculations'!$C$10),'2019 Calculations'!$C$13)</f>
        <v>0</v>
      </c>
      <c r="N4801" s="49">
        <f t="shared" si="893"/>
        <v>0</v>
      </c>
      <c r="O4801" s="42">
        <f t="shared" si="894"/>
        <v>0</v>
      </c>
      <c r="Q4801" s="49">
        <f t="shared" si="895"/>
        <v>6136.4874286922159</v>
      </c>
      <c r="R4801" s="70">
        <f t="shared" si="896"/>
        <v>800</v>
      </c>
      <c r="S4801" s="70">
        <f t="shared" si="897"/>
        <v>1000</v>
      </c>
      <c r="T4801" s="70">
        <f t="shared" si="898"/>
        <v>4000</v>
      </c>
      <c r="U4801" s="70">
        <f t="shared" si="899"/>
        <v>336.48742869221587</v>
      </c>
      <c r="W4801" s="49">
        <f>MIN(MAX(W4800+MAX(MIN(SUM($R$5:$U$5)-L4801,'2019 Calculations'!$C$10),-'2019 Calculations'!$C$10),0),'2019 Calculations'!$C$13)</f>
        <v>0</v>
      </c>
      <c r="X4801" s="43">
        <f t="shared" si="890"/>
        <v>0</v>
      </c>
      <c r="Y4801" s="49">
        <f t="shared" si="900"/>
        <v>0</v>
      </c>
      <c r="AA4801">
        <f>Q4801/SUM($Q$13:$Q$8772)*3*'[1]PS 6'!$E$366</f>
        <v>5.6930702696519289</v>
      </c>
      <c r="AB4801" s="3">
        <f>J4801*'[1]PS 6'!$E$368</f>
        <v>912.83112514819106</v>
      </c>
      <c r="AC4801" s="3">
        <f t="shared" si="901"/>
        <v>-907.13805487853915</v>
      </c>
      <c r="AD4801" s="27">
        <f>AC4801*'[1]PS 6'!$E$365</f>
        <v>-181.42761097570784</v>
      </c>
      <c r="AE4801" s="27">
        <f>IF(AC4801&gt;0,AC4801*'[1]PS 6'!$E$365,[1]Data!AD4801*SUM([1]Data!M4801:P4801)/1000)</f>
        <v>-3.1086602617332634E-4</v>
      </c>
    </row>
    <row r="4802" spans="2:31">
      <c r="B4802" s="23">
        <v>1</v>
      </c>
      <c r="C4802" s="23">
        <v>7</v>
      </c>
      <c r="D4802" s="23">
        <v>19</v>
      </c>
      <c r="E4802" s="23">
        <v>14</v>
      </c>
      <c r="F4802" s="48">
        <f>Profiles!F4794</f>
        <v>3338</v>
      </c>
      <c r="G4802" s="48">
        <f>Profiles!G4794</f>
        <v>2692.1</v>
      </c>
      <c r="H4802" s="48">
        <f>Profiles!H4794</f>
        <v>1242.518</v>
      </c>
      <c r="I4802" s="24">
        <f t="shared" si="891"/>
        <v>7272.6180000000004</v>
      </c>
      <c r="J4802" s="49">
        <f>Profiles!L4794*'2019 Calculations'!$C$8</f>
        <v>340.15876833352405</v>
      </c>
      <c r="K4802" s="49">
        <f>Profiles!M4794*'2019 Calculations'!$C$9</f>
        <v>540.39307291914531</v>
      </c>
      <c r="L4802" s="49">
        <f t="shared" si="892"/>
        <v>6392.0661587473314</v>
      </c>
      <c r="M4802" s="49">
        <f>MIN(M4801-MIN(IF(L4802&gt;0,MIN(L4802,'2019 Calculations'!$C$10)),M4801)+MIN(IF(L4802&lt;0,-L4802),'2019 Calculations'!$C$10),'2019 Calculations'!$C$13)</f>
        <v>0</v>
      </c>
      <c r="N4802" s="49">
        <f t="shared" si="893"/>
        <v>0</v>
      </c>
      <c r="O4802" s="42">
        <f t="shared" si="894"/>
        <v>0</v>
      </c>
      <c r="Q4802" s="49">
        <f t="shared" si="895"/>
        <v>6392.0661587473314</v>
      </c>
      <c r="R4802" s="70">
        <f t="shared" si="896"/>
        <v>800</v>
      </c>
      <c r="S4802" s="70">
        <f t="shared" si="897"/>
        <v>1000</v>
      </c>
      <c r="T4802" s="70">
        <f t="shared" si="898"/>
        <v>4000</v>
      </c>
      <c r="U4802" s="70">
        <f t="shared" si="899"/>
        <v>592.06615874733143</v>
      </c>
      <c r="W4802" s="49">
        <f>MIN(MAX(W4801+MAX(MIN(SUM($R$5:$U$5)-L4802,'2019 Calculations'!$C$10),-'2019 Calculations'!$C$10),0),'2019 Calculations'!$C$13)</f>
        <v>0</v>
      </c>
      <c r="X4802" s="43">
        <f t="shared" si="890"/>
        <v>0</v>
      </c>
      <c r="Y4802" s="49">
        <f t="shared" si="900"/>
        <v>0</v>
      </c>
      <c r="AA4802">
        <f>Q4802/SUM($Q$13:$Q$8772)*3*'[1]PS 6'!$E$366</f>
        <v>5.9301811065174848</v>
      </c>
      <c r="AB4802" s="3">
        <f>J4802*'[1]PS 6'!$E$368</f>
        <v>1360.6350733340962</v>
      </c>
      <c r="AC4802" s="3">
        <f t="shared" si="901"/>
        <v>-1354.7048922275787</v>
      </c>
      <c r="AD4802" s="27">
        <f>AC4802*'[1]PS 6'!$E$365</f>
        <v>-270.94097844551578</v>
      </c>
      <c r="AE4802" s="27">
        <f>IF(AC4802&gt;0,AC4802*'[1]PS 6'!$E$365,[1]Data!AD4802*SUM([1]Data!M4802:P4802)/1000)</f>
        <v>1.0394507831197136E-2</v>
      </c>
    </row>
    <row r="4803" spans="2:31">
      <c r="B4803" s="23">
        <v>1</v>
      </c>
      <c r="C4803" s="23">
        <v>7</v>
      </c>
      <c r="D4803" s="23">
        <v>19</v>
      </c>
      <c r="E4803" s="23">
        <v>15</v>
      </c>
      <c r="F4803" s="48">
        <f>Profiles!F4795</f>
        <v>3668</v>
      </c>
      <c r="G4803" s="48">
        <f>Profiles!G4795</f>
        <v>2696.3</v>
      </c>
      <c r="H4803" s="48">
        <f>Profiles!H4795</f>
        <v>1242.518</v>
      </c>
      <c r="I4803" s="24">
        <f t="shared" si="891"/>
        <v>7606.8180000000002</v>
      </c>
      <c r="J4803" s="49">
        <f>Profiles!L4795*'2019 Calculations'!$C$8</f>
        <v>381.06393667742884</v>
      </c>
      <c r="K4803" s="49">
        <f>Profiles!M4795*'2019 Calculations'!$C$9</f>
        <v>497.25621691761307</v>
      </c>
      <c r="L4803" s="49">
        <f t="shared" si="892"/>
        <v>6728.4978464049582</v>
      </c>
      <c r="M4803" s="49">
        <f>MIN(M4802-MIN(IF(L4803&gt;0,MIN(L4803,'2019 Calculations'!$C$10)),M4802)+MIN(IF(L4803&lt;0,-L4803),'2019 Calculations'!$C$10),'2019 Calculations'!$C$13)</f>
        <v>0</v>
      </c>
      <c r="N4803" s="49">
        <f t="shared" si="893"/>
        <v>0</v>
      </c>
      <c r="O4803" s="42">
        <f t="shared" si="894"/>
        <v>0</v>
      </c>
      <c r="Q4803" s="49">
        <f t="shared" si="895"/>
        <v>6728.4978464049582</v>
      </c>
      <c r="R4803" s="70">
        <f t="shared" si="896"/>
        <v>800</v>
      </c>
      <c r="S4803" s="70">
        <f t="shared" si="897"/>
        <v>1000</v>
      </c>
      <c r="T4803" s="70">
        <f t="shared" si="898"/>
        <v>4000</v>
      </c>
      <c r="U4803" s="70">
        <f t="shared" si="899"/>
        <v>928.49784640495818</v>
      </c>
      <c r="W4803" s="49">
        <f>MIN(MAX(W4802+MAX(MIN(SUM($R$5:$U$5)-L4803,'2019 Calculations'!$C$10),-'2019 Calculations'!$C$10),0),'2019 Calculations'!$C$13)</f>
        <v>0</v>
      </c>
      <c r="X4803" s="43">
        <f t="shared" si="890"/>
        <v>0</v>
      </c>
      <c r="Y4803" s="49">
        <f t="shared" si="900"/>
        <v>0</v>
      </c>
      <c r="AA4803">
        <f>Q4803/SUM($Q$13:$Q$8772)*3*'[1]PS 6'!$E$366</f>
        <v>6.2423025377155685</v>
      </c>
      <c r="AB4803" s="3">
        <f>J4803*'[1]PS 6'!$E$368</f>
        <v>1524.2557467097154</v>
      </c>
      <c r="AC4803" s="3">
        <f t="shared" si="901"/>
        <v>-1518.0134441719997</v>
      </c>
      <c r="AD4803" s="27">
        <f>AC4803*'[1]PS 6'!$E$365</f>
        <v>-303.60268883439994</v>
      </c>
      <c r="AE4803" s="27">
        <f>IF(AC4803&gt;0,AC4803*'[1]PS 6'!$E$365,[1]Data!AD4803*SUM([1]Data!M4803:P4803)/1000)</f>
        <v>-5.4279506277276908E-2</v>
      </c>
    </row>
    <row r="4804" spans="2:31">
      <c r="B4804" s="23">
        <v>1</v>
      </c>
      <c r="C4804" s="23">
        <v>7</v>
      </c>
      <c r="D4804" s="23">
        <v>19</v>
      </c>
      <c r="E4804" s="23">
        <v>16</v>
      </c>
      <c r="F4804" s="48">
        <f>Profiles!F4796</f>
        <v>3976</v>
      </c>
      <c r="G4804" s="48">
        <f>Profiles!G4796</f>
        <v>2696.8</v>
      </c>
      <c r="H4804" s="48">
        <f>Profiles!H4796</f>
        <v>1242.518</v>
      </c>
      <c r="I4804" s="24">
        <f t="shared" si="891"/>
        <v>7915.3180000000002</v>
      </c>
      <c r="J4804" s="49">
        <f>Profiles!L4796*'2019 Calculations'!$C$8</f>
        <v>376.75812948333356</v>
      </c>
      <c r="K4804" s="49">
        <f>Profiles!M4796*'2019 Calculations'!$C$9</f>
        <v>363.4136630136444</v>
      </c>
      <c r="L4804" s="49">
        <f t="shared" si="892"/>
        <v>7175.1462075030222</v>
      </c>
      <c r="M4804" s="49">
        <f>MIN(M4803-MIN(IF(L4804&gt;0,MIN(L4804,'2019 Calculations'!$C$10)),M4803)+MIN(IF(L4804&lt;0,-L4804),'2019 Calculations'!$C$10),'2019 Calculations'!$C$13)</f>
        <v>0</v>
      </c>
      <c r="N4804" s="49">
        <f t="shared" si="893"/>
        <v>0</v>
      </c>
      <c r="O4804" s="42">
        <f t="shared" si="894"/>
        <v>0</v>
      </c>
      <c r="Q4804" s="49">
        <f t="shared" si="895"/>
        <v>7175.1462075030222</v>
      </c>
      <c r="R4804" s="70">
        <f t="shared" si="896"/>
        <v>800</v>
      </c>
      <c r="S4804" s="70">
        <f t="shared" si="897"/>
        <v>1000</v>
      </c>
      <c r="T4804" s="70">
        <f t="shared" si="898"/>
        <v>4000</v>
      </c>
      <c r="U4804" s="70">
        <f t="shared" si="899"/>
        <v>1375.1462075030222</v>
      </c>
      <c r="W4804" s="49">
        <f>MIN(MAX(W4803+MAX(MIN(SUM($R$5:$U$5)-L4804,'2019 Calculations'!$C$10),-'2019 Calculations'!$C$10),0),'2019 Calculations'!$C$13)</f>
        <v>0</v>
      </c>
      <c r="X4804" s="43">
        <f t="shared" si="890"/>
        <v>0</v>
      </c>
      <c r="Y4804" s="49">
        <f t="shared" si="900"/>
        <v>0</v>
      </c>
      <c r="AA4804">
        <f>Q4804/SUM($Q$13:$Q$8772)*3*'[1]PS 6'!$E$366</f>
        <v>6.6566764829251426</v>
      </c>
      <c r="AB4804" s="3">
        <f>J4804*'[1]PS 6'!$E$368</f>
        <v>1507.0325179333342</v>
      </c>
      <c r="AC4804" s="3">
        <f t="shared" si="901"/>
        <v>-1500.3758414504091</v>
      </c>
      <c r="AD4804" s="27">
        <f>AC4804*'[1]PS 6'!$E$365</f>
        <v>-300.07516829008182</v>
      </c>
      <c r="AE4804" s="27">
        <f>IF(AC4804&gt;0,AC4804*'[1]PS 6'!$E$365,[1]Data!AD4804*SUM([1]Data!M4804:P4804)/1000)</f>
        <v>-3.7839397019524844E-2</v>
      </c>
    </row>
    <row r="4805" spans="2:31">
      <c r="B4805" s="23">
        <v>1</v>
      </c>
      <c r="C4805" s="23">
        <v>7</v>
      </c>
      <c r="D4805" s="23">
        <v>19</v>
      </c>
      <c r="E4805" s="23">
        <v>17</v>
      </c>
      <c r="F4805" s="48">
        <f>Profiles!F4797</f>
        <v>4422</v>
      </c>
      <c r="G4805" s="48">
        <f>Profiles!G4797</f>
        <v>2393.9</v>
      </c>
      <c r="H4805" s="48">
        <f>Profiles!H4797</f>
        <v>636.35599999999999</v>
      </c>
      <c r="I4805" s="24">
        <f t="shared" si="891"/>
        <v>7452.2559999999994</v>
      </c>
      <c r="J4805" s="49">
        <f>Profiles!L4797*'2019 Calculations'!$C$8</f>
        <v>350.92328631876217</v>
      </c>
      <c r="K4805" s="49">
        <f>Profiles!M4797*'2019 Calculations'!$C$9</f>
        <v>247.84794431473651</v>
      </c>
      <c r="L4805" s="49">
        <f t="shared" si="892"/>
        <v>6853.4847693665006</v>
      </c>
      <c r="M4805" s="49">
        <f>MIN(M4804-MIN(IF(L4805&gt;0,MIN(L4805,'2019 Calculations'!$C$10)),M4804)+MIN(IF(L4805&lt;0,-L4805),'2019 Calculations'!$C$10),'2019 Calculations'!$C$13)</f>
        <v>0</v>
      </c>
      <c r="N4805" s="49">
        <f t="shared" si="893"/>
        <v>0</v>
      </c>
      <c r="O4805" s="42">
        <f t="shared" si="894"/>
        <v>0</v>
      </c>
      <c r="Q4805" s="49">
        <f t="shared" si="895"/>
        <v>6853.4847693665006</v>
      </c>
      <c r="R4805" s="70">
        <f t="shared" si="896"/>
        <v>800</v>
      </c>
      <c r="S4805" s="70">
        <f t="shared" si="897"/>
        <v>1000</v>
      </c>
      <c r="T4805" s="70">
        <f t="shared" si="898"/>
        <v>4000</v>
      </c>
      <c r="U4805" s="70">
        <f t="shared" si="899"/>
        <v>1053.4847693665006</v>
      </c>
      <c r="W4805" s="49">
        <f>MIN(MAX(W4804+MAX(MIN(SUM($R$5:$U$5)-L4805,'2019 Calculations'!$C$10),-'2019 Calculations'!$C$10),0),'2019 Calculations'!$C$13)</f>
        <v>0</v>
      </c>
      <c r="X4805" s="43">
        <f t="shared" si="890"/>
        <v>0</v>
      </c>
      <c r="Y4805" s="49">
        <f t="shared" si="900"/>
        <v>0</v>
      </c>
      <c r="AA4805">
        <f>Q4805/SUM($Q$13:$Q$8772)*3*'[1]PS 6'!$E$366</f>
        <v>6.3582580160696205</v>
      </c>
      <c r="AB4805" s="3">
        <f>J4805*'[1]PS 6'!$E$368</f>
        <v>1403.6931452750487</v>
      </c>
      <c r="AC4805" s="3">
        <f t="shared" si="901"/>
        <v>-1397.3348872589791</v>
      </c>
      <c r="AD4805" s="27">
        <f>AC4805*'[1]PS 6'!$E$365</f>
        <v>-279.4669774517958</v>
      </c>
      <c r="AE4805" s="27">
        <f>IF(AC4805&gt;0,AC4805*'[1]PS 6'!$E$365,[1]Data!AD4805*SUM([1]Data!M4805:P4805)/1000)</f>
        <v>-9.105108589659839E-3</v>
      </c>
    </row>
    <row r="4806" spans="2:31">
      <c r="B4806" s="23">
        <v>1</v>
      </c>
      <c r="C4806" s="23">
        <v>7</v>
      </c>
      <c r="D4806" s="23">
        <v>19</v>
      </c>
      <c r="E4806" s="23">
        <v>18</v>
      </c>
      <c r="F4806" s="48">
        <f>Profiles!F4798</f>
        <v>4342.0000000000009</v>
      </c>
      <c r="G4806" s="48">
        <f>Profiles!G4798</f>
        <v>2009.3</v>
      </c>
      <c r="H4806" s="48">
        <f>Profiles!H4798</f>
        <v>620.49300000000005</v>
      </c>
      <c r="I4806" s="24">
        <f t="shared" si="891"/>
        <v>6971.7930000000015</v>
      </c>
      <c r="J4806" s="49">
        <f>Profiles!L4798*'2019 Calculations'!$C$8</f>
        <v>256.19552804866686</v>
      </c>
      <c r="K4806" s="49">
        <f>Profiles!M4798*'2019 Calculations'!$C$9</f>
        <v>110.73385306109169</v>
      </c>
      <c r="L4806" s="49">
        <f t="shared" si="892"/>
        <v>6604.8636188902428</v>
      </c>
      <c r="M4806" s="49">
        <f>MIN(M4805-MIN(IF(L4806&gt;0,MIN(L4806,'2019 Calculations'!$C$10)),M4805)+MIN(IF(L4806&lt;0,-L4806),'2019 Calculations'!$C$10),'2019 Calculations'!$C$13)</f>
        <v>0</v>
      </c>
      <c r="N4806" s="49">
        <f t="shared" si="893"/>
        <v>0</v>
      </c>
      <c r="O4806" s="42">
        <f t="shared" si="894"/>
        <v>0</v>
      </c>
      <c r="Q4806" s="49">
        <f t="shared" si="895"/>
        <v>6604.8636188902428</v>
      </c>
      <c r="R4806" s="70">
        <f t="shared" si="896"/>
        <v>800</v>
      </c>
      <c r="S4806" s="70">
        <f t="shared" si="897"/>
        <v>1000</v>
      </c>
      <c r="T4806" s="70">
        <f t="shared" si="898"/>
        <v>4000</v>
      </c>
      <c r="U4806" s="70">
        <f t="shared" si="899"/>
        <v>804.86361889024283</v>
      </c>
      <c r="W4806" s="49">
        <f>MIN(MAX(W4805+MAX(MIN(SUM($R$5:$U$5)-L4806,'2019 Calculations'!$C$10),-'2019 Calculations'!$C$10),0),'2019 Calculations'!$C$13)</f>
        <v>0</v>
      </c>
      <c r="X4806" s="43">
        <f t="shared" si="890"/>
        <v>0</v>
      </c>
      <c r="Y4806" s="49">
        <f t="shared" si="900"/>
        <v>0</v>
      </c>
      <c r="AA4806">
        <f>Q4806/SUM($Q$13:$Q$8772)*3*'[1]PS 6'!$E$366</f>
        <v>6.1276020102306763</v>
      </c>
      <c r="AB4806" s="3">
        <f>J4806*'[1]PS 6'!$E$368</f>
        <v>1024.7821121946674</v>
      </c>
      <c r="AC4806" s="3">
        <f t="shared" si="901"/>
        <v>-1018.6545101844367</v>
      </c>
      <c r="AD4806" s="27">
        <f>AC4806*'[1]PS 6'!$E$365</f>
        <v>-203.73090203688736</v>
      </c>
      <c r="AE4806" s="27">
        <f>IF(AC4806&gt;0,AC4806*'[1]PS 6'!$E$365,[1]Data!AD4806*SUM([1]Data!M4806:P4806)/1000)</f>
        <v>3.2762044366509688E-2</v>
      </c>
    </row>
    <row r="4807" spans="2:31">
      <c r="B4807" s="23">
        <v>1</v>
      </c>
      <c r="C4807" s="23">
        <v>7</v>
      </c>
      <c r="D4807" s="23">
        <v>19</v>
      </c>
      <c r="E4807" s="23">
        <v>19</v>
      </c>
      <c r="F4807" s="48">
        <f>Profiles!F4799</f>
        <v>4220</v>
      </c>
      <c r="G4807" s="48">
        <f>Profiles!G4799</f>
        <v>2016.4</v>
      </c>
      <c r="H4807" s="48">
        <f>Profiles!H4799</f>
        <v>609.13499999999999</v>
      </c>
      <c r="I4807" s="24">
        <f t="shared" si="891"/>
        <v>6845.5349999999999</v>
      </c>
      <c r="J4807" s="49">
        <f>Profiles!L4799*'2019 Calculations'!$C$8</f>
        <v>99.033565464190545</v>
      </c>
      <c r="K4807" s="49">
        <f>Profiles!M4799*'2019 Calculations'!$C$9</f>
        <v>24.697473962733792</v>
      </c>
      <c r="L4807" s="49">
        <f t="shared" si="892"/>
        <v>6721.8039605730755</v>
      </c>
      <c r="M4807" s="49">
        <f>MIN(M4806-MIN(IF(L4807&gt;0,MIN(L4807,'2019 Calculations'!$C$10)),M4806)+MIN(IF(L4807&lt;0,-L4807),'2019 Calculations'!$C$10),'2019 Calculations'!$C$13)</f>
        <v>0</v>
      </c>
      <c r="N4807" s="49">
        <f t="shared" si="893"/>
        <v>0</v>
      </c>
      <c r="O4807" s="42">
        <f t="shared" si="894"/>
        <v>0</v>
      </c>
      <c r="Q4807" s="49">
        <f t="shared" si="895"/>
        <v>6721.8039605730755</v>
      </c>
      <c r="R4807" s="70">
        <f t="shared" si="896"/>
        <v>800</v>
      </c>
      <c r="S4807" s="70">
        <f t="shared" si="897"/>
        <v>1000</v>
      </c>
      <c r="T4807" s="70">
        <f t="shared" si="898"/>
        <v>4000</v>
      </c>
      <c r="U4807" s="70">
        <f t="shared" si="899"/>
        <v>921.80396057307553</v>
      </c>
      <c r="W4807" s="49">
        <f>MIN(MAX(W4806+MAX(MIN(SUM($R$5:$U$5)-L4807,'2019 Calculations'!$C$10),-'2019 Calculations'!$C$10),0),'2019 Calculations'!$C$13)</f>
        <v>0</v>
      </c>
      <c r="X4807" s="43">
        <f t="shared" si="890"/>
        <v>0</v>
      </c>
      <c r="Y4807" s="49">
        <f t="shared" si="900"/>
        <v>0</v>
      </c>
      <c r="AA4807">
        <f>Q4807/SUM($Q$13:$Q$8772)*3*'[1]PS 6'!$E$366</f>
        <v>6.2360923461587907</v>
      </c>
      <c r="AB4807" s="3">
        <f>J4807*'[1]PS 6'!$E$368</f>
        <v>396.13426185676218</v>
      </c>
      <c r="AC4807" s="3">
        <f t="shared" si="901"/>
        <v>-389.8981695106034</v>
      </c>
      <c r="AD4807" s="27">
        <f>AC4807*'[1]PS 6'!$E$365</f>
        <v>-77.979633902120682</v>
      </c>
      <c r="AE4807" s="27">
        <f>IF(AC4807&gt;0,AC4807*'[1]PS 6'!$E$365,[1]Data!AD4807*SUM([1]Data!M4807:P4807)/1000)</f>
        <v>8.0889623266881872E-2</v>
      </c>
    </row>
    <row r="4808" spans="2:31">
      <c r="B4808" s="23">
        <v>1</v>
      </c>
      <c r="C4808" s="23">
        <v>7</v>
      </c>
      <c r="D4808" s="23">
        <v>19</v>
      </c>
      <c r="E4808" s="23">
        <v>20</v>
      </c>
      <c r="F4808" s="48">
        <f>Profiles!F4800</f>
        <v>4304</v>
      </c>
      <c r="G4808" s="48">
        <f>Profiles!G4800</f>
        <v>1723.8</v>
      </c>
      <c r="H4808" s="48">
        <f>Profiles!H4800</f>
        <v>600</v>
      </c>
      <c r="I4808" s="24">
        <f t="shared" si="891"/>
        <v>6627.8</v>
      </c>
      <c r="J4808" s="49">
        <f>Profiles!L4800*'2019 Calculations'!$C$8</f>
        <v>127.02131222580961</v>
      </c>
      <c r="K4808" s="49">
        <f>Profiles!M4800*'2019 Calculations'!$C$9</f>
        <v>5.4250649690103106E-3</v>
      </c>
      <c r="L4808" s="49">
        <f t="shared" si="892"/>
        <v>6500.7732627092219</v>
      </c>
      <c r="M4808" s="49">
        <f>MIN(M4807-MIN(IF(L4808&gt;0,MIN(L4808,'2019 Calculations'!$C$10)),M4807)+MIN(IF(L4808&lt;0,-L4808),'2019 Calculations'!$C$10),'2019 Calculations'!$C$13)</f>
        <v>0</v>
      </c>
      <c r="N4808" s="49">
        <f t="shared" si="893"/>
        <v>0</v>
      </c>
      <c r="O4808" s="42">
        <f t="shared" si="894"/>
        <v>0</v>
      </c>
      <c r="Q4808" s="49">
        <f t="shared" si="895"/>
        <v>6500.7732627092219</v>
      </c>
      <c r="R4808" s="70">
        <f t="shared" si="896"/>
        <v>800</v>
      </c>
      <c r="S4808" s="70">
        <f t="shared" si="897"/>
        <v>1000</v>
      </c>
      <c r="T4808" s="70">
        <f t="shared" si="898"/>
        <v>4000</v>
      </c>
      <c r="U4808" s="70">
        <f t="shared" si="899"/>
        <v>700.77326270922185</v>
      </c>
      <c r="W4808" s="49">
        <f>MIN(MAX(W4807+MAX(MIN(SUM($R$5:$U$5)-L4808,'2019 Calculations'!$C$10),-'2019 Calculations'!$C$10),0),'2019 Calculations'!$C$13)</f>
        <v>0</v>
      </c>
      <c r="X4808" s="43">
        <f t="shared" si="890"/>
        <v>0</v>
      </c>
      <c r="Y4808" s="49">
        <f t="shared" si="900"/>
        <v>0</v>
      </c>
      <c r="AA4808">
        <f>Q4808/SUM($Q$13:$Q$8772)*3*'[1]PS 6'!$E$366</f>
        <v>6.031033131207006</v>
      </c>
      <c r="AB4808" s="3">
        <f>J4808*'[1]PS 6'!$E$368</f>
        <v>508.08524890323844</v>
      </c>
      <c r="AC4808" s="3">
        <f t="shared" si="901"/>
        <v>-502.05421577203145</v>
      </c>
      <c r="AD4808" s="27">
        <f>AC4808*'[1]PS 6'!$E$365</f>
        <v>-100.41084315440629</v>
      </c>
      <c r="AE4808" s="27">
        <f>IF(AC4808&gt;0,AC4808*'[1]PS 6'!$E$365,[1]Data!AD4808*SUM([1]Data!M4808:P4808)/1000)</f>
        <v>6.5459722022260691E-2</v>
      </c>
    </row>
    <row r="4809" spans="2:31">
      <c r="B4809" s="23">
        <v>1</v>
      </c>
      <c r="C4809" s="23">
        <v>7</v>
      </c>
      <c r="D4809" s="23">
        <v>19</v>
      </c>
      <c r="E4809" s="23">
        <v>21</v>
      </c>
      <c r="F4809" s="48">
        <f>Profiles!F4801</f>
        <v>4455.9999999999991</v>
      </c>
      <c r="G4809" s="48">
        <f>Profiles!G4801</f>
        <v>1725.2000000000003</v>
      </c>
      <c r="H4809" s="48">
        <f>Profiles!H4801</f>
        <v>600</v>
      </c>
      <c r="I4809" s="24">
        <f t="shared" si="891"/>
        <v>6781.1999999999989</v>
      </c>
      <c r="J4809" s="49">
        <f>Profiles!L4801*'2019 Calculations'!$C$8</f>
        <v>144.24454100219057</v>
      </c>
      <c r="K4809" s="49">
        <f>Profiles!M4801*'2019 Calculations'!$C$9</f>
        <v>0</v>
      </c>
      <c r="L4809" s="49">
        <f t="shared" si="892"/>
        <v>6636.9554589978079</v>
      </c>
      <c r="M4809" s="49">
        <f>MIN(M4808-MIN(IF(L4809&gt;0,MIN(L4809,'2019 Calculations'!$C$10)),M4808)+MIN(IF(L4809&lt;0,-L4809),'2019 Calculations'!$C$10),'2019 Calculations'!$C$13)</f>
        <v>0</v>
      </c>
      <c r="N4809" s="49">
        <f t="shared" si="893"/>
        <v>0</v>
      </c>
      <c r="O4809" s="42">
        <f t="shared" si="894"/>
        <v>0</v>
      </c>
      <c r="Q4809" s="49">
        <f t="shared" si="895"/>
        <v>6636.9554589978079</v>
      </c>
      <c r="R4809" s="70">
        <f t="shared" si="896"/>
        <v>800</v>
      </c>
      <c r="S4809" s="70">
        <f t="shared" si="897"/>
        <v>1000</v>
      </c>
      <c r="T4809" s="70">
        <f t="shared" si="898"/>
        <v>4000</v>
      </c>
      <c r="U4809" s="70">
        <f t="shared" si="899"/>
        <v>836.95545899780791</v>
      </c>
      <c r="W4809" s="49">
        <f>MIN(MAX(W4808+MAX(MIN(SUM($R$5:$U$5)-L4809,'2019 Calculations'!$C$10),-'2019 Calculations'!$C$10),0),'2019 Calculations'!$C$13)</f>
        <v>0</v>
      </c>
      <c r="X4809" s="43">
        <f t="shared" si="890"/>
        <v>0</v>
      </c>
      <c r="Y4809" s="49">
        <f t="shared" si="900"/>
        <v>0</v>
      </c>
      <c r="AA4809">
        <f>Q4809/SUM($Q$13:$Q$8772)*3*'[1]PS 6'!$E$366</f>
        <v>6.1573749223302832</v>
      </c>
      <c r="AB4809" s="3">
        <f>J4809*'[1]PS 6'!$E$368</f>
        <v>576.97816400876229</v>
      </c>
      <c r="AC4809" s="3">
        <f t="shared" si="901"/>
        <v>-570.820789086432</v>
      </c>
      <c r="AD4809" s="27">
        <f>AC4809*'[1]PS 6'!$E$365</f>
        <v>-114.16415781728641</v>
      </c>
      <c r="AE4809" s="27">
        <f>IF(AC4809&gt;0,AC4809*'[1]PS 6'!$E$365,[1]Data!AD4809*SUM([1]Data!M4809:P4809)/1000)</f>
        <v>5.3986884792819906E-2</v>
      </c>
    </row>
    <row r="4810" spans="2:31">
      <c r="B4810" s="23">
        <v>1</v>
      </c>
      <c r="C4810" s="23">
        <v>7</v>
      </c>
      <c r="D4810" s="23">
        <v>19</v>
      </c>
      <c r="E4810" s="23">
        <v>22</v>
      </c>
      <c r="F4810" s="48">
        <f>Profiles!F4802</f>
        <v>3778.0000000000005</v>
      </c>
      <c r="G4810" s="48">
        <f>Profiles!G4802</f>
        <v>498.4</v>
      </c>
      <c r="H4810" s="48">
        <f>Profiles!H4802</f>
        <v>600</v>
      </c>
      <c r="I4810" s="24">
        <f t="shared" si="891"/>
        <v>4876.4000000000005</v>
      </c>
      <c r="J4810" s="49">
        <f>Profiles!L4802*'2019 Calculations'!$C$8</f>
        <v>68.892915105523855</v>
      </c>
      <c r="K4810" s="49">
        <f>Profiles!M4802*'2019 Calculations'!$C$9</f>
        <v>0</v>
      </c>
      <c r="L4810" s="49">
        <f t="shared" si="892"/>
        <v>4807.507084894477</v>
      </c>
      <c r="M4810" s="49">
        <f>MIN(M4809-MIN(IF(L4810&gt;0,MIN(L4810,'2019 Calculations'!$C$10)),M4809)+MIN(IF(L4810&lt;0,-L4810),'2019 Calculations'!$C$10),'2019 Calculations'!$C$13)</f>
        <v>0</v>
      </c>
      <c r="N4810" s="49">
        <f t="shared" si="893"/>
        <v>0</v>
      </c>
      <c r="O4810" s="42">
        <f t="shared" si="894"/>
        <v>0</v>
      </c>
      <c r="Q4810" s="49">
        <f t="shared" si="895"/>
        <v>4807.507084894477</v>
      </c>
      <c r="R4810" s="70">
        <f t="shared" si="896"/>
        <v>800</v>
      </c>
      <c r="S4810" s="70">
        <f t="shared" si="897"/>
        <v>1000</v>
      </c>
      <c r="T4810" s="70">
        <f t="shared" si="898"/>
        <v>3007.507084894477</v>
      </c>
      <c r="U4810" s="70">
        <f t="shared" si="899"/>
        <v>0</v>
      </c>
      <c r="W4810" s="49">
        <f>MIN(MAX(W4809+MAX(MIN(SUM($R$5:$U$5)-L4810,'2019 Calculations'!$C$10),-'2019 Calculations'!$C$10),0),'2019 Calculations'!$C$13)</f>
        <v>0</v>
      </c>
      <c r="X4810" s="43">
        <f t="shared" si="890"/>
        <v>0</v>
      </c>
      <c r="Y4810" s="49">
        <f t="shared" si="900"/>
        <v>0</v>
      </c>
      <c r="AA4810">
        <f>Q4810/SUM($Q$13:$Q$8772)*3*'[1]PS 6'!$E$366</f>
        <v>4.4601208711327285</v>
      </c>
      <c r="AB4810" s="3">
        <f>J4810*'[1]PS 6'!$E$368</f>
        <v>275.57166042209542</v>
      </c>
      <c r="AC4810" s="3">
        <f t="shared" si="901"/>
        <v>-271.11153955096268</v>
      </c>
      <c r="AD4810" s="27">
        <f>AC4810*'[1]PS 6'!$E$365</f>
        <v>-54.222307910192541</v>
      </c>
      <c r="AE4810" s="27">
        <f>IF(AC4810&gt;0,AC4810*'[1]PS 6'!$E$365,[1]Data!AD4810*SUM([1]Data!M4810:P4810)/1000)</f>
        <v>4.3330090676360414E-2</v>
      </c>
    </row>
    <row r="4811" spans="2:31">
      <c r="B4811" s="23">
        <v>1</v>
      </c>
      <c r="C4811" s="23">
        <v>7</v>
      </c>
      <c r="D4811" s="23">
        <v>19</v>
      </c>
      <c r="E4811" s="23">
        <v>23</v>
      </c>
      <c r="F4811" s="48">
        <f>Profiles!F4803</f>
        <v>2942</v>
      </c>
      <c r="G4811" s="48">
        <f>Profiles!G4803</f>
        <v>448.50000000000006</v>
      </c>
      <c r="H4811" s="48">
        <f>Profiles!H4803</f>
        <v>600</v>
      </c>
      <c r="I4811" s="24">
        <f t="shared" si="891"/>
        <v>3990.5</v>
      </c>
      <c r="J4811" s="49">
        <f>Profiles!L4803*'2019 Calculations'!$C$8</f>
        <v>120.56260143466675</v>
      </c>
      <c r="K4811" s="49">
        <f>Profiles!M4803*'2019 Calculations'!$C$9</f>
        <v>0</v>
      </c>
      <c r="L4811" s="49">
        <f t="shared" si="892"/>
        <v>3869.9373985653333</v>
      </c>
      <c r="M4811" s="49">
        <f>MIN(M4810-MIN(IF(L4811&gt;0,MIN(L4811,'2019 Calculations'!$C$10)),M4810)+MIN(IF(L4811&lt;0,-L4811),'2019 Calculations'!$C$10),'2019 Calculations'!$C$13)</f>
        <v>0</v>
      </c>
      <c r="N4811" s="49">
        <f t="shared" si="893"/>
        <v>0</v>
      </c>
      <c r="O4811" s="42">
        <f t="shared" si="894"/>
        <v>0</v>
      </c>
      <c r="Q4811" s="49">
        <f t="shared" si="895"/>
        <v>3869.9373985653333</v>
      </c>
      <c r="R4811" s="70">
        <f t="shared" si="896"/>
        <v>800</v>
      </c>
      <c r="S4811" s="70">
        <f t="shared" si="897"/>
        <v>1000</v>
      </c>
      <c r="T4811" s="70">
        <f t="shared" si="898"/>
        <v>2069.9373985653333</v>
      </c>
      <c r="U4811" s="70">
        <f t="shared" si="899"/>
        <v>0</v>
      </c>
      <c r="W4811" s="49">
        <f>MIN(MAX(W4810+MAX(MIN(SUM($R$5:$U$5)-L4811,'2019 Calculations'!$C$10),-'2019 Calculations'!$C$10),0),'2019 Calculations'!$C$13)</f>
        <v>0</v>
      </c>
      <c r="X4811" s="43">
        <f t="shared" si="890"/>
        <v>0</v>
      </c>
      <c r="Y4811" s="49">
        <f t="shared" si="900"/>
        <v>0</v>
      </c>
      <c r="AA4811">
        <f>Q4811/SUM($Q$13:$Q$8772)*3*'[1]PS 6'!$E$366</f>
        <v>3.5902991418466517</v>
      </c>
      <c r="AB4811" s="3">
        <f>J4811*'[1]PS 6'!$E$368</f>
        <v>482.25040573866698</v>
      </c>
      <c r="AC4811" s="3">
        <f t="shared" si="901"/>
        <v>-478.66010659682036</v>
      </c>
      <c r="AD4811" s="27">
        <f>AC4811*'[1]PS 6'!$E$365</f>
        <v>-95.73202131936408</v>
      </c>
      <c r="AE4811" s="27">
        <f>IF(AC4811&gt;0,AC4811*'[1]PS 6'!$E$365,[1]Data!AD4811*SUM([1]Data!M4811:P4811)/1000)</f>
        <v>3.2128922834452359E-2</v>
      </c>
    </row>
    <row r="4812" spans="2:31">
      <c r="B4812" s="23">
        <v>1</v>
      </c>
      <c r="C4812" s="23">
        <v>7</v>
      </c>
      <c r="D4812" s="23">
        <v>19</v>
      </c>
      <c r="E4812" s="23">
        <v>24</v>
      </c>
      <c r="F4812" s="48">
        <f>Profiles!F4804</f>
        <v>2122</v>
      </c>
      <c r="G4812" s="48">
        <f>Profiles!G4804</f>
        <v>448.50000000000006</v>
      </c>
      <c r="H4812" s="48">
        <f>Profiles!H4804</f>
        <v>600</v>
      </c>
      <c r="I4812" s="24">
        <f t="shared" si="891"/>
        <v>3170.5</v>
      </c>
      <c r="J4812" s="49">
        <f>Profiles!L4804*'2019 Calculations'!$C$8</f>
        <v>238.97229927228588</v>
      </c>
      <c r="K4812" s="49">
        <f>Profiles!M4804*'2019 Calculations'!$C$9</f>
        <v>0</v>
      </c>
      <c r="L4812" s="49">
        <f t="shared" si="892"/>
        <v>2931.5277007277141</v>
      </c>
      <c r="M4812" s="49">
        <f>MIN(M4811-MIN(IF(L4812&gt;0,MIN(L4812,'2019 Calculations'!$C$10)),M4811)+MIN(IF(L4812&lt;0,-L4812),'2019 Calculations'!$C$10),'2019 Calculations'!$C$13)</f>
        <v>0</v>
      </c>
      <c r="N4812" s="49">
        <f t="shared" si="893"/>
        <v>0</v>
      </c>
      <c r="O4812" s="42">
        <f t="shared" si="894"/>
        <v>0</v>
      </c>
      <c r="Q4812" s="49">
        <f t="shared" si="895"/>
        <v>2931.5277007277141</v>
      </c>
      <c r="R4812" s="70">
        <f t="shared" si="896"/>
        <v>800</v>
      </c>
      <c r="S4812" s="70">
        <f t="shared" si="897"/>
        <v>1000</v>
      </c>
      <c r="T4812" s="70">
        <f t="shared" si="898"/>
        <v>1131.5277007277141</v>
      </c>
      <c r="U4812" s="70">
        <f t="shared" si="899"/>
        <v>0</v>
      </c>
      <c r="W4812" s="49">
        <f>MIN(MAX(W4811+MAX(MIN(SUM($R$5:$U$5)-L4812,'2019 Calculations'!$C$10),-'2019 Calculations'!$C$10),0),'2019 Calculations'!$C$13)</f>
        <v>0</v>
      </c>
      <c r="X4812" s="43">
        <f t="shared" si="890"/>
        <v>0</v>
      </c>
      <c r="Y4812" s="49">
        <f t="shared" si="900"/>
        <v>0</v>
      </c>
      <c r="AA4812">
        <f>Q4812/SUM($Q$13:$Q$8772)*3*'[1]PS 6'!$E$366</f>
        <v>2.7196980995414188</v>
      </c>
      <c r="AB4812" s="3">
        <f>J4812*'[1]PS 6'!$E$368</f>
        <v>955.88919708914352</v>
      </c>
      <c r="AC4812" s="3">
        <f t="shared" si="901"/>
        <v>-953.16949898960206</v>
      </c>
      <c r="AD4812" s="27">
        <f>AC4812*'[1]PS 6'!$E$365</f>
        <v>-190.63389979792044</v>
      </c>
      <c r="AE4812" s="27">
        <f>IF(AC4812&gt;0,AC4812*'[1]PS 6'!$E$365,[1]Data!AD4812*SUM([1]Data!M4812:P4812)/1000)</f>
        <v>2.9563612876309566E-2</v>
      </c>
    </row>
    <row r="4813" spans="2:31">
      <c r="B4813" s="23">
        <v>1</v>
      </c>
      <c r="C4813" s="23">
        <v>7</v>
      </c>
      <c r="D4813" s="23">
        <v>20</v>
      </c>
      <c r="E4813" s="23">
        <v>1</v>
      </c>
      <c r="F4813" s="48">
        <f>Profiles!F4805</f>
        <v>1696.0000000000002</v>
      </c>
      <c r="G4813" s="48">
        <f>Profiles!G4805</f>
        <v>448.50000000000006</v>
      </c>
      <c r="H4813" s="48">
        <f>Profiles!H4805</f>
        <v>600</v>
      </c>
      <c r="I4813" s="24">
        <f t="shared" si="891"/>
        <v>2744.5000000000005</v>
      </c>
      <c r="J4813" s="49">
        <f>Profiles!L4805*'2019 Calculations'!$C$8</f>
        <v>238.97229927228588</v>
      </c>
      <c r="K4813" s="49">
        <f>Profiles!M4805*'2019 Calculations'!$C$9</f>
        <v>0</v>
      </c>
      <c r="L4813" s="49">
        <f t="shared" si="892"/>
        <v>2505.5277007277145</v>
      </c>
      <c r="M4813" s="49">
        <f>MIN(M4812-MIN(IF(L4813&gt;0,MIN(L4813,'2019 Calculations'!$C$10)),M4812)+MIN(IF(L4813&lt;0,-L4813),'2019 Calculations'!$C$10),'2019 Calculations'!$C$13)</f>
        <v>0</v>
      </c>
      <c r="N4813" s="49">
        <f t="shared" si="893"/>
        <v>0</v>
      </c>
      <c r="O4813" s="42">
        <f t="shared" si="894"/>
        <v>0</v>
      </c>
      <c r="Q4813" s="49">
        <f t="shared" si="895"/>
        <v>2505.5277007277145</v>
      </c>
      <c r="R4813" s="70">
        <f t="shared" si="896"/>
        <v>800</v>
      </c>
      <c r="S4813" s="70">
        <f t="shared" si="897"/>
        <v>1000</v>
      </c>
      <c r="T4813" s="70">
        <f t="shared" si="898"/>
        <v>705.52770072771455</v>
      </c>
      <c r="U4813" s="70">
        <f t="shared" si="899"/>
        <v>0</v>
      </c>
      <c r="W4813" s="49">
        <f>MIN(MAX(W4812+MAX(MIN(SUM($R$5:$U$5)-L4813,'2019 Calculations'!$C$10),-'2019 Calculations'!$C$10),0),'2019 Calculations'!$C$13)</f>
        <v>0</v>
      </c>
      <c r="X4813" s="43">
        <f t="shared" ref="X4813:X4876" si="902">IF(W4812-W4813&gt;0,W4812-W4813,0)</f>
        <v>0</v>
      </c>
      <c r="Y4813" s="49">
        <f t="shared" si="900"/>
        <v>0</v>
      </c>
      <c r="AA4813">
        <f>Q4813/SUM($Q$13:$Q$8772)*3*'[1]PS 6'!$E$366</f>
        <v>2.3244804831030557</v>
      </c>
      <c r="AB4813" s="3">
        <f>J4813*'[1]PS 6'!$E$368</f>
        <v>955.88919708914352</v>
      </c>
      <c r="AC4813" s="3">
        <f t="shared" si="901"/>
        <v>-953.56471660604052</v>
      </c>
      <c r="AD4813" s="27">
        <f>AC4813*'[1]PS 6'!$E$365</f>
        <v>-190.71294332120812</v>
      </c>
      <c r="AE4813" s="27">
        <f>IF(AC4813&gt;0,AC4813*'[1]PS 6'!$E$365,[1]Data!AD4813*SUM([1]Data!M4813:P4813)/1000)</f>
        <v>2.4962831416105155E-2</v>
      </c>
    </row>
    <row r="4814" spans="2:31">
      <c r="B4814" s="23">
        <v>1</v>
      </c>
      <c r="C4814" s="23">
        <v>7</v>
      </c>
      <c r="D4814" s="23">
        <v>20</v>
      </c>
      <c r="E4814" s="23">
        <v>2</v>
      </c>
      <c r="F4814" s="48">
        <f>Profiles!F4806</f>
        <v>1468</v>
      </c>
      <c r="G4814" s="48">
        <f>Profiles!G4806</f>
        <v>448.50000000000006</v>
      </c>
      <c r="H4814" s="48">
        <f>Profiles!H4806</f>
        <v>600</v>
      </c>
      <c r="I4814" s="24">
        <f t="shared" ref="I4814:I4877" si="903">SUM(F4814:H4814)</f>
        <v>2516.5</v>
      </c>
      <c r="J4814" s="49">
        <f>Profiles!L4806*'2019 Calculations'!$C$8</f>
        <v>189.45551654019062</v>
      </c>
      <c r="K4814" s="49">
        <f>Profiles!M4806*'2019 Calculations'!$C$9</f>
        <v>0</v>
      </c>
      <c r="L4814" s="49">
        <f t="shared" ref="L4814:L4877" si="904">I4814-J4814-K4814</f>
        <v>2327.0444834598093</v>
      </c>
      <c r="M4814" s="49">
        <f>MIN(M4813-MIN(IF(L4814&gt;0,MIN(L4814,'2019 Calculations'!$C$10)),M4813)+MIN(IF(L4814&lt;0,-L4814),'2019 Calculations'!$C$10),'2019 Calculations'!$C$13)</f>
        <v>0</v>
      </c>
      <c r="N4814" s="49">
        <f t="shared" ref="N4814:N4877" si="905">M4814-M4813</f>
        <v>0</v>
      </c>
      <c r="O4814" s="42">
        <f t="shared" ref="O4814:O4877" si="906">MAX(-L4814-N4814,0)</f>
        <v>0</v>
      </c>
      <c r="Q4814" s="49">
        <f t="shared" ref="Q4814:Q4877" si="907">L4814+N4814+O4814</f>
        <v>2327.0444834598093</v>
      </c>
      <c r="R4814" s="70">
        <f t="shared" ref="R4814:R4877" si="908">MAX(MIN(Q4814,R$5),0)</f>
        <v>800</v>
      </c>
      <c r="S4814" s="70">
        <f t="shared" ref="S4814:S4877" si="909">MAX(MIN(Q4814-R4814,S$5),0)</f>
        <v>1000</v>
      </c>
      <c r="T4814" s="70">
        <f t="shared" ref="T4814:T4877" si="910">MAX(MIN(Q4814-R4814-S4814,T$5),0)</f>
        <v>527.04448345980927</v>
      </c>
      <c r="U4814" s="70">
        <f t="shared" ref="U4814:U4877" si="911">MAX(MIN(Q4814-R4814-S4814-T4814,U$5),0)</f>
        <v>0</v>
      </c>
      <c r="W4814" s="49">
        <f>MIN(MAX(W4813+MAX(MIN(SUM($R$5:$U$5)-L4814,'2019 Calculations'!$C$10),-'2019 Calculations'!$C$10),0),'2019 Calculations'!$C$13)</f>
        <v>0</v>
      </c>
      <c r="X4814" s="43">
        <f t="shared" si="902"/>
        <v>0</v>
      </c>
      <c r="Y4814" s="49">
        <f t="shared" ref="Y4814:Y4877" si="912">IF(MAX(L4814-SUM($R$5:$U$5,X4814),0)&lt;1,0,MAX(L4814-SUM($R$5:$U$5,X4814),0))</f>
        <v>0</v>
      </c>
      <c r="AA4814">
        <f>Q4814/SUM($Q$13:$Q$8772)*3*'[1]PS 6'!$E$366</f>
        <v>2.1588943053967831</v>
      </c>
      <c r="AB4814" s="3">
        <f>J4814*'[1]PS 6'!$E$368</f>
        <v>757.82206616076246</v>
      </c>
      <c r="AC4814" s="3">
        <f t="shared" ref="AC4814:AC4877" si="913">AA4814-AB4814</f>
        <v>-755.6631718553657</v>
      </c>
      <c r="AD4814" s="27">
        <f>AC4814*'[1]PS 6'!$E$365</f>
        <v>-151.13263437107315</v>
      </c>
      <c r="AE4814" s="27">
        <f>IF(AC4814&gt;0,AC4814*'[1]PS 6'!$E$365,[1]Data!AD4814*SUM([1]Data!M4814:P4814)/1000)</f>
        <v>2.210358848494565E-2</v>
      </c>
    </row>
    <row r="4815" spans="2:31">
      <c r="B4815" s="23">
        <v>1</v>
      </c>
      <c r="C4815" s="23">
        <v>7</v>
      </c>
      <c r="D4815" s="23">
        <v>20</v>
      </c>
      <c r="E4815" s="23">
        <v>3</v>
      </c>
      <c r="F4815" s="48">
        <f>Profiles!F4807</f>
        <v>1366</v>
      </c>
      <c r="G4815" s="48">
        <f>Profiles!G4807</f>
        <v>448.50000000000006</v>
      </c>
      <c r="H4815" s="48">
        <f>Profiles!H4807</f>
        <v>600</v>
      </c>
      <c r="I4815" s="24">
        <f t="shared" si="903"/>
        <v>2414.5</v>
      </c>
      <c r="J4815" s="49">
        <f>Profiles!L4807*'2019 Calculations'!$C$8</f>
        <v>150.70325179333344</v>
      </c>
      <c r="K4815" s="49">
        <f>Profiles!M4807*'2019 Calculations'!$C$9</f>
        <v>0</v>
      </c>
      <c r="L4815" s="49">
        <f t="shared" si="904"/>
        <v>2263.7967482066665</v>
      </c>
      <c r="M4815" s="49">
        <f>MIN(M4814-MIN(IF(L4815&gt;0,MIN(L4815,'2019 Calculations'!$C$10)),M4814)+MIN(IF(L4815&lt;0,-L4815),'2019 Calculations'!$C$10),'2019 Calculations'!$C$13)</f>
        <v>0</v>
      </c>
      <c r="N4815" s="49">
        <f t="shared" si="905"/>
        <v>0</v>
      </c>
      <c r="O4815" s="42">
        <f t="shared" si="906"/>
        <v>0</v>
      </c>
      <c r="Q4815" s="49">
        <f t="shared" si="907"/>
        <v>2263.7967482066665</v>
      </c>
      <c r="R4815" s="70">
        <f t="shared" si="908"/>
        <v>800</v>
      </c>
      <c r="S4815" s="70">
        <f t="shared" si="909"/>
        <v>1000</v>
      </c>
      <c r="T4815" s="70">
        <f t="shared" si="910"/>
        <v>463.79674820666651</v>
      </c>
      <c r="U4815" s="70">
        <f t="shared" si="911"/>
        <v>0</v>
      </c>
      <c r="W4815" s="49">
        <f>MIN(MAX(W4814+MAX(MIN(SUM($R$5:$U$5)-L4815,'2019 Calculations'!$C$10),-'2019 Calculations'!$C$10),0),'2019 Calculations'!$C$13)</f>
        <v>0</v>
      </c>
      <c r="X4815" s="43">
        <f t="shared" si="902"/>
        <v>0</v>
      </c>
      <c r="Y4815" s="49">
        <f t="shared" si="912"/>
        <v>0</v>
      </c>
      <c r="AA4815">
        <f>Q4815/SUM($Q$13:$Q$8772)*3*'[1]PS 6'!$E$366</f>
        <v>2.1002167956036564</v>
      </c>
      <c r="AB4815" s="3">
        <f>J4815*'[1]PS 6'!$E$368</f>
        <v>602.81300717333374</v>
      </c>
      <c r="AC4815" s="3">
        <f t="shared" si="913"/>
        <v>-600.71279037773013</v>
      </c>
      <c r="AD4815" s="27">
        <f>AC4815*'[1]PS 6'!$E$365</f>
        <v>-120.14255807554603</v>
      </c>
      <c r="AE4815" s="27">
        <f>IF(AC4815&gt;0,AC4815*'[1]PS 6'!$E$365,[1]Data!AD4815*SUM([1]Data!M4815:P4815)/1000)</f>
        <v>2.0495188265442388E-2</v>
      </c>
    </row>
    <row r="4816" spans="2:31">
      <c r="B4816" s="23">
        <v>1</v>
      </c>
      <c r="C4816" s="23">
        <v>7</v>
      </c>
      <c r="D4816" s="23">
        <v>20</v>
      </c>
      <c r="E4816" s="23">
        <v>4</v>
      </c>
      <c r="F4816" s="48">
        <f>Profiles!F4808</f>
        <v>1288</v>
      </c>
      <c r="G4816" s="48">
        <f>Profiles!G4808</f>
        <v>567.6</v>
      </c>
      <c r="H4816" s="48">
        <f>Profiles!H4808</f>
        <v>600</v>
      </c>
      <c r="I4816" s="24">
        <f t="shared" si="903"/>
        <v>2455.6</v>
      </c>
      <c r="J4816" s="49">
        <f>Profiles!L4808*'2019 Calculations'!$C$8</f>
        <v>185.14970934609539</v>
      </c>
      <c r="K4816" s="49">
        <f>Profiles!M4808*'2019 Calculations'!$C$9</f>
        <v>0</v>
      </c>
      <c r="L4816" s="49">
        <f t="shared" si="904"/>
        <v>2270.4502906539046</v>
      </c>
      <c r="M4816" s="49">
        <f>MIN(M4815-MIN(IF(L4816&gt;0,MIN(L4816,'2019 Calculations'!$C$10)),M4815)+MIN(IF(L4816&lt;0,-L4816),'2019 Calculations'!$C$10),'2019 Calculations'!$C$13)</f>
        <v>0</v>
      </c>
      <c r="N4816" s="49">
        <f t="shared" si="905"/>
        <v>0</v>
      </c>
      <c r="O4816" s="42">
        <f t="shared" si="906"/>
        <v>0</v>
      </c>
      <c r="Q4816" s="49">
        <f t="shared" si="907"/>
        <v>2270.4502906539046</v>
      </c>
      <c r="R4816" s="70">
        <f t="shared" si="908"/>
        <v>800</v>
      </c>
      <c r="S4816" s="70">
        <f t="shared" si="909"/>
        <v>1000</v>
      </c>
      <c r="T4816" s="70">
        <f t="shared" si="910"/>
        <v>470.45029065390463</v>
      </c>
      <c r="U4816" s="70">
        <f t="shared" si="911"/>
        <v>0</v>
      </c>
      <c r="W4816" s="49">
        <f>MIN(MAX(W4815+MAX(MIN(SUM($R$5:$U$5)-L4816,'2019 Calculations'!$C$10),-'2019 Calculations'!$C$10),0),'2019 Calculations'!$C$13)</f>
        <v>0</v>
      </c>
      <c r="X4816" s="43">
        <f t="shared" si="902"/>
        <v>0</v>
      </c>
      <c r="Y4816" s="49">
        <f t="shared" si="912"/>
        <v>0</v>
      </c>
      <c r="AA4816">
        <f>Q4816/SUM($Q$13:$Q$8772)*3*'[1]PS 6'!$E$366</f>
        <v>2.1063895589531145</v>
      </c>
      <c r="AB4816" s="3">
        <f>J4816*'[1]PS 6'!$E$368</f>
        <v>740.59883738438157</v>
      </c>
      <c r="AC4816" s="3">
        <f t="shared" si="913"/>
        <v>-738.49244782542848</v>
      </c>
      <c r="AD4816" s="27">
        <f>AC4816*'[1]PS 6'!$E$365</f>
        <v>-147.69848956508571</v>
      </c>
      <c r="AE4816" s="27">
        <f>IF(AC4816&gt;0,AC4816*'[1]PS 6'!$E$365,[1]Data!AD4816*SUM([1]Data!M4816:P4816)/1000)</f>
        <v>2.0304995509437238E-2</v>
      </c>
    </row>
    <row r="4817" spans="2:31">
      <c r="B4817" s="23">
        <v>1</v>
      </c>
      <c r="C4817" s="23">
        <v>7</v>
      </c>
      <c r="D4817" s="23">
        <v>20</v>
      </c>
      <c r="E4817" s="23">
        <v>5</v>
      </c>
      <c r="F4817" s="48">
        <f>Profiles!F4809</f>
        <v>1386.0000000000002</v>
      </c>
      <c r="G4817" s="48">
        <f>Profiles!G4809</f>
        <v>722.19999999999993</v>
      </c>
      <c r="H4817" s="48">
        <f>Profiles!H4809</f>
        <v>600</v>
      </c>
      <c r="I4817" s="24">
        <f t="shared" si="903"/>
        <v>2708.2000000000003</v>
      </c>
      <c r="J4817" s="49">
        <f>Profiles!L4809*'2019 Calculations'!$C$8</f>
        <v>165.7735769726668</v>
      </c>
      <c r="K4817" s="49">
        <f>Profiles!M4809*'2019 Calculations'!$C$9</f>
        <v>0</v>
      </c>
      <c r="L4817" s="49">
        <f t="shared" si="904"/>
        <v>2542.4264230273334</v>
      </c>
      <c r="M4817" s="49">
        <f>MIN(M4816-MIN(IF(L4817&gt;0,MIN(L4817,'2019 Calculations'!$C$10)),M4816)+MIN(IF(L4817&lt;0,-L4817),'2019 Calculations'!$C$10),'2019 Calculations'!$C$13)</f>
        <v>0</v>
      </c>
      <c r="N4817" s="49">
        <f t="shared" si="905"/>
        <v>0</v>
      </c>
      <c r="O4817" s="42">
        <f t="shared" si="906"/>
        <v>0</v>
      </c>
      <c r="Q4817" s="49">
        <f t="shared" si="907"/>
        <v>2542.4264230273334</v>
      </c>
      <c r="R4817" s="70">
        <f t="shared" si="908"/>
        <v>800</v>
      </c>
      <c r="S4817" s="70">
        <f t="shared" si="909"/>
        <v>1000</v>
      </c>
      <c r="T4817" s="70">
        <f t="shared" si="910"/>
        <v>742.42642302733339</v>
      </c>
      <c r="U4817" s="70">
        <f t="shared" si="911"/>
        <v>0</v>
      </c>
      <c r="W4817" s="49">
        <f>MIN(MAX(W4816+MAX(MIN(SUM($R$5:$U$5)-L4817,'2019 Calculations'!$C$10),-'2019 Calculations'!$C$10),0),'2019 Calculations'!$C$13)</f>
        <v>0</v>
      </c>
      <c r="X4817" s="43">
        <f t="shared" si="902"/>
        <v>0</v>
      </c>
      <c r="Y4817" s="49">
        <f t="shared" si="912"/>
        <v>0</v>
      </c>
      <c r="AA4817">
        <f>Q4817/SUM($Q$13:$Q$8772)*3*'[1]PS 6'!$E$366</f>
        <v>2.3587129363351598</v>
      </c>
      <c r="AB4817" s="3">
        <f>J4817*'[1]PS 6'!$E$368</f>
        <v>663.09430789066721</v>
      </c>
      <c r="AC4817" s="3">
        <f t="shared" si="913"/>
        <v>-660.7355949543321</v>
      </c>
      <c r="AD4817" s="27">
        <f>AC4817*'[1]PS 6'!$E$365</f>
        <v>-132.14711899086643</v>
      </c>
      <c r="AE4817" s="27">
        <f>IF(AC4817&gt;0,AC4817*'[1]PS 6'!$E$365,[1]Data!AD4817*SUM([1]Data!M4817:P4817)/1000)</f>
        <v>2.4711628906645931E-2</v>
      </c>
    </row>
    <row r="4818" spans="2:31">
      <c r="B4818" s="23">
        <v>1</v>
      </c>
      <c r="C4818" s="23">
        <v>7</v>
      </c>
      <c r="D4818" s="23">
        <v>20</v>
      </c>
      <c r="E4818" s="23">
        <v>6</v>
      </c>
      <c r="F4818" s="48">
        <f>Profiles!F4810</f>
        <v>1764</v>
      </c>
      <c r="G4818" s="48">
        <f>Profiles!G4810</f>
        <v>1476.6</v>
      </c>
      <c r="H4818" s="48">
        <f>Profiles!H4810</f>
        <v>814.90800000000013</v>
      </c>
      <c r="I4818" s="24">
        <f t="shared" si="903"/>
        <v>4055.5079999999998</v>
      </c>
      <c r="J4818" s="49">
        <f>Profiles!L4810*'2019 Calculations'!$C$8</f>
        <v>195.91422733133348</v>
      </c>
      <c r="K4818" s="49">
        <f>Profiles!M4810*'2019 Calculations'!$C$9</f>
        <v>11.926706708704618</v>
      </c>
      <c r="L4818" s="49">
        <f t="shared" si="904"/>
        <v>3847.6670659599613</v>
      </c>
      <c r="M4818" s="49">
        <f>MIN(M4817-MIN(IF(L4818&gt;0,MIN(L4818,'2019 Calculations'!$C$10)),M4817)+MIN(IF(L4818&lt;0,-L4818),'2019 Calculations'!$C$10),'2019 Calculations'!$C$13)</f>
        <v>0</v>
      </c>
      <c r="N4818" s="49">
        <f t="shared" si="905"/>
        <v>0</v>
      </c>
      <c r="O4818" s="42">
        <f t="shared" si="906"/>
        <v>0</v>
      </c>
      <c r="Q4818" s="49">
        <f t="shared" si="907"/>
        <v>3847.6670659599613</v>
      </c>
      <c r="R4818" s="70">
        <f t="shared" si="908"/>
        <v>800</v>
      </c>
      <c r="S4818" s="70">
        <f t="shared" si="909"/>
        <v>1000</v>
      </c>
      <c r="T4818" s="70">
        <f t="shared" si="910"/>
        <v>2047.6670659599613</v>
      </c>
      <c r="U4818" s="70">
        <f t="shared" si="911"/>
        <v>0</v>
      </c>
      <c r="W4818" s="49">
        <f>MIN(MAX(W4817+MAX(MIN(SUM($R$5:$U$5)-L4818,'2019 Calculations'!$C$10),-'2019 Calculations'!$C$10),0),'2019 Calculations'!$C$13)</f>
        <v>0</v>
      </c>
      <c r="X4818" s="43">
        <f t="shared" si="902"/>
        <v>0</v>
      </c>
      <c r="Y4818" s="49">
        <f t="shared" si="912"/>
        <v>0</v>
      </c>
      <c r="AA4818">
        <f>Q4818/SUM($Q$13:$Q$8772)*3*'[1]PS 6'!$E$366</f>
        <v>3.5696380437959836</v>
      </c>
      <c r="AB4818" s="3">
        <f>J4818*'[1]PS 6'!$E$368</f>
        <v>783.65690932533391</v>
      </c>
      <c r="AC4818" s="3">
        <f t="shared" si="913"/>
        <v>-780.08727128153794</v>
      </c>
      <c r="AD4818" s="27">
        <f>AC4818*'[1]PS 6'!$E$365</f>
        <v>-156.01745425630759</v>
      </c>
      <c r="AE4818" s="27">
        <f>IF(AC4818&gt;0,AC4818*'[1]PS 6'!$E$365,[1]Data!AD4818*SUM([1]Data!M4818:P4818)/1000)</f>
        <v>2.5287136429060459E-2</v>
      </c>
    </row>
    <row r="4819" spans="2:31">
      <c r="B4819" s="23">
        <v>1</v>
      </c>
      <c r="C4819" s="23">
        <v>7</v>
      </c>
      <c r="D4819" s="23">
        <v>20</v>
      </c>
      <c r="E4819" s="23">
        <v>7</v>
      </c>
      <c r="F4819" s="48">
        <f>Profiles!F4811</f>
        <v>2186</v>
      </c>
      <c r="G4819" s="48">
        <f>Profiles!G4811</f>
        <v>1632.2000000000003</v>
      </c>
      <c r="H4819" s="48">
        <f>Profiles!H4811</f>
        <v>963.03</v>
      </c>
      <c r="I4819" s="24">
        <f t="shared" si="903"/>
        <v>4781.2300000000005</v>
      </c>
      <c r="J4819" s="49">
        <f>Profiles!L4811*'2019 Calculations'!$C$8</f>
        <v>114.10389064352388</v>
      </c>
      <c r="K4819" s="49">
        <f>Profiles!M4811*'2019 Calculations'!$C$9</f>
        <v>95.193156571453173</v>
      </c>
      <c r="L4819" s="49">
        <f t="shared" si="904"/>
        <v>4571.9329527850232</v>
      </c>
      <c r="M4819" s="49">
        <f>MIN(M4818-MIN(IF(L4819&gt;0,MIN(L4819,'2019 Calculations'!$C$10)),M4818)+MIN(IF(L4819&lt;0,-L4819),'2019 Calculations'!$C$10),'2019 Calculations'!$C$13)</f>
        <v>0</v>
      </c>
      <c r="N4819" s="49">
        <f t="shared" si="905"/>
        <v>0</v>
      </c>
      <c r="O4819" s="42">
        <f t="shared" si="906"/>
        <v>0</v>
      </c>
      <c r="Q4819" s="49">
        <f t="shared" si="907"/>
        <v>4571.9329527850232</v>
      </c>
      <c r="R4819" s="70">
        <f t="shared" si="908"/>
        <v>800</v>
      </c>
      <c r="S4819" s="70">
        <f t="shared" si="909"/>
        <v>1000</v>
      </c>
      <c r="T4819" s="70">
        <f t="shared" si="910"/>
        <v>2771.9329527850232</v>
      </c>
      <c r="U4819" s="70">
        <f t="shared" si="911"/>
        <v>0</v>
      </c>
      <c r="W4819" s="49">
        <f>MIN(MAX(W4818+MAX(MIN(SUM($R$5:$U$5)-L4819,'2019 Calculations'!$C$10),-'2019 Calculations'!$C$10),0),'2019 Calculations'!$C$13)</f>
        <v>0</v>
      </c>
      <c r="X4819" s="43">
        <f t="shared" si="902"/>
        <v>0</v>
      </c>
      <c r="Y4819" s="49">
        <f t="shared" si="912"/>
        <v>0</v>
      </c>
      <c r="AA4819">
        <f>Q4819/SUM($Q$13:$Q$8772)*3*'[1]PS 6'!$E$366</f>
        <v>4.2415691176425065</v>
      </c>
      <c r="AB4819" s="3">
        <f>J4819*'[1]PS 6'!$E$368</f>
        <v>456.41556257409553</v>
      </c>
      <c r="AC4819" s="3">
        <f t="shared" si="913"/>
        <v>-452.17399345645305</v>
      </c>
      <c r="AD4819" s="27">
        <f>AC4819*'[1]PS 6'!$E$365</f>
        <v>-90.434798691290609</v>
      </c>
      <c r="AE4819" s="27">
        <f>IF(AC4819&gt;0,AC4819*'[1]PS 6'!$E$365,[1]Data!AD4819*SUM([1]Data!M4819:P4819)/1000)</f>
        <v>1.9987366839066094E-2</v>
      </c>
    </row>
    <row r="4820" spans="2:31">
      <c r="B4820" s="23">
        <v>1</v>
      </c>
      <c r="C4820" s="23">
        <v>7</v>
      </c>
      <c r="D4820" s="23">
        <v>20</v>
      </c>
      <c r="E4820" s="23">
        <v>8</v>
      </c>
      <c r="F4820" s="48">
        <f>Profiles!F4812</f>
        <v>2176</v>
      </c>
      <c r="G4820" s="48">
        <f>Profiles!G4812</f>
        <v>2701.9</v>
      </c>
      <c r="H4820" s="48">
        <f>Profiles!H4812</f>
        <v>1217.2280000000001</v>
      </c>
      <c r="I4820" s="24">
        <f t="shared" si="903"/>
        <v>6095.1279999999997</v>
      </c>
      <c r="J4820" s="49">
        <f>Profiles!L4812*'2019 Calculations'!$C$8</f>
        <v>0</v>
      </c>
      <c r="K4820" s="49">
        <f>Profiles!M4812*'2019 Calculations'!$C$9</f>
        <v>259.13484931026761</v>
      </c>
      <c r="L4820" s="49">
        <f t="shared" si="904"/>
        <v>5835.9931506897319</v>
      </c>
      <c r="M4820" s="49">
        <f>MIN(M4819-MIN(IF(L4820&gt;0,MIN(L4820,'2019 Calculations'!$C$10)),M4819)+MIN(IF(L4820&lt;0,-L4820),'2019 Calculations'!$C$10),'2019 Calculations'!$C$13)</f>
        <v>0</v>
      </c>
      <c r="N4820" s="49">
        <f t="shared" si="905"/>
        <v>0</v>
      </c>
      <c r="O4820" s="42">
        <f t="shared" si="906"/>
        <v>0</v>
      </c>
      <c r="Q4820" s="49">
        <f t="shared" si="907"/>
        <v>5835.9931506897319</v>
      </c>
      <c r="R4820" s="70">
        <f t="shared" si="908"/>
        <v>800</v>
      </c>
      <c r="S4820" s="70">
        <f t="shared" si="909"/>
        <v>1000</v>
      </c>
      <c r="T4820" s="70">
        <f t="shared" si="910"/>
        <v>4000</v>
      </c>
      <c r="U4820" s="70">
        <f t="shared" si="911"/>
        <v>35.99315068973192</v>
      </c>
      <c r="W4820" s="49">
        <f>MIN(MAX(W4819+MAX(MIN(SUM($R$5:$U$5)-L4820,'2019 Calculations'!$C$10),-'2019 Calculations'!$C$10),0),'2019 Calculations'!$C$13)</f>
        <v>0</v>
      </c>
      <c r="X4820" s="43">
        <f t="shared" si="902"/>
        <v>0</v>
      </c>
      <c r="Y4820" s="49">
        <f t="shared" si="912"/>
        <v>0</v>
      </c>
      <c r="AA4820">
        <f>Q4820/SUM($Q$13:$Q$8772)*3*'[1]PS 6'!$E$366</f>
        <v>5.4142894426436934</v>
      </c>
      <c r="AB4820" s="3">
        <f>J4820*'[1]PS 6'!$E$368</f>
        <v>0</v>
      </c>
      <c r="AC4820" s="3">
        <f t="shared" si="913"/>
        <v>5.4142894426436934</v>
      </c>
      <c r="AD4820" s="27">
        <f>AC4820*'[1]PS 6'!$E$365</f>
        <v>1.0828578885287388</v>
      </c>
      <c r="AE4820" s="27">
        <f>IF(AC4820&gt;0,AC4820*'[1]PS 6'!$E$365,[1]Data!AD4820*SUM([1]Data!M4820:P4820)/1000)</f>
        <v>1.0828578885287388</v>
      </c>
    </row>
    <row r="4821" spans="2:31">
      <c r="B4821" s="23">
        <v>1</v>
      </c>
      <c r="C4821" s="23">
        <v>7</v>
      </c>
      <c r="D4821" s="23">
        <v>20</v>
      </c>
      <c r="E4821" s="23">
        <v>9</v>
      </c>
      <c r="F4821" s="48">
        <f>Profiles!F4813</f>
        <v>2194</v>
      </c>
      <c r="G4821" s="48">
        <f>Profiles!G4813</f>
        <v>2705.1</v>
      </c>
      <c r="H4821" s="48">
        <f>Profiles!H4813</f>
        <v>1242.518</v>
      </c>
      <c r="I4821" s="24">
        <f t="shared" si="903"/>
        <v>6141.6180000000004</v>
      </c>
      <c r="J4821" s="49">
        <f>Profiles!L4813*'2019 Calculations'!$C$8</f>
        <v>0</v>
      </c>
      <c r="K4821" s="49">
        <f>Profiles!M4813*'2019 Calculations'!$C$9</f>
        <v>399.79438692645408</v>
      </c>
      <c r="L4821" s="49">
        <f t="shared" si="904"/>
        <v>5741.8236130735459</v>
      </c>
      <c r="M4821" s="49">
        <f>MIN(M4820-MIN(IF(L4821&gt;0,MIN(L4821,'2019 Calculations'!$C$10)),M4820)+MIN(IF(L4821&lt;0,-L4821),'2019 Calculations'!$C$10),'2019 Calculations'!$C$13)</f>
        <v>0</v>
      </c>
      <c r="N4821" s="49">
        <f t="shared" si="905"/>
        <v>0</v>
      </c>
      <c r="O4821" s="42">
        <f t="shared" si="906"/>
        <v>0</v>
      </c>
      <c r="Q4821" s="49">
        <f t="shared" si="907"/>
        <v>5741.8236130735459</v>
      </c>
      <c r="R4821" s="70">
        <f t="shared" si="908"/>
        <v>800</v>
      </c>
      <c r="S4821" s="70">
        <f t="shared" si="909"/>
        <v>1000</v>
      </c>
      <c r="T4821" s="70">
        <f t="shared" si="910"/>
        <v>3941.8236130735459</v>
      </c>
      <c r="U4821" s="70">
        <f t="shared" si="911"/>
        <v>0</v>
      </c>
      <c r="W4821" s="49">
        <f>MIN(MAX(W4820+MAX(MIN(SUM($R$5:$U$5)-L4821,'2019 Calculations'!$C$10),-'2019 Calculations'!$C$10),0),'2019 Calculations'!$C$13)</f>
        <v>0</v>
      </c>
      <c r="X4821" s="43">
        <f t="shared" si="902"/>
        <v>0</v>
      </c>
      <c r="Y4821" s="49">
        <f t="shared" si="912"/>
        <v>0</v>
      </c>
      <c r="AA4821">
        <f>Q4821/SUM($Q$13:$Q$8772)*3*'[1]PS 6'!$E$366</f>
        <v>5.326924512601976</v>
      </c>
      <c r="AB4821" s="3">
        <f>J4821*'[1]PS 6'!$E$368</f>
        <v>0</v>
      </c>
      <c r="AC4821" s="3">
        <f t="shared" si="913"/>
        <v>5.326924512601976</v>
      </c>
      <c r="AD4821" s="27">
        <f>AC4821*'[1]PS 6'!$E$365</f>
        <v>1.0653849025203952</v>
      </c>
      <c r="AE4821" s="27">
        <f>IF(AC4821&gt;0,AC4821*'[1]PS 6'!$E$365,[1]Data!AD4821*SUM([1]Data!M4821:P4821)/1000)</f>
        <v>1.0653849025203952</v>
      </c>
    </row>
    <row r="4822" spans="2:31">
      <c r="B4822" s="23">
        <v>1</v>
      </c>
      <c r="C4822" s="23">
        <v>7</v>
      </c>
      <c r="D4822" s="23">
        <v>20</v>
      </c>
      <c r="E4822" s="23">
        <v>10</v>
      </c>
      <c r="F4822" s="48">
        <f>Profiles!F4814</f>
        <v>2718</v>
      </c>
      <c r="G4822" s="48">
        <f>Profiles!G4814</f>
        <v>2724.9</v>
      </c>
      <c r="H4822" s="48">
        <f>Profiles!H4814</f>
        <v>1242.518</v>
      </c>
      <c r="I4822" s="24">
        <f t="shared" si="903"/>
        <v>6685.4179999999997</v>
      </c>
      <c r="J4822" s="49">
        <f>Profiles!L4814*'2019 Calculations'!$C$8</f>
        <v>0</v>
      </c>
      <c r="K4822" s="49">
        <f>Profiles!M4814*'2019 Calculations'!$C$9</f>
        <v>541.13342037328584</v>
      </c>
      <c r="L4822" s="49">
        <f t="shared" si="904"/>
        <v>6144.2845796267138</v>
      </c>
      <c r="M4822" s="49">
        <f>MIN(M4821-MIN(IF(L4822&gt;0,MIN(L4822,'2019 Calculations'!$C$10)),M4821)+MIN(IF(L4822&lt;0,-L4822),'2019 Calculations'!$C$10),'2019 Calculations'!$C$13)</f>
        <v>0</v>
      </c>
      <c r="N4822" s="49">
        <f t="shared" si="905"/>
        <v>0</v>
      </c>
      <c r="O4822" s="42">
        <f t="shared" si="906"/>
        <v>0</v>
      </c>
      <c r="Q4822" s="49">
        <f t="shared" si="907"/>
        <v>6144.2845796267138</v>
      </c>
      <c r="R4822" s="70">
        <f t="shared" si="908"/>
        <v>800</v>
      </c>
      <c r="S4822" s="70">
        <f t="shared" si="909"/>
        <v>1000</v>
      </c>
      <c r="T4822" s="70">
        <f t="shared" si="910"/>
        <v>4000</v>
      </c>
      <c r="U4822" s="70">
        <f t="shared" si="911"/>
        <v>344.28457962671382</v>
      </c>
      <c r="W4822" s="49">
        <f>MIN(MAX(W4821+MAX(MIN(SUM($R$5:$U$5)-L4822,'2019 Calculations'!$C$10),-'2019 Calculations'!$C$10),0),'2019 Calculations'!$C$13)</f>
        <v>0</v>
      </c>
      <c r="X4822" s="43">
        <f t="shared" si="902"/>
        <v>0</v>
      </c>
      <c r="Y4822" s="49">
        <f t="shared" si="912"/>
        <v>0</v>
      </c>
      <c r="AA4822">
        <f>Q4822/SUM($Q$13:$Q$8772)*3*'[1]PS 6'!$E$366</f>
        <v>5.700304005349917</v>
      </c>
      <c r="AB4822" s="3">
        <f>J4822*'[1]PS 6'!$E$368</f>
        <v>0</v>
      </c>
      <c r="AC4822" s="3">
        <f t="shared" si="913"/>
        <v>5.700304005349917</v>
      </c>
      <c r="AD4822" s="27">
        <f>AC4822*'[1]PS 6'!$E$365</f>
        <v>1.1400608010699835</v>
      </c>
      <c r="AE4822" s="27">
        <f>IF(AC4822&gt;0,AC4822*'[1]PS 6'!$E$365,[1]Data!AD4822*SUM([1]Data!M4822:P4822)/1000)</f>
        <v>1.1400608010699835</v>
      </c>
    </row>
    <row r="4823" spans="2:31">
      <c r="B4823" s="23">
        <v>1</v>
      </c>
      <c r="C4823" s="23">
        <v>7</v>
      </c>
      <c r="D4823" s="23">
        <v>20</v>
      </c>
      <c r="E4823" s="23">
        <v>11</v>
      </c>
      <c r="F4823" s="48">
        <f>Profiles!F4815</f>
        <v>2934</v>
      </c>
      <c r="G4823" s="48">
        <f>Profiles!G4815</f>
        <v>2742</v>
      </c>
      <c r="H4823" s="48">
        <f>Profiles!H4815</f>
        <v>1242.518</v>
      </c>
      <c r="I4823" s="24">
        <f t="shared" si="903"/>
        <v>6918.518</v>
      </c>
      <c r="J4823" s="49">
        <f>Profiles!L4815*'2019 Calculations'!$C$8</f>
        <v>0</v>
      </c>
      <c r="K4823" s="49">
        <f>Profiles!M4815*'2019 Calculations'!$C$9</f>
        <v>633.17106909228198</v>
      </c>
      <c r="L4823" s="49">
        <f t="shared" si="904"/>
        <v>6285.3469309077182</v>
      </c>
      <c r="M4823" s="49">
        <f>MIN(M4822-MIN(IF(L4823&gt;0,MIN(L4823,'2019 Calculations'!$C$10)),M4822)+MIN(IF(L4823&lt;0,-L4823),'2019 Calculations'!$C$10),'2019 Calculations'!$C$13)</f>
        <v>0</v>
      </c>
      <c r="N4823" s="49">
        <f t="shared" si="905"/>
        <v>0</v>
      </c>
      <c r="O4823" s="42">
        <f t="shared" si="906"/>
        <v>0</v>
      </c>
      <c r="Q4823" s="49">
        <f t="shared" si="907"/>
        <v>6285.3469309077182</v>
      </c>
      <c r="R4823" s="70">
        <f t="shared" si="908"/>
        <v>800</v>
      </c>
      <c r="S4823" s="70">
        <f t="shared" si="909"/>
        <v>1000</v>
      </c>
      <c r="T4823" s="70">
        <f t="shared" si="910"/>
        <v>4000</v>
      </c>
      <c r="U4823" s="70">
        <f t="shared" si="911"/>
        <v>485.34693090771816</v>
      </c>
      <c r="W4823" s="49">
        <f>MIN(MAX(W4822+MAX(MIN(SUM($R$5:$U$5)-L4823,'2019 Calculations'!$C$10),-'2019 Calculations'!$C$10),0),'2019 Calculations'!$C$13)</f>
        <v>0</v>
      </c>
      <c r="X4823" s="43">
        <f t="shared" si="902"/>
        <v>0</v>
      </c>
      <c r="Y4823" s="49">
        <f t="shared" si="912"/>
        <v>0</v>
      </c>
      <c r="AA4823">
        <f>Q4823/SUM($Q$13:$Q$8772)*3*'[1]PS 6'!$E$366</f>
        <v>5.8311733157782486</v>
      </c>
      <c r="AB4823" s="3">
        <f>J4823*'[1]PS 6'!$E$368</f>
        <v>0</v>
      </c>
      <c r="AC4823" s="3">
        <f t="shared" si="913"/>
        <v>5.8311733157782486</v>
      </c>
      <c r="AD4823" s="27">
        <f>AC4823*'[1]PS 6'!$E$365</f>
        <v>1.1662346631556497</v>
      </c>
      <c r="AE4823" s="27">
        <f>IF(AC4823&gt;0,AC4823*'[1]PS 6'!$E$365,[1]Data!AD4823*SUM([1]Data!M4823:P4823)/1000)</f>
        <v>1.1662346631556497</v>
      </c>
    </row>
    <row r="4824" spans="2:31">
      <c r="B4824" s="23">
        <v>1</v>
      </c>
      <c r="C4824" s="23">
        <v>7</v>
      </c>
      <c r="D4824" s="23">
        <v>20</v>
      </c>
      <c r="E4824" s="23">
        <v>12</v>
      </c>
      <c r="F4824" s="48">
        <f>Profiles!F4816</f>
        <v>3336</v>
      </c>
      <c r="G4824" s="48">
        <f>Profiles!G4816</f>
        <v>2640.1000000000004</v>
      </c>
      <c r="H4824" s="48">
        <f>Profiles!H4816</f>
        <v>1217.2280000000001</v>
      </c>
      <c r="I4824" s="24">
        <f t="shared" si="903"/>
        <v>7193.3280000000004</v>
      </c>
      <c r="J4824" s="49">
        <f>Profiles!L4816*'2019 Calculations'!$C$8</f>
        <v>2.1529035970476205</v>
      </c>
      <c r="K4824" s="49">
        <f>Profiles!M4816*'2019 Calculations'!$C$9</f>
        <v>625.28014750851162</v>
      </c>
      <c r="L4824" s="49">
        <f t="shared" si="904"/>
        <v>6565.8949488944409</v>
      </c>
      <c r="M4824" s="49">
        <f>MIN(M4823-MIN(IF(L4824&gt;0,MIN(L4824,'2019 Calculations'!$C$10)),M4823)+MIN(IF(L4824&lt;0,-L4824),'2019 Calculations'!$C$10),'2019 Calculations'!$C$13)</f>
        <v>0</v>
      </c>
      <c r="N4824" s="49">
        <f t="shared" si="905"/>
        <v>0</v>
      </c>
      <c r="O4824" s="42">
        <f t="shared" si="906"/>
        <v>0</v>
      </c>
      <c r="Q4824" s="49">
        <f t="shared" si="907"/>
        <v>6565.8949488944409</v>
      </c>
      <c r="R4824" s="70">
        <f t="shared" si="908"/>
        <v>800</v>
      </c>
      <c r="S4824" s="70">
        <f t="shared" si="909"/>
        <v>1000</v>
      </c>
      <c r="T4824" s="70">
        <f t="shared" si="910"/>
        <v>4000</v>
      </c>
      <c r="U4824" s="70">
        <f t="shared" si="911"/>
        <v>765.89494889444086</v>
      </c>
      <c r="W4824" s="49">
        <f>MIN(MAX(W4823+MAX(MIN(SUM($R$5:$U$5)-L4824,'2019 Calculations'!$C$10),-'2019 Calculations'!$C$10),0),'2019 Calculations'!$C$13)</f>
        <v>0</v>
      </c>
      <c r="X4824" s="43">
        <f t="shared" si="902"/>
        <v>0</v>
      </c>
      <c r="Y4824" s="49">
        <f t="shared" si="912"/>
        <v>0</v>
      </c>
      <c r="AA4824">
        <f>Q4824/SUM($Q$13:$Q$8772)*3*'[1]PS 6'!$E$366</f>
        <v>6.0914491818937888</v>
      </c>
      <c r="AB4824" s="3">
        <f>J4824*'[1]PS 6'!$E$368</f>
        <v>8.6116143881904819</v>
      </c>
      <c r="AC4824" s="3">
        <f t="shared" si="913"/>
        <v>-2.5201652062966931</v>
      </c>
      <c r="AD4824" s="27">
        <f>AC4824*'[1]PS 6'!$E$365</f>
        <v>-0.50403304125933868</v>
      </c>
      <c r="AE4824" s="27">
        <f>IF(AC4824&gt;0,AC4824*'[1]PS 6'!$E$365,[1]Data!AD4824*SUM([1]Data!M4824:P4824)/1000)</f>
        <v>0</v>
      </c>
    </row>
    <row r="4825" spans="2:31">
      <c r="B4825" s="23">
        <v>1</v>
      </c>
      <c r="C4825" s="23">
        <v>7</v>
      </c>
      <c r="D4825" s="23">
        <v>20</v>
      </c>
      <c r="E4825" s="23">
        <v>13</v>
      </c>
      <c r="F4825" s="48">
        <f>Profiles!F4817</f>
        <v>3646</v>
      </c>
      <c r="G4825" s="48">
        <f>Profiles!G4817</f>
        <v>2742.5</v>
      </c>
      <c r="H4825" s="48">
        <f>Profiles!H4817</f>
        <v>1242.518</v>
      </c>
      <c r="I4825" s="24">
        <f t="shared" si="903"/>
        <v>7631.018</v>
      </c>
      <c r="J4825" s="49">
        <f>Profiles!L4817*'2019 Calculations'!$C$8</f>
        <v>27.987746761619071</v>
      </c>
      <c r="K4825" s="49">
        <f>Profiles!M4817*'2019 Calculations'!$C$9</f>
        <v>610.84644288813399</v>
      </c>
      <c r="L4825" s="49">
        <f t="shared" si="904"/>
        <v>6992.1838103502469</v>
      </c>
      <c r="M4825" s="49">
        <f>MIN(M4824-MIN(IF(L4825&gt;0,MIN(L4825,'2019 Calculations'!$C$10)),M4824)+MIN(IF(L4825&lt;0,-L4825),'2019 Calculations'!$C$10),'2019 Calculations'!$C$13)</f>
        <v>0</v>
      </c>
      <c r="N4825" s="49">
        <f t="shared" si="905"/>
        <v>0</v>
      </c>
      <c r="O4825" s="42">
        <f t="shared" si="906"/>
        <v>0</v>
      </c>
      <c r="Q4825" s="49">
        <f t="shared" si="907"/>
        <v>6992.1838103502469</v>
      </c>
      <c r="R4825" s="70">
        <f t="shared" si="908"/>
        <v>800</v>
      </c>
      <c r="S4825" s="70">
        <f t="shared" si="909"/>
        <v>1000</v>
      </c>
      <c r="T4825" s="70">
        <f t="shared" si="910"/>
        <v>4000</v>
      </c>
      <c r="U4825" s="70">
        <f t="shared" si="911"/>
        <v>1192.1838103502469</v>
      </c>
      <c r="W4825" s="49">
        <f>MIN(MAX(W4824+MAX(MIN(SUM($R$5:$U$5)-L4825,'2019 Calculations'!$C$10),-'2019 Calculations'!$C$10),0),'2019 Calculations'!$C$13)</f>
        <v>0</v>
      </c>
      <c r="X4825" s="43">
        <f t="shared" si="902"/>
        <v>0</v>
      </c>
      <c r="Y4825" s="49">
        <f t="shared" si="912"/>
        <v>0</v>
      </c>
      <c r="AA4825">
        <f>Q4825/SUM($Q$13:$Q$8772)*3*'[1]PS 6'!$E$366</f>
        <v>6.4869347869144169</v>
      </c>
      <c r="AB4825" s="3">
        <f>J4825*'[1]PS 6'!$E$368</f>
        <v>111.95098704647629</v>
      </c>
      <c r="AC4825" s="3">
        <f t="shared" si="913"/>
        <v>-105.46405225956187</v>
      </c>
      <c r="AD4825" s="27">
        <f>AC4825*'[1]PS 6'!$E$365</f>
        <v>-21.092810451912374</v>
      </c>
      <c r="AE4825" s="27">
        <f>IF(AC4825&gt;0,AC4825*'[1]PS 6'!$E$365,[1]Data!AD4825*SUM([1]Data!M4825:P4825)/1000)</f>
        <v>0</v>
      </c>
    </row>
    <row r="4826" spans="2:31">
      <c r="B4826" s="23">
        <v>1</v>
      </c>
      <c r="C4826" s="23">
        <v>7</v>
      </c>
      <c r="D4826" s="23">
        <v>20</v>
      </c>
      <c r="E4826" s="23">
        <v>14</v>
      </c>
      <c r="F4826" s="48">
        <f>Profiles!F4818</f>
        <v>3900.0000000000005</v>
      </c>
      <c r="G4826" s="48">
        <f>Profiles!G4818</f>
        <v>2738</v>
      </c>
      <c r="H4826" s="48">
        <f>Profiles!H4818</f>
        <v>1242.518</v>
      </c>
      <c r="I4826" s="24">
        <f t="shared" si="903"/>
        <v>7880.518</v>
      </c>
      <c r="J4826" s="49">
        <f>Profiles!L4818*'2019 Calculations'!$C$8</f>
        <v>161.46776977857152</v>
      </c>
      <c r="K4826" s="49">
        <f>Profiles!M4818*'2019 Calculations'!$C$9</f>
        <v>554.58964279868906</v>
      </c>
      <c r="L4826" s="49">
        <f t="shared" si="904"/>
        <v>7164.4605874227391</v>
      </c>
      <c r="M4826" s="49">
        <f>MIN(M4825-MIN(IF(L4826&gt;0,MIN(L4826,'2019 Calculations'!$C$10)),M4825)+MIN(IF(L4826&lt;0,-L4826),'2019 Calculations'!$C$10),'2019 Calculations'!$C$13)</f>
        <v>0</v>
      </c>
      <c r="N4826" s="49">
        <f t="shared" si="905"/>
        <v>0</v>
      </c>
      <c r="O4826" s="42">
        <f t="shared" si="906"/>
        <v>0</v>
      </c>
      <c r="Q4826" s="49">
        <f t="shared" si="907"/>
        <v>7164.4605874227391</v>
      </c>
      <c r="R4826" s="70">
        <f t="shared" si="908"/>
        <v>800</v>
      </c>
      <c r="S4826" s="70">
        <f t="shared" si="909"/>
        <v>1000</v>
      </c>
      <c r="T4826" s="70">
        <f t="shared" si="910"/>
        <v>4000</v>
      </c>
      <c r="U4826" s="70">
        <f t="shared" si="911"/>
        <v>1364.4605874227391</v>
      </c>
      <c r="W4826" s="49">
        <f>MIN(MAX(W4825+MAX(MIN(SUM($R$5:$U$5)-L4826,'2019 Calculations'!$C$10),-'2019 Calculations'!$C$10),0),'2019 Calculations'!$C$13)</f>
        <v>0</v>
      </c>
      <c r="X4826" s="43">
        <f t="shared" si="902"/>
        <v>0</v>
      </c>
      <c r="Y4826" s="49">
        <f t="shared" si="912"/>
        <v>0</v>
      </c>
      <c r="AA4826">
        <f>Q4826/SUM($Q$13:$Q$8772)*3*'[1]PS 6'!$E$366</f>
        <v>6.6467629963094259</v>
      </c>
      <c r="AB4826" s="3">
        <f>J4826*'[1]PS 6'!$E$368</f>
        <v>645.87107911428609</v>
      </c>
      <c r="AC4826" s="3">
        <f t="shared" si="913"/>
        <v>-639.22431611797663</v>
      </c>
      <c r="AD4826" s="27">
        <f>AC4826*'[1]PS 6'!$E$365</f>
        <v>-127.84486322359533</v>
      </c>
      <c r="AE4826" s="27">
        <f>IF(AC4826&gt;0,AC4826*'[1]PS 6'!$E$365,[1]Data!AD4826*SUM([1]Data!M4826:P4826)/1000)</f>
        <v>1.044815666779977E-2</v>
      </c>
    </row>
    <row r="4827" spans="2:31">
      <c r="B4827" s="23">
        <v>1</v>
      </c>
      <c r="C4827" s="23">
        <v>7</v>
      </c>
      <c r="D4827" s="23">
        <v>20</v>
      </c>
      <c r="E4827" s="23">
        <v>15</v>
      </c>
      <c r="F4827" s="48">
        <f>Profiles!F4819</f>
        <v>4140.0000000000009</v>
      </c>
      <c r="G4827" s="48">
        <f>Profiles!G4819</f>
        <v>2736.7999999999997</v>
      </c>
      <c r="H4827" s="48">
        <f>Profiles!H4819</f>
        <v>1242.518</v>
      </c>
      <c r="I4827" s="24">
        <f t="shared" si="903"/>
        <v>8119.3180000000011</v>
      </c>
      <c r="J4827" s="49">
        <f>Profiles!L4819*'2019 Calculations'!$C$8</f>
        <v>226.05487769000015</v>
      </c>
      <c r="K4827" s="49">
        <f>Profiles!M4819*'2019 Calculations'!$C$9</f>
        <v>494.12553905932788</v>
      </c>
      <c r="L4827" s="49">
        <f t="shared" si="904"/>
        <v>7399.1375832506728</v>
      </c>
      <c r="M4827" s="49">
        <f>MIN(M4826-MIN(IF(L4827&gt;0,MIN(L4827,'2019 Calculations'!$C$10)),M4826)+MIN(IF(L4827&lt;0,-L4827),'2019 Calculations'!$C$10),'2019 Calculations'!$C$13)</f>
        <v>0</v>
      </c>
      <c r="N4827" s="49">
        <f t="shared" si="905"/>
        <v>0</v>
      </c>
      <c r="O4827" s="42">
        <f t="shared" si="906"/>
        <v>0</v>
      </c>
      <c r="Q4827" s="49">
        <f t="shared" si="907"/>
        <v>7399.1375832506728</v>
      </c>
      <c r="R4827" s="70">
        <f t="shared" si="908"/>
        <v>800</v>
      </c>
      <c r="S4827" s="70">
        <f t="shared" si="909"/>
        <v>1000</v>
      </c>
      <c r="T4827" s="70">
        <f t="shared" si="910"/>
        <v>4000</v>
      </c>
      <c r="U4827" s="70">
        <f t="shared" si="911"/>
        <v>1599.1375832506728</v>
      </c>
      <c r="W4827" s="49">
        <f>MIN(MAX(W4826+MAX(MIN(SUM($R$5:$U$5)-L4827,'2019 Calculations'!$C$10),-'2019 Calculations'!$C$10),0),'2019 Calculations'!$C$13)</f>
        <v>0</v>
      </c>
      <c r="X4827" s="43">
        <f t="shared" si="902"/>
        <v>0</v>
      </c>
      <c r="Y4827" s="49">
        <f t="shared" si="912"/>
        <v>0</v>
      </c>
      <c r="AA4827">
        <f>Q4827/SUM($Q$13:$Q$8772)*3*'[1]PS 6'!$E$366</f>
        <v>6.8644824397930693</v>
      </c>
      <c r="AB4827" s="3">
        <f>J4827*'[1]PS 6'!$E$368</f>
        <v>904.21951076000062</v>
      </c>
      <c r="AC4827" s="3">
        <f t="shared" si="913"/>
        <v>-897.35502832020757</v>
      </c>
      <c r="AD4827" s="27">
        <f>AC4827*'[1]PS 6'!$E$365</f>
        <v>-179.47100566404151</v>
      </c>
      <c r="AE4827" s="27">
        <f>IF(AC4827&gt;0,AC4827*'[1]PS 6'!$E$365,[1]Data!AD4827*SUM([1]Data!M4827:P4827)/1000)</f>
        <v>-5.0097611578783487E-2</v>
      </c>
    </row>
    <row r="4828" spans="2:31">
      <c r="B4828" s="23">
        <v>1</v>
      </c>
      <c r="C4828" s="23">
        <v>7</v>
      </c>
      <c r="D4828" s="23">
        <v>20</v>
      </c>
      <c r="E4828" s="23">
        <v>16</v>
      </c>
      <c r="F4828" s="48">
        <f>Profiles!F4820</f>
        <v>4526</v>
      </c>
      <c r="G4828" s="48">
        <f>Profiles!G4820</f>
        <v>2735.8999999999996</v>
      </c>
      <c r="H4828" s="48">
        <f>Profiles!H4820</f>
        <v>1242.518</v>
      </c>
      <c r="I4828" s="24">
        <f t="shared" si="903"/>
        <v>8504.4179999999997</v>
      </c>
      <c r="J4828" s="49">
        <f>Profiles!L4820*'2019 Calculations'!$C$8</f>
        <v>213.13745610771443</v>
      </c>
      <c r="K4828" s="49">
        <f>Profiles!M4820*'2019 Calculations'!$C$9</f>
        <v>394.79860056242683</v>
      </c>
      <c r="L4828" s="49">
        <f t="shared" si="904"/>
        <v>7896.481943329859</v>
      </c>
      <c r="M4828" s="49">
        <f>MIN(M4827-MIN(IF(L4828&gt;0,MIN(L4828,'2019 Calculations'!$C$10)),M4827)+MIN(IF(L4828&lt;0,-L4828),'2019 Calculations'!$C$10),'2019 Calculations'!$C$13)</f>
        <v>0</v>
      </c>
      <c r="N4828" s="49">
        <f t="shared" si="905"/>
        <v>0</v>
      </c>
      <c r="O4828" s="42">
        <f t="shared" si="906"/>
        <v>0</v>
      </c>
      <c r="Q4828" s="49">
        <f t="shared" si="907"/>
        <v>7896.481943329859</v>
      </c>
      <c r="R4828" s="70">
        <f t="shared" si="908"/>
        <v>800</v>
      </c>
      <c r="S4828" s="70">
        <f t="shared" si="909"/>
        <v>1000</v>
      </c>
      <c r="T4828" s="70">
        <f t="shared" si="910"/>
        <v>4000</v>
      </c>
      <c r="U4828" s="70">
        <f t="shared" si="911"/>
        <v>2096.481943329859</v>
      </c>
      <c r="W4828" s="49">
        <f>MIN(MAX(W4827+MAX(MIN(SUM($R$5:$U$5)-L4828,'2019 Calculations'!$C$10),-'2019 Calculations'!$C$10),0),'2019 Calculations'!$C$13)</f>
        <v>0</v>
      </c>
      <c r="X4828" s="43">
        <f t="shared" si="902"/>
        <v>0</v>
      </c>
      <c r="Y4828" s="49">
        <f t="shared" si="912"/>
        <v>0</v>
      </c>
      <c r="AA4828">
        <f>Q4828/SUM($Q$13:$Q$8772)*3*'[1]PS 6'!$E$366</f>
        <v>7.3258891358953209</v>
      </c>
      <c r="AB4828" s="3">
        <f>J4828*'[1]PS 6'!$E$368</f>
        <v>852.54982443085771</v>
      </c>
      <c r="AC4828" s="3">
        <f t="shared" si="913"/>
        <v>-845.22393529496242</v>
      </c>
      <c r="AD4828" s="27">
        <f>AC4828*'[1]PS 6'!$E$365</f>
        <v>-169.04478705899248</v>
      </c>
      <c r="AE4828" s="27">
        <f>IF(AC4828&gt;0,AC4828*'[1]PS 6'!$E$365,[1]Data!AD4828*SUM([1]Data!M4828:P4828)/1000)</f>
        <v>-3.3282600849165213E-2</v>
      </c>
    </row>
    <row r="4829" spans="2:31">
      <c r="B4829" s="23">
        <v>1</v>
      </c>
      <c r="C4829" s="23">
        <v>7</v>
      </c>
      <c r="D4829" s="23">
        <v>20</v>
      </c>
      <c r="E4829" s="23">
        <v>17</v>
      </c>
      <c r="F4829" s="48">
        <f>Profiles!F4821</f>
        <v>5117.9999999999991</v>
      </c>
      <c r="G4829" s="48">
        <f>Profiles!G4821</f>
        <v>2435.4999999999995</v>
      </c>
      <c r="H4829" s="48">
        <f>Profiles!H4821</f>
        <v>663.38400000000001</v>
      </c>
      <c r="I4829" s="24">
        <f t="shared" si="903"/>
        <v>8216.8839999999982</v>
      </c>
      <c r="J4829" s="49">
        <f>Profiles!L4821*'2019 Calculations'!$C$8</f>
        <v>249.73681725752397</v>
      </c>
      <c r="K4829" s="49">
        <f>Profiles!M4821*'2019 Calculations'!$C$9</f>
        <v>288.37270706489602</v>
      </c>
      <c r="L4829" s="49">
        <f t="shared" si="904"/>
        <v>7678.7744756775783</v>
      </c>
      <c r="M4829" s="49">
        <f>MIN(M4828-MIN(IF(L4829&gt;0,MIN(L4829,'2019 Calculations'!$C$10)),M4828)+MIN(IF(L4829&lt;0,-L4829),'2019 Calculations'!$C$10),'2019 Calculations'!$C$13)</f>
        <v>0</v>
      </c>
      <c r="N4829" s="49">
        <f t="shared" si="905"/>
        <v>0</v>
      </c>
      <c r="O4829" s="42">
        <f t="shared" si="906"/>
        <v>0</v>
      </c>
      <c r="Q4829" s="49">
        <f t="shared" si="907"/>
        <v>7678.7744756775783</v>
      </c>
      <c r="R4829" s="70">
        <f t="shared" si="908"/>
        <v>800</v>
      </c>
      <c r="S4829" s="70">
        <f t="shared" si="909"/>
        <v>1000</v>
      </c>
      <c r="T4829" s="70">
        <f t="shared" si="910"/>
        <v>4000</v>
      </c>
      <c r="U4829" s="70">
        <f t="shared" si="911"/>
        <v>1878.7744756775783</v>
      </c>
      <c r="W4829" s="49">
        <f>MIN(MAX(W4828+MAX(MIN(SUM($R$5:$U$5)-L4829,'2019 Calculations'!$C$10),-'2019 Calculations'!$C$10),0),'2019 Calculations'!$C$13)</f>
        <v>0</v>
      </c>
      <c r="X4829" s="43">
        <f t="shared" si="902"/>
        <v>0</v>
      </c>
      <c r="Y4829" s="49">
        <f t="shared" si="912"/>
        <v>0</v>
      </c>
      <c r="AA4829">
        <f>Q4829/SUM($Q$13:$Q$8772)*3*'[1]PS 6'!$E$366</f>
        <v>7.1239130174766192</v>
      </c>
      <c r="AB4829" s="3">
        <f>J4829*'[1]PS 6'!$E$368</f>
        <v>998.94726903009587</v>
      </c>
      <c r="AC4829" s="3">
        <f t="shared" si="913"/>
        <v>-991.82335601261923</v>
      </c>
      <c r="AD4829" s="27">
        <f>AC4829*'[1]PS 6'!$E$365</f>
        <v>-198.36467120252385</v>
      </c>
      <c r="AE4829" s="27">
        <f>IF(AC4829&gt;0,AC4829*'[1]PS 6'!$E$365,[1]Data!AD4829*SUM([1]Data!M4829:P4829)/1000)</f>
        <v>-4.6029610334231029E-3</v>
      </c>
    </row>
    <row r="4830" spans="2:31">
      <c r="B4830" s="23">
        <v>1</v>
      </c>
      <c r="C4830" s="23">
        <v>7</v>
      </c>
      <c r="D4830" s="23">
        <v>20</v>
      </c>
      <c r="E4830" s="23">
        <v>18</v>
      </c>
      <c r="F4830" s="48">
        <f>Profiles!F4822</f>
        <v>4890</v>
      </c>
      <c r="G4830" s="48">
        <f>Profiles!G4822</f>
        <v>2039.3999999999999</v>
      </c>
      <c r="H4830" s="48">
        <f>Profiles!H4822</f>
        <v>631.95799999999997</v>
      </c>
      <c r="I4830" s="24">
        <f t="shared" si="903"/>
        <v>7561.3579999999993</v>
      </c>
      <c r="J4830" s="49">
        <f>Profiles!L4822*'2019 Calculations'!$C$8</f>
        <v>243.2781064663811</v>
      </c>
      <c r="K4830" s="49">
        <f>Profiles!M4822*'2019 Calculations'!$C$9</f>
        <v>130.95447618177937</v>
      </c>
      <c r="L4830" s="49">
        <f t="shared" si="904"/>
        <v>7187.1254173518382</v>
      </c>
      <c r="M4830" s="49">
        <f>MIN(M4829-MIN(IF(L4830&gt;0,MIN(L4830,'2019 Calculations'!$C$10)),M4829)+MIN(IF(L4830&lt;0,-L4830),'2019 Calculations'!$C$10),'2019 Calculations'!$C$13)</f>
        <v>0</v>
      </c>
      <c r="N4830" s="49">
        <f t="shared" si="905"/>
        <v>0</v>
      </c>
      <c r="O4830" s="42">
        <f t="shared" si="906"/>
        <v>0</v>
      </c>
      <c r="Q4830" s="49">
        <f t="shared" si="907"/>
        <v>7187.1254173518382</v>
      </c>
      <c r="R4830" s="70">
        <f t="shared" si="908"/>
        <v>800</v>
      </c>
      <c r="S4830" s="70">
        <f t="shared" si="909"/>
        <v>1000</v>
      </c>
      <c r="T4830" s="70">
        <f t="shared" si="910"/>
        <v>4000</v>
      </c>
      <c r="U4830" s="70">
        <f t="shared" si="911"/>
        <v>1387.1254173518382</v>
      </c>
      <c r="W4830" s="49">
        <f>MIN(MAX(W4829+MAX(MIN(SUM($R$5:$U$5)-L4830,'2019 Calculations'!$C$10),-'2019 Calculations'!$C$10),0),'2019 Calculations'!$C$13)</f>
        <v>0</v>
      </c>
      <c r="X4830" s="43">
        <f t="shared" si="902"/>
        <v>0</v>
      </c>
      <c r="Y4830" s="49">
        <f t="shared" si="912"/>
        <v>0</v>
      </c>
      <c r="AA4830">
        <f>Q4830/SUM($Q$13:$Q$8772)*3*'[1]PS 6'!$E$366</f>
        <v>6.6677900856558088</v>
      </c>
      <c r="AB4830" s="3">
        <f>J4830*'[1]PS 6'!$E$368</f>
        <v>973.11242586552441</v>
      </c>
      <c r="AC4830" s="3">
        <f t="shared" si="913"/>
        <v>-966.44463577986858</v>
      </c>
      <c r="AD4830" s="27">
        <f>AC4830*'[1]PS 6'!$E$365</f>
        <v>-193.28892715597374</v>
      </c>
      <c r="AE4830" s="27">
        <f>IF(AC4830&gt;0,AC4830*'[1]PS 6'!$E$365,[1]Data!AD4830*SUM([1]Data!M4830:P4830)/1000)</f>
        <v>3.689378588129448E-2</v>
      </c>
    </row>
    <row r="4831" spans="2:31">
      <c r="B4831" s="23">
        <v>1</v>
      </c>
      <c r="C4831" s="23">
        <v>7</v>
      </c>
      <c r="D4831" s="23">
        <v>20</v>
      </c>
      <c r="E4831" s="23">
        <v>19</v>
      </c>
      <c r="F4831" s="48">
        <f>Profiles!F4823</f>
        <v>4625.9999999999991</v>
      </c>
      <c r="G4831" s="48">
        <f>Profiles!G4823</f>
        <v>2021.5</v>
      </c>
      <c r="H4831" s="48">
        <f>Profiles!H4823</f>
        <v>615.91899999999998</v>
      </c>
      <c r="I4831" s="24">
        <f t="shared" si="903"/>
        <v>7263.418999999999</v>
      </c>
      <c r="J4831" s="49">
        <f>Profiles!L4823*'2019 Calculations'!$C$8</f>
        <v>245.43101006342874</v>
      </c>
      <c r="K4831" s="49">
        <f>Profiles!M4823*'2019 Calculations'!$C$9</f>
        <v>25.888817769582428</v>
      </c>
      <c r="L4831" s="49">
        <f t="shared" si="904"/>
        <v>6992.099172166988</v>
      </c>
      <c r="M4831" s="49">
        <f>MIN(M4830-MIN(IF(L4831&gt;0,MIN(L4831,'2019 Calculations'!$C$10)),M4830)+MIN(IF(L4831&lt;0,-L4831),'2019 Calculations'!$C$10),'2019 Calculations'!$C$13)</f>
        <v>0</v>
      </c>
      <c r="N4831" s="49">
        <f t="shared" si="905"/>
        <v>0</v>
      </c>
      <c r="O4831" s="42">
        <f t="shared" si="906"/>
        <v>0</v>
      </c>
      <c r="Q4831" s="49">
        <f t="shared" si="907"/>
        <v>6992.099172166988</v>
      </c>
      <c r="R4831" s="70">
        <f t="shared" si="908"/>
        <v>800</v>
      </c>
      <c r="S4831" s="70">
        <f t="shared" si="909"/>
        <v>1000</v>
      </c>
      <c r="T4831" s="70">
        <f t="shared" si="910"/>
        <v>4000</v>
      </c>
      <c r="U4831" s="70">
        <f t="shared" si="911"/>
        <v>1192.099172166988</v>
      </c>
      <c r="W4831" s="49">
        <f>MIN(MAX(W4830+MAX(MIN(SUM($R$5:$U$5)-L4831,'2019 Calculations'!$C$10),-'2019 Calculations'!$C$10),0),'2019 Calculations'!$C$13)</f>
        <v>0</v>
      </c>
      <c r="X4831" s="43">
        <f t="shared" si="902"/>
        <v>0</v>
      </c>
      <c r="Y4831" s="49">
        <f t="shared" si="912"/>
        <v>0</v>
      </c>
      <c r="AA4831">
        <f>Q4831/SUM($Q$13:$Q$8772)*3*'[1]PS 6'!$E$366</f>
        <v>6.4868562646114887</v>
      </c>
      <c r="AB4831" s="3">
        <f>J4831*'[1]PS 6'!$E$368</f>
        <v>981.72404025371497</v>
      </c>
      <c r="AC4831" s="3">
        <f t="shared" si="913"/>
        <v>-975.23718398910353</v>
      </c>
      <c r="AD4831" s="27">
        <f>AC4831*'[1]PS 6'!$E$365</f>
        <v>-195.04743679782072</v>
      </c>
      <c r="AE4831" s="27">
        <f>IF(AC4831&gt;0,AC4831*'[1]PS 6'!$E$365,[1]Data!AD4831*SUM([1]Data!M4831:P4831)/1000)</f>
        <v>8.9109189696615243E-2</v>
      </c>
    </row>
    <row r="4832" spans="2:31">
      <c r="B4832" s="23">
        <v>1</v>
      </c>
      <c r="C4832" s="23">
        <v>7</v>
      </c>
      <c r="D4832" s="23">
        <v>20</v>
      </c>
      <c r="E4832" s="23">
        <v>20</v>
      </c>
      <c r="F4832" s="48">
        <f>Profiles!F4824</f>
        <v>4718</v>
      </c>
      <c r="G4832" s="48">
        <f>Profiles!G4824</f>
        <v>1725.3999999999999</v>
      </c>
      <c r="H4832" s="48">
        <f>Profiles!H4824</f>
        <v>600</v>
      </c>
      <c r="I4832" s="24">
        <f t="shared" si="903"/>
        <v>7043.4</v>
      </c>
      <c r="J4832" s="49">
        <f>Profiles!L4824*'2019 Calculations'!$C$8</f>
        <v>275.57166042209542</v>
      </c>
      <c r="K4832" s="49">
        <f>Profiles!M4824*'2019 Calculations'!$C$9</f>
        <v>1.5112906108141594E-3</v>
      </c>
      <c r="L4832" s="49">
        <f t="shared" si="904"/>
        <v>6767.8268282872932</v>
      </c>
      <c r="M4832" s="49">
        <f>MIN(M4831-MIN(IF(L4832&gt;0,MIN(L4832,'2019 Calculations'!$C$10)),M4831)+MIN(IF(L4832&lt;0,-L4832),'2019 Calculations'!$C$10),'2019 Calculations'!$C$13)</f>
        <v>0</v>
      </c>
      <c r="N4832" s="49">
        <f t="shared" si="905"/>
        <v>0</v>
      </c>
      <c r="O4832" s="42">
        <f t="shared" si="906"/>
        <v>0</v>
      </c>
      <c r="Q4832" s="49">
        <f t="shared" si="907"/>
        <v>6767.8268282872932</v>
      </c>
      <c r="R4832" s="70">
        <f t="shared" si="908"/>
        <v>800</v>
      </c>
      <c r="S4832" s="70">
        <f t="shared" si="909"/>
        <v>1000</v>
      </c>
      <c r="T4832" s="70">
        <f t="shared" si="910"/>
        <v>4000</v>
      </c>
      <c r="U4832" s="70">
        <f t="shared" si="911"/>
        <v>967.82682828729321</v>
      </c>
      <c r="W4832" s="49">
        <f>MIN(MAX(W4831+MAX(MIN(SUM($R$5:$U$5)-L4832,'2019 Calculations'!$C$10),-'2019 Calculations'!$C$10),0),'2019 Calculations'!$C$13)</f>
        <v>0</v>
      </c>
      <c r="X4832" s="43">
        <f t="shared" si="902"/>
        <v>0</v>
      </c>
      <c r="Y4832" s="49">
        <f t="shared" si="912"/>
        <v>0</v>
      </c>
      <c r="AA4832">
        <f>Q4832/SUM($Q$13:$Q$8772)*3*'[1]PS 6'!$E$366</f>
        <v>6.2787896421204605</v>
      </c>
      <c r="AB4832" s="3">
        <f>J4832*'[1]PS 6'!$E$368</f>
        <v>1102.2866416883817</v>
      </c>
      <c r="AC4832" s="3">
        <f t="shared" si="913"/>
        <v>-1096.0078520462612</v>
      </c>
      <c r="AD4832" s="27">
        <f>AC4832*'[1]PS 6'!$E$365</f>
        <v>-219.20157040925224</v>
      </c>
      <c r="AE4832" s="27">
        <f>IF(AC4832&gt;0,AC4832*'[1]PS 6'!$E$365,[1]Data!AD4832*SUM([1]Data!M4832:P4832)/1000)</f>
        <v>6.9939468271778882E-2</v>
      </c>
    </row>
    <row r="4833" spans="2:31">
      <c r="B4833" s="23">
        <v>1</v>
      </c>
      <c r="C4833" s="23">
        <v>7</v>
      </c>
      <c r="D4833" s="23">
        <v>20</v>
      </c>
      <c r="E4833" s="23">
        <v>21</v>
      </c>
      <c r="F4833" s="48">
        <f>Profiles!F4825</f>
        <v>4882</v>
      </c>
      <c r="G4833" s="48">
        <f>Profiles!G4825</f>
        <v>1727.3</v>
      </c>
      <c r="H4833" s="48">
        <f>Profiles!H4825</f>
        <v>600</v>
      </c>
      <c r="I4833" s="24">
        <f t="shared" si="903"/>
        <v>7209.3</v>
      </c>
      <c r="J4833" s="49">
        <f>Profiles!L4825*'2019 Calculations'!$C$8</f>
        <v>195.91422733133348</v>
      </c>
      <c r="K4833" s="49">
        <f>Profiles!M4825*'2019 Calculations'!$C$9</f>
        <v>0</v>
      </c>
      <c r="L4833" s="49">
        <f t="shared" si="904"/>
        <v>7013.3857726686665</v>
      </c>
      <c r="M4833" s="49">
        <f>MIN(M4832-MIN(IF(L4833&gt;0,MIN(L4833,'2019 Calculations'!$C$10)),M4832)+MIN(IF(L4833&lt;0,-L4833),'2019 Calculations'!$C$10),'2019 Calculations'!$C$13)</f>
        <v>0</v>
      </c>
      <c r="N4833" s="49">
        <f t="shared" si="905"/>
        <v>0</v>
      </c>
      <c r="O4833" s="42">
        <f t="shared" si="906"/>
        <v>0</v>
      </c>
      <c r="Q4833" s="49">
        <f t="shared" si="907"/>
        <v>7013.3857726686665</v>
      </c>
      <c r="R4833" s="70">
        <f t="shared" si="908"/>
        <v>800</v>
      </c>
      <c r="S4833" s="70">
        <f t="shared" si="909"/>
        <v>1000</v>
      </c>
      <c r="T4833" s="70">
        <f t="shared" si="910"/>
        <v>4000</v>
      </c>
      <c r="U4833" s="70">
        <f t="shared" si="911"/>
        <v>1213.3857726686665</v>
      </c>
      <c r="W4833" s="49">
        <f>MIN(MAX(W4832+MAX(MIN(SUM($R$5:$U$5)-L4833,'2019 Calculations'!$C$10),-'2019 Calculations'!$C$10),0),'2019 Calculations'!$C$13)</f>
        <v>0</v>
      </c>
      <c r="X4833" s="43">
        <f t="shared" si="902"/>
        <v>0</v>
      </c>
      <c r="Y4833" s="49">
        <f t="shared" si="912"/>
        <v>0</v>
      </c>
      <c r="AA4833">
        <f>Q4833/SUM($Q$13:$Q$8772)*3*'[1]PS 6'!$E$366</f>
        <v>6.5066047141709946</v>
      </c>
      <c r="AB4833" s="3">
        <f>J4833*'[1]PS 6'!$E$368</f>
        <v>783.65690932533391</v>
      </c>
      <c r="AC4833" s="3">
        <f t="shared" si="913"/>
        <v>-777.15030461116294</v>
      </c>
      <c r="AD4833" s="27">
        <f>AC4833*'[1]PS 6'!$E$365</f>
        <v>-155.4300609222326</v>
      </c>
      <c r="AE4833" s="27">
        <f>IF(AC4833&gt;0,AC4833*'[1]PS 6'!$E$365,[1]Data!AD4833*SUM([1]Data!M4833:P4833)/1000)</f>
        <v>5.9549142921493652E-2</v>
      </c>
    </row>
    <row r="4834" spans="2:31">
      <c r="B4834" s="23">
        <v>1</v>
      </c>
      <c r="C4834" s="23">
        <v>7</v>
      </c>
      <c r="D4834" s="23">
        <v>20</v>
      </c>
      <c r="E4834" s="23">
        <v>22</v>
      </c>
      <c r="F4834" s="48">
        <f>Profiles!F4826</f>
        <v>4138</v>
      </c>
      <c r="G4834" s="48">
        <f>Profiles!G4826</f>
        <v>498.4</v>
      </c>
      <c r="H4834" s="48">
        <f>Profiles!H4826</f>
        <v>600</v>
      </c>
      <c r="I4834" s="24">
        <f t="shared" si="903"/>
        <v>5236.3999999999996</v>
      </c>
      <c r="J4834" s="49">
        <f>Profiles!L4826*'2019 Calculations'!$C$8</f>
        <v>129.17421582285724</v>
      </c>
      <c r="K4834" s="49">
        <f>Profiles!M4826*'2019 Calculations'!$C$9</f>
        <v>0</v>
      </c>
      <c r="L4834" s="49">
        <f t="shared" si="904"/>
        <v>5107.2257841771425</v>
      </c>
      <c r="M4834" s="49">
        <f>MIN(M4833-MIN(IF(L4834&gt;0,MIN(L4834,'2019 Calculations'!$C$10)),M4833)+MIN(IF(L4834&lt;0,-L4834),'2019 Calculations'!$C$10),'2019 Calculations'!$C$13)</f>
        <v>0</v>
      </c>
      <c r="N4834" s="49">
        <f t="shared" si="905"/>
        <v>0</v>
      </c>
      <c r="O4834" s="42">
        <f t="shared" si="906"/>
        <v>0</v>
      </c>
      <c r="Q4834" s="49">
        <f t="shared" si="907"/>
        <v>5107.2257841771425</v>
      </c>
      <c r="R4834" s="70">
        <f t="shared" si="908"/>
        <v>800</v>
      </c>
      <c r="S4834" s="70">
        <f t="shared" si="909"/>
        <v>1000</v>
      </c>
      <c r="T4834" s="70">
        <f t="shared" si="910"/>
        <v>3307.2257841771425</v>
      </c>
      <c r="U4834" s="70">
        <f t="shared" si="911"/>
        <v>0</v>
      </c>
      <c r="W4834" s="49">
        <f>MIN(MAX(W4833+MAX(MIN(SUM($R$5:$U$5)-L4834,'2019 Calculations'!$C$10),-'2019 Calculations'!$C$10),0),'2019 Calculations'!$C$13)</f>
        <v>0</v>
      </c>
      <c r="X4834" s="43">
        <f t="shared" si="902"/>
        <v>0</v>
      </c>
      <c r="Y4834" s="49">
        <f t="shared" si="912"/>
        <v>0</v>
      </c>
      <c r="AA4834">
        <f>Q4834/SUM($Q$13:$Q$8772)*3*'[1]PS 6'!$E$366</f>
        <v>4.7381821620540947</v>
      </c>
      <c r="AB4834" s="3">
        <f>J4834*'[1]PS 6'!$E$368</f>
        <v>516.69686329142894</v>
      </c>
      <c r="AC4834" s="3">
        <f t="shared" si="913"/>
        <v>-511.95868112937484</v>
      </c>
      <c r="AD4834" s="27">
        <f>AC4834*'[1]PS 6'!$E$365</f>
        <v>-102.39173622587498</v>
      </c>
      <c r="AE4834" s="27">
        <f>IF(AC4834&gt;0,AC4834*'[1]PS 6'!$E$365,[1]Data!AD4834*SUM([1]Data!M4834:P4834)/1000)</f>
        <v>4.4984211708792653E-2</v>
      </c>
    </row>
    <row r="4835" spans="2:31">
      <c r="B4835" s="23">
        <v>1</v>
      </c>
      <c r="C4835" s="23">
        <v>7</v>
      </c>
      <c r="D4835" s="23">
        <v>20</v>
      </c>
      <c r="E4835" s="23">
        <v>23</v>
      </c>
      <c r="F4835" s="48">
        <f>Profiles!F4827</f>
        <v>3218</v>
      </c>
      <c r="G4835" s="48">
        <f>Profiles!G4827</f>
        <v>448.50000000000006</v>
      </c>
      <c r="H4835" s="48">
        <f>Profiles!H4827</f>
        <v>600</v>
      </c>
      <c r="I4835" s="24">
        <f t="shared" si="903"/>
        <v>4266.5</v>
      </c>
      <c r="J4835" s="49">
        <f>Profiles!L4827*'2019 Calculations'!$C$8</f>
        <v>103.33937265828578</v>
      </c>
      <c r="K4835" s="49">
        <f>Profiles!M4827*'2019 Calculations'!$C$9</f>
        <v>0</v>
      </c>
      <c r="L4835" s="49">
        <f t="shared" si="904"/>
        <v>4163.1606273417146</v>
      </c>
      <c r="M4835" s="49">
        <f>MIN(M4834-MIN(IF(L4835&gt;0,MIN(L4835,'2019 Calculations'!$C$10)),M4834)+MIN(IF(L4835&lt;0,-L4835),'2019 Calculations'!$C$10),'2019 Calculations'!$C$13)</f>
        <v>0</v>
      </c>
      <c r="N4835" s="49">
        <f t="shared" si="905"/>
        <v>0</v>
      </c>
      <c r="O4835" s="42">
        <f t="shared" si="906"/>
        <v>0</v>
      </c>
      <c r="Q4835" s="49">
        <f t="shared" si="907"/>
        <v>4163.1606273417146</v>
      </c>
      <c r="R4835" s="70">
        <f t="shared" si="908"/>
        <v>800</v>
      </c>
      <c r="S4835" s="70">
        <f t="shared" si="909"/>
        <v>1000</v>
      </c>
      <c r="T4835" s="70">
        <f t="shared" si="910"/>
        <v>2363.1606273417146</v>
      </c>
      <c r="U4835" s="70">
        <f t="shared" si="911"/>
        <v>0</v>
      </c>
      <c r="W4835" s="49">
        <f>MIN(MAX(W4834+MAX(MIN(SUM($R$5:$U$5)-L4835,'2019 Calculations'!$C$10),-'2019 Calculations'!$C$10),0),'2019 Calculations'!$C$13)</f>
        <v>0</v>
      </c>
      <c r="X4835" s="43">
        <f t="shared" si="902"/>
        <v>0</v>
      </c>
      <c r="Y4835" s="49">
        <f t="shared" si="912"/>
        <v>0</v>
      </c>
      <c r="AA4835">
        <f>Q4835/SUM($Q$13:$Q$8772)*3*'[1]PS 6'!$E$366</f>
        <v>3.862334319220742</v>
      </c>
      <c r="AB4835" s="3">
        <f>J4835*'[1]PS 6'!$E$368</f>
        <v>413.35749063314313</v>
      </c>
      <c r="AC4835" s="3">
        <f t="shared" si="913"/>
        <v>-409.49515631392239</v>
      </c>
      <c r="AD4835" s="27">
        <f>AC4835*'[1]PS 6'!$E$365</f>
        <v>-81.89903126278449</v>
      </c>
      <c r="AE4835" s="27">
        <f>IF(AC4835&gt;0,AC4835*'[1]PS 6'!$E$365,[1]Data!AD4835*SUM([1]Data!M4835:P4835)/1000)</f>
        <v>3.4196421947135874E-2</v>
      </c>
    </row>
    <row r="4836" spans="2:31">
      <c r="B4836" s="23">
        <v>1</v>
      </c>
      <c r="C4836" s="23">
        <v>7</v>
      </c>
      <c r="D4836" s="23">
        <v>20</v>
      </c>
      <c r="E4836" s="23">
        <v>24</v>
      </c>
      <c r="F4836" s="48">
        <f>Profiles!F4828</f>
        <v>2364.0000000000005</v>
      </c>
      <c r="G4836" s="48">
        <f>Profiles!G4828</f>
        <v>824</v>
      </c>
      <c r="H4836" s="48">
        <f>Profiles!H4828</f>
        <v>600</v>
      </c>
      <c r="I4836" s="24">
        <f t="shared" si="903"/>
        <v>3788.0000000000005</v>
      </c>
      <c r="J4836" s="49">
        <f>Profiles!L4828*'2019 Calculations'!$C$8</f>
        <v>131.32711941990485</v>
      </c>
      <c r="K4836" s="49">
        <f>Profiles!M4828*'2019 Calculations'!$C$9</f>
        <v>0</v>
      </c>
      <c r="L4836" s="49">
        <f t="shared" si="904"/>
        <v>3656.6728805800958</v>
      </c>
      <c r="M4836" s="49">
        <f>MIN(M4835-MIN(IF(L4836&gt;0,MIN(L4836,'2019 Calculations'!$C$10)),M4835)+MIN(IF(L4836&lt;0,-L4836),'2019 Calculations'!$C$10),'2019 Calculations'!$C$13)</f>
        <v>0</v>
      </c>
      <c r="N4836" s="49">
        <f t="shared" si="905"/>
        <v>0</v>
      </c>
      <c r="O4836" s="42">
        <f t="shared" si="906"/>
        <v>0</v>
      </c>
      <c r="Q4836" s="49">
        <f t="shared" si="907"/>
        <v>3656.6728805800958</v>
      </c>
      <c r="R4836" s="70">
        <f t="shared" si="908"/>
        <v>800</v>
      </c>
      <c r="S4836" s="70">
        <f t="shared" si="909"/>
        <v>1000</v>
      </c>
      <c r="T4836" s="70">
        <f t="shared" si="910"/>
        <v>1856.6728805800958</v>
      </c>
      <c r="U4836" s="70">
        <f t="shared" si="911"/>
        <v>0</v>
      </c>
      <c r="W4836" s="49">
        <f>MIN(MAX(W4835+MAX(MIN(SUM($R$5:$U$5)-L4836,'2019 Calculations'!$C$10),-'2019 Calculations'!$C$10),0),'2019 Calculations'!$C$13)</f>
        <v>0</v>
      </c>
      <c r="X4836" s="43">
        <f t="shared" si="902"/>
        <v>0</v>
      </c>
      <c r="Y4836" s="49">
        <f t="shared" si="912"/>
        <v>0</v>
      </c>
      <c r="AA4836">
        <f>Q4836/SUM($Q$13:$Q$8772)*3*'[1]PS 6'!$E$366</f>
        <v>3.3924449294781023</v>
      </c>
      <c r="AB4836" s="3">
        <f>J4836*'[1]PS 6'!$E$368</f>
        <v>525.30847767961939</v>
      </c>
      <c r="AC4836" s="3">
        <f t="shared" si="913"/>
        <v>-521.91603275014131</v>
      </c>
      <c r="AD4836" s="27">
        <f>AC4836*'[1]PS 6'!$E$365</f>
        <v>-104.38320655002826</v>
      </c>
      <c r="AE4836" s="27">
        <f>IF(AC4836&gt;0,AC4836*'[1]PS 6'!$E$365,[1]Data!AD4836*SUM([1]Data!M4836:P4836)/1000)</f>
        <v>2.9547740188135635E-2</v>
      </c>
    </row>
    <row r="4837" spans="2:31">
      <c r="B4837" s="23">
        <v>1</v>
      </c>
      <c r="C4837" s="23">
        <v>7</v>
      </c>
      <c r="D4837" s="23">
        <v>21</v>
      </c>
      <c r="E4837" s="23">
        <v>1</v>
      </c>
      <c r="F4837" s="48">
        <f>Profiles!F4829</f>
        <v>1916</v>
      </c>
      <c r="G4837" s="48">
        <f>Profiles!G4829</f>
        <v>448.50000000000006</v>
      </c>
      <c r="H4837" s="48">
        <f>Profiles!H4829</f>
        <v>600</v>
      </c>
      <c r="I4837" s="24">
        <f t="shared" si="903"/>
        <v>2964.5</v>
      </c>
      <c r="J4837" s="49">
        <f>Profiles!L4829*'2019 Calculations'!$C$8</f>
        <v>142.09163740514296</v>
      </c>
      <c r="K4837" s="49">
        <f>Profiles!M4829*'2019 Calculations'!$C$9</f>
        <v>0</v>
      </c>
      <c r="L4837" s="49">
        <f t="shared" si="904"/>
        <v>2822.408362594857</v>
      </c>
      <c r="M4837" s="49">
        <f>MIN(M4836-MIN(IF(L4837&gt;0,MIN(L4837,'2019 Calculations'!$C$10)),M4836)+MIN(IF(L4837&lt;0,-L4837),'2019 Calculations'!$C$10),'2019 Calculations'!$C$13)</f>
        <v>0</v>
      </c>
      <c r="N4837" s="49">
        <f t="shared" si="905"/>
        <v>0</v>
      </c>
      <c r="O4837" s="42">
        <f t="shared" si="906"/>
        <v>0</v>
      </c>
      <c r="Q4837" s="49">
        <f t="shared" si="907"/>
        <v>2822.408362594857</v>
      </c>
      <c r="R4837" s="70">
        <f t="shared" si="908"/>
        <v>800</v>
      </c>
      <c r="S4837" s="70">
        <f t="shared" si="909"/>
        <v>1000</v>
      </c>
      <c r="T4837" s="70">
        <f t="shared" si="910"/>
        <v>1022.408362594857</v>
      </c>
      <c r="U4837" s="70">
        <f t="shared" si="911"/>
        <v>0</v>
      </c>
      <c r="W4837" s="49">
        <f>MIN(MAX(W4836+MAX(MIN(SUM($R$5:$U$5)-L4837,'2019 Calculations'!$C$10),-'2019 Calculations'!$C$10),0),'2019 Calculations'!$C$13)</f>
        <v>0</v>
      </c>
      <c r="X4837" s="43">
        <f t="shared" si="902"/>
        <v>0</v>
      </c>
      <c r="Y4837" s="49">
        <f t="shared" si="912"/>
        <v>0</v>
      </c>
      <c r="AA4837">
        <f>Q4837/SUM($Q$13:$Q$8772)*3*'[1]PS 6'!$E$366</f>
        <v>2.6184636283578517</v>
      </c>
      <c r="AB4837" s="3">
        <f>J4837*'[1]PS 6'!$E$368</f>
        <v>568.36654962057185</v>
      </c>
      <c r="AC4837" s="3">
        <f t="shared" si="913"/>
        <v>-565.74808599221399</v>
      </c>
      <c r="AD4837" s="27">
        <f>AC4837*'[1]PS 6'!$E$365</f>
        <v>-113.1496171984428</v>
      </c>
      <c r="AE4837" s="27">
        <f>IF(AC4837&gt;0,AC4837*'[1]PS 6'!$E$365,[1]Data!AD4837*SUM([1]Data!M4837:P4837)/1000)</f>
        <v>2.5936862249537812E-2</v>
      </c>
    </row>
    <row r="4838" spans="2:31">
      <c r="B4838" s="23">
        <v>1</v>
      </c>
      <c r="C4838" s="23">
        <v>7</v>
      </c>
      <c r="D4838" s="23">
        <v>21</v>
      </c>
      <c r="E4838" s="23">
        <v>2</v>
      </c>
      <c r="F4838" s="48">
        <f>Profiles!F4830</f>
        <v>1678</v>
      </c>
      <c r="G4838" s="48">
        <f>Profiles!G4830</f>
        <v>448.50000000000006</v>
      </c>
      <c r="H4838" s="48">
        <f>Profiles!H4830</f>
        <v>600</v>
      </c>
      <c r="I4838" s="24">
        <f t="shared" si="903"/>
        <v>2726.5</v>
      </c>
      <c r="J4838" s="49">
        <f>Profiles!L4830*'2019 Calculations'!$C$8</f>
        <v>139.93873380809535</v>
      </c>
      <c r="K4838" s="49">
        <f>Profiles!M4830*'2019 Calculations'!$C$9</f>
        <v>0</v>
      </c>
      <c r="L4838" s="49">
        <f t="shared" si="904"/>
        <v>2586.5612661919045</v>
      </c>
      <c r="M4838" s="49">
        <f>MIN(M4837-MIN(IF(L4838&gt;0,MIN(L4838,'2019 Calculations'!$C$10)),M4837)+MIN(IF(L4838&lt;0,-L4838),'2019 Calculations'!$C$10),'2019 Calculations'!$C$13)</f>
        <v>0</v>
      </c>
      <c r="N4838" s="49">
        <f t="shared" si="905"/>
        <v>0</v>
      </c>
      <c r="O4838" s="42">
        <f t="shared" si="906"/>
        <v>0</v>
      </c>
      <c r="Q4838" s="49">
        <f t="shared" si="907"/>
        <v>2586.5612661919045</v>
      </c>
      <c r="R4838" s="70">
        <f t="shared" si="908"/>
        <v>800</v>
      </c>
      <c r="S4838" s="70">
        <f t="shared" si="909"/>
        <v>1000</v>
      </c>
      <c r="T4838" s="70">
        <f t="shared" si="910"/>
        <v>786.56126619190445</v>
      </c>
      <c r="U4838" s="70">
        <f t="shared" si="911"/>
        <v>0</v>
      </c>
      <c r="W4838" s="49">
        <f>MIN(MAX(W4837+MAX(MIN(SUM($R$5:$U$5)-L4838,'2019 Calculations'!$C$10),-'2019 Calculations'!$C$10),0),'2019 Calculations'!$C$13)</f>
        <v>0</v>
      </c>
      <c r="X4838" s="43">
        <f t="shared" si="902"/>
        <v>0</v>
      </c>
      <c r="Y4838" s="49">
        <f t="shared" si="912"/>
        <v>0</v>
      </c>
      <c r="AA4838">
        <f>Q4838/SUM($Q$13:$Q$8772)*3*'[1]PS 6'!$E$366</f>
        <v>2.3996586347327722</v>
      </c>
      <c r="AB4838" s="3">
        <f>J4838*'[1]PS 6'!$E$368</f>
        <v>559.7549352323814</v>
      </c>
      <c r="AC4838" s="3">
        <f t="shared" si="913"/>
        <v>-557.35527659764864</v>
      </c>
      <c r="AD4838" s="27">
        <f>AC4838*'[1]PS 6'!$E$365</f>
        <v>-111.47105531952974</v>
      </c>
      <c r="AE4838" s="27">
        <f>IF(AC4838&gt;0,AC4838*'[1]PS 6'!$E$365,[1]Data!AD4838*SUM([1]Data!M4838:P4838)/1000)</f>
        <v>2.2803121936195665E-2</v>
      </c>
    </row>
    <row r="4839" spans="2:31">
      <c r="B4839" s="23">
        <v>1</v>
      </c>
      <c r="C4839" s="23">
        <v>7</v>
      </c>
      <c r="D4839" s="23">
        <v>21</v>
      </c>
      <c r="E4839" s="23">
        <v>3</v>
      </c>
      <c r="F4839" s="48">
        <f>Profiles!F4831</f>
        <v>1526.0000000000002</v>
      </c>
      <c r="G4839" s="48">
        <f>Profiles!G4831</f>
        <v>774.5</v>
      </c>
      <c r="H4839" s="48">
        <f>Profiles!H4831</f>
        <v>600</v>
      </c>
      <c r="I4839" s="24">
        <f t="shared" si="903"/>
        <v>2900.5</v>
      </c>
      <c r="J4839" s="49">
        <f>Profiles!L4831*'2019 Calculations'!$C$8</f>
        <v>219.59616689885729</v>
      </c>
      <c r="K4839" s="49">
        <f>Profiles!M4831*'2019 Calculations'!$C$9</f>
        <v>0</v>
      </c>
      <c r="L4839" s="49">
        <f t="shared" si="904"/>
        <v>2680.9038331011425</v>
      </c>
      <c r="M4839" s="49">
        <f>MIN(M4838-MIN(IF(L4839&gt;0,MIN(L4839,'2019 Calculations'!$C$10)),M4838)+MIN(IF(L4839&lt;0,-L4839),'2019 Calculations'!$C$10),'2019 Calculations'!$C$13)</f>
        <v>0</v>
      </c>
      <c r="N4839" s="49">
        <f t="shared" si="905"/>
        <v>0</v>
      </c>
      <c r="O4839" s="42">
        <f t="shared" si="906"/>
        <v>0</v>
      </c>
      <c r="Q4839" s="49">
        <f t="shared" si="907"/>
        <v>2680.9038331011425</v>
      </c>
      <c r="R4839" s="70">
        <f t="shared" si="908"/>
        <v>800</v>
      </c>
      <c r="S4839" s="70">
        <f t="shared" si="909"/>
        <v>1000</v>
      </c>
      <c r="T4839" s="70">
        <f t="shared" si="910"/>
        <v>880.90383310114248</v>
      </c>
      <c r="U4839" s="70">
        <f t="shared" si="911"/>
        <v>0</v>
      </c>
      <c r="W4839" s="49">
        <f>MIN(MAX(W4838+MAX(MIN(SUM($R$5:$U$5)-L4839,'2019 Calculations'!$C$10),-'2019 Calculations'!$C$10),0),'2019 Calculations'!$C$13)</f>
        <v>0</v>
      </c>
      <c r="X4839" s="43">
        <f t="shared" si="902"/>
        <v>0</v>
      </c>
      <c r="Y4839" s="49">
        <f t="shared" si="912"/>
        <v>0</v>
      </c>
      <c r="AA4839">
        <f>Q4839/SUM($Q$13:$Q$8772)*3*'[1]PS 6'!$E$366</f>
        <v>2.4871840911237251</v>
      </c>
      <c r="AB4839" s="3">
        <f>J4839*'[1]PS 6'!$E$368</f>
        <v>878.38466759542916</v>
      </c>
      <c r="AC4839" s="3">
        <f t="shared" si="913"/>
        <v>-875.89748350430546</v>
      </c>
      <c r="AD4839" s="27">
        <f>AC4839*'[1]PS 6'!$E$365</f>
        <v>-175.17949670086111</v>
      </c>
      <c r="AE4839" s="27">
        <f>IF(AC4839&gt;0,AC4839*'[1]PS 6'!$E$365,[1]Data!AD4839*SUM([1]Data!M4839:P4839)/1000)</f>
        <v>2.1359915060499078E-2</v>
      </c>
    </row>
    <row r="4840" spans="2:31">
      <c r="B4840" s="23">
        <v>1</v>
      </c>
      <c r="C4840" s="23">
        <v>7</v>
      </c>
      <c r="D4840" s="23">
        <v>21</v>
      </c>
      <c r="E4840" s="23">
        <v>4</v>
      </c>
      <c r="F4840" s="48">
        <f>Profiles!F4832</f>
        <v>1424.0000000000002</v>
      </c>
      <c r="G4840" s="48">
        <f>Profiles!G4832</f>
        <v>448.50000000000006</v>
      </c>
      <c r="H4840" s="48">
        <f>Profiles!H4832</f>
        <v>600</v>
      </c>
      <c r="I4840" s="24">
        <f t="shared" si="903"/>
        <v>2472.5</v>
      </c>
      <c r="J4840" s="49">
        <f>Profiles!L4832*'2019 Calculations'!$C$8</f>
        <v>254.04262445161922</v>
      </c>
      <c r="K4840" s="49">
        <f>Profiles!M4832*'2019 Calculations'!$C$9</f>
        <v>0</v>
      </c>
      <c r="L4840" s="49">
        <f t="shared" si="904"/>
        <v>2218.4573755483807</v>
      </c>
      <c r="M4840" s="49">
        <f>MIN(M4839-MIN(IF(L4840&gt;0,MIN(L4840,'2019 Calculations'!$C$10)),M4839)+MIN(IF(L4840&lt;0,-L4840),'2019 Calculations'!$C$10),'2019 Calculations'!$C$13)</f>
        <v>0</v>
      </c>
      <c r="N4840" s="49">
        <f t="shared" si="905"/>
        <v>0</v>
      </c>
      <c r="O4840" s="42">
        <f t="shared" si="906"/>
        <v>0</v>
      </c>
      <c r="Q4840" s="49">
        <f t="shared" si="907"/>
        <v>2218.4573755483807</v>
      </c>
      <c r="R4840" s="70">
        <f t="shared" si="908"/>
        <v>800</v>
      </c>
      <c r="S4840" s="70">
        <f t="shared" si="909"/>
        <v>1000</v>
      </c>
      <c r="T4840" s="70">
        <f t="shared" si="910"/>
        <v>418.4573755483807</v>
      </c>
      <c r="U4840" s="70">
        <f t="shared" si="911"/>
        <v>0</v>
      </c>
      <c r="W4840" s="49">
        <f>MIN(MAX(W4839+MAX(MIN(SUM($R$5:$U$5)-L4840,'2019 Calculations'!$C$10),-'2019 Calculations'!$C$10),0),'2019 Calculations'!$C$13)</f>
        <v>0</v>
      </c>
      <c r="X4840" s="43">
        <f t="shared" si="902"/>
        <v>0</v>
      </c>
      <c r="Y4840" s="49">
        <f t="shared" si="912"/>
        <v>0</v>
      </c>
      <c r="AA4840">
        <f>Q4840/SUM($Q$13:$Q$8772)*3*'[1]PS 6'!$E$366</f>
        <v>2.0581536059491534</v>
      </c>
      <c r="AB4840" s="3">
        <f>J4840*'[1]PS 6'!$E$368</f>
        <v>1016.1704978064769</v>
      </c>
      <c r="AC4840" s="3">
        <f t="shared" si="913"/>
        <v>-1014.1123442005277</v>
      </c>
      <c r="AD4840" s="27">
        <f>AC4840*'[1]PS 6'!$E$365</f>
        <v>-202.82246884010556</v>
      </c>
      <c r="AE4840" s="27">
        <f>IF(AC4840&gt;0,AC4840*'[1]PS 6'!$E$365,[1]Data!AD4840*SUM([1]Data!M4840:P4840)/1000)</f>
        <v>2.145348331068957E-2</v>
      </c>
    </row>
    <row r="4841" spans="2:31">
      <c r="B4841" s="23">
        <v>1</v>
      </c>
      <c r="C4841" s="23">
        <v>7</v>
      </c>
      <c r="D4841" s="23">
        <v>21</v>
      </c>
      <c r="E4841" s="23">
        <v>5</v>
      </c>
      <c r="F4841" s="48">
        <f>Profiles!F4833</f>
        <v>1508</v>
      </c>
      <c r="G4841" s="48">
        <f>Profiles!G4833</f>
        <v>498.4</v>
      </c>
      <c r="H4841" s="48">
        <f>Profiles!H4833</f>
        <v>600</v>
      </c>
      <c r="I4841" s="24">
        <f t="shared" si="903"/>
        <v>2606.4</v>
      </c>
      <c r="J4841" s="49">
        <f>Profiles!L4833*'2019 Calculations'!$C$8</f>
        <v>170.07938416676203</v>
      </c>
      <c r="K4841" s="49">
        <f>Profiles!M4833*'2019 Calculations'!$C$9</f>
        <v>0</v>
      </c>
      <c r="L4841" s="49">
        <f t="shared" si="904"/>
        <v>2436.3206158332382</v>
      </c>
      <c r="M4841" s="49">
        <f>MIN(M4840-MIN(IF(L4841&gt;0,MIN(L4841,'2019 Calculations'!$C$10)),M4840)+MIN(IF(L4841&lt;0,-L4841),'2019 Calculations'!$C$10),'2019 Calculations'!$C$13)</f>
        <v>0</v>
      </c>
      <c r="N4841" s="49">
        <f t="shared" si="905"/>
        <v>0</v>
      </c>
      <c r="O4841" s="42">
        <f t="shared" si="906"/>
        <v>0</v>
      </c>
      <c r="Q4841" s="49">
        <f t="shared" si="907"/>
        <v>2436.3206158332382</v>
      </c>
      <c r="R4841" s="70">
        <f t="shared" si="908"/>
        <v>800</v>
      </c>
      <c r="S4841" s="70">
        <f t="shared" si="909"/>
        <v>1000</v>
      </c>
      <c r="T4841" s="70">
        <f t="shared" si="910"/>
        <v>636.32061583323821</v>
      </c>
      <c r="U4841" s="70">
        <f t="shared" si="911"/>
        <v>0</v>
      </c>
      <c r="W4841" s="49">
        <f>MIN(MAX(W4840+MAX(MIN(SUM($R$5:$U$5)-L4841,'2019 Calculations'!$C$10),-'2019 Calculations'!$C$10),0),'2019 Calculations'!$C$13)</f>
        <v>0</v>
      </c>
      <c r="X4841" s="43">
        <f t="shared" si="902"/>
        <v>0</v>
      </c>
      <c r="Y4841" s="49">
        <f t="shared" si="912"/>
        <v>0</v>
      </c>
      <c r="AA4841">
        <f>Q4841/SUM($Q$13:$Q$8772)*3*'[1]PS 6'!$E$366</f>
        <v>2.2602742410076511</v>
      </c>
      <c r="AB4841" s="3">
        <f>J4841*'[1]PS 6'!$E$368</f>
        <v>680.3175366670481</v>
      </c>
      <c r="AC4841" s="3">
        <f t="shared" si="913"/>
        <v>-678.05726242604044</v>
      </c>
      <c r="AD4841" s="27">
        <f>AC4841*'[1]PS 6'!$E$365</f>
        <v>-135.6114524852081</v>
      </c>
      <c r="AE4841" s="27">
        <f>IF(AC4841&gt;0,AC4841*'[1]PS 6'!$E$365,[1]Data!AD4841*SUM([1]Data!M4841:P4841)/1000)</f>
        <v>2.4928190630570734E-2</v>
      </c>
    </row>
    <row r="4842" spans="2:31">
      <c r="B4842" s="23">
        <v>1</v>
      </c>
      <c r="C4842" s="23">
        <v>7</v>
      </c>
      <c r="D4842" s="23">
        <v>21</v>
      </c>
      <c r="E4842" s="23">
        <v>6</v>
      </c>
      <c r="F4842" s="48">
        <f>Profiles!F4834</f>
        <v>1896</v>
      </c>
      <c r="G4842" s="48">
        <f>Profiles!G4834</f>
        <v>1472.3000000000002</v>
      </c>
      <c r="H4842" s="48">
        <f>Profiles!H4834</f>
        <v>814.90800000000013</v>
      </c>
      <c r="I4842" s="24">
        <f t="shared" si="903"/>
        <v>4183.2080000000005</v>
      </c>
      <c r="J4842" s="49">
        <f>Profiles!L4834*'2019 Calculations'!$C$8</f>
        <v>92.574854673047696</v>
      </c>
      <c r="K4842" s="49">
        <f>Profiles!M4834*'2019 Calculations'!$C$9</f>
        <v>11.750315771098435</v>
      </c>
      <c r="L4842" s="49">
        <f t="shared" si="904"/>
        <v>4078.8828295558542</v>
      </c>
      <c r="M4842" s="49">
        <f>MIN(M4841-MIN(IF(L4842&gt;0,MIN(L4842,'2019 Calculations'!$C$10)),M4841)+MIN(IF(L4842&lt;0,-L4842),'2019 Calculations'!$C$10),'2019 Calculations'!$C$13)</f>
        <v>0</v>
      </c>
      <c r="N4842" s="49">
        <f t="shared" si="905"/>
        <v>0</v>
      </c>
      <c r="O4842" s="42">
        <f t="shared" si="906"/>
        <v>0</v>
      </c>
      <c r="Q4842" s="49">
        <f t="shared" si="907"/>
        <v>4078.8828295558542</v>
      </c>
      <c r="R4842" s="70">
        <f t="shared" si="908"/>
        <v>800</v>
      </c>
      <c r="S4842" s="70">
        <f t="shared" si="909"/>
        <v>1000</v>
      </c>
      <c r="T4842" s="70">
        <f t="shared" si="910"/>
        <v>2278.8828295558542</v>
      </c>
      <c r="U4842" s="70">
        <f t="shared" si="911"/>
        <v>0</v>
      </c>
      <c r="W4842" s="49">
        <f>MIN(MAX(W4841+MAX(MIN(SUM($R$5:$U$5)-L4842,'2019 Calculations'!$C$10),-'2019 Calculations'!$C$10),0),'2019 Calculations'!$C$13)</f>
        <v>0</v>
      </c>
      <c r="X4842" s="43">
        <f t="shared" si="902"/>
        <v>0</v>
      </c>
      <c r="Y4842" s="49">
        <f t="shared" si="912"/>
        <v>0</v>
      </c>
      <c r="AA4842">
        <f>Q4842/SUM($Q$13:$Q$8772)*3*'[1]PS 6'!$E$366</f>
        <v>3.7841463606301269</v>
      </c>
      <c r="AB4842" s="3">
        <f>J4842*'[1]PS 6'!$E$368</f>
        <v>370.29941869219078</v>
      </c>
      <c r="AC4842" s="3">
        <f t="shared" si="913"/>
        <v>-366.51527233156065</v>
      </c>
      <c r="AD4842" s="27">
        <f>AC4842*'[1]PS 6'!$E$365</f>
        <v>-73.303054466312133</v>
      </c>
      <c r="AE4842" s="27">
        <f>IF(AC4842&gt;0,AC4842*'[1]PS 6'!$E$365,[1]Data!AD4842*SUM([1]Data!M4842:P4842)/1000)</f>
        <v>2.3900793430180044E-2</v>
      </c>
    </row>
    <row r="4843" spans="2:31">
      <c r="B4843" s="23">
        <v>1</v>
      </c>
      <c r="C4843" s="23">
        <v>7</v>
      </c>
      <c r="D4843" s="23">
        <v>21</v>
      </c>
      <c r="E4843" s="23">
        <v>7</v>
      </c>
      <c r="F4843" s="48">
        <f>Profiles!F4835</f>
        <v>2268</v>
      </c>
      <c r="G4843" s="48">
        <f>Profiles!G4835</f>
        <v>1631.3000000000002</v>
      </c>
      <c r="H4843" s="48">
        <f>Profiles!H4835</f>
        <v>963.03</v>
      </c>
      <c r="I4843" s="24">
        <f t="shared" si="903"/>
        <v>4862.33</v>
      </c>
      <c r="J4843" s="49">
        <f>Profiles!L4835*'2019 Calculations'!$C$8</f>
        <v>23.681939567523827</v>
      </c>
      <c r="K4843" s="49">
        <f>Profiles!M4835*'2019 Calculations'!$C$9</f>
        <v>96.95180101130282</v>
      </c>
      <c r="L4843" s="49">
        <f t="shared" si="904"/>
        <v>4741.6962594211736</v>
      </c>
      <c r="M4843" s="49">
        <f>MIN(M4842-MIN(IF(L4843&gt;0,MIN(L4843,'2019 Calculations'!$C$10)),M4842)+MIN(IF(L4843&lt;0,-L4843),'2019 Calculations'!$C$10),'2019 Calculations'!$C$13)</f>
        <v>0</v>
      </c>
      <c r="N4843" s="49">
        <f t="shared" si="905"/>
        <v>0</v>
      </c>
      <c r="O4843" s="42">
        <f t="shared" si="906"/>
        <v>0</v>
      </c>
      <c r="Q4843" s="49">
        <f t="shared" si="907"/>
        <v>4741.6962594211736</v>
      </c>
      <c r="R4843" s="70">
        <f t="shared" si="908"/>
        <v>800</v>
      </c>
      <c r="S4843" s="70">
        <f t="shared" si="909"/>
        <v>1000</v>
      </c>
      <c r="T4843" s="70">
        <f t="shared" si="910"/>
        <v>2941.6962594211736</v>
      </c>
      <c r="U4843" s="70">
        <f t="shared" si="911"/>
        <v>0</v>
      </c>
      <c r="W4843" s="49">
        <f>MIN(MAX(W4842+MAX(MIN(SUM($R$5:$U$5)-L4843,'2019 Calculations'!$C$10),-'2019 Calculations'!$C$10),0),'2019 Calculations'!$C$13)</f>
        <v>0</v>
      </c>
      <c r="X4843" s="43">
        <f t="shared" si="902"/>
        <v>0</v>
      </c>
      <c r="Y4843" s="49">
        <f t="shared" si="912"/>
        <v>0</v>
      </c>
      <c r="AA4843">
        <f>Q4843/SUM($Q$13:$Q$8772)*3*'[1]PS 6'!$E$366</f>
        <v>4.3990654777538545</v>
      </c>
      <c r="AB4843" s="3">
        <f>J4843*'[1]PS 6'!$E$368</f>
        <v>94.727758270095308</v>
      </c>
      <c r="AC4843" s="3">
        <f t="shared" si="913"/>
        <v>-90.328692792341457</v>
      </c>
      <c r="AD4843" s="27">
        <f>AC4843*'[1]PS 6'!$E$365</f>
        <v>-18.065738558468293</v>
      </c>
      <c r="AE4843" s="27">
        <f>IF(AC4843&gt;0,AC4843*'[1]PS 6'!$E$365,[1]Data!AD4843*SUM([1]Data!M4843:P4843)/1000)</f>
        <v>1.7451758033625295E-2</v>
      </c>
    </row>
    <row r="4844" spans="2:31">
      <c r="B4844" s="23">
        <v>1</v>
      </c>
      <c r="C4844" s="23">
        <v>7</v>
      </c>
      <c r="D4844" s="23">
        <v>21</v>
      </c>
      <c r="E4844" s="23">
        <v>8</v>
      </c>
      <c r="F4844" s="48">
        <f>Profiles!F4836</f>
        <v>2238</v>
      </c>
      <c r="G4844" s="48">
        <f>Profiles!G4836</f>
        <v>2700</v>
      </c>
      <c r="H4844" s="48">
        <f>Profiles!H4836</f>
        <v>1217.2280000000001</v>
      </c>
      <c r="I4844" s="24">
        <f t="shared" si="903"/>
        <v>6155.2280000000001</v>
      </c>
      <c r="J4844" s="49">
        <f>Profiles!L4836*'2019 Calculations'!$C$8</f>
        <v>0</v>
      </c>
      <c r="K4844" s="49">
        <f>Profiles!M4836*'2019 Calculations'!$C$9</f>
        <v>264.2384008398376</v>
      </c>
      <c r="L4844" s="49">
        <f t="shared" si="904"/>
        <v>5890.9895991601625</v>
      </c>
      <c r="M4844" s="49">
        <f>MIN(M4843-MIN(IF(L4844&gt;0,MIN(L4844,'2019 Calculations'!$C$10)),M4843)+MIN(IF(L4844&lt;0,-L4844),'2019 Calculations'!$C$10),'2019 Calculations'!$C$13)</f>
        <v>0</v>
      </c>
      <c r="N4844" s="49">
        <f t="shared" si="905"/>
        <v>0</v>
      </c>
      <c r="O4844" s="42">
        <f t="shared" si="906"/>
        <v>0</v>
      </c>
      <c r="Q4844" s="49">
        <f t="shared" si="907"/>
        <v>5890.9895991601625</v>
      </c>
      <c r="R4844" s="70">
        <f t="shared" si="908"/>
        <v>800</v>
      </c>
      <c r="S4844" s="70">
        <f t="shared" si="909"/>
        <v>1000</v>
      </c>
      <c r="T4844" s="70">
        <f t="shared" si="910"/>
        <v>4000</v>
      </c>
      <c r="U4844" s="70">
        <f t="shared" si="911"/>
        <v>90.98959916016247</v>
      </c>
      <c r="W4844" s="49">
        <f>MIN(MAX(W4843+MAX(MIN(SUM($R$5:$U$5)-L4844,'2019 Calculations'!$C$10),-'2019 Calculations'!$C$10),0),'2019 Calculations'!$C$13)</f>
        <v>0</v>
      </c>
      <c r="X4844" s="43">
        <f t="shared" si="902"/>
        <v>0</v>
      </c>
      <c r="Y4844" s="49">
        <f t="shared" si="912"/>
        <v>0</v>
      </c>
      <c r="AA4844">
        <f>Q4844/SUM($Q$13:$Q$8772)*3*'[1]PS 6'!$E$366</f>
        <v>5.4653118963457095</v>
      </c>
      <c r="AB4844" s="3">
        <f>J4844*'[1]PS 6'!$E$368</f>
        <v>0</v>
      </c>
      <c r="AC4844" s="3">
        <f t="shared" si="913"/>
        <v>5.4653118963457095</v>
      </c>
      <c r="AD4844" s="27">
        <f>AC4844*'[1]PS 6'!$E$365</f>
        <v>1.0930623792691418</v>
      </c>
      <c r="AE4844" s="27">
        <f>IF(AC4844&gt;0,AC4844*'[1]PS 6'!$E$365,[1]Data!AD4844*SUM([1]Data!M4844:P4844)/1000)</f>
        <v>1.0930623792691418</v>
      </c>
    </row>
    <row r="4845" spans="2:31">
      <c r="B4845" s="23">
        <v>1</v>
      </c>
      <c r="C4845" s="23">
        <v>7</v>
      </c>
      <c r="D4845" s="23">
        <v>21</v>
      </c>
      <c r="E4845" s="23">
        <v>9</v>
      </c>
      <c r="F4845" s="48">
        <f>Profiles!F4837</f>
        <v>2227.9999999999995</v>
      </c>
      <c r="G4845" s="48">
        <f>Profiles!G4837</f>
        <v>2707.4</v>
      </c>
      <c r="H4845" s="48">
        <f>Profiles!H4837</f>
        <v>1242.518</v>
      </c>
      <c r="I4845" s="24">
        <f t="shared" si="903"/>
        <v>6177.9179999999997</v>
      </c>
      <c r="J4845" s="49">
        <f>Profiles!L4837*'2019 Calculations'!$C$8</f>
        <v>0</v>
      </c>
      <c r="K4845" s="49">
        <f>Profiles!M4837*'2019 Calculations'!$C$9</f>
        <v>427.88676483310974</v>
      </c>
      <c r="L4845" s="49">
        <f t="shared" si="904"/>
        <v>5750.0312351668899</v>
      </c>
      <c r="M4845" s="49">
        <f>MIN(M4844-MIN(IF(L4845&gt;0,MIN(L4845,'2019 Calculations'!$C$10)),M4844)+MIN(IF(L4845&lt;0,-L4845),'2019 Calculations'!$C$10),'2019 Calculations'!$C$13)</f>
        <v>0</v>
      </c>
      <c r="N4845" s="49">
        <f t="shared" si="905"/>
        <v>0</v>
      </c>
      <c r="O4845" s="42">
        <f t="shared" si="906"/>
        <v>0</v>
      </c>
      <c r="Q4845" s="49">
        <f t="shared" si="907"/>
        <v>5750.0312351668899</v>
      </c>
      <c r="R4845" s="70">
        <f t="shared" si="908"/>
        <v>800</v>
      </c>
      <c r="S4845" s="70">
        <f t="shared" si="909"/>
        <v>1000</v>
      </c>
      <c r="T4845" s="70">
        <f t="shared" si="910"/>
        <v>3950.0312351668899</v>
      </c>
      <c r="U4845" s="70">
        <f t="shared" si="911"/>
        <v>0</v>
      </c>
      <c r="W4845" s="49">
        <f>MIN(MAX(W4844+MAX(MIN(SUM($R$5:$U$5)-L4845,'2019 Calculations'!$C$10),-'2019 Calculations'!$C$10),0),'2019 Calculations'!$C$13)</f>
        <v>0</v>
      </c>
      <c r="X4845" s="43">
        <f t="shared" si="902"/>
        <v>0</v>
      </c>
      <c r="Y4845" s="49">
        <f t="shared" si="912"/>
        <v>0</v>
      </c>
      <c r="AA4845">
        <f>Q4845/SUM($Q$13:$Q$8772)*3*'[1]PS 6'!$E$366</f>
        <v>5.3345390591755857</v>
      </c>
      <c r="AB4845" s="3">
        <f>J4845*'[1]PS 6'!$E$368</f>
        <v>0</v>
      </c>
      <c r="AC4845" s="3">
        <f t="shared" si="913"/>
        <v>5.3345390591755857</v>
      </c>
      <c r="AD4845" s="27">
        <f>AC4845*'[1]PS 6'!$E$365</f>
        <v>1.0669078118351172</v>
      </c>
      <c r="AE4845" s="27">
        <f>IF(AC4845&gt;0,AC4845*'[1]PS 6'!$E$365,[1]Data!AD4845*SUM([1]Data!M4845:P4845)/1000)</f>
        <v>1.0669078118351172</v>
      </c>
    </row>
    <row r="4846" spans="2:31">
      <c r="B4846" s="23">
        <v>1</v>
      </c>
      <c r="C4846" s="23">
        <v>7</v>
      </c>
      <c r="D4846" s="23">
        <v>21</v>
      </c>
      <c r="E4846" s="23">
        <v>10</v>
      </c>
      <c r="F4846" s="48">
        <f>Profiles!F4838</f>
        <v>2738.0000000000005</v>
      </c>
      <c r="G4846" s="48">
        <f>Profiles!G4838</f>
        <v>2724.1</v>
      </c>
      <c r="H4846" s="48">
        <f>Profiles!H4838</f>
        <v>1242.518</v>
      </c>
      <c r="I4846" s="24">
        <f t="shared" si="903"/>
        <v>6704.6180000000004</v>
      </c>
      <c r="J4846" s="49">
        <f>Profiles!L4838*'2019 Calculations'!$C$8</f>
        <v>0</v>
      </c>
      <c r="K4846" s="49">
        <f>Profiles!M4838*'2019 Calculations'!$C$9</f>
        <v>554.29128091862219</v>
      </c>
      <c r="L4846" s="49">
        <f t="shared" si="904"/>
        <v>6150.3267190813785</v>
      </c>
      <c r="M4846" s="49">
        <f>MIN(M4845-MIN(IF(L4846&gt;0,MIN(L4846,'2019 Calculations'!$C$10)),M4845)+MIN(IF(L4846&lt;0,-L4846),'2019 Calculations'!$C$10),'2019 Calculations'!$C$13)</f>
        <v>0</v>
      </c>
      <c r="N4846" s="49">
        <f t="shared" si="905"/>
        <v>0</v>
      </c>
      <c r="O4846" s="42">
        <f t="shared" si="906"/>
        <v>0</v>
      </c>
      <c r="Q4846" s="49">
        <f t="shared" si="907"/>
        <v>6150.3267190813785</v>
      </c>
      <c r="R4846" s="70">
        <f t="shared" si="908"/>
        <v>800</v>
      </c>
      <c r="S4846" s="70">
        <f t="shared" si="909"/>
        <v>1000</v>
      </c>
      <c r="T4846" s="70">
        <f t="shared" si="910"/>
        <v>4000</v>
      </c>
      <c r="U4846" s="70">
        <f t="shared" si="911"/>
        <v>350.32671908137854</v>
      </c>
      <c r="W4846" s="49">
        <f>MIN(MAX(W4845+MAX(MIN(SUM($R$5:$U$5)-L4846,'2019 Calculations'!$C$10),-'2019 Calculations'!$C$10),0),'2019 Calculations'!$C$13)</f>
        <v>0</v>
      </c>
      <c r="X4846" s="43">
        <f t="shared" si="902"/>
        <v>0</v>
      </c>
      <c r="Y4846" s="49">
        <f t="shared" si="912"/>
        <v>0</v>
      </c>
      <c r="AA4846">
        <f>Q4846/SUM($Q$13:$Q$8772)*3*'[1]PS 6'!$E$366</f>
        <v>5.7059095451467732</v>
      </c>
      <c r="AB4846" s="3">
        <f>J4846*'[1]PS 6'!$E$368</f>
        <v>0</v>
      </c>
      <c r="AC4846" s="3">
        <f t="shared" si="913"/>
        <v>5.7059095451467732</v>
      </c>
      <c r="AD4846" s="27">
        <f>AC4846*'[1]PS 6'!$E$365</f>
        <v>1.1411819090293547</v>
      </c>
      <c r="AE4846" s="27">
        <f>IF(AC4846&gt;0,AC4846*'[1]PS 6'!$E$365,[1]Data!AD4846*SUM([1]Data!M4846:P4846)/1000)</f>
        <v>1.1411819090293547</v>
      </c>
    </row>
    <row r="4847" spans="2:31">
      <c r="B4847" s="23">
        <v>1</v>
      </c>
      <c r="C4847" s="23">
        <v>7</v>
      </c>
      <c r="D4847" s="23">
        <v>21</v>
      </c>
      <c r="E4847" s="23">
        <v>11</v>
      </c>
      <c r="F4847" s="48">
        <f>Profiles!F4839</f>
        <v>2966</v>
      </c>
      <c r="G4847" s="48">
        <f>Profiles!G4839</f>
        <v>2738.7</v>
      </c>
      <c r="H4847" s="48">
        <f>Profiles!H4839</f>
        <v>1242.518</v>
      </c>
      <c r="I4847" s="24">
        <f t="shared" si="903"/>
        <v>6947.2179999999998</v>
      </c>
      <c r="J4847" s="49">
        <f>Profiles!L4839*'2019 Calculations'!$C$8</f>
        <v>0</v>
      </c>
      <c r="K4847" s="49">
        <f>Profiles!M4839*'2019 Calculations'!$C$9</f>
        <v>637.3414458509028</v>
      </c>
      <c r="L4847" s="49">
        <f t="shared" si="904"/>
        <v>6309.8765541490975</v>
      </c>
      <c r="M4847" s="49">
        <f>MIN(M4846-MIN(IF(L4847&gt;0,MIN(L4847,'2019 Calculations'!$C$10)),M4846)+MIN(IF(L4847&lt;0,-L4847),'2019 Calculations'!$C$10),'2019 Calculations'!$C$13)</f>
        <v>0</v>
      </c>
      <c r="N4847" s="49">
        <f t="shared" si="905"/>
        <v>0</v>
      </c>
      <c r="O4847" s="42">
        <f t="shared" si="906"/>
        <v>0</v>
      </c>
      <c r="Q4847" s="49">
        <f t="shared" si="907"/>
        <v>6309.8765541490975</v>
      </c>
      <c r="R4847" s="70">
        <f t="shared" si="908"/>
        <v>800</v>
      </c>
      <c r="S4847" s="70">
        <f t="shared" si="909"/>
        <v>1000</v>
      </c>
      <c r="T4847" s="70">
        <f t="shared" si="910"/>
        <v>4000</v>
      </c>
      <c r="U4847" s="70">
        <f t="shared" si="911"/>
        <v>509.8765541490975</v>
      </c>
      <c r="W4847" s="49">
        <f>MIN(MAX(W4846+MAX(MIN(SUM($R$5:$U$5)-L4847,'2019 Calculations'!$C$10),-'2019 Calculations'!$C$10),0),'2019 Calculations'!$C$13)</f>
        <v>0</v>
      </c>
      <c r="X4847" s="43">
        <f t="shared" si="902"/>
        <v>0</v>
      </c>
      <c r="Y4847" s="49">
        <f t="shared" si="912"/>
        <v>0</v>
      </c>
      <c r="AA4847">
        <f>Q4847/SUM($Q$13:$Q$8772)*3*'[1]PS 6'!$E$366</f>
        <v>5.8539304501200062</v>
      </c>
      <c r="AB4847" s="3">
        <f>J4847*'[1]PS 6'!$E$368</f>
        <v>0</v>
      </c>
      <c r="AC4847" s="3">
        <f t="shared" si="913"/>
        <v>5.8539304501200062</v>
      </c>
      <c r="AD4847" s="27">
        <f>AC4847*'[1]PS 6'!$E$365</f>
        <v>1.1707860900240012</v>
      </c>
      <c r="AE4847" s="27">
        <f>IF(AC4847&gt;0,AC4847*'[1]PS 6'!$E$365,[1]Data!AD4847*SUM([1]Data!M4847:P4847)/1000)</f>
        <v>1.1707860900240012</v>
      </c>
    </row>
    <row r="4848" spans="2:31">
      <c r="B4848" s="23">
        <v>1</v>
      </c>
      <c r="C4848" s="23">
        <v>7</v>
      </c>
      <c r="D4848" s="23">
        <v>21</v>
      </c>
      <c r="E4848" s="23">
        <v>12</v>
      </c>
      <c r="F4848" s="48">
        <f>Profiles!F4840</f>
        <v>3168</v>
      </c>
      <c r="G4848" s="48">
        <f>Profiles!G4840</f>
        <v>2632.8</v>
      </c>
      <c r="H4848" s="48">
        <f>Profiles!H4840</f>
        <v>1217.2280000000001</v>
      </c>
      <c r="I4848" s="24">
        <f t="shared" si="903"/>
        <v>7018.0280000000002</v>
      </c>
      <c r="J4848" s="49">
        <f>Profiles!L4840*'2019 Calculations'!$C$8</f>
        <v>6.4587107911428614</v>
      </c>
      <c r="K4848" s="49">
        <f>Profiles!M4840*'2019 Calculations'!$C$9</f>
        <v>679.53526283476128</v>
      </c>
      <c r="L4848" s="49">
        <f t="shared" si="904"/>
        <v>6332.0340263740964</v>
      </c>
      <c r="M4848" s="49">
        <f>MIN(M4847-MIN(IF(L4848&gt;0,MIN(L4848,'2019 Calculations'!$C$10)),M4847)+MIN(IF(L4848&lt;0,-L4848),'2019 Calculations'!$C$10),'2019 Calculations'!$C$13)</f>
        <v>0</v>
      </c>
      <c r="N4848" s="49">
        <f t="shared" si="905"/>
        <v>0</v>
      </c>
      <c r="O4848" s="42">
        <f t="shared" si="906"/>
        <v>0</v>
      </c>
      <c r="Q4848" s="49">
        <f t="shared" si="907"/>
        <v>6332.0340263740964</v>
      </c>
      <c r="R4848" s="70">
        <f t="shared" si="908"/>
        <v>800</v>
      </c>
      <c r="S4848" s="70">
        <f t="shared" si="909"/>
        <v>1000</v>
      </c>
      <c r="T4848" s="70">
        <f t="shared" si="910"/>
        <v>4000</v>
      </c>
      <c r="U4848" s="70">
        <f t="shared" si="911"/>
        <v>532.03402637409636</v>
      </c>
      <c r="W4848" s="49">
        <f>MIN(MAX(W4847+MAX(MIN(SUM($R$5:$U$5)-L4848,'2019 Calculations'!$C$10),-'2019 Calculations'!$C$10),0),'2019 Calculations'!$C$13)</f>
        <v>0</v>
      </c>
      <c r="X4848" s="43">
        <f t="shared" si="902"/>
        <v>0</v>
      </c>
      <c r="Y4848" s="49">
        <f t="shared" si="912"/>
        <v>0</v>
      </c>
      <c r="AA4848">
        <f>Q4848/SUM($Q$13:$Q$8772)*3*'[1]PS 6'!$E$366</f>
        <v>5.8744868429816588</v>
      </c>
      <c r="AB4848" s="3">
        <f>J4848*'[1]PS 6'!$E$368</f>
        <v>25.834843164571446</v>
      </c>
      <c r="AC4848" s="3">
        <f t="shared" si="913"/>
        <v>-19.960356321589785</v>
      </c>
      <c r="AD4848" s="27">
        <f>AC4848*'[1]PS 6'!$E$365</f>
        <v>-3.992071264317957</v>
      </c>
      <c r="AE4848" s="27">
        <f>IF(AC4848&gt;0,AC4848*'[1]PS 6'!$E$365,[1]Data!AD4848*SUM([1]Data!M4848:P4848)/1000)</f>
        <v>0</v>
      </c>
    </row>
    <row r="4849" spans="2:31">
      <c r="B4849" s="23">
        <v>1</v>
      </c>
      <c r="C4849" s="23">
        <v>7</v>
      </c>
      <c r="D4849" s="23">
        <v>21</v>
      </c>
      <c r="E4849" s="23">
        <v>13</v>
      </c>
      <c r="F4849" s="48">
        <f>Profiles!F4841</f>
        <v>3428</v>
      </c>
      <c r="G4849" s="48">
        <f>Profiles!G4841</f>
        <v>2732.9</v>
      </c>
      <c r="H4849" s="48">
        <f>Profiles!H4841</f>
        <v>1242.518</v>
      </c>
      <c r="I4849" s="24">
        <f t="shared" si="903"/>
        <v>7403.4179999999997</v>
      </c>
      <c r="J4849" s="49">
        <f>Profiles!L4841*'2019 Calculations'!$C$8</f>
        <v>79.65743309076197</v>
      </c>
      <c r="K4849" s="49">
        <f>Profiles!M4841*'2019 Calculations'!$C$9</f>
        <v>684.58738351343129</v>
      </c>
      <c r="L4849" s="49">
        <f t="shared" si="904"/>
        <v>6639.1731833958056</v>
      </c>
      <c r="M4849" s="49">
        <f>MIN(M4848-MIN(IF(L4849&gt;0,MIN(L4849,'2019 Calculations'!$C$10)),M4848)+MIN(IF(L4849&lt;0,-L4849),'2019 Calculations'!$C$10),'2019 Calculations'!$C$13)</f>
        <v>0</v>
      </c>
      <c r="N4849" s="49">
        <f t="shared" si="905"/>
        <v>0</v>
      </c>
      <c r="O4849" s="42">
        <f t="shared" si="906"/>
        <v>0</v>
      </c>
      <c r="Q4849" s="49">
        <f t="shared" si="907"/>
        <v>6639.1731833958056</v>
      </c>
      <c r="R4849" s="70">
        <f t="shared" si="908"/>
        <v>800</v>
      </c>
      <c r="S4849" s="70">
        <f t="shared" si="909"/>
        <v>1000</v>
      </c>
      <c r="T4849" s="70">
        <f t="shared" si="910"/>
        <v>4000</v>
      </c>
      <c r="U4849" s="70">
        <f t="shared" si="911"/>
        <v>839.17318339580561</v>
      </c>
      <c r="W4849" s="49">
        <f>MIN(MAX(W4848+MAX(MIN(SUM($R$5:$U$5)-L4849,'2019 Calculations'!$C$10),-'2019 Calculations'!$C$10),0),'2019 Calculations'!$C$13)</f>
        <v>0</v>
      </c>
      <c r="X4849" s="43">
        <f t="shared" si="902"/>
        <v>0</v>
      </c>
      <c r="Y4849" s="49">
        <f t="shared" si="912"/>
        <v>0</v>
      </c>
      <c r="AA4849">
        <f>Q4849/SUM($Q$13:$Q$8772)*3*'[1]PS 6'!$E$366</f>
        <v>6.159432395922992</v>
      </c>
      <c r="AB4849" s="3">
        <f>J4849*'[1]PS 6'!$E$368</f>
        <v>318.62973236304788</v>
      </c>
      <c r="AC4849" s="3">
        <f t="shared" si="913"/>
        <v>-312.4702999671249</v>
      </c>
      <c r="AD4849" s="27">
        <f>AC4849*'[1]PS 6'!$E$365</f>
        <v>-62.494059993424983</v>
      </c>
      <c r="AE4849" s="27">
        <f>IF(AC4849&gt;0,AC4849*'[1]PS 6'!$E$365,[1]Data!AD4849*SUM([1]Data!M4849:P4849)/1000)</f>
        <v>1.3523259349001053E-2</v>
      </c>
    </row>
    <row r="4850" spans="2:31">
      <c r="B4850" s="23">
        <v>1</v>
      </c>
      <c r="C4850" s="23">
        <v>7</v>
      </c>
      <c r="D4850" s="23">
        <v>21</v>
      </c>
      <c r="E4850" s="23">
        <v>14</v>
      </c>
      <c r="F4850" s="48">
        <f>Profiles!F4842</f>
        <v>3770.0000000000005</v>
      </c>
      <c r="G4850" s="48">
        <f>Profiles!G4842</f>
        <v>2736.5</v>
      </c>
      <c r="H4850" s="48">
        <f>Profiles!H4842</f>
        <v>1242.518</v>
      </c>
      <c r="I4850" s="24">
        <f t="shared" si="903"/>
        <v>7749.018</v>
      </c>
      <c r="J4850" s="49">
        <f>Profiles!L4842*'2019 Calculations'!$C$8</f>
        <v>150.70325179333344</v>
      </c>
      <c r="K4850" s="49">
        <f>Profiles!M4842*'2019 Calculations'!$C$9</f>
        <v>645.10906776712181</v>
      </c>
      <c r="L4850" s="49">
        <f t="shared" si="904"/>
        <v>6953.2056804395452</v>
      </c>
      <c r="M4850" s="49">
        <f>MIN(M4849-MIN(IF(L4850&gt;0,MIN(L4850,'2019 Calculations'!$C$10)),M4849)+MIN(IF(L4850&lt;0,-L4850),'2019 Calculations'!$C$10),'2019 Calculations'!$C$13)</f>
        <v>0</v>
      </c>
      <c r="N4850" s="49">
        <f t="shared" si="905"/>
        <v>0</v>
      </c>
      <c r="O4850" s="42">
        <f t="shared" si="906"/>
        <v>0</v>
      </c>
      <c r="Q4850" s="49">
        <f t="shared" si="907"/>
        <v>6953.2056804395452</v>
      </c>
      <c r="R4850" s="70">
        <f t="shared" si="908"/>
        <v>800</v>
      </c>
      <c r="S4850" s="70">
        <f t="shared" si="909"/>
        <v>1000</v>
      </c>
      <c r="T4850" s="70">
        <f t="shared" si="910"/>
        <v>4000</v>
      </c>
      <c r="U4850" s="70">
        <f t="shared" si="911"/>
        <v>1153.2056804395452</v>
      </c>
      <c r="W4850" s="49">
        <f>MIN(MAX(W4849+MAX(MIN(SUM($R$5:$U$5)-L4850,'2019 Calculations'!$C$10),-'2019 Calculations'!$C$10),0),'2019 Calculations'!$C$13)</f>
        <v>0</v>
      </c>
      <c r="X4850" s="43">
        <f t="shared" si="902"/>
        <v>0</v>
      </c>
      <c r="Y4850" s="49">
        <f t="shared" si="912"/>
        <v>0</v>
      </c>
      <c r="AA4850">
        <f>Q4850/SUM($Q$13:$Q$8772)*3*'[1]PS 6'!$E$366</f>
        <v>6.4507731822277208</v>
      </c>
      <c r="AB4850" s="3">
        <f>J4850*'[1]PS 6'!$E$368</f>
        <v>602.81300717333374</v>
      </c>
      <c r="AC4850" s="3">
        <f t="shared" si="913"/>
        <v>-596.362233991106</v>
      </c>
      <c r="AD4850" s="27">
        <f>AC4850*'[1]PS 6'!$E$365</f>
        <v>-119.27244679822121</v>
      </c>
      <c r="AE4850" s="27">
        <f>IF(AC4850&gt;0,AC4850*'[1]PS 6'!$E$365,[1]Data!AD4850*SUM([1]Data!M4850:P4850)/1000)</f>
        <v>1.0512711009148631E-2</v>
      </c>
    </row>
    <row r="4851" spans="2:31">
      <c r="B4851" s="23">
        <v>1</v>
      </c>
      <c r="C4851" s="23">
        <v>7</v>
      </c>
      <c r="D4851" s="23">
        <v>21</v>
      </c>
      <c r="E4851" s="23">
        <v>15</v>
      </c>
      <c r="F4851" s="48">
        <f>Profiles!F4843</f>
        <v>4116</v>
      </c>
      <c r="G4851" s="48">
        <f>Profiles!G4843</f>
        <v>2731.2000000000003</v>
      </c>
      <c r="H4851" s="48">
        <f>Profiles!H4843</f>
        <v>1242.518</v>
      </c>
      <c r="I4851" s="24">
        <f t="shared" si="903"/>
        <v>8089.7180000000008</v>
      </c>
      <c r="J4851" s="49">
        <f>Profiles!L4843*'2019 Calculations'!$C$8</f>
        <v>200.2200345254287</v>
      </c>
      <c r="K4851" s="49">
        <f>Profiles!M4843*'2019 Calculations'!$C$9</f>
        <v>573.08511697545498</v>
      </c>
      <c r="L4851" s="49">
        <f t="shared" si="904"/>
        <v>7316.412848499117</v>
      </c>
      <c r="M4851" s="49">
        <f>MIN(M4850-MIN(IF(L4851&gt;0,MIN(L4851,'2019 Calculations'!$C$10)),M4850)+MIN(IF(L4851&lt;0,-L4851),'2019 Calculations'!$C$10),'2019 Calculations'!$C$13)</f>
        <v>0</v>
      </c>
      <c r="N4851" s="49">
        <f t="shared" si="905"/>
        <v>0</v>
      </c>
      <c r="O4851" s="42">
        <f t="shared" si="906"/>
        <v>0</v>
      </c>
      <c r="Q4851" s="49">
        <f t="shared" si="907"/>
        <v>7316.412848499117</v>
      </c>
      <c r="R4851" s="70">
        <f t="shared" si="908"/>
        <v>800</v>
      </c>
      <c r="S4851" s="70">
        <f t="shared" si="909"/>
        <v>1000</v>
      </c>
      <c r="T4851" s="70">
        <f t="shared" si="910"/>
        <v>4000</v>
      </c>
      <c r="U4851" s="70">
        <f t="shared" si="911"/>
        <v>1516.412848499117</v>
      </c>
      <c r="W4851" s="49">
        <f>MIN(MAX(W4850+MAX(MIN(SUM($R$5:$U$5)-L4851,'2019 Calculations'!$C$10),-'2019 Calculations'!$C$10),0),'2019 Calculations'!$C$13)</f>
        <v>0</v>
      </c>
      <c r="X4851" s="43">
        <f t="shared" si="902"/>
        <v>0</v>
      </c>
      <c r="Y4851" s="49">
        <f t="shared" si="912"/>
        <v>0</v>
      </c>
      <c r="AA4851">
        <f>Q4851/SUM($Q$13:$Q$8772)*3*'[1]PS 6'!$E$366</f>
        <v>6.7877353212742753</v>
      </c>
      <c r="AB4851" s="3">
        <f>J4851*'[1]PS 6'!$E$368</f>
        <v>800.88013810171481</v>
      </c>
      <c r="AC4851" s="3">
        <f t="shared" si="913"/>
        <v>-794.09240278044058</v>
      </c>
      <c r="AD4851" s="27">
        <f>AC4851*'[1]PS 6'!$E$365</f>
        <v>-158.81848055608813</v>
      </c>
      <c r="AE4851" s="27">
        <f>IF(AC4851&gt;0,AC4851*'[1]PS 6'!$E$365,[1]Data!AD4851*SUM([1]Data!M4851:P4851)/1000)</f>
        <v>-6.7465842323055067E-2</v>
      </c>
    </row>
    <row r="4852" spans="2:31">
      <c r="B4852" s="23">
        <v>1</v>
      </c>
      <c r="C4852" s="23">
        <v>7</v>
      </c>
      <c r="D4852" s="23">
        <v>21</v>
      </c>
      <c r="E4852" s="23">
        <v>16</v>
      </c>
      <c r="F4852" s="48">
        <f>Profiles!F4844</f>
        <v>4378</v>
      </c>
      <c r="G4852" s="48">
        <f>Profiles!G4844</f>
        <v>2723.2</v>
      </c>
      <c r="H4852" s="48">
        <f>Profiles!H4844</f>
        <v>1242.518</v>
      </c>
      <c r="I4852" s="24">
        <f t="shared" si="903"/>
        <v>8343.7180000000008</v>
      </c>
      <c r="J4852" s="49">
        <f>Profiles!L4844*'2019 Calculations'!$C$8</f>
        <v>208.83164891361918</v>
      </c>
      <c r="K4852" s="49">
        <f>Profiles!M4844*'2019 Calculations'!$C$9</f>
        <v>462.32043946191322</v>
      </c>
      <c r="L4852" s="49">
        <f t="shared" si="904"/>
        <v>7672.5659116244678</v>
      </c>
      <c r="M4852" s="49">
        <f>MIN(M4851-MIN(IF(L4852&gt;0,MIN(L4852,'2019 Calculations'!$C$10)),M4851)+MIN(IF(L4852&lt;0,-L4852),'2019 Calculations'!$C$10),'2019 Calculations'!$C$13)</f>
        <v>0</v>
      </c>
      <c r="N4852" s="49">
        <f t="shared" si="905"/>
        <v>0</v>
      </c>
      <c r="O4852" s="42">
        <f t="shared" si="906"/>
        <v>0</v>
      </c>
      <c r="Q4852" s="49">
        <f t="shared" si="907"/>
        <v>7672.5659116244678</v>
      </c>
      <c r="R4852" s="70">
        <f t="shared" si="908"/>
        <v>800</v>
      </c>
      <c r="S4852" s="70">
        <f t="shared" si="909"/>
        <v>1000</v>
      </c>
      <c r="T4852" s="70">
        <f t="shared" si="910"/>
        <v>4000</v>
      </c>
      <c r="U4852" s="70">
        <f t="shared" si="911"/>
        <v>1872.5659116244678</v>
      </c>
      <c r="W4852" s="49">
        <f>MIN(MAX(W4851+MAX(MIN(SUM($R$5:$U$5)-L4852,'2019 Calculations'!$C$10),-'2019 Calculations'!$C$10),0),'2019 Calculations'!$C$13)</f>
        <v>0</v>
      </c>
      <c r="X4852" s="43">
        <f t="shared" si="902"/>
        <v>0</v>
      </c>
      <c r="Y4852" s="49">
        <f t="shared" si="912"/>
        <v>0</v>
      </c>
      <c r="AA4852">
        <f>Q4852/SUM($Q$13:$Q$8772)*3*'[1]PS 6'!$E$366</f>
        <v>7.1181530787757392</v>
      </c>
      <c r="AB4852" s="3">
        <f>J4852*'[1]PS 6'!$E$368</f>
        <v>835.32659565447671</v>
      </c>
      <c r="AC4852" s="3">
        <f t="shared" si="913"/>
        <v>-828.20844257570093</v>
      </c>
      <c r="AD4852" s="27">
        <f>AC4852*'[1]PS 6'!$E$365</f>
        <v>-165.6416885151402</v>
      </c>
      <c r="AE4852" s="27">
        <f>IF(AC4852&gt;0,AC4852*'[1]PS 6'!$E$365,[1]Data!AD4852*SUM([1]Data!M4852:P4852)/1000)</f>
        <v>-4.6121164033597326E-2</v>
      </c>
    </row>
    <row r="4853" spans="2:31">
      <c r="B4853" s="23">
        <v>1</v>
      </c>
      <c r="C4853" s="23">
        <v>7</v>
      </c>
      <c r="D4853" s="23">
        <v>21</v>
      </c>
      <c r="E4853" s="23">
        <v>17</v>
      </c>
      <c r="F4853" s="48">
        <f>Profiles!F4845</f>
        <v>4908</v>
      </c>
      <c r="G4853" s="48">
        <f>Profiles!G4845</f>
        <v>2418.6999999999998</v>
      </c>
      <c r="H4853" s="48">
        <f>Profiles!H4845</f>
        <v>657.16499999999996</v>
      </c>
      <c r="I4853" s="24">
        <f t="shared" si="903"/>
        <v>7983.8649999999998</v>
      </c>
      <c r="J4853" s="49">
        <f>Profiles!L4845*'2019 Calculations'!$C$8</f>
        <v>210.98455251066684</v>
      </c>
      <c r="K4853" s="49">
        <f>Profiles!M4845*'2019 Calculations'!$C$9</f>
        <v>308.88015959222008</v>
      </c>
      <c r="L4853" s="49">
        <f t="shared" si="904"/>
        <v>7464.0002878971127</v>
      </c>
      <c r="M4853" s="49">
        <f>MIN(M4852-MIN(IF(L4853&gt;0,MIN(L4853,'2019 Calculations'!$C$10)),M4852)+MIN(IF(L4853&lt;0,-L4853),'2019 Calculations'!$C$10),'2019 Calculations'!$C$13)</f>
        <v>0</v>
      </c>
      <c r="N4853" s="49">
        <f t="shared" si="905"/>
        <v>0</v>
      </c>
      <c r="O4853" s="42">
        <f t="shared" si="906"/>
        <v>0</v>
      </c>
      <c r="Q4853" s="49">
        <f t="shared" si="907"/>
        <v>7464.0002878971127</v>
      </c>
      <c r="R4853" s="70">
        <f t="shared" si="908"/>
        <v>800</v>
      </c>
      <c r="S4853" s="70">
        <f t="shared" si="909"/>
        <v>1000</v>
      </c>
      <c r="T4853" s="70">
        <f t="shared" si="910"/>
        <v>4000</v>
      </c>
      <c r="U4853" s="70">
        <f t="shared" si="911"/>
        <v>1664.0002878971127</v>
      </c>
      <c r="W4853" s="49">
        <f>MIN(MAX(W4852+MAX(MIN(SUM($R$5:$U$5)-L4853,'2019 Calculations'!$C$10),-'2019 Calculations'!$C$10),0),'2019 Calculations'!$C$13)</f>
        <v>0</v>
      </c>
      <c r="X4853" s="43">
        <f t="shared" si="902"/>
        <v>0</v>
      </c>
      <c r="Y4853" s="49">
        <f t="shared" si="912"/>
        <v>0</v>
      </c>
      <c r="AA4853">
        <f>Q4853/SUM($Q$13:$Q$8772)*3*'[1]PS 6'!$E$366</f>
        <v>6.9246582227182136</v>
      </c>
      <c r="AB4853" s="3">
        <f>J4853*'[1]PS 6'!$E$368</f>
        <v>843.93821004266738</v>
      </c>
      <c r="AC4853" s="3">
        <f t="shared" si="913"/>
        <v>-837.01355181994916</v>
      </c>
      <c r="AD4853" s="27">
        <f>AC4853*'[1]PS 6'!$E$365</f>
        <v>-167.40271036398985</v>
      </c>
      <c r="AE4853" s="27">
        <f>IF(AC4853&gt;0,AC4853*'[1]PS 6'!$E$365,[1]Data!AD4853*SUM([1]Data!M4853:P4853)/1000)</f>
        <v>-1.5055501945029574E-2</v>
      </c>
    </row>
    <row r="4854" spans="2:31">
      <c r="B4854" s="23">
        <v>1</v>
      </c>
      <c r="C4854" s="23">
        <v>7</v>
      </c>
      <c r="D4854" s="23">
        <v>21</v>
      </c>
      <c r="E4854" s="23">
        <v>18</v>
      </c>
      <c r="F4854" s="48">
        <f>Profiles!F4846</f>
        <v>4624.0000000000009</v>
      </c>
      <c r="G4854" s="48">
        <f>Profiles!G4846</f>
        <v>2007.3999999999999</v>
      </c>
      <c r="H4854" s="48">
        <f>Profiles!H4846</f>
        <v>625.91599999999994</v>
      </c>
      <c r="I4854" s="24">
        <f t="shared" si="903"/>
        <v>7257.3160000000007</v>
      </c>
      <c r="J4854" s="49">
        <f>Profiles!L4846*'2019 Calculations'!$C$8</f>
        <v>210.98455251066684</v>
      </c>
      <c r="K4854" s="49">
        <f>Profiles!M4846*'2019 Calculations'!$C$9</f>
        <v>135.73910005993915</v>
      </c>
      <c r="L4854" s="49">
        <f t="shared" si="904"/>
        <v>6910.592347429395</v>
      </c>
      <c r="M4854" s="49">
        <f>MIN(M4853-MIN(IF(L4854&gt;0,MIN(L4854,'2019 Calculations'!$C$10)),M4853)+MIN(IF(L4854&lt;0,-L4854),'2019 Calculations'!$C$10),'2019 Calculations'!$C$13)</f>
        <v>0</v>
      </c>
      <c r="N4854" s="49">
        <f t="shared" si="905"/>
        <v>0</v>
      </c>
      <c r="O4854" s="42">
        <f t="shared" si="906"/>
        <v>0</v>
      </c>
      <c r="Q4854" s="49">
        <f t="shared" si="907"/>
        <v>6910.592347429395</v>
      </c>
      <c r="R4854" s="70">
        <f t="shared" si="908"/>
        <v>800</v>
      </c>
      <c r="S4854" s="70">
        <f t="shared" si="909"/>
        <v>1000</v>
      </c>
      <c r="T4854" s="70">
        <f t="shared" si="910"/>
        <v>4000</v>
      </c>
      <c r="U4854" s="70">
        <f t="shared" si="911"/>
        <v>1110.592347429395</v>
      </c>
      <c r="W4854" s="49">
        <f>MIN(MAX(W4853+MAX(MIN(SUM($R$5:$U$5)-L4854,'2019 Calculations'!$C$10),-'2019 Calculations'!$C$10),0),'2019 Calculations'!$C$13)</f>
        <v>0</v>
      </c>
      <c r="X4854" s="43">
        <f t="shared" si="902"/>
        <v>0</v>
      </c>
      <c r="Y4854" s="49">
        <f t="shared" si="912"/>
        <v>0</v>
      </c>
      <c r="AA4854">
        <f>Q4854/SUM($Q$13:$Q$8772)*3*'[1]PS 6'!$E$366</f>
        <v>6.4112390510052659</v>
      </c>
      <c r="AB4854" s="3">
        <f>J4854*'[1]PS 6'!$E$368</f>
        <v>843.93821004266738</v>
      </c>
      <c r="AC4854" s="3">
        <f t="shared" si="913"/>
        <v>-837.5269709916621</v>
      </c>
      <c r="AD4854" s="27">
        <f>AC4854*'[1]PS 6'!$E$365</f>
        <v>-167.50539419833243</v>
      </c>
      <c r="AE4854" s="27">
        <f>IF(AC4854&gt;0,AC4854*'[1]PS 6'!$E$365,[1]Data!AD4854*SUM([1]Data!M4854:P4854)/1000)</f>
        <v>2.7704097888205104E-2</v>
      </c>
    </row>
    <row r="4855" spans="2:31">
      <c r="B4855" s="23">
        <v>1</v>
      </c>
      <c r="C4855" s="23">
        <v>7</v>
      </c>
      <c r="D4855" s="23">
        <v>21</v>
      </c>
      <c r="E4855" s="23">
        <v>19</v>
      </c>
      <c r="F4855" s="48">
        <f>Profiles!F4847</f>
        <v>4390.0000000000009</v>
      </c>
      <c r="G4855" s="48">
        <f>Profiles!G4847</f>
        <v>2014.2</v>
      </c>
      <c r="H4855" s="48">
        <f>Profiles!H4847</f>
        <v>600</v>
      </c>
      <c r="I4855" s="24">
        <f t="shared" si="903"/>
        <v>7004.2000000000007</v>
      </c>
      <c r="J4855" s="49">
        <f>Profiles!L4847*'2019 Calculations'!$C$8</f>
        <v>174.38519136085725</v>
      </c>
      <c r="K4855" s="49">
        <f>Profiles!M4847*'2019 Calculations'!$C$9</f>
        <v>25.554872097227353</v>
      </c>
      <c r="L4855" s="49">
        <f t="shared" si="904"/>
        <v>6804.2599365419164</v>
      </c>
      <c r="M4855" s="49">
        <f>MIN(M4854-MIN(IF(L4855&gt;0,MIN(L4855,'2019 Calculations'!$C$10)),M4854)+MIN(IF(L4855&lt;0,-L4855),'2019 Calculations'!$C$10),'2019 Calculations'!$C$13)</f>
        <v>0</v>
      </c>
      <c r="N4855" s="49">
        <f t="shared" si="905"/>
        <v>0</v>
      </c>
      <c r="O4855" s="42">
        <f t="shared" si="906"/>
        <v>0</v>
      </c>
      <c r="Q4855" s="49">
        <f t="shared" si="907"/>
        <v>6804.2599365419164</v>
      </c>
      <c r="R4855" s="70">
        <f t="shared" si="908"/>
        <v>800</v>
      </c>
      <c r="S4855" s="70">
        <f t="shared" si="909"/>
        <v>1000</v>
      </c>
      <c r="T4855" s="70">
        <f t="shared" si="910"/>
        <v>4000</v>
      </c>
      <c r="U4855" s="70">
        <f t="shared" si="911"/>
        <v>1004.2599365419164</v>
      </c>
      <c r="W4855" s="49">
        <f>MIN(MAX(W4854+MAX(MIN(SUM($R$5:$U$5)-L4855,'2019 Calculations'!$C$10),-'2019 Calculations'!$C$10),0),'2019 Calculations'!$C$13)</f>
        <v>0</v>
      </c>
      <c r="X4855" s="43">
        <f t="shared" si="902"/>
        <v>0</v>
      </c>
      <c r="Y4855" s="49">
        <f t="shared" si="912"/>
        <v>0</v>
      </c>
      <c r="AA4855">
        <f>Q4855/SUM($Q$13:$Q$8772)*3*'[1]PS 6'!$E$366</f>
        <v>6.3125901261670165</v>
      </c>
      <c r="AB4855" s="3">
        <f>J4855*'[1]PS 6'!$E$368</f>
        <v>697.540765443429</v>
      </c>
      <c r="AC4855" s="3">
        <f t="shared" si="913"/>
        <v>-691.22817531726196</v>
      </c>
      <c r="AD4855" s="27">
        <f>AC4855*'[1]PS 6'!$E$365</f>
        <v>-138.2456350634524</v>
      </c>
      <c r="AE4855" s="27">
        <f>IF(AC4855&gt;0,AC4855*'[1]PS 6'!$E$365,[1]Data!AD4855*SUM([1]Data!M4855:P4855)/1000)</f>
        <v>7.504570621773729E-2</v>
      </c>
    </row>
    <row r="4856" spans="2:31">
      <c r="B4856" s="23">
        <v>1</v>
      </c>
      <c r="C4856" s="23">
        <v>7</v>
      </c>
      <c r="D4856" s="23">
        <v>21</v>
      </c>
      <c r="E4856" s="23">
        <v>20</v>
      </c>
      <c r="F4856" s="48">
        <f>Profiles!F4848</f>
        <v>4508.0000000000009</v>
      </c>
      <c r="G4856" s="48">
        <f>Profiles!G4848</f>
        <v>1726.2</v>
      </c>
      <c r="H4856" s="48">
        <f>Profiles!H4848</f>
        <v>600</v>
      </c>
      <c r="I4856" s="24">
        <f t="shared" si="903"/>
        <v>6834.2000000000007</v>
      </c>
      <c r="J4856" s="49">
        <f>Profiles!L4848*'2019 Calculations'!$C$8</f>
        <v>146.39744459923821</v>
      </c>
      <c r="K4856" s="49">
        <f>Profiles!M4848*'2019 Calculations'!$C$9</f>
        <v>1.3818846157062528E-3</v>
      </c>
      <c r="L4856" s="49">
        <f t="shared" si="904"/>
        <v>6687.8011735161472</v>
      </c>
      <c r="M4856" s="49">
        <f>MIN(M4855-MIN(IF(L4856&gt;0,MIN(L4856,'2019 Calculations'!$C$10)),M4855)+MIN(IF(L4856&lt;0,-L4856),'2019 Calculations'!$C$10),'2019 Calculations'!$C$13)</f>
        <v>0</v>
      </c>
      <c r="N4856" s="49">
        <f t="shared" si="905"/>
        <v>0</v>
      </c>
      <c r="O4856" s="42">
        <f t="shared" si="906"/>
        <v>0</v>
      </c>
      <c r="Q4856" s="49">
        <f t="shared" si="907"/>
        <v>6687.8011735161472</v>
      </c>
      <c r="R4856" s="70">
        <f t="shared" si="908"/>
        <v>800</v>
      </c>
      <c r="S4856" s="70">
        <f t="shared" si="909"/>
        <v>1000</v>
      </c>
      <c r="T4856" s="70">
        <f t="shared" si="910"/>
        <v>4000</v>
      </c>
      <c r="U4856" s="70">
        <f t="shared" si="911"/>
        <v>887.80117351614717</v>
      </c>
      <c r="W4856" s="49">
        <f>MIN(MAX(W4855+MAX(MIN(SUM($R$5:$U$5)-L4856,'2019 Calculations'!$C$10),-'2019 Calculations'!$C$10),0),'2019 Calculations'!$C$13)</f>
        <v>0</v>
      </c>
      <c r="X4856" s="43">
        <f t="shared" si="902"/>
        <v>0</v>
      </c>
      <c r="Y4856" s="49">
        <f t="shared" si="912"/>
        <v>0</v>
      </c>
      <c r="AA4856">
        <f>Q4856/SUM($Q$13:$Q$8772)*3*'[1]PS 6'!$E$366</f>
        <v>6.2045465704477571</v>
      </c>
      <c r="AB4856" s="3">
        <f>J4856*'[1]PS 6'!$E$368</f>
        <v>585.58977839695285</v>
      </c>
      <c r="AC4856" s="3">
        <f t="shared" si="913"/>
        <v>-579.38523182650511</v>
      </c>
      <c r="AD4856" s="27">
        <f>AC4856*'[1]PS 6'!$E$365</f>
        <v>-115.87704636530103</v>
      </c>
      <c r="AE4856" s="27">
        <f>IF(AC4856&gt;0,AC4856*'[1]PS 6'!$E$365,[1]Data!AD4856*SUM([1]Data!M4856:P4856)/1000)</f>
        <v>6.4534677563457113E-2</v>
      </c>
    </row>
    <row r="4857" spans="2:31">
      <c r="B4857" s="23">
        <v>1</v>
      </c>
      <c r="C4857" s="23">
        <v>7</v>
      </c>
      <c r="D4857" s="23">
        <v>21</v>
      </c>
      <c r="E4857" s="23">
        <v>21</v>
      </c>
      <c r="F4857" s="48">
        <f>Profiles!F4849</f>
        <v>4617.9999999999991</v>
      </c>
      <c r="G4857" s="48">
        <f>Profiles!G4849</f>
        <v>1726.5</v>
      </c>
      <c r="H4857" s="48">
        <f>Profiles!H4849</f>
        <v>600</v>
      </c>
      <c r="I4857" s="24">
        <f t="shared" si="903"/>
        <v>6944.4999999999991</v>
      </c>
      <c r="J4857" s="49">
        <f>Profiles!L4849*'2019 Calculations'!$C$8</f>
        <v>144.24454100219057</v>
      </c>
      <c r="K4857" s="49">
        <f>Profiles!M4849*'2019 Calculations'!$C$9</f>
        <v>0</v>
      </c>
      <c r="L4857" s="49">
        <f t="shared" si="904"/>
        <v>6800.2554589978081</v>
      </c>
      <c r="M4857" s="49">
        <f>MIN(M4856-MIN(IF(L4857&gt;0,MIN(L4857,'2019 Calculations'!$C$10)),M4856)+MIN(IF(L4857&lt;0,-L4857),'2019 Calculations'!$C$10),'2019 Calculations'!$C$13)</f>
        <v>0</v>
      </c>
      <c r="N4857" s="49">
        <f t="shared" si="905"/>
        <v>0</v>
      </c>
      <c r="O4857" s="42">
        <f t="shared" si="906"/>
        <v>0</v>
      </c>
      <c r="Q4857" s="49">
        <f t="shared" si="907"/>
        <v>6800.2554589978081</v>
      </c>
      <c r="R4857" s="70">
        <f t="shared" si="908"/>
        <v>800</v>
      </c>
      <c r="S4857" s="70">
        <f t="shared" si="909"/>
        <v>1000</v>
      </c>
      <c r="T4857" s="70">
        <f t="shared" si="910"/>
        <v>4000</v>
      </c>
      <c r="U4857" s="70">
        <f t="shared" si="911"/>
        <v>1000.2554589978081</v>
      </c>
      <c r="W4857" s="49">
        <f>MIN(MAX(W4856+MAX(MIN(SUM($R$5:$U$5)-L4857,'2019 Calculations'!$C$10),-'2019 Calculations'!$C$10),0),'2019 Calculations'!$C$13)</f>
        <v>0</v>
      </c>
      <c r="X4857" s="43">
        <f t="shared" si="902"/>
        <v>0</v>
      </c>
      <c r="Y4857" s="49">
        <f t="shared" si="912"/>
        <v>0</v>
      </c>
      <c r="AA4857">
        <f>Q4857/SUM($Q$13:$Q$8772)*3*'[1]PS 6'!$E$366</f>
        <v>6.3088750086316576</v>
      </c>
      <c r="AB4857" s="3">
        <f>J4857*'[1]PS 6'!$E$368</f>
        <v>576.97816400876229</v>
      </c>
      <c r="AC4857" s="3">
        <f t="shared" si="913"/>
        <v>-570.66928900013068</v>
      </c>
      <c r="AD4857" s="27">
        <f>AC4857*'[1]PS 6'!$E$365</f>
        <v>-114.13385780002614</v>
      </c>
      <c r="AE4857" s="27">
        <f>IF(AC4857&gt;0,AC4857*'[1]PS 6'!$E$365,[1]Data!AD4857*SUM([1]Data!M4857:P4857)/1000)</f>
        <v>5.629709140494267E-2</v>
      </c>
    </row>
    <row r="4858" spans="2:31">
      <c r="B4858" s="23">
        <v>1</v>
      </c>
      <c r="C4858" s="23">
        <v>7</v>
      </c>
      <c r="D4858" s="23">
        <v>21</v>
      </c>
      <c r="E4858" s="23">
        <v>22</v>
      </c>
      <c r="F4858" s="48">
        <f>Profiles!F4850</f>
        <v>3934</v>
      </c>
      <c r="G4858" s="48">
        <f>Profiles!G4850</f>
        <v>498.4</v>
      </c>
      <c r="H4858" s="48">
        <f>Profiles!H4850</f>
        <v>600</v>
      </c>
      <c r="I4858" s="24">
        <f t="shared" si="903"/>
        <v>5032.3999999999996</v>
      </c>
      <c r="J4858" s="49">
        <f>Profiles!L4850*'2019 Calculations'!$C$8</f>
        <v>131.32711941990485</v>
      </c>
      <c r="K4858" s="49">
        <f>Profiles!M4850*'2019 Calculations'!$C$9</f>
        <v>0</v>
      </c>
      <c r="L4858" s="49">
        <f t="shared" si="904"/>
        <v>4901.0728805800945</v>
      </c>
      <c r="M4858" s="49">
        <f>MIN(M4857-MIN(IF(L4858&gt;0,MIN(L4858,'2019 Calculations'!$C$10)),M4857)+MIN(IF(L4858&lt;0,-L4858),'2019 Calculations'!$C$10),'2019 Calculations'!$C$13)</f>
        <v>0</v>
      </c>
      <c r="N4858" s="49">
        <f t="shared" si="905"/>
        <v>0</v>
      </c>
      <c r="O4858" s="42">
        <f t="shared" si="906"/>
        <v>0</v>
      </c>
      <c r="Q4858" s="49">
        <f t="shared" si="907"/>
        <v>4901.0728805800945</v>
      </c>
      <c r="R4858" s="70">
        <f t="shared" si="908"/>
        <v>800</v>
      </c>
      <c r="S4858" s="70">
        <f t="shared" si="909"/>
        <v>1000</v>
      </c>
      <c r="T4858" s="70">
        <f t="shared" si="910"/>
        <v>3101.0728805800945</v>
      </c>
      <c r="U4858" s="70">
        <f t="shared" si="911"/>
        <v>0</v>
      </c>
      <c r="W4858" s="49">
        <f>MIN(MAX(W4857+MAX(MIN(SUM($R$5:$U$5)-L4858,'2019 Calculations'!$C$10),-'2019 Calculations'!$C$10),0),'2019 Calculations'!$C$13)</f>
        <v>0</v>
      </c>
      <c r="X4858" s="43">
        <f t="shared" si="902"/>
        <v>0</v>
      </c>
      <c r="Y4858" s="49">
        <f t="shared" si="912"/>
        <v>0</v>
      </c>
      <c r="AA4858">
        <f>Q4858/SUM($Q$13:$Q$8772)*3*'[1]PS 6'!$E$366</f>
        <v>4.5469256851022788</v>
      </c>
      <c r="AB4858" s="3">
        <f>J4858*'[1]PS 6'!$E$368</f>
        <v>525.30847767961939</v>
      </c>
      <c r="AC4858" s="3">
        <f t="shared" si="913"/>
        <v>-520.76155199451716</v>
      </c>
      <c r="AD4858" s="27">
        <f>AC4858*'[1]PS 6'!$E$365</f>
        <v>-104.15231039890344</v>
      </c>
      <c r="AE4858" s="27">
        <f>IF(AC4858&gt;0,AC4858*'[1]PS 6'!$E$365,[1]Data!AD4858*SUM([1]Data!M4858:P4858)/1000)</f>
        <v>4.3310707590829951E-2</v>
      </c>
    </row>
    <row r="4859" spans="2:31">
      <c r="B4859" s="23">
        <v>1</v>
      </c>
      <c r="C4859" s="23">
        <v>7</v>
      </c>
      <c r="D4859" s="23">
        <v>21</v>
      </c>
      <c r="E4859" s="23">
        <v>23</v>
      </c>
      <c r="F4859" s="48">
        <f>Profiles!F4851</f>
        <v>3048</v>
      </c>
      <c r="G4859" s="48">
        <f>Profiles!G4851</f>
        <v>448.50000000000006</v>
      </c>
      <c r="H4859" s="48">
        <f>Profiles!H4851</f>
        <v>600</v>
      </c>
      <c r="I4859" s="24">
        <f t="shared" si="903"/>
        <v>4096.5</v>
      </c>
      <c r="J4859" s="49">
        <f>Profiles!L4851*'2019 Calculations'!$C$8</f>
        <v>144.24454100219057</v>
      </c>
      <c r="K4859" s="49">
        <f>Profiles!M4851*'2019 Calculations'!$C$9</f>
        <v>0</v>
      </c>
      <c r="L4859" s="49">
        <f t="shared" si="904"/>
        <v>3952.2554589978095</v>
      </c>
      <c r="M4859" s="49">
        <f>MIN(M4858-MIN(IF(L4859&gt;0,MIN(L4859,'2019 Calculations'!$C$10)),M4858)+MIN(IF(L4859&lt;0,-L4859),'2019 Calculations'!$C$10),'2019 Calculations'!$C$13)</f>
        <v>0</v>
      </c>
      <c r="N4859" s="49">
        <f t="shared" si="905"/>
        <v>0</v>
      </c>
      <c r="O4859" s="42">
        <f t="shared" si="906"/>
        <v>0</v>
      </c>
      <c r="Q4859" s="49">
        <f t="shared" si="907"/>
        <v>3952.2554589978095</v>
      </c>
      <c r="R4859" s="70">
        <f t="shared" si="908"/>
        <v>800</v>
      </c>
      <c r="S4859" s="70">
        <f t="shared" si="909"/>
        <v>1000</v>
      </c>
      <c r="T4859" s="70">
        <f t="shared" si="910"/>
        <v>2152.2554589978095</v>
      </c>
      <c r="U4859" s="70">
        <f t="shared" si="911"/>
        <v>0</v>
      </c>
      <c r="W4859" s="49">
        <f>MIN(MAX(W4858+MAX(MIN(SUM($R$5:$U$5)-L4859,'2019 Calculations'!$C$10),-'2019 Calculations'!$C$10),0),'2019 Calculations'!$C$13)</f>
        <v>0</v>
      </c>
      <c r="X4859" s="43">
        <f t="shared" si="902"/>
        <v>0</v>
      </c>
      <c r="Y4859" s="49">
        <f t="shared" si="912"/>
        <v>0</v>
      </c>
      <c r="AA4859">
        <f>Q4859/SUM($Q$13:$Q$8772)*3*'[1]PS 6'!$E$366</f>
        <v>3.6666689719733006</v>
      </c>
      <c r="AB4859" s="3">
        <f>J4859*'[1]PS 6'!$E$368</f>
        <v>576.97816400876229</v>
      </c>
      <c r="AC4859" s="3">
        <f t="shared" si="913"/>
        <v>-573.31149503678898</v>
      </c>
      <c r="AD4859" s="27">
        <f>AC4859*'[1]PS 6'!$E$365</f>
        <v>-114.6622990073578</v>
      </c>
      <c r="AE4859" s="27">
        <f>IF(AC4859&gt;0,AC4859*'[1]PS 6'!$E$365,[1]Data!AD4859*SUM([1]Data!M4859:P4859)/1000)</f>
        <v>3.3094386127730649E-2</v>
      </c>
    </row>
    <row r="4860" spans="2:31">
      <c r="B4860" s="23">
        <v>1</v>
      </c>
      <c r="C4860" s="23">
        <v>7</v>
      </c>
      <c r="D4860" s="23">
        <v>21</v>
      </c>
      <c r="E4860" s="23">
        <v>24</v>
      </c>
      <c r="F4860" s="48">
        <f>Profiles!F4852</f>
        <v>2222</v>
      </c>
      <c r="G4860" s="48">
        <f>Profiles!G4852</f>
        <v>448.50000000000006</v>
      </c>
      <c r="H4860" s="48">
        <f>Profiles!H4852</f>
        <v>600</v>
      </c>
      <c r="I4860" s="24">
        <f t="shared" si="903"/>
        <v>3270.5</v>
      </c>
      <c r="J4860" s="49">
        <f>Profiles!L4852*'2019 Calculations'!$C$8</f>
        <v>163.62067337561916</v>
      </c>
      <c r="K4860" s="49">
        <f>Profiles!M4852*'2019 Calculations'!$C$9</f>
        <v>0</v>
      </c>
      <c r="L4860" s="49">
        <f t="shared" si="904"/>
        <v>3106.8793266243811</v>
      </c>
      <c r="M4860" s="49">
        <f>MIN(M4859-MIN(IF(L4860&gt;0,MIN(L4860,'2019 Calculations'!$C$10)),M4859)+MIN(IF(L4860&lt;0,-L4860),'2019 Calculations'!$C$10),'2019 Calculations'!$C$13)</f>
        <v>0</v>
      </c>
      <c r="N4860" s="49">
        <f t="shared" si="905"/>
        <v>0</v>
      </c>
      <c r="O4860" s="42">
        <f t="shared" si="906"/>
        <v>0</v>
      </c>
      <c r="Q4860" s="49">
        <f t="shared" si="907"/>
        <v>3106.8793266243811</v>
      </c>
      <c r="R4860" s="70">
        <f t="shared" si="908"/>
        <v>800</v>
      </c>
      <c r="S4860" s="70">
        <f t="shared" si="909"/>
        <v>1000</v>
      </c>
      <c r="T4860" s="70">
        <f t="shared" si="910"/>
        <v>1306.8793266243811</v>
      </c>
      <c r="U4860" s="70">
        <f t="shared" si="911"/>
        <v>0</v>
      </c>
      <c r="W4860" s="49">
        <f>MIN(MAX(W4859+MAX(MIN(SUM($R$5:$U$5)-L4860,'2019 Calculations'!$C$10),-'2019 Calculations'!$C$10),0),'2019 Calculations'!$C$13)</f>
        <v>0</v>
      </c>
      <c r="X4860" s="43">
        <f t="shared" si="902"/>
        <v>0</v>
      </c>
      <c r="Y4860" s="49">
        <f t="shared" si="912"/>
        <v>0</v>
      </c>
      <c r="AA4860">
        <f>Q4860/SUM($Q$13:$Q$8772)*3*'[1]PS 6'!$E$366</f>
        <v>2.8823789719016828</v>
      </c>
      <c r="AB4860" s="3">
        <f>J4860*'[1]PS 6'!$E$368</f>
        <v>654.48269350247665</v>
      </c>
      <c r="AC4860" s="3">
        <f t="shared" si="913"/>
        <v>-651.60031453057502</v>
      </c>
      <c r="AD4860" s="27">
        <f>AC4860*'[1]PS 6'!$E$365</f>
        <v>-130.320062906115</v>
      </c>
      <c r="AE4860" s="27">
        <f>IF(AC4860&gt;0,AC4860*'[1]PS 6'!$E$365,[1]Data!AD4860*SUM([1]Data!M4860:P4860)/1000)</f>
        <v>3.1885401309843193E-2</v>
      </c>
    </row>
    <row r="4861" spans="2:31">
      <c r="B4861" s="23">
        <v>1</v>
      </c>
      <c r="C4861" s="23">
        <v>7</v>
      </c>
      <c r="D4861" s="23">
        <v>22</v>
      </c>
      <c r="E4861" s="23">
        <v>1</v>
      </c>
      <c r="F4861" s="48">
        <f>Profiles!F4853</f>
        <v>1838</v>
      </c>
      <c r="G4861" s="48">
        <f>Profiles!G4853</f>
        <v>348.80000000000007</v>
      </c>
      <c r="H4861" s="48">
        <f>Profiles!H4853</f>
        <v>600</v>
      </c>
      <c r="I4861" s="24">
        <f t="shared" si="903"/>
        <v>2786.8</v>
      </c>
      <c r="J4861" s="49">
        <f>Profiles!L4853*'2019 Calculations'!$C$8</f>
        <v>204.52584171952398</v>
      </c>
      <c r="K4861" s="49">
        <f>Profiles!M4853*'2019 Calculations'!$C$9</f>
        <v>0</v>
      </c>
      <c r="L4861" s="49">
        <f t="shared" si="904"/>
        <v>2582.2741582804761</v>
      </c>
      <c r="M4861" s="49">
        <f>MIN(M4860-MIN(IF(L4861&gt;0,MIN(L4861,'2019 Calculations'!$C$10)),M4860)+MIN(IF(L4861&lt;0,-L4861),'2019 Calculations'!$C$10),'2019 Calculations'!$C$13)</f>
        <v>0</v>
      </c>
      <c r="N4861" s="49">
        <f t="shared" si="905"/>
        <v>0</v>
      </c>
      <c r="O4861" s="42">
        <f t="shared" si="906"/>
        <v>0</v>
      </c>
      <c r="Q4861" s="49">
        <f t="shared" si="907"/>
        <v>2582.2741582804761</v>
      </c>
      <c r="R4861" s="70">
        <f t="shared" si="908"/>
        <v>800</v>
      </c>
      <c r="S4861" s="70">
        <f t="shared" si="909"/>
        <v>1000</v>
      </c>
      <c r="T4861" s="70">
        <f t="shared" si="910"/>
        <v>782.27415828047606</v>
      </c>
      <c r="U4861" s="70">
        <f t="shared" si="911"/>
        <v>0</v>
      </c>
      <c r="W4861" s="49">
        <f>MIN(MAX(W4860+MAX(MIN(SUM($R$5:$U$5)-L4861,'2019 Calculations'!$C$10),-'2019 Calculations'!$C$10),0),'2019 Calculations'!$C$13)</f>
        <v>0</v>
      </c>
      <c r="X4861" s="43">
        <f t="shared" si="902"/>
        <v>0</v>
      </c>
      <c r="Y4861" s="49">
        <f t="shared" si="912"/>
        <v>0</v>
      </c>
      <c r="AA4861">
        <f>Q4861/SUM($Q$13:$Q$8772)*3*'[1]PS 6'!$E$366</f>
        <v>2.3956813094506852</v>
      </c>
      <c r="AB4861" s="3">
        <f>J4861*'[1]PS 6'!$E$368</f>
        <v>818.10336687809593</v>
      </c>
      <c r="AC4861" s="3">
        <f t="shared" si="913"/>
        <v>-815.70768556864527</v>
      </c>
      <c r="AD4861" s="27">
        <f>AC4861*'[1]PS 6'!$E$365</f>
        <v>-163.14153711372907</v>
      </c>
      <c r="AE4861" s="27">
        <f>IF(AC4861&gt;0,AC4861*'[1]PS 6'!$E$365,[1]Data!AD4861*SUM([1]Data!M4861:P4861)/1000)</f>
        <v>2.9118112553570153E-2</v>
      </c>
    </row>
    <row r="4862" spans="2:31">
      <c r="B4862" s="23">
        <v>1</v>
      </c>
      <c r="C4862" s="23">
        <v>7</v>
      </c>
      <c r="D4862" s="23">
        <v>22</v>
      </c>
      <c r="E4862" s="23">
        <v>2</v>
      </c>
      <c r="F4862" s="48">
        <f>Profiles!F4854</f>
        <v>1616</v>
      </c>
      <c r="G4862" s="48">
        <f>Profiles!G4854</f>
        <v>348.80000000000007</v>
      </c>
      <c r="H4862" s="48">
        <f>Profiles!H4854</f>
        <v>600</v>
      </c>
      <c r="I4862" s="24">
        <f t="shared" si="903"/>
        <v>2564.8000000000002</v>
      </c>
      <c r="J4862" s="49">
        <f>Profiles!L4854*'2019 Calculations'!$C$8</f>
        <v>236.8193956752383</v>
      </c>
      <c r="K4862" s="49">
        <f>Profiles!M4854*'2019 Calculations'!$C$9</f>
        <v>0</v>
      </c>
      <c r="L4862" s="49">
        <f t="shared" si="904"/>
        <v>2327.9806043247618</v>
      </c>
      <c r="M4862" s="49">
        <f>MIN(M4861-MIN(IF(L4862&gt;0,MIN(L4862,'2019 Calculations'!$C$10)),M4861)+MIN(IF(L4862&lt;0,-L4862),'2019 Calculations'!$C$10),'2019 Calculations'!$C$13)</f>
        <v>0</v>
      </c>
      <c r="N4862" s="49">
        <f t="shared" si="905"/>
        <v>0</v>
      </c>
      <c r="O4862" s="42">
        <f t="shared" si="906"/>
        <v>0</v>
      </c>
      <c r="Q4862" s="49">
        <f t="shared" si="907"/>
        <v>2327.9806043247618</v>
      </c>
      <c r="R4862" s="70">
        <f t="shared" si="908"/>
        <v>800</v>
      </c>
      <c r="S4862" s="70">
        <f t="shared" si="909"/>
        <v>1000</v>
      </c>
      <c r="T4862" s="70">
        <f t="shared" si="910"/>
        <v>527.98060432476177</v>
      </c>
      <c r="U4862" s="70">
        <f t="shared" si="911"/>
        <v>0</v>
      </c>
      <c r="W4862" s="49">
        <f>MIN(MAX(W4861+MAX(MIN(SUM($R$5:$U$5)-L4862,'2019 Calculations'!$C$10),-'2019 Calculations'!$C$10),0),'2019 Calculations'!$C$13)</f>
        <v>0</v>
      </c>
      <c r="X4862" s="43">
        <f t="shared" si="902"/>
        <v>0</v>
      </c>
      <c r="Y4862" s="49">
        <f t="shared" si="912"/>
        <v>0</v>
      </c>
      <c r="AA4862">
        <f>Q4862/SUM($Q$13:$Q$8772)*3*'[1]PS 6'!$E$366</f>
        <v>2.1597627829952448</v>
      </c>
      <c r="AB4862" s="3">
        <f>J4862*'[1]PS 6'!$E$368</f>
        <v>947.27758270095319</v>
      </c>
      <c r="AC4862" s="3">
        <f t="shared" si="913"/>
        <v>-945.11781991795795</v>
      </c>
      <c r="AD4862" s="27">
        <f>AC4862*'[1]PS 6'!$E$365</f>
        <v>-189.0235639835916</v>
      </c>
      <c r="AE4862" s="27">
        <f>IF(AC4862&gt;0,AC4862*'[1]PS 6'!$E$365,[1]Data!AD4862*SUM([1]Data!M4862:P4862)/1000)</f>
        <v>2.6570995979958309E-2</v>
      </c>
    </row>
    <row r="4863" spans="2:31">
      <c r="B4863" s="23">
        <v>1</v>
      </c>
      <c r="C4863" s="23">
        <v>7</v>
      </c>
      <c r="D4863" s="23">
        <v>22</v>
      </c>
      <c r="E4863" s="23">
        <v>3</v>
      </c>
      <c r="F4863" s="48">
        <f>Profiles!F4855</f>
        <v>1492</v>
      </c>
      <c r="G4863" s="48">
        <f>Profiles!G4855</f>
        <v>348.80000000000007</v>
      </c>
      <c r="H4863" s="48">
        <f>Profiles!H4855</f>
        <v>600</v>
      </c>
      <c r="I4863" s="24">
        <f t="shared" si="903"/>
        <v>2440.8000000000002</v>
      </c>
      <c r="J4863" s="49">
        <f>Profiles!L4855*'2019 Calculations'!$C$8</f>
        <v>200.2200345254287</v>
      </c>
      <c r="K4863" s="49">
        <f>Profiles!M4855*'2019 Calculations'!$C$9</f>
        <v>0</v>
      </c>
      <c r="L4863" s="49">
        <f t="shared" si="904"/>
        <v>2240.5799654745715</v>
      </c>
      <c r="M4863" s="49">
        <f>MIN(M4862-MIN(IF(L4863&gt;0,MIN(L4863,'2019 Calculations'!$C$10)),M4862)+MIN(IF(L4863&lt;0,-L4863),'2019 Calculations'!$C$10),'2019 Calculations'!$C$13)</f>
        <v>0</v>
      </c>
      <c r="N4863" s="49">
        <f t="shared" si="905"/>
        <v>0</v>
      </c>
      <c r="O4863" s="42">
        <f t="shared" si="906"/>
        <v>0</v>
      </c>
      <c r="Q4863" s="49">
        <f t="shared" si="907"/>
        <v>2240.5799654745715</v>
      </c>
      <c r="R4863" s="70">
        <f t="shared" si="908"/>
        <v>800</v>
      </c>
      <c r="S4863" s="70">
        <f t="shared" si="909"/>
        <v>1000</v>
      </c>
      <c r="T4863" s="70">
        <f t="shared" si="910"/>
        <v>440.57996547457151</v>
      </c>
      <c r="U4863" s="70">
        <f t="shared" si="911"/>
        <v>0</v>
      </c>
      <c r="W4863" s="49">
        <f>MIN(MAX(W4862+MAX(MIN(SUM($R$5:$U$5)-L4863,'2019 Calculations'!$C$10),-'2019 Calculations'!$C$10),0),'2019 Calculations'!$C$13)</f>
        <v>0</v>
      </c>
      <c r="X4863" s="43">
        <f t="shared" si="902"/>
        <v>0</v>
      </c>
      <c r="Y4863" s="49">
        <f t="shared" si="912"/>
        <v>0</v>
      </c>
      <c r="AA4863">
        <f>Q4863/SUM($Q$13:$Q$8772)*3*'[1]PS 6'!$E$366</f>
        <v>2.0786776370760842</v>
      </c>
      <c r="AB4863" s="3">
        <f>J4863*'[1]PS 6'!$E$368</f>
        <v>800.88013810171481</v>
      </c>
      <c r="AC4863" s="3">
        <f t="shared" si="913"/>
        <v>-798.80146046463869</v>
      </c>
      <c r="AD4863" s="27">
        <f>AC4863*'[1]PS 6'!$E$365</f>
        <v>-159.76029209292776</v>
      </c>
      <c r="AE4863" s="27">
        <f>IF(AC4863&gt;0,AC4863*'[1]PS 6'!$E$365,[1]Data!AD4863*SUM([1]Data!M4863:P4863)/1000)</f>
        <v>2.3698683200551806E-2</v>
      </c>
    </row>
    <row r="4864" spans="2:31">
      <c r="B4864" s="23">
        <v>1</v>
      </c>
      <c r="C4864" s="23">
        <v>7</v>
      </c>
      <c r="D4864" s="23">
        <v>22</v>
      </c>
      <c r="E4864" s="23">
        <v>4</v>
      </c>
      <c r="F4864" s="48">
        <f>Profiles!F4856</f>
        <v>1448</v>
      </c>
      <c r="G4864" s="48">
        <f>Profiles!G4856</f>
        <v>348.80000000000007</v>
      </c>
      <c r="H4864" s="48">
        <f>Profiles!H4856</f>
        <v>600</v>
      </c>
      <c r="I4864" s="24">
        <f t="shared" si="903"/>
        <v>2396.8000000000002</v>
      </c>
      <c r="J4864" s="49">
        <f>Profiles!L4856*'2019 Calculations'!$C$8</f>
        <v>170.07938416676203</v>
      </c>
      <c r="K4864" s="49">
        <f>Profiles!M4856*'2019 Calculations'!$C$9</f>
        <v>0</v>
      </c>
      <c r="L4864" s="49">
        <f t="shared" si="904"/>
        <v>2226.7206158332383</v>
      </c>
      <c r="M4864" s="49">
        <f>MIN(M4863-MIN(IF(L4864&gt;0,MIN(L4864,'2019 Calculations'!$C$10)),M4863)+MIN(IF(L4864&lt;0,-L4864),'2019 Calculations'!$C$10),'2019 Calculations'!$C$13)</f>
        <v>0</v>
      </c>
      <c r="N4864" s="49">
        <f t="shared" si="905"/>
        <v>0</v>
      </c>
      <c r="O4864" s="42">
        <f t="shared" si="906"/>
        <v>0</v>
      </c>
      <c r="Q4864" s="49">
        <f t="shared" si="907"/>
        <v>2226.7206158332383</v>
      </c>
      <c r="R4864" s="70">
        <f t="shared" si="908"/>
        <v>800</v>
      </c>
      <c r="S4864" s="70">
        <f t="shared" si="909"/>
        <v>1000</v>
      </c>
      <c r="T4864" s="70">
        <f t="shared" si="910"/>
        <v>426.7206158332383</v>
      </c>
      <c r="U4864" s="70">
        <f t="shared" si="911"/>
        <v>0</v>
      </c>
      <c r="W4864" s="49">
        <f>MIN(MAX(W4863+MAX(MIN(SUM($R$5:$U$5)-L4864,'2019 Calculations'!$C$10),-'2019 Calculations'!$C$10),0),'2019 Calculations'!$C$13)</f>
        <v>0</v>
      </c>
      <c r="X4864" s="43">
        <f t="shared" si="902"/>
        <v>0</v>
      </c>
      <c r="Y4864" s="49">
        <f t="shared" si="912"/>
        <v>0</v>
      </c>
      <c r="AA4864">
        <f>Q4864/SUM($Q$13:$Q$8772)*3*'[1]PS 6'!$E$366</f>
        <v>2.0658197517929064</v>
      </c>
      <c r="AB4864" s="3">
        <f>J4864*'[1]PS 6'!$E$368</f>
        <v>680.3175366670481</v>
      </c>
      <c r="AC4864" s="3">
        <f t="shared" si="913"/>
        <v>-678.2517169152552</v>
      </c>
      <c r="AD4864" s="27">
        <f>AC4864*'[1]PS 6'!$E$365</f>
        <v>-135.65034338305105</v>
      </c>
      <c r="AE4864" s="27">
        <f>IF(AC4864&gt;0,AC4864*'[1]PS 6'!$E$365,[1]Data!AD4864*SUM([1]Data!M4864:P4864)/1000)</f>
        <v>2.3226104199794192E-2</v>
      </c>
    </row>
    <row r="4865" spans="2:31">
      <c r="B4865" s="23">
        <v>1</v>
      </c>
      <c r="C4865" s="23">
        <v>7</v>
      </c>
      <c r="D4865" s="23">
        <v>22</v>
      </c>
      <c r="E4865" s="23">
        <v>5</v>
      </c>
      <c r="F4865" s="48">
        <f>Profiles!F4857</f>
        <v>1564</v>
      </c>
      <c r="G4865" s="48">
        <f>Profiles!G4857</f>
        <v>348.80000000000007</v>
      </c>
      <c r="H4865" s="48">
        <f>Profiles!H4857</f>
        <v>600</v>
      </c>
      <c r="I4865" s="24">
        <f t="shared" si="903"/>
        <v>2512.8000000000002</v>
      </c>
      <c r="J4865" s="49">
        <f>Profiles!L4857*'2019 Calculations'!$C$8</f>
        <v>107.64517985238102</v>
      </c>
      <c r="K4865" s="49">
        <f>Profiles!M4857*'2019 Calculations'!$C$9</f>
        <v>0</v>
      </c>
      <c r="L4865" s="49">
        <f t="shared" si="904"/>
        <v>2405.1548201476194</v>
      </c>
      <c r="M4865" s="49">
        <f>MIN(M4864-MIN(IF(L4865&gt;0,MIN(L4865,'2019 Calculations'!$C$10)),M4864)+MIN(IF(L4865&lt;0,-L4865),'2019 Calculations'!$C$10),'2019 Calculations'!$C$13)</f>
        <v>0</v>
      </c>
      <c r="N4865" s="49">
        <f t="shared" si="905"/>
        <v>0</v>
      </c>
      <c r="O4865" s="42">
        <f t="shared" si="906"/>
        <v>0</v>
      </c>
      <c r="Q4865" s="49">
        <f t="shared" si="907"/>
        <v>2405.1548201476194</v>
      </c>
      <c r="R4865" s="70">
        <f t="shared" si="908"/>
        <v>800</v>
      </c>
      <c r="S4865" s="70">
        <f t="shared" si="909"/>
        <v>1000</v>
      </c>
      <c r="T4865" s="70">
        <f t="shared" si="910"/>
        <v>605.15482014761938</v>
      </c>
      <c r="U4865" s="70">
        <f t="shared" si="911"/>
        <v>0</v>
      </c>
      <c r="W4865" s="49">
        <f>MIN(MAX(W4864+MAX(MIN(SUM($R$5:$U$5)-L4865,'2019 Calculations'!$C$10),-'2019 Calculations'!$C$10),0),'2019 Calculations'!$C$13)</f>
        <v>0</v>
      </c>
      <c r="X4865" s="43">
        <f t="shared" si="902"/>
        <v>0</v>
      </c>
      <c r="Y4865" s="49">
        <f t="shared" si="912"/>
        <v>0</v>
      </c>
      <c r="AA4865">
        <f>Q4865/SUM($Q$13:$Q$8772)*3*'[1]PS 6'!$E$366</f>
        <v>2.2313604581783659</v>
      </c>
      <c r="AB4865" s="3">
        <f>J4865*'[1]PS 6'!$E$368</f>
        <v>430.58071940952408</v>
      </c>
      <c r="AC4865" s="3">
        <f t="shared" si="913"/>
        <v>-428.34935895134572</v>
      </c>
      <c r="AD4865" s="27">
        <f>AC4865*'[1]PS 6'!$E$365</f>
        <v>-85.669871790269156</v>
      </c>
      <c r="AE4865" s="27">
        <f>IF(AC4865&gt;0,AC4865*'[1]PS 6'!$E$365,[1]Data!AD4865*SUM([1]Data!M4865:P4865)/1000)</f>
        <v>2.480537123692721E-2</v>
      </c>
    </row>
    <row r="4866" spans="2:31">
      <c r="B4866" s="23">
        <v>1</v>
      </c>
      <c r="C4866" s="23">
        <v>7</v>
      </c>
      <c r="D4866" s="23">
        <v>22</v>
      </c>
      <c r="E4866" s="23">
        <v>6</v>
      </c>
      <c r="F4866" s="48">
        <f>Profiles!F4858</f>
        <v>1992</v>
      </c>
      <c r="G4866" s="48">
        <f>Profiles!G4858</f>
        <v>1483.3</v>
      </c>
      <c r="H4866" s="48">
        <f>Profiles!H4858</f>
        <v>600</v>
      </c>
      <c r="I4866" s="24">
        <f t="shared" si="903"/>
        <v>4075.3</v>
      </c>
      <c r="J4866" s="49">
        <f>Profiles!L4858*'2019 Calculations'!$C$8</f>
        <v>38.752264746857165</v>
      </c>
      <c r="K4866" s="49">
        <f>Profiles!M4858*'2019 Calculations'!$C$9</f>
        <v>11.286736563207308</v>
      </c>
      <c r="L4866" s="49">
        <f t="shared" si="904"/>
        <v>4025.2609986899356</v>
      </c>
      <c r="M4866" s="49">
        <f>MIN(M4865-MIN(IF(L4866&gt;0,MIN(L4866,'2019 Calculations'!$C$10)),M4865)+MIN(IF(L4866&lt;0,-L4866),'2019 Calculations'!$C$10),'2019 Calculations'!$C$13)</f>
        <v>0</v>
      </c>
      <c r="N4866" s="49">
        <f t="shared" si="905"/>
        <v>0</v>
      </c>
      <c r="O4866" s="42">
        <f t="shared" si="906"/>
        <v>0</v>
      </c>
      <c r="Q4866" s="49">
        <f t="shared" si="907"/>
        <v>4025.2609986899356</v>
      </c>
      <c r="R4866" s="70">
        <f t="shared" si="908"/>
        <v>800</v>
      </c>
      <c r="S4866" s="70">
        <f t="shared" si="909"/>
        <v>1000</v>
      </c>
      <c r="T4866" s="70">
        <f t="shared" si="910"/>
        <v>2225.2609986899356</v>
      </c>
      <c r="U4866" s="70">
        <f t="shared" si="911"/>
        <v>0</v>
      </c>
      <c r="W4866" s="49">
        <f>MIN(MAX(W4865+MAX(MIN(SUM($R$5:$U$5)-L4866,'2019 Calculations'!$C$10),-'2019 Calculations'!$C$10),0),'2019 Calculations'!$C$13)</f>
        <v>0</v>
      </c>
      <c r="X4866" s="43">
        <f t="shared" si="902"/>
        <v>0</v>
      </c>
      <c r="Y4866" s="49">
        <f t="shared" si="912"/>
        <v>0</v>
      </c>
      <c r="AA4866">
        <f>Q4866/SUM($Q$13:$Q$8772)*3*'[1]PS 6'!$E$366</f>
        <v>3.7343991958792127</v>
      </c>
      <c r="AB4866" s="3">
        <f>J4866*'[1]PS 6'!$E$368</f>
        <v>155.00905898742866</v>
      </c>
      <c r="AC4866" s="3">
        <f t="shared" si="913"/>
        <v>-151.27465979154945</v>
      </c>
      <c r="AD4866" s="27">
        <f>AC4866*'[1]PS 6'!$E$365</f>
        <v>-30.254931958309893</v>
      </c>
      <c r="AE4866" s="27">
        <f>IF(AC4866&gt;0,AC4866*'[1]PS 6'!$E$365,[1]Data!AD4866*SUM([1]Data!M4866:P4866)/1000)</f>
        <v>2.1874587909142554E-2</v>
      </c>
    </row>
    <row r="4867" spans="2:31">
      <c r="B4867" s="23">
        <v>1</v>
      </c>
      <c r="C4867" s="23">
        <v>7</v>
      </c>
      <c r="D4867" s="23">
        <v>22</v>
      </c>
      <c r="E4867" s="23">
        <v>7</v>
      </c>
      <c r="F4867" s="48">
        <f>Profiles!F4859</f>
        <v>2479.9999999999995</v>
      </c>
      <c r="G4867" s="48">
        <f>Profiles!G4859</f>
        <v>1429.1000000000001</v>
      </c>
      <c r="H4867" s="48">
        <f>Profiles!H4859</f>
        <v>814.90800000000013</v>
      </c>
      <c r="I4867" s="24">
        <f t="shared" si="903"/>
        <v>4724.0079999999998</v>
      </c>
      <c r="J4867" s="49">
        <f>Profiles!L4859*'2019 Calculations'!$C$8</f>
        <v>4.3058071940952409</v>
      </c>
      <c r="K4867" s="49">
        <f>Profiles!M4859*'2019 Calculations'!$C$9</f>
        <v>96.280255366844997</v>
      </c>
      <c r="L4867" s="49">
        <f t="shared" si="904"/>
        <v>4623.4219374390595</v>
      </c>
      <c r="M4867" s="49">
        <f>MIN(M4866-MIN(IF(L4867&gt;0,MIN(L4867,'2019 Calculations'!$C$10)),M4866)+MIN(IF(L4867&lt;0,-L4867),'2019 Calculations'!$C$10),'2019 Calculations'!$C$13)</f>
        <v>0</v>
      </c>
      <c r="N4867" s="49">
        <f t="shared" si="905"/>
        <v>0</v>
      </c>
      <c r="O4867" s="42">
        <f t="shared" si="906"/>
        <v>0</v>
      </c>
      <c r="Q4867" s="49">
        <f t="shared" si="907"/>
        <v>4623.4219374390595</v>
      </c>
      <c r="R4867" s="70">
        <f t="shared" si="908"/>
        <v>800</v>
      </c>
      <c r="S4867" s="70">
        <f t="shared" si="909"/>
        <v>1000</v>
      </c>
      <c r="T4867" s="70">
        <f t="shared" si="910"/>
        <v>2823.4219374390595</v>
      </c>
      <c r="U4867" s="70">
        <f t="shared" si="911"/>
        <v>0</v>
      </c>
      <c r="W4867" s="49">
        <f>MIN(MAX(W4866+MAX(MIN(SUM($R$5:$U$5)-L4867,'2019 Calculations'!$C$10),-'2019 Calculations'!$C$10),0),'2019 Calculations'!$C$13)</f>
        <v>0</v>
      </c>
      <c r="X4867" s="43">
        <f t="shared" si="902"/>
        <v>0</v>
      </c>
      <c r="Y4867" s="49">
        <f t="shared" si="912"/>
        <v>0</v>
      </c>
      <c r="AA4867">
        <f>Q4867/SUM($Q$13:$Q$8772)*3*'[1]PS 6'!$E$366</f>
        <v>4.2893375537641019</v>
      </c>
      <c r="AB4867" s="3">
        <f>J4867*'[1]PS 6'!$E$368</f>
        <v>17.223228776380964</v>
      </c>
      <c r="AC4867" s="3">
        <f t="shared" si="913"/>
        <v>-12.933891222616861</v>
      </c>
      <c r="AD4867" s="27">
        <f>AC4867*'[1]PS 6'!$E$365</f>
        <v>-2.5867782445233725</v>
      </c>
      <c r="AE4867" s="27">
        <f>IF(AC4867&gt;0,AC4867*'[1]PS 6'!$E$365,[1]Data!AD4867*SUM([1]Data!M4867:P4867)/1000)</f>
        <v>1.4459125522666904E-2</v>
      </c>
    </row>
    <row r="4868" spans="2:31">
      <c r="B4868" s="23">
        <v>1</v>
      </c>
      <c r="C4868" s="23">
        <v>7</v>
      </c>
      <c r="D4868" s="23">
        <v>22</v>
      </c>
      <c r="E4868" s="23">
        <v>8</v>
      </c>
      <c r="F4868" s="48">
        <f>Profiles!F4860</f>
        <v>2437.9999999999995</v>
      </c>
      <c r="G4868" s="48">
        <f>Profiles!G4860</f>
        <v>1921.6999999999998</v>
      </c>
      <c r="H4868" s="48">
        <f>Profiles!H4860</f>
        <v>814.90800000000013</v>
      </c>
      <c r="I4868" s="24">
        <f t="shared" si="903"/>
        <v>5174.6079999999993</v>
      </c>
      <c r="J4868" s="49">
        <f>Profiles!L4860*'2019 Calculations'!$C$8</f>
        <v>0</v>
      </c>
      <c r="K4868" s="49">
        <f>Profiles!M4860*'2019 Calculations'!$C$9</f>
        <v>266.30021414915518</v>
      </c>
      <c r="L4868" s="49">
        <f t="shared" si="904"/>
        <v>4908.3077858508441</v>
      </c>
      <c r="M4868" s="49">
        <f>MIN(M4867-MIN(IF(L4868&gt;0,MIN(L4868,'2019 Calculations'!$C$10)),M4867)+MIN(IF(L4868&lt;0,-L4868),'2019 Calculations'!$C$10),'2019 Calculations'!$C$13)</f>
        <v>0</v>
      </c>
      <c r="N4868" s="49">
        <f t="shared" si="905"/>
        <v>0</v>
      </c>
      <c r="O4868" s="42">
        <f t="shared" si="906"/>
        <v>0</v>
      </c>
      <c r="Q4868" s="49">
        <f t="shared" si="907"/>
        <v>4908.3077858508441</v>
      </c>
      <c r="R4868" s="70">
        <f t="shared" si="908"/>
        <v>800</v>
      </c>
      <c r="S4868" s="70">
        <f t="shared" si="909"/>
        <v>1000</v>
      </c>
      <c r="T4868" s="70">
        <f t="shared" si="910"/>
        <v>3108.3077858508441</v>
      </c>
      <c r="U4868" s="70">
        <f t="shared" si="911"/>
        <v>0</v>
      </c>
      <c r="W4868" s="49">
        <f>MIN(MAX(W4867+MAX(MIN(SUM($R$5:$U$5)-L4868,'2019 Calculations'!$C$10),-'2019 Calculations'!$C$10),0),'2019 Calculations'!$C$13)</f>
        <v>0</v>
      </c>
      <c r="X4868" s="43">
        <f t="shared" si="902"/>
        <v>0</v>
      </c>
      <c r="Y4868" s="49">
        <f t="shared" si="912"/>
        <v>0</v>
      </c>
      <c r="AA4868">
        <f>Q4868/SUM($Q$13:$Q$8772)*3*'[1]PS 6'!$E$366</f>
        <v>4.5536378025113473</v>
      </c>
      <c r="AB4868" s="3">
        <f>J4868*'[1]PS 6'!$E$368</f>
        <v>0</v>
      </c>
      <c r="AC4868" s="3">
        <f t="shared" si="913"/>
        <v>4.5536378025113473</v>
      </c>
      <c r="AD4868" s="27">
        <f>AC4868*'[1]PS 6'!$E$365</f>
        <v>0.91072756050226955</v>
      </c>
      <c r="AE4868" s="27">
        <f>IF(AC4868&gt;0,AC4868*'[1]PS 6'!$E$365,[1]Data!AD4868*SUM([1]Data!M4868:P4868)/1000)</f>
        <v>0.91072756050226955</v>
      </c>
    </row>
    <row r="4869" spans="2:31">
      <c r="B4869" s="23">
        <v>1</v>
      </c>
      <c r="C4869" s="23">
        <v>7</v>
      </c>
      <c r="D4869" s="23">
        <v>22</v>
      </c>
      <c r="E4869" s="23">
        <v>9</v>
      </c>
      <c r="F4869" s="48">
        <f>Profiles!F4861</f>
        <v>2370</v>
      </c>
      <c r="G4869" s="48">
        <f>Profiles!G4861</f>
        <v>1920.4</v>
      </c>
      <c r="H4869" s="48">
        <f>Profiles!H4861</f>
        <v>814.90800000000013</v>
      </c>
      <c r="I4869" s="24">
        <f t="shared" si="903"/>
        <v>5105.308</v>
      </c>
      <c r="J4869" s="49">
        <f>Profiles!L4861*'2019 Calculations'!$C$8</f>
        <v>0</v>
      </c>
      <c r="K4869" s="49">
        <f>Profiles!M4861*'2019 Calculations'!$C$9</f>
        <v>427.84377247436157</v>
      </c>
      <c r="L4869" s="49">
        <f t="shared" si="904"/>
        <v>4677.4642275256383</v>
      </c>
      <c r="M4869" s="49">
        <f>MIN(M4868-MIN(IF(L4869&gt;0,MIN(L4869,'2019 Calculations'!$C$10)),M4868)+MIN(IF(L4869&lt;0,-L4869),'2019 Calculations'!$C$10),'2019 Calculations'!$C$13)</f>
        <v>0</v>
      </c>
      <c r="N4869" s="49">
        <f t="shared" si="905"/>
        <v>0</v>
      </c>
      <c r="O4869" s="42">
        <f t="shared" si="906"/>
        <v>0</v>
      </c>
      <c r="Q4869" s="49">
        <f t="shared" si="907"/>
        <v>4677.4642275256383</v>
      </c>
      <c r="R4869" s="70">
        <f t="shared" si="908"/>
        <v>800</v>
      </c>
      <c r="S4869" s="70">
        <f t="shared" si="909"/>
        <v>1000</v>
      </c>
      <c r="T4869" s="70">
        <f t="shared" si="910"/>
        <v>2877.4642275256383</v>
      </c>
      <c r="U4869" s="70">
        <f t="shared" si="911"/>
        <v>0</v>
      </c>
      <c r="W4869" s="49">
        <f>MIN(MAX(W4868+MAX(MIN(SUM($R$5:$U$5)-L4869,'2019 Calculations'!$C$10),-'2019 Calculations'!$C$10),0),'2019 Calculations'!$C$13)</f>
        <v>0</v>
      </c>
      <c r="X4869" s="43">
        <f t="shared" si="902"/>
        <v>0</v>
      </c>
      <c r="Y4869" s="49">
        <f t="shared" si="912"/>
        <v>0</v>
      </c>
      <c r="AA4869">
        <f>Q4869/SUM($Q$13:$Q$8772)*3*'[1]PS 6'!$E$366</f>
        <v>4.3394747957239339</v>
      </c>
      <c r="AB4869" s="3">
        <f>J4869*'[1]PS 6'!$E$368</f>
        <v>0</v>
      </c>
      <c r="AC4869" s="3">
        <f t="shared" si="913"/>
        <v>4.3394747957239339</v>
      </c>
      <c r="AD4869" s="27">
        <f>AC4869*'[1]PS 6'!$E$365</f>
        <v>0.86789495914478687</v>
      </c>
      <c r="AE4869" s="27">
        <f>IF(AC4869&gt;0,AC4869*'[1]PS 6'!$E$365,[1]Data!AD4869*SUM([1]Data!M4869:P4869)/1000)</f>
        <v>0.86789495914478687</v>
      </c>
    </row>
    <row r="4870" spans="2:31">
      <c r="B4870" s="23">
        <v>1</v>
      </c>
      <c r="C4870" s="23">
        <v>7</v>
      </c>
      <c r="D4870" s="23">
        <v>22</v>
      </c>
      <c r="E4870" s="23">
        <v>10</v>
      </c>
      <c r="F4870" s="48">
        <f>Profiles!F4862</f>
        <v>2592</v>
      </c>
      <c r="G4870" s="48">
        <f>Profiles!G4862</f>
        <v>1916.7000000000003</v>
      </c>
      <c r="H4870" s="48">
        <f>Profiles!H4862</f>
        <v>814.90800000000013</v>
      </c>
      <c r="I4870" s="24">
        <f t="shared" si="903"/>
        <v>5323.6080000000011</v>
      </c>
      <c r="J4870" s="49">
        <f>Profiles!L4862*'2019 Calculations'!$C$8</f>
        <v>0</v>
      </c>
      <c r="K4870" s="49">
        <f>Profiles!M4862*'2019 Calculations'!$C$9</f>
        <v>553.17655581346025</v>
      </c>
      <c r="L4870" s="49">
        <f t="shared" si="904"/>
        <v>4770.4314441865408</v>
      </c>
      <c r="M4870" s="49">
        <f>MIN(M4869-MIN(IF(L4870&gt;0,MIN(L4870,'2019 Calculations'!$C$10)),M4869)+MIN(IF(L4870&lt;0,-L4870),'2019 Calculations'!$C$10),'2019 Calculations'!$C$13)</f>
        <v>0</v>
      </c>
      <c r="N4870" s="49">
        <f t="shared" si="905"/>
        <v>0</v>
      </c>
      <c r="O4870" s="42">
        <f t="shared" si="906"/>
        <v>0</v>
      </c>
      <c r="Q4870" s="49">
        <f t="shared" si="907"/>
        <v>4770.4314441865408</v>
      </c>
      <c r="R4870" s="70">
        <f t="shared" si="908"/>
        <v>800</v>
      </c>
      <c r="S4870" s="70">
        <f t="shared" si="909"/>
        <v>1000</v>
      </c>
      <c r="T4870" s="70">
        <f t="shared" si="910"/>
        <v>2970.4314441865408</v>
      </c>
      <c r="U4870" s="70">
        <f t="shared" si="911"/>
        <v>0</v>
      </c>
      <c r="W4870" s="49">
        <f>MIN(MAX(W4869+MAX(MIN(SUM($R$5:$U$5)-L4870,'2019 Calculations'!$C$10),-'2019 Calculations'!$C$10),0),'2019 Calculations'!$C$13)</f>
        <v>0</v>
      </c>
      <c r="X4870" s="43">
        <f t="shared" si="902"/>
        <v>0</v>
      </c>
      <c r="Y4870" s="49">
        <f t="shared" si="912"/>
        <v>0</v>
      </c>
      <c r="AA4870">
        <f>Q4870/SUM($Q$13:$Q$8772)*3*'[1]PS 6'!$E$366</f>
        <v>4.4257242834601564</v>
      </c>
      <c r="AB4870" s="3">
        <f>J4870*'[1]PS 6'!$E$368</f>
        <v>0</v>
      </c>
      <c r="AC4870" s="3">
        <f t="shared" si="913"/>
        <v>4.4257242834601564</v>
      </c>
      <c r="AD4870" s="27">
        <f>AC4870*'[1]PS 6'!$E$365</f>
        <v>0.88514485669203136</v>
      </c>
      <c r="AE4870" s="27">
        <f>IF(AC4870&gt;0,AC4870*'[1]PS 6'!$E$365,[1]Data!AD4870*SUM([1]Data!M4870:P4870)/1000)</f>
        <v>0.88514485669203136</v>
      </c>
    </row>
    <row r="4871" spans="2:31">
      <c r="B4871" s="23">
        <v>1</v>
      </c>
      <c r="C4871" s="23">
        <v>7</v>
      </c>
      <c r="D4871" s="23">
        <v>22</v>
      </c>
      <c r="E4871" s="23">
        <v>11</v>
      </c>
      <c r="F4871" s="48">
        <f>Profiles!F4863</f>
        <v>2668</v>
      </c>
      <c r="G4871" s="48">
        <f>Profiles!G4863</f>
        <v>1915.1</v>
      </c>
      <c r="H4871" s="48">
        <f>Profiles!H4863</f>
        <v>814.90800000000013</v>
      </c>
      <c r="I4871" s="24">
        <f t="shared" si="903"/>
        <v>5398.0080000000007</v>
      </c>
      <c r="J4871" s="49">
        <f>Profiles!L4863*'2019 Calculations'!$C$8</f>
        <v>0</v>
      </c>
      <c r="K4871" s="49">
        <f>Profiles!M4863*'2019 Calculations'!$C$9</f>
        <v>632.94980611098151</v>
      </c>
      <c r="L4871" s="49">
        <f t="shared" si="904"/>
        <v>4765.0581938890191</v>
      </c>
      <c r="M4871" s="49">
        <f>MIN(M4870-MIN(IF(L4871&gt;0,MIN(L4871,'2019 Calculations'!$C$10)),M4870)+MIN(IF(L4871&lt;0,-L4871),'2019 Calculations'!$C$10),'2019 Calculations'!$C$13)</f>
        <v>0</v>
      </c>
      <c r="N4871" s="49">
        <f t="shared" si="905"/>
        <v>0</v>
      </c>
      <c r="O4871" s="42">
        <f t="shared" si="906"/>
        <v>0</v>
      </c>
      <c r="Q4871" s="49">
        <f t="shared" si="907"/>
        <v>4765.0581938890191</v>
      </c>
      <c r="R4871" s="70">
        <f t="shared" si="908"/>
        <v>800</v>
      </c>
      <c r="S4871" s="70">
        <f t="shared" si="909"/>
        <v>1000</v>
      </c>
      <c r="T4871" s="70">
        <f t="shared" si="910"/>
        <v>2965.0581938890191</v>
      </c>
      <c r="U4871" s="70">
        <f t="shared" si="911"/>
        <v>0</v>
      </c>
      <c r="W4871" s="49">
        <f>MIN(MAX(W4870+MAX(MIN(SUM($R$5:$U$5)-L4871,'2019 Calculations'!$C$10),-'2019 Calculations'!$C$10),0),'2019 Calculations'!$C$13)</f>
        <v>0</v>
      </c>
      <c r="X4871" s="43">
        <f t="shared" si="902"/>
        <v>0</v>
      </c>
      <c r="Y4871" s="49">
        <f t="shared" si="912"/>
        <v>0</v>
      </c>
      <c r="AA4871">
        <f>Q4871/SUM($Q$13:$Q$8772)*3*'[1]PS 6'!$E$366</f>
        <v>4.4207392994810171</v>
      </c>
      <c r="AB4871" s="3">
        <f>J4871*'[1]PS 6'!$E$368</f>
        <v>0</v>
      </c>
      <c r="AC4871" s="3">
        <f t="shared" si="913"/>
        <v>4.4207392994810171</v>
      </c>
      <c r="AD4871" s="27">
        <f>AC4871*'[1]PS 6'!$E$365</f>
        <v>0.88414785989620348</v>
      </c>
      <c r="AE4871" s="27">
        <f>IF(AC4871&gt;0,AC4871*'[1]PS 6'!$E$365,[1]Data!AD4871*SUM([1]Data!M4871:P4871)/1000)</f>
        <v>0.88414785989620348</v>
      </c>
    </row>
    <row r="4872" spans="2:31">
      <c r="B4872" s="23">
        <v>1</v>
      </c>
      <c r="C4872" s="23">
        <v>7</v>
      </c>
      <c r="D4872" s="23">
        <v>22</v>
      </c>
      <c r="E4872" s="23">
        <v>12</v>
      </c>
      <c r="F4872" s="48">
        <f>Profiles!F4864</f>
        <v>2992</v>
      </c>
      <c r="G4872" s="48">
        <f>Profiles!G4864</f>
        <v>1915.1</v>
      </c>
      <c r="H4872" s="48">
        <f>Profiles!H4864</f>
        <v>814.90800000000013</v>
      </c>
      <c r="I4872" s="24">
        <f t="shared" si="903"/>
        <v>5722.0080000000007</v>
      </c>
      <c r="J4872" s="49">
        <f>Profiles!L4864*'2019 Calculations'!$C$8</f>
        <v>6.4587107911428614</v>
      </c>
      <c r="K4872" s="49">
        <f>Profiles!M4864*'2019 Calculations'!$C$9</f>
        <v>677.79457879770314</v>
      </c>
      <c r="L4872" s="49">
        <f t="shared" si="904"/>
        <v>5037.7547104111545</v>
      </c>
      <c r="M4872" s="49">
        <f>MIN(M4871-MIN(IF(L4872&gt;0,MIN(L4872,'2019 Calculations'!$C$10)),M4871)+MIN(IF(L4872&lt;0,-L4872),'2019 Calculations'!$C$10),'2019 Calculations'!$C$13)</f>
        <v>0</v>
      </c>
      <c r="N4872" s="49">
        <f t="shared" si="905"/>
        <v>0</v>
      </c>
      <c r="O4872" s="42">
        <f t="shared" si="906"/>
        <v>0</v>
      </c>
      <c r="Q4872" s="49">
        <f t="shared" si="907"/>
        <v>5037.7547104111545</v>
      </c>
      <c r="R4872" s="70">
        <f t="shared" si="908"/>
        <v>800</v>
      </c>
      <c r="S4872" s="70">
        <f t="shared" si="909"/>
        <v>1000</v>
      </c>
      <c r="T4872" s="70">
        <f t="shared" si="910"/>
        <v>3237.7547104111545</v>
      </c>
      <c r="U4872" s="70">
        <f t="shared" si="911"/>
        <v>0</v>
      </c>
      <c r="W4872" s="49">
        <f>MIN(MAX(W4871+MAX(MIN(SUM($R$5:$U$5)-L4872,'2019 Calculations'!$C$10),-'2019 Calculations'!$C$10),0),'2019 Calculations'!$C$13)</f>
        <v>0</v>
      </c>
      <c r="X4872" s="43">
        <f t="shared" si="902"/>
        <v>0</v>
      </c>
      <c r="Y4872" s="49">
        <f t="shared" si="912"/>
        <v>0</v>
      </c>
      <c r="AA4872">
        <f>Q4872/SUM($Q$13:$Q$8772)*3*'[1]PS 6'!$E$366</f>
        <v>4.6737310066897573</v>
      </c>
      <c r="AB4872" s="3">
        <f>J4872*'[1]PS 6'!$E$368</f>
        <v>25.834843164571446</v>
      </c>
      <c r="AC4872" s="3">
        <f t="shared" si="913"/>
        <v>-21.161112157881689</v>
      </c>
      <c r="AD4872" s="27">
        <f>AC4872*'[1]PS 6'!$E$365</f>
        <v>-4.2322224315763384</v>
      </c>
      <c r="AE4872" s="27">
        <f>IF(AC4872&gt;0,AC4872*'[1]PS 6'!$E$365,[1]Data!AD4872*SUM([1]Data!M4872:P4872)/1000)</f>
        <v>0</v>
      </c>
    </row>
    <row r="4873" spans="2:31">
      <c r="B4873" s="23">
        <v>1</v>
      </c>
      <c r="C4873" s="23">
        <v>7</v>
      </c>
      <c r="D4873" s="23">
        <v>22</v>
      </c>
      <c r="E4873" s="23">
        <v>13</v>
      </c>
      <c r="F4873" s="48">
        <f>Profiles!F4865</f>
        <v>2978</v>
      </c>
      <c r="G4873" s="48">
        <f>Profiles!G4865</f>
        <v>1916.1999999999998</v>
      </c>
      <c r="H4873" s="48">
        <f>Profiles!H4865</f>
        <v>814.90800000000013</v>
      </c>
      <c r="I4873" s="24">
        <f t="shared" si="903"/>
        <v>5709.1080000000002</v>
      </c>
      <c r="J4873" s="49">
        <f>Profiles!L4865*'2019 Calculations'!$C$8</f>
        <v>47.363879135047654</v>
      </c>
      <c r="K4873" s="49">
        <f>Profiles!M4865*'2019 Calculations'!$C$9</f>
        <v>683.83731714383714</v>
      </c>
      <c r="L4873" s="49">
        <f t="shared" si="904"/>
        <v>4977.9068037211155</v>
      </c>
      <c r="M4873" s="49">
        <f>MIN(M4872-MIN(IF(L4873&gt;0,MIN(L4873,'2019 Calculations'!$C$10)),M4872)+MIN(IF(L4873&lt;0,-L4873),'2019 Calculations'!$C$10),'2019 Calculations'!$C$13)</f>
        <v>0</v>
      </c>
      <c r="N4873" s="49">
        <f t="shared" si="905"/>
        <v>0</v>
      </c>
      <c r="O4873" s="42">
        <f t="shared" si="906"/>
        <v>0</v>
      </c>
      <c r="Q4873" s="49">
        <f t="shared" si="907"/>
        <v>4977.9068037211155</v>
      </c>
      <c r="R4873" s="70">
        <f t="shared" si="908"/>
        <v>800</v>
      </c>
      <c r="S4873" s="70">
        <f t="shared" si="909"/>
        <v>1000</v>
      </c>
      <c r="T4873" s="70">
        <f t="shared" si="910"/>
        <v>3177.9068037211155</v>
      </c>
      <c r="U4873" s="70">
        <f t="shared" si="911"/>
        <v>0</v>
      </c>
      <c r="W4873" s="49">
        <f>MIN(MAX(W4872+MAX(MIN(SUM($R$5:$U$5)-L4873,'2019 Calculations'!$C$10),-'2019 Calculations'!$C$10),0),'2019 Calculations'!$C$13)</f>
        <v>0</v>
      </c>
      <c r="X4873" s="43">
        <f t="shared" si="902"/>
        <v>0</v>
      </c>
      <c r="Y4873" s="49">
        <f t="shared" si="912"/>
        <v>0</v>
      </c>
      <c r="AA4873">
        <f>Q4873/SUM($Q$13:$Q$8772)*3*'[1]PS 6'!$E$366</f>
        <v>4.6182076568520509</v>
      </c>
      <c r="AB4873" s="3">
        <f>J4873*'[1]PS 6'!$E$368</f>
        <v>189.45551654019062</v>
      </c>
      <c r="AC4873" s="3">
        <f t="shared" si="913"/>
        <v>-184.83730888333855</v>
      </c>
      <c r="AD4873" s="27">
        <f>AC4873*'[1]PS 6'!$E$365</f>
        <v>-36.967461776667712</v>
      </c>
      <c r="AE4873" s="27">
        <f>IF(AC4873&gt;0,AC4873*'[1]PS 6'!$E$365,[1]Data!AD4873*SUM([1]Data!M4873:P4873)/1000)</f>
        <v>1.5596639553393309E-2</v>
      </c>
    </row>
    <row r="4874" spans="2:31">
      <c r="B4874" s="23">
        <v>1</v>
      </c>
      <c r="C4874" s="23">
        <v>7</v>
      </c>
      <c r="D4874" s="23">
        <v>22</v>
      </c>
      <c r="E4874" s="23">
        <v>14</v>
      </c>
      <c r="F4874" s="48">
        <f>Profiles!F4866</f>
        <v>3314</v>
      </c>
      <c r="G4874" s="48">
        <f>Profiles!G4866</f>
        <v>1415.9000000000003</v>
      </c>
      <c r="H4874" s="48">
        <f>Profiles!H4866</f>
        <v>814.90800000000013</v>
      </c>
      <c r="I4874" s="24">
        <f t="shared" si="903"/>
        <v>5544.8080000000009</v>
      </c>
      <c r="J4874" s="49">
        <f>Profiles!L4866*'2019 Calculations'!$C$8</f>
        <v>118.40969783761915</v>
      </c>
      <c r="K4874" s="49">
        <f>Profiles!M4866*'2019 Calculations'!$C$9</f>
        <v>648.61830861890144</v>
      </c>
      <c r="L4874" s="49">
        <f t="shared" si="904"/>
        <v>4777.7799935434805</v>
      </c>
      <c r="M4874" s="49">
        <f>MIN(M4873-MIN(IF(L4874&gt;0,MIN(L4874,'2019 Calculations'!$C$10)),M4873)+MIN(IF(L4874&lt;0,-L4874),'2019 Calculations'!$C$10),'2019 Calculations'!$C$13)</f>
        <v>0</v>
      </c>
      <c r="N4874" s="49">
        <f t="shared" si="905"/>
        <v>0</v>
      </c>
      <c r="O4874" s="42">
        <f t="shared" si="906"/>
        <v>0</v>
      </c>
      <c r="Q4874" s="49">
        <f t="shared" si="907"/>
        <v>4777.7799935434805</v>
      </c>
      <c r="R4874" s="70">
        <f t="shared" si="908"/>
        <v>800</v>
      </c>
      <c r="S4874" s="70">
        <f t="shared" si="909"/>
        <v>1000</v>
      </c>
      <c r="T4874" s="70">
        <f t="shared" si="910"/>
        <v>2977.7799935434805</v>
      </c>
      <c r="U4874" s="70">
        <f t="shared" si="911"/>
        <v>0</v>
      </c>
      <c r="W4874" s="49">
        <f>MIN(MAX(W4873+MAX(MIN(SUM($R$5:$U$5)-L4874,'2019 Calculations'!$C$10),-'2019 Calculations'!$C$10),0),'2019 Calculations'!$C$13)</f>
        <v>0</v>
      </c>
      <c r="X4874" s="43">
        <f t="shared" si="902"/>
        <v>0</v>
      </c>
      <c r="Y4874" s="49">
        <f t="shared" si="912"/>
        <v>0</v>
      </c>
      <c r="AA4874">
        <f>Q4874/SUM($Q$13:$Q$8772)*3*'[1]PS 6'!$E$366</f>
        <v>4.4325418331341684</v>
      </c>
      <c r="AB4874" s="3">
        <f>J4874*'[1]PS 6'!$E$368</f>
        <v>473.63879135047659</v>
      </c>
      <c r="AC4874" s="3">
        <f t="shared" si="913"/>
        <v>-469.20624951734243</v>
      </c>
      <c r="AD4874" s="27">
        <f>AC4874*'[1]PS 6'!$E$365</f>
        <v>-93.841249903468494</v>
      </c>
      <c r="AE4874" s="27">
        <f>IF(AC4874&gt;0,AC4874*'[1]PS 6'!$E$365,[1]Data!AD4874*SUM([1]Data!M4874:P4874)/1000)</f>
        <v>7.1254110601788063E-3</v>
      </c>
    </row>
    <row r="4875" spans="2:31">
      <c r="B4875" s="23">
        <v>1</v>
      </c>
      <c r="C4875" s="23">
        <v>7</v>
      </c>
      <c r="D4875" s="23">
        <v>22</v>
      </c>
      <c r="E4875" s="23">
        <v>15</v>
      </c>
      <c r="F4875" s="48">
        <f>Profiles!F4867</f>
        <v>3546.0000000000005</v>
      </c>
      <c r="G4875" s="48">
        <f>Profiles!G4867</f>
        <v>1420.8000000000002</v>
      </c>
      <c r="H4875" s="48">
        <f>Profiles!H4867</f>
        <v>814.90800000000013</v>
      </c>
      <c r="I4875" s="24">
        <f t="shared" si="903"/>
        <v>5781.7080000000014</v>
      </c>
      <c r="J4875" s="49">
        <f>Profiles!L4867*'2019 Calculations'!$C$8</f>
        <v>182.99680574904775</v>
      </c>
      <c r="K4875" s="49">
        <f>Profiles!M4867*'2019 Calculations'!$C$9</f>
        <v>569.63199006232753</v>
      </c>
      <c r="L4875" s="49">
        <f t="shared" si="904"/>
        <v>5029.0792041886261</v>
      </c>
      <c r="M4875" s="49">
        <f>MIN(M4874-MIN(IF(L4875&gt;0,MIN(L4875,'2019 Calculations'!$C$10)),M4874)+MIN(IF(L4875&lt;0,-L4875),'2019 Calculations'!$C$10),'2019 Calculations'!$C$13)</f>
        <v>0</v>
      </c>
      <c r="N4875" s="49">
        <f t="shared" si="905"/>
        <v>0</v>
      </c>
      <c r="O4875" s="42">
        <f t="shared" si="906"/>
        <v>0</v>
      </c>
      <c r="Q4875" s="49">
        <f t="shared" si="907"/>
        <v>5029.0792041886261</v>
      </c>
      <c r="R4875" s="70">
        <f t="shared" si="908"/>
        <v>800</v>
      </c>
      <c r="S4875" s="70">
        <f t="shared" si="909"/>
        <v>1000</v>
      </c>
      <c r="T4875" s="70">
        <f t="shared" si="910"/>
        <v>3229.0792041886261</v>
      </c>
      <c r="U4875" s="70">
        <f t="shared" si="911"/>
        <v>0</v>
      </c>
      <c r="W4875" s="49">
        <f>MIN(MAX(W4874+MAX(MIN(SUM($R$5:$U$5)-L4875,'2019 Calculations'!$C$10),-'2019 Calculations'!$C$10),0),'2019 Calculations'!$C$13)</f>
        <v>0</v>
      </c>
      <c r="X4875" s="43">
        <f t="shared" si="902"/>
        <v>0</v>
      </c>
      <c r="Y4875" s="49">
        <f t="shared" si="912"/>
        <v>0</v>
      </c>
      <c r="AA4875">
        <f>Q4875/SUM($Q$13:$Q$8772)*3*'[1]PS 6'!$E$366</f>
        <v>4.6656823848806876</v>
      </c>
      <c r="AB4875" s="3">
        <f>J4875*'[1]PS 6'!$E$368</f>
        <v>731.98722299619101</v>
      </c>
      <c r="AC4875" s="3">
        <f t="shared" si="913"/>
        <v>-727.3215406113103</v>
      </c>
      <c r="AD4875" s="27">
        <f>AC4875*'[1]PS 6'!$E$365</f>
        <v>-145.46430812226205</v>
      </c>
      <c r="AE4875" s="27">
        <f>IF(AC4875&gt;0,AC4875*'[1]PS 6'!$E$365,[1]Data!AD4875*SUM([1]Data!M4875:P4875)/1000)</f>
        <v>-6.3828235543252121E-2</v>
      </c>
    </row>
    <row r="4876" spans="2:31">
      <c r="B4876" s="23">
        <v>1</v>
      </c>
      <c r="C4876" s="23">
        <v>7</v>
      </c>
      <c r="D4876" s="23">
        <v>22</v>
      </c>
      <c r="E4876" s="23">
        <v>16</v>
      </c>
      <c r="F4876" s="48">
        <f>Profiles!F4868</f>
        <v>3892.0000000000005</v>
      </c>
      <c r="G4876" s="48">
        <f>Profiles!G4868</f>
        <v>1419.6000000000001</v>
      </c>
      <c r="H4876" s="48">
        <f>Profiles!H4868</f>
        <v>618.35900000000004</v>
      </c>
      <c r="I4876" s="24">
        <f t="shared" si="903"/>
        <v>5929.9590000000007</v>
      </c>
      <c r="J4876" s="49">
        <f>Profiles!L4868*'2019 Calculations'!$C$8</f>
        <v>223.90197409295257</v>
      </c>
      <c r="K4876" s="49">
        <f>Profiles!M4868*'2019 Calculations'!$C$9</f>
        <v>455.85733706506522</v>
      </c>
      <c r="L4876" s="49">
        <f t="shared" si="904"/>
        <v>5250.1996888419826</v>
      </c>
      <c r="M4876" s="49">
        <f>MIN(M4875-MIN(IF(L4876&gt;0,MIN(L4876,'2019 Calculations'!$C$10)),M4875)+MIN(IF(L4876&lt;0,-L4876),'2019 Calculations'!$C$10),'2019 Calculations'!$C$13)</f>
        <v>0</v>
      </c>
      <c r="N4876" s="49">
        <f t="shared" si="905"/>
        <v>0</v>
      </c>
      <c r="O4876" s="42">
        <f t="shared" si="906"/>
        <v>0</v>
      </c>
      <c r="Q4876" s="49">
        <f t="shared" si="907"/>
        <v>5250.1996888419826</v>
      </c>
      <c r="R4876" s="70">
        <f t="shared" si="908"/>
        <v>800</v>
      </c>
      <c r="S4876" s="70">
        <f t="shared" si="909"/>
        <v>1000</v>
      </c>
      <c r="T4876" s="70">
        <f t="shared" si="910"/>
        <v>3450.1996888419826</v>
      </c>
      <c r="U4876" s="70">
        <f t="shared" si="911"/>
        <v>0</v>
      </c>
      <c r="W4876" s="49">
        <f>MIN(MAX(W4875+MAX(MIN(SUM($R$5:$U$5)-L4876,'2019 Calculations'!$C$10),-'2019 Calculations'!$C$10),0),'2019 Calculations'!$C$13)</f>
        <v>0</v>
      </c>
      <c r="X4876" s="43">
        <f t="shared" si="902"/>
        <v>0</v>
      </c>
      <c r="Y4876" s="49">
        <f t="shared" si="912"/>
        <v>0</v>
      </c>
      <c r="AA4876">
        <f>Q4876/SUM($Q$13:$Q$8772)*3*'[1]PS 6'!$E$366</f>
        <v>4.8708248987079061</v>
      </c>
      <c r="AB4876" s="3">
        <f>J4876*'[1]PS 6'!$E$368</f>
        <v>895.60789637181028</v>
      </c>
      <c r="AC4876" s="3">
        <f t="shared" si="913"/>
        <v>-890.73707147310233</v>
      </c>
      <c r="AD4876" s="27">
        <f>AC4876*'[1]PS 6'!$E$365</f>
        <v>-178.14741429462049</v>
      </c>
      <c r="AE4876" s="27">
        <f>IF(AC4876&gt;0,AC4876*'[1]PS 6'!$E$365,[1]Data!AD4876*SUM([1]Data!M4876:P4876)/1000)</f>
        <v>-4.7282291818501972E-2</v>
      </c>
    </row>
    <row r="4877" spans="2:31">
      <c r="B4877" s="23">
        <v>1</v>
      </c>
      <c r="C4877" s="23">
        <v>7</v>
      </c>
      <c r="D4877" s="23">
        <v>22</v>
      </c>
      <c r="E4877" s="23">
        <v>17</v>
      </c>
      <c r="F4877" s="48">
        <f>Profiles!F4869</f>
        <v>4356</v>
      </c>
      <c r="G4877" s="48">
        <f>Profiles!G4869</f>
        <v>1275.0999999999999</v>
      </c>
      <c r="H4877" s="48">
        <f>Profiles!H4869</f>
        <v>615.37599999999998</v>
      </c>
      <c r="I4877" s="24">
        <f t="shared" si="903"/>
        <v>6246.4760000000006</v>
      </c>
      <c r="J4877" s="49">
        <f>Profiles!L4869*'2019 Calculations'!$C$8</f>
        <v>264.80714243685736</v>
      </c>
      <c r="K4877" s="49">
        <f>Profiles!M4869*'2019 Calculations'!$C$9</f>
        <v>303.09072240235963</v>
      </c>
      <c r="L4877" s="49">
        <f t="shared" si="904"/>
        <v>5678.5781351607839</v>
      </c>
      <c r="M4877" s="49">
        <f>MIN(M4876-MIN(IF(L4877&gt;0,MIN(L4877,'2019 Calculations'!$C$10)),M4876)+MIN(IF(L4877&lt;0,-L4877),'2019 Calculations'!$C$10),'2019 Calculations'!$C$13)</f>
        <v>0</v>
      </c>
      <c r="N4877" s="49">
        <f t="shared" si="905"/>
        <v>0</v>
      </c>
      <c r="O4877" s="42">
        <f t="shared" si="906"/>
        <v>0</v>
      </c>
      <c r="Q4877" s="49">
        <f t="shared" si="907"/>
        <v>5678.5781351607839</v>
      </c>
      <c r="R4877" s="70">
        <f t="shared" si="908"/>
        <v>800</v>
      </c>
      <c r="S4877" s="70">
        <f t="shared" si="909"/>
        <v>1000</v>
      </c>
      <c r="T4877" s="70">
        <f t="shared" si="910"/>
        <v>3878.5781351607839</v>
      </c>
      <c r="U4877" s="70">
        <f t="shared" si="911"/>
        <v>0</v>
      </c>
      <c r="W4877" s="49">
        <f>MIN(MAX(W4876+MAX(MIN(SUM($R$5:$U$5)-L4877,'2019 Calculations'!$C$10),-'2019 Calculations'!$C$10),0),'2019 Calculations'!$C$13)</f>
        <v>0</v>
      </c>
      <c r="X4877" s="43">
        <f t="shared" ref="X4877:X4940" si="914">IF(W4876-W4877&gt;0,W4876-W4877,0)</f>
        <v>0</v>
      </c>
      <c r="Y4877" s="49">
        <f t="shared" si="912"/>
        <v>0</v>
      </c>
      <c r="AA4877">
        <f>Q4877/SUM($Q$13:$Q$8772)*3*'[1]PS 6'!$E$366</f>
        <v>5.2682490970358087</v>
      </c>
      <c r="AB4877" s="3">
        <f>J4877*'[1]PS 6'!$E$368</f>
        <v>1059.2285697474294</v>
      </c>
      <c r="AC4877" s="3">
        <f t="shared" si="913"/>
        <v>-1053.9603206503937</v>
      </c>
      <c r="AD4877" s="27">
        <f>AC4877*'[1]PS 6'!$E$365</f>
        <v>-210.79206413007876</v>
      </c>
      <c r="AE4877" s="27">
        <f>IF(AC4877&gt;0,AC4877*'[1]PS 6'!$E$365,[1]Data!AD4877*SUM([1]Data!M4877:P4877)/1000)</f>
        <v>-1.497389232514716E-2</v>
      </c>
    </row>
    <row r="4878" spans="2:31">
      <c r="B4878" s="23">
        <v>1</v>
      </c>
      <c r="C4878" s="23">
        <v>7</v>
      </c>
      <c r="D4878" s="23">
        <v>22</v>
      </c>
      <c r="E4878" s="23">
        <v>18</v>
      </c>
      <c r="F4878" s="48">
        <f>Profiles!F4870</f>
        <v>4263.9999999999991</v>
      </c>
      <c r="G4878" s="48">
        <f>Profiles!G4870</f>
        <v>1118.5</v>
      </c>
      <c r="H4878" s="48">
        <f>Profiles!H4870</f>
        <v>600</v>
      </c>
      <c r="I4878" s="24">
        <f t="shared" ref="I4878:I4941" si="915">SUM(F4878:H4878)</f>
        <v>5982.4999999999991</v>
      </c>
      <c r="J4878" s="49">
        <f>Profiles!L4870*'2019 Calculations'!$C$8</f>
        <v>271.2658532280002</v>
      </c>
      <c r="K4878" s="49">
        <f>Profiles!M4870*'2019 Calculations'!$C$9</f>
        <v>135.25351177498868</v>
      </c>
      <c r="L4878" s="49">
        <f t="shared" ref="L4878:L4941" si="916">I4878-J4878-K4878</f>
        <v>5575.9806349970104</v>
      </c>
      <c r="M4878" s="49">
        <f>MIN(M4877-MIN(IF(L4878&gt;0,MIN(L4878,'2019 Calculations'!$C$10)),M4877)+MIN(IF(L4878&lt;0,-L4878),'2019 Calculations'!$C$10),'2019 Calculations'!$C$13)</f>
        <v>0</v>
      </c>
      <c r="N4878" s="49">
        <f t="shared" ref="N4878:N4941" si="917">M4878-M4877</f>
        <v>0</v>
      </c>
      <c r="O4878" s="42">
        <f t="shared" ref="O4878:O4941" si="918">MAX(-L4878-N4878,0)</f>
        <v>0</v>
      </c>
      <c r="Q4878" s="49">
        <f t="shared" ref="Q4878:Q4941" si="919">L4878+N4878+O4878</f>
        <v>5575.9806349970104</v>
      </c>
      <c r="R4878" s="70">
        <f t="shared" ref="R4878:R4941" si="920">MAX(MIN(Q4878,R$5),0)</f>
        <v>800</v>
      </c>
      <c r="S4878" s="70">
        <f t="shared" ref="S4878:S4941" si="921">MAX(MIN(Q4878-R4878,S$5),0)</f>
        <v>1000</v>
      </c>
      <c r="T4878" s="70">
        <f t="shared" ref="T4878:T4941" si="922">MAX(MIN(Q4878-R4878-S4878,T$5),0)</f>
        <v>3775.9806349970104</v>
      </c>
      <c r="U4878" s="70">
        <f t="shared" ref="U4878:U4941" si="923">MAX(MIN(Q4878-R4878-S4878-T4878,U$5),0)</f>
        <v>0</v>
      </c>
      <c r="W4878" s="49">
        <f>MIN(MAX(W4877+MAX(MIN(SUM($R$5:$U$5)-L4878,'2019 Calculations'!$C$10),-'2019 Calculations'!$C$10),0),'2019 Calculations'!$C$13)</f>
        <v>0</v>
      </c>
      <c r="X4878" s="43">
        <f t="shared" si="914"/>
        <v>0</v>
      </c>
      <c r="Y4878" s="49">
        <f t="shared" ref="Y4878:Y4941" si="924">IF(MAX(L4878-SUM($R$5:$U$5,X4878),0)&lt;1,0,MAX(L4878-SUM($R$5:$U$5,X4878),0))</f>
        <v>0</v>
      </c>
      <c r="AA4878">
        <f>Q4878/SUM($Q$13:$Q$8772)*3*'[1]PS 6'!$E$366</f>
        <v>5.1730652015727534</v>
      </c>
      <c r="AB4878" s="3">
        <f>J4878*'[1]PS 6'!$E$368</f>
        <v>1085.0634129120008</v>
      </c>
      <c r="AC4878" s="3">
        <f t="shared" ref="AC4878:AC4941" si="925">AA4878-AB4878</f>
        <v>-1079.8903477104279</v>
      </c>
      <c r="AD4878" s="27">
        <f>AC4878*'[1]PS 6'!$E$365</f>
        <v>-215.97806954208559</v>
      </c>
      <c r="AE4878" s="27">
        <f>IF(AC4878&gt;0,AC4878*'[1]PS 6'!$E$365,[1]Data!AD4878*SUM([1]Data!M4878:P4878)/1000)</f>
        <v>2.9708728797907837E-2</v>
      </c>
    </row>
    <row r="4879" spans="2:31">
      <c r="B4879" s="23">
        <v>1</v>
      </c>
      <c r="C4879" s="23">
        <v>7</v>
      </c>
      <c r="D4879" s="23">
        <v>22</v>
      </c>
      <c r="E4879" s="23">
        <v>19</v>
      </c>
      <c r="F4879" s="48">
        <f>Profiles!F4871</f>
        <v>4106</v>
      </c>
      <c r="G4879" s="48">
        <f>Profiles!G4871</f>
        <v>1029.8999999999999</v>
      </c>
      <c r="H4879" s="48">
        <f>Profiles!H4871</f>
        <v>600</v>
      </c>
      <c r="I4879" s="24">
        <f t="shared" si="915"/>
        <v>5735.9</v>
      </c>
      <c r="J4879" s="49">
        <f>Profiles!L4871*'2019 Calculations'!$C$8</f>
        <v>228.20778128704777</v>
      </c>
      <c r="K4879" s="49">
        <f>Profiles!M4871*'2019 Calculations'!$C$9</f>
        <v>24.556635934009122</v>
      </c>
      <c r="L4879" s="49">
        <f t="shared" si="916"/>
        <v>5483.135582778943</v>
      </c>
      <c r="M4879" s="49">
        <f>MIN(M4878-MIN(IF(L4879&gt;0,MIN(L4879,'2019 Calculations'!$C$10)),M4878)+MIN(IF(L4879&lt;0,-L4879),'2019 Calculations'!$C$10),'2019 Calculations'!$C$13)</f>
        <v>0</v>
      </c>
      <c r="N4879" s="49">
        <f t="shared" si="917"/>
        <v>0</v>
      </c>
      <c r="O4879" s="42">
        <f t="shared" si="918"/>
        <v>0</v>
      </c>
      <c r="Q4879" s="49">
        <f t="shared" si="919"/>
        <v>5483.135582778943</v>
      </c>
      <c r="R4879" s="70">
        <f t="shared" si="920"/>
        <v>800</v>
      </c>
      <c r="S4879" s="70">
        <f t="shared" si="921"/>
        <v>1000</v>
      </c>
      <c r="T4879" s="70">
        <f t="shared" si="922"/>
        <v>3683.135582778943</v>
      </c>
      <c r="U4879" s="70">
        <f t="shared" si="923"/>
        <v>0</v>
      </c>
      <c r="W4879" s="49">
        <f>MIN(MAX(W4878+MAX(MIN(SUM($R$5:$U$5)-L4879,'2019 Calculations'!$C$10),-'2019 Calculations'!$C$10),0),'2019 Calculations'!$C$13)</f>
        <v>0</v>
      </c>
      <c r="X4879" s="43">
        <f t="shared" si="914"/>
        <v>0</v>
      </c>
      <c r="Y4879" s="49">
        <f t="shared" si="924"/>
        <v>0</v>
      </c>
      <c r="AA4879">
        <f>Q4879/SUM($Q$13:$Q$8772)*3*'[1]PS 6'!$E$366</f>
        <v>5.0869290507846783</v>
      </c>
      <c r="AB4879" s="3">
        <f>J4879*'[1]PS 6'!$E$368</f>
        <v>912.83112514819106</v>
      </c>
      <c r="AC4879" s="3">
        <f t="shared" si="925"/>
        <v>-907.74419609740642</v>
      </c>
      <c r="AD4879" s="27">
        <f>AC4879*'[1]PS 6'!$E$365</f>
        <v>-181.54883921948129</v>
      </c>
      <c r="AE4879" s="27">
        <f>IF(AC4879&gt;0,AC4879*'[1]PS 6'!$E$365,[1]Data!AD4879*SUM([1]Data!M4879:P4879)/1000)</f>
        <v>8.8198282742990505E-2</v>
      </c>
    </row>
    <row r="4880" spans="2:31">
      <c r="B4880" s="23">
        <v>1</v>
      </c>
      <c r="C4880" s="23">
        <v>7</v>
      </c>
      <c r="D4880" s="23">
        <v>22</v>
      </c>
      <c r="E4880" s="23">
        <v>20</v>
      </c>
      <c r="F4880" s="48">
        <f>Profiles!F4872</f>
        <v>4216</v>
      </c>
      <c r="G4880" s="48">
        <f>Profiles!G4872</f>
        <v>393.8</v>
      </c>
      <c r="H4880" s="48">
        <f>Profiles!H4872</f>
        <v>600</v>
      </c>
      <c r="I4880" s="24">
        <f t="shared" si="915"/>
        <v>5209.8</v>
      </c>
      <c r="J4880" s="49">
        <f>Profiles!L4872*'2019 Calculations'!$C$8</f>
        <v>200.2200345254287</v>
      </c>
      <c r="K4880" s="49">
        <f>Profiles!M4872*'2019 Calculations'!$C$9</f>
        <v>-7.3696794432275622E-20</v>
      </c>
      <c r="L4880" s="49">
        <f t="shared" si="916"/>
        <v>5009.5799654745715</v>
      </c>
      <c r="M4880" s="49">
        <f>MIN(M4879-MIN(IF(L4880&gt;0,MIN(L4880,'2019 Calculations'!$C$10)),M4879)+MIN(IF(L4880&lt;0,-L4880),'2019 Calculations'!$C$10),'2019 Calculations'!$C$13)</f>
        <v>0</v>
      </c>
      <c r="N4880" s="49">
        <f t="shared" si="917"/>
        <v>0</v>
      </c>
      <c r="O4880" s="42">
        <f t="shared" si="918"/>
        <v>0</v>
      </c>
      <c r="Q4880" s="49">
        <f t="shared" si="919"/>
        <v>5009.5799654745715</v>
      </c>
      <c r="R4880" s="70">
        <f t="shared" si="920"/>
        <v>800</v>
      </c>
      <c r="S4880" s="70">
        <f t="shared" si="921"/>
        <v>1000</v>
      </c>
      <c r="T4880" s="70">
        <f t="shared" si="922"/>
        <v>3209.5799654745715</v>
      </c>
      <c r="U4880" s="70">
        <f t="shared" si="923"/>
        <v>0</v>
      </c>
      <c r="W4880" s="49">
        <f>MIN(MAX(W4879+MAX(MIN(SUM($R$5:$U$5)-L4880,'2019 Calculations'!$C$10),-'2019 Calculations'!$C$10),0),'2019 Calculations'!$C$13)</f>
        <v>0</v>
      </c>
      <c r="X4880" s="43">
        <f t="shared" si="914"/>
        <v>0</v>
      </c>
      <c r="Y4880" s="49">
        <f t="shared" si="924"/>
        <v>0</v>
      </c>
      <c r="AA4880">
        <f>Q4880/SUM($Q$13:$Q$8772)*3*'[1]PS 6'!$E$366</f>
        <v>4.6475921439254488</v>
      </c>
      <c r="AB4880" s="3">
        <f>J4880*'[1]PS 6'!$E$368</f>
        <v>800.88013810171481</v>
      </c>
      <c r="AC4880" s="3">
        <f t="shared" si="925"/>
        <v>-796.2325459577894</v>
      </c>
      <c r="AD4880" s="27">
        <f>AC4880*'[1]PS 6'!$E$365</f>
        <v>-159.24650919155789</v>
      </c>
      <c r="AE4880" s="27">
        <f>IF(AC4880&gt;0,AC4880*'[1]PS 6'!$E$365,[1]Data!AD4880*SUM([1]Data!M4880:P4880)/1000)</f>
        <v>6.5092274059869379E-2</v>
      </c>
    </row>
    <row r="4881" spans="2:31">
      <c r="B4881" s="23">
        <v>1</v>
      </c>
      <c r="C4881" s="23">
        <v>7</v>
      </c>
      <c r="D4881" s="23">
        <v>22</v>
      </c>
      <c r="E4881" s="23">
        <v>21</v>
      </c>
      <c r="F4881" s="48">
        <f>Profiles!F4873</f>
        <v>4359.9999999999991</v>
      </c>
      <c r="G4881" s="48">
        <f>Profiles!G4873</f>
        <v>348.80000000000007</v>
      </c>
      <c r="H4881" s="48">
        <f>Profiles!H4873</f>
        <v>600</v>
      </c>
      <c r="I4881" s="24">
        <f t="shared" si="915"/>
        <v>5308.7999999999993</v>
      </c>
      <c r="J4881" s="49">
        <f>Profiles!L4873*'2019 Calculations'!$C$8</f>
        <v>159.31486618152394</v>
      </c>
      <c r="K4881" s="49">
        <f>Profiles!M4873*'2019 Calculations'!$C$9</f>
        <v>0</v>
      </c>
      <c r="L4881" s="49">
        <f t="shared" si="916"/>
        <v>5149.4851338184753</v>
      </c>
      <c r="M4881" s="49">
        <f>MIN(M4880-MIN(IF(L4881&gt;0,MIN(L4881,'2019 Calculations'!$C$10)),M4880)+MIN(IF(L4881&lt;0,-L4881),'2019 Calculations'!$C$10),'2019 Calculations'!$C$13)</f>
        <v>0</v>
      </c>
      <c r="N4881" s="49">
        <f t="shared" si="917"/>
        <v>0</v>
      </c>
      <c r="O4881" s="42">
        <f t="shared" si="918"/>
        <v>0</v>
      </c>
      <c r="Q4881" s="49">
        <f t="shared" si="919"/>
        <v>5149.4851338184753</v>
      </c>
      <c r="R4881" s="70">
        <f t="shared" si="920"/>
        <v>800</v>
      </c>
      <c r="S4881" s="70">
        <f t="shared" si="921"/>
        <v>1000</v>
      </c>
      <c r="T4881" s="70">
        <f t="shared" si="922"/>
        <v>3349.4851338184753</v>
      </c>
      <c r="U4881" s="70">
        <f t="shared" si="923"/>
        <v>0</v>
      </c>
      <c r="W4881" s="49">
        <f>MIN(MAX(W4880+MAX(MIN(SUM($R$5:$U$5)-L4881,'2019 Calculations'!$C$10),-'2019 Calculations'!$C$10),0),'2019 Calculations'!$C$13)</f>
        <v>0</v>
      </c>
      <c r="X4881" s="43">
        <f t="shared" si="914"/>
        <v>0</v>
      </c>
      <c r="Y4881" s="49">
        <f t="shared" si="924"/>
        <v>0</v>
      </c>
      <c r="AA4881">
        <f>Q4881/SUM($Q$13:$Q$8772)*3*'[1]PS 6'!$E$366</f>
        <v>4.7773878884331618</v>
      </c>
      <c r="AB4881" s="3">
        <f>J4881*'[1]PS 6'!$E$368</f>
        <v>637.25946472609576</v>
      </c>
      <c r="AC4881" s="3">
        <f t="shared" si="925"/>
        <v>-632.48207683766259</v>
      </c>
      <c r="AD4881" s="27">
        <f>AC4881*'[1]PS 6'!$E$365</f>
        <v>-126.49641536753252</v>
      </c>
      <c r="AE4881" s="27">
        <f>IF(AC4881&gt;0,AC4881*'[1]PS 6'!$E$365,[1]Data!AD4881*SUM([1]Data!M4881:P4881)/1000)</f>
        <v>5.6859802135752688E-2</v>
      </c>
    </row>
    <row r="4882" spans="2:31">
      <c r="B4882" s="23">
        <v>1</v>
      </c>
      <c r="C4882" s="23">
        <v>7</v>
      </c>
      <c r="D4882" s="23">
        <v>22</v>
      </c>
      <c r="E4882" s="23">
        <v>22</v>
      </c>
      <c r="F4882" s="48">
        <f>Profiles!F4874</f>
        <v>3682.0000000000005</v>
      </c>
      <c r="G4882" s="48">
        <f>Profiles!G4874</f>
        <v>348.80000000000007</v>
      </c>
      <c r="H4882" s="48">
        <f>Profiles!H4874</f>
        <v>600</v>
      </c>
      <c r="I4882" s="24">
        <f t="shared" si="915"/>
        <v>4630.8000000000011</v>
      </c>
      <c r="J4882" s="49">
        <f>Profiles!L4874*'2019 Calculations'!$C$8</f>
        <v>122.71550503171437</v>
      </c>
      <c r="K4882" s="49">
        <f>Profiles!M4874*'2019 Calculations'!$C$9</f>
        <v>0</v>
      </c>
      <c r="L4882" s="49">
        <f t="shared" si="916"/>
        <v>4508.0844949682869</v>
      </c>
      <c r="M4882" s="49">
        <f>MIN(M4881-MIN(IF(L4882&gt;0,MIN(L4882,'2019 Calculations'!$C$10)),M4881)+MIN(IF(L4882&lt;0,-L4882),'2019 Calculations'!$C$10),'2019 Calculations'!$C$13)</f>
        <v>0</v>
      </c>
      <c r="N4882" s="49">
        <f t="shared" si="917"/>
        <v>0</v>
      </c>
      <c r="O4882" s="42">
        <f t="shared" si="918"/>
        <v>0</v>
      </c>
      <c r="Q4882" s="49">
        <f t="shared" si="919"/>
        <v>4508.0844949682869</v>
      </c>
      <c r="R4882" s="70">
        <f t="shared" si="920"/>
        <v>800</v>
      </c>
      <c r="S4882" s="70">
        <f t="shared" si="921"/>
        <v>1000</v>
      </c>
      <c r="T4882" s="70">
        <f t="shared" si="922"/>
        <v>2708.0844949682869</v>
      </c>
      <c r="U4882" s="70">
        <f t="shared" si="923"/>
        <v>0</v>
      </c>
      <c r="W4882" s="49">
        <f>MIN(MAX(W4881+MAX(MIN(SUM($R$5:$U$5)-L4882,'2019 Calculations'!$C$10),-'2019 Calculations'!$C$10),0),'2019 Calculations'!$C$13)</f>
        <v>0</v>
      </c>
      <c r="X4882" s="43">
        <f t="shared" si="914"/>
        <v>0</v>
      </c>
      <c r="Y4882" s="49">
        <f t="shared" si="924"/>
        <v>0</v>
      </c>
      <c r="AA4882">
        <f>Q4882/SUM($Q$13:$Q$8772)*3*'[1]PS 6'!$E$366</f>
        <v>4.1823342929673988</v>
      </c>
      <c r="AB4882" s="3">
        <f>J4882*'[1]PS 6'!$E$368</f>
        <v>490.86202012685749</v>
      </c>
      <c r="AC4882" s="3">
        <f t="shared" si="925"/>
        <v>-486.67968583389006</v>
      </c>
      <c r="AD4882" s="27">
        <f>AC4882*'[1]PS 6'!$E$365</f>
        <v>-97.335937166778024</v>
      </c>
      <c r="AE4882" s="27">
        <f>IF(AC4882&gt;0,AC4882*'[1]PS 6'!$E$365,[1]Data!AD4882*SUM([1]Data!M4882:P4882)/1000)</f>
        <v>4.5548728997327793E-2</v>
      </c>
    </row>
    <row r="4883" spans="2:31">
      <c r="B4883" s="23">
        <v>1</v>
      </c>
      <c r="C4883" s="23">
        <v>7</v>
      </c>
      <c r="D4883" s="23">
        <v>22</v>
      </c>
      <c r="E4883" s="23">
        <v>23</v>
      </c>
      <c r="F4883" s="48">
        <f>Profiles!F4875</f>
        <v>2796.0000000000005</v>
      </c>
      <c r="G4883" s="48">
        <f>Profiles!G4875</f>
        <v>348.80000000000007</v>
      </c>
      <c r="H4883" s="48">
        <f>Profiles!H4875</f>
        <v>600</v>
      </c>
      <c r="I4883" s="24">
        <f t="shared" si="915"/>
        <v>3744.8000000000006</v>
      </c>
      <c r="J4883" s="49">
        <f>Profiles!L4875*'2019 Calculations'!$C$8</f>
        <v>122.71550503171437</v>
      </c>
      <c r="K4883" s="49">
        <f>Profiles!M4875*'2019 Calculations'!$C$9</f>
        <v>0</v>
      </c>
      <c r="L4883" s="49">
        <f t="shared" si="916"/>
        <v>3622.0844949682864</v>
      </c>
      <c r="M4883" s="49">
        <f>MIN(M4882-MIN(IF(L4883&gt;0,MIN(L4883,'2019 Calculations'!$C$10)),M4882)+MIN(IF(L4883&lt;0,-L4883),'2019 Calculations'!$C$10),'2019 Calculations'!$C$13)</f>
        <v>0</v>
      </c>
      <c r="N4883" s="49">
        <f t="shared" si="917"/>
        <v>0</v>
      </c>
      <c r="O4883" s="42">
        <f t="shared" si="918"/>
        <v>0</v>
      </c>
      <c r="Q4883" s="49">
        <f t="shared" si="919"/>
        <v>3622.0844949682864</v>
      </c>
      <c r="R4883" s="70">
        <f t="shared" si="920"/>
        <v>800</v>
      </c>
      <c r="S4883" s="70">
        <f t="shared" si="921"/>
        <v>1000</v>
      </c>
      <c r="T4883" s="70">
        <f t="shared" si="922"/>
        <v>1822.0844949682864</v>
      </c>
      <c r="U4883" s="70">
        <f t="shared" si="923"/>
        <v>0</v>
      </c>
      <c r="W4883" s="49">
        <f>MIN(MAX(W4882+MAX(MIN(SUM($R$5:$U$5)-L4883,'2019 Calculations'!$C$10),-'2019 Calculations'!$C$10),0),'2019 Calculations'!$C$13)</f>
        <v>0</v>
      </c>
      <c r="X4883" s="43">
        <f t="shared" si="914"/>
        <v>0</v>
      </c>
      <c r="Y4883" s="49">
        <f t="shared" si="924"/>
        <v>0</v>
      </c>
      <c r="AA4883">
        <f>Q4883/SUM($Q$13:$Q$8772)*3*'[1]PS 6'!$E$366</f>
        <v>3.3603558700462943</v>
      </c>
      <c r="AB4883" s="3">
        <f>J4883*'[1]PS 6'!$E$368</f>
        <v>490.86202012685749</v>
      </c>
      <c r="AC4883" s="3">
        <f t="shared" si="925"/>
        <v>-487.50166425681118</v>
      </c>
      <c r="AD4883" s="27">
        <f>AC4883*'[1]PS 6'!$E$365</f>
        <v>-97.500332851362245</v>
      </c>
      <c r="AE4883" s="27">
        <f>IF(AC4883&gt;0,AC4883*'[1]PS 6'!$E$365,[1]Data!AD4883*SUM([1]Data!M4883:P4883)/1000)</f>
        <v>3.6941281310367037E-2</v>
      </c>
    </row>
    <row r="4884" spans="2:31">
      <c r="B4884" s="23">
        <v>1</v>
      </c>
      <c r="C4884" s="23">
        <v>7</v>
      </c>
      <c r="D4884" s="23">
        <v>22</v>
      </c>
      <c r="E4884" s="23">
        <v>24</v>
      </c>
      <c r="F4884" s="48">
        <f>Profiles!F4876</f>
        <v>2054</v>
      </c>
      <c r="G4884" s="48">
        <f>Profiles!G4876</f>
        <v>348.80000000000007</v>
      </c>
      <c r="H4884" s="48">
        <f>Profiles!H4876</f>
        <v>600</v>
      </c>
      <c r="I4884" s="24">
        <f t="shared" si="915"/>
        <v>3002.8</v>
      </c>
      <c r="J4884" s="49">
        <f>Profiles!L4876*'2019 Calculations'!$C$8</f>
        <v>124.86840862876198</v>
      </c>
      <c r="K4884" s="49">
        <f>Profiles!M4876*'2019 Calculations'!$C$9</f>
        <v>0</v>
      </c>
      <c r="L4884" s="49">
        <f t="shared" si="916"/>
        <v>2877.931591371238</v>
      </c>
      <c r="M4884" s="49">
        <f>MIN(M4883-MIN(IF(L4884&gt;0,MIN(L4884,'2019 Calculations'!$C$10)),M4883)+MIN(IF(L4884&lt;0,-L4884),'2019 Calculations'!$C$10),'2019 Calculations'!$C$13)</f>
        <v>0</v>
      </c>
      <c r="N4884" s="49">
        <f t="shared" si="917"/>
        <v>0</v>
      </c>
      <c r="O4884" s="42">
        <f t="shared" si="918"/>
        <v>0</v>
      </c>
      <c r="Q4884" s="49">
        <f t="shared" si="919"/>
        <v>2877.931591371238</v>
      </c>
      <c r="R4884" s="70">
        <f t="shared" si="920"/>
        <v>800</v>
      </c>
      <c r="S4884" s="70">
        <f t="shared" si="921"/>
        <v>1000</v>
      </c>
      <c r="T4884" s="70">
        <f t="shared" si="922"/>
        <v>1077.931591371238</v>
      </c>
      <c r="U4884" s="70">
        <f t="shared" si="923"/>
        <v>0</v>
      </c>
      <c r="W4884" s="49">
        <f>MIN(MAX(W4883+MAX(MIN(SUM($R$5:$U$5)-L4884,'2019 Calculations'!$C$10),-'2019 Calculations'!$C$10),0),'2019 Calculations'!$C$13)</f>
        <v>0</v>
      </c>
      <c r="X4884" s="43">
        <f t="shared" si="914"/>
        <v>0</v>
      </c>
      <c r="Y4884" s="49">
        <f t="shared" si="924"/>
        <v>0</v>
      </c>
      <c r="AA4884">
        <f>Q4884/SUM($Q$13:$Q$8772)*3*'[1]PS 6'!$E$366</f>
        <v>2.6699747976864039</v>
      </c>
      <c r="AB4884" s="3">
        <f>J4884*'[1]PS 6'!$E$368</f>
        <v>499.47363451504793</v>
      </c>
      <c r="AC4884" s="3">
        <f t="shared" si="925"/>
        <v>-496.80365971736154</v>
      </c>
      <c r="AD4884" s="27">
        <f>AC4884*'[1]PS 6'!$E$365</f>
        <v>-99.360731943472317</v>
      </c>
      <c r="AE4884" s="27">
        <f>IF(AC4884&gt;0,AC4884*'[1]PS 6'!$E$365,[1]Data!AD4884*SUM([1]Data!M4884:P4884)/1000)</f>
        <v>3.4617447564549077E-2</v>
      </c>
    </row>
    <row r="4885" spans="2:31">
      <c r="B4885" s="23">
        <v>1</v>
      </c>
      <c r="C4885" s="23">
        <v>7</v>
      </c>
      <c r="D4885" s="23">
        <v>23</v>
      </c>
      <c r="E4885" s="23">
        <v>1</v>
      </c>
      <c r="F4885" s="48">
        <f>Profiles!F4877</f>
        <v>1601.9999999999998</v>
      </c>
      <c r="G4885" s="48">
        <f>Profiles!G4877</f>
        <v>348.80000000000007</v>
      </c>
      <c r="H4885" s="48">
        <f>Profiles!H4877</f>
        <v>600</v>
      </c>
      <c r="I4885" s="24">
        <f t="shared" si="915"/>
        <v>2550.7999999999997</v>
      </c>
      <c r="J4885" s="49">
        <f>Profiles!L4877*'2019 Calculations'!$C$8</f>
        <v>135.6329266140001</v>
      </c>
      <c r="K4885" s="49">
        <f>Profiles!M4877*'2019 Calculations'!$C$9</f>
        <v>0</v>
      </c>
      <c r="L4885" s="49">
        <f t="shared" si="916"/>
        <v>2415.1670733859996</v>
      </c>
      <c r="M4885" s="49">
        <f>MIN(M4884-MIN(IF(L4885&gt;0,MIN(L4885,'2019 Calculations'!$C$10)),M4884)+MIN(IF(L4885&lt;0,-L4885),'2019 Calculations'!$C$10),'2019 Calculations'!$C$13)</f>
        <v>0</v>
      </c>
      <c r="N4885" s="49">
        <f t="shared" si="917"/>
        <v>0</v>
      </c>
      <c r="O4885" s="42">
        <f t="shared" si="918"/>
        <v>0</v>
      </c>
      <c r="Q4885" s="49">
        <f t="shared" si="919"/>
        <v>2415.1670733859996</v>
      </c>
      <c r="R4885" s="70">
        <f t="shared" si="920"/>
        <v>800</v>
      </c>
      <c r="S4885" s="70">
        <f t="shared" si="921"/>
        <v>1000</v>
      </c>
      <c r="T4885" s="70">
        <f t="shared" si="922"/>
        <v>615.16707338599963</v>
      </c>
      <c r="U4885" s="70">
        <f t="shared" si="923"/>
        <v>0</v>
      </c>
      <c r="W4885" s="49">
        <f>MIN(MAX(W4884+MAX(MIN(SUM($R$5:$U$5)-L4885,'2019 Calculations'!$C$10),-'2019 Calculations'!$C$10),0),'2019 Calculations'!$C$13)</f>
        <v>0</v>
      </c>
      <c r="X4885" s="43">
        <f t="shared" si="914"/>
        <v>0</v>
      </c>
      <c r="Y4885" s="49">
        <f t="shared" si="924"/>
        <v>0</v>
      </c>
      <c r="AA4885">
        <f>Q4885/SUM($Q$13:$Q$8772)*3*'[1]PS 6'!$E$366</f>
        <v>2.2406492348451499</v>
      </c>
      <c r="AB4885" s="3">
        <f>J4885*'[1]PS 6'!$E$368</f>
        <v>542.53170645600039</v>
      </c>
      <c r="AC4885" s="3">
        <f t="shared" si="925"/>
        <v>-540.29105722115526</v>
      </c>
      <c r="AD4885" s="27">
        <f>AC4885*'[1]PS 6'!$E$365</f>
        <v>-108.05821144423106</v>
      </c>
      <c r="AE4885" s="27">
        <f>IF(AC4885&gt;0,AC4885*'[1]PS 6'!$E$365,[1]Data!AD4885*SUM([1]Data!M4885:P4885)/1000)</f>
        <v>3.214738831392791E-2</v>
      </c>
    </row>
    <row r="4886" spans="2:31">
      <c r="B4886" s="23">
        <v>1</v>
      </c>
      <c r="C4886" s="23">
        <v>7</v>
      </c>
      <c r="D4886" s="23">
        <v>23</v>
      </c>
      <c r="E4886" s="23">
        <v>2</v>
      </c>
      <c r="F4886" s="48">
        <f>Profiles!F4878</f>
        <v>1358</v>
      </c>
      <c r="G4886" s="48">
        <f>Profiles!G4878</f>
        <v>348.80000000000007</v>
      </c>
      <c r="H4886" s="48">
        <f>Profiles!H4878</f>
        <v>600</v>
      </c>
      <c r="I4886" s="24">
        <f t="shared" si="915"/>
        <v>2306.8000000000002</v>
      </c>
      <c r="J4886" s="49">
        <f>Profiles!L4878*'2019 Calculations'!$C$8</f>
        <v>116.25679424057151</v>
      </c>
      <c r="K4886" s="49">
        <f>Profiles!M4878*'2019 Calculations'!$C$9</f>
        <v>0</v>
      </c>
      <c r="L4886" s="49">
        <f t="shared" si="916"/>
        <v>2190.5432057594285</v>
      </c>
      <c r="M4886" s="49">
        <f>MIN(M4885-MIN(IF(L4886&gt;0,MIN(L4886,'2019 Calculations'!$C$10)),M4885)+MIN(IF(L4886&lt;0,-L4886),'2019 Calculations'!$C$10),'2019 Calculations'!$C$13)</f>
        <v>0</v>
      </c>
      <c r="N4886" s="49">
        <f t="shared" si="917"/>
        <v>0</v>
      </c>
      <c r="O4886" s="42">
        <f t="shared" si="918"/>
        <v>0</v>
      </c>
      <c r="Q4886" s="49">
        <f t="shared" si="919"/>
        <v>2190.5432057594285</v>
      </c>
      <c r="R4886" s="70">
        <f t="shared" si="920"/>
        <v>800</v>
      </c>
      <c r="S4886" s="70">
        <f t="shared" si="921"/>
        <v>1000</v>
      </c>
      <c r="T4886" s="70">
        <f t="shared" si="922"/>
        <v>390.54320575942847</v>
      </c>
      <c r="U4886" s="70">
        <f t="shared" si="923"/>
        <v>0</v>
      </c>
      <c r="W4886" s="49">
        <f>MIN(MAX(W4885+MAX(MIN(SUM($R$5:$U$5)-L4886,'2019 Calculations'!$C$10),-'2019 Calculations'!$C$10),0),'2019 Calculations'!$C$13)</f>
        <v>0</v>
      </c>
      <c r="X4886" s="43">
        <f t="shared" si="914"/>
        <v>0</v>
      </c>
      <c r="Y4886" s="49">
        <f t="shared" si="924"/>
        <v>0</v>
      </c>
      <c r="AA4886">
        <f>Q4886/SUM($Q$13:$Q$8772)*3*'[1]PS 6'!$E$366</f>
        <v>2.0322564894025676</v>
      </c>
      <c r="AB4886" s="3">
        <f>J4886*'[1]PS 6'!$E$368</f>
        <v>465.02717696228603</v>
      </c>
      <c r="AC4886" s="3">
        <f t="shared" si="925"/>
        <v>-462.99492047288345</v>
      </c>
      <c r="AD4886" s="27">
        <f>AC4886*'[1]PS 6'!$E$365</f>
        <v>-92.598984094576693</v>
      </c>
      <c r="AE4886" s="27">
        <f>IF(AC4886&gt;0,AC4886*'[1]PS 6'!$E$365,[1]Data!AD4886*SUM([1]Data!M4886:P4886)/1000)</f>
        <v>3.004662888844856E-2</v>
      </c>
    </row>
    <row r="4887" spans="2:31">
      <c r="B4887" s="23">
        <v>1</v>
      </c>
      <c r="C4887" s="23">
        <v>7</v>
      </c>
      <c r="D4887" s="23">
        <v>23</v>
      </c>
      <c r="E4887" s="23">
        <v>3</v>
      </c>
      <c r="F4887" s="48">
        <f>Profiles!F4879</f>
        <v>1262</v>
      </c>
      <c r="G4887" s="48">
        <f>Profiles!G4879</f>
        <v>348.80000000000007</v>
      </c>
      <c r="H4887" s="48">
        <f>Profiles!H4879</f>
        <v>600</v>
      </c>
      <c r="I4887" s="24">
        <f t="shared" si="915"/>
        <v>2210.8000000000002</v>
      </c>
      <c r="J4887" s="49">
        <f>Profiles!L4879*'2019 Calculations'!$C$8</f>
        <v>116.25679424057151</v>
      </c>
      <c r="K4887" s="49">
        <f>Profiles!M4879*'2019 Calculations'!$C$9</f>
        <v>0</v>
      </c>
      <c r="L4887" s="49">
        <f t="shared" si="916"/>
        <v>2094.5432057594285</v>
      </c>
      <c r="M4887" s="49">
        <f>MIN(M4886-MIN(IF(L4887&gt;0,MIN(L4887,'2019 Calculations'!$C$10)),M4886)+MIN(IF(L4887&lt;0,-L4887),'2019 Calculations'!$C$10),'2019 Calculations'!$C$13)</f>
        <v>0</v>
      </c>
      <c r="N4887" s="49">
        <f t="shared" si="917"/>
        <v>0</v>
      </c>
      <c r="O4887" s="42">
        <f t="shared" si="918"/>
        <v>0</v>
      </c>
      <c r="Q4887" s="49">
        <f t="shared" si="919"/>
        <v>2094.5432057594285</v>
      </c>
      <c r="R4887" s="70">
        <f t="shared" si="920"/>
        <v>800</v>
      </c>
      <c r="S4887" s="70">
        <f t="shared" si="921"/>
        <v>1000</v>
      </c>
      <c r="T4887" s="70">
        <f t="shared" si="922"/>
        <v>294.54320575942847</v>
      </c>
      <c r="U4887" s="70">
        <f t="shared" si="923"/>
        <v>0</v>
      </c>
      <c r="W4887" s="49">
        <f>MIN(MAX(W4886+MAX(MIN(SUM($R$5:$U$5)-L4887,'2019 Calculations'!$C$10),-'2019 Calculations'!$C$10),0),'2019 Calculations'!$C$13)</f>
        <v>0</v>
      </c>
      <c r="X4887" s="43">
        <f t="shared" si="914"/>
        <v>0</v>
      </c>
      <c r="Y4887" s="49">
        <f t="shared" si="924"/>
        <v>0</v>
      </c>
      <c r="AA4887">
        <f>Q4887/SUM($Q$13:$Q$8772)*3*'[1]PS 6'!$E$366</f>
        <v>1.9431933645713872</v>
      </c>
      <c r="AB4887" s="3">
        <f>J4887*'[1]PS 6'!$E$368</f>
        <v>465.02717696228603</v>
      </c>
      <c r="AC4887" s="3">
        <f t="shared" si="925"/>
        <v>-463.08398359771462</v>
      </c>
      <c r="AD4887" s="27">
        <f>AC4887*'[1]PS 6'!$E$365</f>
        <v>-92.616796719542933</v>
      </c>
      <c r="AE4887" s="27">
        <f>IF(AC4887&gt;0,AC4887*'[1]PS 6'!$E$365,[1]Data!AD4887*SUM([1]Data!M4887:P4887)/1000)</f>
        <v>2.7834070297629718E-2</v>
      </c>
    </row>
    <row r="4888" spans="2:31">
      <c r="B4888" s="23">
        <v>1</v>
      </c>
      <c r="C4888" s="23">
        <v>7</v>
      </c>
      <c r="D4888" s="23">
        <v>23</v>
      </c>
      <c r="E4888" s="23">
        <v>4</v>
      </c>
      <c r="F4888" s="48">
        <f>Profiles!F4880</f>
        <v>1238</v>
      </c>
      <c r="G4888" s="48">
        <f>Profiles!G4880</f>
        <v>348.80000000000007</v>
      </c>
      <c r="H4888" s="48">
        <f>Profiles!H4880</f>
        <v>600</v>
      </c>
      <c r="I4888" s="24">
        <f t="shared" si="915"/>
        <v>2186.8000000000002</v>
      </c>
      <c r="J4888" s="49">
        <f>Profiles!L4880*'2019 Calculations'!$C$8</f>
        <v>88.269047478952444</v>
      </c>
      <c r="K4888" s="49">
        <f>Profiles!M4880*'2019 Calculations'!$C$9</f>
        <v>0</v>
      </c>
      <c r="L4888" s="49">
        <f t="shared" si="916"/>
        <v>2098.5309525210478</v>
      </c>
      <c r="M4888" s="49">
        <f>MIN(M4887-MIN(IF(L4888&gt;0,MIN(L4888,'2019 Calculations'!$C$10)),M4887)+MIN(IF(L4888&lt;0,-L4888),'2019 Calculations'!$C$10),'2019 Calculations'!$C$13)</f>
        <v>0</v>
      </c>
      <c r="N4888" s="49">
        <f t="shared" si="917"/>
        <v>0</v>
      </c>
      <c r="O4888" s="42">
        <f t="shared" si="918"/>
        <v>0</v>
      </c>
      <c r="Q4888" s="49">
        <f t="shared" si="919"/>
        <v>2098.5309525210478</v>
      </c>
      <c r="R4888" s="70">
        <f t="shared" si="920"/>
        <v>800</v>
      </c>
      <c r="S4888" s="70">
        <f t="shared" si="921"/>
        <v>1000</v>
      </c>
      <c r="T4888" s="70">
        <f t="shared" si="922"/>
        <v>298.53095252104777</v>
      </c>
      <c r="U4888" s="70">
        <f t="shared" si="923"/>
        <v>0</v>
      </c>
      <c r="W4888" s="49">
        <f>MIN(MAX(W4887+MAX(MIN(SUM($R$5:$U$5)-L4888,'2019 Calculations'!$C$10),-'2019 Calculations'!$C$10),0),'2019 Calculations'!$C$13)</f>
        <v>0</v>
      </c>
      <c r="X4888" s="43">
        <f t="shared" si="914"/>
        <v>0</v>
      </c>
      <c r="Y4888" s="49">
        <f t="shared" si="924"/>
        <v>0</v>
      </c>
      <c r="AA4888">
        <f>Q4888/SUM($Q$13:$Q$8772)*3*'[1]PS 6'!$E$366</f>
        <v>1.9468929602758169</v>
      </c>
      <c r="AB4888" s="3">
        <f>J4888*'[1]PS 6'!$E$368</f>
        <v>353.07618991580978</v>
      </c>
      <c r="AC4888" s="3">
        <f t="shared" si="925"/>
        <v>-351.12929695553396</v>
      </c>
      <c r="AD4888" s="27">
        <f>AC4888*'[1]PS 6'!$E$365</f>
        <v>-70.225859391106795</v>
      </c>
      <c r="AE4888" s="27">
        <f>IF(AC4888&gt;0,AC4888*'[1]PS 6'!$E$365,[1]Data!AD4888*SUM([1]Data!M4888:P4888)/1000)</f>
        <v>2.6414695493673146E-2</v>
      </c>
    </row>
    <row r="4889" spans="2:31">
      <c r="B4889" s="23">
        <v>1</v>
      </c>
      <c r="C4889" s="23">
        <v>7</v>
      </c>
      <c r="D4889" s="23">
        <v>23</v>
      </c>
      <c r="E4889" s="23">
        <v>5</v>
      </c>
      <c r="F4889" s="48">
        <f>Profiles!F4881</f>
        <v>1338</v>
      </c>
      <c r="G4889" s="48">
        <f>Profiles!G4881</f>
        <v>348.80000000000007</v>
      </c>
      <c r="H4889" s="48">
        <f>Profiles!H4881</f>
        <v>600</v>
      </c>
      <c r="I4889" s="24">
        <f t="shared" si="915"/>
        <v>2286.8000000000002</v>
      </c>
      <c r="J4889" s="49">
        <f>Profiles!L4881*'2019 Calculations'!$C$8</f>
        <v>55.975493523238143</v>
      </c>
      <c r="K4889" s="49">
        <f>Profiles!M4881*'2019 Calculations'!$C$9</f>
        <v>0</v>
      </c>
      <c r="L4889" s="49">
        <f t="shared" si="916"/>
        <v>2230.8245064767621</v>
      </c>
      <c r="M4889" s="49">
        <f>MIN(M4888-MIN(IF(L4889&gt;0,MIN(L4889,'2019 Calculations'!$C$10)),M4888)+MIN(IF(L4889&lt;0,-L4889),'2019 Calculations'!$C$10),'2019 Calculations'!$C$13)</f>
        <v>0</v>
      </c>
      <c r="N4889" s="49">
        <f t="shared" si="917"/>
        <v>0</v>
      </c>
      <c r="O4889" s="42">
        <f t="shared" si="918"/>
        <v>0</v>
      </c>
      <c r="Q4889" s="49">
        <f t="shared" si="919"/>
        <v>2230.8245064767621</v>
      </c>
      <c r="R4889" s="70">
        <f t="shared" si="920"/>
        <v>800</v>
      </c>
      <c r="S4889" s="70">
        <f t="shared" si="921"/>
        <v>1000</v>
      </c>
      <c r="T4889" s="70">
        <f t="shared" si="922"/>
        <v>430.82450647676205</v>
      </c>
      <c r="U4889" s="70">
        <f t="shared" si="923"/>
        <v>0</v>
      </c>
      <c r="W4889" s="49">
        <f>MIN(MAX(W4888+MAX(MIN(SUM($R$5:$U$5)-L4889,'2019 Calculations'!$C$10),-'2019 Calculations'!$C$10),0),'2019 Calculations'!$C$13)</f>
        <v>0</v>
      </c>
      <c r="X4889" s="43">
        <f t="shared" si="914"/>
        <v>0</v>
      </c>
      <c r="Y4889" s="49">
        <f t="shared" si="924"/>
        <v>0</v>
      </c>
      <c r="AA4889">
        <f>Q4889/SUM($Q$13:$Q$8772)*3*'[1]PS 6'!$E$366</f>
        <v>2.0696270989249657</v>
      </c>
      <c r="AB4889" s="3">
        <f>J4889*'[1]PS 6'!$E$368</f>
        <v>223.90197409295257</v>
      </c>
      <c r="AC4889" s="3">
        <f t="shared" si="925"/>
        <v>-221.8323469940276</v>
      </c>
      <c r="AD4889" s="27">
        <f>AC4889*'[1]PS 6'!$E$365</f>
        <v>-44.366469398805521</v>
      </c>
      <c r="AE4889" s="27">
        <f>IF(AC4889&gt;0,AC4889*'[1]PS 6'!$E$365,[1]Data!AD4889*SUM([1]Data!M4889:P4889)/1000)</f>
        <v>2.6717095318726E-2</v>
      </c>
    </row>
    <row r="4890" spans="2:31">
      <c r="B4890" s="23">
        <v>1</v>
      </c>
      <c r="C4890" s="23">
        <v>7</v>
      </c>
      <c r="D4890" s="23">
        <v>23</v>
      </c>
      <c r="E4890" s="23">
        <v>6</v>
      </c>
      <c r="F4890" s="48">
        <f>Profiles!F4882</f>
        <v>1708</v>
      </c>
      <c r="G4890" s="48">
        <f>Profiles!G4882</f>
        <v>348.80000000000007</v>
      </c>
      <c r="H4890" s="48">
        <f>Profiles!H4882</f>
        <v>600</v>
      </c>
      <c r="I4890" s="24">
        <f t="shared" si="915"/>
        <v>2656.8</v>
      </c>
      <c r="J4890" s="49">
        <f>Profiles!L4882*'2019 Calculations'!$C$8</f>
        <v>30.140650358666687</v>
      </c>
      <c r="K4890" s="49">
        <f>Profiles!M4882*'2019 Calculations'!$C$9</f>
        <v>10.751327576833429</v>
      </c>
      <c r="L4890" s="49">
        <f t="shared" si="916"/>
        <v>2615.9080220645001</v>
      </c>
      <c r="M4890" s="49">
        <f>MIN(M4889-MIN(IF(L4890&gt;0,MIN(L4890,'2019 Calculations'!$C$10)),M4889)+MIN(IF(L4890&lt;0,-L4890),'2019 Calculations'!$C$10),'2019 Calculations'!$C$13)</f>
        <v>0</v>
      </c>
      <c r="N4890" s="49">
        <f t="shared" si="917"/>
        <v>0</v>
      </c>
      <c r="O4890" s="42">
        <f t="shared" si="918"/>
        <v>0</v>
      </c>
      <c r="Q4890" s="49">
        <f t="shared" si="919"/>
        <v>2615.9080220645001</v>
      </c>
      <c r="R4890" s="70">
        <f t="shared" si="920"/>
        <v>800</v>
      </c>
      <c r="S4890" s="70">
        <f t="shared" si="921"/>
        <v>1000</v>
      </c>
      <c r="T4890" s="70">
        <f t="shared" si="922"/>
        <v>815.90802206450007</v>
      </c>
      <c r="U4890" s="70">
        <f t="shared" si="923"/>
        <v>0</v>
      </c>
      <c r="W4890" s="49">
        <f>MIN(MAX(W4889+MAX(MIN(SUM($R$5:$U$5)-L4890,'2019 Calculations'!$C$10),-'2019 Calculations'!$C$10),0),'2019 Calculations'!$C$13)</f>
        <v>0</v>
      </c>
      <c r="X4890" s="43">
        <f t="shared" si="914"/>
        <v>0</v>
      </c>
      <c r="Y4890" s="49">
        <f t="shared" si="924"/>
        <v>0</v>
      </c>
      <c r="AA4890">
        <f>Q4890/SUM($Q$13:$Q$8772)*3*'[1]PS 6'!$E$366</f>
        <v>2.4268848199585134</v>
      </c>
      <c r="AB4890" s="3">
        <f>J4890*'[1]PS 6'!$E$368</f>
        <v>120.56260143466675</v>
      </c>
      <c r="AC4890" s="3">
        <f t="shared" si="925"/>
        <v>-118.13571661470823</v>
      </c>
      <c r="AD4890" s="27">
        <f>AC4890*'[1]PS 6'!$E$365</f>
        <v>-23.627143322941649</v>
      </c>
      <c r="AE4890" s="27">
        <f>IF(AC4890&gt;0,AC4890*'[1]PS 6'!$E$365,[1]Data!AD4890*SUM([1]Data!M4890:P4890)/1000)</f>
        <v>2.3080453290068491E-2</v>
      </c>
    </row>
    <row r="4891" spans="2:31">
      <c r="B4891" s="23">
        <v>1</v>
      </c>
      <c r="C4891" s="23">
        <v>7</v>
      </c>
      <c r="D4891" s="23">
        <v>23</v>
      </c>
      <c r="E4891" s="23">
        <v>7</v>
      </c>
      <c r="F4891" s="48">
        <f>Profiles!F4883</f>
        <v>2130</v>
      </c>
      <c r="G4891" s="48">
        <f>Profiles!G4883</f>
        <v>348.80000000000007</v>
      </c>
      <c r="H4891" s="48">
        <f>Profiles!H4883</f>
        <v>600</v>
      </c>
      <c r="I4891" s="24">
        <f t="shared" si="915"/>
        <v>3078.8</v>
      </c>
      <c r="J4891" s="49">
        <f>Profiles!L4883*'2019 Calculations'!$C$8</f>
        <v>2.1529035970476205</v>
      </c>
      <c r="K4891" s="49">
        <f>Profiles!M4883*'2019 Calculations'!$C$9</f>
        <v>90.90694861010715</v>
      </c>
      <c r="L4891" s="49">
        <f t="shared" si="916"/>
        <v>2985.7401477928456</v>
      </c>
      <c r="M4891" s="49">
        <f>MIN(M4890-MIN(IF(L4891&gt;0,MIN(L4891,'2019 Calculations'!$C$10)),M4890)+MIN(IF(L4891&lt;0,-L4891),'2019 Calculations'!$C$10),'2019 Calculations'!$C$13)</f>
        <v>0</v>
      </c>
      <c r="N4891" s="49">
        <f t="shared" si="917"/>
        <v>0</v>
      </c>
      <c r="O4891" s="42">
        <f t="shared" si="918"/>
        <v>0</v>
      </c>
      <c r="Q4891" s="49">
        <f t="shared" si="919"/>
        <v>2985.7401477928456</v>
      </c>
      <c r="R4891" s="70">
        <f t="shared" si="920"/>
        <v>800</v>
      </c>
      <c r="S4891" s="70">
        <f t="shared" si="921"/>
        <v>1000</v>
      </c>
      <c r="T4891" s="70">
        <f t="shared" si="922"/>
        <v>1185.7401477928456</v>
      </c>
      <c r="U4891" s="70">
        <f t="shared" si="923"/>
        <v>0</v>
      </c>
      <c r="W4891" s="49">
        <f>MIN(MAX(W4890+MAX(MIN(SUM($R$5:$U$5)-L4891,'2019 Calculations'!$C$10),-'2019 Calculations'!$C$10),0),'2019 Calculations'!$C$13)</f>
        <v>0</v>
      </c>
      <c r="X4891" s="43">
        <f t="shared" si="914"/>
        <v>0</v>
      </c>
      <c r="Y4891" s="49">
        <f t="shared" si="924"/>
        <v>0</v>
      </c>
      <c r="AA4891">
        <f>Q4891/SUM($Q$13:$Q$8772)*3*'[1]PS 6'!$E$366</f>
        <v>2.7699932030868939</v>
      </c>
      <c r="AB4891" s="3">
        <f>J4891*'[1]PS 6'!$E$368</f>
        <v>8.6116143881904819</v>
      </c>
      <c r="AC4891" s="3">
        <f t="shared" si="925"/>
        <v>-5.8416211851035875</v>
      </c>
      <c r="AD4891" s="27">
        <f>AC4891*'[1]PS 6'!$E$365</f>
        <v>-1.1683242370207176</v>
      </c>
      <c r="AE4891" s="27">
        <f>IF(AC4891&gt;0,AC4891*'[1]PS 6'!$E$365,[1]Data!AD4891*SUM([1]Data!M4891:P4891)/1000)</f>
        <v>1.6749922065826924E-2</v>
      </c>
    </row>
    <row r="4892" spans="2:31">
      <c r="B4892" s="23">
        <v>1</v>
      </c>
      <c r="C4892" s="23">
        <v>7</v>
      </c>
      <c r="D4892" s="23">
        <v>23</v>
      </c>
      <c r="E4892" s="23">
        <v>8</v>
      </c>
      <c r="F4892" s="48">
        <f>Profiles!F4884</f>
        <v>2082</v>
      </c>
      <c r="G4892" s="48">
        <f>Profiles!G4884</f>
        <v>348.80000000000007</v>
      </c>
      <c r="H4892" s="48">
        <f>Profiles!H4884</f>
        <v>600</v>
      </c>
      <c r="I4892" s="24">
        <f t="shared" si="915"/>
        <v>3030.8</v>
      </c>
      <c r="J4892" s="49">
        <f>Profiles!L4884*'2019 Calculations'!$C$8</f>
        <v>0</v>
      </c>
      <c r="K4892" s="49">
        <f>Profiles!M4884*'2019 Calculations'!$C$9</f>
        <v>253.5323700422488</v>
      </c>
      <c r="L4892" s="49">
        <f t="shared" si="916"/>
        <v>2777.2676299577515</v>
      </c>
      <c r="M4892" s="49">
        <f>MIN(M4891-MIN(IF(L4892&gt;0,MIN(L4892,'2019 Calculations'!$C$10)),M4891)+MIN(IF(L4892&lt;0,-L4892),'2019 Calculations'!$C$10),'2019 Calculations'!$C$13)</f>
        <v>0</v>
      </c>
      <c r="N4892" s="49">
        <f t="shared" si="917"/>
        <v>0</v>
      </c>
      <c r="O4892" s="42">
        <f t="shared" si="918"/>
        <v>0</v>
      </c>
      <c r="Q4892" s="49">
        <f t="shared" si="919"/>
        <v>2777.2676299577515</v>
      </c>
      <c r="R4892" s="70">
        <f t="shared" si="920"/>
        <v>800</v>
      </c>
      <c r="S4892" s="70">
        <f t="shared" si="921"/>
        <v>1000</v>
      </c>
      <c r="T4892" s="70">
        <f t="shared" si="922"/>
        <v>977.26762995775152</v>
      </c>
      <c r="U4892" s="70">
        <f t="shared" si="923"/>
        <v>0</v>
      </c>
      <c r="W4892" s="49">
        <f>MIN(MAX(W4891+MAX(MIN(SUM($R$5:$U$5)-L4892,'2019 Calculations'!$C$10),-'2019 Calculations'!$C$10),0),'2019 Calculations'!$C$13)</f>
        <v>0</v>
      </c>
      <c r="X4892" s="43">
        <f t="shared" si="914"/>
        <v>0</v>
      </c>
      <c r="Y4892" s="49">
        <f t="shared" si="924"/>
        <v>0</v>
      </c>
      <c r="AA4892">
        <f>Q4892/SUM($Q$13:$Q$8772)*3*'[1]PS 6'!$E$366</f>
        <v>2.5765847251721281</v>
      </c>
      <c r="AB4892" s="3">
        <f>J4892*'[1]PS 6'!$E$368</f>
        <v>0</v>
      </c>
      <c r="AC4892" s="3">
        <f t="shared" si="925"/>
        <v>2.5765847251721281</v>
      </c>
      <c r="AD4892" s="27">
        <f>AC4892*'[1]PS 6'!$E$365</f>
        <v>0.5153169450344256</v>
      </c>
      <c r="AE4892" s="27">
        <f>IF(AC4892&gt;0,AC4892*'[1]PS 6'!$E$365,[1]Data!AD4892*SUM([1]Data!M4892:P4892)/1000)</f>
        <v>0.5153169450344256</v>
      </c>
    </row>
    <row r="4893" spans="2:31">
      <c r="B4893" s="23">
        <v>1</v>
      </c>
      <c r="C4893" s="23">
        <v>7</v>
      </c>
      <c r="D4893" s="23">
        <v>23</v>
      </c>
      <c r="E4893" s="23">
        <v>9</v>
      </c>
      <c r="F4893" s="48">
        <f>Profiles!F4885</f>
        <v>2024</v>
      </c>
      <c r="G4893" s="48">
        <f>Profiles!G4885</f>
        <v>828.90000000000009</v>
      </c>
      <c r="H4893" s="48">
        <f>Profiles!H4885</f>
        <v>600</v>
      </c>
      <c r="I4893" s="24">
        <f t="shared" si="915"/>
        <v>3452.9</v>
      </c>
      <c r="J4893" s="49">
        <f>Profiles!L4885*'2019 Calculations'!$C$8</f>
        <v>0</v>
      </c>
      <c r="K4893" s="49">
        <f>Profiles!M4885*'2019 Calculations'!$C$9</f>
        <v>418.63441846738942</v>
      </c>
      <c r="L4893" s="49">
        <f t="shared" si="916"/>
        <v>3034.2655815326107</v>
      </c>
      <c r="M4893" s="49">
        <f>MIN(M4892-MIN(IF(L4893&gt;0,MIN(L4893,'2019 Calculations'!$C$10)),M4892)+MIN(IF(L4893&lt;0,-L4893),'2019 Calculations'!$C$10),'2019 Calculations'!$C$13)</f>
        <v>0</v>
      </c>
      <c r="N4893" s="49">
        <f t="shared" si="917"/>
        <v>0</v>
      </c>
      <c r="O4893" s="42">
        <f t="shared" si="918"/>
        <v>0</v>
      </c>
      <c r="Q4893" s="49">
        <f t="shared" si="919"/>
        <v>3034.2655815326107</v>
      </c>
      <c r="R4893" s="70">
        <f t="shared" si="920"/>
        <v>800</v>
      </c>
      <c r="S4893" s="70">
        <f t="shared" si="921"/>
        <v>1000</v>
      </c>
      <c r="T4893" s="70">
        <f t="shared" si="922"/>
        <v>1234.2655815326107</v>
      </c>
      <c r="U4893" s="70">
        <f t="shared" si="923"/>
        <v>0</v>
      </c>
      <c r="W4893" s="49">
        <f>MIN(MAX(W4892+MAX(MIN(SUM($R$5:$U$5)-L4893,'2019 Calculations'!$C$10),-'2019 Calculations'!$C$10),0),'2019 Calculations'!$C$13)</f>
        <v>0</v>
      </c>
      <c r="X4893" s="43">
        <f t="shared" si="914"/>
        <v>0</v>
      </c>
      <c r="Y4893" s="49">
        <f t="shared" si="924"/>
        <v>0</v>
      </c>
      <c r="AA4893">
        <f>Q4893/SUM($Q$13:$Q$8772)*3*'[1]PS 6'!$E$366</f>
        <v>2.8150122318645177</v>
      </c>
      <c r="AB4893" s="3">
        <f>J4893*'[1]PS 6'!$E$368</f>
        <v>0</v>
      </c>
      <c r="AC4893" s="3">
        <f t="shared" si="925"/>
        <v>2.8150122318645177</v>
      </c>
      <c r="AD4893" s="27">
        <f>AC4893*'[1]PS 6'!$E$365</f>
        <v>0.56300244637290353</v>
      </c>
      <c r="AE4893" s="27">
        <f>IF(AC4893&gt;0,AC4893*'[1]PS 6'!$E$365,[1]Data!AD4893*SUM([1]Data!M4893:P4893)/1000)</f>
        <v>0.56300244637290353</v>
      </c>
    </row>
    <row r="4894" spans="2:31">
      <c r="B4894" s="23">
        <v>1</v>
      </c>
      <c r="C4894" s="23">
        <v>7</v>
      </c>
      <c r="D4894" s="23">
        <v>23</v>
      </c>
      <c r="E4894" s="23">
        <v>10</v>
      </c>
      <c r="F4894" s="48">
        <f>Profiles!F4886</f>
        <v>2134.0000000000005</v>
      </c>
      <c r="G4894" s="48">
        <f>Profiles!G4886</f>
        <v>348.80000000000007</v>
      </c>
      <c r="H4894" s="48">
        <f>Profiles!H4886</f>
        <v>600</v>
      </c>
      <c r="I4894" s="24">
        <f t="shared" si="915"/>
        <v>3082.8000000000006</v>
      </c>
      <c r="J4894" s="49">
        <f>Profiles!L4886*'2019 Calculations'!$C$8</f>
        <v>0</v>
      </c>
      <c r="K4894" s="49">
        <f>Profiles!M4886*'2019 Calculations'!$C$9</f>
        <v>553.96410316035758</v>
      </c>
      <c r="L4894" s="49">
        <f t="shared" si="916"/>
        <v>2528.8358968396433</v>
      </c>
      <c r="M4894" s="49">
        <f>MIN(M4893-MIN(IF(L4894&gt;0,MIN(L4894,'2019 Calculations'!$C$10)),M4893)+MIN(IF(L4894&lt;0,-L4894),'2019 Calculations'!$C$10),'2019 Calculations'!$C$13)</f>
        <v>0</v>
      </c>
      <c r="N4894" s="49">
        <f t="shared" si="917"/>
        <v>0</v>
      </c>
      <c r="O4894" s="42">
        <f t="shared" si="918"/>
        <v>0</v>
      </c>
      <c r="Q4894" s="49">
        <f t="shared" si="919"/>
        <v>2528.8358968396433</v>
      </c>
      <c r="R4894" s="70">
        <f t="shared" si="920"/>
        <v>800</v>
      </c>
      <c r="S4894" s="70">
        <f t="shared" si="921"/>
        <v>1000</v>
      </c>
      <c r="T4894" s="70">
        <f t="shared" si="922"/>
        <v>728.83589683964328</v>
      </c>
      <c r="U4894" s="70">
        <f t="shared" si="923"/>
        <v>0</v>
      </c>
      <c r="W4894" s="49">
        <f>MIN(MAX(W4893+MAX(MIN(SUM($R$5:$U$5)-L4894,'2019 Calculations'!$C$10),-'2019 Calculations'!$C$10),0),'2019 Calculations'!$C$13)</f>
        <v>0</v>
      </c>
      <c r="X4894" s="43">
        <f t="shared" si="914"/>
        <v>0</v>
      </c>
      <c r="Y4894" s="49">
        <f t="shared" si="924"/>
        <v>0</v>
      </c>
      <c r="AA4894">
        <f>Q4894/SUM($Q$13:$Q$8772)*3*'[1]PS 6'!$E$366</f>
        <v>2.3461044495604133</v>
      </c>
      <c r="AB4894" s="3">
        <f>J4894*'[1]PS 6'!$E$368</f>
        <v>0</v>
      </c>
      <c r="AC4894" s="3">
        <f t="shared" si="925"/>
        <v>2.3461044495604133</v>
      </c>
      <c r="AD4894" s="27">
        <f>AC4894*'[1]PS 6'!$E$365</f>
        <v>0.46922088991208266</v>
      </c>
      <c r="AE4894" s="27">
        <f>IF(AC4894&gt;0,AC4894*'[1]PS 6'!$E$365,[1]Data!AD4894*SUM([1]Data!M4894:P4894)/1000)</f>
        <v>0.46922088991208266</v>
      </c>
    </row>
    <row r="4895" spans="2:31">
      <c r="B4895" s="23">
        <v>1</v>
      </c>
      <c r="C4895" s="23">
        <v>7</v>
      </c>
      <c r="D4895" s="23">
        <v>23</v>
      </c>
      <c r="E4895" s="23">
        <v>11</v>
      </c>
      <c r="F4895" s="48">
        <f>Profiles!F4887</f>
        <v>2336.0000000000005</v>
      </c>
      <c r="G4895" s="48">
        <f>Profiles!G4887</f>
        <v>847.50000000000011</v>
      </c>
      <c r="H4895" s="48">
        <f>Profiles!H4887</f>
        <v>600</v>
      </c>
      <c r="I4895" s="24">
        <f t="shared" si="915"/>
        <v>3783.5000000000005</v>
      </c>
      <c r="J4895" s="49">
        <f>Profiles!L4887*'2019 Calculations'!$C$8</f>
        <v>6.4587107911428614</v>
      </c>
      <c r="K4895" s="49">
        <f>Profiles!M4887*'2019 Calculations'!$C$9</f>
        <v>641.31778672715814</v>
      </c>
      <c r="L4895" s="49">
        <f t="shared" si="916"/>
        <v>3135.7235024816991</v>
      </c>
      <c r="M4895" s="49">
        <f>MIN(M4894-MIN(IF(L4895&gt;0,MIN(L4895,'2019 Calculations'!$C$10)),M4894)+MIN(IF(L4895&lt;0,-L4895),'2019 Calculations'!$C$10),'2019 Calculations'!$C$13)</f>
        <v>0</v>
      </c>
      <c r="N4895" s="49">
        <f t="shared" si="917"/>
        <v>0</v>
      </c>
      <c r="O4895" s="42">
        <f t="shared" si="918"/>
        <v>0</v>
      </c>
      <c r="Q4895" s="49">
        <f t="shared" si="919"/>
        <v>3135.7235024816991</v>
      </c>
      <c r="R4895" s="70">
        <f t="shared" si="920"/>
        <v>800</v>
      </c>
      <c r="S4895" s="70">
        <f t="shared" si="921"/>
        <v>1000</v>
      </c>
      <c r="T4895" s="70">
        <f t="shared" si="922"/>
        <v>1335.7235024816991</v>
      </c>
      <c r="U4895" s="70">
        <f t="shared" si="923"/>
        <v>0</v>
      </c>
      <c r="W4895" s="49">
        <f>MIN(MAX(W4894+MAX(MIN(SUM($R$5:$U$5)-L4895,'2019 Calculations'!$C$10),-'2019 Calculations'!$C$10),0),'2019 Calculations'!$C$13)</f>
        <v>0</v>
      </c>
      <c r="X4895" s="43">
        <f t="shared" si="914"/>
        <v>0</v>
      </c>
      <c r="Y4895" s="49">
        <f t="shared" si="924"/>
        <v>0</v>
      </c>
      <c r="AA4895">
        <f>Q4895/SUM($Q$13:$Q$8772)*3*'[1]PS 6'!$E$366</f>
        <v>2.9091388930999416</v>
      </c>
      <c r="AB4895" s="3">
        <f>J4895*'[1]PS 6'!$E$368</f>
        <v>25.834843164571446</v>
      </c>
      <c r="AC4895" s="3">
        <f t="shared" si="925"/>
        <v>-22.925704271471503</v>
      </c>
      <c r="AD4895" s="27">
        <f>AC4895*'[1]PS 6'!$E$365</f>
        <v>-4.5851408542943011</v>
      </c>
      <c r="AE4895" s="27">
        <f>IF(AC4895&gt;0,AC4895*'[1]PS 6'!$E$365,[1]Data!AD4895*SUM([1]Data!M4895:P4895)/1000)</f>
        <v>-7.9756501747466332E-9</v>
      </c>
    </row>
    <row r="4896" spans="2:31">
      <c r="B4896" s="23">
        <v>1</v>
      </c>
      <c r="C4896" s="23">
        <v>7</v>
      </c>
      <c r="D4896" s="23">
        <v>23</v>
      </c>
      <c r="E4896" s="23">
        <v>12</v>
      </c>
      <c r="F4896" s="48">
        <f>Profiles!F4888</f>
        <v>2284.0000000000005</v>
      </c>
      <c r="G4896" s="48">
        <f>Profiles!G4888</f>
        <v>1002.9</v>
      </c>
      <c r="H4896" s="48">
        <f>Profiles!H4888</f>
        <v>600</v>
      </c>
      <c r="I4896" s="24">
        <f t="shared" si="915"/>
        <v>3886.9000000000005</v>
      </c>
      <c r="J4896" s="49">
        <f>Profiles!L4888*'2019 Calculations'!$C$8</f>
        <v>60.281300717333373</v>
      </c>
      <c r="K4896" s="49">
        <f>Profiles!M4888*'2019 Calculations'!$C$9</f>
        <v>678.704342740637</v>
      </c>
      <c r="L4896" s="49">
        <f t="shared" si="916"/>
        <v>3147.91435654203</v>
      </c>
      <c r="M4896" s="49">
        <f>MIN(M4895-MIN(IF(L4896&gt;0,MIN(L4896,'2019 Calculations'!$C$10)),M4895)+MIN(IF(L4896&lt;0,-L4896),'2019 Calculations'!$C$10),'2019 Calculations'!$C$13)</f>
        <v>0</v>
      </c>
      <c r="N4896" s="49">
        <f t="shared" si="917"/>
        <v>0</v>
      </c>
      <c r="O4896" s="42">
        <f t="shared" si="918"/>
        <v>0</v>
      </c>
      <c r="Q4896" s="49">
        <f t="shared" si="919"/>
        <v>3147.91435654203</v>
      </c>
      <c r="R4896" s="70">
        <f t="shared" si="920"/>
        <v>800</v>
      </c>
      <c r="S4896" s="70">
        <f t="shared" si="921"/>
        <v>1000</v>
      </c>
      <c r="T4896" s="70">
        <f t="shared" si="922"/>
        <v>1347.91435654203</v>
      </c>
      <c r="U4896" s="70">
        <f t="shared" si="923"/>
        <v>0</v>
      </c>
      <c r="W4896" s="49">
        <f>MIN(MAX(W4895+MAX(MIN(SUM($R$5:$U$5)-L4896,'2019 Calculations'!$C$10),-'2019 Calculations'!$C$10),0),'2019 Calculations'!$C$13)</f>
        <v>0</v>
      </c>
      <c r="X4896" s="43">
        <f t="shared" si="914"/>
        <v>0</v>
      </c>
      <c r="Y4896" s="49">
        <f t="shared" si="924"/>
        <v>0</v>
      </c>
      <c r="AA4896">
        <f>Q4896/SUM($Q$13:$Q$8772)*3*'[1]PS 6'!$E$366</f>
        <v>2.9204488468184202</v>
      </c>
      <c r="AB4896" s="3">
        <f>J4896*'[1]PS 6'!$E$368</f>
        <v>241.12520286933349</v>
      </c>
      <c r="AC4896" s="3">
        <f t="shared" si="925"/>
        <v>-238.20475402251506</v>
      </c>
      <c r="AD4896" s="27">
        <f>AC4896*'[1]PS 6'!$E$365</f>
        <v>-47.640950804503014</v>
      </c>
      <c r="AE4896" s="27">
        <f>IF(AC4896&gt;0,AC4896*'[1]PS 6'!$E$365,[1]Data!AD4896*SUM([1]Data!M4896:P4896)/1000)</f>
        <v>-1.0316330874526358E-4</v>
      </c>
    </row>
    <row r="4897" spans="2:31">
      <c r="B4897" s="23">
        <v>1</v>
      </c>
      <c r="C4897" s="23">
        <v>7</v>
      </c>
      <c r="D4897" s="23">
        <v>23</v>
      </c>
      <c r="E4897" s="23">
        <v>13</v>
      </c>
      <c r="F4897" s="48">
        <f>Profiles!F4889</f>
        <v>2582.0000000000005</v>
      </c>
      <c r="G4897" s="48">
        <f>Profiles!G4889</f>
        <v>1149.4000000000001</v>
      </c>
      <c r="H4897" s="48">
        <f>Profiles!H4889</f>
        <v>600</v>
      </c>
      <c r="I4897" s="24">
        <f t="shared" si="915"/>
        <v>4331.4000000000005</v>
      </c>
      <c r="J4897" s="49">
        <f>Profiles!L4889*'2019 Calculations'!$C$8</f>
        <v>150.70325179333344</v>
      </c>
      <c r="K4897" s="49">
        <f>Profiles!M4889*'2019 Calculations'!$C$9</f>
        <v>674.38332469931015</v>
      </c>
      <c r="L4897" s="49">
        <f t="shared" si="916"/>
        <v>3506.3134235073576</v>
      </c>
      <c r="M4897" s="49">
        <f>MIN(M4896-MIN(IF(L4897&gt;0,MIN(L4897,'2019 Calculations'!$C$10)),M4896)+MIN(IF(L4897&lt;0,-L4897),'2019 Calculations'!$C$10),'2019 Calculations'!$C$13)</f>
        <v>0</v>
      </c>
      <c r="N4897" s="49">
        <f t="shared" si="917"/>
        <v>0</v>
      </c>
      <c r="O4897" s="42">
        <f t="shared" si="918"/>
        <v>0</v>
      </c>
      <c r="Q4897" s="49">
        <f t="shared" si="919"/>
        <v>3506.3134235073576</v>
      </c>
      <c r="R4897" s="70">
        <f t="shared" si="920"/>
        <v>800</v>
      </c>
      <c r="S4897" s="70">
        <f t="shared" si="921"/>
        <v>1000</v>
      </c>
      <c r="T4897" s="70">
        <f t="shared" si="922"/>
        <v>1706.3134235073576</v>
      </c>
      <c r="U4897" s="70">
        <f t="shared" si="923"/>
        <v>0</v>
      </c>
      <c r="W4897" s="49">
        <f>MIN(MAX(W4896+MAX(MIN(SUM($R$5:$U$5)-L4897,'2019 Calculations'!$C$10),-'2019 Calculations'!$C$10),0),'2019 Calculations'!$C$13)</f>
        <v>0</v>
      </c>
      <c r="X4897" s="43">
        <f t="shared" si="914"/>
        <v>0</v>
      </c>
      <c r="Y4897" s="49">
        <f t="shared" si="924"/>
        <v>0</v>
      </c>
      <c r="AA4897">
        <f>Q4897/SUM($Q$13:$Q$8772)*3*'[1]PS 6'!$E$366</f>
        <v>3.2529503139070832</v>
      </c>
      <c r="AB4897" s="3">
        <f>J4897*'[1]PS 6'!$E$368</f>
        <v>602.81300717333374</v>
      </c>
      <c r="AC4897" s="3">
        <f t="shared" si="925"/>
        <v>-599.56005685942671</v>
      </c>
      <c r="AD4897" s="27">
        <f>AC4897*'[1]PS 6'!$E$365</f>
        <v>-119.91201137188534</v>
      </c>
      <c r="AE4897" s="27">
        <f>IF(AC4897&gt;0,AC4897*'[1]PS 6'!$E$365,[1]Data!AD4897*SUM([1]Data!M4897:P4897)/1000)</f>
        <v>-3.4568847398444379E-4</v>
      </c>
    </row>
    <row r="4898" spans="2:31">
      <c r="B4898" s="23">
        <v>1</v>
      </c>
      <c r="C4898" s="23">
        <v>7</v>
      </c>
      <c r="D4898" s="23">
        <v>23</v>
      </c>
      <c r="E4898" s="23">
        <v>14</v>
      </c>
      <c r="F4898" s="48">
        <f>Profiles!F4890</f>
        <v>2406</v>
      </c>
      <c r="G4898" s="48">
        <f>Profiles!G4890</f>
        <v>531.5</v>
      </c>
      <c r="H4898" s="48">
        <f>Profiles!H4890</f>
        <v>600</v>
      </c>
      <c r="I4898" s="24">
        <f t="shared" si="915"/>
        <v>3537.5</v>
      </c>
      <c r="J4898" s="49">
        <f>Profiles!L4890*'2019 Calculations'!$C$8</f>
        <v>249.73681725752397</v>
      </c>
      <c r="K4898" s="49">
        <f>Profiles!M4890*'2019 Calculations'!$C$9</f>
        <v>620.36260912533737</v>
      </c>
      <c r="L4898" s="49">
        <f t="shared" si="916"/>
        <v>2667.4005736171389</v>
      </c>
      <c r="M4898" s="49">
        <f>MIN(M4897-MIN(IF(L4898&gt;0,MIN(L4898,'2019 Calculations'!$C$10)),M4897)+MIN(IF(L4898&lt;0,-L4898),'2019 Calculations'!$C$10),'2019 Calculations'!$C$13)</f>
        <v>0</v>
      </c>
      <c r="N4898" s="49">
        <f t="shared" si="917"/>
        <v>0</v>
      </c>
      <c r="O4898" s="42">
        <f t="shared" si="918"/>
        <v>0</v>
      </c>
      <c r="Q4898" s="49">
        <f t="shared" si="919"/>
        <v>2667.4005736171389</v>
      </c>
      <c r="R4898" s="70">
        <f t="shared" si="920"/>
        <v>800</v>
      </c>
      <c r="S4898" s="70">
        <f t="shared" si="921"/>
        <v>1000</v>
      </c>
      <c r="T4898" s="70">
        <f t="shared" si="922"/>
        <v>867.40057361713889</v>
      </c>
      <c r="U4898" s="70">
        <f t="shared" si="923"/>
        <v>0</v>
      </c>
      <c r="W4898" s="49">
        <f>MIN(MAX(W4897+MAX(MIN(SUM($R$5:$U$5)-L4898,'2019 Calculations'!$C$10),-'2019 Calculations'!$C$10),0),'2019 Calculations'!$C$13)</f>
        <v>0</v>
      </c>
      <c r="X4898" s="43">
        <f t="shared" si="914"/>
        <v>0</v>
      </c>
      <c r="Y4898" s="49">
        <f t="shared" si="924"/>
        <v>0</v>
      </c>
      <c r="AA4898">
        <f>Q4898/SUM($Q$13:$Q$8772)*3*'[1]PS 6'!$E$366</f>
        <v>2.4746565652377708</v>
      </c>
      <c r="AB4898" s="3">
        <f>J4898*'[1]PS 6'!$E$368</f>
        <v>998.94726903009587</v>
      </c>
      <c r="AC4898" s="3">
        <f t="shared" si="925"/>
        <v>-996.47261246485812</v>
      </c>
      <c r="AD4898" s="27">
        <f>AC4898*'[1]PS 6'!$E$365</f>
        <v>-199.29452249297162</v>
      </c>
      <c r="AE4898" s="27">
        <f>IF(AC4898&gt;0,AC4898*'[1]PS 6'!$E$365,[1]Data!AD4898*SUM([1]Data!M4898:P4898)/1000)</f>
        <v>7.830575759229727E-3</v>
      </c>
    </row>
    <row r="4899" spans="2:31">
      <c r="B4899" s="23">
        <v>1</v>
      </c>
      <c r="C4899" s="23">
        <v>7</v>
      </c>
      <c r="D4899" s="23">
        <v>23</v>
      </c>
      <c r="E4899" s="23">
        <v>15</v>
      </c>
      <c r="F4899" s="48">
        <f>Profiles!F4891</f>
        <v>2542</v>
      </c>
      <c r="G4899" s="48">
        <f>Profiles!G4891</f>
        <v>733.8</v>
      </c>
      <c r="H4899" s="48">
        <f>Profiles!H4891</f>
        <v>600</v>
      </c>
      <c r="I4899" s="24">
        <f t="shared" si="915"/>
        <v>3875.8</v>
      </c>
      <c r="J4899" s="49">
        <f>Profiles!L4891*'2019 Calculations'!$C$8</f>
        <v>333.70005754238122</v>
      </c>
      <c r="K4899" s="49">
        <f>Profiles!M4891*'2019 Calculations'!$C$9</f>
        <v>510.41659240799237</v>
      </c>
      <c r="L4899" s="49">
        <f t="shared" si="916"/>
        <v>3031.6833500496264</v>
      </c>
      <c r="M4899" s="49">
        <f>MIN(M4898-MIN(IF(L4899&gt;0,MIN(L4899,'2019 Calculations'!$C$10)),M4898)+MIN(IF(L4899&lt;0,-L4899),'2019 Calculations'!$C$10),'2019 Calculations'!$C$13)</f>
        <v>0</v>
      </c>
      <c r="N4899" s="49">
        <f t="shared" si="917"/>
        <v>0</v>
      </c>
      <c r="O4899" s="42">
        <f t="shared" si="918"/>
        <v>0</v>
      </c>
      <c r="Q4899" s="49">
        <f t="shared" si="919"/>
        <v>3031.6833500496264</v>
      </c>
      <c r="R4899" s="70">
        <f t="shared" si="920"/>
        <v>800</v>
      </c>
      <c r="S4899" s="70">
        <f t="shared" si="921"/>
        <v>1000</v>
      </c>
      <c r="T4899" s="70">
        <f t="shared" si="922"/>
        <v>1231.6833500496264</v>
      </c>
      <c r="U4899" s="70">
        <f t="shared" si="923"/>
        <v>0</v>
      </c>
      <c r="W4899" s="49">
        <f>MIN(MAX(W4898+MAX(MIN(SUM($R$5:$U$5)-L4899,'2019 Calculations'!$C$10),-'2019 Calculations'!$C$10),0),'2019 Calculations'!$C$13)</f>
        <v>0</v>
      </c>
      <c r="X4899" s="43">
        <f t="shared" si="914"/>
        <v>0</v>
      </c>
      <c r="Y4899" s="49">
        <f t="shared" si="924"/>
        <v>0</v>
      </c>
      <c r="AA4899">
        <f>Q4899/SUM($Q$13:$Q$8772)*3*'[1]PS 6'!$E$366</f>
        <v>2.8126165901466842</v>
      </c>
      <c r="AB4899" s="3">
        <f>J4899*'[1]PS 6'!$E$368</f>
        <v>1334.8002301695249</v>
      </c>
      <c r="AC4899" s="3">
        <f t="shared" si="925"/>
        <v>-1331.9876135793781</v>
      </c>
      <c r="AD4899" s="27">
        <f>AC4899*'[1]PS 6'!$E$365</f>
        <v>-266.39752271587565</v>
      </c>
      <c r="AE4899" s="27">
        <f>IF(AC4899&gt;0,AC4899*'[1]PS 6'!$E$365,[1]Data!AD4899*SUM([1]Data!M4899:P4899)/1000)</f>
        <v>-4.6275206475122899E-2</v>
      </c>
    </row>
    <row r="4900" spans="2:31">
      <c r="B4900" s="23">
        <v>1</v>
      </c>
      <c r="C4900" s="23">
        <v>7</v>
      </c>
      <c r="D4900" s="23">
        <v>23</v>
      </c>
      <c r="E4900" s="23">
        <v>16</v>
      </c>
      <c r="F4900" s="48">
        <f>Profiles!F4892</f>
        <v>2806</v>
      </c>
      <c r="G4900" s="48">
        <f>Profiles!G4892</f>
        <v>534.70000000000005</v>
      </c>
      <c r="H4900" s="48">
        <f>Profiles!H4892</f>
        <v>600</v>
      </c>
      <c r="I4900" s="24">
        <f t="shared" si="915"/>
        <v>3940.7</v>
      </c>
      <c r="J4900" s="49">
        <f>Profiles!L4892*'2019 Calculations'!$C$8</f>
        <v>434.88652660361942</v>
      </c>
      <c r="K4900" s="49">
        <f>Profiles!M4892*'2019 Calculations'!$C$9</f>
        <v>427.00030629146744</v>
      </c>
      <c r="L4900" s="49">
        <f t="shared" si="916"/>
        <v>3078.8131671049127</v>
      </c>
      <c r="M4900" s="49">
        <f>MIN(M4899-MIN(IF(L4900&gt;0,MIN(L4900,'2019 Calculations'!$C$10)),M4899)+MIN(IF(L4900&lt;0,-L4900),'2019 Calculations'!$C$10),'2019 Calculations'!$C$13)</f>
        <v>0</v>
      </c>
      <c r="N4900" s="49">
        <f t="shared" si="917"/>
        <v>0</v>
      </c>
      <c r="O4900" s="42">
        <f t="shared" si="918"/>
        <v>0</v>
      </c>
      <c r="Q4900" s="49">
        <f t="shared" si="919"/>
        <v>3078.8131671049127</v>
      </c>
      <c r="R4900" s="70">
        <f t="shared" si="920"/>
        <v>800</v>
      </c>
      <c r="S4900" s="70">
        <f t="shared" si="921"/>
        <v>1000</v>
      </c>
      <c r="T4900" s="70">
        <f t="shared" si="922"/>
        <v>1278.8131671049127</v>
      </c>
      <c r="U4900" s="70">
        <f t="shared" si="923"/>
        <v>0</v>
      </c>
      <c r="W4900" s="49">
        <f>MIN(MAX(W4899+MAX(MIN(SUM($R$5:$U$5)-L4900,'2019 Calculations'!$C$10),-'2019 Calculations'!$C$10),0),'2019 Calculations'!$C$13)</f>
        <v>0</v>
      </c>
      <c r="X4900" s="43">
        <f t="shared" si="914"/>
        <v>0</v>
      </c>
      <c r="Y4900" s="49">
        <f t="shared" si="924"/>
        <v>0</v>
      </c>
      <c r="AA4900">
        <f>Q4900/SUM($Q$13:$Q$8772)*3*'[1]PS 6'!$E$366</f>
        <v>2.8563408482682009</v>
      </c>
      <c r="AB4900" s="3">
        <f>J4900*'[1]PS 6'!$E$368</f>
        <v>1739.5461064144777</v>
      </c>
      <c r="AC4900" s="3">
        <f t="shared" si="925"/>
        <v>-1736.6897655662094</v>
      </c>
      <c r="AD4900" s="27">
        <f>AC4900*'[1]PS 6'!$E$365</f>
        <v>-347.33795311324189</v>
      </c>
      <c r="AE4900" s="27">
        <f>IF(AC4900&gt;0,AC4900*'[1]PS 6'!$E$365,[1]Data!AD4900*SUM([1]Data!M4900:P4900)/1000)</f>
        <v>-2.689928564328856E-2</v>
      </c>
    </row>
    <row r="4901" spans="2:31">
      <c r="B4901" s="23">
        <v>1</v>
      </c>
      <c r="C4901" s="23">
        <v>7</v>
      </c>
      <c r="D4901" s="23">
        <v>23</v>
      </c>
      <c r="E4901" s="23">
        <v>17</v>
      </c>
      <c r="F4901" s="48">
        <f>Profiles!F4893</f>
        <v>2994</v>
      </c>
      <c r="G4901" s="48">
        <f>Profiles!G4893</f>
        <v>348.80000000000007</v>
      </c>
      <c r="H4901" s="48">
        <f>Profiles!H4893</f>
        <v>600</v>
      </c>
      <c r="I4901" s="24">
        <f t="shared" si="915"/>
        <v>3942.8</v>
      </c>
      <c r="J4901" s="49">
        <f>Profiles!L4893*'2019 Calculations'!$C$8</f>
        <v>458.5684661711432</v>
      </c>
      <c r="K4901" s="49">
        <f>Profiles!M4893*'2019 Calculations'!$C$9</f>
        <v>287.49587937787282</v>
      </c>
      <c r="L4901" s="49">
        <f t="shared" si="916"/>
        <v>3196.7356544509844</v>
      </c>
      <c r="M4901" s="49">
        <f>MIN(M4900-MIN(IF(L4901&gt;0,MIN(L4901,'2019 Calculations'!$C$10)),M4900)+MIN(IF(L4901&lt;0,-L4901),'2019 Calculations'!$C$10),'2019 Calculations'!$C$13)</f>
        <v>0</v>
      </c>
      <c r="N4901" s="49">
        <f t="shared" si="917"/>
        <v>0</v>
      </c>
      <c r="O4901" s="42">
        <f t="shared" si="918"/>
        <v>0</v>
      </c>
      <c r="Q4901" s="49">
        <f t="shared" si="919"/>
        <v>3196.7356544509844</v>
      </c>
      <c r="R4901" s="70">
        <f t="shared" si="920"/>
        <v>800</v>
      </c>
      <c r="S4901" s="70">
        <f t="shared" si="921"/>
        <v>1000</v>
      </c>
      <c r="T4901" s="70">
        <f t="shared" si="922"/>
        <v>1396.7356544509844</v>
      </c>
      <c r="U4901" s="70">
        <f t="shared" si="923"/>
        <v>0</v>
      </c>
      <c r="W4901" s="49">
        <f>MIN(MAX(W4900+MAX(MIN(SUM($R$5:$U$5)-L4901,'2019 Calculations'!$C$10),-'2019 Calculations'!$C$10),0),'2019 Calculations'!$C$13)</f>
        <v>0</v>
      </c>
      <c r="X4901" s="43">
        <f t="shared" si="914"/>
        <v>0</v>
      </c>
      <c r="Y4901" s="49">
        <f t="shared" si="924"/>
        <v>0</v>
      </c>
      <c r="AA4901">
        <f>Q4901/SUM($Q$13:$Q$8772)*3*'[1]PS 6'!$E$366</f>
        <v>2.9657423608818103</v>
      </c>
      <c r="AB4901" s="3">
        <f>J4901*'[1]PS 6'!$E$368</f>
        <v>1834.2738646845728</v>
      </c>
      <c r="AC4901" s="3">
        <f t="shared" si="925"/>
        <v>-1831.3081223236909</v>
      </c>
      <c r="AD4901" s="27">
        <f>AC4901*'[1]PS 6'!$E$365</f>
        <v>-366.26162446473819</v>
      </c>
      <c r="AE4901" s="27">
        <f>IF(AC4901&gt;0,AC4901*'[1]PS 6'!$E$365,[1]Data!AD4901*SUM([1]Data!M4901:P4901)/1000)</f>
        <v>5.4988800550746014E-3</v>
      </c>
    </row>
    <row r="4902" spans="2:31">
      <c r="B4902" s="23">
        <v>1</v>
      </c>
      <c r="C4902" s="23">
        <v>7</v>
      </c>
      <c r="D4902" s="23">
        <v>23</v>
      </c>
      <c r="E4902" s="23">
        <v>18</v>
      </c>
      <c r="F4902" s="48">
        <f>Profiles!F4894</f>
        <v>3118</v>
      </c>
      <c r="G4902" s="48">
        <f>Profiles!G4894</f>
        <v>348.80000000000007</v>
      </c>
      <c r="H4902" s="48">
        <f>Profiles!H4894</f>
        <v>600</v>
      </c>
      <c r="I4902" s="24">
        <f t="shared" si="915"/>
        <v>4066.8</v>
      </c>
      <c r="J4902" s="49">
        <f>Profiles!L4894*'2019 Calculations'!$C$8</f>
        <v>419.81620142428602</v>
      </c>
      <c r="K4902" s="49">
        <f>Profiles!M4894*'2019 Calculations'!$C$9</f>
        <v>131.13529829030003</v>
      </c>
      <c r="L4902" s="49">
        <f t="shared" si="916"/>
        <v>3515.848500285414</v>
      </c>
      <c r="M4902" s="49">
        <f>MIN(M4901-MIN(IF(L4902&gt;0,MIN(L4902,'2019 Calculations'!$C$10)),M4901)+MIN(IF(L4902&lt;0,-L4902),'2019 Calculations'!$C$10),'2019 Calculations'!$C$13)</f>
        <v>0</v>
      </c>
      <c r="N4902" s="49">
        <f t="shared" si="917"/>
        <v>0</v>
      </c>
      <c r="O4902" s="42">
        <f t="shared" si="918"/>
        <v>0</v>
      </c>
      <c r="Q4902" s="49">
        <f t="shared" si="919"/>
        <v>3515.848500285414</v>
      </c>
      <c r="R4902" s="70">
        <f t="shared" si="920"/>
        <v>800</v>
      </c>
      <c r="S4902" s="70">
        <f t="shared" si="921"/>
        <v>1000</v>
      </c>
      <c r="T4902" s="70">
        <f t="shared" si="922"/>
        <v>1715.848500285414</v>
      </c>
      <c r="U4902" s="70">
        <f t="shared" si="923"/>
        <v>0</v>
      </c>
      <c r="W4902" s="49">
        <f>MIN(MAX(W4901+MAX(MIN(SUM($R$5:$U$5)-L4902,'2019 Calculations'!$C$10),-'2019 Calculations'!$C$10),0),'2019 Calculations'!$C$13)</f>
        <v>0</v>
      </c>
      <c r="X4902" s="43">
        <f t="shared" si="914"/>
        <v>0</v>
      </c>
      <c r="Y4902" s="49">
        <f t="shared" si="924"/>
        <v>0</v>
      </c>
      <c r="AA4902">
        <f>Q4902/SUM($Q$13:$Q$8772)*3*'[1]PS 6'!$E$366</f>
        <v>3.2617963944629054</v>
      </c>
      <c r="AB4902" s="3">
        <f>J4902*'[1]PS 6'!$E$368</f>
        <v>1679.2648056971441</v>
      </c>
      <c r="AC4902" s="3">
        <f t="shared" si="925"/>
        <v>-1676.0030093026812</v>
      </c>
      <c r="AD4902" s="27">
        <f>AC4902*'[1]PS 6'!$E$365</f>
        <v>-335.20060186053627</v>
      </c>
      <c r="AE4902" s="27">
        <f>IF(AC4902&gt;0,AC4902*'[1]PS 6'!$E$365,[1]Data!AD4902*SUM([1]Data!M4902:P4902)/1000)</f>
        <v>5.5772662451707505E-2</v>
      </c>
    </row>
    <row r="4903" spans="2:31">
      <c r="B4903" s="23">
        <v>1</v>
      </c>
      <c r="C4903" s="23">
        <v>7</v>
      </c>
      <c r="D4903" s="23">
        <v>23</v>
      </c>
      <c r="E4903" s="23">
        <v>19</v>
      </c>
      <c r="F4903" s="48">
        <f>Profiles!F4895</f>
        <v>3210</v>
      </c>
      <c r="G4903" s="48">
        <f>Profiles!G4895</f>
        <v>348.80000000000007</v>
      </c>
      <c r="H4903" s="48">
        <f>Profiles!H4895</f>
        <v>600</v>
      </c>
      <c r="I4903" s="24">
        <f t="shared" si="915"/>
        <v>4158.8</v>
      </c>
      <c r="J4903" s="49">
        <f>Profiles!L4895*'2019 Calculations'!$C$8</f>
        <v>378.91103308038123</v>
      </c>
      <c r="K4903" s="49">
        <f>Profiles!M4895*'2019 Calculations'!$C$9</f>
        <v>23.776938888263818</v>
      </c>
      <c r="L4903" s="49">
        <f t="shared" si="916"/>
        <v>3756.1120280313548</v>
      </c>
      <c r="M4903" s="49">
        <f>MIN(M4902-MIN(IF(L4903&gt;0,MIN(L4903,'2019 Calculations'!$C$10)),M4902)+MIN(IF(L4903&lt;0,-L4903),'2019 Calculations'!$C$10),'2019 Calculations'!$C$13)</f>
        <v>0</v>
      </c>
      <c r="N4903" s="49">
        <f t="shared" si="917"/>
        <v>0</v>
      </c>
      <c r="O4903" s="42">
        <f t="shared" si="918"/>
        <v>0</v>
      </c>
      <c r="Q4903" s="49">
        <f t="shared" si="919"/>
        <v>3756.1120280313548</v>
      </c>
      <c r="R4903" s="70">
        <f t="shared" si="920"/>
        <v>800</v>
      </c>
      <c r="S4903" s="70">
        <f t="shared" si="921"/>
        <v>1000</v>
      </c>
      <c r="T4903" s="70">
        <f t="shared" si="922"/>
        <v>1956.1120280313548</v>
      </c>
      <c r="U4903" s="70">
        <f t="shared" si="923"/>
        <v>0</v>
      </c>
      <c r="W4903" s="49">
        <f>MIN(MAX(W4902+MAX(MIN(SUM($R$5:$U$5)-L4903,'2019 Calculations'!$C$10),-'2019 Calculations'!$C$10),0),'2019 Calculations'!$C$13)</f>
        <v>0</v>
      </c>
      <c r="X4903" s="43">
        <f t="shared" si="914"/>
        <v>0</v>
      </c>
      <c r="Y4903" s="49">
        <f t="shared" si="924"/>
        <v>0</v>
      </c>
      <c r="AA4903">
        <f>Q4903/SUM($Q$13:$Q$8772)*3*'[1]PS 6'!$E$366</f>
        <v>3.484698692004744</v>
      </c>
      <c r="AB4903" s="3">
        <f>J4903*'[1]PS 6'!$E$368</f>
        <v>1515.6441323215249</v>
      </c>
      <c r="AC4903" s="3">
        <f t="shared" si="925"/>
        <v>-1512.1594336295202</v>
      </c>
      <c r="AD4903" s="27">
        <f>AC4903*'[1]PS 6'!$E$365</f>
        <v>-302.43188672590406</v>
      </c>
      <c r="AE4903" s="27">
        <f>IF(AC4903&gt;0,AC4903*'[1]PS 6'!$E$365,[1]Data!AD4903*SUM([1]Data!M4903:P4903)/1000)</f>
        <v>0.3224900629234323</v>
      </c>
    </row>
    <row r="4904" spans="2:31">
      <c r="B4904" s="23">
        <v>1</v>
      </c>
      <c r="C4904" s="23">
        <v>7</v>
      </c>
      <c r="D4904" s="23">
        <v>23</v>
      </c>
      <c r="E4904" s="23">
        <v>20</v>
      </c>
      <c r="F4904" s="48">
        <f>Profiles!F4896</f>
        <v>3472</v>
      </c>
      <c r="G4904" s="48">
        <f>Profiles!G4896</f>
        <v>348.80000000000007</v>
      </c>
      <c r="H4904" s="48">
        <f>Profiles!H4896</f>
        <v>600</v>
      </c>
      <c r="I4904" s="24">
        <f t="shared" si="915"/>
        <v>4420.8</v>
      </c>
      <c r="J4904" s="49">
        <f>Profiles!L4896*'2019 Calculations'!$C$8</f>
        <v>325.08844315419071</v>
      </c>
      <c r="K4904" s="49">
        <f>Profiles!M4896*'2019 Calculations'!$C$9</f>
        <v>-3.6267745068884968E-20</v>
      </c>
      <c r="L4904" s="49">
        <f t="shared" si="916"/>
        <v>4095.7115568458094</v>
      </c>
      <c r="M4904" s="49">
        <f>MIN(M4903-MIN(IF(L4904&gt;0,MIN(L4904,'2019 Calculations'!$C$10)),M4903)+MIN(IF(L4904&lt;0,-L4904),'2019 Calculations'!$C$10),'2019 Calculations'!$C$13)</f>
        <v>0</v>
      </c>
      <c r="N4904" s="49">
        <f t="shared" si="917"/>
        <v>0</v>
      </c>
      <c r="O4904" s="42">
        <f t="shared" si="918"/>
        <v>0</v>
      </c>
      <c r="Q4904" s="49">
        <f t="shared" si="919"/>
        <v>4095.7115568458094</v>
      </c>
      <c r="R4904" s="70">
        <f t="shared" si="920"/>
        <v>800</v>
      </c>
      <c r="S4904" s="70">
        <f t="shared" si="921"/>
        <v>1000</v>
      </c>
      <c r="T4904" s="70">
        <f t="shared" si="922"/>
        <v>2295.7115568458094</v>
      </c>
      <c r="U4904" s="70">
        <f t="shared" si="923"/>
        <v>0</v>
      </c>
      <c r="W4904" s="49">
        <f>MIN(MAX(W4903+MAX(MIN(SUM($R$5:$U$5)-L4904,'2019 Calculations'!$C$10),-'2019 Calculations'!$C$10),0),'2019 Calculations'!$C$13)</f>
        <v>0</v>
      </c>
      <c r="X4904" s="43">
        <f t="shared" si="914"/>
        <v>0</v>
      </c>
      <c r="Y4904" s="49">
        <f t="shared" si="924"/>
        <v>0</v>
      </c>
      <c r="AA4904">
        <f>Q4904/SUM($Q$13:$Q$8772)*3*'[1]PS 6'!$E$366</f>
        <v>3.7997590589569512</v>
      </c>
      <c r="AB4904" s="3">
        <f>J4904*'[1]PS 6'!$E$368</f>
        <v>1300.3537726167629</v>
      </c>
      <c r="AC4904" s="3">
        <f t="shared" si="925"/>
        <v>-1296.554013557806</v>
      </c>
      <c r="AD4904" s="27">
        <f>AC4904*'[1]PS 6'!$E$365</f>
        <v>-259.31080271156122</v>
      </c>
      <c r="AE4904" s="27">
        <f>IF(AC4904&gt;0,AC4904*'[1]PS 6'!$E$365,[1]Data!AD4904*SUM([1]Data!M4904:P4904)/1000)</f>
        <v>0.21647468247581605</v>
      </c>
    </row>
    <row r="4905" spans="2:31">
      <c r="B4905" s="23">
        <v>1</v>
      </c>
      <c r="C4905" s="23">
        <v>7</v>
      </c>
      <c r="D4905" s="23">
        <v>23</v>
      </c>
      <c r="E4905" s="23">
        <v>21</v>
      </c>
      <c r="F4905" s="48">
        <f>Profiles!F4897</f>
        <v>3760</v>
      </c>
      <c r="G4905" s="48">
        <f>Profiles!G4897</f>
        <v>348.80000000000007</v>
      </c>
      <c r="H4905" s="48">
        <f>Profiles!H4897</f>
        <v>600</v>
      </c>
      <c r="I4905" s="24">
        <f t="shared" si="915"/>
        <v>4708.8</v>
      </c>
      <c r="J4905" s="49">
        <f>Profiles!L4897*'2019 Calculations'!$C$8</f>
        <v>275.57166042209542</v>
      </c>
      <c r="K4905" s="49">
        <f>Profiles!M4897*'2019 Calculations'!$C$9</f>
        <v>0</v>
      </c>
      <c r="L4905" s="49">
        <f t="shared" si="916"/>
        <v>4433.228339577905</v>
      </c>
      <c r="M4905" s="49">
        <f>MIN(M4904-MIN(IF(L4905&gt;0,MIN(L4905,'2019 Calculations'!$C$10)),M4904)+MIN(IF(L4905&lt;0,-L4905),'2019 Calculations'!$C$10),'2019 Calculations'!$C$13)</f>
        <v>0</v>
      </c>
      <c r="N4905" s="49">
        <f t="shared" si="917"/>
        <v>0</v>
      </c>
      <c r="O4905" s="42">
        <f t="shared" si="918"/>
        <v>0</v>
      </c>
      <c r="Q4905" s="49">
        <f t="shared" si="919"/>
        <v>4433.228339577905</v>
      </c>
      <c r="R4905" s="70">
        <f t="shared" si="920"/>
        <v>800</v>
      </c>
      <c r="S4905" s="70">
        <f t="shared" si="921"/>
        <v>1000</v>
      </c>
      <c r="T4905" s="70">
        <f t="shared" si="922"/>
        <v>2633.228339577905</v>
      </c>
      <c r="U4905" s="70">
        <f t="shared" si="923"/>
        <v>0</v>
      </c>
      <c r="W4905" s="49">
        <f>MIN(MAX(W4904+MAX(MIN(SUM($R$5:$U$5)-L4905,'2019 Calculations'!$C$10),-'2019 Calculations'!$C$10),0),'2019 Calculations'!$C$13)</f>
        <v>0</v>
      </c>
      <c r="X4905" s="43">
        <f t="shared" si="914"/>
        <v>0</v>
      </c>
      <c r="Y4905" s="49">
        <f t="shared" si="924"/>
        <v>0</v>
      </c>
      <c r="AA4905">
        <f>Q4905/SUM($Q$13:$Q$8772)*3*'[1]PS 6'!$E$366</f>
        <v>4.1128871772182753</v>
      </c>
      <c r="AB4905" s="3">
        <f>J4905*'[1]PS 6'!$E$368</f>
        <v>1102.2866416883817</v>
      </c>
      <c r="AC4905" s="3">
        <f t="shared" si="925"/>
        <v>-1098.1737545111635</v>
      </c>
      <c r="AD4905" s="27">
        <f>AC4905*'[1]PS 6'!$E$365</f>
        <v>-219.6347509022327</v>
      </c>
      <c r="AE4905" s="27">
        <f>IF(AC4905&gt;0,AC4905*'[1]PS 6'!$E$365,[1]Data!AD4905*SUM([1]Data!M4905:P4905)/1000)</f>
        <v>6.1437682564740657E-2</v>
      </c>
    </row>
    <row r="4906" spans="2:31">
      <c r="B4906" s="23">
        <v>1</v>
      </c>
      <c r="C4906" s="23">
        <v>7</v>
      </c>
      <c r="D4906" s="23">
        <v>23</v>
      </c>
      <c r="E4906" s="23">
        <v>22</v>
      </c>
      <c r="F4906" s="48">
        <f>Profiles!F4898</f>
        <v>3228</v>
      </c>
      <c r="G4906" s="48">
        <f>Profiles!G4898</f>
        <v>348.80000000000007</v>
      </c>
      <c r="H4906" s="48">
        <f>Profiles!H4898</f>
        <v>600</v>
      </c>
      <c r="I4906" s="24">
        <f t="shared" si="915"/>
        <v>4176.8</v>
      </c>
      <c r="J4906" s="49">
        <f>Profiles!L4898*'2019 Calculations'!$C$8</f>
        <v>305.71231078076215</v>
      </c>
      <c r="K4906" s="49">
        <f>Profiles!M4898*'2019 Calculations'!$C$9</f>
        <v>0</v>
      </c>
      <c r="L4906" s="49">
        <f t="shared" si="916"/>
        <v>3871.0876892192382</v>
      </c>
      <c r="M4906" s="49">
        <f>MIN(M4905-MIN(IF(L4906&gt;0,MIN(L4906,'2019 Calculations'!$C$10)),M4905)+MIN(IF(L4906&lt;0,-L4906),'2019 Calculations'!$C$10),'2019 Calculations'!$C$13)</f>
        <v>0</v>
      </c>
      <c r="N4906" s="49">
        <f t="shared" si="917"/>
        <v>0</v>
      </c>
      <c r="O4906" s="42">
        <f t="shared" si="918"/>
        <v>0</v>
      </c>
      <c r="Q4906" s="49">
        <f t="shared" si="919"/>
        <v>3871.0876892192382</v>
      </c>
      <c r="R4906" s="70">
        <f t="shared" si="920"/>
        <v>800</v>
      </c>
      <c r="S4906" s="70">
        <f t="shared" si="921"/>
        <v>1000</v>
      </c>
      <c r="T4906" s="70">
        <f t="shared" si="922"/>
        <v>2071.0876892192382</v>
      </c>
      <c r="U4906" s="70">
        <f t="shared" si="923"/>
        <v>0</v>
      </c>
      <c r="W4906" s="49">
        <f>MIN(MAX(W4905+MAX(MIN(SUM($R$5:$U$5)-L4906,'2019 Calculations'!$C$10),-'2019 Calculations'!$C$10),0),'2019 Calculations'!$C$13)</f>
        <v>0</v>
      </c>
      <c r="X4906" s="43">
        <f t="shared" si="914"/>
        <v>0</v>
      </c>
      <c r="Y4906" s="49">
        <f t="shared" si="924"/>
        <v>0</v>
      </c>
      <c r="AA4906">
        <f>Q4906/SUM($Q$13:$Q$8772)*3*'[1]PS 6'!$E$366</f>
        <v>3.5913663135143685</v>
      </c>
      <c r="AB4906" s="3">
        <f>J4906*'[1]PS 6'!$E$368</f>
        <v>1222.8492431230486</v>
      </c>
      <c r="AC4906" s="3">
        <f t="shared" si="925"/>
        <v>-1219.2578768095343</v>
      </c>
      <c r="AD4906" s="27">
        <f>AC4906*'[1]PS 6'!$E$365</f>
        <v>-243.85157536190687</v>
      </c>
      <c r="AE4906" s="27">
        <f>IF(AC4906&gt;0,AC4906*'[1]PS 6'!$E$365,[1]Data!AD4906*SUM([1]Data!M4906:P4906)/1000)</f>
        <v>4.6728058187493801E-2</v>
      </c>
    </row>
    <row r="4907" spans="2:31">
      <c r="B4907" s="23">
        <v>1</v>
      </c>
      <c r="C4907" s="23">
        <v>7</v>
      </c>
      <c r="D4907" s="23">
        <v>23</v>
      </c>
      <c r="E4907" s="23">
        <v>23</v>
      </c>
      <c r="F4907" s="48">
        <f>Profiles!F4899</f>
        <v>2376.0000000000005</v>
      </c>
      <c r="G4907" s="48">
        <f>Profiles!G4899</f>
        <v>348.80000000000007</v>
      </c>
      <c r="H4907" s="48">
        <f>Profiles!H4899</f>
        <v>600</v>
      </c>
      <c r="I4907" s="24">
        <f t="shared" si="915"/>
        <v>3324.8000000000006</v>
      </c>
      <c r="J4907" s="49">
        <f>Profiles!L4899*'2019 Calculations'!$C$8</f>
        <v>381.06393667742884</v>
      </c>
      <c r="K4907" s="49">
        <f>Profiles!M4899*'2019 Calculations'!$C$9</f>
        <v>0</v>
      </c>
      <c r="L4907" s="49">
        <f t="shared" si="916"/>
        <v>2943.7360633225717</v>
      </c>
      <c r="M4907" s="49">
        <f>MIN(M4906-MIN(IF(L4907&gt;0,MIN(L4907,'2019 Calculations'!$C$10)),M4906)+MIN(IF(L4907&lt;0,-L4907),'2019 Calculations'!$C$10),'2019 Calculations'!$C$13)</f>
        <v>0</v>
      </c>
      <c r="N4907" s="49">
        <f t="shared" si="917"/>
        <v>0</v>
      </c>
      <c r="O4907" s="42">
        <f t="shared" si="918"/>
        <v>0</v>
      </c>
      <c r="Q4907" s="49">
        <f t="shared" si="919"/>
        <v>2943.7360633225717</v>
      </c>
      <c r="R4907" s="70">
        <f t="shared" si="920"/>
        <v>800</v>
      </c>
      <c r="S4907" s="70">
        <f t="shared" si="921"/>
        <v>1000</v>
      </c>
      <c r="T4907" s="70">
        <f t="shared" si="922"/>
        <v>1143.7360633225717</v>
      </c>
      <c r="U4907" s="70">
        <f t="shared" si="923"/>
        <v>0</v>
      </c>
      <c r="W4907" s="49">
        <f>MIN(MAX(W4906+MAX(MIN(SUM($R$5:$U$5)-L4907,'2019 Calculations'!$C$10),-'2019 Calculations'!$C$10),0),'2019 Calculations'!$C$13)</f>
        <v>0</v>
      </c>
      <c r="X4907" s="43">
        <f t="shared" si="914"/>
        <v>0</v>
      </c>
      <c r="Y4907" s="49">
        <f t="shared" si="924"/>
        <v>0</v>
      </c>
      <c r="AA4907">
        <f>Q4907/SUM($Q$13:$Q$8772)*3*'[1]PS 6'!$E$366</f>
        <v>2.731024296643191</v>
      </c>
      <c r="AB4907" s="3">
        <f>J4907*'[1]PS 6'!$E$368</f>
        <v>1524.2557467097154</v>
      </c>
      <c r="AC4907" s="3">
        <f t="shared" si="925"/>
        <v>-1521.5247224130721</v>
      </c>
      <c r="AD4907" s="27">
        <f>AC4907*'[1]PS 6'!$E$365</f>
        <v>-304.30494448261442</v>
      </c>
      <c r="AE4907" s="27">
        <f>IF(AC4907&gt;0,AC4907*'[1]PS 6'!$E$365,[1]Data!AD4907*SUM([1]Data!M4907:P4907)/1000)</f>
        <v>3.8085786166045882E-2</v>
      </c>
    </row>
    <row r="4908" spans="2:31">
      <c r="B4908" s="23">
        <v>1</v>
      </c>
      <c r="C4908" s="23">
        <v>7</v>
      </c>
      <c r="D4908" s="23">
        <v>23</v>
      </c>
      <c r="E4908" s="23">
        <v>24</v>
      </c>
      <c r="F4908" s="48">
        <f>Profiles!F4900</f>
        <v>1650</v>
      </c>
      <c r="G4908" s="48">
        <f>Profiles!G4900</f>
        <v>348.80000000000007</v>
      </c>
      <c r="H4908" s="48">
        <f>Profiles!H4900</f>
        <v>600</v>
      </c>
      <c r="I4908" s="24">
        <f t="shared" si="915"/>
        <v>2598.8000000000002</v>
      </c>
      <c r="J4908" s="49">
        <f>Profiles!L4900*'2019 Calculations'!$C$8</f>
        <v>355.22909351285739</v>
      </c>
      <c r="K4908" s="49">
        <f>Profiles!M4900*'2019 Calculations'!$C$9</f>
        <v>0</v>
      </c>
      <c r="L4908" s="49">
        <f t="shared" si="916"/>
        <v>2243.5709064871426</v>
      </c>
      <c r="M4908" s="49">
        <f>MIN(M4907-MIN(IF(L4908&gt;0,MIN(L4908,'2019 Calculations'!$C$10)),M4907)+MIN(IF(L4908&lt;0,-L4908),'2019 Calculations'!$C$10),'2019 Calculations'!$C$13)</f>
        <v>0</v>
      </c>
      <c r="N4908" s="49">
        <f t="shared" si="917"/>
        <v>0</v>
      </c>
      <c r="O4908" s="42">
        <f t="shared" si="918"/>
        <v>0</v>
      </c>
      <c r="Q4908" s="49">
        <f t="shared" si="919"/>
        <v>2243.5709064871426</v>
      </c>
      <c r="R4908" s="70">
        <f t="shared" si="920"/>
        <v>800</v>
      </c>
      <c r="S4908" s="70">
        <f t="shared" si="921"/>
        <v>1000</v>
      </c>
      <c r="T4908" s="70">
        <f t="shared" si="922"/>
        <v>443.57090648714257</v>
      </c>
      <c r="U4908" s="70">
        <f t="shared" si="923"/>
        <v>0</v>
      </c>
      <c r="W4908" s="49">
        <f>MIN(MAX(W4907+MAX(MIN(SUM($R$5:$U$5)-L4908,'2019 Calculations'!$C$10),-'2019 Calculations'!$C$10),0),'2019 Calculations'!$C$13)</f>
        <v>0</v>
      </c>
      <c r="X4908" s="43">
        <f t="shared" si="914"/>
        <v>0</v>
      </c>
      <c r="Y4908" s="49">
        <f t="shared" si="924"/>
        <v>0</v>
      </c>
      <c r="AA4908">
        <f>Q4908/SUM($Q$13:$Q$8772)*3*'[1]PS 6'!$E$366</f>
        <v>2.0814524553340559</v>
      </c>
      <c r="AB4908" s="3">
        <f>J4908*'[1]PS 6'!$E$368</f>
        <v>1420.9163740514296</v>
      </c>
      <c r="AC4908" s="3">
        <f t="shared" si="925"/>
        <v>-1418.8349215960955</v>
      </c>
      <c r="AD4908" s="27">
        <f>AC4908*'[1]PS 6'!$E$365</f>
        <v>-283.76698431921909</v>
      </c>
      <c r="AE4908" s="27">
        <f>IF(AC4908&gt;0,AC4908*'[1]PS 6'!$E$365,[1]Data!AD4908*SUM([1]Data!M4908:P4908)/1000)</f>
        <v>3.7954266534304532E-2</v>
      </c>
    </row>
    <row r="4909" spans="2:31">
      <c r="B4909" s="23">
        <v>1</v>
      </c>
      <c r="C4909" s="23">
        <v>7</v>
      </c>
      <c r="D4909" s="23">
        <v>24</v>
      </c>
      <c r="E4909" s="23">
        <v>1</v>
      </c>
      <c r="F4909" s="48">
        <f>Profiles!F4901</f>
        <v>1342</v>
      </c>
      <c r="G4909" s="48">
        <f>Profiles!G4901</f>
        <v>448.50000000000006</v>
      </c>
      <c r="H4909" s="48">
        <f>Profiles!H4901</f>
        <v>600</v>
      </c>
      <c r="I4909" s="24">
        <f t="shared" si="915"/>
        <v>2390.5</v>
      </c>
      <c r="J4909" s="49">
        <f>Profiles!L4901*'2019 Calculations'!$C$8</f>
        <v>282.03037121323831</v>
      </c>
      <c r="K4909" s="49">
        <f>Profiles!M4901*'2019 Calculations'!$C$9</f>
        <v>0</v>
      </c>
      <c r="L4909" s="49">
        <f t="shared" si="916"/>
        <v>2108.4696287867619</v>
      </c>
      <c r="M4909" s="49">
        <f>MIN(M4908-MIN(IF(L4909&gt;0,MIN(L4909,'2019 Calculations'!$C$10)),M4908)+MIN(IF(L4909&lt;0,-L4909),'2019 Calculations'!$C$10),'2019 Calculations'!$C$13)</f>
        <v>0</v>
      </c>
      <c r="N4909" s="49">
        <f t="shared" si="917"/>
        <v>0</v>
      </c>
      <c r="O4909" s="42">
        <f t="shared" si="918"/>
        <v>0</v>
      </c>
      <c r="Q4909" s="49">
        <f t="shared" si="919"/>
        <v>2108.4696287867619</v>
      </c>
      <c r="R4909" s="70">
        <f t="shared" si="920"/>
        <v>800</v>
      </c>
      <c r="S4909" s="70">
        <f t="shared" si="921"/>
        <v>1000</v>
      </c>
      <c r="T4909" s="70">
        <f t="shared" si="922"/>
        <v>308.46962878676186</v>
      </c>
      <c r="U4909" s="70">
        <f t="shared" si="923"/>
        <v>0</v>
      </c>
      <c r="W4909" s="49">
        <f>MIN(MAX(W4908+MAX(MIN(SUM($R$5:$U$5)-L4909,'2019 Calculations'!$C$10),-'2019 Calculations'!$C$10),0),'2019 Calculations'!$C$13)</f>
        <v>0</v>
      </c>
      <c r="X4909" s="43">
        <f t="shared" si="914"/>
        <v>0</v>
      </c>
      <c r="Y4909" s="49">
        <f t="shared" si="924"/>
        <v>0</v>
      </c>
      <c r="AA4909">
        <f>Q4909/SUM($Q$13:$Q$8772)*3*'[1]PS 6'!$E$366</f>
        <v>1.9561134765769626</v>
      </c>
      <c r="AB4909" s="3">
        <f>J4909*'[1]PS 6'!$E$368</f>
        <v>1128.1214848529532</v>
      </c>
      <c r="AC4909" s="3">
        <f t="shared" si="925"/>
        <v>-1126.1653713763762</v>
      </c>
      <c r="AD4909" s="27">
        <f>AC4909*'[1]PS 6'!$E$365</f>
        <v>-225.23307427527527</v>
      </c>
      <c r="AE4909" s="27">
        <f>IF(AC4909&gt;0,AC4909*'[1]PS 6'!$E$365,[1]Data!AD4909*SUM([1]Data!M4909:P4909)/1000)</f>
        <v>2.9921622028077619E-2</v>
      </c>
    </row>
    <row r="4910" spans="2:31">
      <c r="B4910" s="23">
        <v>1</v>
      </c>
      <c r="C4910" s="23">
        <v>7</v>
      </c>
      <c r="D4910" s="23">
        <v>24</v>
      </c>
      <c r="E4910" s="23">
        <v>2</v>
      </c>
      <c r="F4910" s="48">
        <f>Profiles!F4902</f>
        <v>1154</v>
      </c>
      <c r="G4910" s="48">
        <f>Profiles!G4902</f>
        <v>448.50000000000006</v>
      </c>
      <c r="H4910" s="48">
        <f>Profiles!H4902</f>
        <v>600</v>
      </c>
      <c r="I4910" s="24">
        <f t="shared" si="915"/>
        <v>2202.5</v>
      </c>
      <c r="J4910" s="49">
        <f>Profiles!L4902*'2019 Calculations'!$C$8</f>
        <v>241.12520286933349</v>
      </c>
      <c r="K4910" s="49">
        <f>Profiles!M4902*'2019 Calculations'!$C$9</f>
        <v>0</v>
      </c>
      <c r="L4910" s="49">
        <f t="shared" si="916"/>
        <v>1961.3747971306666</v>
      </c>
      <c r="M4910" s="49">
        <f>MIN(M4909-MIN(IF(L4910&gt;0,MIN(L4910,'2019 Calculations'!$C$10)),M4909)+MIN(IF(L4910&lt;0,-L4910),'2019 Calculations'!$C$10),'2019 Calculations'!$C$13)</f>
        <v>0</v>
      </c>
      <c r="N4910" s="49">
        <f t="shared" si="917"/>
        <v>0</v>
      </c>
      <c r="O4910" s="42">
        <f t="shared" si="918"/>
        <v>0</v>
      </c>
      <c r="Q4910" s="49">
        <f t="shared" si="919"/>
        <v>1961.3747971306666</v>
      </c>
      <c r="R4910" s="70">
        <f t="shared" si="920"/>
        <v>800</v>
      </c>
      <c r="S4910" s="70">
        <f t="shared" si="921"/>
        <v>1000</v>
      </c>
      <c r="T4910" s="70">
        <f t="shared" si="922"/>
        <v>161.37479713066659</v>
      </c>
      <c r="U4910" s="70">
        <f t="shared" si="923"/>
        <v>0</v>
      </c>
      <c r="W4910" s="49">
        <f>MIN(MAX(W4909+MAX(MIN(SUM($R$5:$U$5)-L4910,'2019 Calculations'!$C$10),-'2019 Calculations'!$C$10),0),'2019 Calculations'!$C$13)</f>
        <v>0</v>
      </c>
      <c r="X4910" s="43">
        <f t="shared" si="914"/>
        <v>0</v>
      </c>
      <c r="Y4910" s="49">
        <f t="shared" si="924"/>
        <v>0</v>
      </c>
      <c r="AA4910">
        <f>Q4910/SUM($Q$13:$Q$8772)*3*'[1]PS 6'!$E$366</f>
        <v>1.8196475874747924</v>
      </c>
      <c r="AB4910" s="3">
        <f>J4910*'[1]PS 6'!$E$368</f>
        <v>964.50081147733397</v>
      </c>
      <c r="AC4910" s="3">
        <f t="shared" si="925"/>
        <v>-962.68116388985914</v>
      </c>
      <c r="AD4910" s="27">
        <f>AC4910*'[1]PS 6'!$E$365</f>
        <v>-192.53623277797183</v>
      </c>
      <c r="AE4910" s="27">
        <f>IF(AC4910&gt;0,AC4910*'[1]PS 6'!$E$365,[1]Data!AD4910*SUM([1]Data!M4910:P4910)/1000)</f>
        <v>2.6465693236264964E-2</v>
      </c>
    </row>
    <row r="4911" spans="2:31">
      <c r="B4911" s="23">
        <v>1</v>
      </c>
      <c r="C4911" s="23">
        <v>7</v>
      </c>
      <c r="D4911" s="23">
        <v>24</v>
      </c>
      <c r="E4911" s="23">
        <v>3</v>
      </c>
      <c r="F4911" s="48">
        <f>Profiles!F4903</f>
        <v>1094</v>
      </c>
      <c r="G4911" s="48">
        <f>Profiles!G4903</f>
        <v>448.50000000000006</v>
      </c>
      <c r="H4911" s="48">
        <f>Profiles!H4903</f>
        <v>600</v>
      </c>
      <c r="I4911" s="24">
        <f t="shared" si="915"/>
        <v>2142.5</v>
      </c>
      <c r="J4911" s="49">
        <f>Profiles!L4903*'2019 Calculations'!$C$8</f>
        <v>247.58391366047636</v>
      </c>
      <c r="K4911" s="49">
        <f>Profiles!M4903*'2019 Calculations'!$C$9</f>
        <v>0</v>
      </c>
      <c r="L4911" s="49">
        <f t="shared" si="916"/>
        <v>1894.9160863395236</v>
      </c>
      <c r="M4911" s="49">
        <f>MIN(M4910-MIN(IF(L4911&gt;0,MIN(L4911,'2019 Calculations'!$C$10)),M4910)+MIN(IF(L4911&lt;0,-L4911),'2019 Calculations'!$C$10),'2019 Calculations'!$C$13)</f>
        <v>0</v>
      </c>
      <c r="N4911" s="49">
        <f t="shared" si="917"/>
        <v>0</v>
      </c>
      <c r="O4911" s="42">
        <f t="shared" si="918"/>
        <v>0</v>
      </c>
      <c r="Q4911" s="49">
        <f t="shared" si="919"/>
        <v>1894.9160863395236</v>
      </c>
      <c r="R4911" s="70">
        <f t="shared" si="920"/>
        <v>800</v>
      </c>
      <c r="S4911" s="70">
        <f t="shared" si="921"/>
        <v>1000</v>
      </c>
      <c r="T4911" s="70">
        <f t="shared" si="922"/>
        <v>94.916086339523645</v>
      </c>
      <c r="U4911" s="70">
        <f t="shared" si="923"/>
        <v>0</v>
      </c>
      <c r="W4911" s="49">
        <f>MIN(MAX(W4910+MAX(MIN(SUM($R$5:$U$5)-L4911,'2019 Calculations'!$C$10),-'2019 Calculations'!$C$10),0),'2019 Calculations'!$C$13)</f>
        <v>0</v>
      </c>
      <c r="X4911" s="43">
        <f t="shared" si="914"/>
        <v>0</v>
      </c>
      <c r="Y4911" s="49">
        <f t="shared" si="924"/>
        <v>0</v>
      </c>
      <c r="AA4911">
        <f>Q4911/SUM($Q$13:$Q$8772)*3*'[1]PS 6'!$E$366</f>
        <v>1.757991124398637</v>
      </c>
      <c r="AB4911" s="3">
        <f>J4911*'[1]PS 6'!$E$368</f>
        <v>990.33565464190542</v>
      </c>
      <c r="AC4911" s="3">
        <f t="shared" si="925"/>
        <v>-988.57766351750683</v>
      </c>
      <c r="AD4911" s="27">
        <f>AC4911*'[1]PS 6'!$E$365</f>
        <v>-197.71553270350137</v>
      </c>
      <c r="AE4911" s="27">
        <f>IF(AC4911&gt;0,AC4911*'[1]PS 6'!$E$365,[1]Data!AD4911*SUM([1]Data!M4911:P4911)/1000)</f>
        <v>2.4666457333757955E-2</v>
      </c>
    </row>
    <row r="4912" spans="2:31">
      <c r="B4912" s="23">
        <v>1</v>
      </c>
      <c r="C4912" s="23">
        <v>7</v>
      </c>
      <c r="D4912" s="23">
        <v>24</v>
      </c>
      <c r="E4912" s="23">
        <v>4</v>
      </c>
      <c r="F4912" s="48">
        <f>Profiles!F4904</f>
        <v>1024</v>
      </c>
      <c r="G4912" s="48">
        <f>Profiles!G4904</f>
        <v>448.50000000000006</v>
      </c>
      <c r="H4912" s="48">
        <f>Profiles!H4904</f>
        <v>600</v>
      </c>
      <c r="I4912" s="24">
        <f t="shared" si="915"/>
        <v>2072.5</v>
      </c>
      <c r="J4912" s="49">
        <f>Profiles!L4904*'2019 Calculations'!$C$8</f>
        <v>219.59616689885729</v>
      </c>
      <c r="K4912" s="49">
        <f>Profiles!M4904*'2019 Calculations'!$C$9</f>
        <v>0</v>
      </c>
      <c r="L4912" s="49">
        <f t="shared" si="916"/>
        <v>1852.9038331011427</v>
      </c>
      <c r="M4912" s="49">
        <f>MIN(M4911-MIN(IF(L4912&gt;0,MIN(L4912,'2019 Calculations'!$C$10)),M4911)+MIN(IF(L4912&lt;0,-L4912),'2019 Calculations'!$C$10),'2019 Calculations'!$C$13)</f>
        <v>0</v>
      </c>
      <c r="N4912" s="49">
        <f t="shared" si="917"/>
        <v>0</v>
      </c>
      <c r="O4912" s="42">
        <f t="shared" si="918"/>
        <v>0</v>
      </c>
      <c r="Q4912" s="49">
        <f t="shared" si="919"/>
        <v>1852.9038331011427</v>
      </c>
      <c r="R4912" s="70">
        <f t="shared" si="920"/>
        <v>800</v>
      </c>
      <c r="S4912" s="70">
        <f t="shared" si="921"/>
        <v>1000</v>
      </c>
      <c r="T4912" s="70">
        <f t="shared" si="922"/>
        <v>52.903833101142709</v>
      </c>
      <c r="U4912" s="70">
        <f t="shared" si="923"/>
        <v>0</v>
      </c>
      <c r="W4912" s="49">
        <f>MIN(MAX(W4911+MAX(MIN(SUM($R$5:$U$5)-L4912,'2019 Calculations'!$C$10),-'2019 Calculations'!$C$10),0),'2019 Calculations'!$C$13)</f>
        <v>0</v>
      </c>
      <c r="X4912" s="43">
        <f t="shared" si="914"/>
        <v>0</v>
      </c>
      <c r="Y4912" s="49">
        <f t="shared" si="924"/>
        <v>0</v>
      </c>
      <c r="AA4912">
        <f>Q4912/SUM($Q$13:$Q$8772)*3*'[1]PS 6'!$E$366</f>
        <v>1.7190146394547925</v>
      </c>
      <c r="AB4912" s="3">
        <f>J4912*'[1]PS 6'!$E$368</f>
        <v>878.38466759542916</v>
      </c>
      <c r="AC4912" s="3">
        <f t="shared" si="925"/>
        <v>-876.66565295597434</v>
      </c>
      <c r="AD4912" s="27">
        <f>AC4912*'[1]PS 6'!$E$365</f>
        <v>-175.33313059119487</v>
      </c>
      <c r="AE4912" s="27">
        <f>IF(AC4912&gt;0,AC4912*'[1]PS 6'!$E$365,[1]Data!AD4912*SUM([1]Data!M4912:P4912)/1000)</f>
        <v>2.5109395172997526E-2</v>
      </c>
    </row>
    <row r="4913" spans="2:31">
      <c r="B4913" s="23">
        <v>1</v>
      </c>
      <c r="C4913" s="23">
        <v>7</v>
      </c>
      <c r="D4913" s="23">
        <v>24</v>
      </c>
      <c r="E4913" s="23">
        <v>5</v>
      </c>
      <c r="F4913" s="48">
        <f>Profiles!F4905</f>
        <v>1124</v>
      </c>
      <c r="G4913" s="48">
        <f>Profiles!G4905</f>
        <v>1004.1999999999999</v>
      </c>
      <c r="H4913" s="48">
        <f>Profiles!H4905</f>
        <v>600</v>
      </c>
      <c r="I4913" s="24">
        <f t="shared" si="915"/>
        <v>2728.2</v>
      </c>
      <c r="J4913" s="49">
        <f>Profiles!L4905*'2019 Calculations'!$C$8</f>
        <v>114.10389064352388</v>
      </c>
      <c r="K4913" s="49">
        <f>Profiles!M4905*'2019 Calculations'!$C$9</f>
        <v>0</v>
      </c>
      <c r="L4913" s="49">
        <f t="shared" si="916"/>
        <v>2614.0961093564761</v>
      </c>
      <c r="M4913" s="49">
        <f>MIN(M4912-MIN(IF(L4913&gt;0,MIN(L4913,'2019 Calculations'!$C$10)),M4912)+MIN(IF(L4913&lt;0,-L4913),'2019 Calculations'!$C$10),'2019 Calculations'!$C$13)</f>
        <v>0</v>
      </c>
      <c r="N4913" s="49">
        <f t="shared" si="917"/>
        <v>0</v>
      </c>
      <c r="O4913" s="42">
        <f t="shared" si="918"/>
        <v>0</v>
      </c>
      <c r="Q4913" s="49">
        <f t="shared" si="919"/>
        <v>2614.0961093564761</v>
      </c>
      <c r="R4913" s="70">
        <f t="shared" si="920"/>
        <v>800</v>
      </c>
      <c r="S4913" s="70">
        <f t="shared" si="921"/>
        <v>1000</v>
      </c>
      <c r="T4913" s="70">
        <f t="shared" si="922"/>
        <v>814.09610935647606</v>
      </c>
      <c r="U4913" s="70">
        <f t="shared" si="923"/>
        <v>0</v>
      </c>
      <c r="W4913" s="49">
        <f>MIN(MAX(W4912+MAX(MIN(SUM($R$5:$U$5)-L4913,'2019 Calculations'!$C$10),-'2019 Calculations'!$C$10),0),'2019 Calculations'!$C$13)</f>
        <v>0</v>
      </c>
      <c r="X4913" s="43">
        <f t="shared" si="914"/>
        <v>0</v>
      </c>
      <c r="Y4913" s="49">
        <f t="shared" si="924"/>
        <v>0</v>
      </c>
      <c r="AA4913">
        <f>Q4913/SUM($Q$13:$Q$8772)*3*'[1]PS 6'!$E$366</f>
        <v>2.42520383446166</v>
      </c>
      <c r="AB4913" s="3">
        <f>J4913*'[1]PS 6'!$E$368</f>
        <v>456.41556257409553</v>
      </c>
      <c r="AC4913" s="3">
        <f t="shared" si="925"/>
        <v>-453.99035873963385</v>
      </c>
      <c r="AD4913" s="27">
        <f>AC4913*'[1]PS 6'!$E$365</f>
        <v>-90.79807174792677</v>
      </c>
      <c r="AE4913" s="27">
        <f>IF(AC4913&gt;0,AC4913*'[1]PS 6'!$E$365,[1]Data!AD4913*SUM([1]Data!M4913:P4913)/1000)</f>
        <v>3.0434472704363336E-2</v>
      </c>
    </row>
    <row r="4914" spans="2:31">
      <c r="B4914" s="23">
        <v>1</v>
      </c>
      <c r="C4914" s="23">
        <v>7</v>
      </c>
      <c r="D4914" s="23">
        <v>24</v>
      </c>
      <c r="E4914" s="23">
        <v>6</v>
      </c>
      <c r="F4914" s="48">
        <f>Profiles!F4906</f>
        <v>1508</v>
      </c>
      <c r="G4914" s="48">
        <f>Profiles!G4906</f>
        <v>1504</v>
      </c>
      <c r="H4914" s="48">
        <f>Profiles!H4906</f>
        <v>814.90800000000013</v>
      </c>
      <c r="I4914" s="24">
        <f t="shared" si="915"/>
        <v>3826.9080000000004</v>
      </c>
      <c r="J4914" s="49">
        <f>Profiles!L4906*'2019 Calculations'!$C$8</f>
        <v>94.727758270095308</v>
      </c>
      <c r="K4914" s="49">
        <f>Profiles!M4906*'2019 Calculations'!$C$9</f>
        <v>10.003358810247304</v>
      </c>
      <c r="L4914" s="49">
        <f t="shared" si="916"/>
        <v>3722.1768829196576</v>
      </c>
      <c r="M4914" s="49">
        <f>MIN(M4913-MIN(IF(L4914&gt;0,MIN(L4914,'2019 Calculations'!$C$10)),M4913)+MIN(IF(L4914&lt;0,-L4914),'2019 Calculations'!$C$10),'2019 Calculations'!$C$13)</f>
        <v>0</v>
      </c>
      <c r="N4914" s="49">
        <f t="shared" si="917"/>
        <v>0</v>
      </c>
      <c r="O4914" s="42">
        <f t="shared" si="918"/>
        <v>0</v>
      </c>
      <c r="Q4914" s="49">
        <f t="shared" si="919"/>
        <v>3722.1768829196576</v>
      </c>
      <c r="R4914" s="70">
        <f t="shared" si="920"/>
        <v>800</v>
      </c>
      <c r="S4914" s="70">
        <f t="shared" si="921"/>
        <v>1000</v>
      </c>
      <c r="T4914" s="70">
        <f t="shared" si="922"/>
        <v>1922.1768829196576</v>
      </c>
      <c r="U4914" s="70">
        <f t="shared" si="923"/>
        <v>0</v>
      </c>
      <c r="W4914" s="49">
        <f>MIN(MAX(W4913+MAX(MIN(SUM($R$5:$U$5)-L4914,'2019 Calculations'!$C$10),-'2019 Calculations'!$C$10),0),'2019 Calculations'!$C$13)</f>
        <v>0</v>
      </c>
      <c r="X4914" s="43">
        <f t="shared" si="914"/>
        <v>0</v>
      </c>
      <c r="Y4914" s="49">
        <f t="shared" si="924"/>
        <v>0</v>
      </c>
      <c r="AA4914">
        <f>Q4914/SUM($Q$13:$Q$8772)*3*'[1]PS 6'!$E$366</f>
        <v>3.4532156704917512</v>
      </c>
      <c r="AB4914" s="3">
        <f>J4914*'[1]PS 6'!$E$368</f>
        <v>378.91103308038123</v>
      </c>
      <c r="AC4914" s="3">
        <f t="shared" si="925"/>
        <v>-375.45781740988946</v>
      </c>
      <c r="AD4914" s="27">
        <f>AC4914*'[1]PS 6'!$E$365</f>
        <v>-75.0915634819779</v>
      </c>
      <c r="AE4914" s="27">
        <f>IF(AC4914&gt;0,AC4914*'[1]PS 6'!$E$365,[1]Data!AD4914*SUM([1]Data!M4914:P4914)/1000)</f>
        <v>3.3115304622458347E-2</v>
      </c>
    </row>
    <row r="4915" spans="2:31">
      <c r="B4915" s="23">
        <v>1</v>
      </c>
      <c r="C4915" s="23">
        <v>7</v>
      </c>
      <c r="D4915" s="23">
        <v>24</v>
      </c>
      <c r="E4915" s="23">
        <v>7</v>
      </c>
      <c r="F4915" s="48">
        <f>Profiles!F4907</f>
        <v>1898</v>
      </c>
      <c r="G4915" s="48">
        <f>Profiles!G4907</f>
        <v>1656.4</v>
      </c>
      <c r="H4915" s="48">
        <f>Profiles!H4907</f>
        <v>963.03</v>
      </c>
      <c r="I4915" s="24">
        <f t="shared" si="915"/>
        <v>4517.43</v>
      </c>
      <c r="J4915" s="49">
        <f>Profiles!L4907*'2019 Calculations'!$C$8</f>
        <v>43.058071940952416</v>
      </c>
      <c r="K4915" s="49">
        <f>Profiles!M4907*'2019 Calculations'!$C$9</f>
        <v>82.188530361212983</v>
      </c>
      <c r="L4915" s="49">
        <f t="shared" si="916"/>
        <v>4392.1833976978351</v>
      </c>
      <c r="M4915" s="49">
        <f>MIN(M4914-MIN(IF(L4915&gt;0,MIN(L4915,'2019 Calculations'!$C$10)),M4914)+MIN(IF(L4915&lt;0,-L4915),'2019 Calculations'!$C$10),'2019 Calculations'!$C$13)</f>
        <v>0</v>
      </c>
      <c r="N4915" s="49">
        <f t="shared" si="917"/>
        <v>0</v>
      </c>
      <c r="O4915" s="42">
        <f t="shared" si="918"/>
        <v>0</v>
      </c>
      <c r="Q4915" s="49">
        <f t="shared" si="919"/>
        <v>4392.1833976978351</v>
      </c>
      <c r="R4915" s="70">
        <f t="shared" si="920"/>
        <v>800</v>
      </c>
      <c r="S4915" s="70">
        <f t="shared" si="921"/>
        <v>1000</v>
      </c>
      <c r="T4915" s="70">
        <f t="shared" si="922"/>
        <v>2592.1833976978351</v>
      </c>
      <c r="U4915" s="70">
        <f t="shared" si="923"/>
        <v>0</v>
      </c>
      <c r="W4915" s="49">
        <f>MIN(MAX(W4914+MAX(MIN(SUM($R$5:$U$5)-L4915,'2019 Calculations'!$C$10),-'2019 Calculations'!$C$10),0),'2019 Calculations'!$C$13)</f>
        <v>0</v>
      </c>
      <c r="X4915" s="43">
        <f t="shared" si="914"/>
        <v>0</v>
      </c>
      <c r="Y4915" s="49">
        <f t="shared" si="924"/>
        <v>0</v>
      </c>
      <c r="AA4915">
        <f>Q4915/SUM($Q$13:$Q$8772)*3*'[1]PS 6'!$E$366</f>
        <v>4.0748081065687627</v>
      </c>
      <c r="AB4915" s="3">
        <f>J4915*'[1]PS 6'!$E$368</f>
        <v>172.23228776380967</v>
      </c>
      <c r="AC4915" s="3">
        <f t="shared" si="925"/>
        <v>-168.15747965724091</v>
      </c>
      <c r="AD4915" s="27">
        <f>AC4915*'[1]PS 6'!$E$365</f>
        <v>-33.631495931448185</v>
      </c>
      <c r="AE4915" s="27">
        <f>IF(AC4915&gt;0,AC4915*'[1]PS 6'!$E$365,[1]Data!AD4915*SUM([1]Data!M4915:P4915)/1000)</f>
        <v>2.6989562886807344E-2</v>
      </c>
    </row>
    <row r="4916" spans="2:31">
      <c r="B4916" s="23">
        <v>1</v>
      </c>
      <c r="C4916" s="23">
        <v>7</v>
      </c>
      <c r="D4916" s="23">
        <v>24</v>
      </c>
      <c r="E4916" s="23">
        <v>8</v>
      </c>
      <c r="F4916" s="48">
        <f>Profiles!F4908</f>
        <v>1752</v>
      </c>
      <c r="G4916" s="48">
        <f>Profiles!G4908</f>
        <v>2706.2999999999997</v>
      </c>
      <c r="H4916" s="48">
        <f>Profiles!H4908</f>
        <v>1217.2280000000001</v>
      </c>
      <c r="I4916" s="24">
        <f t="shared" si="915"/>
        <v>5675.5279999999993</v>
      </c>
      <c r="J4916" s="49">
        <f>Profiles!L4908*'2019 Calculations'!$C$8</f>
        <v>10.764517985238104</v>
      </c>
      <c r="K4916" s="49">
        <f>Profiles!M4908*'2019 Calculations'!$C$9</f>
        <v>230.09630497010653</v>
      </c>
      <c r="L4916" s="49">
        <f t="shared" si="916"/>
        <v>5434.6671770446546</v>
      </c>
      <c r="M4916" s="49">
        <f>MIN(M4915-MIN(IF(L4916&gt;0,MIN(L4916,'2019 Calculations'!$C$10)),M4915)+MIN(IF(L4916&lt;0,-L4916),'2019 Calculations'!$C$10),'2019 Calculations'!$C$13)</f>
        <v>0</v>
      </c>
      <c r="N4916" s="49">
        <f t="shared" si="917"/>
        <v>0</v>
      </c>
      <c r="O4916" s="42">
        <f t="shared" si="918"/>
        <v>0</v>
      </c>
      <c r="Q4916" s="49">
        <f t="shared" si="919"/>
        <v>5434.6671770446546</v>
      </c>
      <c r="R4916" s="70">
        <f t="shared" si="920"/>
        <v>800</v>
      </c>
      <c r="S4916" s="70">
        <f t="shared" si="921"/>
        <v>1000</v>
      </c>
      <c r="T4916" s="70">
        <f t="shared" si="922"/>
        <v>3634.6671770446546</v>
      </c>
      <c r="U4916" s="70">
        <f t="shared" si="923"/>
        <v>0</v>
      </c>
      <c r="W4916" s="49">
        <f>MIN(MAX(W4915+MAX(MIN(SUM($R$5:$U$5)-L4916,'2019 Calculations'!$C$10),-'2019 Calculations'!$C$10),0),'2019 Calculations'!$C$13)</f>
        <v>0</v>
      </c>
      <c r="X4916" s="43">
        <f t="shared" si="914"/>
        <v>0</v>
      </c>
      <c r="Y4916" s="49">
        <f t="shared" si="924"/>
        <v>0</v>
      </c>
      <c r="AA4916">
        <f>Q4916/SUM($Q$13:$Q$8772)*3*'[1]PS 6'!$E$366</f>
        <v>5.0419629292192498</v>
      </c>
      <c r="AB4916" s="3">
        <f>J4916*'[1]PS 6'!$E$368</f>
        <v>43.058071940952416</v>
      </c>
      <c r="AC4916" s="3">
        <f t="shared" si="925"/>
        <v>-38.016109011733164</v>
      </c>
      <c r="AD4916" s="27">
        <f>AC4916*'[1]PS 6'!$E$365</f>
        <v>-7.6032218023466331</v>
      </c>
      <c r="AE4916" s="27">
        <f>IF(AC4916&gt;0,AC4916*'[1]PS 6'!$E$365,[1]Data!AD4916*SUM([1]Data!M4916:P4916)/1000)</f>
        <v>1.921155726832109E-3</v>
      </c>
    </row>
    <row r="4917" spans="2:31">
      <c r="B4917" s="23">
        <v>1</v>
      </c>
      <c r="C4917" s="23">
        <v>7</v>
      </c>
      <c r="D4917" s="23">
        <v>24</v>
      </c>
      <c r="E4917" s="23">
        <v>9</v>
      </c>
      <c r="F4917" s="48">
        <f>Profiles!F4909</f>
        <v>1730</v>
      </c>
      <c r="G4917" s="48">
        <f>Profiles!G4909</f>
        <v>2681.2999999999997</v>
      </c>
      <c r="H4917" s="48">
        <f>Profiles!H4909</f>
        <v>1242.518</v>
      </c>
      <c r="I4917" s="24">
        <f t="shared" si="915"/>
        <v>5653.8179999999993</v>
      </c>
      <c r="J4917" s="49">
        <f>Profiles!L4909*'2019 Calculations'!$C$8</f>
        <v>15.070325179333343</v>
      </c>
      <c r="K4917" s="49">
        <f>Profiles!M4909*'2019 Calculations'!$C$9</f>
        <v>389.03426572262123</v>
      </c>
      <c r="L4917" s="49">
        <f t="shared" si="916"/>
        <v>5249.7134090980453</v>
      </c>
      <c r="M4917" s="49">
        <f>MIN(M4916-MIN(IF(L4917&gt;0,MIN(L4917,'2019 Calculations'!$C$10)),M4916)+MIN(IF(L4917&lt;0,-L4917),'2019 Calculations'!$C$10),'2019 Calculations'!$C$13)</f>
        <v>0</v>
      </c>
      <c r="N4917" s="49">
        <f t="shared" si="917"/>
        <v>0</v>
      </c>
      <c r="O4917" s="42">
        <f t="shared" si="918"/>
        <v>0</v>
      </c>
      <c r="Q4917" s="49">
        <f t="shared" si="919"/>
        <v>5249.7134090980453</v>
      </c>
      <c r="R4917" s="70">
        <f t="shared" si="920"/>
        <v>800</v>
      </c>
      <c r="S4917" s="70">
        <f t="shared" si="921"/>
        <v>1000</v>
      </c>
      <c r="T4917" s="70">
        <f t="shared" si="922"/>
        <v>3449.7134090980453</v>
      </c>
      <c r="U4917" s="70">
        <f t="shared" si="923"/>
        <v>0</v>
      </c>
      <c r="W4917" s="49">
        <f>MIN(MAX(W4916+MAX(MIN(SUM($R$5:$U$5)-L4917,'2019 Calculations'!$C$10),-'2019 Calculations'!$C$10),0),'2019 Calculations'!$C$13)</f>
        <v>0</v>
      </c>
      <c r="X4917" s="43">
        <f t="shared" si="914"/>
        <v>0</v>
      </c>
      <c r="Y4917" s="49">
        <f t="shared" si="924"/>
        <v>0</v>
      </c>
      <c r="AA4917">
        <f>Q4917/SUM($Q$13:$Q$8772)*3*'[1]PS 6'!$E$366</f>
        <v>4.8703737571085615</v>
      </c>
      <c r="AB4917" s="3">
        <f>J4917*'[1]PS 6'!$E$368</f>
        <v>60.281300717333373</v>
      </c>
      <c r="AC4917" s="3">
        <f t="shared" si="925"/>
        <v>-55.410926960224813</v>
      </c>
      <c r="AD4917" s="27">
        <f>AC4917*'[1]PS 6'!$E$365</f>
        <v>-11.082185392044963</v>
      </c>
      <c r="AE4917" s="27">
        <f>IF(AC4917&gt;0,AC4917*'[1]PS 6'!$E$365,[1]Data!AD4917*SUM([1]Data!M4917:P4917)/1000)</f>
        <v>4.3950031637971614E-3</v>
      </c>
    </row>
    <row r="4918" spans="2:31">
      <c r="B4918" s="23">
        <v>1</v>
      </c>
      <c r="C4918" s="23">
        <v>7</v>
      </c>
      <c r="D4918" s="23">
        <v>24</v>
      </c>
      <c r="E4918" s="23">
        <v>10</v>
      </c>
      <c r="F4918" s="48">
        <f>Profiles!F4910</f>
        <v>2086.0000000000005</v>
      </c>
      <c r="G4918" s="48">
        <f>Profiles!G4910</f>
        <v>2676.6000000000004</v>
      </c>
      <c r="H4918" s="48">
        <f>Profiles!H4910</f>
        <v>1242.518</v>
      </c>
      <c r="I4918" s="24">
        <f t="shared" si="915"/>
        <v>6005.1180000000004</v>
      </c>
      <c r="J4918" s="49">
        <f>Profiles!L4910*'2019 Calculations'!$C$8</f>
        <v>34.446457552761927</v>
      </c>
      <c r="K4918" s="49">
        <f>Profiles!M4910*'2019 Calculations'!$C$9</f>
        <v>504.22333174018831</v>
      </c>
      <c r="L4918" s="49">
        <f t="shared" si="916"/>
        <v>5466.4482107070507</v>
      </c>
      <c r="M4918" s="49">
        <f>MIN(M4917-MIN(IF(L4918&gt;0,MIN(L4918,'2019 Calculations'!$C$10)),M4917)+MIN(IF(L4918&lt;0,-L4918),'2019 Calculations'!$C$10),'2019 Calculations'!$C$13)</f>
        <v>0</v>
      </c>
      <c r="N4918" s="49">
        <f t="shared" si="917"/>
        <v>0</v>
      </c>
      <c r="O4918" s="42">
        <f t="shared" si="918"/>
        <v>0</v>
      </c>
      <c r="Q4918" s="49">
        <f t="shared" si="919"/>
        <v>5466.4482107070507</v>
      </c>
      <c r="R4918" s="70">
        <f t="shared" si="920"/>
        <v>800</v>
      </c>
      <c r="S4918" s="70">
        <f t="shared" si="921"/>
        <v>1000</v>
      </c>
      <c r="T4918" s="70">
        <f t="shared" si="922"/>
        <v>3666.4482107070507</v>
      </c>
      <c r="U4918" s="70">
        <f t="shared" si="923"/>
        <v>0</v>
      </c>
      <c r="W4918" s="49">
        <f>MIN(MAX(W4917+MAX(MIN(SUM($R$5:$U$5)-L4918,'2019 Calculations'!$C$10),-'2019 Calculations'!$C$10),0),'2019 Calculations'!$C$13)</f>
        <v>0</v>
      </c>
      <c r="X4918" s="43">
        <f t="shared" si="914"/>
        <v>0</v>
      </c>
      <c r="Y4918" s="49">
        <f t="shared" si="924"/>
        <v>0</v>
      </c>
      <c r="AA4918">
        <f>Q4918/SUM($Q$13:$Q$8772)*3*'[1]PS 6'!$E$366</f>
        <v>5.0714474934727702</v>
      </c>
      <c r="AB4918" s="3">
        <f>J4918*'[1]PS 6'!$E$368</f>
        <v>137.78583021104771</v>
      </c>
      <c r="AC4918" s="3">
        <f t="shared" si="925"/>
        <v>-132.71438271757495</v>
      </c>
      <c r="AD4918" s="27">
        <f>AC4918*'[1]PS 6'!$E$365</f>
        <v>-26.542876543514993</v>
      </c>
      <c r="AE4918" s="27">
        <f>IF(AC4918&gt;0,AC4918*'[1]PS 6'!$E$365,[1]Data!AD4918*SUM([1]Data!M4918:P4918)/1000)</f>
        <v>7.8121372710949002E-3</v>
      </c>
    </row>
    <row r="4919" spans="2:31">
      <c r="B4919" s="23">
        <v>1</v>
      </c>
      <c r="C4919" s="23">
        <v>7</v>
      </c>
      <c r="D4919" s="23">
        <v>24</v>
      </c>
      <c r="E4919" s="23">
        <v>11</v>
      </c>
      <c r="F4919" s="48">
        <f>Profiles!F4911</f>
        <v>2380</v>
      </c>
      <c r="G4919" s="48">
        <f>Profiles!G4911</f>
        <v>2674.7</v>
      </c>
      <c r="H4919" s="48">
        <f>Profiles!H4911</f>
        <v>1242.518</v>
      </c>
      <c r="I4919" s="24">
        <f t="shared" si="915"/>
        <v>6297.2179999999998</v>
      </c>
      <c r="J4919" s="49">
        <f>Profiles!L4911*'2019 Calculations'!$C$8</f>
        <v>105.49227625533342</v>
      </c>
      <c r="K4919" s="49">
        <f>Profiles!M4911*'2019 Calculations'!$C$9</f>
        <v>604.48681649335629</v>
      </c>
      <c r="L4919" s="49">
        <f t="shared" si="916"/>
        <v>5587.2389072513106</v>
      </c>
      <c r="M4919" s="49">
        <f>MIN(M4918-MIN(IF(L4919&gt;0,MIN(L4919,'2019 Calculations'!$C$10)),M4918)+MIN(IF(L4919&lt;0,-L4919),'2019 Calculations'!$C$10),'2019 Calculations'!$C$13)</f>
        <v>0</v>
      </c>
      <c r="N4919" s="49">
        <f t="shared" si="917"/>
        <v>0</v>
      </c>
      <c r="O4919" s="42">
        <f t="shared" si="918"/>
        <v>0</v>
      </c>
      <c r="Q4919" s="49">
        <f t="shared" si="919"/>
        <v>5587.2389072513106</v>
      </c>
      <c r="R4919" s="70">
        <f t="shared" si="920"/>
        <v>800</v>
      </c>
      <c r="S4919" s="70">
        <f t="shared" si="921"/>
        <v>1000</v>
      </c>
      <c r="T4919" s="70">
        <f t="shared" si="922"/>
        <v>3787.2389072513106</v>
      </c>
      <c r="U4919" s="70">
        <f t="shared" si="923"/>
        <v>0</v>
      </c>
      <c r="W4919" s="49">
        <f>MIN(MAX(W4918+MAX(MIN(SUM($R$5:$U$5)-L4919,'2019 Calculations'!$C$10),-'2019 Calculations'!$C$10),0),'2019 Calculations'!$C$13)</f>
        <v>0</v>
      </c>
      <c r="X4919" s="43">
        <f t="shared" si="914"/>
        <v>0</v>
      </c>
      <c r="Y4919" s="49">
        <f t="shared" si="924"/>
        <v>0</v>
      </c>
      <c r="AA4919">
        <f>Q4919/SUM($Q$13:$Q$8772)*3*'[1]PS 6'!$E$366</f>
        <v>5.1835099610224225</v>
      </c>
      <c r="AB4919" s="3">
        <f>J4919*'[1]PS 6'!$E$368</f>
        <v>421.96910502133369</v>
      </c>
      <c r="AC4919" s="3">
        <f t="shared" si="925"/>
        <v>-416.78559506031127</v>
      </c>
      <c r="AD4919" s="27">
        <f>AC4919*'[1]PS 6'!$E$365</f>
        <v>-83.357119012062256</v>
      </c>
      <c r="AE4919" s="27">
        <f>IF(AC4919&gt;0,AC4919*'[1]PS 6'!$E$365,[1]Data!AD4919*SUM([1]Data!M4919:P4919)/1000)</f>
        <v>9.074455333424011E-3</v>
      </c>
    </row>
    <row r="4920" spans="2:31">
      <c r="B4920" s="23">
        <v>1</v>
      </c>
      <c r="C4920" s="23">
        <v>7</v>
      </c>
      <c r="D4920" s="23">
        <v>24</v>
      </c>
      <c r="E4920" s="23">
        <v>12</v>
      </c>
      <c r="F4920" s="48">
        <f>Profiles!F4912</f>
        <v>2628</v>
      </c>
      <c r="G4920" s="48">
        <f>Profiles!G4912</f>
        <v>2588.0000000000005</v>
      </c>
      <c r="H4920" s="48">
        <f>Profiles!H4912</f>
        <v>1217.2280000000001</v>
      </c>
      <c r="I4920" s="24">
        <f t="shared" si="915"/>
        <v>6433.2280000000001</v>
      </c>
      <c r="J4920" s="49">
        <f>Profiles!L4912*'2019 Calculations'!$C$8</f>
        <v>208.83164891361918</v>
      </c>
      <c r="K4920" s="49">
        <f>Profiles!M4912*'2019 Calculations'!$C$9</f>
        <v>660.57210163163131</v>
      </c>
      <c r="L4920" s="49">
        <f t="shared" si="916"/>
        <v>5563.8242494547494</v>
      </c>
      <c r="M4920" s="49">
        <f>MIN(M4919-MIN(IF(L4920&gt;0,MIN(L4920,'2019 Calculations'!$C$10)),M4919)+MIN(IF(L4920&lt;0,-L4920),'2019 Calculations'!$C$10),'2019 Calculations'!$C$13)</f>
        <v>0</v>
      </c>
      <c r="N4920" s="49">
        <f t="shared" si="917"/>
        <v>0</v>
      </c>
      <c r="O4920" s="42">
        <f t="shared" si="918"/>
        <v>0</v>
      </c>
      <c r="Q4920" s="49">
        <f t="shared" si="919"/>
        <v>5563.8242494547494</v>
      </c>
      <c r="R4920" s="70">
        <f t="shared" si="920"/>
        <v>800</v>
      </c>
      <c r="S4920" s="70">
        <f t="shared" si="921"/>
        <v>1000</v>
      </c>
      <c r="T4920" s="70">
        <f t="shared" si="922"/>
        <v>3763.8242494547494</v>
      </c>
      <c r="U4920" s="70">
        <f t="shared" si="923"/>
        <v>0</v>
      </c>
      <c r="W4920" s="49">
        <f>MIN(MAX(W4919+MAX(MIN(SUM($R$5:$U$5)-L4920,'2019 Calculations'!$C$10),-'2019 Calculations'!$C$10),0),'2019 Calculations'!$C$13)</f>
        <v>0</v>
      </c>
      <c r="X4920" s="43">
        <f t="shared" si="914"/>
        <v>0</v>
      </c>
      <c r="Y4920" s="49">
        <f t="shared" si="924"/>
        <v>0</v>
      </c>
      <c r="AA4920">
        <f>Q4920/SUM($Q$13:$Q$8772)*3*'[1]PS 6'!$E$366</f>
        <v>5.1617872257076876</v>
      </c>
      <c r="AB4920" s="3">
        <f>J4920*'[1]PS 6'!$E$368</f>
        <v>835.32659565447671</v>
      </c>
      <c r="AC4920" s="3">
        <f t="shared" si="925"/>
        <v>-830.16480842876899</v>
      </c>
      <c r="AD4920" s="27">
        <f>AC4920*'[1]PS 6'!$E$365</f>
        <v>-166.0329616857538</v>
      </c>
      <c r="AE4920" s="27">
        <f>IF(AC4920&gt;0,AC4920*'[1]PS 6'!$E$365,[1]Data!AD4920*SUM([1]Data!M4920:P4920)/1000)</f>
        <v>8.6564823235565046E-3</v>
      </c>
    </row>
    <row r="4921" spans="2:31">
      <c r="B4921" s="23">
        <v>1</v>
      </c>
      <c r="C4921" s="23">
        <v>7</v>
      </c>
      <c r="D4921" s="23">
        <v>24</v>
      </c>
      <c r="E4921" s="23">
        <v>13</v>
      </c>
      <c r="F4921" s="48">
        <f>Profiles!F4913</f>
        <v>3012</v>
      </c>
      <c r="G4921" s="48">
        <f>Profiles!G4913</f>
        <v>2686.3</v>
      </c>
      <c r="H4921" s="48">
        <f>Profiles!H4913</f>
        <v>1242.518</v>
      </c>
      <c r="I4921" s="24">
        <f t="shared" si="915"/>
        <v>6940.8180000000002</v>
      </c>
      <c r="J4921" s="49">
        <f>Profiles!L4913*'2019 Calculations'!$C$8</f>
        <v>273.41875682504781</v>
      </c>
      <c r="K4921" s="49">
        <f>Profiles!M4913*'2019 Calculations'!$C$9</f>
        <v>689.70676351668556</v>
      </c>
      <c r="L4921" s="49">
        <f t="shared" si="916"/>
        <v>5977.6924796582662</v>
      </c>
      <c r="M4921" s="49">
        <f>MIN(M4920-MIN(IF(L4921&gt;0,MIN(L4921,'2019 Calculations'!$C$10)),M4920)+MIN(IF(L4921&lt;0,-L4921),'2019 Calculations'!$C$10),'2019 Calculations'!$C$13)</f>
        <v>0</v>
      </c>
      <c r="N4921" s="49">
        <f t="shared" si="917"/>
        <v>0</v>
      </c>
      <c r="O4921" s="42">
        <f t="shared" si="918"/>
        <v>0</v>
      </c>
      <c r="Q4921" s="49">
        <f t="shared" si="919"/>
        <v>5977.6924796582662</v>
      </c>
      <c r="R4921" s="70">
        <f t="shared" si="920"/>
        <v>800</v>
      </c>
      <c r="S4921" s="70">
        <f t="shared" si="921"/>
        <v>1000</v>
      </c>
      <c r="T4921" s="70">
        <f t="shared" si="922"/>
        <v>4000</v>
      </c>
      <c r="U4921" s="70">
        <f t="shared" si="923"/>
        <v>177.69247965826617</v>
      </c>
      <c r="W4921" s="49">
        <f>MIN(MAX(W4920+MAX(MIN(SUM($R$5:$U$5)-L4921,'2019 Calculations'!$C$10),-'2019 Calculations'!$C$10),0),'2019 Calculations'!$C$13)</f>
        <v>0</v>
      </c>
      <c r="X4921" s="43">
        <f t="shared" si="914"/>
        <v>0</v>
      </c>
      <c r="Y4921" s="49">
        <f t="shared" si="924"/>
        <v>0</v>
      </c>
      <c r="AA4921">
        <f>Q4921/SUM($Q$13:$Q$8772)*3*'[1]PS 6'!$E$366</f>
        <v>5.5457497033147245</v>
      </c>
      <c r="AB4921" s="3">
        <f>J4921*'[1]PS 6'!$E$368</f>
        <v>1093.6750273001912</v>
      </c>
      <c r="AC4921" s="3">
        <f t="shared" si="925"/>
        <v>-1088.1292775968766</v>
      </c>
      <c r="AD4921" s="27">
        <f>AC4921*'[1]PS 6'!$E$365</f>
        <v>-217.62585551937534</v>
      </c>
      <c r="AE4921" s="27">
        <f>IF(AC4921&gt;0,AC4921*'[1]PS 6'!$E$365,[1]Data!AD4921*SUM([1]Data!M4921:P4921)/1000)</f>
        <v>1.1893091382910595E-3</v>
      </c>
    </row>
    <row r="4922" spans="2:31">
      <c r="B4922" s="23">
        <v>1</v>
      </c>
      <c r="C4922" s="23">
        <v>7</v>
      </c>
      <c r="D4922" s="23">
        <v>24</v>
      </c>
      <c r="E4922" s="23">
        <v>14</v>
      </c>
      <c r="F4922" s="48">
        <f>Profiles!F4914</f>
        <v>3373.9999999999995</v>
      </c>
      <c r="G4922" s="48">
        <f>Profiles!G4914</f>
        <v>2686.6</v>
      </c>
      <c r="H4922" s="48">
        <f>Profiles!H4914</f>
        <v>1242.518</v>
      </c>
      <c r="I4922" s="24">
        <f t="shared" si="915"/>
        <v>7303.1179999999995</v>
      </c>
      <c r="J4922" s="49">
        <f>Profiles!L4914*'2019 Calculations'!$C$8</f>
        <v>333.70005754238122</v>
      </c>
      <c r="K4922" s="49">
        <f>Profiles!M4914*'2019 Calculations'!$C$9</f>
        <v>632.17075711703558</v>
      </c>
      <c r="L4922" s="49">
        <f t="shared" si="916"/>
        <v>6337.2471853405832</v>
      </c>
      <c r="M4922" s="49">
        <f>MIN(M4921-MIN(IF(L4922&gt;0,MIN(L4922,'2019 Calculations'!$C$10)),M4921)+MIN(IF(L4922&lt;0,-L4922),'2019 Calculations'!$C$10),'2019 Calculations'!$C$13)</f>
        <v>0</v>
      </c>
      <c r="N4922" s="49">
        <f t="shared" si="917"/>
        <v>0</v>
      </c>
      <c r="O4922" s="42">
        <f t="shared" si="918"/>
        <v>0</v>
      </c>
      <c r="Q4922" s="49">
        <f t="shared" si="919"/>
        <v>6337.2471853405832</v>
      </c>
      <c r="R4922" s="70">
        <f t="shared" si="920"/>
        <v>800</v>
      </c>
      <c r="S4922" s="70">
        <f t="shared" si="921"/>
        <v>1000</v>
      </c>
      <c r="T4922" s="70">
        <f t="shared" si="922"/>
        <v>4000</v>
      </c>
      <c r="U4922" s="70">
        <f t="shared" si="923"/>
        <v>537.2471853405832</v>
      </c>
      <c r="W4922" s="49">
        <f>MIN(MAX(W4921+MAX(MIN(SUM($R$5:$U$5)-L4922,'2019 Calculations'!$C$10),-'2019 Calculations'!$C$10),0),'2019 Calculations'!$C$13)</f>
        <v>0</v>
      </c>
      <c r="X4922" s="43">
        <f t="shared" si="914"/>
        <v>0</v>
      </c>
      <c r="Y4922" s="49">
        <f t="shared" si="924"/>
        <v>0</v>
      </c>
      <c r="AA4922">
        <f>Q4922/SUM($Q$13:$Q$8772)*3*'[1]PS 6'!$E$366</f>
        <v>5.8793233036878778</v>
      </c>
      <c r="AB4922" s="3">
        <f>J4922*'[1]PS 6'!$E$368</f>
        <v>1334.8002301695249</v>
      </c>
      <c r="AC4922" s="3">
        <f t="shared" si="925"/>
        <v>-1328.920906865837</v>
      </c>
      <c r="AD4922" s="27">
        <f>AC4922*'[1]PS 6'!$E$365</f>
        <v>-265.78418137316743</v>
      </c>
      <c r="AE4922" s="27">
        <f>IF(AC4922&gt;0,AC4922*'[1]PS 6'!$E$365,[1]Data!AD4922*SUM([1]Data!M4922:P4922)/1000)</f>
        <v>-2.8364054583269122E-3</v>
      </c>
    </row>
    <row r="4923" spans="2:31">
      <c r="B4923" s="23">
        <v>1</v>
      </c>
      <c r="C4923" s="23">
        <v>7</v>
      </c>
      <c r="D4923" s="23">
        <v>24</v>
      </c>
      <c r="E4923" s="23">
        <v>15</v>
      </c>
      <c r="F4923" s="48">
        <f>Profiles!F4915</f>
        <v>3734.0000000000005</v>
      </c>
      <c r="G4923" s="48">
        <f>Profiles!G4915</f>
        <v>2684.3</v>
      </c>
      <c r="H4923" s="48">
        <f>Profiles!H4915</f>
        <v>1242.518</v>
      </c>
      <c r="I4923" s="24">
        <f t="shared" si="915"/>
        <v>7660.8180000000011</v>
      </c>
      <c r="J4923" s="49">
        <f>Profiles!L4915*'2019 Calculations'!$C$8</f>
        <v>409.05168343904796</v>
      </c>
      <c r="K4923" s="49">
        <f>Profiles!M4915*'2019 Calculations'!$C$9</f>
        <v>551.46596335484367</v>
      </c>
      <c r="L4923" s="49">
        <f t="shared" si="916"/>
        <v>6700.3003532061093</v>
      </c>
      <c r="M4923" s="49">
        <f>MIN(M4922-MIN(IF(L4923&gt;0,MIN(L4923,'2019 Calculations'!$C$10)),M4922)+MIN(IF(L4923&lt;0,-L4923),'2019 Calculations'!$C$10),'2019 Calculations'!$C$13)</f>
        <v>0</v>
      </c>
      <c r="N4923" s="49">
        <f t="shared" si="917"/>
        <v>0</v>
      </c>
      <c r="O4923" s="42">
        <f t="shared" si="918"/>
        <v>0</v>
      </c>
      <c r="Q4923" s="49">
        <f t="shared" si="919"/>
        <v>6700.3003532061093</v>
      </c>
      <c r="R4923" s="70">
        <f t="shared" si="920"/>
        <v>800</v>
      </c>
      <c r="S4923" s="70">
        <f t="shared" si="921"/>
        <v>1000</v>
      </c>
      <c r="T4923" s="70">
        <f t="shared" si="922"/>
        <v>4000</v>
      </c>
      <c r="U4923" s="70">
        <f t="shared" si="923"/>
        <v>900.30035320610932</v>
      </c>
      <c r="W4923" s="49">
        <f>MIN(MAX(W4922+MAX(MIN(SUM($R$5:$U$5)-L4923,'2019 Calculations'!$C$10),-'2019 Calculations'!$C$10),0),'2019 Calculations'!$C$13)</f>
        <v>0</v>
      </c>
      <c r="X4923" s="43">
        <f t="shared" si="914"/>
        <v>0</v>
      </c>
      <c r="Y4923" s="49">
        <f t="shared" si="924"/>
        <v>0</v>
      </c>
      <c r="AA4923">
        <f>Q4923/SUM($Q$13:$Q$8772)*3*'[1]PS 6'!$E$366</f>
        <v>6.2161425704583246</v>
      </c>
      <c r="AB4923" s="3">
        <f>J4923*'[1]PS 6'!$E$368</f>
        <v>1636.2067337561919</v>
      </c>
      <c r="AC4923" s="3">
        <f t="shared" si="925"/>
        <v>-1629.9905911857336</v>
      </c>
      <c r="AD4923" s="27">
        <f>AC4923*'[1]PS 6'!$E$365</f>
        <v>-325.99811823714674</v>
      </c>
      <c r="AE4923" s="27">
        <f>IF(AC4923&gt;0,AC4923*'[1]PS 6'!$E$365,[1]Data!AD4923*SUM([1]Data!M4923:P4923)/1000)</f>
        <v>-9.0363673502349834E-3</v>
      </c>
    </row>
    <row r="4924" spans="2:31">
      <c r="B4924" s="23">
        <v>1</v>
      </c>
      <c r="C4924" s="23">
        <v>7</v>
      </c>
      <c r="D4924" s="23">
        <v>24</v>
      </c>
      <c r="E4924" s="23">
        <v>16</v>
      </c>
      <c r="F4924" s="48">
        <f>Profiles!F4916</f>
        <v>3974</v>
      </c>
      <c r="G4924" s="48">
        <f>Profiles!G4916</f>
        <v>2671</v>
      </c>
      <c r="H4924" s="48">
        <f>Profiles!H4916</f>
        <v>1242.518</v>
      </c>
      <c r="I4924" s="24">
        <f t="shared" si="915"/>
        <v>7887.518</v>
      </c>
      <c r="J4924" s="49">
        <f>Profiles!L4916*'2019 Calculations'!$C$8</f>
        <v>426.27491221542886</v>
      </c>
      <c r="K4924" s="49">
        <f>Profiles!M4916*'2019 Calculations'!$C$9</f>
        <v>448.48545965856556</v>
      </c>
      <c r="L4924" s="49">
        <f t="shared" si="916"/>
        <v>7012.7576281260053</v>
      </c>
      <c r="M4924" s="49">
        <f>MIN(M4923-MIN(IF(L4924&gt;0,MIN(L4924,'2019 Calculations'!$C$10)),M4923)+MIN(IF(L4924&lt;0,-L4924),'2019 Calculations'!$C$10),'2019 Calculations'!$C$13)</f>
        <v>0</v>
      </c>
      <c r="N4924" s="49">
        <f t="shared" si="917"/>
        <v>0</v>
      </c>
      <c r="O4924" s="42">
        <f t="shared" si="918"/>
        <v>0</v>
      </c>
      <c r="Q4924" s="49">
        <f t="shared" si="919"/>
        <v>7012.7576281260053</v>
      </c>
      <c r="R4924" s="70">
        <f t="shared" si="920"/>
        <v>800</v>
      </c>
      <c r="S4924" s="70">
        <f t="shared" si="921"/>
        <v>1000</v>
      </c>
      <c r="T4924" s="70">
        <f t="shared" si="922"/>
        <v>4000</v>
      </c>
      <c r="U4924" s="70">
        <f t="shared" si="923"/>
        <v>1212.7576281260053</v>
      </c>
      <c r="W4924" s="49">
        <f>MIN(MAX(W4923+MAX(MIN(SUM($R$5:$U$5)-L4924,'2019 Calculations'!$C$10),-'2019 Calculations'!$C$10),0),'2019 Calculations'!$C$13)</f>
        <v>0</v>
      </c>
      <c r="X4924" s="43">
        <f t="shared" si="914"/>
        <v>0</v>
      </c>
      <c r="Y4924" s="49">
        <f t="shared" si="924"/>
        <v>0</v>
      </c>
      <c r="AA4924">
        <f>Q4924/SUM($Q$13:$Q$8772)*3*'[1]PS 6'!$E$366</f>
        <v>6.5060219587979198</v>
      </c>
      <c r="AB4924" s="3">
        <f>J4924*'[1]PS 6'!$E$368</f>
        <v>1705.0996488617154</v>
      </c>
      <c r="AC4924" s="3">
        <f t="shared" si="925"/>
        <v>-1698.5936269029175</v>
      </c>
      <c r="AD4924" s="27">
        <f>AC4924*'[1]PS 6'!$E$365</f>
        <v>-339.71872538058352</v>
      </c>
      <c r="AE4924" s="27">
        <f>IF(AC4924&gt;0,AC4924*'[1]PS 6'!$E$365,[1]Data!AD4924*SUM([1]Data!M4924:P4924)/1000)</f>
        <v>-9.4100765086258323E-3</v>
      </c>
    </row>
    <row r="4925" spans="2:31">
      <c r="B4925" s="23">
        <v>1</v>
      </c>
      <c r="C4925" s="23">
        <v>7</v>
      </c>
      <c r="D4925" s="23">
        <v>24</v>
      </c>
      <c r="E4925" s="23">
        <v>17</v>
      </c>
      <c r="F4925" s="48">
        <f>Profiles!F4917</f>
        <v>4326</v>
      </c>
      <c r="G4925" s="48">
        <f>Profiles!G4917</f>
        <v>2371.6999999999998</v>
      </c>
      <c r="H4925" s="48">
        <f>Profiles!H4917</f>
        <v>628.529</v>
      </c>
      <c r="I4925" s="24">
        <f t="shared" si="915"/>
        <v>7326.2289999999994</v>
      </c>
      <c r="J4925" s="49">
        <f>Profiles!L4917*'2019 Calculations'!$C$8</f>
        <v>409.05168343904796</v>
      </c>
      <c r="K4925" s="49">
        <f>Profiles!M4917*'2019 Calculations'!$C$9</f>
        <v>305.29541350447994</v>
      </c>
      <c r="L4925" s="49">
        <f t="shared" si="916"/>
        <v>6611.8819030564709</v>
      </c>
      <c r="M4925" s="49">
        <f>MIN(M4924-MIN(IF(L4925&gt;0,MIN(L4925,'2019 Calculations'!$C$10)),M4924)+MIN(IF(L4925&lt;0,-L4925),'2019 Calculations'!$C$10),'2019 Calculations'!$C$13)</f>
        <v>0</v>
      </c>
      <c r="N4925" s="49">
        <f t="shared" si="917"/>
        <v>0</v>
      </c>
      <c r="O4925" s="42">
        <f t="shared" si="918"/>
        <v>0</v>
      </c>
      <c r="Q4925" s="49">
        <f t="shared" si="919"/>
        <v>6611.8819030564709</v>
      </c>
      <c r="R4925" s="70">
        <f t="shared" si="920"/>
        <v>800</v>
      </c>
      <c r="S4925" s="70">
        <f t="shared" si="921"/>
        <v>1000</v>
      </c>
      <c r="T4925" s="70">
        <f t="shared" si="922"/>
        <v>4000</v>
      </c>
      <c r="U4925" s="70">
        <f t="shared" si="923"/>
        <v>811.88190305647095</v>
      </c>
      <c r="W4925" s="49">
        <f>MIN(MAX(W4924+MAX(MIN(SUM($R$5:$U$5)-L4925,'2019 Calculations'!$C$10),-'2019 Calculations'!$C$10),0),'2019 Calculations'!$C$13)</f>
        <v>0</v>
      </c>
      <c r="X4925" s="43">
        <f t="shared" si="914"/>
        <v>0</v>
      </c>
      <c r="Y4925" s="49">
        <f t="shared" si="924"/>
        <v>0</v>
      </c>
      <c r="AA4925">
        <f>Q4925/SUM($Q$13:$Q$8772)*3*'[1]PS 6'!$E$366</f>
        <v>6.1341131593848166</v>
      </c>
      <c r="AB4925" s="3">
        <f>J4925*'[1]PS 6'!$E$368</f>
        <v>1636.2067337561919</v>
      </c>
      <c r="AC4925" s="3">
        <f t="shared" si="925"/>
        <v>-1630.0726205968069</v>
      </c>
      <c r="AD4925" s="27">
        <f>AC4925*'[1]PS 6'!$E$365</f>
        <v>-326.0145241193614</v>
      </c>
      <c r="AE4925" s="27">
        <f>IF(AC4925&gt;0,AC4925*'[1]PS 6'!$E$365,[1]Data!AD4925*SUM([1]Data!M4925:P4925)/1000)</f>
        <v>3.8555609501403194E-2</v>
      </c>
    </row>
    <row r="4926" spans="2:31">
      <c r="B4926" s="23">
        <v>1</v>
      </c>
      <c r="C4926" s="23">
        <v>7</v>
      </c>
      <c r="D4926" s="23">
        <v>24</v>
      </c>
      <c r="E4926" s="23">
        <v>18</v>
      </c>
      <c r="F4926" s="48">
        <f>Profiles!F4918</f>
        <v>4176</v>
      </c>
      <c r="G4926" s="48">
        <f>Profiles!G4918</f>
        <v>2003.3000000000002</v>
      </c>
      <c r="H4926" s="48">
        <f>Profiles!H4918</f>
        <v>613.56200000000001</v>
      </c>
      <c r="I4926" s="24">
        <f t="shared" si="915"/>
        <v>6792.8620000000001</v>
      </c>
      <c r="J4926" s="49">
        <f>Profiles!L4918*'2019 Calculations'!$C$8</f>
        <v>389.67555106561929</v>
      </c>
      <c r="K4926" s="49">
        <f>Profiles!M4918*'2019 Calculations'!$C$9</f>
        <v>138.72212423600186</v>
      </c>
      <c r="L4926" s="49">
        <f t="shared" si="916"/>
        <v>6264.4643246983787</v>
      </c>
      <c r="M4926" s="49">
        <f>MIN(M4925-MIN(IF(L4926&gt;0,MIN(L4926,'2019 Calculations'!$C$10)),M4925)+MIN(IF(L4926&lt;0,-L4926),'2019 Calculations'!$C$10),'2019 Calculations'!$C$13)</f>
        <v>0</v>
      </c>
      <c r="N4926" s="49">
        <f t="shared" si="917"/>
        <v>0</v>
      </c>
      <c r="O4926" s="42">
        <f t="shared" si="918"/>
        <v>0</v>
      </c>
      <c r="Q4926" s="49">
        <f t="shared" si="919"/>
        <v>6264.4643246983787</v>
      </c>
      <c r="R4926" s="70">
        <f t="shared" si="920"/>
        <v>800</v>
      </c>
      <c r="S4926" s="70">
        <f t="shared" si="921"/>
        <v>1000</v>
      </c>
      <c r="T4926" s="70">
        <f t="shared" si="922"/>
        <v>4000</v>
      </c>
      <c r="U4926" s="70">
        <f t="shared" si="923"/>
        <v>464.46432469837873</v>
      </c>
      <c r="W4926" s="49">
        <f>MIN(MAX(W4925+MAX(MIN(SUM($R$5:$U$5)-L4926,'2019 Calculations'!$C$10),-'2019 Calculations'!$C$10),0),'2019 Calculations'!$C$13)</f>
        <v>0</v>
      </c>
      <c r="X4926" s="43">
        <f t="shared" si="914"/>
        <v>0</v>
      </c>
      <c r="Y4926" s="49">
        <f t="shared" si="924"/>
        <v>0</v>
      </c>
      <c r="AA4926">
        <f>Q4926/SUM($Q$13:$Q$8772)*3*'[1]PS 6'!$E$366</f>
        <v>5.8117996682405115</v>
      </c>
      <c r="AB4926" s="3">
        <f>J4926*'[1]PS 6'!$E$368</f>
        <v>1558.7022042624772</v>
      </c>
      <c r="AC4926" s="3">
        <f t="shared" si="925"/>
        <v>-1552.8904045942365</v>
      </c>
      <c r="AD4926" s="27">
        <f>AC4926*'[1]PS 6'!$E$365</f>
        <v>-310.57808091884732</v>
      </c>
      <c r="AE4926" s="27">
        <f>IF(AC4926&gt;0,AC4926*'[1]PS 6'!$E$365,[1]Data!AD4926*SUM([1]Data!M4926:P4926)/1000)</f>
        <v>5.4030171703446345E-2</v>
      </c>
    </row>
    <row r="4927" spans="2:31">
      <c r="B4927" s="23">
        <v>1</v>
      </c>
      <c r="C4927" s="23">
        <v>7</v>
      </c>
      <c r="D4927" s="23">
        <v>24</v>
      </c>
      <c r="E4927" s="23">
        <v>19</v>
      </c>
      <c r="F4927" s="48">
        <f>Profiles!F4919</f>
        <v>3844.0000000000005</v>
      </c>
      <c r="G4927" s="48">
        <f>Profiles!G4919</f>
        <v>2050.9</v>
      </c>
      <c r="H4927" s="48">
        <f>Profiles!H4919</f>
        <v>600</v>
      </c>
      <c r="I4927" s="24">
        <f t="shared" si="915"/>
        <v>6494.9000000000005</v>
      </c>
      <c r="J4927" s="49">
        <f>Profiles!L4919*'2019 Calculations'!$C$8</f>
        <v>348.7703827217145</v>
      </c>
      <c r="K4927" s="49">
        <f>Profiles!M4919*'2019 Calculations'!$C$9</f>
        <v>24.92263102217904</v>
      </c>
      <c r="L4927" s="49">
        <f t="shared" si="916"/>
        <v>6121.2069862561066</v>
      </c>
      <c r="M4927" s="49">
        <f>MIN(M4926-MIN(IF(L4927&gt;0,MIN(L4927,'2019 Calculations'!$C$10)),M4926)+MIN(IF(L4927&lt;0,-L4927),'2019 Calculations'!$C$10),'2019 Calculations'!$C$13)</f>
        <v>0</v>
      </c>
      <c r="N4927" s="49">
        <f t="shared" si="917"/>
        <v>0</v>
      </c>
      <c r="O4927" s="42">
        <f t="shared" si="918"/>
        <v>0</v>
      </c>
      <c r="Q4927" s="49">
        <f t="shared" si="919"/>
        <v>6121.2069862561066</v>
      </c>
      <c r="R4927" s="70">
        <f t="shared" si="920"/>
        <v>800</v>
      </c>
      <c r="S4927" s="70">
        <f t="shared" si="921"/>
        <v>1000</v>
      </c>
      <c r="T4927" s="70">
        <f t="shared" si="922"/>
        <v>4000</v>
      </c>
      <c r="U4927" s="70">
        <f t="shared" si="923"/>
        <v>321.20698625610657</v>
      </c>
      <c r="W4927" s="49">
        <f>MIN(MAX(W4926+MAX(MIN(SUM($R$5:$U$5)-L4927,'2019 Calculations'!$C$10),-'2019 Calculations'!$C$10),0),'2019 Calculations'!$C$13)</f>
        <v>0</v>
      </c>
      <c r="X4927" s="43">
        <f t="shared" si="914"/>
        <v>0</v>
      </c>
      <c r="Y4927" s="49">
        <f t="shared" si="924"/>
        <v>0</v>
      </c>
      <c r="AA4927">
        <f>Q4927/SUM($Q$13:$Q$8772)*3*'[1]PS 6'!$E$366</f>
        <v>5.6788939784835657</v>
      </c>
      <c r="AB4927" s="3">
        <f>J4927*'[1]PS 6'!$E$368</f>
        <v>1395.081530886858</v>
      </c>
      <c r="AC4927" s="3">
        <f t="shared" si="925"/>
        <v>-1389.4026369083745</v>
      </c>
      <c r="AD4927" s="27">
        <f>AC4927*'[1]PS 6'!$E$365</f>
        <v>-277.88052738167488</v>
      </c>
      <c r="AE4927" s="27">
        <f>IF(AC4927&gt;0,AC4927*'[1]PS 6'!$E$365,[1]Data!AD4927*SUM([1]Data!M4927:P4927)/1000)</f>
        <v>0.10181804049961819</v>
      </c>
    </row>
    <row r="4928" spans="2:31">
      <c r="B4928" s="23">
        <v>1</v>
      </c>
      <c r="C4928" s="23">
        <v>7</v>
      </c>
      <c r="D4928" s="23">
        <v>24</v>
      </c>
      <c r="E4928" s="23">
        <v>20</v>
      </c>
      <c r="F4928" s="48">
        <f>Profiles!F4920</f>
        <v>4056</v>
      </c>
      <c r="G4928" s="48">
        <f>Profiles!G4920</f>
        <v>1779.1000000000001</v>
      </c>
      <c r="H4928" s="48">
        <f>Profiles!H4920</f>
        <v>600</v>
      </c>
      <c r="I4928" s="24">
        <f t="shared" si="915"/>
        <v>6435.1</v>
      </c>
      <c r="J4928" s="49">
        <f>Profiles!L4920*'2019 Calculations'!$C$8</f>
        <v>327.24134675123832</v>
      </c>
      <c r="K4928" s="49">
        <f>Profiles!M4920*'2019 Calculations'!$C$9</f>
        <v>-1.742459431087654E-21</v>
      </c>
      <c r="L4928" s="49">
        <f t="shared" si="916"/>
        <v>6107.8586532487625</v>
      </c>
      <c r="M4928" s="49">
        <f>MIN(M4927-MIN(IF(L4928&gt;0,MIN(L4928,'2019 Calculations'!$C$10)),M4927)+MIN(IF(L4928&lt;0,-L4928),'2019 Calculations'!$C$10),'2019 Calculations'!$C$13)</f>
        <v>0</v>
      </c>
      <c r="N4928" s="49">
        <f t="shared" si="917"/>
        <v>0</v>
      </c>
      <c r="O4928" s="42">
        <f t="shared" si="918"/>
        <v>0</v>
      </c>
      <c r="Q4928" s="49">
        <f t="shared" si="919"/>
        <v>6107.8586532487625</v>
      </c>
      <c r="R4928" s="70">
        <f t="shared" si="920"/>
        <v>800</v>
      </c>
      <c r="S4928" s="70">
        <f t="shared" si="921"/>
        <v>1000</v>
      </c>
      <c r="T4928" s="70">
        <f t="shared" si="922"/>
        <v>4000</v>
      </c>
      <c r="U4928" s="70">
        <f t="shared" si="923"/>
        <v>307.85865324876249</v>
      </c>
      <c r="W4928" s="49">
        <f>MIN(MAX(W4927+MAX(MIN(SUM($R$5:$U$5)-L4928,'2019 Calculations'!$C$10),-'2019 Calculations'!$C$10),0),'2019 Calculations'!$C$13)</f>
        <v>0</v>
      </c>
      <c r="X4928" s="43">
        <f t="shared" si="914"/>
        <v>0</v>
      </c>
      <c r="Y4928" s="49">
        <f t="shared" si="924"/>
        <v>0</v>
      </c>
      <c r="AA4928">
        <f>Q4928/SUM($Q$13:$Q$8772)*3*'[1]PS 6'!$E$366</f>
        <v>5.6665101842239691</v>
      </c>
      <c r="AB4928" s="3">
        <f>J4928*'[1]PS 6'!$E$368</f>
        <v>1308.9653870049533</v>
      </c>
      <c r="AC4928" s="3">
        <f t="shared" si="925"/>
        <v>-1303.2988768207292</v>
      </c>
      <c r="AD4928" s="27">
        <f>AC4928*'[1]PS 6'!$E$365</f>
        <v>-260.65977536414584</v>
      </c>
      <c r="AE4928" s="27">
        <f>IF(AC4928&gt;0,AC4928*'[1]PS 6'!$E$365,[1]Data!AD4928*SUM([1]Data!M4928:P4928)/1000)</f>
        <v>8.1159531649526884E-2</v>
      </c>
    </row>
    <row r="4929" spans="2:31">
      <c r="B4929" s="23">
        <v>1</v>
      </c>
      <c r="C4929" s="23">
        <v>7</v>
      </c>
      <c r="D4929" s="23">
        <v>24</v>
      </c>
      <c r="E4929" s="23">
        <v>21</v>
      </c>
      <c r="F4929" s="48">
        <f>Profiles!F4921</f>
        <v>4184</v>
      </c>
      <c r="G4929" s="48">
        <f>Profiles!G4921</f>
        <v>1767.3000000000002</v>
      </c>
      <c r="H4929" s="48">
        <f>Profiles!H4921</f>
        <v>600</v>
      </c>
      <c r="I4929" s="24">
        <f t="shared" si="915"/>
        <v>6551.3</v>
      </c>
      <c r="J4929" s="49">
        <f>Profiles!L4921*'2019 Calculations'!$C$8</f>
        <v>294.94779279552404</v>
      </c>
      <c r="K4929" s="49">
        <f>Profiles!M4921*'2019 Calculations'!$C$9</f>
        <v>0</v>
      </c>
      <c r="L4929" s="49">
        <f t="shared" si="916"/>
        <v>6256.3522072044761</v>
      </c>
      <c r="M4929" s="49">
        <f>MIN(M4928-MIN(IF(L4929&gt;0,MIN(L4929,'2019 Calculations'!$C$10)),M4928)+MIN(IF(L4929&lt;0,-L4929),'2019 Calculations'!$C$10),'2019 Calculations'!$C$13)</f>
        <v>0</v>
      </c>
      <c r="N4929" s="49">
        <f t="shared" si="917"/>
        <v>0</v>
      </c>
      <c r="O4929" s="42">
        <f t="shared" si="918"/>
        <v>0</v>
      </c>
      <c r="Q4929" s="49">
        <f t="shared" si="919"/>
        <v>6256.3522072044761</v>
      </c>
      <c r="R4929" s="70">
        <f t="shared" si="920"/>
        <v>800</v>
      </c>
      <c r="S4929" s="70">
        <f t="shared" si="921"/>
        <v>1000</v>
      </c>
      <c r="T4929" s="70">
        <f t="shared" si="922"/>
        <v>4000</v>
      </c>
      <c r="U4929" s="70">
        <f t="shared" si="923"/>
        <v>456.35220720447614</v>
      </c>
      <c r="W4929" s="49">
        <f>MIN(MAX(W4928+MAX(MIN(SUM($R$5:$U$5)-L4929,'2019 Calculations'!$C$10),-'2019 Calculations'!$C$10),0),'2019 Calculations'!$C$13)</f>
        <v>0</v>
      </c>
      <c r="X4929" s="43">
        <f t="shared" si="914"/>
        <v>0</v>
      </c>
      <c r="Y4929" s="49">
        <f t="shared" si="924"/>
        <v>0</v>
      </c>
      <c r="AA4929">
        <f>Q4929/SUM($Q$13:$Q$8772)*3*'[1]PS 6'!$E$366</f>
        <v>5.8042737251883807</v>
      </c>
      <c r="AB4929" s="3">
        <f>J4929*'[1]PS 6'!$E$368</f>
        <v>1179.7911711820962</v>
      </c>
      <c r="AC4929" s="3">
        <f t="shared" si="925"/>
        <v>-1173.9868974569079</v>
      </c>
      <c r="AD4929" s="27">
        <f>AC4929*'[1]PS 6'!$E$365</f>
        <v>-234.79737949138158</v>
      </c>
      <c r="AE4929" s="27">
        <f>IF(AC4929&gt;0,AC4929*'[1]PS 6'!$E$365,[1]Data!AD4929*SUM([1]Data!M4929:P4929)/1000)</f>
        <v>6.3071922120811419E-2</v>
      </c>
    </row>
    <row r="4930" spans="2:31">
      <c r="B4930" s="23">
        <v>1</v>
      </c>
      <c r="C4930" s="23">
        <v>7</v>
      </c>
      <c r="D4930" s="23">
        <v>24</v>
      </c>
      <c r="E4930" s="23">
        <v>22</v>
      </c>
      <c r="F4930" s="48">
        <f>Profiles!F4922</f>
        <v>3558</v>
      </c>
      <c r="G4930" s="48">
        <f>Profiles!G4922</f>
        <v>498.4</v>
      </c>
      <c r="H4930" s="48">
        <f>Profiles!H4922</f>
        <v>600</v>
      </c>
      <c r="I4930" s="24">
        <f t="shared" si="915"/>
        <v>4656.3999999999996</v>
      </c>
      <c r="J4930" s="49">
        <f>Profiles!L4922*'2019 Calculations'!$C$8</f>
        <v>223.90197409295257</v>
      </c>
      <c r="K4930" s="49">
        <f>Profiles!M4922*'2019 Calculations'!$C$9</f>
        <v>0</v>
      </c>
      <c r="L4930" s="49">
        <f t="shared" si="916"/>
        <v>4432.4980259070471</v>
      </c>
      <c r="M4930" s="49">
        <f>MIN(M4929-MIN(IF(L4930&gt;0,MIN(L4930,'2019 Calculations'!$C$10)),M4929)+MIN(IF(L4930&lt;0,-L4930),'2019 Calculations'!$C$10),'2019 Calculations'!$C$13)</f>
        <v>0</v>
      </c>
      <c r="N4930" s="49">
        <f t="shared" si="917"/>
        <v>0</v>
      </c>
      <c r="O4930" s="42">
        <f t="shared" si="918"/>
        <v>0</v>
      </c>
      <c r="Q4930" s="49">
        <f t="shared" si="919"/>
        <v>4432.4980259070471</v>
      </c>
      <c r="R4930" s="70">
        <f t="shared" si="920"/>
        <v>800</v>
      </c>
      <c r="S4930" s="70">
        <f t="shared" si="921"/>
        <v>1000</v>
      </c>
      <c r="T4930" s="70">
        <f t="shared" si="922"/>
        <v>2632.4980259070471</v>
      </c>
      <c r="U4930" s="70">
        <f t="shared" si="923"/>
        <v>0</v>
      </c>
      <c r="W4930" s="49">
        <f>MIN(MAX(W4929+MAX(MIN(SUM($R$5:$U$5)-L4930,'2019 Calculations'!$C$10),-'2019 Calculations'!$C$10),0),'2019 Calculations'!$C$13)</f>
        <v>0</v>
      </c>
      <c r="X4930" s="43">
        <f t="shared" si="914"/>
        <v>0</v>
      </c>
      <c r="Y4930" s="49">
        <f t="shared" si="924"/>
        <v>0</v>
      </c>
      <c r="AA4930">
        <f>Q4930/SUM($Q$13:$Q$8772)*3*'[1]PS 6'!$E$366</f>
        <v>4.1122096353679254</v>
      </c>
      <c r="AB4930" s="3">
        <f>J4930*'[1]PS 6'!$E$368</f>
        <v>895.60789637181028</v>
      </c>
      <c r="AC4930" s="3">
        <f t="shared" si="925"/>
        <v>-891.49568673644239</v>
      </c>
      <c r="AD4930" s="27">
        <f>AC4930*'[1]PS 6'!$E$365</f>
        <v>-178.29913734728848</v>
      </c>
      <c r="AE4930" s="27">
        <f>IF(AC4930&gt;0,AC4930*'[1]PS 6'!$E$365,[1]Data!AD4930*SUM([1]Data!M4930:P4930)/1000)</f>
        <v>4.9143623725275788E-2</v>
      </c>
    </row>
    <row r="4931" spans="2:31">
      <c r="B4931" s="23">
        <v>1</v>
      </c>
      <c r="C4931" s="23">
        <v>7</v>
      </c>
      <c r="D4931" s="23">
        <v>24</v>
      </c>
      <c r="E4931" s="23">
        <v>23</v>
      </c>
      <c r="F4931" s="48">
        <f>Profiles!F4923</f>
        <v>2738</v>
      </c>
      <c r="G4931" s="48">
        <f>Profiles!G4923</f>
        <v>448.50000000000006</v>
      </c>
      <c r="H4931" s="48">
        <f>Profiles!H4923</f>
        <v>600</v>
      </c>
      <c r="I4931" s="24">
        <f t="shared" si="915"/>
        <v>3786.5</v>
      </c>
      <c r="J4931" s="49">
        <f>Profiles!L4923*'2019 Calculations'!$C$8</f>
        <v>215.29035970476204</v>
      </c>
      <c r="K4931" s="49">
        <f>Profiles!M4923*'2019 Calculations'!$C$9</f>
        <v>0</v>
      </c>
      <c r="L4931" s="49">
        <f t="shared" si="916"/>
        <v>3571.2096402952379</v>
      </c>
      <c r="M4931" s="49">
        <f>MIN(M4930-MIN(IF(L4931&gt;0,MIN(L4931,'2019 Calculations'!$C$10)),M4930)+MIN(IF(L4931&lt;0,-L4931),'2019 Calculations'!$C$10),'2019 Calculations'!$C$13)</f>
        <v>0</v>
      </c>
      <c r="N4931" s="49">
        <f t="shared" si="917"/>
        <v>0</v>
      </c>
      <c r="O4931" s="42">
        <f t="shared" si="918"/>
        <v>0</v>
      </c>
      <c r="Q4931" s="49">
        <f t="shared" si="919"/>
        <v>3571.2096402952379</v>
      </c>
      <c r="R4931" s="70">
        <f t="shared" si="920"/>
        <v>800</v>
      </c>
      <c r="S4931" s="70">
        <f t="shared" si="921"/>
        <v>1000</v>
      </c>
      <c r="T4931" s="70">
        <f t="shared" si="922"/>
        <v>1771.2096402952379</v>
      </c>
      <c r="U4931" s="70">
        <f t="shared" si="923"/>
        <v>0</v>
      </c>
      <c r="W4931" s="49">
        <f>MIN(MAX(W4930+MAX(MIN(SUM($R$5:$U$5)-L4931,'2019 Calculations'!$C$10),-'2019 Calculations'!$C$10),0),'2019 Calculations'!$C$13)</f>
        <v>0</v>
      </c>
      <c r="X4931" s="43">
        <f t="shared" si="914"/>
        <v>0</v>
      </c>
      <c r="Y4931" s="49">
        <f t="shared" si="924"/>
        <v>0</v>
      </c>
      <c r="AA4931">
        <f>Q4931/SUM($Q$13:$Q$8772)*3*'[1]PS 6'!$E$366</f>
        <v>3.3131571874159409</v>
      </c>
      <c r="AB4931" s="3">
        <f>J4931*'[1]PS 6'!$E$368</f>
        <v>861.16143881904816</v>
      </c>
      <c r="AC4931" s="3">
        <f t="shared" si="925"/>
        <v>-857.84828163163218</v>
      </c>
      <c r="AD4931" s="27">
        <f>AC4931*'[1]PS 6'!$E$365</f>
        <v>-171.56965632632645</v>
      </c>
      <c r="AE4931" s="27">
        <f>IF(AC4931&gt;0,AC4931*'[1]PS 6'!$E$365,[1]Data!AD4931*SUM([1]Data!M4931:P4931)/1000)</f>
        <v>4.0122777409438558E-2</v>
      </c>
    </row>
    <row r="4932" spans="2:31">
      <c r="B4932" s="23">
        <v>1</v>
      </c>
      <c r="C4932" s="23">
        <v>7</v>
      </c>
      <c r="D4932" s="23">
        <v>24</v>
      </c>
      <c r="E4932" s="23">
        <v>24</v>
      </c>
      <c r="F4932" s="48">
        <f>Profiles!F4924</f>
        <v>1902.0000000000002</v>
      </c>
      <c r="G4932" s="48">
        <f>Profiles!G4924</f>
        <v>448.50000000000006</v>
      </c>
      <c r="H4932" s="48">
        <f>Profiles!H4924</f>
        <v>600</v>
      </c>
      <c r="I4932" s="24">
        <f t="shared" si="915"/>
        <v>2950.5000000000005</v>
      </c>
      <c r="J4932" s="49">
        <f>Profiles!L4924*'2019 Calculations'!$C$8</f>
        <v>213.13745610771443</v>
      </c>
      <c r="K4932" s="49">
        <f>Profiles!M4924*'2019 Calculations'!$C$9</f>
        <v>0</v>
      </c>
      <c r="L4932" s="49">
        <f t="shared" si="916"/>
        <v>2737.3625438922859</v>
      </c>
      <c r="M4932" s="49">
        <f>MIN(M4931-MIN(IF(L4932&gt;0,MIN(L4932,'2019 Calculations'!$C$10)),M4931)+MIN(IF(L4932&lt;0,-L4932),'2019 Calculations'!$C$10),'2019 Calculations'!$C$13)</f>
        <v>0</v>
      </c>
      <c r="N4932" s="49">
        <f t="shared" si="917"/>
        <v>0</v>
      </c>
      <c r="O4932" s="42">
        <f t="shared" si="918"/>
        <v>0</v>
      </c>
      <c r="Q4932" s="49">
        <f t="shared" si="919"/>
        <v>2737.3625438922859</v>
      </c>
      <c r="R4932" s="70">
        <f t="shared" si="920"/>
        <v>800</v>
      </c>
      <c r="S4932" s="70">
        <f t="shared" si="921"/>
        <v>1000</v>
      </c>
      <c r="T4932" s="70">
        <f t="shared" si="922"/>
        <v>937.36254389228588</v>
      </c>
      <c r="U4932" s="70">
        <f t="shared" si="923"/>
        <v>0</v>
      </c>
      <c r="W4932" s="49">
        <f>MIN(MAX(W4931+MAX(MIN(SUM($R$5:$U$5)-L4932,'2019 Calculations'!$C$10),-'2019 Calculations'!$C$10),0),'2019 Calculations'!$C$13)</f>
        <v>0</v>
      </c>
      <c r="X4932" s="43">
        <f t="shared" si="914"/>
        <v>0</v>
      </c>
      <c r="Y4932" s="49">
        <f t="shared" si="924"/>
        <v>0</v>
      </c>
      <c r="AA4932">
        <f>Q4932/SUM($Q$13:$Q$8772)*3*'[1]PS 6'!$E$366</f>
        <v>2.5395631453632994</v>
      </c>
      <c r="AB4932" s="3">
        <f>J4932*'[1]PS 6'!$E$368</f>
        <v>852.54982443085771</v>
      </c>
      <c r="AC4932" s="3">
        <f t="shared" si="925"/>
        <v>-850.01026128549438</v>
      </c>
      <c r="AD4932" s="27">
        <f>AC4932*'[1]PS 6'!$E$365</f>
        <v>-170.00205225709888</v>
      </c>
      <c r="AE4932" s="27">
        <f>IF(AC4932&gt;0,AC4932*'[1]PS 6'!$E$365,[1]Data!AD4932*SUM([1]Data!M4932:P4932)/1000)</f>
        <v>4.0737936950443081E-2</v>
      </c>
    </row>
    <row r="4933" spans="2:31">
      <c r="B4933" s="23">
        <v>1</v>
      </c>
      <c r="C4933" s="23">
        <v>7</v>
      </c>
      <c r="D4933" s="23">
        <v>25</v>
      </c>
      <c r="E4933" s="23">
        <v>1</v>
      </c>
      <c r="F4933" s="48">
        <f>Profiles!F4925</f>
        <v>1520</v>
      </c>
      <c r="G4933" s="48">
        <f>Profiles!G4925</f>
        <v>448.50000000000006</v>
      </c>
      <c r="H4933" s="48">
        <f>Profiles!H4925</f>
        <v>600</v>
      </c>
      <c r="I4933" s="24">
        <f t="shared" si="915"/>
        <v>2568.5</v>
      </c>
      <c r="J4933" s="49">
        <f>Profiles!L4925*'2019 Calculations'!$C$8</f>
        <v>213.13745610771443</v>
      </c>
      <c r="K4933" s="49">
        <f>Profiles!M4925*'2019 Calculations'!$C$9</f>
        <v>0</v>
      </c>
      <c r="L4933" s="49">
        <f t="shared" si="916"/>
        <v>2355.3625438922854</v>
      </c>
      <c r="M4933" s="49">
        <f>MIN(M4932-MIN(IF(L4933&gt;0,MIN(L4933,'2019 Calculations'!$C$10)),M4932)+MIN(IF(L4933&lt;0,-L4933),'2019 Calculations'!$C$10),'2019 Calculations'!$C$13)</f>
        <v>0</v>
      </c>
      <c r="N4933" s="49">
        <f t="shared" si="917"/>
        <v>0</v>
      </c>
      <c r="O4933" s="42">
        <f t="shared" si="918"/>
        <v>0</v>
      </c>
      <c r="Q4933" s="49">
        <f t="shared" si="919"/>
        <v>2355.3625438922854</v>
      </c>
      <c r="R4933" s="70">
        <f t="shared" si="920"/>
        <v>800</v>
      </c>
      <c r="S4933" s="70">
        <f t="shared" si="921"/>
        <v>1000</v>
      </c>
      <c r="T4933" s="70">
        <f t="shared" si="922"/>
        <v>555.36254389228543</v>
      </c>
      <c r="U4933" s="70">
        <f t="shared" si="923"/>
        <v>0</v>
      </c>
      <c r="W4933" s="49">
        <f>MIN(MAX(W4932+MAX(MIN(SUM($R$5:$U$5)-L4933,'2019 Calculations'!$C$10),-'2019 Calculations'!$C$10),0),'2019 Calculations'!$C$13)</f>
        <v>0</v>
      </c>
      <c r="X4933" s="43">
        <f t="shared" si="914"/>
        <v>0</v>
      </c>
      <c r="Y4933" s="49">
        <f t="shared" si="924"/>
        <v>0</v>
      </c>
      <c r="AA4933">
        <f>Q4933/SUM($Q$13:$Q$8772)*3*'[1]PS 6'!$E$366</f>
        <v>2.1851661278058927</v>
      </c>
      <c r="AB4933" s="3">
        <f>J4933*'[1]PS 6'!$E$368</f>
        <v>852.54982443085771</v>
      </c>
      <c r="AC4933" s="3">
        <f t="shared" si="925"/>
        <v>-850.36465830305178</v>
      </c>
      <c r="AD4933" s="27">
        <f>AC4933*'[1]PS 6'!$E$365</f>
        <v>-170.07293166061038</v>
      </c>
      <c r="AE4933" s="27">
        <f>IF(AC4933&gt;0,AC4933*'[1]PS 6'!$E$365,[1]Data!AD4933*SUM([1]Data!M4933:P4933)/1000)</f>
        <v>3.3011385689601755E-2</v>
      </c>
    </row>
    <row r="4934" spans="2:31">
      <c r="B4934" s="23">
        <v>1</v>
      </c>
      <c r="C4934" s="23">
        <v>7</v>
      </c>
      <c r="D4934" s="23">
        <v>25</v>
      </c>
      <c r="E4934" s="23">
        <v>2</v>
      </c>
      <c r="F4934" s="48">
        <f>Profiles!F4926</f>
        <v>1330</v>
      </c>
      <c r="G4934" s="48">
        <f>Profiles!G4926</f>
        <v>448.50000000000006</v>
      </c>
      <c r="H4934" s="48">
        <f>Profiles!H4926</f>
        <v>600</v>
      </c>
      <c r="I4934" s="24">
        <f t="shared" si="915"/>
        <v>2378.5</v>
      </c>
      <c r="J4934" s="49">
        <f>Profiles!L4926*'2019 Calculations'!$C$8</f>
        <v>249.73681725752397</v>
      </c>
      <c r="K4934" s="49">
        <f>Profiles!M4926*'2019 Calculations'!$C$9</f>
        <v>0</v>
      </c>
      <c r="L4934" s="49">
        <f t="shared" si="916"/>
        <v>2128.7631827424761</v>
      </c>
      <c r="M4934" s="49">
        <f>MIN(M4933-MIN(IF(L4934&gt;0,MIN(L4934,'2019 Calculations'!$C$10)),M4933)+MIN(IF(L4934&lt;0,-L4934),'2019 Calculations'!$C$10),'2019 Calculations'!$C$13)</f>
        <v>0</v>
      </c>
      <c r="N4934" s="49">
        <f t="shared" si="917"/>
        <v>0</v>
      </c>
      <c r="O4934" s="42">
        <f t="shared" si="918"/>
        <v>0</v>
      </c>
      <c r="Q4934" s="49">
        <f t="shared" si="919"/>
        <v>2128.7631827424761</v>
      </c>
      <c r="R4934" s="70">
        <f t="shared" si="920"/>
        <v>800</v>
      </c>
      <c r="S4934" s="70">
        <f t="shared" si="921"/>
        <v>1000</v>
      </c>
      <c r="T4934" s="70">
        <f t="shared" si="922"/>
        <v>328.76318274247615</v>
      </c>
      <c r="U4934" s="70">
        <f t="shared" si="923"/>
        <v>0</v>
      </c>
      <c r="W4934" s="49">
        <f>MIN(MAX(W4933+MAX(MIN(SUM($R$5:$U$5)-L4934,'2019 Calculations'!$C$10),-'2019 Calculations'!$C$10),0),'2019 Calculations'!$C$13)</f>
        <v>0</v>
      </c>
      <c r="X4934" s="43">
        <f t="shared" si="914"/>
        <v>0</v>
      </c>
      <c r="Y4934" s="49">
        <f t="shared" si="924"/>
        <v>0</v>
      </c>
      <c r="AA4934">
        <f>Q4934/SUM($Q$13:$Q$8772)*3*'[1]PS 6'!$E$366</f>
        <v>1.9749406362564006</v>
      </c>
      <c r="AB4934" s="3">
        <f>J4934*'[1]PS 6'!$E$368</f>
        <v>998.94726903009587</v>
      </c>
      <c r="AC4934" s="3">
        <f t="shared" si="925"/>
        <v>-996.97232839383946</v>
      </c>
      <c r="AD4934" s="27">
        <f>AC4934*'[1]PS 6'!$E$365</f>
        <v>-199.39446567876792</v>
      </c>
      <c r="AE4934" s="27">
        <f>IF(AC4934&gt;0,AC4934*'[1]PS 6'!$E$365,[1]Data!AD4934*SUM([1]Data!M4934:P4934)/1000)</f>
        <v>2.8549696020971713E-2</v>
      </c>
    </row>
    <row r="4935" spans="2:31">
      <c r="B4935" s="23">
        <v>1</v>
      </c>
      <c r="C4935" s="23">
        <v>7</v>
      </c>
      <c r="D4935" s="23">
        <v>25</v>
      </c>
      <c r="E4935" s="23">
        <v>3</v>
      </c>
      <c r="F4935" s="48">
        <f>Profiles!F4927</f>
        <v>1242</v>
      </c>
      <c r="G4935" s="48">
        <f>Profiles!G4927</f>
        <v>448.50000000000006</v>
      </c>
      <c r="H4935" s="48">
        <f>Profiles!H4927</f>
        <v>600</v>
      </c>
      <c r="I4935" s="24">
        <f t="shared" si="915"/>
        <v>2290.5</v>
      </c>
      <c r="J4935" s="49">
        <f>Profiles!L4927*'2019 Calculations'!$C$8</f>
        <v>262.65423883980969</v>
      </c>
      <c r="K4935" s="49">
        <f>Profiles!M4927*'2019 Calculations'!$C$9</f>
        <v>0</v>
      </c>
      <c r="L4935" s="49">
        <f t="shared" si="916"/>
        <v>2027.8457611601902</v>
      </c>
      <c r="M4935" s="49">
        <f>MIN(M4934-MIN(IF(L4935&gt;0,MIN(L4935,'2019 Calculations'!$C$10)),M4934)+MIN(IF(L4935&lt;0,-L4935),'2019 Calculations'!$C$10),'2019 Calculations'!$C$13)</f>
        <v>0</v>
      </c>
      <c r="N4935" s="49">
        <f t="shared" si="917"/>
        <v>0</v>
      </c>
      <c r="O4935" s="42">
        <f t="shared" si="918"/>
        <v>0</v>
      </c>
      <c r="Q4935" s="49">
        <f t="shared" si="919"/>
        <v>2027.8457611601902</v>
      </c>
      <c r="R4935" s="70">
        <f t="shared" si="920"/>
        <v>800</v>
      </c>
      <c r="S4935" s="70">
        <f t="shared" si="921"/>
        <v>1000</v>
      </c>
      <c r="T4935" s="70">
        <f t="shared" si="922"/>
        <v>227.84576116019025</v>
      </c>
      <c r="U4935" s="70">
        <f t="shared" si="923"/>
        <v>0</v>
      </c>
      <c r="W4935" s="49">
        <f>MIN(MAX(W4934+MAX(MIN(SUM($R$5:$U$5)-L4935,'2019 Calculations'!$C$10),-'2019 Calculations'!$C$10),0),'2019 Calculations'!$C$13)</f>
        <v>0</v>
      </c>
      <c r="X4935" s="43">
        <f t="shared" si="914"/>
        <v>0</v>
      </c>
      <c r="Y4935" s="49">
        <f t="shared" si="924"/>
        <v>0</v>
      </c>
      <c r="AA4935">
        <f>Q4935/SUM($Q$13:$Q$8772)*3*'[1]PS 6'!$E$366</f>
        <v>1.8813154183811509</v>
      </c>
      <c r="AB4935" s="3">
        <f>J4935*'[1]PS 6'!$E$368</f>
        <v>1050.6169553592388</v>
      </c>
      <c r="AC4935" s="3">
        <f t="shared" si="925"/>
        <v>-1048.7356399408577</v>
      </c>
      <c r="AD4935" s="27">
        <f>AC4935*'[1]PS 6'!$E$365</f>
        <v>-209.74712798817154</v>
      </c>
      <c r="AE4935" s="27">
        <f>IF(AC4935&gt;0,AC4935*'[1]PS 6'!$E$365,[1]Data!AD4935*SUM([1]Data!M4935:P4935)/1000)</f>
        <v>2.5696921108801483E-2</v>
      </c>
    </row>
    <row r="4936" spans="2:31">
      <c r="B4936" s="23">
        <v>1</v>
      </c>
      <c r="C4936" s="23">
        <v>7</v>
      </c>
      <c r="D4936" s="23">
        <v>25</v>
      </c>
      <c r="E4936" s="23">
        <v>4</v>
      </c>
      <c r="F4936" s="48">
        <f>Profiles!F4928</f>
        <v>1178</v>
      </c>
      <c r="G4936" s="48">
        <f>Profiles!G4928</f>
        <v>448.50000000000006</v>
      </c>
      <c r="H4936" s="48">
        <f>Profiles!H4928</f>
        <v>600</v>
      </c>
      <c r="I4936" s="24">
        <f t="shared" si="915"/>
        <v>2226.5</v>
      </c>
      <c r="J4936" s="49">
        <f>Profiles!L4928*'2019 Calculations'!$C$8</f>
        <v>232.51358848114302</v>
      </c>
      <c r="K4936" s="49">
        <f>Profiles!M4928*'2019 Calculations'!$C$9</f>
        <v>0</v>
      </c>
      <c r="L4936" s="49">
        <f t="shared" si="916"/>
        <v>1993.986411518857</v>
      </c>
      <c r="M4936" s="49">
        <f>MIN(M4935-MIN(IF(L4936&gt;0,MIN(L4936,'2019 Calculations'!$C$10)),M4935)+MIN(IF(L4936&lt;0,-L4936),'2019 Calculations'!$C$10),'2019 Calculations'!$C$13)</f>
        <v>0</v>
      </c>
      <c r="N4936" s="49">
        <f t="shared" si="917"/>
        <v>0</v>
      </c>
      <c r="O4936" s="42">
        <f t="shared" si="918"/>
        <v>0</v>
      </c>
      <c r="Q4936" s="49">
        <f t="shared" si="919"/>
        <v>1993.986411518857</v>
      </c>
      <c r="R4936" s="70">
        <f t="shared" si="920"/>
        <v>800</v>
      </c>
      <c r="S4936" s="70">
        <f t="shared" si="921"/>
        <v>1000</v>
      </c>
      <c r="T4936" s="70">
        <f t="shared" si="922"/>
        <v>193.98641151885704</v>
      </c>
      <c r="U4936" s="70">
        <f t="shared" si="923"/>
        <v>0</v>
      </c>
      <c r="W4936" s="49">
        <f>MIN(MAX(W4935+MAX(MIN(SUM($R$5:$U$5)-L4936,'2019 Calculations'!$C$10),-'2019 Calculations'!$C$10),0),'2019 Calculations'!$C$13)</f>
        <v>0</v>
      </c>
      <c r="X4936" s="43">
        <f t="shared" si="914"/>
        <v>0</v>
      </c>
      <c r="Y4936" s="49">
        <f t="shared" si="924"/>
        <v>0</v>
      </c>
      <c r="AA4936">
        <f>Q4936/SUM($Q$13:$Q$8772)*3*'[1]PS 6'!$E$366</f>
        <v>1.8499027154248104</v>
      </c>
      <c r="AB4936" s="3">
        <f>J4936*'[1]PS 6'!$E$368</f>
        <v>930.05435392457207</v>
      </c>
      <c r="AC4936" s="3">
        <f t="shared" si="925"/>
        <v>-928.20445120914724</v>
      </c>
      <c r="AD4936" s="27">
        <f>AC4936*'[1]PS 6'!$E$365</f>
        <v>-185.64089024182945</v>
      </c>
      <c r="AE4936" s="27">
        <f>IF(AC4936&gt;0,AC4936*'[1]PS 6'!$E$365,[1]Data!AD4936*SUM([1]Data!M4936:P4936)/1000)</f>
        <v>2.6123120321705318E-2</v>
      </c>
    </row>
    <row r="4937" spans="2:31">
      <c r="B4937" s="23">
        <v>1</v>
      </c>
      <c r="C4937" s="23">
        <v>7</v>
      </c>
      <c r="D4937" s="23">
        <v>25</v>
      </c>
      <c r="E4937" s="23">
        <v>5</v>
      </c>
      <c r="F4937" s="48">
        <f>Profiles!F4929</f>
        <v>1302</v>
      </c>
      <c r="G4937" s="48">
        <f>Profiles!G4929</f>
        <v>498.4</v>
      </c>
      <c r="H4937" s="48">
        <f>Profiles!H4929</f>
        <v>600</v>
      </c>
      <c r="I4937" s="24">
        <f t="shared" si="915"/>
        <v>2400.4</v>
      </c>
      <c r="J4937" s="49">
        <f>Profiles!L4929*'2019 Calculations'!$C$8</f>
        <v>215.29035970476204</v>
      </c>
      <c r="K4937" s="49">
        <f>Profiles!M4929*'2019 Calculations'!$C$9</f>
        <v>0</v>
      </c>
      <c r="L4937" s="49">
        <f t="shared" si="916"/>
        <v>2185.109640295238</v>
      </c>
      <c r="M4937" s="49">
        <f>MIN(M4936-MIN(IF(L4937&gt;0,MIN(L4937,'2019 Calculations'!$C$10)),M4936)+MIN(IF(L4937&lt;0,-L4937),'2019 Calculations'!$C$10),'2019 Calculations'!$C$13)</f>
        <v>0</v>
      </c>
      <c r="N4937" s="49">
        <f t="shared" si="917"/>
        <v>0</v>
      </c>
      <c r="O4937" s="42">
        <f t="shared" si="918"/>
        <v>0</v>
      </c>
      <c r="Q4937" s="49">
        <f t="shared" si="919"/>
        <v>2185.109640295238</v>
      </c>
      <c r="R4937" s="70">
        <f t="shared" si="920"/>
        <v>800</v>
      </c>
      <c r="S4937" s="70">
        <f t="shared" si="921"/>
        <v>1000</v>
      </c>
      <c r="T4937" s="70">
        <f t="shared" si="922"/>
        <v>385.10964029523802</v>
      </c>
      <c r="U4937" s="70">
        <f t="shared" si="923"/>
        <v>0</v>
      </c>
      <c r="W4937" s="49">
        <f>MIN(MAX(W4936+MAX(MIN(SUM($R$5:$U$5)-L4937,'2019 Calculations'!$C$10),-'2019 Calculations'!$C$10),0),'2019 Calculations'!$C$13)</f>
        <v>0</v>
      </c>
      <c r="X4937" s="43">
        <f t="shared" si="914"/>
        <v>0</v>
      </c>
      <c r="Y4937" s="49">
        <f t="shared" si="924"/>
        <v>0</v>
      </c>
      <c r="AA4937">
        <f>Q4937/SUM($Q$13:$Q$8772)*3*'[1]PS 6'!$E$366</f>
        <v>2.0272155485774053</v>
      </c>
      <c r="AB4937" s="3">
        <f>J4937*'[1]PS 6'!$E$368</f>
        <v>861.16143881904816</v>
      </c>
      <c r="AC4937" s="3">
        <f t="shared" si="925"/>
        <v>-859.13422327047078</v>
      </c>
      <c r="AD4937" s="27">
        <f>AC4937*'[1]PS 6'!$E$365</f>
        <v>-171.82684465409417</v>
      </c>
      <c r="AE4937" s="27">
        <f>IF(AC4937&gt;0,AC4937*'[1]PS 6'!$E$365,[1]Data!AD4937*SUM([1]Data!M4937:P4937)/1000)</f>
        <v>3.0303259051604657E-2</v>
      </c>
    </row>
    <row r="4938" spans="2:31">
      <c r="B4938" s="23">
        <v>1</v>
      </c>
      <c r="C4938" s="23">
        <v>7</v>
      </c>
      <c r="D4938" s="23">
        <v>25</v>
      </c>
      <c r="E4938" s="23">
        <v>6</v>
      </c>
      <c r="F4938" s="48">
        <f>Profiles!F4930</f>
        <v>1666</v>
      </c>
      <c r="G4938" s="48">
        <f>Profiles!G4930</f>
        <v>1477.2</v>
      </c>
      <c r="H4938" s="48">
        <f>Profiles!H4930</f>
        <v>814.90800000000013</v>
      </c>
      <c r="I4938" s="24">
        <f t="shared" si="915"/>
        <v>3958.1080000000002</v>
      </c>
      <c r="J4938" s="49">
        <f>Profiles!L4930*'2019 Calculations'!$C$8</f>
        <v>195.91422733133348</v>
      </c>
      <c r="K4938" s="49">
        <f>Profiles!M4930*'2019 Calculations'!$C$9</f>
        <v>10.970360523660492</v>
      </c>
      <c r="L4938" s="49">
        <f t="shared" si="916"/>
        <v>3751.223412145006</v>
      </c>
      <c r="M4938" s="49">
        <f>MIN(M4937-MIN(IF(L4938&gt;0,MIN(L4938,'2019 Calculations'!$C$10)),M4937)+MIN(IF(L4938&lt;0,-L4938),'2019 Calculations'!$C$10),'2019 Calculations'!$C$13)</f>
        <v>0</v>
      </c>
      <c r="N4938" s="49">
        <f t="shared" si="917"/>
        <v>0</v>
      </c>
      <c r="O4938" s="42">
        <f t="shared" si="918"/>
        <v>0</v>
      </c>
      <c r="Q4938" s="49">
        <f t="shared" si="919"/>
        <v>3751.223412145006</v>
      </c>
      <c r="R4938" s="70">
        <f t="shared" si="920"/>
        <v>800</v>
      </c>
      <c r="S4938" s="70">
        <f t="shared" si="921"/>
        <v>1000</v>
      </c>
      <c r="T4938" s="70">
        <f t="shared" si="922"/>
        <v>1951.223412145006</v>
      </c>
      <c r="U4938" s="70">
        <f t="shared" si="923"/>
        <v>0</v>
      </c>
      <c r="W4938" s="49">
        <f>MIN(MAX(W4937+MAX(MIN(SUM($R$5:$U$5)-L4938,'2019 Calculations'!$C$10),-'2019 Calculations'!$C$10),0),'2019 Calculations'!$C$13)</f>
        <v>0</v>
      </c>
      <c r="X4938" s="43">
        <f t="shared" si="914"/>
        <v>0</v>
      </c>
      <c r="Y4938" s="49">
        <f t="shared" si="924"/>
        <v>0</v>
      </c>
      <c r="AA4938">
        <f>Q4938/SUM($Q$13:$Q$8772)*3*'[1]PS 6'!$E$366</f>
        <v>3.4801633231824778</v>
      </c>
      <c r="AB4938" s="3">
        <f>J4938*'[1]PS 6'!$E$368</f>
        <v>783.65690932533391</v>
      </c>
      <c r="AC4938" s="3">
        <f t="shared" si="925"/>
        <v>-780.17674600215139</v>
      </c>
      <c r="AD4938" s="27">
        <f>AC4938*'[1]PS 6'!$E$365</f>
        <v>-156.03534920043029</v>
      </c>
      <c r="AE4938" s="27">
        <f>IF(AC4938&gt;0,AC4938*'[1]PS 6'!$E$365,[1]Data!AD4938*SUM([1]Data!M4938:P4938)/1000)</f>
        <v>3.4039835006931973E-2</v>
      </c>
    </row>
    <row r="4939" spans="2:31">
      <c r="B4939" s="23">
        <v>1</v>
      </c>
      <c r="C4939" s="23">
        <v>7</v>
      </c>
      <c r="D4939" s="23">
        <v>25</v>
      </c>
      <c r="E4939" s="23">
        <v>7</v>
      </c>
      <c r="F4939" s="48">
        <f>Profiles!F4931</f>
        <v>2100</v>
      </c>
      <c r="G4939" s="48">
        <f>Profiles!G4931</f>
        <v>1630</v>
      </c>
      <c r="H4939" s="48">
        <f>Profiles!H4931</f>
        <v>963.03</v>
      </c>
      <c r="I4939" s="24">
        <f t="shared" si="915"/>
        <v>4693.03</v>
      </c>
      <c r="J4939" s="49">
        <f>Profiles!L4931*'2019 Calculations'!$C$8</f>
        <v>146.39744459923821</v>
      </c>
      <c r="K4939" s="49">
        <f>Profiles!M4931*'2019 Calculations'!$C$9</f>
        <v>97.165170098644325</v>
      </c>
      <c r="L4939" s="49">
        <f t="shared" si="916"/>
        <v>4449.4673853021177</v>
      </c>
      <c r="M4939" s="49">
        <f>MIN(M4938-MIN(IF(L4939&gt;0,MIN(L4939,'2019 Calculations'!$C$10)),M4938)+MIN(IF(L4939&lt;0,-L4939),'2019 Calculations'!$C$10),'2019 Calculations'!$C$13)</f>
        <v>0</v>
      </c>
      <c r="N4939" s="49">
        <f t="shared" si="917"/>
        <v>0</v>
      </c>
      <c r="O4939" s="42">
        <f t="shared" si="918"/>
        <v>0</v>
      </c>
      <c r="Q4939" s="49">
        <f t="shared" si="919"/>
        <v>4449.4673853021177</v>
      </c>
      <c r="R4939" s="70">
        <f t="shared" si="920"/>
        <v>800</v>
      </c>
      <c r="S4939" s="70">
        <f t="shared" si="921"/>
        <v>1000</v>
      </c>
      <c r="T4939" s="70">
        <f t="shared" si="922"/>
        <v>2649.4673853021177</v>
      </c>
      <c r="U4939" s="70">
        <f t="shared" si="923"/>
        <v>0</v>
      </c>
      <c r="W4939" s="49">
        <f>MIN(MAX(W4938+MAX(MIN(SUM($R$5:$U$5)-L4939,'2019 Calculations'!$C$10),-'2019 Calculations'!$C$10),0),'2019 Calculations'!$C$13)</f>
        <v>0</v>
      </c>
      <c r="X4939" s="43">
        <f t="shared" si="914"/>
        <v>0</v>
      </c>
      <c r="Y4939" s="49">
        <f t="shared" si="924"/>
        <v>0</v>
      </c>
      <c r="AA4939">
        <f>Q4939/SUM($Q$13:$Q$8772)*3*'[1]PS 6'!$E$366</f>
        <v>4.1279528038482214</v>
      </c>
      <c r="AB4939" s="3">
        <f>J4939*'[1]PS 6'!$E$368</f>
        <v>585.58977839695285</v>
      </c>
      <c r="AC4939" s="3">
        <f t="shared" si="925"/>
        <v>-581.46182559310466</v>
      </c>
      <c r="AD4939" s="27">
        <f>AC4939*'[1]PS 6'!$E$365</f>
        <v>-116.29236511862094</v>
      </c>
      <c r="AE4939" s="27">
        <f>IF(AC4939&gt;0,AC4939*'[1]PS 6'!$E$365,[1]Data!AD4939*SUM([1]Data!M4939:P4939)/1000)</f>
        <v>2.4010650308012849E-2</v>
      </c>
    </row>
    <row r="4940" spans="2:31">
      <c r="B4940" s="23">
        <v>1</v>
      </c>
      <c r="C4940" s="23">
        <v>7</v>
      </c>
      <c r="D4940" s="23">
        <v>25</v>
      </c>
      <c r="E4940" s="23">
        <v>8</v>
      </c>
      <c r="F4940" s="48">
        <f>Profiles!F4932</f>
        <v>2184</v>
      </c>
      <c r="G4940" s="48">
        <f>Profiles!G4932</f>
        <v>2698.6</v>
      </c>
      <c r="H4940" s="48">
        <f>Profiles!H4932</f>
        <v>1217.2280000000001</v>
      </c>
      <c r="I4940" s="24">
        <f t="shared" si="915"/>
        <v>6099.8280000000004</v>
      </c>
      <c r="J4940" s="49">
        <f>Profiles!L4932*'2019 Calculations'!$C$8</f>
        <v>118.40969783761915</v>
      </c>
      <c r="K4940" s="49">
        <f>Profiles!M4932*'2019 Calculations'!$C$9</f>
        <v>274.90247926855608</v>
      </c>
      <c r="L4940" s="49">
        <f t="shared" si="916"/>
        <v>5706.5158228938253</v>
      </c>
      <c r="M4940" s="49">
        <f>MIN(M4939-MIN(IF(L4940&gt;0,MIN(L4940,'2019 Calculations'!$C$10)),M4939)+MIN(IF(L4940&lt;0,-L4940),'2019 Calculations'!$C$10),'2019 Calculations'!$C$13)</f>
        <v>0</v>
      </c>
      <c r="N4940" s="49">
        <f t="shared" si="917"/>
        <v>0</v>
      </c>
      <c r="O4940" s="42">
        <f t="shared" si="918"/>
        <v>0</v>
      </c>
      <c r="Q4940" s="49">
        <f t="shared" si="919"/>
        <v>5706.5158228938253</v>
      </c>
      <c r="R4940" s="70">
        <f t="shared" si="920"/>
        <v>800</v>
      </c>
      <c r="S4940" s="70">
        <f t="shared" si="921"/>
        <v>1000</v>
      </c>
      <c r="T4940" s="70">
        <f t="shared" si="922"/>
        <v>3906.5158228938253</v>
      </c>
      <c r="U4940" s="70">
        <f t="shared" si="923"/>
        <v>0</v>
      </c>
      <c r="W4940" s="49">
        <f>MIN(MAX(W4939+MAX(MIN(SUM($R$5:$U$5)-L4940,'2019 Calculations'!$C$10),-'2019 Calculations'!$C$10),0),'2019 Calculations'!$C$13)</f>
        <v>0</v>
      </c>
      <c r="X4940" s="43">
        <f t="shared" si="914"/>
        <v>0</v>
      </c>
      <c r="Y4940" s="49">
        <f t="shared" si="924"/>
        <v>0</v>
      </c>
      <c r="AA4940">
        <f>Q4940/SUM($Q$13:$Q$8772)*3*'[1]PS 6'!$E$366</f>
        <v>5.2941680321406253</v>
      </c>
      <c r="AB4940" s="3">
        <f>J4940*'[1]PS 6'!$E$368</f>
        <v>473.63879135047659</v>
      </c>
      <c r="AC4940" s="3">
        <f t="shared" si="925"/>
        <v>-468.34462331833595</v>
      </c>
      <c r="AD4940" s="27">
        <f>AC4940*'[1]PS 6'!$E$365</f>
        <v>-93.668924663667198</v>
      </c>
      <c r="AE4940" s="27">
        <f>IF(AC4940&gt;0,AC4940*'[1]PS 6'!$E$365,[1]Data!AD4940*SUM([1]Data!M4940:P4940)/1000)</f>
        <v>4.8724118046833634E-3</v>
      </c>
    </row>
    <row r="4941" spans="2:31">
      <c r="B4941" s="23">
        <v>1</v>
      </c>
      <c r="C4941" s="23">
        <v>7</v>
      </c>
      <c r="D4941" s="23">
        <v>25</v>
      </c>
      <c r="E4941" s="23">
        <v>9</v>
      </c>
      <c r="F4941" s="48">
        <f>Profiles!F4933</f>
        <v>2341.9999999999995</v>
      </c>
      <c r="G4941" s="48">
        <f>Profiles!G4933</f>
        <v>2697.6000000000004</v>
      </c>
      <c r="H4941" s="48">
        <f>Profiles!H4933</f>
        <v>1242.518</v>
      </c>
      <c r="I4941" s="24">
        <f t="shared" si="915"/>
        <v>6282.1180000000004</v>
      </c>
      <c r="J4941" s="49">
        <f>Profiles!L4933*'2019 Calculations'!$C$8</f>
        <v>135.6329266140001</v>
      </c>
      <c r="K4941" s="49">
        <f>Profiles!M4933*'2019 Calculations'!$C$9</f>
        <v>449.61797493974245</v>
      </c>
      <c r="L4941" s="49">
        <f t="shared" si="916"/>
        <v>5696.8670984462578</v>
      </c>
      <c r="M4941" s="49">
        <f>MIN(M4940-MIN(IF(L4941&gt;0,MIN(L4941,'2019 Calculations'!$C$10)),M4940)+MIN(IF(L4941&lt;0,-L4941),'2019 Calculations'!$C$10),'2019 Calculations'!$C$13)</f>
        <v>0</v>
      </c>
      <c r="N4941" s="49">
        <f t="shared" si="917"/>
        <v>0</v>
      </c>
      <c r="O4941" s="42">
        <f t="shared" si="918"/>
        <v>0</v>
      </c>
      <c r="Q4941" s="49">
        <f t="shared" si="919"/>
        <v>5696.8670984462578</v>
      </c>
      <c r="R4941" s="70">
        <f t="shared" si="920"/>
        <v>800</v>
      </c>
      <c r="S4941" s="70">
        <f t="shared" si="921"/>
        <v>1000</v>
      </c>
      <c r="T4941" s="70">
        <f t="shared" si="922"/>
        <v>3896.8670984462578</v>
      </c>
      <c r="U4941" s="70">
        <f t="shared" si="923"/>
        <v>0</v>
      </c>
      <c r="W4941" s="49">
        <f>MIN(MAX(W4940+MAX(MIN(SUM($R$5:$U$5)-L4941,'2019 Calculations'!$C$10),-'2019 Calculations'!$C$10),0),'2019 Calculations'!$C$13)</f>
        <v>0</v>
      </c>
      <c r="X4941" s="43">
        <f t="shared" ref="X4941:X5004" si="926">IF(W4940-W4941&gt;0,W4940-W4941,0)</f>
        <v>0</v>
      </c>
      <c r="Y4941" s="49">
        <f t="shared" si="924"/>
        <v>0</v>
      </c>
      <c r="AA4941">
        <f>Q4941/SUM($Q$13:$Q$8772)*3*'[1]PS 6'!$E$366</f>
        <v>5.2852165159954643</v>
      </c>
      <c r="AB4941" s="3">
        <f>J4941*'[1]PS 6'!$E$368</f>
        <v>542.53170645600039</v>
      </c>
      <c r="AC4941" s="3">
        <f t="shared" si="925"/>
        <v>-537.24648994000495</v>
      </c>
      <c r="AD4941" s="27">
        <f>AC4941*'[1]PS 6'!$E$365</f>
        <v>-107.44929798800099</v>
      </c>
      <c r="AE4941" s="27">
        <f>IF(AC4941&gt;0,AC4941*'[1]PS 6'!$E$365,[1]Data!AD4941*SUM([1]Data!M4941:P4941)/1000)</f>
        <v>0</v>
      </c>
    </row>
    <row r="4942" spans="2:31">
      <c r="B4942" s="23">
        <v>1</v>
      </c>
      <c r="C4942" s="23">
        <v>7</v>
      </c>
      <c r="D4942" s="23">
        <v>25</v>
      </c>
      <c r="E4942" s="23">
        <v>10</v>
      </c>
      <c r="F4942" s="48">
        <f>Profiles!F4934</f>
        <v>3004.0000000000005</v>
      </c>
      <c r="G4942" s="48">
        <f>Profiles!G4934</f>
        <v>2702.9</v>
      </c>
      <c r="H4942" s="48">
        <f>Profiles!H4934</f>
        <v>1242.518</v>
      </c>
      <c r="I4942" s="24">
        <f t="shared" ref="I4942:I5005" si="927">SUM(F4942:H4942)</f>
        <v>6949.4180000000006</v>
      </c>
      <c r="J4942" s="49">
        <f>Profiles!L4934*'2019 Calculations'!$C$8</f>
        <v>217.44326330180971</v>
      </c>
      <c r="K4942" s="49">
        <f>Profiles!M4934*'2019 Calculations'!$C$9</f>
        <v>582.00091602176064</v>
      </c>
      <c r="L4942" s="49">
        <f t="shared" ref="L4942:L5005" si="928">I4942-J4942-K4942</f>
        <v>6149.9738206764305</v>
      </c>
      <c r="M4942" s="49">
        <f>MIN(M4941-MIN(IF(L4942&gt;0,MIN(L4942,'2019 Calculations'!$C$10)),M4941)+MIN(IF(L4942&lt;0,-L4942),'2019 Calculations'!$C$10),'2019 Calculations'!$C$13)</f>
        <v>0</v>
      </c>
      <c r="N4942" s="49">
        <f t="shared" ref="N4942:N5005" si="929">M4942-M4941</f>
        <v>0</v>
      </c>
      <c r="O4942" s="42">
        <f t="shared" ref="O4942:O5005" si="930">MAX(-L4942-N4942,0)</f>
        <v>0</v>
      </c>
      <c r="Q4942" s="49">
        <f t="shared" ref="Q4942:Q5005" si="931">L4942+N4942+O4942</f>
        <v>6149.9738206764305</v>
      </c>
      <c r="R4942" s="70">
        <f t="shared" ref="R4942:R5005" si="932">MAX(MIN(Q4942,R$5),0)</f>
        <v>800</v>
      </c>
      <c r="S4942" s="70">
        <f t="shared" ref="S4942:S5005" si="933">MAX(MIN(Q4942-R4942,S$5),0)</f>
        <v>1000</v>
      </c>
      <c r="T4942" s="70">
        <f t="shared" ref="T4942:T5005" si="934">MAX(MIN(Q4942-R4942-S4942,T$5),0)</f>
        <v>4000</v>
      </c>
      <c r="U4942" s="70">
        <f t="shared" ref="U4942:U5005" si="935">MAX(MIN(Q4942-R4942-S4942-T4942,U$5),0)</f>
        <v>349.97382067643048</v>
      </c>
      <c r="W4942" s="49">
        <f>MIN(MAX(W4941+MAX(MIN(SUM($R$5:$U$5)-L4942,'2019 Calculations'!$C$10),-'2019 Calculations'!$C$10),0),'2019 Calculations'!$C$13)</f>
        <v>0</v>
      </c>
      <c r="X4942" s="43">
        <f t="shared" si="926"/>
        <v>0</v>
      </c>
      <c r="Y4942" s="49">
        <f t="shared" ref="Y4942:Y5005" si="936">IF(MAX(L4942-SUM($R$5:$U$5,X4942),0)&lt;1,0,MAX(L4942-SUM($R$5:$U$5,X4942),0))</f>
        <v>0</v>
      </c>
      <c r="AA4942">
        <f>Q4942/SUM($Q$13:$Q$8772)*3*'[1]PS 6'!$E$366</f>
        <v>5.7055821468687258</v>
      </c>
      <c r="AB4942" s="3">
        <f>J4942*'[1]PS 6'!$E$368</f>
        <v>869.77305320723883</v>
      </c>
      <c r="AC4942" s="3">
        <f t="shared" ref="AC4942:AC5005" si="937">AA4942-AB4942</f>
        <v>-864.06747106037005</v>
      </c>
      <c r="AD4942" s="27">
        <f>AC4942*'[1]PS 6'!$E$365</f>
        <v>-172.81349421207403</v>
      </c>
      <c r="AE4942" s="27">
        <f>IF(AC4942&gt;0,AC4942*'[1]PS 6'!$E$365,[1]Data!AD4942*SUM([1]Data!M4942:P4942)/1000)</f>
        <v>0</v>
      </c>
    </row>
    <row r="4943" spans="2:31">
      <c r="B4943" s="23">
        <v>1</v>
      </c>
      <c r="C4943" s="23">
        <v>7</v>
      </c>
      <c r="D4943" s="23">
        <v>25</v>
      </c>
      <c r="E4943" s="23">
        <v>11</v>
      </c>
      <c r="F4943" s="48">
        <f>Profiles!F4935</f>
        <v>3325.9999999999995</v>
      </c>
      <c r="G4943" s="48">
        <f>Profiles!G4935</f>
        <v>2706</v>
      </c>
      <c r="H4943" s="48">
        <f>Profiles!H4935</f>
        <v>1242.518</v>
      </c>
      <c r="I4943" s="24">
        <f t="shared" si="927"/>
        <v>7274.518</v>
      </c>
      <c r="J4943" s="49">
        <f>Profiles!L4935*'2019 Calculations'!$C$8</f>
        <v>288.48908200438115</v>
      </c>
      <c r="K4943" s="49">
        <f>Profiles!M4935*'2019 Calculations'!$C$9</f>
        <v>671.58177477261074</v>
      </c>
      <c r="L4943" s="49">
        <f t="shared" si="928"/>
        <v>6314.4471432230084</v>
      </c>
      <c r="M4943" s="49">
        <f>MIN(M4942-MIN(IF(L4943&gt;0,MIN(L4943,'2019 Calculations'!$C$10)),M4942)+MIN(IF(L4943&lt;0,-L4943),'2019 Calculations'!$C$10),'2019 Calculations'!$C$13)</f>
        <v>0</v>
      </c>
      <c r="N4943" s="49">
        <f t="shared" si="929"/>
        <v>0</v>
      </c>
      <c r="O4943" s="42">
        <f t="shared" si="930"/>
        <v>0</v>
      </c>
      <c r="Q4943" s="49">
        <f t="shared" si="931"/>
        <v>6314.4471432230084</v>
      </c>
      <c r="R4943" s="70">
        <f t="shared" si="932"/>
        <v>800</v>
      </c>
      <c r="S4943" s="70">
        <f t="shared" si="933"/>
        <v>1000</v>
      </c>
      <c r="T4943" s="70">
        <f t="shared" si="934"/>
        <v>4000</v>
      </c>
      <c r="U4943" s="70">
        <f t="shared" si="935"/>
        <v>514.44714322300842</v>
      </c>
      <c r="W4943" s="49">
        <f>MIN(MAX(W4942+MAX(MIN(SUM($R$5:$U$5)-L4943,'2019 Calculations'!$C$10),-'2019 Calculations'!$C$10),0),'2019 Calculations'!$C$13)</f>
        <v>0</v>
      </c>
      <c r="X4943" s="43">
        <f t="shared" si="926"/>
        <v>0</v>
      </c>
      <c r="Y4943" s="49">
        <f t="shared" si="936"/>
        <v>0</v>
      </c>
      <c r="AA4943">
        <f>Q4943/SUM($Q$13:$Q$8772)*3*'[1]PS 6'!$E$366</f>
        <v>5.8581707724662762</v>
      </c>
      <c r="AB4943" s="3">
        <f>J4943*'[1]PS 6'!$E$368</f>
        <v>1153.9563280175246</v>
      </c>
      <c r="AC4943" s="3">
        <f t="shared" si="937"/>
        <v>-1148.0981572450582</v>
      </c>
      <c r="AD4943" s="27">
        <f>AC4943*'[1]PS 6'!$E$365</f>
        <v>-229.61963144901165</v>
      </c>
      <c r="AE4943" s="27">
        <f>IF(AC4943&gt;0,AC4943*'[1]PS 6'!$E$365,[1]Data!AD4943*SUM([1]Data!M4943:P4943)/1000)</f>
        <v>6.0688412239363167E-3</v>
      </c>
    </row>
    <row r="4944" spans="2:31">
      <c r="B4944" s="23">
        <v>1</v>
      </c>
      <c r="C4944" s="23">
        <v>7</v>
      </c>
      <c r="D4944" s="23">
        <v>25</v>
      </c>
      <c r="E4944" s="23">
        <v>12</v>
      </c>
      <c r="F4944" s="48">
        <f>Profiles!F4936</f>
        <v>3648</v>
      </c>
      <c r="G4944" s="48">
        <f>Profiles!G4936</f>
        <v>2602.3000000000002</v>
      </c>
      <c r="H4944" s="48">
        <f>Profiles!H4936</f>
        <v>1217.2280000000001</v>
      </c>
      <c r="I4944" s="24">
        <f t="shared" si="927"/>
        <v>7467.5280000000002</v>
      </c>
      <c r="J4944" s="49">
        <f>Profiles!L4936*'2019 Calculations'!$C$8</f>
        <v>370.29941869219078</v>
      </c>
      <c r="K4944" s="49">
        <f>Profiles!M4936*'2019 Calculations'!$C$9</f>
        <v>720.87261746307911</v>
      </c>
      <c r="L4944" s="49">
        <f t="shared" si="928"/>
        <v>6376.3559638447305</v>
      </c>
      <c r="M4944" s="49">
        <f>MIN(M4943-MIN(IF(L4944&gt;0,MIN(L4944,'2019 Calculations'!$C$10)),M4943)+MIN(IF(L4944&lt;0,-L4944),'2019 Calculations'!$C$10),'2019 Calculations'!$C$13)</f>
        <v>0</v>
      </c>
      <c r="N4944" s="49">
        <f t="shared" si="929"/>
        <v>0</v>
      </c>
      <c r="O4944" s="42">
        <f t="shared" si="930"/>
        <v>0</v>
      </c>
      <c r="Q4944" s="49">
        <f t="shared" si="931"/>
        <v>6376.3559638447305</v>
      </c>
      <c r="R4944" s="70">
        <f t="shared" si="932"/>
        <v>800</v>
      </c>
      <c r="S4944" s="70">
        <f t="shared" si="933"/>
        <v>1000</v>
      </c>
      <c r="T4944" s="70">
        <f t="shared" si="934"/>
        <v>4000</v>
      </c>
      <c r="U4944" s="70">
        <f t="shared" si="935"/>
        <v>576.35596384473047</v>
      </c>
      <c r="W4944" s="49">
        <f>MIN(MAX(W4943+MAX(MIN(SUM($R$5:$U$5)-L4944,'2019 Calculations'!$C$10),-'2019 Calculations'!$C$10),0),'2019 Calculations'!$C$13)</f>
        <v>0</v>
      </c>
      <c r="X4944" s="43">
        <f t="shared" si="926"/>
        <v>0</v>
      </c>
      <c r="Y4944" s="49">
        <f t="shared" si="936"/>
        <v>0</v>
      </c>
      <c r="AA4944">
        <f>Q4944/SUM($Q$13:$Q$8772)*3*'[1]PS 6'!$E$366</f>
        <v>5.9156061164161047</v>
      </c>
      <c r="AB4944" s="3">
        <f>J4944*'[1]PS 6'!$E$368</f>
        <v>1481.1976747687631</v>
      </c>
      <c r="AC4944" s="3">
        <f t="shared" si="937"/>
        <v>-1475.2820686523471</v>
      </c>
      <c r="AD4944" s="27">
        <f>AC4944*'[1]PS 6'!$E$365</f>
        <v>-295.05641373046944</v>
      </c>
      <c r="AE4944" s="27">
        <f>IF(AC4944&gt;0,AC4944*'[1]PS 6'!$E$365,[1]Data!AD4944*SUM([1]Data!M4944:P4944)/1000)</f>
        <v>1.0859428314208247E-2</v>
      </c>
    </row>
    <row r="4945" spans="2:31">
      <c r="B4945" s="23">
        <v>1</v>
      </c>
      <c r="C4945" s="23">
        <v>7</v>
      </c>
      <c r="D4945" s="23">
        <v>25</v>
      </c>
      <c r="E4945" s="23">
        <v>13</v>
      </c>
      <c r="F4945" s="48">
        <f>Profiles!F4937</f>
        <v>3719.9999999999995</v>
      </c>
      <c r="G4945" s="48">
        <f>Profiles!G4937</f>
        <v>2712</v>
      </c>
      <c r="H4945" s="48">
        <f>Profiles!H4937</f>
        <v>1242.518</v>
      </c>
      <c r="I4945" s="24">
        <f t="shared" si="927"/>
        <v>7674.518</v>
      </c>
      <c r="J4945" s="49">
        <f>Profiles!L4937*'2019 Calculations'!$C$8</f>
        <v>417.66329782723835</v>
      </c>
      <c r="K4945" s="49">
        <f>Profiles!M4937*'2019 Calculations'!$C$9</f>
        <v>728.11960607275762</v>
      </c>
      <c r="L4945" s="49">
        <f t="shared" si="928"/>
        <v>6528.7350961000038</v>
      </c>
      <c r="M4945" s="49">
        <f>MIN(M4944-MIN(IF(L4945&gt;0,MIN(L4945,'2019 Calculations'!$C$10)),M4944)+MIN(IF(L4945&lt;0,-L4945),'2019 Calculations'!$C$10),'2019 Calculations'!$C$13)</f>
        <v>0</v>
      </c>
      <c r="N4945" s="49">
        <f t="shared" si="929"/>
        <v>0</v>
      </c>
      <c r="O4945" s="42">
        <f t="shared" si="930"/>
        <v>0</v>
      </c>
      <c r="Q4945" s="49">
        <f t="shared" si="931"/>
        <v>6528.7350961000038</v>
      </c>
      <c r="R4945" s="70">
        <f t="shared" si="932"/>
        <v>800</v>
      </c>
      <c r="S4945" s="70">
        <f t="shared" si="933"/>
        <v>1000</v>
      </c>
      <c r="T4945" s="70">
        <f t="shared" si="934"/>
        <v>4000</v>
      </c>
      <c r="U4945" s="70">
        <f t="shared" si="935"/>
        <v>728.73509610000383</v>
      </c>
      <c r="W4945" s="49">
        <f>MIN(MAX(W4944+MAX(MIN(SUM($R$5:$U$5)-L4945,'2019 Calculations'!$C$10),-'2019 Calculations'!$C$10),0),'2019 Calculations'!$C$13)</f>
        <v>0</v>
      </c>
      <c r="X4945" s="43">
        <f t="shared" si="926"/>
        <v>0</v>
      </c>
      <c r="Y4945" s="49">
        <f t="shared" si="936"/>
        <v>0</v>
      </c>
      <c r="AA4945">
        <f>Q4945/SUM($Q$13:$Q$8772)*3*'[1]PS 6'!$E$366</f>
        <v>6.0569744672256727</v>
      </c>
      <c r="AB4945" s="3">
        <f>J4945*'[1]PS 6'!$E$368</f>
        <v>1670.6531913089534</v>
      </c>
      <c r="AC4945" s="3">
        <f t="shared" si="937"/>
        <v>-1664.5962168417277</v>
      </c>
      <c r="AD4945" s="27">
        <f>AC4945*'[1]PS 6'!$E$365</f>
        <v>-332.91924336834558</v>
      </c>
      <c r="AE4945" s="27">
        <f>IF(AC4945&gt;0,AC4945*'[1]PS 6'!$E$365,[1]Data!AD4945*SUM([1]Data!M4945:P4945)/1000)</f>
        <v>-3.4667110027530161E-3</v>
      </c>
    </row>
    <row r="4946" spans="2:31">
      <c r="B4946" s="23">
        <v>1</v>
      </c>
      <c r="C4946" s="23">
        <v>7</v>
      </c>
      <c r="D4946" s="23">
        <v>25</v>
      </c>
      <c r="E4946" s="23">
        <v>14</v>
      </c>
      <c r="F4946" s="48">
        <f>Profiles!F4938</f>
        <v>3824</v>
      </c>
      <c r="G4946" s="48">
        <f>Profiles!G4938</f>
        <v>2720.6</v>
      </c>
      <c r="H4946" s="48">
        <f>Profiles!H4938</f>
        <v>1242.518</v>
      </c>
      <c r="I4946" s="24">
        <f t="shared" si="927"/>
        <v>7787.1180000000004</v>
      </c>
      <c r="J4946" s="49">
        <f>Profiles!L4938*'2019 Calculations'!$C$8</f>
        <v>452.10975538000031</v>
      </c>
      <c r="K4946" s="49">
        <f>Profiles!M4938*'2019 Calculations'!$C$9</f>
        <v>689.03132795750491</v>
      </c>
      <c r="L4946" s="49">
        <f t="shared" si="928"/>
        <v>6645.9769166624956</v>
      </c>
      <c r="M4946" s="49">
        <f>MIN(M4945-MIN(IF(L4946&gt;0,MIN(L4946,'2019 Calculations'!$C$10)),M4945)+MIN(IF(L4946&lt;0,-L4946),'2019 Calculations'!$C$10),'2019 Calculations'!$C$13)</f>
        <v>0</v>
      </c>
      <c r="N4946" s="49">
        <f t="shared" si="929"/>
        <v>0</v>
      </c>
      <c r="O4946" s="42">
        <f t="shared" si="930"/>
        <v>0</v>
      </c>
      <c r="Q4946" s="49">
        <f t="shared" si="931"/>
        <v>6645.9769166624956</v>
      </c>
      <c r="R4946" s="70">
        <f t="shared" si="932"/>
        <v>800</v>
      </c>
      <c r="S4946" s="70">
        <f t="shared" si="933"/>
        <v>1000</v>
      </c>
      <c r="T4946" s="70">
        <f t="shared" si="934"/>
        <v>4000</v>
      </c>
      <c r="U4946" s="70">
        <f t="shared" si="935"/>
        <v>845.97691666249557</v>
      </c>
      <c r="W4946" s="49">
        <f>MIN(MAX(W4945+MAX(MIN(SUM($R$5:$U$5)-L4946,'2019 Calculations'!$C$10),-'2019 Calculations'!$C$10),0),'2019 Calculations'!$C$13)</f>
        <v>0</v>
      </c>
      <c r="X4946" s="43">
        <f t="shared" si="926"/>
        <v>0</v>
      </c>
      <c r="Y4946" s="49">
        <f t="shared" si="936"/>
        <v>0</v>
      </c>
      <c r="AA4946">
        <f>Q4946/SUM($Q$13:$Q$8772)*3*'[1]PS 6'!$E$366</f>
        <v>6.1657444974360063</v>
      </c>
      <c r="AB4946" s="3">
        <f>J4946*'[1]PS 6'!$E$368</f>
        <v>1808.4390215200012</v>
      </c>
      <c r="AC4946" s="3">
        <f t="shared" si="937"/>
        <v>-1802.2732770225653</v>
      </c>
      <c r="AD4946" s="27">
        <f>AC4946*'[1]PS 6'!$E$365</f>
        <v>-360.45465540451306</v>
      </c>
      <c r="AE4946" s="27">
        <f>IF(AC4946&gt;0,AC4946*'[1]PS 6'!$E$365,[1]Data!AD4946*SUM([1]Data!M4946:P4946)/1000)</f>
        <v>1.1196224703533524E-3</v>
      </c>
    </row>
    <row r="4947" spans="2:31">
      <c r="B4947" s="23">
        <v>1</v>
      </c>
      <c r="C4947" s="23">
        <v>7</v>
      </c>
      <c r="D4947" s="23">
        <v>25</v>
      </c>
      <c r="E4947" s="23">
        <v>15</v>
      </c>
      <c r="F4947" s="48">
        <f>Profiles!F4939</f>
        <v>3616</v>
      </c>
      <c r="G4947" s="48">
        <f>Profiles!G4939</f>
        <v>2691.3</v>
      </c>
      <c r="H4947" s="48">
        <f>Profiles!H4939</f>
        <v>1242.518</v>
      </c>
      <c r="I4947" s="24">
        <f t="shared" si="927"/>
        <v>7549.8180000000002</v>
      </c>
      <c r="J4947" s="49">
        <f>Profiles!L4939*'2019 Calculations'!$C$8</f>
        <v>482.25040573866698</v>
      </c>
      <c r="K4947" s="49">
        <f>Profiles!M4939*'2019 Calculations'!$C$9</f>
        <v>592.42310429157112</v>
      </c>
      <c r="L4947" s="49">
        <f t="shared" si="928"/>
        <v>6475.1444899697626</v>
      </c>
      <c r="M4947" s="49">
        <f>MIN(M4946-MIN(IF(L4947&gt;0,MIN(L4947,'2019 Calculations'!$C$10)),M4946)+MIN(IF(L4947&lt;0,-L4947),'2019 Calculations'!$C$10),'2019 Calculations'!$C$13)</f>
        <v>0</v>
      </c>
      <c r="N4947" s="49">
        <f t="shared" si="929"/>
        <v>0</v>
      </c>
      <c r="O4947" s="42">
        <f t="shared" si="930"/>
        <v>0</v>
      </c>
      <c r="Q4947" s="49">
        <f t="shared" si="931"/>
        <v>6475.1444899697626</v>
      </c>
      <c r="R4947" s="70">
        <f t="shared" si="932"/>
        <v>800</v>
      </c>
      <c r="S4947" s="70">
        <f t="shared" si="933"/>
        <v>1000</v>
      </c>
      <c r="T4947" s="70">
        <f t="shared" si="934"/>
        <v>4000</v>
      </c>
      <c r="U4947" s="70">
        <f t="shared" si="935"/>
        <v>675.14448996976262</v>
      </c>
      <c r="W4947" s="49">
        <f>MIN(MAX(W4946+MAX(MIN(SUM($R$5:$U$5)-L4947,'2019 Calculations'!$C$10),-'2019 Calculations'!$C$10),0),'2019 Calculations'!$C$13)</f>
        <v>0</v>
      </c>
      <c r="X4947" s="43">
        <f t="shared" si="926"/>
        <v>0</v>
      </c>
      <c r="Y4947" s="49">
        <f t="shared" si="936"/>
        <v>0</v>
      </c>
      <c r="AA4947">
        <f>Q4947/SUM($Q$13:$Q$8772)*3*'[1]PS 6'!$E$366</f>
        <v>6.007256270938627</v>
      </c>
      <c r="AB4947" s="3">
        <f>J4947*'[1]PS 6'!$E$368</f>
        <v>1929.0016229546679</v>
      </c>
      <c r="AC4947" s="3">
        <f t="shared" si="937"/>
        <v>-1922.9943666837294</v>
      </c>
      <c r="AD4947" s="27">
        <f>AC4947*'[1]PS 6'!$E$365</f>
        <v>-384.5988733367459</v>
      </c>
      <c r="AE4947" s="27">
        <f>IF(AC4947&gt;0,AC4947*'[1]PS 6'!$E$365,[1]Data!AD4947*SUM([1]Data!M4947:P4947)/1000)</f>
        <v>-1.5824172312228619E-2</v>
      </c>
    </row>
    <row r="4948" spans="2:31">
      <c r="B4948" s="23">
        <v>1</v>
      </c>
      <c r="C4948" s="23">
        <v>7</v>
      </c>
      <c r="D4948" s="23">
        <v>25</v>
      </c>
      <c r="E4948" s="23">
        <v>16</v>
      </c>
      <c r="F4948" s="48">
        <f>Profiles!F4940</f>
        <v>4010</v>
      </c>
      <c r="G4948" s="48">
        <f>Profiles!G4940</f>
        <v>2668.1</v>
      </c>
      <c r="H4948" s="48">
        <f>Profiles!H4940</f>
        <v>1242.518</v>
      </c>
      <c r="I4948" s="24">
        <f t="shared" si="927"/>
        <v>7920.6180000000004</v>
      </c>
      <c r="J4948" s="49">
        <f>Profiles!L4940*'2019 Calculations'!$C$8</f>
        <v>473.63879135047659</v>
      </c>
      <c r="K4948" s="49">
        <f>Profiles!M4940*'2019 Calculations'!$C$9</f>
        <v>481.42212204344179</v>
      </c>
      <c r="L4948" s="49">
        <f t="shared" si="928"/>
        <v>6965.5570866060816</v>
      </c>
      <c r="M4948" s="49">
        <f>MIN(M4947-MIN(IF(L4948&gt;0,MIN(L4948,'2019 Calculations'!$C$10)),M4947)+MIN(IF(L4948&lt;0,-L4948),'2019 Calculations'!$C$10),'2019 Calculations'!$C$13)</f>
        <v>0</v>
      </c>
      <c r="N4948" s="49">
        <f t="shared" si="929"/>
        <v>0</v>
      </c>
      <c r="O4948" s="42">
        <f t="shared" si="930"/>
        <v>0</v>
      </c>
      <c r="Q4948" s="49">
        <f t="shared" si="931"/>
        <v>6965.5570866060816</v>
      </c>
      <c r="R4948" s="70">
        <f t="shared" si="932"/>
        <v>800</v>
      </c>
      <c r="S4948" s="70">
        <f t="shared" si="933"/>
        <v>1000</v>
      </c>
      <c r="T4948" s="70">
        <f t="shared" si="934"/>
        <v>4000</v>
      </c>
      <c r="U4948" s="70">
        <f t="shared" si="935"/>
        <v>1165.5570866060816</v>
      </c>
      <c r="W4948" s="49">
        <f>MIN(MAX(W4947+MAX(MIN(SUM($R$5:$U$5)-L4948,'2019 Calculations'!$C$10),-'2019 Calculations'!$C$10),0),'2019 Calculations'!$C$13)</f>
        <v>0</v>
      </c>
      <c r="X4948" s="43">
        <f t="shared" si="926"/>
        <v>0</v>
      </c>
      <c r="Y4948" s="49">
        <f t="shared" si="936"/>
        <v>0</v>
      </c>
      <c r="AA4948">
        <f>Q4948/SUM($Q$13:$Q$8772)*3*'[1]PS 6'!$E$366</f>
        <v>6.4622320866990846</v>
      </c>
      <c r="AB4948" s="3">
        <f>J4948*'[1]PS 6'!$E$368</f>
        <v>1894.5551654019064</v>
      </c>
      <c r="AC4948" s="3">
        <f t="shared" si="937"/>
        <v>-1888.0929333152073</v>
      </c>
      <c r="AD4948" s="27">
        <f>AC4948*'[1]PS 6'!$E$365</f>
        <v>-377.61858666304147</v>
      </c>
      <c r="AE4948" s="27">
        <f>IF(AC4948&gt;0,AC4948*'[1]PS 6'!$E$365,[1]Data!AD4948*SUM([1]Data!M4948:P4948)/1000)</f>
        <v>-1.2344461668387164E-2</v>
      </c>
    </row>
    <row r="4949" spans="2:31">
      <c r="B4949" s="23">
        <v>1</v>
      </c>
      <c r="C4949" s="23">
        <v>7</v>
      </c>
      <c r="D4949" s="23">
        <v>25</v>
      </c>
      <c r="E4949" s="23">
        <v>17</v>
      </c>
      <c r="F4949" s="48">
        <f>Profiles!F4941</f>
        <v>4126</v>
      </c>
      <c r="G4949" s="48">
        <f>Profiles!G4941</f>
        <v>2384.1</v>
      </c>
      <c r="H4949" s="48">
        <f>Profiles!H4941</f>
        <v>628.45699999999999</v>
      </c>
      <c r="I4949" s="24">
        <f t="shared" si="927"/>
        <v>7138.5570000000007</v>
      </c>
      <c r="J4949" s="49">
        <f>Profiles!L4941*'2019 Calculations'!$C$8</f>
        <v>527.461381276667</v>
      </c>
      <c r="K4949" s="49">
        <f>Profiles!M4941*'2019 Calculations'!$C$9</f>
        <v>318.30332692241581</v>
      </c>
      <c r="L4949" s="49">
        <f t="shared" si="928"/>
        <v>6292.7922918009172</v>
      </c>
      <c r="M4949" s="49">
        <f>MIN(M4948-MIN(IF(L4949&gt;0,MIN(L4949,'2019 Calculations'!$C$10)),M4948)+MIN(IF(L4949&lt;0,-L4949),'2019 Calculations'!$C$10),'2019 Calculations'!$C$13)</f>
        <v>0</v>
      </c>
      <c r="N4949" s="49">
        <f t="shared" si="929"/>
        <v>0</v>
      </c>
      <c r="O4949" s="42">
        <f t="shared" si="930"/>
        <v>0</v>
      </c>
      <c r="Q4949" s="49">
        <f t="shared" si="931"/>
        <v>6292.7922918009172</v>
      </c>
      <c r="R4949" s="70">
        <f t="shared" si="932"/>
        <v>800</v>
      </c>
      <c r="S4949" s="70">
        <f t="shared" si="933"/>
        <v>1000</v>
      </c>
      <c r="T4949" s="70">
        <f t="shared" si="934"/>
        <v>4000</v>
      </c>
      <c r="U4949" s="70">
        <f t="shared" si="935"/>
        <v>492.79229180091716</v>
      </c>
      <c r="W4949" s="49">
        <f>MIN(MAX(W4948+MAX(MIN(SUM($R$5:$U$5)-L4949,'2019 Calculations'!$C$10),-'2019 Calculations'!$C$10),0),'2019 Calculations'!$C$13)</f>
        <v>0</v>
      </c>
      <c r="X4949" s="43">
        <f t="shared" si="926"/>
        <v>0</v>
      </c>
      <c r="Y4949" s="49">
        <f t="shared" si="936"/>
        <v>0</v>
      </c>
      <c r="AA4949">
        <f>Q4949/SUM($Q$13:$Q$8772)*3*'[1]PS 6'!$E$366</f>
        <v>5.8380806814724595</v>
      </c>
      <c r="AB4949" s="3">
        <f>J4949*'[1]PS 6'!$E$368</f>
        <v>2109.845525106668</v>
      </c>
      <c r="AC4949" s="3">
        <f t="shared" si="937"/>
        <v>-2104.0074444251954</v>
      </c>
      <c r="AD4949" s="27">
        <f>AC4949*'[1]PS 6'!$E$365</f>
        <v>-420.80148888503913</v>
      </c>
      <c r="AE4949" s="27">
        <f>IF(AC4949&gt;0,AC4949*'[1]PS 6'!$E$365,[1]Data!AD4949*SUM([1]Data!M4949:P4949)/1000)</f>
        <v>1.73802431663573E-2</v>
      </c>
    </row>
    <row r="4950" spans="2:31">
      <c r="B4950" s="23">
        <v>1</v>
      </c>
      <c r="C4950" s="23">
        <v>7</v>
      </c>
      <c r="D4950" s="23">
        <v>25</v>
      </c>
      <c r="E4950" s="23">
        <v>18</v>
      </c>
      <c r="F4950" s="48">
        <f>Profiles!F4942</f>
        <v>3952</v>
      </c>
      <c r="G4950" s="48">
        <f>Profiles!G4942</f>
        <v>2014.5</v>
      </c>
      <c r="H4950" s="48">
        <f>Profiles!H4942</f>
        <v>600</v>
      </c>
      <c r="I4950" s="24">
        <f t="shared" si="927"/>
        <v>6566.5</v>
      </c>
      <c r="J4950" s="49">
        <f>Profiles!L4942*'2019 Calculations'!$C$8</f>
        <v>527.461381276667</v>
      </c>
      <c r="K4950" s="49">
        <f>Profiles!M4942*'2019 Calculations'!$C$9</f>
        <v>141.5852672409377</v>
      </c>
      <c r="L4950" s="49">
        <f t="shared" si="928"/>
        <v>5897.4533514823952</v>
      </c>
      <c r="M4950" s="49">
        <f>MIN(M4949-MIN(IF(L4950&gt;0,MIN(L4950,'2019 Calculations'!$C$10)),M4949)+MIN(IF(L4950&lt;0,-L4950),'2019 Calculations'!$C$10),'2019 Calculations'!$C$13)</f>
        <v>0</v>
      </c>
      <c r="N4950" s="49">
        <f t="shared" si="929"/>
        <v>0</v>
      </c>
      <c r="O4950" s="42">
        <f t="shared" si="930"/>
        <v>0</v>
      </c>
      <c r="Q4950" s="49">
        <f t="shared" si="931"/>
        <v>5897.4533514823952</v>
      </c>
      <c r="R4950" s="70">
        <f t="shared" si="932"/>
        <v>800</v>
      </c>
      <c r="S4950" s="70">
        <f t="shared" si="933"/>
        <v>1000</v>
      </c>
      <c r="T4950" s="70">
        <f t="shared" si="934"/>
        <v>4000</v>
      </c>
      <c r="U4950" s="70">
        <f t="shared" si="935"/>
        <v>97.453351482395192</v>
      </c>
      <c r="W4950" s="49">
        <f>MIN(MAX(W4949+MAX(MIN(SUM($R$5:$U$5)-L4950,'2019 Calculations'!$C$10),-'2019 Calculations'!$C$10),0),'2019 Calculations'!$C$13)</f>
        <v>0</v>
      </c>
      <c r="X4950" s="43">
        <f t="shared" si="926"/>
        <v>0</v>
      </c>
      <c r="Y4950" s="49">
        <f t="shared" si="936"/>
        <v>0</v>
      </c>
      <c r="AA4950">
        <f>Q4950/SUM($Q$13:$Q$8772)*3*'[1]PS 6'!$E$366</f>
        <v>5.4713085836368842</v>
      </c>
      <c r="AB4950" s="3">
        <f>J4950*'[1]PS 6'!$E$368</f>
        <v>2109.845525106668</v>
      </c>
      <c r="AC4950" s="3">
        <f t="shared" si="937"/>
        <v>-2104.374216523031</v>
      </c>
      <c r="AD4950" s="27">
        <f>AC4950*'[1]PS 6'!$E$365</f>
        <v>-420.8748433046062</v>
      </c>
      <c r="AE4950" s="27">
        <f>IF(AC4950&gt;0,AC4950*'[1]PS 6'!$E$365,[1]Data!AD4950*SUM([1]Data!M4950:P4950)/1000)</f>
        <v>5.3244534397103027E-2</v>
      </c>
    </row>
    <row r="4951" spans="2:31">
      <c r="B4951" s="23">
        <v>1</v>
      </c>
      <c r="C4951" s="23">
        <v>7</v>
      </c>
      <c r="D4951" s="23">
        <v>25</v>
      </c>
      <c r="E4951" s="23">
        <v>19</v>
      </c>
      <c r="F4951" s="48">
        <f>Profiles!F4943</f>
        <v>3848</v>
      </c>
      <c r="G4951" s="48">
        <f>Profiles!G4943</f>
        <v>2021.5</v>
      </c>
      <c r="H4951" s="48">
        <f>Profiles!H4943</f>
        <v>600</v>
      </c>
      <c r="I4951" s="24">
        <f t="shared" si="927"/>
        <v>6469.5</v>
      </c>
      <c r="J4951" s="49">
        <f>Profiles!L4943*'2019 Calculations'!$C$8</f>
        <v>482.25040573866698</v>
      </c>
      <c r="K4951" s="49">
        <f>Profiles!M4943*'2019 Calculations'!$C$9</f>
        <v>25.235914974139682</v>
      </c>
      <c r="L4951" s="49">
        <f t="shared" si="928"/>
        <v>5962.0136792871936</v>
      </c>
      <c r="M4951" s="49">
        <f>MIN(M4950-MIN(IF(L4951&gt;0,MIN(L4951,'2019 Calculations'!$C$10)),M4950)+MIN(IF(L4951&lt;0,-L4951),'2019 Calculations'!$C$10),'2019 Calculations'!$C$13)</f>
        <v>0</v>
      </c>
      <c r="N4951" s="49">
        <f t="shared" si="929"/>
        <v>0</v>
      </c>
      <c r="O4951" s="42">
        <f t="shared" si="930"/>
        <v>0</v>
      </c>
      <c r="Q4951" s="49">
        <f t="shared" si="931"/>
        <v>5962.0136792871936</v>
      </c>
      <c r="R4951" s="70">
        <f t="shared" si="932"/>
        <v>800</v>
      </c>
      <c r="S4951" s="70">
        <f t="shared" si="933"/>
        <v>1000</v>
      </c>
      <c r="T4951" s="70">
        <f t="shared" si="934"/>
        <v>4000</v>
      </c>
      <c r="U4951" s="70">
        <f t="shared" si="935"/>
        <v>162.01367928719355</v>
      </c>
      <c r="W4951" s="49">
        <f>MIN(MAX(W4950+MAX(MIN(SUM($R$5:$U$5)-L4951,'2019 Calculations'!$C$10),-'2019 Calculations'!$C$10),0),'2019 Calculations'!$C$13)</f>
        <v>0</v>
      </c>
      <c r="X4951" s="43">
        <f t="shared" si="926"/>
        <v>0</v>
      </c>
      <c r="Y4951" s="49">
        <f t="shared" si="936"/>
        <v>0</v>
      </c>
      <c r="AA4951">
        <f>Q4951/SUM($Q$13:$Q$8772)*3*'[1]PS 6'!$E$366</f>
        <v>5.5312038392037666</v>
      </c>
      <c r="AB4951" s="3">
        <f>J4951*'[1]PS 6'!$E$368</f>
        <v>1929.0016229546679</v>
      </c>
      <c r="AC4951" s="3">
        <f t="shared" si="937"/>
        <v>-1923.4704191154642</v>
      </c>
      <c r="AD4951" s="27">
        <f>AC4951*'[1]PS 6'!$E$365</f>
        <v>-384.69408382309285</v>
      </c>
      <c r="AE4951" s="27">
        <f>IF(AC4951&gt;0,AC4951*'[1]PS 6'!$E$365,[1]Data!AD4951*SUM([1]Data!M4951:P4951)/1000)</f>
        <v>8.9317755918329481E-2</v>
      </c>
    </row>
    <row r="4952" spans="2:31">
      <c r="B4952" s="23">
        <v>1</v>
      </c>
      <c r="C4952" s="23">
        <v>7</v>
      </c>
      <c r="D4952" s="23">
        <v>25</v>
      </c>
      <c r="E4952" s="23">
        <v>20</v>
      </c>
      <c r="F4952" s="48">
        <f>Profiles!F4944</f>
        <v>3938</v>
      </c>
      <c r="G4952" s="48">
        <f>Profiles!G4944</f>
        <v>1739.2</v>
      </c>
      <c r="H4952" s="48">
        <f>Profiles!H4944</f>
        <v>600</v>
      </c>
      <c r="I4952" s="24">
        <f t="shared" si="927"/>
        <v>6277.2</v>
      </c>
      <c r="J4952" s="49">
        <f>Profiles!L4944*'2019 Calculations'!$C$8</f>
        <v>460.72136976819087</v>
      </c>
      <c r="K4952" s="49">
        <f>Profiles!M4944*'2019 Calculations'!$C$9</f>
        <v>-3.2970792370073673E-21</v>
      </c>
      <c r="L4952" s="49">
        <f t="shared" si="928"/>
        <v>5816.4786302318089</v>
      </c>
      <c r="M4952" s="49">
        <f>MIN(M4951-MIN(IF(L4952&gt;0,MIN(L4952,'2019 Calculations'!$C$10)),M4951)+MIN(IF(L4952&lt;0,-L4952),'2019 Calculations'!$C$10),'2019 Calculations'!$C$13)</f>
        <v>0</v>
      </c>
      <c r="N4952" s="49">
        <f t="shared" si="929"/>
        <v>0</v>
      </c>
      <c r="O4952" s="42">
        <f t="shared" si="930"/>
        <v>0</v>
      </c>
      <c r="Q4952" s="49">
        <f t="shared" si="931"/>
        <v>5816.4786302318089</v>
      </c>
      <c r="R4952" s="70">
        <f t="shared" si="932"/>
        <v>800</v>
      </c>
      <c r="S4952" s="70">
        <f t="shared" si="933"/>
        <v>1000</v>
      </c>
      <c r="T4952" s="70">
        <f t="shared" si="934"/>
        <v>4000</v>
      </c>
      <c r="U4952" s="70">
        <f t="shared" si="935"/>
        <v>16.478630231808893</v>
      </c>
      <c r="W4952" s="49">
        <f>MIN(MAX(W4951+MAX(MIN(SUM($R$5:$U$5)-L4952,'2019 Calculations'!$C$10),-'2019 Calculations'!$C$10),0),'2019 Calculations'!$C$13)</f>
        <v>0</v>
      </c>
      <c r="X4952" s="43">
        <f t="shared" si="926"/>
        <v>0</v>
      </c>
      <c r="Y4952" s="49">
        <f t="shared" si="936"/>
        <v>0</v>
      </c>
      <c r="AA4952">
        <f>Q4952/SUM($Q$13:$Q$8772)*3*'[1]PS 6'!$E$366</f>
        <v>5.3961850241898954</v>
      </c>
      <c r="AB4952" s="3">
        <f>J4952*'[1]PS 6'!$E$368</f>
        <v>1842.8854790727635</v>
      </c>
      <c r="AC4952" s="3">
        <f t="shared" si="937"/>
        <v>-1837.4892940485736</v>
      </c>
      <c r="AD4952" s="27">
        <f>AC4952*'[1]PS 6'!$E$365</f>
        <v>-367.49785880971473</v>
      </c>
      <c r="AE4952" s="27">
        <f>IF(AC4952&gt;0,AC4952*'[1]PS 6'!$E$365,[1]Data!AD4952*SUM([1]Data!M4952:P4952)/1000)</f>
        <v>7.9420797261018417E-2</v>
      </c>
    </row>
    <row r="4953" spans="2:31">
      <c r="B4953" s="23">
        <v>1</v>
      </c>
      <c r="C4953" s="23">
        <v>7</v>
      </c>
      <c r="D4953" s="23">
        <v>25</v>
      </c>
      <c r="E4953" s="23">
        <v>21</v>
      </c>
      <c r="F4953" s="48">
        <f>Profiles!F4945</f>
        <v>4114</v>
      </c>
      <c r="G4953" s="48">
        <f>Profiles!G4945</f>
        <v>1750.9</v>
      </c>
      <c r="H4953" s="48">
        <f>Profiles!H4945</f>
        <v>600</v>
      </c>
      <c r="I4953" s="24">
        <f t="shared" si="927"/>
        <v>6464.9</v>
      </c>
      <c r="J4953" s="49">
        <f>Profiles!L4945*'2019 Calculations'!$C$8</f>
        <v>443.49814099180981</v>
      </c>
      <c r="K4953" s="49">
        <f>Profiles!M4945*'2019 Calculations'!$C$9</f>
        <v>0</v>
      </c>
      <c r="L4953" s="49">
        <f t="shared" si="928"/>
        <v>6021.4018590081896</v>
      </c>
      <c r="M4953" s="49">
        <f>MIN(M4952-MIN(IF(L4953&gt;0,MIN(L4953,'2019 Calculations'!$C$10)),M4952)+MIN(IF(L4953&lt;0,-L4953),'2019 Calculations'!$C$10),'2019 Calculations'!$C$13)</f>
        <v>0</v>
      </c>
      <c r="N4953" s="49">
        <f t="shared" si="929"/>
        <v>0</v>
      </c>
      <c r="O4953" s="42">
        <f t="shared" si="930"/>
        <v>0</v>
      </c>
      <c r="Q4953" s="49">
        <f t="shared" si="931"/>
        <v>6021.4018590081896</v>
      </c>
      <c r="R4953" s="70">
        <f t="shared" si="932"/>
        <v>800</v>
      </c>
      <c r="S4953" s="70">
        <f t="shared" si="933"/>
        <v>1000</v>
      </c>
      <c r="T4953" s="70">
        <f t="shared" si="934"/>
        <v>4000</v>
      </c>
      <c r="U4953" s="70">
        <f t="shared" si="935"/>
        <v>221.4018590081896</v>
      </c>
      <c r="W4953" s="49">
        <f>MIN(MAX(W4952+MAX(MIN(SUM($R$5:$U$5)-L4953,'2019 Calculations'!$C$10),-'2019 Calculations'!$C$10),0),'2019 Calculations'!$C$13)</f>
        <v>0</v>
      </c>
      <c r="X4953" s="43">
        <f t="shared" si="926"/>
        <v>0</v>
      </c>
      <c r="Y4953" s="49">
        <f t="shared" si="936"/>
        <v>0</v>
      </c>
      <c r="AA4953">
        <f>Q4953/SUM($Q$13:$Q$8772)*3*'[1]PS 6'!$E$366</f>
        <v>5.5863006815369713</v>
      </c>
      <c r="AB4953" s="3">
        <f>J4953*'[1]PS 6'!$E$368</f>
        <v>1773.9925639672392</v>
      </c>
      <c r="AC4953" s="3">
        <f t="shared" si="937"/>
        <v>-1768.4062632857022</v>
      </c>
      <c r="AD4953" s="27">
        <f>AC4953*'[1]PS 6'!$E$365</f>
        <v>-353.68125265714048</v>
      </c>
      <c r="AE4953" s="27">
        <f>IF(AC4953&gt;0,AC4953*'[1]PS 6'!$E$365,[1]Data!AD4953*SUM([1]Data!M4953:P4953)/1000)</f>
        <v>6.5166064316514782E-2</v>
      </c>
    </row>
    <row r="4954" spans="2:31">
      <c r="B4954" s="23">
        <v>1</v>
      </c>
      <c r="C4954" s="23">
        <v>7</v>
      </c>
      <c r="D4954" s="23">
        <v>25</v>
      </c>
      <c r="E4954" s="23">
        <v>22</v>
      </c>
      <c r="F4954" s="48">
        <f>Profiles!F4946</f>
        <v>3424.0000000000005</v>
      </c>
      <c r="G4954" s="48">
        <f>Profiles!G4946</f>
        <v>498.4</v>
      </c>
      <c r="H4954" s="48">
        <f>Profiles!H4946</f>
        <v>600</v>
      </c>
      <c r="I4954" s="24">
        <f t="shared" si="927"/>
        <v>4522.4000000000005</v>
      </c>
      <c r="J4954" s="49">
        <f>Profiles!L4946*'2019 Calculations'!$C$8</f>
        <v>393.98135825971457</v>
      </c>
      <c r="K4954" s="49">
        <f>Profiles!M4946*'2019 Calculations'!$C$9</f>
        <v>0</v>
      </c>
      <c r="L4954" s="49">
        <f t="shared" si="928"/>
        <v>4128.4186417402861</v>
      </c>
      <c r="M4954" s="49">
        <f>MIN(M4953-MIN(IF(L4954&gt;0,MIN(L4954,'2019 Calculations'!$C$10)),M4953)+MIN(IF(L4954&lt;0,-L4954),'2019 Calculations'!$C$10),'2019 Calculations'!$C$13)</f>
        <v>0</v>
      </c>
      <c r="N4954" s="49">
        <f t="shared" si="929"/>
        <v>0</v>
      </c>
      <c r="O4954" s="42">
        <f t="shared" si="930"/>
        <v>0</v>
      </c>
      <c r="Q4954" s="49">
        <f t="shared" si="931"/>
        <v>4128.4186417402861</v>
      </c>
      <c r="R4954" s="70">
        <f t="shared" si="932"/>
        <v>800</v>
      </c>
      <c r="S4954" s="70">
        <f t="shared" si="933"/>
        <v>1000</v>
      </c>
      <c r="T4954" s="70">
        <f t="shared" si="934"/>
        <v>2328.4186417402861</v>
      </c>
      <c r="U4954" s="70">
        <f t="shared" si="935"/>
        <v>0</v>
      </c>
      <c r="W4954" s="49">
        <f>MIN(MAX(W4953+MAX(MIN(SUM($R$5:$U$5)-L4954,'2019 Calculations'!$C$10),-'2019 Calculations'!$C$10),0),'2019 Calculations'!$C$13)</f>
        <v>0</v>
      </c>
      <c r="X4954" s="43">
        <f t="shared" si="926"/>
        <v>0</v>
      </c>
      <c r="Y4954" s="49">
        <f t="shared" si="936"/>
        <v>0</v>
      </c>
      <c r="AA4954">
        <f>Q4954/SUM($Q$13:$Q$8772)*3*'[1]PS 6'!$E$366</f>
        <v>3.830102758798835</v>
      </c>
      <c r="AB4954" s="3">
        <f>J4954*'[1]PS 6'!$E$368</f>
        <v>1575.9254330388583</v>
      </c>
      <c r="AC4954" s="3">
        <f t="shared" si="937"/>
        <v>-1572.0953302800594</v>
      </c>
      <c r="AD4954" s="27">
        <f>AC4954*'[1]PS 6'!$E$365</f>
        <v>-314.4190660560119</v>
      </c>
      <c r="AE4954" s="27">
        <f>IF(AC4954&gt;0,AC4954*'[1]PS 6'!$E$365,[1]Data!AD4954*SUM([1]Data!M4954:P4954)/1000)</f>
        <v>5.2207833869707385E-2</v>
      </c>
    </row>
    <row r="4955" spans="2:31">
      <c r="B4955" s="23">
        <v>1</v>
      </c>
      <c r="C4955" s="23">
        <v>7</v>
      </c>
      <c r="D4955" s="23">
        <v>25</v>
      </c>
      <c r="E4955" s="23">
        <v>23</v>
      </c>
      <c r="F4955" s="48">
        <f>Profiles!F4947</f>
        <v>2634.0000000000005</v>
      </c>
      <c r="G4955" s="48">
        <f>Profiles!G4947</f>
        <v>448.50000000000006</v>
      </c>
      <c r="H4955" s="48">
        <f>Profiles!H4947</f>
        <v>600</v>
      </c>
      <c r="I4955" s="24">
        <f t="shared" si="927"/>
        <v>3682.5000000000005</v>
      </c>
      <c r="J4955" s="49">
        <f>Profiles!L4947*'2019 Calculations'!$C$8</f>
        <v>402.59297264790507</v>
      </c>
      <c r="K4955" s="49">
        <f>Profiles!M4947*'2019 Calculations'!$C$9</f>
        <v>0</v>
      </c>
      <c r="L4955" s="49">
        <f t="shared" si="928"/>
        <v>3279.9070273520956</v>
      </c>
      <c r="M4955" s="49">
        <f>MIN(M4954-MIN(IF(L4955&gt;0,MIN(L4955,'2019 Calculations'!$C$10)),M4954)+MIN(IF(L4955&lt;0,-L4955),'2019 Calculations'!$C$10),'2019 Calculations'!$C$13)</f>
        <v>0</v>
      </c>
      <c r="N4955" s="49">
        <f t="shared" si="929"/>
        <v>0</v>
      </c>
      <c r="O4955" s="42">
        <f t="shared" si="930"/>
        <v>0</v>
      </c>
      <c r="Q4955" s="49">
        <f t="shared" si="931"/>
        <v>3279.9070273520956</v>
      </c>
      <c r="R4955" s="70">
        <f t="shared" si="932"/>
        <v>800</v>
      </c>
      <c r="S4955" s="70">
        <f t="shared" si="933"/>
        <v>1000</v>
      </c>
      <c r="T4955" s="70">
        <f t="shared" si="934"/>
        <v>1479.9070273520956</v>
      </c>
      <c r="U4955" s="70">
        <f t="shared" si="935"/>
        <v>0</v>
      </c>
      <c r="W4955" s="49">
        <f>MIN(MAX(W4954+MAX(MIN(SUM($R$5:$U$5)-L4955,'2019 Calculations'!$C$10),-'2019 Calculations'!$C$10),0),'2019 Calculations'!$C$13)</f>
        <v>0</v>
      </c>
      <c r="X4955" s="43">
        <f t="shared" si="926"/>
        <v>0</v>
      </c>
      <c r="Y4955" s="49">
        <f t="shared" si="936"/>
        <v>0</v>
      </c>
      <c r="AA4955">
        <f>Q4955/SUM($Q$13:$Q$8772)*3*'[1]PS 6'!$E$366</f>
        <v>3.0429038438721476</v>
      </c>
      <c r="AB4955" s="3">
        <f>J4955*'[1]PS 6'!$E$368</f>
        <v>1610.3718905916203</v>
      </c>
      <c r="AC4955" s="3">
        <f t="shared" si="937"/>
        <v>-1607.3289867477481</v>
      </c>
      <c r="AD4955" s="27">
        <f>AC4955*'[1]PS 6'!$E$365</f>
        <v>-321.46579734954963</v>
      </c>
      <c r="AE4955" s="27">
        <f>IF(AC4955&gt;0,AC4955*'[1]PS 6'!$E$365,[1]Data!AD4955*SUM([1]Data!M4955:P4955)/1000)</f>
        <v>4.1663351209113339E-2</v>
      </c>
    </row>
    <row r="4956" spans="2:31">
      <c r="B4956" s="23">
        <v>1</v>
      </c>
      <c r="C4956" s="23">
        <v>7</v>
      </c>
      <c r="D4956" s="23">
        <v>25</v>
      </c>
      <c r="E4956" s="23">
        <v>24</v>
      </c>
      <c r="F4956" s="48">
        <f>Profiles!F4948</f>
        <v>1803.9999999999998</v>
      </c>
      <c r="G4956" s="48">
        <f>Profiles!G4948</f>
        <v>448.50000000000006</v>
      </c>
      <c r="H4956" s="48">
        <f>Profiles!H4948</f>
        <v>600</v>
      </c>
      <c r="I4956" s="24">
        <f t="shared" si="927"/>
        <v>2852.5</v>
      </c>
      <c r="J4956" s="49">
        <f>Profiles!L4948*'2019 Calculations'!$C$8</f>
        <v>413.35749063314313</v>
      </c>
      <c r="K4956" s="49">
        <f>Profiles!M4948*'2019 Calculations'!$C$9</f>
        <v>0</v>
      </c>
      <c r="L4956" s="49">
        <f t="shared" si="928"/>
        <v>2439.1425093668568</v>
      </c>
      <c r="M4956" s="49">
        <f>MIN(M4955-MIN(IF(L4956&gt;0,MIN(L4956,'2019 Calculations'!$C$10)),M4955)+MIN(IF(L4956&lt;0,-L4956),'2019 Calculations'!$C$10),'2019 Calculations'!$C$13)</f>
        <v>0</v>
      </c>
      <c r="N4956" s="49">
        <f t="shared" si="929"/>
        <v>0</v>
      </c>
      <c r="O4956" s="42">
        <f t="shared" si="930"/>
        <v>0</v>
      </c>
      <c r="Q4956" s="49">
        <f t="shared" si="931"/>
        <v>2439.1425093668568</v>
      </c>
      <c r="R4956" s="70">
        <f t="shared" si="932"/>
        <v>800</v>
      </c>
      <c r="S4956" s="70">
        <f t="shared" si="933"/>
        <v>1000</v>
      </c>
      <c r="T4956" s="70">
        <f t="shared" si="934"/>
        <v>639.14250936685676</v>
      </c>
      <c r="U4956" s="70">
        <f t="shared" si="935"/>
        <v>0</v>
      </c>
      <c r="W4956" s="49">
        <f>MIN(MAX(W4955+MAX(MIN(SUM($R$5:$U$5)-L4956,'2019 Calculations'!$C$10),-'2019 Calculations'!$C$10),0),'2019 Calculations'!$C$13)</f>
        <v>0</v>
      </c>
      <c r="X4956" s="43">
        <f t="shared" si="926"/>
        <v>0</v>
      </c>
      <c r="Y4956" s="49">
        <f t="shared" si="936"/>
        <v>0</v>
      </c>
      <c r="AA4956">
        <f>Q4956/SUM($Q$13:$Q$8772)*3*'[1]PS 6'!$E$366</f>
        <v>2.2628922270081193</v>
      </c>
      <c r="AB4956" s="3">
        <f>J4956*'[1]PS 6'!$E$368</f>
        <v>1653.4299625325725</v>
      </c>
      <c r="AC4956" s="3">
        <f t="shared" si="937"/>
        <v>-1651.1670703055645</v>
      </c>
      <c r="AD4956" s="27">
        <f>AC4956*'[1]PS 6'!$E$365</f>
        <v>-330.23341406111291</v>
      </c>
      <c r="AE4956" s="27">
        <f>IF(AC4956&gt;0,AC4956*'[1]PS 6'!$E$365,[1]Data!AD4956*SUM([1]Data!M4956:P4956)/1000)</f>
        <v>3.106377940388378E-2</v>
      </c>
    </row>
    <row r="4957" spans="2:31">
      <c r="B4957" s="23">
        <v>1</v>
      </c>
      <c r="C4957" s="23">
        <v>7</v>
      </c>
      <c r="D4957" s="23">
        <v>26</v>
      </c>
      <c r="E4957" s="23">
        <v>1</v>
      </c>
      <c r="F4957" s="48">
        <f>Profiles!F4949</f>
        <v>1422</v>
      </c>
      <c r="G4957" s="48">
        <f>Profiles!G4949</f>
        <v>448.50000000000006</v>
      </c>
      <c r="H4957" s="48">
        <f>Profiles!H4949</f>
        <v>600</v>
      </c>
      <c r="I4957" s="24">
        <f t="shared" si="927"/>
        <v>2470.5</v>
      </c>
      <c r="J4957" s="49">
        <f>Profiles!L4949*'2019 Calculations'!$C$8</f>
        <v>387.52264746857168</v>
      </c>
      <c r="K4957" s="49">
        <f>Profiles!M4949*'2019 Calculations'!$C$9</f>
        <v>0</v>
      </c>
      <c r="L4957" s="49">
        <f t="shared" si="928"/>
        <v>2082.9773525314286</v>
      </c>
      <c r="M4957" s="49">
        <f>MIN(M4956-MIN(IF(L4957&gt;0,MIN(L4957,'2019 Calculations'!$C$10)),M4956)+MIN(IF(L4957&lt;0,-L4957),'2019 Calculations'!$C$10),'2019 Calculations'!$C$13)</f>
        <v>0</v>
      </c>
      <c r="N4957" s="49">
        <f t="shared" si="929"/>
        <v>0</v>
      </c>
      <c r="O4957" s="42">
        <f t="shared" si="930"/>
        <v>0</v>
      </c>
      <c r="Q4957" s="49">
        <f t="shared" si="931"/>
        <v>2082.9773525314286</v>
      </c>
      <c r="R4957" s="70">
        <f t="shared" si="932"/>
        <v>800</v>
      </c>
      <c r="S4957" s="70">
        <f t="shared" si="933"/>
        <v>1000</v>
      </c>
      <c r="T4957" s="70">
        <f t="shared" si="934"/>
        <v>282.97735253142855</v>
      </c>
      <c r="U4957" s="70">
        <f t="shared" si="935"/>
        <v>0</v>
      </c>
      <c r="W4957" s="49">
        <f>MIN(MAX(W4956+MAX(MIN(SUM($R$5:$U$5)-L4957,'2019 Calculations'!$C$10),-'2019 Calculations'!$C$10),0),'2019 Calculations'!$C$13)</f>
        <v>0</v>
      </c>
      <c r="X4957" s="43">
        <f t="shared" si="926"/>
        <v>0</v>
      </c>
      <c r="Y4957" s="49">
        <f t="shared" si="936"/>
        <v>0</v>
      </c>
      <c r="AA4957">
        <f>Q4957/SUM($Q$13:$Q$8772)*3*'[1]PS 6'!$E$366</f>
        <v>1.9324632496773821</v>
      </c>
      <c r="AB4957" s="3">
        <f>J4957*'[1]PS 6'!$E$368</f>
        <v>1550.0905898742867</v>
      </c>
      <c r="AC4957" s="3">
        <f t="shared" si="937"/>
        <v>-1548.1581266246094</v>
      </c>
      <c r="AD4957" s="27">
        <f>AC4957*'[1]PS 6'!$E$365</f>
        <v>-309.63162532492191</v>
      </c>
      <c r="AE4957" s="27">
        <f>IF(AC4957&gt;0,AC4957*'[1]PS 6'!$E$365,[1]Data!AD4957*SUM([1]Data!M4957:P4957)/1000)</f>
        <v>2.8291202705415141E-2</v>
      </c>
    </row>
    <row r="4958" spans="2:31">
      <c r="B4958" s="23">
        <v>1</v>
      </c>
      <c r="C4958" s="23">
        <v>7</v>
      </c>
      <c r="D4958" s="23">
        <v>26</v>
      </c>
      <c r="E4958" s="23">
        <v>2</v>
      </c>
      <c r="F4958" s="48">
        <f>Profiles!F4950</f>
        <v>1188</v>
      </c>
      <c r="G4958" s="48">
        <f>Profiles!G4950</f>
        <v>448.50000000000006</v>
      </c>
      <c r="H4958" s="48">
        <f>Profiles!H4950</f>
        <v>600</v>
      </c>
      <c r="I4958" s="24">
        <f t="shared" si="927"/>
        <v>2236.5</v>
      </c>
      <c r="J4958" s="49">
        <f>Profiles!L4950*'2019 Calculations'!$C$8</f>
        <v>359.53490070695267</v>
      </c>
      <c r="K4958" s="49">
        <f>Profiles!M4950*'2019 Calculations'!$C$9</f>
        <v>0</v>
      </c>
      <c r="L4958" s="49">
        <f t="shared" si="928"/>
        <v>1876.9650992930474</v>
      </c>
      <c r="M4958" s="49">
        <f>MIN(M4957-MIN(IF(L4958&gt;0,MIN(L4958,'2019 Calculations'!$C$10)),M4957)+MIN(IF(L4958&lt;0,-L4958),'2019 Calculations'!$C$10),'2019 Calculations'!$C$13)</f>
        <v>0</v>
      </c>
      <c r="N4958" s="49">
        <f t="shared" si="929"/>
        <v>0</v>
      </c>
      <c r="O4958" s="42">
        <f t="shared" si="930"/>
        <v>0</v>
      </c>
      <c r="Q4958" s="49">
        <f t="shared" si="931"/>
        <v>1876.9650992930474</v>
      </c>
      <c r="R4958" s="70">
        <f t="shared" si="932"/>
        <v>800</v>
      </c>
      <c r="S4958" s="70">
        <f t="shared" si="933"/>
        <v>1000</v>
      </c>
      <c r="T4958" s="70">
        <f t="shared" si="934"/>
        <v>76.965099293047388</v>
      </c>
      <c r="U4958" s="70">
        <f t="shared" si="935"/>
        <v>0</v>
      </c>
      <c r="W4958" s="49">
        <f>MIN(MAX(W4957+MAX(MIN(SUM($R$5:$U$5)-L4958,'2019 Calculations'!$C$10),-'2019 Calculations'!$C$10),0),'2019 Calculations'!$C$13)</f>
        <v>0</v>
      </c>
      <c r="X4958" s="43">
        <f t="shared" si="926"/>
        <v>0</v>
      </c>
      <c r="Y4958" s="49">
        <f t="shared" si="936"/>
        <v>0</v>
      </c>
      <c r="AA4958">
        <f>Q4958/SUM($Q$13:$Q$8772)*3*'[1]PS 6'!$E$366</f>
        <v>1.7413372598136034</v>
      </c>
      <c r="AB4958" s="3">
        <f>J4958*'[1]PS 6'!$E$368</f>
        <v>1438.1396028278107</v>
      </c>
      <c r="AC4958" s="3">
        <f t="shared" si="937"/>
        <v>-1436.398265567997</v>
      </c>
      <c r="AD4958" s="27">
        <f>AC4958*'[1]PS 6'!$E$365</f>
        <v>-287.27965311359941</v>
      </c>
      <c r="AE4958" s="27">
        <f>IF(AC4958&gt;0,AC4958*'[1]PS 6'!$E$365,[1]Data!AD4958*SUM([1]Data!M4958:P4958)/1000)</f>
        <v>2.6768897756368534E-2</v>
      </c>
    </row>
    <row r="4959" spans="2:31">
      <c r="B4959" s="23">
        <v>1</v>
      </c>
      <c r="C4959" s="23">
        <v>7</v>
      </c>
      <c r="D4959" s="23">
        <v>26</v>
      </c>
      <c r="E4959" s="23">
        <v>3</v>
      </c>
      <c r="F4959" s="48">
        <f>Profiles!F4951</f>
        <v>1092</v>
      </c>
      <c r="G4959" s="48">
        <f>Profiles!G4951</f>
        <v>448.50000000000006</v>
      </c>
      <c r="H4959" s="48">
        <f>Profiles!H4951</f>
        <v>600</v>
      </c>
      <c r="I4959" s="24">
        <f t="shared" si="927"/>
        <v>2140.5</v>
      </c>
      <c r="J4959" s="49">
        <f>Profiles!L4951*'2019 Calculations'!$C$8</f>
        <v>370.29941869219078</v>
      </c>
      <c r="K4959" s="49">
        <f>Profiles!M4951*'2019 Calculations'!$C$9</f>
        <v>0</v>
      </c>
      <c r="L4959" s="49">
        <f t="shared" si="928"/>
        <v>1770.2005813078092</v>
      </c>
      <c r="M4959" s="49">
        <f>MIN(M4958-MIN(IF(L4959&gt;0,MIN(L4959,'2019 Calculations'!$C$10)),M4958)+MIN(IF(L4959&lt;0,-L4959),'2019 Calculations'!$C$10),'2019 Calculations'!$C$13)</f>
        <v>0</v>
      </c>
      <c r="N4959" s="49">
        <f t="shared" si="929"/>
        <v>0</v>
      </c>
      <c r="O4959" s="42">
        <f t="shared" si="930"/>
        <v>0</v>
      </c>
      <c r="Q4959" s="49">
        <f t="shared" si="931"/>
        <v>1770.2005813078092</v>
      </c>
      <c r="R4959" s="70">
        <f t="shared" si="932"/>
        <v>800</v>
      </c>
      <c r="S4959" s="70">
        <f t="shared" si="933"/>
        <v>970.20058130780922</v>
      </c>
      <c r="T4959" s="70">
        <f t="shared" si="934"/>
        <v>0</v>
      </c>
      <c r="U4959" s="70">
        <f t="shared" si="935"/>
        <v>0</v>
      </c>
      <c r="W4959" s="49">
        <f>MIN(MAX(W4958+MAX(MIN(SUM($R$5:$U$5)-L4959,'2019 Calculations'!$C$10),-'2019 Calculations'!$C$10),0),'2019 Calculations'!$C$13)</f>
        <v>0</v>
      </c>
      <c r="X4959" s="43">
        <f t="shared" si="926"/>
        <v>0</v>
      </c>
      <c r="Y4959" s="49">
        <f t="shared" si="936"/>
        <v>0</v>
      </c>
      <c r="AA4959">
        <f>Q4959/SUM($Q$13:$Q$8772)*3*'[1]PS 6'!$E$366</f>
        <v>1.6422874515546444</v>
      </c>
      <c r="AB4959" s="3">
        <f>J4959*'[1]PS 6'!$E$368</f>
        <v>1481.1976747687631</v>
      </c>
      <c r="AC4959" s="3">
        <f t="shared" si="937"/>
        <v>-1479.5553873172084</v>
      </c>
      <c r="AD4959" s="27">
        <f>AC4959*'[1]PS 6'!$E$365</f>
        <v>-295.9110774634417</v>
      </c>
      <c r="AE4959" s="27">
        <f>IF(AC4959&gt;0,AC4959*'[1]PS 6'!$E$365,[1]Data!AD4959*SUM([1]Data!M4959:P4959)/1000)</f>
        <v>2.5797126830506407E-2</v>
      </c>
    </row>
    <row r="4960" spans="2:31">
      <c r="B4960" s="23">
        <v>1</v>
      </c>
      <c r="C4960" s="23">
        <v>7</v>
      </c>
      <c r="D4960" s="23">
        <v>26</v>
      </c>
      <c r="E4960" s="23">
        <v>4</v>
      </c>
      <c r="F4960" s="48">
        <f>Profiles!F4952</f>
        <v>1040</v>
      </c>
      <c r="G4960" s="48">
        <f>Profiles!G4952</f>
        <v>448.50000000000006</v>
      </c>
      <c r="H4960" s="48">
        <f>Profiles!H4952</f>
        <v>600</v>
      </c>
      <c r="I4960" s="24">
        <f t="shared" si="927"/>
        <v>2088.5</v>
      </c>
      <c r="J4960" s="49">
        <f>Profiles!L4952*'2019 Calculations'!$C$8</f>
        <v>421.96910502133369</v>
      </c>
      <c r="K4960" s="49">
        <f>Profiles!M4952*'2019 Calculations'!$C$9</f>
        <v>0</v>
      </c>
      <c r="L4960" s="49">
        <f t="shared" si="928"/>
        <v>1666.5308949786663</v>
      </c>
      <c r="M4960" s="49">
        <f>MIN(M4959-MIN(IF(L4960&gt;0,MIN(L4960,'2019 Calculations'!$C$10)),M4959)+MIN(IF(L4960&lt;0,-L4960),'2019 Calculations'!$C$10),'2019 Calculations'!$C$13)</f>
        <v>0</v>
      </c>
      <c r="N4960" s="49">
        <f t="shared" si="929"/>
        <v>0</v>
      </c>
      <c r="O4960" s="42">
        <f t="shared" si="930"/>
        <v>0</v>
      </c>
      <c r="Q4960" s="49">
        <f t="shared" si="931"/>
        <v>1666.5308949786663</v>
      </c>
      <c r="R4960" s="70">
        <f t="shared" si="932"/>
        <v>800</v>
      </c>
      <c r="S4960" s="70">
        <f t="shared" si="933"/>
        <v>866.53089497866631</v>
      </c>
      <c r="T4960" s="70">
        <f t="shared" si="934"/>
        <v>0</v>
      </c>
      <c r="U4960" s="70">
        <f t="shared" si="935"/>
        <v>0</v>
      </c>
      <c r="W4960" s="49">
        <f>MIN(MAX(W4959+MAX(MIN(SUM($R$5:$U$5)-L4960,'2019 Calculations'!$C$10),-'2019 Calculations'!$C$10),0),'2019 Calculations'!$C$13)</f>
        <v>0</v>
      </c>
      <c r="X4960" s="43">
        <f t="shared" si="926"/>
        <v>0</v>
      </c>
      <c r="Y4960" s="49">
        <f t="shared" si="936"/>
        <v>0</v>
      </c>
      <c r="AA4960">
        <f>Q4960/SUM($Q$13:$Q$8772)*3*'[1]PS 6'!$E$366</f>
        <v>1.546108845151084</v>
      </c>
      <c r="AB4960" s="3">
        <f>J4960*'[1]PS 6'!$E$368</f>
        <v>1687.8764200853348</v>
      </c>
      <c r="AC4960" s="3">
        <f t="shared" si="937"/>
        <v>-1686.3303112401836</v>
      </c>
      <c r="AD4960" s="27">
        <f>AC4960*'[1]PS 6'!$E$365</f>
        <v>-337.26606224803675</v>
      </c>
      <c r="AE4960" s="27">
        <f>IF(AC4960&gt;0,AC4960*'[1]PS 6'!$E$365,[1]Data!AD4960*SUM([1]Data!M4960:P4960)/1000)</f>
        <v>2.5613443738504903E-2</v>
      </c>
    </row>
    <row r="4961" spans="2:31">
      <c r="B4961" s="23">
        <v>1</v>
      </c>
      <c r="C4961" s="23">
        <v>7</v>
      </c>
      <c r="D4961" s="23">
        <v>26</v>
      </c>
      <c r="E4961" s="23">
        <v>5</v>
      </c>
      <c r="F4961" s="48">
        <f>Profiles!F4953</f>
        <v>1144.0000000000002</v>
      </c>
      <c r="G4961" s="48">
        <f>Profiles!G4953</f>
        <v>498.4</v>
      </c>
      <c r="H4961" s="48">
        <f>Profiles!H4953</f>
        <v>600</v>
      </c>
      <c r="I4961" s="24">
        <f t="shared" si="927"/>
        <v>2242.4</v>
      </c>
      <c r="J4961" s="49">
        <f>Profiles!L4953*'2019 Calculations'!$C$8</f>
        <v>387.52264746857168</v>
      </c>
      <c r="K4961" s="49">
        <f>Profiles!M4953*'2019 Calculations'!$C$9</f>
        <v>0</v>
      </c>
      <c r="L4961" s="49">
        <f t="shared" si="928"/>
        <v>1854.8773525314284</v>
      </c>
      <c r="M4961" s="49">
        <f>MIN(M4960-MIN(IF(L4961&gt;0,MIN(L4961,'2019 Calculations'!$C$10)),M4960)+MIN(IF(L4961&lt;0,-L4961),'2019 Calculations'!$C$10),'2019 Calculations'!$C$13)</f>
        <v>0</v>
      </c>
      <c r="N4961" s="49">
        <f t="shared" si="929"/>
        <v>0</v>
      </c>
      <c r="O4961" s="42">
        <f t="shared" si="930"/>
        <v>0</v>
      </c>
      <c r="Q4961" s="49">
        <f t="shared" si="931"/>
        <v>1854.8773525314284</v>
      </c>
      <c r="R4961" s="70">
        <f t="shared" si="932"/>
        <v>800</v>
      </c>
      <c r="S4961" s="70">
        <f t="shared" si="933"/>
        <v>1000</v>
      </c>
      <c r="T4961" s="70">
        <f t="shared" si="934"/>
        <v>54.877352531428414</v>
      </c>
      <c r="U4961" s="70">
        <f t="shared" si="935"/>
        <v>0</v>
      </c>
      <c r="W4961" s="49">
        <f>MIN(MAX(W4960+MAX(MIN(SUM($R$5:$U$5)-L4961,'2019 Calculations'!$C$10),-'2019 Calculations'!$C$10),0),'2019 Calculations'!$C$13)</f>
        <v>0</v>
      </c>
      <c r="X4961" s="43">
        <f t="shared" si="926"/>
        <v>0</v>
      </c>
      <c r="Y4961" s="49">
        <f t="shared" si="936"/>
        <v>0</v>
      </c>
      <c r="AA4961">
        <f>Q4961/SUM($Q$13:$Q$8772)*3*'[1]PS 6'!$E$366</f>
        <v>1.7208455541149623</v>
      </c>
      <c r="AB4961" s="3">
        <f>J4961*'[1]PS 6'!$E$368</f>
        <v>1550.0905898742867</v>
      </c>
      <c r="AC4961" s="3">
        <f t="shared" si="937"/>
        <v>-1548.3697443201718</v>
      </c>
      <c r="AD4961" s="27">
        <f>AC4961*'[1]PS 6'!$E$365</f>
        <v>-309.6739488640344</v>
      </c>
      <c r="AE4961" s="27">
        <f>IF(AC4961&gt;0,AC4961*'[1]PS 6'!$E$365,[1]Data!AD4961*SUM([1]Data!M4961:P4961)/1000)</f>
        <v>2.7556085867196871E-2</v>
      </c>
    </row>
    <row r="4962" spans="2:31">
      <c r="B4962" s="23">
        <v>1</v>
      </c>
      <c r="C4962" s="23">
        <v>7</v>
      </c>
      <c r="D4962" s="23">
        <v>26</v>
      </c>
      <c r="E4962" s="23">
        <v>6</v>
      </c>
      <c r="F4962" s="48">
        <f>Profiles!F4954</f>
        <v>1456</v>
      </c>
      <c r="G4962" s="48">
        <f>Profiles!G4954</f>
        <v>1468.9</v>
      </c>
      <c r="H4962" s="48">
        <f>Profiles!H4954</f>
        <v>814.90800000000013</v>
      </c>
      <c r="I4962" s="24">
        <f t="shared" si="927"/>
        <v>3739.808</v>
      </c>
      <c r="J4962" s="49">
        <f>Profiles!L4954*'2019 Calculations'!$C$8</f>
        <v>346.61747912466694</v>
      </c>
      <c r="K4962" s="49">
        <f>Profiles!M4954*'2019 Calculations'!$C$9</f>
        <v>10.862136057151281</v>
      </c>
      <c r="L4962" s="49">
        <f t="shared" si="928"/>
        <v>3382.3283848181818</v>
      </c>
      <c r="M4962" s="49">
        <f>MIN(M4961-MIN(IF(L4962&gt;0,MIN(L4962,'2019 Calculations'!$C$10)),M4961)+MIN(IF(L4962&lt;0,-L4962),'2019 Calculations'!$C$10),'2019 Calculations'!$C$13)</f>
        <v>0</v>
      </c>
      <c r="N4962" s="49">
        <f t="shared" si="929"/>
        <v>0</v>
      </c>
      <c r="O4962" s="42">
        <f t="shared" si="930"/>
        <v>0</v>
      </c>
      <c r="Q4962" s="49">
        <f t="shared" si="931"/>
        <v>3382.3283848181818</v>
      </c>
      <c r="R4962" s="70">
        <f t="shared" si="932"/>
        <v>800</v>
      </c>
      <c r="S4962" s="70">
        <f t="shared" si="933"/>
        <v>1000</v>
      </c>
      <c r="T4962" s="70">
        <f t="shared" si="934"/>
        <v>1582.3283848181818</v>
      </c>
      <c r="U4962" s="70">
        <f t="shared" si="935"/>
        <v>0</v>
      </c>
      <c r="W4962" s="49">
        <f>MIN(MAX(W4961+MAX(MIN(SUM($R$5:$U$5)-L4962,'2019 Calculations'!$C$10),-'2019 Calculations'!$C$10),0),'2019 Calculations'!$C$13)</f>
        <v>0</v>
      </c>
      <c r="X4962" s="43">
        <f t="shared" si="926"/>
        <v>0</v>
      </c>
      <c r="Y4962" s="49">
        <f t="shared" si="936"/>
        <v>0</v>
      </c>
      <c r="AA4962">
        <f>Q4962/SUM($Q$13:$Q$8772)*3*'[1]PS 6'!$E$366</f>
        <v>3.1379243245531994</v>
      </c>
      <c r="AB4962" s="3">
        <f>J4962*'[1]PS 6'!$E$368</f>
        <v>1386.4699164986678</v>
      </c>
      <c r="AC4962" s="3">
        <f t="shared" si="937"/>
        <v>-1383.3319921741145</v>
      </c>
      <c r="AD4962" s="27">
        <f>AC4962*'[1]PS 6'!$E$365</f>
        <v>-276.6663984348229</v>
      </c>
      <c r="AE4962" s="27">
        <f>IF(AC4962&gt;0,AC4962*'[1]PS 6'!$E$365,[1]Data!AD4962*SUM([1]Data!M4962:P4962)/1000)</f>
        <v>3.1211228017070634E-2</v>
      </c>
    </row>
    <row r="4963" spans="2:31">
      <c r="B4963" s="23">
        <v>1</v>
      </c>
      <c r="C4963" s="23">
        <v>7</v>
      </c>
      <c r="D4963" s="23">
        <v>26</v>
      </c>
      <c r="E4963" s="23">
        <v>7</v>
      </c>
      <c r="F4963" s="48">
        <f>Profiles!F4955</f>
        <v>1922</v>
      </c>
      <c r="G4963" s="48">
        <f>Profiles!G4955</f>
        <v>1652</v>
      </c>
      <c r="H4963" s="48">
        <f>Profiles!H4955</f>
        <v>963.03</v>
      </c>
      <c r="I4963" s="24">
        <f t="shared" si="927"/>
        <v>4537.03</v>
      </c>
      <c r="J4963" s="49">
        <f>Profiles!L4955*'2019 Calculations'!$C$8</f>
        <v>223.90197409295257</v>
      </c>
      <c r="K4963" s="49">
        <f>Profiles!M4955*'2019 Calculations'!$C$9</f>
        <v>99.115868520205268</v>
      </c>
      <c r="L4963" s="49">
        <f t="shared" si="928"/>
        <v>4214.0121573868419</v>
      </c>
      <c r="M4963" s="49">
        <f>MIN(M4962-MIN(IF(L4963&gt;0,MIN(L4963,'2019 Calculations'!$C$10)),M4962)+MIN(IF(L4963&lt;0,-L4963),'2019 Calculations'!$C$10),'2019 Calculations'!$C$13)</f>
        <v>0</v>
      </c>
      <c r="N4963" s="49">
        <f t="shared" si="929"/>
        <v>0</v>
      </c>
      <c r="O4963" s="42">
        <f t="shared" si="930"/>
        <v>0</v>
      </c>
      <c r="Q4963" s="49">
        <f t="shared" si="931"/>
        <v>4214.0121573868419</v>
      </c>
      <c r="R4963" s="70">
        <f t="shared" si="932"/>
        <v>800</v>
      </c>
      <c r="S4963" s="70">
        <f t="shared" si="933"/>
        <v>1000</v>
      </c>
      <c r="T4963" s="70">
        <f t="shared" si="934"/>
        <v>2414.0121573868419</v>
      </c>
      <c r="U4963" s="70">
        <f t="shared" si="935"/>
        <v>0</v>
      </c>
      <c r="W4963" s="49">
        <f>MIN(MAX(W4962+MAX(MIN(SUM($R$5:$U$5)-L4963,'2019 Calculations'!$C$10),-'2019 Calculations'!$C$10),0),'2019 Calculations'!$C$13)</f>
        <v>0</v>
      </c>
      <c r="X4963" s="43">
        <f t="shared" si="926"/>
        <v>0</v>
      </c>
      <c r="Y4963" s="49">
        <f t="shared" si="936"/>
        <v>0</v>
      </c>
      <c r="AA4963">
        <f>Q4963/SUM($Q$13:$Q$8772)*3*'[1]PS 6'!$E$366</f>
        <v>3.9095113626401758</v>
      </c>
      <c r="AB4963" s="3">
        <f>J4963*'[1]PS 6'!$E$368</f>
        <v>895.60789637181028</v>
      </c>
      <c r="AC4963" s="3">
        <f t="shared" si="937"/>
        <v>-891.69838500917012</v>
      </c>
      <c r="AD4963" s="27">
        <f>AC4963*'[1]PS 6'!$E$365</f>
        <v>-178.33967700183405</v>
      </c>
      <c r="AE4963" s="27">
        <f>IF(AC4963&gt;0,AC4963*'[1]PS 6'!$E$365,[1]Data!AD4963*SUM([1]Data!M4963:P4963)/1000)</f>
        <v>2.5800442221667389E-2</v>
      </c>
    </row>
    <row r="4964" spans="2:31">
      <c r="B4964" s="23">
        <v>1</v>
      </c>
      <c r="C4964" s="23">
        <v>7</v>
      </c>
      <c r="D4964" s="23">
        <v>26</v>
      </c>
      <c r="E4964" s="23">
        <v>8</v>
      </c>
      <c r="F4964" s="48">
        <f>Profiles!F4956</f>
        <v>1894</v>
      </c>
      <c r="G4964" s="48">
        <f>Profiles!G4956</f>
        <v>2695.8</v>
      </c>
      <c r="H4964" s="48">
        <f>Profiles!H4956</f>
        <v>1217.2280000000001</v>
      </c>
      <c r="I4964" s="24">
        <f t="shared" si="927"/>
        <v>5807.0280000000002</v>
      </c>
      <c r="J4964" s="49">
        <f>Profiles!L4956*'2019 Calculations'!$C$8</f>
        <v>83.963240284857193</v>
      </c>
      <c r="K4964" s="49">
        <f>Profiles!M4956*'2019 Calculations'!$C$9</f>
        <v>277.68016631733377</v>
      </c>
      <c r="L4964" s="49">
        <f t="shared" si="928"/>
        <v>5445.3845933978091</v>
      </c>
      <c r="M4964" s="49">
        <f>MIN(M4963-MIN(IF(L4964&gt;0,MIN(L4964,'2019 Calculations'!$C$10)),M4963)+MIN(IF(L4964&lt;0,-L4964),'2019 Calculations'!$C$10),'2019 Calculations'!$C$13)</f>
        <v>0</v>
      </c>
      <c r="N4964" s="49">
        <f t="shared" si="929"/>
        <v>0</v>
      </c>
      <c r="O4964" s="42">
        <f t="shared" si="930"/>
        <v>0</v>
      </c>
      <c r="Q4964" s="49">
        <f t="shared" si="931"/>
        <v>5445.3845933978091</v>
      </c>
      <c r="R4964" s="70">
        <f t="shared" si="932"/>
        <v>800</v>
      </c>
      <c r="S4964" s="70">
        <f t="shared" si="933"/>
        <v>1000</v>
      </c>
      <c r="T4964" s="70">
        <f t="shared" si="934"/>
        <v>3645.3845933978091</v>
      </c>
      <c r="U4964" s="70">
        <f t="shared" si="935"/>
        <v>0</v>
      </c>
      <c r="W4964" s="49">
        <f>MIN(MAX(W4963+MAX(MIN(SUM($R$5:$U$5)-L4964,'2019 Calculations'!$C$10),-'2019 Calculations'!$C$10),0),'2019 Calculations'!$C$13)</f>
        <v>0</v>
      </c>
      <c r="X4964" s="43">
        <f t="shared" si="926"/>
        <v>0</v>
      </c>
      <c r="Y4964" s="49">
        <f t="shared" si="936"/>
        <v>0</v>
      </c>
      <c r="AA4964">
        <f>Q4964/SUM($Q$13:$Q$8772)*3*'[1]PS 6'!$E$366</f>
        <v>5.0519059145372562</v>
      </c>
      <c r="AB4964" s="3">
        <f>J4964*'[1]PS 6'!$E$368</f>
        <v>335.85296113942877</v>
      </c>
      <c r="AC4964" s="3">
        <f t="shared" si="937"/>
        <v>-330.80105522489151</v>
      </c>
      <c r="AD4964" s="27">
        <f>AC4964*'[1]PS 6'!$E$365</f>
        <v>-66.160211044978311</v>
      </c>
      <c r="AE4964" s="27">
        <f>IF(AC4964&gt;0,AC4964*'[1]PS 6'!$E$365,[1]Data!AD4964*SUM([1]Data!M4964:P4964)/1000)</f>
        <v>4.3013754223514755E-3</v>
      </c>
    </row>
    <row r="4965" spans="2:31">
      <c r="B4965" s="23">
        <v>1</v>
      </c>
      <c r="C4965" s="23">
        <v>7</v>
      </c>
      <c r="D4965" s="23">
        <v>26</v>
      </c>
      <c r="E4965" s="23">
        <v>9</v>
      </c>
      <c r="F4965" s="48">
        <f>Profiles!F4957</f>
        <v>1886.0000000000002</v>
      </c>
      <c r="G4965" s="48">
        <f>Profiles!G4957</f>
        <v>2676.3</v>
      </c>
      <c r="H4965" s="48">
        <f>Profiles!H4957</f>
        <v>1242.518</v>
      </c>
      <c r="I4965" s="24">
        <f t="shared" si="927"/>
        <v>5804.8180000000002</v>
      </c>
      <c r="J4965" s="49">
        <f>Profiles!L4957*'2019 Calculations'!$C$8</f>
        <v>73.198722299619106</v>
      </c>
      <c r="K4965" s="49">
        <f>Profiles!M4957*'2019 Calculations'!$C$9</f>
        <v>451.42475275805918</v>
      </c>
      <c r="L4965" s="49">
        <f t="shared" si="928"/>
        <v>5280.1945249423216</v>
      </c>
      <c r="M4965" s="49">
        <f>MIN(M4964-MIN(IF(L4965&gt;0,MIN(L4965,'2019 Calculations'!$C$10)),M4964)+MIN(IF(L4965&lt;0,-L4965),'2019 Calculations'!$C$10),'2019 Calculations'!$C$13)</f>
        <v>0</v>
      </c>
      <c r="N4965" s="49">
        <f t="shared" si="929"/>
        <v>0</v>
      </c>
      <c r="O4965" s="42">
        <f t="shared" si="930"/>
        <v>0</v>
      </c>
      <c r="Q4965" s="49">
        <f t="shared" si="931"/>
        <v>5280.1945249423216</v>
      </c>
      <c r="R4965" s="70">
        <f t="shared" si="932"/>
        <v>800</v>
      </c>
      <c r="S4965" s="70">
        <f t="shared" si="933"/>
        <v>1000</v>
      </c>
      <c r="T4965" s="70">
        <f t="shared" si="934"/>
        <v>3480.1945249423216</v>
      </c>
      <c r="U4965" s="70">
        <f t="shared" si="935"/>
        <v>0</v>
      </c>
      <c r="W4965" s="49">
        <f>MIN(MAX(W4964+MAX(MIN(SUM($R$5:$U$5)-L4965,'2019 Calculations'!$C$10),-'2019 Calculations'!$C$10),0),'2019 Calculations'!$C$13)</f>
        <v>0</v>
      </c>
      <c r="X4965" s="43">
        <f t="shared" si="926"/>
        <v>0</v>
      </c>
      <c r="Y4965" s="49">
        <f t="shared" si="936"/>
        <v>0</v>
      </c>
      <c r="AA4965">
        <f>Q4965/SUM($Q$13:$Q$8772)*3*'[1]PS 6'!$E$366</f>
        <v>4.8986523344568154</v>
      </c>
      <c r="AB4965" s="3">
        <f>J4965*'[1]PS 6'!$E$368</f>
        <v>292.79488919847643</v>
      </c>
      <c r="AC4965" s="3">
        <f t="shared" si="937"/>
        <v>-287.89623686401961</v>
      </c>
      <c r="AD4965" s="27">
        <f>AC4965*'[1]PS 6'!$E$365</f>
        <v>-57.579247372803927</v>
      </c>
      <c r="AE4965" s="27">
        <f>IF(AC4965&gt;0,AC4965*'[1]PS 6'!$E$365,[1]Data!AD4965*SUM([1]Data!M4965:P4965)/1000)</f>
        <v>0</v>
      </c>
    </row>
    <row r="4966" spans="2:31">
      <c r="B4966" s="23">
        <v>1</v>
      </c>
      <c r="C4966" s="23">
        <v>7</v>
      </c>
      <c r="D4966" s="23">
        <v>26</v>
      </c>
      <c r="E4966" s="23">
        <v>10</v>
      </c>
      <c r="F4966" s="48">
        <f>Profiles!F4958</f>
        <v>2118</v>
      </c>
      <c r="G4966" s="48">
        <f>Profiles!G4958</f>
        <v>2674</v>
      </c>
      <c r="H4966" s="48">
        <f>Profiles!H4958</f>
        <v>1242.518</v>
      </c>
      <c r="I4966" s="24">
        <f t="shared" si="927"/>
        <v>6034.518</v>
      </c>
      <c r="J4966" s="49">
        <f>Profiles!L4958*'2019 Calculations'!$C$8</f>
        <v>66.740011508476243</v>
      </c>
      <c r="K4966" s="49">
        <f>Profiles!M4958*'2019 Calculations'!$C$9</f>
        <v>584.00880812105675</v>
      </c>
      <c r="L4966" s="49">
        <f t="shared" si="928"/>
        <v>5383.7691803704665</v>
      </c>
      <c r="M4966" s="49">
        <f>MIN(M4965-MIN(IF(L4966&gt;0,MIN(L4966,'2019 Calculations'!$C$10)),M4965)+MIN(IF(L4966&lt;0,-L4966),'2019 Calculations'!$C$10),'2019 Calculations'!$C$13)</f>
        <v>0</v>
      </c>
      <c r="N4966" s="49">
        <f t="shared" si="929"/>
        <v>0</v>
      </c>
      <c r="O4966" s="42">
        <f t="shared" si="930"/>
        <v>0</v>
      </c>
      <c r="Q4966" s="49">
        <f t="shared" si="931"/>
        <v>5383.7691803704665</v>
      </c>
      <c r="R4966" s="70">
        <f t="shared" si="932"/>
        <v>800</v>
      </c>
      <c r="S4966" s="70">
        <f t="shared" si="933"/>
        <v>1000</v>
      </c>
      <c r="T4966" s="70">
        <f t="shared" si="934"/>
        <v>3583.7691803704665</v>
      </c>
      <c r="U4966" s="70">
        <f t="shared" si="935"/>
        <v>0</v>
      </c>
      <c r="W4966" s="49">
        <f>MIN(MAX(W4965+MAX(MIN(SUM($R$5:$U$5)-L4966,'2019 Calculations'!$C$10),-'2019 Calculations'!$C$10),0),'2019 Calculations'!$C$13)</f>
        <v>0</v>
      </c>
      <c r="X4966" s="43">
        <f t="shared" si="926"/>
        <v>0</v>
      </c>
      <c r="Y4966" s="49">
        <f t="shared" si="936"/>
        <v>0</v>
      </c>
      <c r="AA4966">
        <f>Q4966/SUM($Q$13:$Q$8772)*3*'[1]PS 6'!$E$366</f>
        <v>4.9947427768083097</v>
      </c>
      <c r="AB4966" s="3">
        <f>J4966*'[1]PS 6'!$E$368</f>
        <v>266.96004603390497</v>
      </c>
      <c r="AC4966" s="3">
        <f t="shared" si="937"/>
        <v>-261.96530325709665</v>
      </c>
      <c r="AD4966" s="27">
        <f>AC4966*'[1]PS 6'!$E$365</f>
        <v>-52.393060651419333</v>
      </c>
      <c r="AE4966" s="27">
        <f>IF(AC4966&gt;0,AC4966*'[1]PS 6'!$E$365,[1]Data!AD4966*SUM([1]Data!M4966:P4966)/1000)</f>
        <v>0</v>
      </c>
    </row>
    <row r="4967" spans="2:31">
      <c r="B4967" s="23">
        <v>1</v>
      </c>
      <c r="C4967" s="23">
        <v>7</v>
      </c>
      <c r="D4967" s="23">
        <v>26</v>
      </c>
      <c r="E4967" s="23">
        <v>11</v>
      </c>
      <c r="F4967" s="48">
        <f>Profiles!F4959</f>
        <v>2362</v>
      </c>
      <c r="G4967" s="48">
        <f>Profiles!G4959</f>
        <v>2676.6000000000004</v>
      </c>
      <c r="H4967" s="48">
        <f>Profiles!H4959</f>
        <v>1242.518</v>
      </c>
      <c r="I4967" s="24">
        <f t="shared" si="927"/>
        <v>6281.1180000000004</v>
      </c>
      <c r="J4967" s="49">
        <f>Profiles!L4959*'2019 Calculations'!$C$8</f>
        <v>94.727758270095308</v>
      </c>
      <c r="K4967" s="49">
        <f>Profiles!M4959*'2019 Calculations'!$C$9</f>
        <v>666.65827022256065</v>
      </c>
      <c r="L4967" s="49">
        <f t="shared" si="928"/>
        <v>5519.7319715073445</v>
      </c>
      <c r="M4967" s="49">
        <f>MIN(M4966-MIN(IF(L4967&gt;0,MIN(L4967,'2019 Calculations'!$C$10)),M4966)+MIN(IF(L4967&lt;0,-L4967),'2019 Calculations'!$C$10),'2019 Calculations'!$C$13)</f>
        <v>0</v>
      </c>
      <c r="N4967" s="49">
        <f t="shared" si="929"/>
        <v>0</v>
      </c>
      <c r="O4967" s="42">
        <f t="shared" si="930"/>
        <v>0</v>
      </c>
      <c r="Q4967" s="49">
        <f t="shared" si="931"/>
        <v>5519.7319715073445</v>
      </c>
      <c r="R4967" s="70">
        <f t="shared" si="932"/>
        <v>800</v>
      </c>
      <c r="S4967" s="70">
        <f t="shared" si="933"/>
        <v>1000</v>
      </c>
      <c r="T4967" s="70">
        <f t="shared" si="934"/>
        <v>3719.7319715073445</v>
      </c>
      <c r="U4967" s="70">
        <f t="shared" si="935"/>
        <v>0</v>
      </c>
      <c r="W4967" s="49">
        <f>MIN(MAX(W4966+MAX(MIN(SUM($R$5:$U$5)-L4967,'2019 Calculations'!$C$10),-'2019 Calculations'!$C$10),0),'2019 Calculations'!$C$13)</f>
        <v>0</v>
      </c>
      <c r="X4967" s="43">
        <f t="shared" si="926"/>
        <v>0</v>
      </c>
      <c r="Y4967" s="49">
        <f t="shared" si="936"/>
        <v>0</v>
      </c>
      <c r="AA4967">
        <f>Q4967/SUM($Q$13:$Q$8772)*3*'[1]PS 6'!$E$366</f>
        <v>5.1208810168022625</v>
      </c>
      <c r="AB4967" s="3">
        <f>J4967*'[1]PS 6'!$E$368</f>
        <v>378.91103308038123</v>
      </c>
      <c r="AC4967" s="3">
        <f t="shared" si="937"/>
        <v>-373.79015206357894</v>
      </c>
      <c r="AD4967" s="27">
        <f>AC4967*'[1]PS 6'!$E$365</f>
        <v>-74.758030412715797</v>
      </c>
      <c r="AE4967" s="27">
        <f>IF(AC4967&gt;0,AC4967*'[1]PS 6'!$E$365,[1]Data!AD4967*SUM([1]Data!M4967:P4967)/1000)</f>
        <v>0</v>
      </c>
    </row>
    <row r="4968" spans="2:31">
      <c r="B4968" s="23">
        <v>1</v>
      </c>
      <c r="C4968" s="23">
        <v>7</v>
      </c>
      <c r="D4968" s="23">
        <v>26</v>
      </c>
      <c r="E4968" s="23">
        <v>12</v>
      </c>
      <c r="F4968" s="48">
        <f>Profiles!F4960</f>
        <v>2562.0000000000005</v>
      </c>
      <c r="G4968" s="48">
        <f>Profiles!G4960</f>
        <v>2584.0000000000005</v>
      </c>
      <c r="H4968" s="48">
        <f>Profiles!H4960</f>
        <v>1217.2280000000001</v>
      </c>
      <c r="I4968" s="24">
        <f t="shared" si="927"/>
        <v>6363.228000000001</v>
      </c>
      <c r="J4968" s="49">
        <f>Profiles!L4960*'2019 Calculations'!$C$8</f>
        <v>142.09163740514296</v>
      </c>
      <c r="K4968" s="49">
        <f>Profiles!M4960*'2019 Calculations'!$C$9</f>
        <v>715.47189657531248</v>
      </c>
      <c r="L4968" s="49">
        <f t="shared" si="928"/>
        <v>5505.6644660195452</v>
      </c>
      <c r="M4968" s="49">
        <f>MIN(M4967-MIN(IF(L4968&gt;0,MIN(L4968,'2019 Calculations'!$C$10)),M4967)+MIN(IF(L4968&lt;0,-L4968),'2019 Calculations'!$C$10),'2019 Calculations'!$C$13)</f>
        <v>0</v>
      </c>
      <c r="N4968" s="49">
        <f t="shared" si="929"/>
        <v>0</v>
      </c>
      <c r="O4968" s="42">
        <f t="shared" si="930"/>
        <v>0</v>
      </c>
      <c r="Q4968" s="49">
        <f t="shared" si="931"/>
        <v>5505.6644660195452</v>
      </c>
      <c r="R4968" s="70">
        <f t="shared" si="932"/>
        <v>800</v>
      </c>
      <c r="S4968" s="70">
        <f t="shared" si="933"/>
        <v>1000</v>
      </c>
      <c r="T4968" s="70">
        <f t="shared" si="934"/>
        <v>3705.6644660195452</v>
      </c>
      <c r="U4968" s="70">
        <f t="shared" si="935"/>
        <v>0</v>
      </c>
      <c r="W4968" s="49">
        <f>MIN(MAX(W4967+MAX(MIN(SUM($R$5:$U$5)-L4968,'2019 Calculations'!$C$10),-'2019 Calculations'!$C$10),0),'2019 Calculations'!$C$13)</f>
        <v>0</v>
      </c>
      <c r="X4968" s="43">
        <f t="shared" si="926"/>
        <v>0</v>
      </c>
      <c r="Y4968" s="49">
        <f t="shared" si="936"/>
        <v>0</v>
      </c>
      <c r="AA4968">
        <f>Q4968/SUM($Q$13:$Q$8772)*3*'[1]PS 6'!$E$366</f>
        <v>5.1078300168301451</v>
      </c>
      <c r="AB4968" s="3">
        <f>J4968*'[1]PS 6'!$E$368</f>
        <v>568.36654962057185</v>
      </c>
      <c r="AC4968" s="3">
        <f t="shared" si="937"/>
        <v>-563.25871960374172</v>
      </c>
      <c r="AD4968" s="27">
        <f>AC4968*'[1]PS 6'!$E$365</f>
        <v>-112.65174392074834</v>
      </c>
      <c r="AE4968" s="27">
        <f>IF(AC4968&gt;0,AC4968*'[1]PS 6'!$E$365,[1]Data!AD4968*SUM([1]Data!M4968:P4968)/1000)</f>
        <v>0</v>
      </c>
    </row>
    <row r="4969" spans="2:31">
      <c r="B4969" s="23">
        <v>1</v>
      </c>
      <c r="C4969" s="23">
        <v>7</v>
      </c>
      <c r="D4969" s="23">
        <v>26</v>
      </c>
      <c r="E4969" s="23">
        <v>13</v>
      </c>
      <c r="F4969" s="48">
        <f>Profiles!F4961</f>
        <v>2888</v>
      </c>
      <c r="G4969" s="48">
        <f>Profiles!G4961</f>
        <v>2684.5000000000005</v>
      </c>
      <c r="H4969" s="48">
        <f>Profiles!H4961</f>
        <v>1242.518</v>
      </c>
      <c r="I4969" s="24">
        <f t="shared" si="927"/>
        <v>6815.018</v>
      </c>
      <c r="J4969" s="49">
        <f>Profiles!L4961*'2019 Calculations'!$C$8</f>
        <v>198.06713092838109</v>
      </c>
      <c r="K4969" s="49">
        <f>Profiles!M4961*'2019 Calculations'!$C$9</f>
        <v>719.28518047503871</v>
      </c>
      <c r="L4969" s="49">
        <f t="shared" si="928"/>
        <v>5897.6656885965804</v>
      </c>
      <c r="M4969" s="49">
        <f>MIN(M4968-MIN(IF(L4969&gt;0,MIN(L4969,'2019 Calculations'!$C$10)),M4968)+MIN(IF(L4969&lt;0,-L4969),'2019 Calculations'!$C$10),'2019 Calculations'!$C$13)</f>
        <v>0</v>
      </c>
      <c r="N4969" s="49">
        <f t="shared" si="929"/>
        <v>0</v>
      </c>
      <c r="O4969" s="42">
        <f t="shared" si="930"/>
        <v>0</v>
      </c>
      <c r="Q4969" s="49">
        <f t="shared" si="931"/>
        <v>5897.6656885965804</v>
      </c>
      <c r="R4969" s="70">
        <f t="shared" si="932"/>
        <v>800</v>
      </c>
      <c r="S4969" s="70">
        <f t="shared" si="933"/>
        <v>1000</v>
      </c>
      <c r="T4969" s="70">
        <f t="shared" si="934"/>
        <v>4000</v>
      </c>
      <c r="U4969" s="70">
        <f t="shared" si="935"/>
        <v>97.665688596580367</v>
      </c>
      <c r="W4969" s="49">
        <f>MIN(MAX(W4968+MAX(MIN(SUM($R$5:$U$5)-L4969,'2019 Calculations'!$C$10),-'2019 Calculations'!$C$10),0),'2019 Calculations'!$C$13)</f>
        <v>0</v>
      </c>
      <c r="X4969" s="43">
        <f t="shared" si="926"/>
        <v>0</v>
      </c>
      <c r="Y4969" s="49">
        <f t="shared" si="936"/>
        <v>0</v>
      </c>
      <c r="AA4969">
        <f>Q4969/SUM($Q$13:$Q$8772)*3*'[1]PS 6'!$E$366</f>
        <v>5.4715055774588315</v>
      </c>
      <c r="AB4969" s="3">
        <f>J4969*'[1]PS 6'!$E$368</f>
        <v>792.26852371352436</v>
      </c>
      <c r="AC4969" s="3">
        <f t="shared" si="937"/>
        <v>-786.7970181360655</v>
      </c>
      <c r="AD4969" s="27">
        <f>AC4969*'[1]PS 6'!$E$365</f>
        <v>-157.35940362721311</v>
      </c>
      <c r="AE4969" s="27">
        <f>IF(AC4969&gt;0,AC4969*'[1]PS 6'!$E$365,[1]Data!AD4969*SUM([1]Data!M4969:P4969)/1000)</f>
        <v>1.1180819349318161E-2</v>
      </c>
    </row>
    <row r="4970" spans="2:31">
      <c r="B4970" s="23">
        <v>1</v>
      </c>
      <c r="C4970" s="23">
        <v>7</v>
      </c>
      <c r="D4970" s="23">
        <v>26</v>
      </c>
      <c r="E4970" s="23">
        <v>14</v>
      </c>
      <c r="F4970" s="48">
        <f>Profiles!F4962</f>
        <v>3032</v>
      </c>
      <c r="G4970" s="48">
        <f>Profiles!G4962</f>
        <v>2688.4</v>
      </c>
      <c r="H4970" s="48">
        <f>Profiles!H4962</f>
        <v>1242.518</v>
      </c>
      <c r="I4970" s="24">
        <f t="shared" si="927"/>
        <v>6962.9179999999997</v>
      </c>
      <c r="J4970" s="49">
        <f>Profiles!L4962*'2019 Calculations'!$C$8</f>
        <v>301.40650358666687</v>
      </c>
      <c r="K4970" s="49">
        <f>Profiles!M4962*'2019 Calculations'!$C$9</f>
        <v>684.75530060738845</v>
      </c>
      <c r="L4970" s="49">
        <f t="shared" si="928"/>
        <v>5976.7561958059441</v>
      </c>
      <c r="M4970" s="49">
        <f>MIN(M4969-MIN(IF(L4970&gt;0,MIN(L4970,'2019 Calculations'!$C$10)),M4969)+MIN(IF(L4970&lt;0,-L4970),'2019 Calculations'!$C$10),'2019 Calculations'!$C$13)</f>
        <v>0</v>
      </c>
      <c r="N4970" s="49">
        <f t="shared" si="929"/>
        <v>0</v>
      </c>
      <c r="O4970" s="42">
        <f t="shared" si="930"/>
        <v>0</v>
      </c>
      <c r="Q4970" s="49">
        <f t="shared" si="931"/>
        <v>5976.7561958059441</v>
      </c>
      <c r="R4970" s="70">
        <f t="shared" si="932"/>
        <v>800</v>
      </c>
      <c r="S4970" s="70">
        <f t="shared" si="933"/>
        <v>1000</v>
      </c>
      <c r="T4970" s="70">
        <f t="shared" si="934"/>
        <v>4000</v>
      </c>
      <c r="U4970" s="70">
        <f t="shared" si="935"/>
        <v>176.75619580594412</v>
      </c>
      <c r="W4970" s="49">
        <f>MIN(MAX(W4969+MAX(MIN(SUM($R$5:$U$5)-L4970,'2019 Calculations'!$C$10),-'2019 Calculations'!$C$10),0),'2019 Calculations'!$C$13)</f>
        <v>0</v>
      </c>
      <c r="X4970" s="43">
        <f t="shared" si="926"/>
        <v>0</v>
      </c>
      <c r="Y4970" s="49">
        <f t="shared" si="936"/>
        <v>0</v>
      </c>
      <c r="AA4970">
        <f>Q4970/SUM($Q$13:$Q$8772)*3*'[1]PS 6'!$E$366</f>
        <v>5.5448810745062174</v>
      </c>
      <c r="AB4970" s="3">
        <f>J4970*'[1]PS 6'!$E$368</f>
        <v>1205.6260143466675</v>
      </c>
      <c r="AC4970" s="3">
        <f t="shared" si="937"/>
        <v>-1200.0811332721612</v>
      </c>
      <c r="AD4970" s="27">
        <f>AC4970*'[1]PS 6'!$E$365</f>
        <v>-240.01622665443224</v>
      </c>
      <c r="AE4970" s="27">
        <f>IF(AC4970&gt;0,AC4970*'[1]PS 6'!$E$365,[1]Data!AD4970*SUM([1]Data!M4970:P4970)/1000)</f>
        <v>5.152050290196504E-3</v>
      </c>
    </row>
    <row r="4971" spans="2:31">
      <c r="B4971" s="23">
        <v>1</v>
      </c>
      <c r="C4971" s="23">
        <v>7</v>
      </c>
      <c r="D4971" s="23">
        <v>26</v>
      </c>
      <c r="E4971" s="23">
        <v>15</v>
      </c>
      <c r="F4971" s="48">
        <f>Profiles!F4963</f>
        <v>3163.9999999999995</v>
      </c>
      <c r="G4971" s="48">
        <f>Profiles!G4963</f>
        <v>2677.5</v>
      </c>
      <c r="H4971" s="48">
        <f>Profiles!H4963</f>
        <v>1242.518</v>
      </c>
      <c r="I4971" s="24">
        <f t="shared" si="927"/>
        <v>7084.018</v>
      </c>
      <c r="J4971" s="49">
        <f>Profiles!L4963*'2019 Calculations'!$C$8</f>
        <v>385.36974387152412</v>
      </c>
      <c r="K4971" s="49">
        <f>Profiles!M4963*'2019 Calculations'!$C$9</f>
        <v>600.68033549419272</v>
      </c>
      <c r="L4971" s="49">
        <f t="shared" si="928"/>
        <v>6097.9679206342826</v>
      </c>
      <c r="M4971" s="49">
        <f>MIN(M4970-MIN(IF(L4971&gt;0,MIN(L4971,'2019 Calculations'!$C$10)),M4970)+MIN(IF(L4971&lt;0,-L4971),'2019 Calculations'!$C$10),'2019 Calculations'!$C$13)</f>
        <v>0</v>
      </c>
      <c r="N4971" s="49">
        <f t="shared" si="929"/>
        <v>0</v>
      </c>
      <c r="O4971" s="42">
        <f t="shared" si="930"/>
        <v>0</v>
      </c>
      <c r="Q4971" s="49">
        <f t="shared" si="931"/>
        <v>6097.9679206342826</v>
      </c>
      <c r="R4971" s="70">
        <f t="shared" si="932"/>
        <v>800</v>
      </c>
      <c r="S4971" s="70">
        <f t="shared" si="933"/>
        <v>1000</v>
      </c>
      <c r="T4971" s="70">
        <f t="shared" si="934"/>
        <v>4000</v>
      </c>
      <c r="U4971" s="70">
        <f t="shared" si="935"/>
        <v>297.96792063428256</v>
      </c>
      <c r="W4971" s="49">
        <f>MIN(MAX(W4970+MAX(MIN(SUM($R$5:$U$5)-L4971,'2019 Calculations'!$C$10),-'2019 Calculations'!$C$10),0),'2019 Calculations'!$C$13)</f>
        <v>0</v>
      </c>
      <c r="X4971" s="43">
        <f t="shared" si="926"/>
        <v>0</v>
      </c>
      <c r="Y4971" s="49">
        <f t="shared" si="936"/>
        <v>0</v>
      </c>
      <c r="AA4971">
        <f>Q4971/SUM($Q$13:$Q$8772)*3*'[1]PS 6'!$E$366</f>
        <v>5.6573341472081857</v>
      </c>
      <c r="AB4971" s="3">
        <f>J4971*'[1]PS 6'!$E$368</f>
        <v>1541.4789754860965</v>
      </c>
      <c r="AC4971" s="3">
        <f t="shared" si="937"/>
        <v>-1535.8216413388884</v>
      </c>
      <c r="AD4971" s="27">
        <f>AC4971*'[1]PS 6'!$E$365</f>
        <v>-307.16432826777771</v>
      </c>
      <c r="AE4971" s="27">
        <f>IF(AC4971&gt;0,AC4971*'[1]PS 6'!$E$365,[1]Data!AD4971*SUM([1]Data!M4971:P4971)/1000)</f>
        <v>-4.4698065046089495E-2</v>
      </c>
    </row>
    <row r="4972" spans="2:31">
      <c r="B4972" s="23">
        <v>1</v>
      </c>
      <c r="C4972" s="23">
        <v>7</v>
      </c>
      <c r="D4972" s="23">
        <v>26</v>
      </c>
      <c r="E4972" s="23">
        <v>16</v>
      </c>
      <c r="F4972" s="48">
        <f>Profiles!F4964</f>
        <v>3378</v>
      </c>
      <c r="G4972" s="48">
        <f>Profiles!G4964</f>
        <v>2675.2</v>
      </c>
      <c r="H4972" s="48">
        <f>Profiles!H4964</f>
        <v>1242.518</v>
      </c>
      <c r="I4972" s="24">
        <f t="shared" si="927"/>
        <v>7295.7179999999998</v>
      </c>
      <c r="J4972" s="49">
        <f>Profiles!L4964*'2019 Calculations'!$C$8</f>
        <v>465.02717696228603</v>
      </c>
      <c r="K4972" s="49">
        <f>Profiles!M4964*'2019 Calculations'!$C$9</f>
        <v>485.15205224467576</v>
      </c>
      <c r="L4972" s="49">
        <f t="shared" si="928"/>
        <v>6345.5387707930386</v>
      </c>
      <c r="M4972" s="49">
        <f>MIN(M4971-MIN(IF(L4972&gt;0,MIN(L4972,'2019 Calculations'!$C$10)),M4971)+MIN(IF(L4972&lt;0,-L4972),'2019 Calculations'!$C$10),'2019 Calculations'!$C$13)</f>
        <v>0</v>
      </c>
      <c r="N4972" s="49">
        <f t="shared" si="929"/>
        <v>0</v>
      </c>
      <c r="O4972" s="42">
        <f t="shared" si="930"/>
        <v>0</v>
      </c>
      <c r="Q4972" s="49">
        <f t="shared" si="931"/>
        <v>6345.5387707930386</v>
      </c>
      <c r="R4972" s="70">
        <f t="shared" si="932"/>
        <v>800</v>
      </c>
      <c r="S4972" s="70">
        <f t="shared" si="933"/>
        <v>1000</v>
      </c>
      <c r="T4972" s="70">
        <f t="shared" si="934"/>
        <v>4000</v>
      </c>
      <c r="U4972" s="70">
        <f t="shared" si="935"/>
        <v>545.53877079303857</v>
      </c>
      <c r="W4972" s="49">
        <f>MIN(MAX(W4971+MAX(MIN(SUM($R$5:$U$5)-L4972,'2019 Calculations'!$C$10),-'2019 Calculations'!$C$10),0),'2019 Calculations'!$C$13)</f>
        <v>0</v>
      </c>
      <c r="X4972" s="43">
        <f t="shared" si="926"/>
        <v>0</v>
      </c>
      <c r="Y4972" s="49">
        <f t="shared" si="936"/>
        <v>0</v>
      </c>
      <c r="AA4972">
        <f>Q4972/SUM($Q$13:$Q$8772)*3*'[1]PS 6'!$E$366</f>
        <v>5.8870157465024651</v>
      </c>
      <c r="AB4972" s="3">
        <f>J4972*'[1]PS 6'!$E$368</f>
        <v>1860.1087078491441</v>
      </c>
      <c r="AC4972" s="3">
        <f t="shared" si="937"/>
        <v>-1854.2216921026418</v>
      </c>
      <c r="AD4972" s="27">
        <f>AC4972*'[1]PS 6'!$E$365</f>
        <v>-370.8443384205284</v>
      </c>
      <c r="AE4972" s="27">
        <f>IF(AC4972&gt;0,AC4972*'[1]PS 6'!$E$365,[1]Data!AD4972*SUM([1]Data!M4972:P4972)/1000)</f>
        <v>-2.4665899868611698E-2</v>
      </c>
    </row>
    <row r="4973" spans="2:31">
      <c r="B4973" s="23">
        <v>1</v>
      </c>
      <c r="C4973" s="23">
        <v>7</v>
      </c>
      <c r="D4973" s="23">
        <v>26</v>
      </c>
      <c r="E4973" s="23">
        <v>17</v>
      </c>
      <c r="F4973" s="48">
        <f>Profiles!F4965</f>
        <v>3556</v>
      </c>
      <c r="G4973" s="48">
        <f>Profiles!G4965</f>
        <v>2391.7999999999997</v>
      </c>
      <c r="H4973" s="48">
        <f>Profiles!H4965</f>
        <v>611.09199999999998</v>
      </c>
      <c r="I4973" s="24">
        <f t="shared" si="927"/>
        <v>6558.8919999999989</v>
      </c>
      <c r="J4973" s="49">
        <f>Profiles!L4965*'2019 Calculations'!$C$8</f>
        <v>505.93234530619083</v>
      </c>
      <c r="K4973" s="49">
        <f>Profiles!M4965*'2019 Calculations'!$C$9</f>
        <v>321.50049639741792</v>
      </c>
      <c r="L4973" s="49">
        <f t="shared" si="928"/>
        <v>5731.4591582963903</v>
      </c>
      <c r="M4973" s="49">
        <f>MIN(M4972-MIN(IF(L4973&gt;0,MIN(L4973,'2019 Calculations'!$C$10)),M4972)+MIN(IF(L4973&lt;0,-L4973),'2019 Calculations'!$C$10),'2019 Calculations'!$C$13)</f>
        <v>0</v>
      </c>
      <c r="N4973" s="49">
        <f t="shared" si="929"/>
        <v>0</v>
      </c>
      <c r="O4973" s="42">
        <f t="shared" si="930"/>
        <v>0</v>
      </c>
      <c r="Q4973" s="49">
        <f t="shared" si="931"/>
        <v>5731.4591582963903</v>
      </c>
      <c r="R4973" s="70">
        <f t="shared" si="932"/>
        <v>800</v>
      </c>
      <c r="S4973" s="70">
        <f t="shared" si="933"/>
        <v>1000</v>
      </c>
      <c r="T4973" s="70">
        <f t="shared" si="934"/>
        <v>3931.4591582963903</v>
      </c>
      <c r="U4973" s="70">
        <f t="shared" si="935"/>
        <v>0</v>
      </c>
      <c r="W4973" s="49">
        <f>MIN(MAX(W4972+MAX(MIN(SUM($R$5:$U$5)-L4973,'2019 Calculations'!$C$10),-'2019 Calculations'!$C$10),0),'2019 Calculations'!$C$13)</f>
        <v>0</v>
      </c>
      <c r="X4973" s="43">
        <f t="shared" si="926"/>
        <v>0</v>
      </c>
      <c r="Y4973" s="49">
        <f t="shared" si="936"/>
        <v>0</v>
      </c>
      <c r="AA4973">
        <f>Q4973/SUM($Q$13:$Q$8772)*3*'[1]PS 6'!$E$366</f>
        <v>5.317308984168382</v>
      </c>
      <c r="AB4973" s="3">
        <f>J4973*'[1]PS 6'!$E$368</f>
        <v>2023.7293812247633</v>
      </c>
      <c r="AC4973" s="3">
        <f t="shared" si="937"/>
        <v>-2018.4120722405949</v>
      </c>
      <c r="AD4973" s="27">
        <f>AC4973*'[1]PS 6'!$E$365</f>
        <v>-403.682414448119</v>
      </c>
      <c r="AE4973" s="27">
        <f>IF(AC4973&gt;0,AC4973*'[1]PS 6'!$E$365,[1]Data!AD4973*SUM([1]Data!M4973:P4973)/1000)</f>
        <v>8.2638695264564063E-3</v>
      </c>
    </row>
    <row r="4974" spans="2:31">
      <c r="B4974" s="23">
        <v>1</v>
      </c>
      <c r="C4974" s="23">
        <v>7</v>
      </c>
      <c r="D4974" s="23">
        <v>26</v>
      </c>
      <c r="E4974" s="23">
        <v>18</v>
      </c>
      <c r="F4974" s="48">
        <f>Profiles!F4966</f>
        <v>3506</v>
      </c>
      <c r="G4974" s="48">
        <f>Profiles!G4966</f>
        <v>2023.7000000000003</v>
      </c>
      <c r="H4974" s="48">
        <f>Profiles!H4966</f>
        <v>600</v>
      </c>
      <c r="I4974" s="24">
        <f t="shared" si="927"/>
        <v>6129.7000000000007</v>
      </c>
      <c r="J4974" s="49">
        <f>Profiles!L4966*'2019 Calculations'!$C$8</f>
        <v>514.54395969438133</v>
      </c>
      <c r="K4974" s="49">
        <f>Profiles!M4966*'2019 Calculations'!$C$9</f>
        <v>141.20593263383114</v>
      </c>
      <c r="L4974" s="49">
        <f t="shared" si="928"/>
        <v>5473.9501076717879</v>
      </c>
      <c r="M4974" s="49">
        <f>MIN(M4973-MIN(IF(L4974&gt;0,MIN(L4974,'2019 Calculations'!$C$10)),M4973)+MIN(IF(L4974&lt;0,-L4974),'2019 Calculations'!$C$10),'2019 Calculations'!$C$13)</f>
        <v>0</v>
      </c>
      <c r="N4974" s="49">
        <f t="shared" si="929"/>
        <v>0</v>
      </c>
      <c r="O4974" s="42">
        <f t="shared" si="930"/>
        <v>0</v>
      </c>
      <c r="Q4974" s="49">
        <f t="shared" si="931"/>
        <v>5473.9501076717879</v>
      </c>
      <c r="R4974" s="70">
        <f t="shared" si="932"/>
        <v>800</v>
      </c>
      <c r="S4974" s="70">
        <f t="shared" si="933"/>
        <v>1000</v>
      </c>
      <c r="T4974" s="70">
        <f t="shared" si="934"/>
        <v>3673.9501076717879</v>
      </c>
      <c r="U4974" s="70">
        <f t="shared" si="935"/>
        <v>0</v>
      </c>
      <c r="W4974" s="49">
        <f>MIN(MAX(W4973+MAX(MIN(SUM($R$5:$U$5)-L4974,'2019 Calculations'!$C$10),-'2019 Calculations'!$C$10),0),'2019 Calculations'!$C$13)</f>
        <v>0</v>
      </c>
      <c r="X4974" s="43">
        <f t="shared" si="926"/>
        <v>0</v>
      </c>
      <c r="Y4974" s="49">
        <f t="shared" si="936"/>
        <v>0</v>
      </c>
      <c r="AA4974">
        <f>Q4974/SUM($Q$13:$Q$8772)*3*'[1]PS 6'!$E$366</f>
        <v>5.0784073099919471</v>
      </c>
      <c r="AB4974" s="3">
        <f>J4974*'[1]PS 6'!$E$368</f>
        <v>2058.1758387775253</v>
      </c>
      <c r="AC4974" s="3">
        <f t="shared" si="937"/>
        <v>-2053.0974314675332</v>
      </c>
      <c r="AD4974" s="27">
        <f>AC4974*'[1]PS 6'!$E$365</f>
        <v>-410.61948629350667</v>
      </c>
      <c r="AE4974" s="27">
        <f>IF(AC4974&gt;0,AC4974*'[1]PS 6'!$E$365,[1]Data!AD4974*SUM([1]Data!M4974:P4974)/1000)</f>
        <v>4.763588330006862E-2</v>
      </c>
    </row>
    <row r="4975" spans="2:31">
      <c r="B4975" s="23">
        <v>1</v>
      </c>
      <c r="C4975" s="23">
        <v>7</v>
      </c>
      <c r="D4975" s="23">
        <v>26</v>
      </c>
      <c r="E4975" s="23">
        <v>19</v>
      </c>
      <c r="F4975" s="48">
        <f>Profiles!F4967</f>
        <v>3458</v>
      </c>
      <c r="G4975" s="48">
        <f>Profiles!G4967</f>
        <v>2037.7000000000003</v>
      </c>
      <c r="H4975" s="48">
        <f>Profiles!H4967</f>
        <v>600</v>
      </c>
      <c r="I4975" s="24">
        <f t="shared" si="927"/>
        <v>6095.7000000000007</v>
      </c>
      <c r="J4975" s="49">
        <f>Profiles!L4967*'2019 Calculations'!$C$8</f>
        <v>499.47363451504793</v>
      </c>
      <c r="K4975" s="49">
        <f>Profiles!M4967*'2019 Calculations'!$C$9</f>
        <v>24.517820180205714</v>
      </c>
      <c r="L4975" s="49">
        <f t="shared" si="928"/>
        <v>5571.7085453047475</v>
      </c>
      <c r="M4975" s="49">
        <f>MIN(M4974-MIN(IF(L4975&gt;0,MIN(L4975,'2019 Calculations'!$C$10)),M4974)+MIN(IF(L4975&lt;0,-L4975),'2019 Calculations'!$C$10),'2019 Calculations'!$C$13)</f>
        <v>0</v>
      </c>
      <c r="N4975" s="49">
        <f t="shared" si="929"/>
        <v>0</v>
      </c>
      <c r="O4975" s="42">
        <f t="shared" si="930"/>
        <v>0</v>
      </c>
      <c r="Q4975" s="49">
        <f t="shared" si="931"/>
        <v>5571.7085453047475</v>
      </c>
      <c r="R4975" s="70">
        <f t="shared" si="932"/>
        <v>800</v>
      </c>
      <c r="S4975" s="70">
        <f t="shared" si="933"/>
        <v>1000</v>
      </c>
      <c r="T4975" s="70">
        <f t="shared" si="934"/>
        <v>3771.7085453047475</v>
      </c>
      <c r="U4975" s="70">
        <f t="shared" si="935"/>
        <v>0</v>
      </c>
      <c r="W4975" s="49">
        <f>MIN(MAX(W4974+MAX(MIN(SUM($R$5:$U$5)-L4975,'2019 Calculations'!$C$10),-'2019 Calculations'!$C$10),0),'2019 Calculations'!$C$13)</f>
        <v>0</v>
      </c>
      <c r="X4975" s="43">
        <f t="shared" si="926"/>
        <v>0</v>
      </c>
      <c r="Y4975" s="49">
        <f t="shared" si="936"/>
        <v>0</v>
      </c>
      <c r="AA4975">
        <f>Q4975/SUM($Q$13:$Q$8772)*3*'[1]PS 6'!$E$366</f>
        <v>5.1691018093065866</v>
      </c>
      <c r="AB4975" s="3">
        <f>J4975*'[1]PS 6'!$E$368</f>
        <v>1997.8945380601917</v>
      </c>
      <c r="AC4975" s="3">
        <f t="shared" si="937"/>
        <v>-1992.7254362508852</v>
      </c>
      <c r="AD4975" s="27">
        <f>AC4975*'[1]PS 6'!$E$365</f>
        <v>-398.54508725017706</v>
      </c>
      <c r="AE4975" s="27">
        <f>IF(AC4975&gt;0,AC4975*'[1]PS 6'!$E$365,[1]Data!AD4975*SUM([1]Data!M4975:P4975)/1000)</f>
        <v>9.0960430026364003E-2</v>
      </c>
    </row>
    <row r="4976" spans="2:31">
      <c r="B4976" s="23">
        <v>1</v>
      </c>
      <c r="C4976" s="23">
        <v>7</v>
      </c>
      <c r="D4976" s="23">
        <v>26</v>
      </c>
      <c r="E4976" s="23">
        <v>20</v>
      </c>
      <c r="F4976" s="48">
        <f>Profiles!F4968</f>
        <v>3672</v>
      </c>
      <c r="G4976" s="48">
        <f>Profiles!G4968</f>
        <v>1736.5000000000002</v>
      </c>
      <c r="H4976" s="48">
        <f>Profiles!H4968</f>
        <v>600</v>
      </c>
      <c r="I4976" s="24">
        <f t="shared" si="927"/>
        <v>6008.5</v>
      </c>
      <c r="J4976" s="49">
        <f>Profiles!L4968*'2019 Calculations'!$C$8</f>
        <v>473.63879135047659</v>
      </c>
      <c r="K4976" s="49">
        <f>Profiles!M4968*'2019 Calculations'!$C$9</f>
        <v>0</v>
      </c>
      <c r="L4976" s="49">
        <f t="shared" si="928"/>
        <v>5534.8612086495232</v>
      </c>
      <c r="M4976" s="49">
        <f>MIN(M4975-MIN(IF(L4976&gt;0,MIN(L4976,'2019 Calculations'!$C$10)),M4975)+MIN(IF(L4976&lt;0,-L4976),'2019 Calculations'!$C$10),'2019 Calculations'!$C$13)</f>
        <v>0</v>
      </c>
      <c r="N4976" s="49">
        <f t="shared" si="929"/>
        <v>0</v>
      </c>
      <c r="O4976" s="42">
        <f t="shared" si="930"/>
        <v>0</v>
      </c>
      <c r="Q4976" s="49">
        <f t="shared" si="931"/>
        <v>5534.8612086495232</v>
      </c>
      <c r="R4976" s="70">
        <f t="shared" si="932"/>
        <v>800</v>
      </c>
      <c r="S4976" s="70">
        <f t="shared" si="933"/>
        <v>1000</v>
      </c>
      <c r="T4976" s="70">
        <f t="shared" si="934"/>
        <v>3734.8612086495232</v>
      </c>
      <c r="U4976" s="70">
        <f t="shared" si="935"/>
        <v>0</v>
      </c>
      <c r="W4976" s="49">
        <f>MIN(MAX(W4975+MAX(MIN(SUM($R$5:$U$5)-L4976,'2019 Calculations'!$C$10),-'2019 Calculations'!$C$10),0),'2019 Calculations'!$C$13)</f>
        <v>0</v>
      </c>
      <c r="X4976" s="43">
        <f t="shared" si="926"/>
        <v>0</v>
      </c>
      <c r="Y4976" s="49">
        <f t="shared" si="936"/>
        <v>0</v>
      </c>
      <c r="AA4976">
        <f>Q4976/SUM($Q$13:$Q$8772)*3*'[1]PS 6'!$E$366</f>
        <v>5.13491702863762</v>
      </c>
      <c r="AB4976" s="3">
        <f>J4976*'[1]PS 6'!$E$368</f>
        <v>1894.5551654019064</v>
      </c>
      <c r="AC4976" s="3">
        <f t="shared" si="937"/>
        <v>-1889.4202483732688</v>
      </c>
      <c r="AD4976" s="27">
        <f>AC4976*'[1]PS 6'!$E$365</f>
        <v>-377.8840496746538</v>
      </c>
      <c r="AE4976" s="27">
        <f>IF(AC4976&gt;0,AC4976*'[1]PS 6'!$E$365,[1]Data!AD4976*SUM([1]Data!M4976:P4976)/1000)</f>
        <v>7.5613921746265494E-2</v>
      </c>
    </row>
    <row r="4977" spans="2:31">
      <c r="B4977" s="23">
        <v>1</v>
      </c>
      <c r="C4977" s="23">
        <v>7</v>
      </c>
      <c r="D4977" s="23">
        <v>26</v>
      </c>
      <c r="E4977" s="23">
        <v>21</v>
      </c>
      <c r="F4977" s="48">
        <f>Profiles!F4969</f>
        <v>3934</v>
      </c>
      <c r="G4977" s="48">
        <f>Profiles!G4969</f>
        <v>1743.2000000000003</v>
      </c>
      <c r="H4977" s="48">
        <f>Profiles!H4969</f>
        <v>600</v>
      </c>
      <c r="I4977" s="24">
        <f t="shared" si="927"/>
        <v>6277.2000000000007</v>
      </c>
      <c r="J4977" s="49">
        <f>Profiles!L4969*'2019 Calculations'!$C$8</f>
        <v>465.02717696228603</v>
      </c>
      <c r="K4977" s="49">
        <f>Profiles!M4969*'2019 Calculations'!$C$9</f>
        <v>0</v>
      </c>
      <c r="L4977" s="49">
        <f t="shared" si="928"/>
        <v>5812.1728230377148</v>
      </c>
      <c r="M4977" s="49">
        <f>MIN(M4976-MIN(IF(L4977&gt;0,MIN(L4977,'2019 Calculations'!$C$10)),M4976)+MIN(IF(L4977&lt;0,-L4977),'2019 Calculations'!$C$10),'2019 Calculations'!$C$13)</f>
        <v>0</v>
      </c>
      <c r="N4977" s="49">
        <f t="shared" si="929"/>
        <v>0</v>
      </c>
      <c r="O4977" s="42">
        <f t="shared" si="930"/>
        <v>0</v>
      </c>
      <c r="Q4977" s="49">
        <f t="shared" si="931"/>
        <v>5812.1728230377148</v>
      </c>
      <c r="R4977" s="70">
        <f t="shared" si="932"/>
        <v>800</v>
      </c>
      <c r="S4977" s="70">
        <f t="shared" si="933"/>
        <v>1000</v>
      </c>
      <c r="T4977" s="70">
        <f t="shared" si="934"/>
        <v>4000</v>
      </c>
      <c r="U4977" s="70">
        <f t="shared" si="935"/>
        <v>12.172823037714807</v>
      </c>
      <c r="W4977" s="49">
        <f>MIN(MAX(W4976+MAX(MIN(SUM($R$5:$U$5)-L4977,'2019 Calculations'!$C$10),-'2019 Calculations'!$C$10),0),'2019 Calculations'!$C$13)</f>
        <v>0</v>
      </c>
      <c r="X4977" s="43">
        <f t="shared" si="926"/>
        <v>0</v>
      </c>
      <c r="Y4977" s="49">
        <f t="shared" si="936"/>
        <v>0</v>
      </c>
      <c r="AA4977">
        <f>Q4977/SUM($Q$13:$Q$8772)*3*'[1]PS 6'!$E$366</f>
        <v>5.3921903508187841</v>
      </c>
      <c r="AB4977" s="3">
        <f>J4977*'[1]PS 6'!$E$368</f>
        <v>1860.1087078491441</v>
      </c>
      <c r="AC4977" s="3">
        <f t="shared" si="937"/>
        <v>-1854.7165174983254</v>
      </c>
      <c r="AD4977" s="27">
        <f>AC4977*'[1]PS 6'!$E$365</f>
        <v>-370.94330349966509</v>
      </c>
      <c r="AE4977" s="27">
        <f>IF(AC4977&gt;0,AC4977*'[1]PS 6'!$E$365,[1]Data!AD4977*SUM([1]Data!M4977:P4977)/1000)</f>
        <v>6.1221290413177878E-2</v>
      </c>
    </row>
    <row r="4978" spans="2:31">
      <c r="B4978" s="23">
        <v>1</v>
      </c>
      <c r="C4978" s="23">
        <v>7</v>
      </c>
      <c r="D4978" s="23">
        <v>26</v>
      </c>
      <c r="E4978" s="23">
        <v>22</v>
      </c>
      <c r="F4978" s="48">
        <f>Profiles!F4970</f>
        <v>3290</v>
      </c>
      <c r="G4978" s="48">
        <f>Profiles!G4970</f>
        <v>498.4</v>
      </c>
      <c r="H4978" s="48">
        <f>Profiles!H4970</f>
        <v>600</v>
      </c>
      <c r="I4978" s="24">
        <f t="shared" si="927"/>
        <v>4388.3999999999996</v>
      </c>
      <c r="J4978" s="49">
        <f>Profiles!L4970*'2019 Calculations'!$C$8</f>
        <v>449.9568517829527</v>
      </c>
      <c r="K4978" s="49">
        <f>Profiles!M4970*'2019 Calculations'!$C$9</f>
        <v>0</v>
      </c>
      <c r="L4978" s="49">
        <f t="shared" si="928"/>
        <v>3938.4431482170471</v>
      </c>
      <c r="M4978" s="49">
        <f>MIN(M4977-MIN(IF(L4978&gt;0,MIN(L4978,'2019 Calculations'!$C$10)),M4977)+MIN(IF(L4978&lt;0,-L4978),'2019 Calculations'!$C$10),'2019 Calculations'!$C$13)</f>
        <v>0</v>
      </c>
      <c r="N4978" s="49">
        <f t="shared" si="929"/>
        <v>0</v>
      </c>
      <c r="O4978" s="42">
        <f t="shared" si="930"/>
        <v>0</v>
      </c>
      <c r="Q4978" s="49">
        <f t="shared" si="931"/>
        <v>3938.4431482170471</v>
      </c>
      <c r="R4978" s="70">
        <f t="shared" si="932"/>
        <v>800</v>
      </c>
      <c r="S4978" s="70">
        <f t="shared" si="933"/>
        <v>1000</v>
      </c>
      <c r="T4978" s="70">
        <f t="shared" si="934"/>
        <v>2138.4431482170471</v>
      </c>
      <c r="U4978" s="70">
        <f t="shared" si="935"/>
        <v>0</v>
      </c>
      <c r="W4978" s="49">
        <f>MIN(MAX(W4977+MAX(MIN(SUM($R$5:$U$5)-L4978,'2019 Calculations'!$C$10),-'2019 Calculations'!$C$10),0),'2019 Calculations'!$C$13)</f>
        <v>0</v>
      </c>
      <c r="X4978" s="43">
        <f t="shared" si="926"/>
        <v>0</v>
      </c>
      <c r="Y4978" s="49">
        <f t="shared" si="936"/>
        <v>0</v>
      </c>
      <c r="AA4978">
        <f>Q4978/SUM($Q$13:$Q$8772)*3*'[1]PS 6'!$E$366</f>
        <v>3.653854726564195</v>
      </c>
      <c r="AB4978" s="3">
        <f>J4978*'[1]PS 6'!$E$368</f>
        <v>1799.8274071318108</v>
      </c>
      <c r="AC4978" s="3">
        <f t="shared" si="937"/>
        <v>-1796.1735524052465</v>
      </c>
      <c r="AD4978" s="27">
        <f>AC4978*'[1]PS 6'!$E$365</f>
        <v>-359.23471048104932</v>
      </c>
      <c r="AE4978" s="27">
        <f>IF(AC4978&gt;0,AC4978*'[1]PS 6'!$E$365,[1]Data!AD4978*SUM([1]Data!M4978:P4978)/1000)</f>
        <v>4.7706735691812711E-2</v>
      </c>
    </row>
    <row r="4979" spans="2:31">
      <c r="B4979" s="23">
        <v>1</v>
      </c>
      <c r="C4979" s="23">
        <v>7</v>
      </c>
      <c r="D4979" s="23">
        <v>26</v>
      </c>
      <c r="E4979" s="23">
        <v>23</v>
      </c>
      <c r="F4979" s="48">
        <f>Profiles!F4971</f>
        <v>2518</v>
      </c>
      <c r="G4979" s="48">
        <f>Profiles!G4971</f>
        <v>448.50000000000006</v>
      </c>
      <c r="H4979" s="48">
        <f>Profiles!H4971</f>
        <v>600</v>
      </c>
      <c r="I4979" s="24">
        <f t="shared" si="927"/>
        <v>3566.5</v>
      </c>
      <c r="J4979" s="49">
        <f>Profiles!L4971*'2019 Calculations'!$C$8</f>
        <v>387.52264746857168</v>
      </c>
      <c r="K4979" s="49">
        <f>Profiles!M4971*'2019 Calculations'!$C$9</f>
        <v>0</v>
      </c>
      <c r="L4979" s="49">
        <f t="shared" si="928"/>
        <v>3178.9773525314286</v>
      </c>
      <c r="M4979" s="49">
        <f>MIN(M4978-MIN(IF(L4979&gt;0,MIN(L4979,'2019 Calculations'!$C$10)),M4978)+MIN(IF(L4979&lt;0,-L4979),'2019 Calculations'!$C$10),'2019 Calculations'!$C$13)</f>
        <v>0</v>
      </c>
      <c r="N4979" s="49">
        <f t="shared" si="929"/>
        <v>0</v>
      </c>
      <c r="O4979" s="42">
        <f t="shared" si="930"/>
        <v>0</v>
      </c>
      <c r="Q4979" s="49">
        <f t="shared" si="931"/>
        <v>3178.9773525314286</v>
      </c>
      <c r="R4979" s="70">
        <f t="shared" si="932"/>
        <v>800</v>
      </c>
      <c r="S4979" s="70">
        <f t="shared" si="933"/>
        <v>1000</v>
      </c>
      <c r="T4979" s="70">
        <f t="shared" si="934"/>
        <v>1378.9773525314286</v>
      </c>
      <c r="U4979" s="70">
        <f t="shared" si="935"/>
        <v>0</v>
      </c>
      <c r="W4979" s="49">
        <f>MIN(MAX(W4978+MAX(MIN(SUM($R$5:$U$5)-L4979,'2019 Calculations'!$C$10),-'2019 Calculations'!$C$10),0),'2019 Calculations'!$C$13)</f>
        <v>0</v>
      </c>
      <c r="X4979" s="43">
        <f t="shared" si="926"/>
        <v>0</v>
      </c>
      <c r="Y4979" s="49">
        <f t="shared" si="936"/>
        <v>0</v>
      </c>
      <c r="AA4979">
        <f>Q4979/SUM($Q$13:$Q$8772)*3*'[1]PS 6'!$E$366</f>
        <v>2.9492672581666941</v>
      </c>
      <c r="AB4979" s="3">
        <f>J4979*'[1]PS 6'!$E$368</f>
        <v>1550.0905898742867</v>
      </c>
      <c r="AC4979" s="3">
        <f t="shared" si="937"/>
        <v>-1547.1413226161201</v>
      </c>
      <c r="AD4979" s="27">
        <f>AC4979*'[1]PS 6'!$E$365</f>
        <v>-309.42826452322402</v>
      </c>
      <c r="AE4979" s="27">
        <f>IF(AC4979&gt;0,AC4979*'[1]PS 6'!$E$365,[1]Data!AD4979*SUM([1]Data!M4979:P4979)/1000)</f>
        <v>3.9857363123121589E-2</v>
      </c>
    </row>
    <row r="4980" spans="2:31">
      <c r="B4980" s="23">
        <v>1</v>
      </c>
      <c r="C4980" s="23">
        <v>7</v>
      </c>
      <c r="D4980" s="23">
        <v>26</v>
      </c>
      <c r="E4980" s="23">
        <v>24</v>
      </c>
      <c r="F4980" s="48">
        <f>Profiles!F4972</f>
        <v>1754</v>
      </c>
      <c r="G4980" s="48">
        <f>Profiles!G4972</f>
        <v>448.50000000000006</v>
      </c>
      <c r="H4980" s="48">
        <f>Profiles!H4972</f>
        <v>600</v>
      </c>
      <c r="I4980" s="24">
        <f t="shared" si="927"/>
        <v>2802.5</v>
      </c>
      <c r="J4980" s="49">
        <f>Profiles!L4972*'2019 Calculations'!$C$8</f>
        <v>325.08844315419071</v>
      </c>
      <c r="K4980" s="49">
        <f>Profiles!M4972*'2019 Calculations'!$C$9</f>
        <v>0</v>
      </c>
      <c r="L4980" s="49">
        <f t="shared" si="928"/>
        <v>2477.4115568458092</v>
      </c>
      <c r="M4980" s="49">
        <f>MIN(M4979-MIN(IF(L4980&gt;0,MIN(L4980,'2019 Calculations'!$C$10)),M4979)+MIN(IF(L4980&lt;0,-L4980),'2019 Calculations'!$C$10),'2019 Calculations'!$C$13)</f>
        <v>0</v>
      </c>
      <c r="N4980" s="49">
        <f t="shared" si="929"/>
        <v>0</v>
      </c>
      <c r="O4980" s="42">
        <f t="shared" si="930"/>
        <v>0</v>
      </c>
      <c r="Q4980" s="49">
        <f t="shared" si="931"/>
        <v>2477.4115568458092</v>
      </c>
      <c r="R4980" s="70">
        <f t="shared" si="932"/>
        <v>800</v>
      </c>
      <c r="S4980" s="70">
        <f t="shared" si="933"/>
        <v>1000</v>
      </c>
      <c r="T4980" s="70">
        <f t="shared" si="934"/>
        <v>677.41155684580917</v>
      </c>
      <c r="U4980" s="70">
        <f t="shared" si="935"/>
        <v>0</v>
      </c>
      <c r="W4980" s="49">
        <f>MIN(MAX(W4979+MAX(MIN(SUM($R$5:$U$5)-L4980,'2019 Calculations'!$C$10),-'2019 Calculations'!$C$10),0),'2019 Calculations'!$C$13)</f>
        <v>0</v>
      </c>
      <c r="X4980" s="43">
        <f t="shared" si="926"/>
        <v>0</v>
      </c>
      <c r="Y4980" s="49">
        <f t="shared" si="936"/>
        <v>0</v>
      </c>
      <c r="AA4980">
        <f>Q4980/SUM($Q$13:$Q$8772)*3*'[1]PS 6'!$E$366</f>
        <v>2.2983959869329977</v>
      </c>
      <c r="AB4980" s="3">
        <f>J4980*'[1]PS 6'!$E$368</f>
        <v>1300.3537726167629</v>
      </c>
      <c r="AC4980" s="3">
        <f t="shared" si="937"/>
        <v>-1298.0553766298299</v>
      </c>
      <c r="AD4980" s="27">
        <f>AC4980*'[1]PS 6'!$E$365</f>
        <v>-259.611075325966</v>
      </c>
      <c r="AE4980" s="27">
        <f>IF(AC4980&gt;0,AC4980*'[1]PS 6'!$E$365,[1]Data!AD4980*SUM([1]Data!M4980:P4980)/1000)</f>
        <v>3.1879893669061174E-2</v>
      </c>
    </row>
    <row r="4981" spans="2:31">
      <c r="B4981" s="23">
        <v>1</v>
      </c>
      <c r="C4981" s="23">
        <v>7</v>
      </c>
      <c r="D4981" s="23">
        <v>27</v>
      </c>
      <c r="E4981" s="23">
        <v>1</v>
      </c>
      <c r="F4981" s="48">
        <f>Profiles!F4973</f>
        <v>1400</v>
      </c>
      <c r="G4981" s="48">
        <f>Profiles!G4973</f>
        <v>448.50000000000006</v>
      </c>
      <c r="H4981" s="48">
        <f>Profiles!H4973</f>
        <v>600</v>
      </c>
      <c r="I4981" s="24">
        <f t="shared" si="927"/>
        <v>2448.5</v>
      </c>
      <c r="J4981" s="49">
        <f>Profiles!L4973*'2019 Calculations'!$C$8</f>
        <v>327.24134675123832</v>
      </c>
      <c r="K4981" s="49">
        <f>Profiles!M4973*'2019 Calculations'!$C$9</f>
        <v>0</v>
      </c>
      <c r="L4981" s="49">
        <f t="shared" si="928"/>
        <v>2121.2586532487617</v>
      </c>
      <c r="M4981" s="49">
        <f>MIN(M4980-MIN(IF(L4981&gt;0,MIN(L4981,'2019 Calculations'!$C$10)),M4980)+MIN(IF(L4981&lt;0,-L4981),'2019 Calculations'!$C$10),'2019 Calculations'!$C$13)</f>
        <v>0</v>
      </c>
      <c r="N4981" s="49">
        <f t="shared" si="929"/>
        <v>0</v>
      </c>
      <c r="O4981" s="42">
        <f t="shared" si="930"/>
        <v>0</v>
      </c>
      <c r="Q4981" s="49">
        <f t="shared" si="931"/>
        <v>2121.2586532487617</v>
      </c>
      <c r="R4981" s="70">
        <f t="shared" si="932"/>
        <v>800</v>
      </c>
      <c r="S4981" s="70">
        <f t="shared" si="933"/>
        <v>1000</v>
      </c>
      <c r="T4981" s="70">
        <f t="shared" si="934"/>
        <v>321.25865324876168</v>
      </c>
      <c r="U4981" s="70">
        <f t="shared" si="935"/>
        <v>0</v>
      </c>
      <c r="W4981" s="49">
        <f>MIN(MAX(W4980+MAX(MIN(SUM($R$5:$U$5)-L4981,'2019 Calculations'!$C$10),-'2019 Calculations'!$C$10),0),'2019 Calculations'!$C$13)</f>
        <v>0</v>
      </c>
      <c r="X4981" s="43">
        <f t="shared" si="926"/>
        <v>0</v>
      </c>
      <c r="Y4981" s="49">
        <f t="shared" si="936"/>
        <v>0</v>
      </c>
      <c r="AA4981">
        <f>Q4981/SUM($Q$13:$Q$8772)*3*'[1]PS 6'!$E$366</f>
        <v>1.9679783774324633</v>
      </c>
      <c r="AB4981" s="3">
        <f>J4981*'[1]PS 6'!$E$368</f>
        <v>1308.9653870049533</v>
      </c>
      <c r="AC4981" s="3">
        <f t="shared" si="937"/>
        <v>-1306.9974086275208</v>
      </c>
      <c r="AD4981" s="27">
        <f>AC4981*'[1]PS 6'!$E$365</f>
        <v>-261.39948172550419</v>
      </c>
      <c r="AE4981" s="27">
        <f>IF(AC4981&gt;0,AC4981*'[1]PS 6'!$E$365,[1]Data!AD4981*SUM([1]Data!M4981:P4981)/1000)</f>
        <v>2.794871839413059E-2</v>
      </c>
    </row>
    <row r="4982" spans="2:31">
      <c r="B4982" s="23">
        <v>1</v>
      </c>
      <c r="C4982" s="23">
        <v>7</v>
      </c>
      <c r="D4982" s="23">
        <v>27</v>
      </c>
      <c r="E4982" s="23">
        <v>2</v>
      </c>
      <c r="F4982" s="48">
        <f>Profiles!F4974</f>
        <v>1208</v>
      </c>
      <c r="G4982" s="48">
        <f>Profiles!G4974</f>
        <v>448.50000000000006</v>
      </c>
      <c r="H4982" s="48">
        <f>Profiles!H4974</f>
        <v>600</v>
      </c>
      <c r="I4982" s="24">
        <f t="shared" si="927"/>
        <v>2256.5</v>
      </c>
      <c r="J4982" s="49">
        <f>Profiles!L4974*'2019 Calculations'!$C$8</f>
        <v>322.93553955714304</v>
      </c>
      <c r="K4982" s="49">
        <f>Profiles!M4974*'2019 Calculations'!$C$9</f>
        <v>0</v>
      </c>
      <c r="L4982" s="49">
        <f t="shared" si="928"/>
        <v>1933.5644604428569</v>
      </c>
      <c r="M4982" s="49">
        <f>MIN(M4981-MIN(IF(L4982&gt;0,MIN(L4982,'2019 Calculations'!$C$10)),M4981)+MIN(IF(L4982&lt;0,-L4982),'2019 Calculations'!$C$10),'2019 Calculations'!$C$13)</f>
        <v>0</v>
      </c>
      <c r="N4982" s="49">
        <f t="shared" si="929"/>
        <v>0</v>
      </c>
      <c r="O4982" s="42">
        <f t="shared" si="930"/>
        <v>0</v>
      </c>
      <c r="Q4982" s="49">
        <f t="shared" si="931"/>
        <v>1933.5644604428569</v>
      </c>
      <c r="R4982" s="70">
        <f t="shared" si="932"/>
        <v>800</v>
      </c>
      <c r="S4982" s="70">
        <f t="shared" si="933"/>
        <v>1000</v>
      </c>
      <c r="T4982" s="70">
        <f t="shared" si="934"/>
        <v>133.5644604428569</v>
      </c>
      <c r="U4982" s="70">
        <f t="shared" si="935"/>
        <v>0</v>
      </c>
      <c r="W4982" s="49">
        <f>MIN(MAX(W4981+MAX(MIN(SUM($R$5:$U$5)-L4982,'2019 Calculations'!$C$10),-'2019 Calculations'!$C$10),0),'2019 Calculations'!$C$13)</f>
        <v>0</v>
      </c>
      <c r="X4982" s="43">
        <f t="shared" si="926"/>
        <v>0</v>
      </c>
      <c r="Y4982" s="49">
        <f t="shared" si="936"/>
        <v>0</v>
      </c>
      <c r="AA4982">
        <f>Q4982/SUM($Q$13:$Q$8772)*3*'[1]PS 6'!$E$366</f>
        <v>1.7938468011412136</v>
      </c>
      <c r="AB4982" s="3">
        <f>J4982*'[1]PS 6'!$E$368</f>
        <v>1291.7421582285722</v>
      </c>
      <c r="AC4982" s="3">
        <f t="shared" si="937"/>
        <v>-1289.948311427431</v>
      </c>
      <c r="AD4982" s="27">
        <f>AC4982*'[1]PS 6'!$E$365</f>
        <v>-257.98966228548619</v>
      </c>
      <c r="AE4982" s="27">
        <f>IF(AC4982&gt;0,AC4982*'[1]PS 6'!$E$365,[1]Data!AD4982*SUM([1]Data!M4982:P4982)/1000)</f>
        <v>2.7015249376970144E-2</v>
      </c>
    </row>
    <row r="4983" spans="2:31">
      <c r="B4983" s="23">
        <v>1</v>
      </c>
      <c r="C4983" s="23">
        <v>7</v>
      </c>
      <c r="D4983" s="23">
        <v>27</v>
      </c>
      <c r="E4983" s="23">
        <v>3</v>
      </c>
      <c r="F4983" s="48">
        <f>Profiles!F4975</f>
        <v>1134</v>
      </c>
      <c r="G4983" s="48">
        <f>Profiles!G4975</f>
        <v>448.50000000000006</v>
      </c>
      <c r="H4983" s="48">
        <f>Profiles!H4975</f>
        <v>600</v>
      </c>
      <c r="I4983" s="24">
        <f t="shared" si="927"/>
        <v>2182.5</v>
      </c>
      <c r="J4983" s="49">
        <f>Profiles!L4975*'2019 Calculations'!$C$8</f>
        <v>316.47682876600021</v>
      </c>
      <c r="K4983" s="49">
        <f>Profiles!M4975*'2019 Calculations'!$C$9</f>
        <v>0</v>
      </c>
      <c r="L4983" s="49">
        <f t="shared" si="928"/>
        <v>1866.0231712339998</v>
      </c>
      <c r="M4983" s="49">
        <f>MIN(M4982-MIN(IF(L4983&gt;0,MIN(L4983,'2019 Calculations'!$C$10)),M4982)+MIN(IF(L4983&lt;0,-L4983),'2019 Calculations'!$C$10),'2019 Calculations'!$C$13)</f>
        <v>0</v>
      </c>
      <c r="N4983" s="49">
        <f t="shared" si="929"/>
        <v>0</v>
      </c>
      <c r="O4983" s="42">
        <f t="shared" si="930"/>
        <v>0</v>
      </c>
      <c r="Q4983" s="49">
        <f t="shared" si="931"/>
        <v>1866.0231712339998</v>
      </c>
      <c r="R4983" s="70">
        <f t="shared" si="932"/>
        <v>800</v>
      </c>
      <c r="S4983" s="70">
        <f t="shared" si="933"/>
        <v>1000</v>
      </c>
      <c r="T4983" s="70">
        <f t="shared" si="934"/>
        <v>66.023171233999847</v>
      </c>
      <c r="U4983" s="70">
        <f t="shared" si="935"/>
        <v>0</v>
      </c>
      <c r="W4983" s="49">
        <f>MIN(MAX(W4982+MAX(MIN(SUM($R$5:$U$5)-L4983,'2019 Calculations'!$C$10),-'2019 Calculations'!$C$10),0),'2019 Calculations'!$C$13)</f>
        <v>0</v>
      </c>
      <c r="X4983" s="43">
        <f t="shared" si="926"/>
        <v>0</v>
      </c>
      <c r="Y4983" s="49">
        <f t="shared" si="936"/>
        <v>0</v>
      </c>
      <c r="AA4983">
        <f>Q4983/SUM($Q$13:$Q$8772)*3*'[1]PS 6'!$E$366</f>
        <v>1.7311859858071792</v>
      </c>
      <c r="AB4983" s="3">
        <f>J4983*'[1]PS 6'!$E$368</f>
        <v>1265.9073150640008</v>
      </c>
      <c r="AC4983" s="3">
        <f t="shared" si="937"/>
        <v>-1264.1761290781938</v>
      </c>
      <c r="AD4983" s="27">
        <f>AC4983*'[1]PS 6'!$E$365</f>
        <v>-252.83522581563875</v>
      </c>
      <c r="AE4983" s="27">
        <f>IF(AC4983&gt;0,AC4983*'[1]PS 6'!$E$365,[1]Data!AD4983*SUM([1]Data!M4983:P4983)/1000)</f>
        <v>2.4901615609434467E-2</v>
      </c>
    </row>
    <row r="4984" spans="2:31">
      <c r="B4984" s="23">
        <v>1</v>
      </c>
      <c r="C4984" s="23">
        <v>7</v>
      </c>
      <c r="D4984" s="23">
        <v>27</v>
      </c>
      <c r="E4984" s="23">
        <v>4</v>
      </c>
      <c r="F4984" s="48">
        <f>Profiles!F4976</f>
        <v>1084</v>
      </c>
      <c r="G4984" s="48">
        <f>Profiles!G4976</f>
        <v>448.50000000000006</v>
      </c>
      <c r="H4984" s="48">
        <f>Profiles!H4976</f>
        <v>600</v>
      </c>
      <c r="I4984" s="24">
        <f t="shared" si="927"/>
        <v>2132.5</v>
      </c>
      <c r="J4984" s="49">
        <f>Profiles!L4976*'2019 Calculations'!$C$8</f>
        <v>303.55940718371454</v>
      </c>
      <c r="K4984" s="49">
        <f>Profiles!M4976*'2019 Calculations'!$C$9</f>
        <v>0</v>
      </c>
      <c r="L4984" s="49">
        <f t="shared" si="928"/>
        <v>1828.9405928162855</v>
      </c>
      <c r="M4984" s="49">
        <f>MIN(M4983-MIN(IF(L4984&gt;0,MIN(L4984,'2019 Calculations'!$C$10)),M4983)+MIN(IF(L4984&lt;0,-L4984),'2019 Calculations'!$C$10),'2019 Calculations'!$C$13)</f>
        <v>0</v>
      </c>
      <c r="N4984" s="49">
        <f t="shared" si="929"/>
        <v>0</v>
      </c>
      <c r="O4984" s="42">
        <f t="shared" si="930"/>
        <v>0</v>
      </c>
      <c r="Q4984" s="49">
        <f t="shared" si="931"/>
        <v>1828.9405928162855</v>
      </c>
      <c r="R4984" s="70">
        <f t="shared" si="932"/>
        <v>800</v>
      </c>
      <c r="S4984" s="70">
        <f t="shared" si="933"/>
        <v>1000</v>
      </c>
      <c r="T4984" s="70">
        <f t="shared" si="934"/>
        <v>28.940592816285516</v>
      </c>
      <c r="U4984" s="70">
        <f t="shared" si="935"/>
        <v>0</v>
      </c>
      <c r="W4984" s="49">
        <f>MIN(MAX(W4983+MAX(MIN(SUM($R$5:$U$5)-L4984,'2019 Calculations'!$C$10),-'2019 Calculations'!$C$10),0),'2019 Calculations'!$C$13)</f>
        <v>0</v>
      </c>
      <c r="X4984" s="43">
        <f t="shared" si="926"/>
        <v>0</v>
      </c>
      <c r="Y4984" s="49">
        <f t="shared" si="936"/>
        <v>0</v>
      </c>
      <c r="AA4984">
        <f>Q4984/SUM($Q$13:$Q$8772)*3*'[1]PS 6'!$E$366</f>
        <v>1.6967829617376071</v>
      </c>
      <c r="AB4984" s="3">
        <f>J4984*'[1]PS 6'!$E$368</f>
        <v>1214.2376287348582</v>
      </c>
      <c r="AC4984" s="3">
        <f t="shared" si="937"/>
        <v>-1212.5408457731205</v>
      </c>
      <c r="AD4984" s="27">
        <f>AC4984*'[1]PS 6'!$E$365</f>
        <v>-242.50816915462411</v>
      </c>
      <c r="AE4984" s="27">
        <f>IF(AC4984&gt;0,AC4984*'[1]PS 6'!$E$365,[1]Data!AD4984*SUM([1]Data!M4984:P4984)/1000)</f>
        <v>2.5622184585433819E-2</v>
      </c>
    </row>
    <row r="4985" spans="2:31">
      <c r="B4985" s="23">
        <v>1</v>
      </c>
      <c r="C4985" s="23">
        <v>7</v>
      </c>
      <c r="D4985" s="23">
        <v>27</v>
      </c>
      <c r="E4985" s="23">
        <v>5</v>
      </c>
      <c r="F4985" s="48">
        <f>Profiles!F4977</f>
        <v>1212.0000000000002</v>
      </c>
      <c r="G4985" s="48">
        <f>Profiles!G4977</f>
        <v>498.4</v>
      </c>
      <c r="H4985" s="48">
        <f>Profiles!H4977</f>
        <v>600</v>
      </c>
      <c r="I4985" s="24">
        <f t="shared" si="927"/>
        <v>2310.4</v>
      </c>
      <c r="J4985" s="49">
        <f>Profiles!L4977*'2019 Calculations'!$C$8</f>
        <v>299.25359998961926</v>
      </c>
      <c r="K4985" s="49">
        <f>Profiles!M4977*'2019 Calculations'!$C$9</f>
        <v>0</v>
      </c>
      <c r="L4985" s="49">
        <f t="shared" si="928"/>
        <v>2011.1464000103808</v>
      </c>
      <c r="M4985" s="49">
        <f>MIN(M4984-MIN(IF(L4985&gt;0,MIN(L4985,'2019 Calculations'!$C$10)),M4984)+MIN(IF(L4985&lt;0,-L4985),'2019 Calculations'!$C$10),'2019 Calculations'!$C$13)</f>
        <v>0</v>
      </c>
      <c r="N4985" s="49">
        <f t="shared" si="929"/>
        <v>0</v>
      </c>
      <c r="O4985" s="42">
        <f t="shared" si="930"/>
        <v>0</v>
      </c>
      <c r="Q4985" s="49">
        <f t="shared" si="931"/>
        <v>2011.1464000103808</v>
      </c>
      <c r="R4985" s="70">
        <f t="shared" si="932"/>
        <v>800</v>
      </c>
      <c r="S4985" s="70">
        <f t="shared" si="933"/>
        <v>1000</v>
      </c>
      <c r="T4985" s="70">
        <f t="shared" si="934"/>
        <v>211.14640001038083</v>
      </c>
      <c r="U4985" s="70">
        <f t="shared" si="935"/>
        <v>0</v>
      </c>
      <c r="W4985" s="49">
        <f>MIN(MAX(W4984+MAX(MIN(SUM($R$5:$U$5)-L4985,'2019 Calculations'!$C$10),-'2019 Calculations'!$C$10),0),'2019 Calculations'!$C$13)</f>
        <v>0</v>
      </c>
      <c r="X4985" s="43">
        <f t="shared" si="926"/>
        <v>0</v>
      </c>
      <c r="Y4985" s="49">
        <f t="shared" si="936"/>
        <v>0</v>
      </c>
      <c r="AA4985">
        <f>Q4985/SUM($Q$13:$Q$8772)*3*'[1]PS 6'!$E$366</f>
        <v>1.8658227383115</v>
      </c>
      <c r="AB4985" s="3">
        <f>J4985*'[1]PS 6'!$E$368</f>
        <v>1197.014399958477</v>
      </c>
      <c r="AC4985" s="3">
        <f t="shared" si="937"/>
        <v>-1195.1485772201656</v>
      </c>
      <c r="AD4985" s="27">
        <f>AC4985*'[1]PS 6'!$E$365</f>
        <v>-239.02971544403314</v>
      </c>
      <c r="AE4985" s="27">
        <f>IF(AC4985&gt;0,AC4985*'[1]PS 6'!$E$365,[1]Data!AD4985*SUM([1]Data!M4985:P4985)/1000)</f>
        <v>2.9771845157727305E-2</v>
      </c>
    </row>
    <row r="4986" spans="2:31">
      <c r="B4986" s="23">
        <v>1</v>
      </c>
      <c r="C4986" s="23">
        <v>7</v>
      </c>
      <c r="D4986" s="23">
        <v>27</v>
      </c>
      <c r="E4986" s="23">
        <v>6</v>
      </c>
      <c r="F4986" s="48">
        <f>Profiles!F4978</f>
        <v>1561.9999999999998</v>
      </c>
      <c r="G4986" s="48">
        <f>Profiles!G4978</f>
        <v>1477.9</v>
      </c>
      <c r="H4986" s="48">
        <f>Profiles!H4978</f>
        <v>814.90800000000013</v>
      </c>
      <c r="I4986" s="24">
        <f t="shared" si="927"/>
        <v>3854.808</v>
      </c>
      <c r="J4986" s="49">
        <f>Profiles!L4978*'2019 Calculations'!$C$8</f>
        <v>243.2781064663811</v>
      </c>
      <c r="K4986" s="49">
        <f>Profiles!M4978*'2019 Calculations'!$C$9</f>
        <v>10.616470925637296</v>
      </c>
      <c r="L4986" s="49">
        <f t="shared" si="928"/>
        <v>3600.9134226079818</v>
      </c>
      <c r="M4986" s="49">
        <f>MIN(M4985-MIN(IF(L4986&gt;0,MIN(L4986,'2019 Calculations'!$C$10)),M4985)+MIN(IF(L4986&lt;0,-L4986),'2019 Calculations'!$C$10),'2019 Calculations'!$C$13)</f>
        <v>0</v>
      </c>
      <c r="N4986" s="49">
        <f t="shared" si="929"/>
        <v>0</v>
      </c>
      <c r="O4986" s="42">
        <f t="shared" si="930"/>
        <v>0</v>
      </c>
      <c r="Q4986" s="49">
        <f t="shared" si="931"/>
        <v>3600.9134226079818</v>
      </c>
      <c r="R4986" s="70">
        <f t="shared" si="932"/>
        <v>800</v>
      </c>
      <c r="S4986" s="70">
        <f t="shared" si="933"/>
        <v>1000</v>
      </c>
      <c r="T4986" s="70">
        <f t="shared" si="934"/>
        <v>1800.9134226079818</v>
      </c>
      <c r="U4986" s="70">
        <f t="shared" si="935"/>
        <v>0</v>
      </c>
      <c r="W4986" s="49">
        <f>MIN(MAX(W4985+MAX(MIN(SUM($R$5:$U$5)-L4986,'2019 Calculations'!$C$10),-'2019 Calculations'!$C$10),0),'2019 Calculations'!$C$13)</f>
        <v>0</v>
      </c>
      <c r="X4986" s="43">
        <f t="shared" si="926"/>
        <v>0</v>
      </c>
      <c r="Y4986" s="49">
        <f t="shared" si="936"/>
        <v>0</v>
      </c>
      <c r="AA4986">
        <f>Q4986/SUM($Q$13:$Q$8772)*3*'[1]PS 6'!$E$366</f>
        <v>3.3407146006667547</v>
      </c>
      <c r="AB4986" s="3">
        <f>J4986*'[1]PS 6'!$E$368</f>
        <v>973.11242586552441</v>
      </c>
      <c r="AC4986" s="3">
        <f t="shared" si="937"/>
        <v>-969.77171126485769</v>
      </c>
      <c r="AD4986" s="27">
        <f>AC4986*'[1]PS 6'!$E$365</f>
        <v>-193.95434225297154</v>
      </c>
      <c r="AE4986" s="27">
        <f>IF(AC4986&gt;0,AC4986*'[1]PS 6'!$E$365,[1]Data!AD4986*SUM([1]Data!M4986:P4986)/1000)</f>
        <v>3.1929918008687587E-2</v>
      </c>
    </row>
    <row r="4987" spans="2:31">
      <c r="B4987" s="23">
        <v>1</v>
      </c>
      <c r="C4987" s="23">
        <v>7</v>
      </c>
      <c r="D4987" s="23">
        <v>27</v>
      </c>
      <c r="E4987" s="23">
        <v>7</v>
      </c>
      <c r="F4987" s="48">
        <f>Profiles!F4979</f>
        <v>1989.9999999999998</v>
      </c>
      <c r="G4987" s="48">
        <f>Profiles!G4979</f>
        <v>1646.8</v>
      </c>
      <c r="H4987" s="48">
        <f>Profiles!H4979</f>
        <v>963.03</v>
      </c>
      <c r="I4987" s="24">
        <f t="shared" si="927"/>
        <v>4599.83</v>
      </c>
      <c r="J4987" s="49">
        <f>Profiles!L4979*'2019 Calculations'!$C$8</f>
        <v>152.85615539038108</v>
      </c>
      <c r="K4987" s="49">
        <f>Profiles!M4979*'2019 Calculations'!$C$9</f>
        <v>98.207169951361635</v>
      </c>
      <c r="L4987" s="49">
        <f t="shared" si="928"/>
        <v>4348.7666746582572</v>
      </c>
      <c r="M4987" s="49">
        <f>MIN(M4986-MIN(IF(L4987&gt;0,MIN(L4987,'2019 Calculations'!$C$10)),M4986)+MIN(IF(L4987&lt;0,-L4987),'2019 Calculations'!$C$10),'2019 Calculations'!$C$13)</f>
        <v>0</v>
      </c>
      <c r="N4987" s="49">
        <f t="shared" si="929"/>
        <v>0</v>
      </c>
      <c r="O4987" s="42">
        <f t="shared" si="930"/>
        <v>0</v>
      </c>
      <c r="Q4987" s="49">
        <f t="shared" si="931"/>
        <v>4348.7666746582572</v>
      </c>
      <c r="R4987" s="70">
        <f t="shared" si="932"/>
        <v>800</v>
      </c>
      <c r="S4987" s="70">
        <f t="shared" si="933"/>
        <v>1000</v>
      </c>
      <c r="T4987" s="70">
        <f t="shared" si="934"/>
        <v>2548.7666746582572</v>
      </c>
      <c r="U4987" s="70">
        <f t="shared" si="935"/>
        <v>0</v>
      </c>
      <c r="W4987" s="49">
        <f>MIN(MAX(W4986+MAX(MIN(SUM($R$5:$U$5)-L4987,'2019 Calculations'!$C$10),-'2019 Calculations'!$C$10),0),'2019 Calculations'!$C$13)</f>
        <v>0</v>
      </c>
      <c r="X4987" s="43">
        <f t="shared" si="926"/>
        <v>0</v>
      </c>
      <c r="Y4987" s="49">
        <f t="shared" si="936"/>
        <v>0</v>
      </c>
      <c r="AA4987">
        <f>Q4987/SUM($Q$13:$Q$8772)*3*'[1]PS 6'!$E$366</f>
        <v>4.0345286375704843</v>
      </c>
      <c r="AB4987" s="3">
        <f>J4987*'[1]PS 6'!$E$368</f>
        <v>611.4246215615243</v>
      </c>
      <c r="AC4987" s="3">
        <f t="shared" si="937"/>
        <v>-607.39009292395383</v>
      </c>
      <c r="AD4987" s="27">
        <f>AC4987*'[1]PS 6'!$E$365</f>
        <v>-121.47801858479077</v>
      </c>
      <c r="AE4987" s="27">
        <f>IF(AC4987&gt;0,AC4987*'[1]PS 6'!$E$365,[1]Data!AD4987*SUM([1]Data!M4987:P4987)/1000)</f>
        <v>2.5326058218083761E-2</v>
      </c>
    </row>
    <row r="4988" spans="2:31">
      <c r="B4988" s="23">
        <v>1</v>
      </c>
      <c r="C4988" s="23">
        <v>7</v>
      </c>
      <c r="D4988" s="23">
        <v>27</v>
      </c>
      <c r="E4988" s="23">
        <v>8</v>
      </c>
      <c r="F4988" s="48">
        <f>Profiles!F4980</f>
        <v>1982</v>
      </c>
      <c r="G4988" s="48">
        <f>Profiles!G4980</f>
        <v>2698.6</v>
      </c>
      <c r="H4988" s="48">
        <f>Profiles!H4980</f>
        <v>1217.2280000000001</v>
      </c>
      <c r="I4988" s="24">
        <f t="shared" si="927"/>
        <v>5897.8280000000004</v>
      </c>
      <c r="J4988" s="49">
        <f>Profiles!L4980*'2019 Calculations'!$C$8</f>
        <v>60.281300717333373</v>
      </c>
      <c r="K4988" s="49">
        <f>Profiles!M4980*'2019 Calculations'!$C$9</f>
        <v>279.24926022898546</v>
      </c>
      <c r="L4988" s="49">
        <f t="shared" si="928"/>
        <v>5558.297439053681</v>
      </c>
      <c r="M4988" s="49">
        <f>MIN(M4987-MIN(IF(L4988&gt;0,MIN(L4988,'2019 Calculations'!$C$10)),M4987)+MIN(IF(L4988&lt;0,-L4988),'2019 Calculations'!$C$10),'2019 Calculations'!$C$13)</f>
        <v>0</v>
      </c>
      <c r="N4988" s="49">
        <f t="shared" si="929"/>
        <v>0</v>
      </c>
      <c r="O4988" s="42">
        <f t="shared" si="930"/>
        <v>0</v>
      </c>
      <c r="Q4988" s="49">
        <f t="shared" si="931"/>
        <v>5558.297439053681</v>
      </c>
      <c r="R4988" s="70">
        <f t="shared" si="932"/>
        <v>800</v>
      </c>
      <c r="S4988" s="70">
        <f t="shared" si="933"/>
        <v>1000</v>
      </c>
      <c r="T4988" s="70">
        <f t="shared" si="934"/>
        <v>3758.297439053681</v>
      </c>
      <c r="U4988" s="70">
        <f t="shared" si="935"/>
        <v>0</v>
      </c>
      <c r="W4988" s="49">
        <f>MIN(MAX(W4987+MAX(MIN(SUM($R$5:$U$5)-L4988,'2019 Calculations'!$C$10),-'2019 Calculations'!$C$10),0),'2019 Calculations'!$C$13)</f>
        <v>0</v>
      </c>
      <c r="X4988" s="43">
        <f t="shared" si="926"/>
        <v>0</v>
      </c>
      <c r="Y4988" s="49">
        <f t="shared" si="936"/>
        <v>0</v>
      </c>
      <c r="AA4988">
        <f>Q4988/SUM($Q$13:$Q$8772)*3*'[1]PS 6'!$E$366</f>
        <v>5.1566597777423899</v>
      </c>
      <c r="AB4988" s="3">
        <f>J4988*'[1]PS 6'!$E$368</f>
        <v>241.12520286933349</v>
      </c>
      <c r="AC4988" s="3">
        <f t="shared" si="937"/>
        <v>-235.9685430915911</v>
      </c>
      <c r="AD4988" s="27">
        <f>AC4988*'[1]PS 6'!$E$365</f>
        <v>-47.193708618318226</v>
      </c>
      <c r="AE4988" s="27">
        <f>IF(AC4988&gt;0,AC4988*'[1]PS 6'!$E$365,[1]Data!AD4988*SUM([1]Data!M4988:P4988)/1000)</f>
        <v>2.3722337909849955E-3</v>
      </c>
    </row>
    <row r="4989" spans="2:31">
      <c r="B4989" s="23">
        <v>1</v>
      </c>
      <c r="C4989" s="23">
        <v>7</v>
      </c>
      <c r="D4989" s="23">
        <v>27</v>
      </c>
      <c r="E4989" s="23">
        <v>9</v>
      </c>
      <c r="F4989" s="48">
        <f>Profiles!F4981</f>
        <v>2064</v>
      </c>
      <c r="G4989" s="48">
        <f>Profiles!G4981</f>
        <v>2677.1</v>
      </c>
      <c r="H4989" s="48">
        <f>Profiles!H4981</f>
        <v>1242.518</v>
      </c>
      <c r="I4989" s="24">
        <f t="shared" si="927"/>
        <v>5983.6180000000004</v>
      </c>
      <c r="J4989" s="49">
        <f>Profiles!L4981*'2019 Calculations'!$C$8</f>
        <v>77.50452949371433</v>
      </c>
      <c r="K4989" s="49">
        <f>Profiles!M4981*'2019 Calculations'!$C$9</f>
        <v>454.55090687477463</v>
      </c>
      <c r="L4989" s="49">
        <f t="shared" si="928"/>
        <v>5451.5625636315117</v>
      </c>
      <c r="M4989" s="49">
        <f>MIN(M4988-MIN(IF(L4989&gt;0,MIN(L4989,'2019 Calculations'!$C$10)),M4988)+MIN(IF(L4989&lt;0,-L4989),'2019 Calculations'!$C$10),'2019 Calculations'!$C$13)</f>
        <v>0</v>
      </c>
      <c r="N4989" s="49">
        <f t="shared" si="929"/>
        <v>0</v>
      </c>
      <c r="O4989" s="42">
        <f t="shared" si="930"/>
        <v>0</v>
      </c>
      <c r="Q4989" s="49">
        <f t="shared" si="931"/>
        <v>5451.5625636315117</v>
      </c>
      <c r="R4989" s="70">
        <f t="shared" si="932"/>
        <v>800</v>
      </c>
      <c r="S4989" s="70">
        <f t="shared" si="933"/>
        <v>1000</v>
      </c>
      <c r="T4989" s="70">
        <f t="shared" si="934"/>
        <v>3651.5625636315117</v>
      </c>
      <c r="U4989" s="70">
        <f t="shared" si="935"/>
        <v>0</v>
      </c>
      <c r="W4989" s="49">
        <f>MIN(MAX(W4988+MAX(MIN(SUM($R$5:$U$5)-L4989,'2019 Calculations'!$C$10),-'2019 Calculations'!$C$10),0),'2019 Calculations'!$C$13)</f>
        <v>0</v>
      </c>
      <c r="X4989" s="43">
        <f t="shared" si="926"/>
        <v>0</v>
      </c>
      <c r="Y4989" s="49">
        <f t="shared" si="936"/>
        <v>0</v>
      </c>
      <c r="AA4989">
        <f>Q4989/SUM($Q$13:$Q$8772)*3*'[1]PS 6'!$E$366</f>
        <v>5.0576374701010849</v>
      </c>
      <c r="AB4989" s="3">
        <f>J4989*'[1]PS 6'!$E$368</f>
        <v>310.01811797485732</v>
      </c>
      <c r="AC4989" s="3">
        <f t="shared" si="937"/>
        <v>-304.96048050475622</v>
      </c>
      <c r="AD4989" s="27">
        <f>AC4989*'[1]PS 6'!$E$365</f>
        <v>-60.992096100951244</v>
      </c>
      <c r="AE4989" s="27">
        <f>IF(AC4989&gt;0,AC4989*'[1]PS 6'!$E$365,[1]Data!AD4989*SUM([1]Data!M4989:P4989)/1000)</f>
        <v>-7.726916025686578E-11</v>
      </c>
    </row>
    <row r="4990" spans="2:31">
      <c r="B4990" s="23">
        <v>1</v>
      </c>
      <c r="C4990" s="23">
        <v>7</v>
      </c>
      <c r="D4990" s="23">
        <v>27</v>
      </c>
      <c r="E4990" s="23">
        <v>10</v>
      </c>
      <c r="F4990" s="48">
        <f>Profiles!F4982</f>
        <v>2373.9999999999995</v>
      </c>
      <c r="G4990" s="48">
        <f>Profiles!G4982</f>
        <v>2678.1000000000004</v>
      </c>
      <c r="H4990" s="48">
        <f>Profiles!H4982</f>
        <v>1242.518</v>
      </c>
      <c r="I4990" s="24">
        <f t="shared" si="927"/>
        <v>6294.6180000000004</v>
      </c>
      <c r="J4990" s="49">
        <f>Profiles!L4982*'2019 Calculations'!$C$8</f>
        <v>101.18646906123816</v>
      </c>
      <c r="K4990" s="49">
        <f>Profiles!M4982*'2019 Calculations'!$C$9</f>
        <v>588.11405863097411</v>
      </c>
      <c r="L4990" s="49">
        <f t="shared" si="928"/>
        <v>5605.3174723077882</v>
      </c>
      <c r="M4990" s="49">
        <f>MIN(M4989-MIN(IF(L4990&gt;0,MIN(L4990,'2019 Calculations'!$C$10)),M4989)+MIN(IF(L4990&lt;0,-L4990),'2019 Calculations'!$C$10),'2019 Calculations'!$C$13)</f>
        <v>0</v>
      </c>
      <c r="N4990" s="49">
        <f t="shared" si="929"/>
        <v>0</v>
      </c>
      <c r="O4990" s="42">
        <f t="shared" si="930"/>
        <v>0</v>
      </c>
      <c r="Q4990" s="49">
        <f t="shared" si="931"/>
        <v>5605.3174723077882</v>
      </c>
      <c r="R4990" s="70">
        <f t="shared" si="932"/>
        <v>800</v>
      </c>
      <c r="S4990" s="70">
        <f t="shared" si="933"/>
        <v>1000</v>
      </c>
      <c r="T4990" s="70">
        <f t="shared" si="934"/>
        <v>3805.3174723077882</v>
      </c>
      <c r="U4990" s="70">
        <f t="shared" si="935"/>
        <v>0</v>
      </c>
      <c r="W4990" s="49">
        <f>MIN(MAX(W4989+MAX(MIN(SUM($R$5:$U$5)-L4990,'2019 Calculations'!$C$10),-'2019 Calculations'!$C$10),0),'2019 Calculations'!$C$13)</f>
        <v>0</v>
      </c>
      <c r="X4990" s="43">
        <f t="shared" si="926"/>
        <v>0</v>
      </c>
      <c r="Y4990" s="49">
        <f t="shared" si="936"/>
        <v>0</v>
      </c>
      <c r="AA4990">
        <f>Q4990/SUM($Q$13:$Q$8772)*3*'[1]PS 6'!$E$366</f>
        <v>5.2002821849431893</v>
      </c>
      <c r="AB4990" s="3">
        <f>J4990*'[1]PS 6'!$E$368</f>
        <v>404.74587624495263</v>
      </c>
      <c r="AC4990" s="3">
        <f t="shared" si="937"/>
        <v>-399.54559406000942</v>
      </c>
      <c r="AD4990" s="27">
        <f>AC4990*'[1]PS 6'!$E$365</f>
        <v>-79.909118812001893</v>
      </c>
      <c r="AE4990" s="27">
        <f>IF(AC4990&gt;0,AC4990*'[1]PS 6'!$E$365,[1]Data!AD4990*SUM([1]Data!M4990:P4990)/1000)</f>
        <v>-4.2079790336380898E-9</v>
      </c>
    </row>
    <row r="4991" spans="2:31">
      <c r="B4991" s="23">
        <v>1</v>
      </c>
      <c r="C4991" s="23">
        <v>7</v>
      </c>
      <c r="D4991" s="23">
        <v>27</v>
      </c>
      <c r="E4991" s="23">
        <v>11</v>
      </c>
      <c r="F4991" s="48">
        <f>Profiles!F4983</f>
        <v>2711.9999999999995</v>
      </c>
      <c r="G4991" s="48">
        <f>Profiles!G4983</f>
        <v>2673.9</v>
      </c>
      <c r="H4991" s="48">
        <f>Profiles!H4983</f>
        <v>1242.518</v>
      </c>
      <c r="I4991" s="24">
        <f t="shared" si="927"/>
        <v>6628.4179999999997</v>
      </c>
      <c r="J4991" s="49">
        <f>Profiles!L4983*'2019 Calculations'!$C$8</f>
        <v>144.24454100219057</v>
      </c>
      <c r="K4991" s="49">
        <f>Profiles!M4983*'2019 Calculations'!$C$9</f>
        <v>676.1635923483658</v>
      </c>
      <c r="L4991" s="49">
        <f t="shared" si="928"/>
        <v>5808.0098666494432</v>
      </c>
      <c r="M4991" s="49">
        <f>MIN(M4990-MIN(IF(L4991&gt;0,MIN(L4991,'2019 Calculations'!$C$10)),M4990)+MIN(IF(L4991&lt;0,-L4991),'2019 Calculations'!$C$10),'2019 Calculations'!$C$13)</f>
        <v>0</v>
      </c>
      <c r="N4991" s="49">
        <f t="shared" si="929"/>
        <v>0</v>
      </c>
      <c r="O4991" s="42">
        <f t="shared" si="930"/>
        <v>0</v>
      </c>
      <c r="Q4991" s="49">
        <f t="shared" si="931"/>
        <v>5808.0098666494432</v>
      </c>
      <c r="R4991" s="70">
        <f t="shared" si="932"/>
        <v>800</v>
      </c>
      <c r="S4991" s="70">
        <f t="shared" si="933"/>
        <v>1000</v>
      </c>
      <c r="T4991" s="70">
        <f t="shared" si="934"/>
        <v>4000</v>
      </c>
      <c r="U4991" s="70">
        <f t="shared" si="935"/>
        <v>8.0098666494432109</v>
      </c>
      <c r="W4991" s="49">
        <f>MIN(MAX(W4990+MAX(MIN(SUM($R$5:$U$5)-L4991,'2019 Calculations'!$C$10),-'2019 Calculations'!$C$10),0),'2019 Calculations'!$C$13)</f>
        <v>0</v>
      </c>
      <c r="X4991" s="43">
        <f t="shared" si="926"/>
        <v>0</v>
      </c>
      <c r="Y4991" s="49">
        <f t="shared" si="936"/>
        <v>0</v>
      </c>
      <c r="AA4991">
        <f>Q4991/SUM($Q$13:$Q$8772)*3*'[1]PS 6'!$E$366</f>
        <v>5.3883282059804989</v>
      </c>
      <c r="AB4991" s="3">
        <f>J4991*'[1]PS 6'!$E$368</f>
        <v>576.97816400876229</v>
      </c>
      <c r="AC4991" s="3">
        <f t="shared" si="937"/>
        <v>-571.58983580278175</v>
      </c>
      <c r="AD4991" s="27">
        <f>AC4991*'[1]PS 6'!$E$365</f>
        <v>-114.31796716055635</v>
      </c>
      <c r="AE4991" s="27">
        <f>IF(AC4991&gt;0,AC4991*'[1]PS 6'!$E$365,[1]Data!AD4991*SUM([1]Data!M4991:P4991)/1000)</f>
        <v>-1.8829656897893933E-7</v>
      </c>
    </row>
    <row r="4992" spans="2:31">
      <c r="B4992" s="23">
        <v>1</v>
      </c>
      <c r="C4992" s="23">
        <v>7</v>
      </c>
      <c r="D4992" s="23">
        <v>27</v>
      </c>
      <c r="E4992" s="23">
        <v>12</v>
      </c>
      <c r="F4992" s="48">
        <f>Profiles!F4984</f>
        <v>3096</v>
      </c>
      <c r="G4992" s="48">
        <f>Profiles!G4984</f>
        <v>2582.3999999999996</v>
      </c>
      <c r="H4992" s="48">
        <f>Profiles!H4984</f>
        <v>1217.2280000000001</v>
      </c>
      <c r="I4992" s="24">
        <f t="shared" si="927"/>
        <v>6895.6279999999997</v>
      </c>
      <c r="J4992" s="49">
        <f>Profiles!L4984*'2019 Calculations'!$C$8</f>
        <v>226.05487769000015</v>
      </c>
      <c r="K4992" s="49">
        <f>Profiles!M4984*'2019 Calculations'!$C$9</f>
        <v>726.64729200796887</v>
      </c>
      <c r="L4992" s="49">
        <f t="shared" si="928"/>
        <v>5942.9258303020306</v>
      </c>
      <c r="M4992" s="49">
        <f>MIN(M4991-MIN(IF(L4992&gt;0,MIN(L4992,'2019 Calculations'!$C$10)),M4991)+MIN(IF(L4992&lt;0,-L4992),'2019 Calculations'!$C$10),'2019 Calculations'!$C$13)</f>
        <v>0</v>
      </c>
      <c r="N4992" s="49">
        <f t="shared" si="929"/>
        <v>0</v>
      </c>
      <c r="O4992" s="42">
        <f t="shared" si="930"/>
        <v>0</v>
      </c>
      <c r="Q4992" s="49">
        <f t="shared" si="931"/>
        <v>5942.9258303020306</v>
      </c>
      <c r="R4992" s="70">
        <f t="shared" si="932"/>
        <v>800</v>
      </c>
      <c r="S4992" s="70">
        <f t="shared" si="933"/>
        <v>1000</v>
      </c>
      <c r="T4992" s="70">
        <f t="shared" si="934"/>
        <v>4000</v>
      </c>
      <c r="U4992" s="70">
        <f t="shared" si="935"/>
        <v>142.92583030203059</v>
      </c>
      <c r="W4992" s="49">
        <f>MIN(MAX(W4991+MAX(MIN(SUM($R$5:$U$5)-L4992,'2019 Calculations'!$C$10),-'2019 Calculations'!$C$10),0),'2019 Calculations'!$C$13)</f>
        <v>0</v>
      </c>
      <c r="X4992" s="43">
        <f t="shared" si="926"/>
        <v>0</v>
      </c>
      <c r="Y4992" s="49">
        <f t="shared" si="936"/>
        <v>0</v>
      </c>
      <c r="AA4992">
        <f>Q4992/SUM($Q$13:$Q$8772)*3*'[1]PS 6'!$E$366</f>
        <v>5.5134952613191386</v>
      </c>
      <c r="AB4992" s="3">
        <f>J4992*'[1]PS 6'!$E$368</f>
        <v>904.21951076000062</v>
      </c>
      <c r="AC4992" s="3">
        <f t="shared" si="937"/>
        <v>-898.7060154986815</v>
      </c>
      <c r="AD4992" s="27">
        <f>AC4992*'[1]PS 6'!$E$365</f>
        <v>-179.74120309973631</v>
      </c>
      <c r="AE4992" s="27">
        <f>IF(AC4992&gt;0,AC4992*'[1]PS 6'!$E$365,[1]Data!AD4992*SUM([1]Data!M4992:P4992)/1000)</f>
        <v>-1.2801553610813525E-4</v>
      </c>
    </row>
    <row r="4993" spans="2:31">
      <c r="B4993" s="23">
        <v>1</v>
      </c>
      <c r="C4993" s="23">
        <v>7</v>
      </c>
      <c r="D4993" s="23">
        <v>27</v>
      </c>
      <c r="E4993" s="23">
        <v>13</v>
      </c>
      <c r="F4993" s="48">
        <f>Profiles!F4985</f>
        <v>3474</v>
      </c>
      <c r="G4993" s="48">
        <f>Profiles!G4985</f>
        <v>2668.2</v>
      </c>
      <c r="H4993" s="48">
        <f>Profiles!H4985</f>
        <v>1242.518</v>
      </c>
      <c r="I4993" s="24">
        <f t="shared" si="927"/>
        <v>7384.7179999999998</v>
      </c>
      <c r="J4993" s="49">
        <f>Profiles!L4985*'2019 Calculations'!$C$8</f>
        <v>299.25359998961926</v>
      </c>
      <c r="K4993" s="49">
        <f>Profiles!M4985*'2019 Calculations'!$C$9</f>
        <v>732.17976827131884</v>
      </c>
      <c r="L4993" s="49">
        <f t="shared" si="928"/>
        <v>6353.2846317390622</v>
      </c>
      <c r="M4993" s="49">
        <f>MIN(M4992-MIN(IF(L4993&gt;0,MIN(L4993,'2019 Calculations'!$C$10)),M4992)+MIN(IF(L4993&lt;0,-L4993),'2019 Calculations'!$C$10),'2019 Calculations'!$C$13)</f>
        <v>0</v>
      </c>
      <c r="N4993" s="49">
        <f t="shared" si="929"/>
        <v>0</v>
      </c>
      <c r="O4993" s="42">
        <f t="shared" si="930"/>
        <v>0</v>
      </c>
      <c r="Q4993" s="49">
        <f t="shared" si="931"/>
        <v>6353.2846317390622</v>
      </c>
      <c r="R4993" s="70">
        <f t="shared" si="932"/>
        <v>800</v>
      </c>
      <c r="S4993" s="70">
        <f t="shared" si="933"/>
        <v>1000</v>
      </c>
      <c r="T4993" s="70">
        <f t="shared" si="934"/>
        <v>4000</v>
      </c>
      <c r="U4993" s="70">
        <f t="shared" si="935"/>
        <v>553.28463173906221</v>
      </c>
      <c r="W4993" s="49">
        <f>MIN(MAX(W4992+MAX(MIN(SUM($R$5:$U$5)-L4993,'2019 Calculations'!$C$10),-'2019 Calculations'!$C$10),0),'2019 Calculations'!$C$13)</f>
        <v>0</v>
      </c>
      <c r="X4993" s="43">
        <f t="shared" si="926"/>
        <v>0</v>
      </c>
      <c r="Y4993" s="49">
        <f t="shared" si="936"/>
        <v>0</v>
      </c>
      <c r="AA4993">
        <f>Q4993/SUM($Q$13:$Q$8772)*3*'[1]PS 6'!$E$366</f>
        <v>5.8942018983812225</v>
      </c>
      <c r="AB4993" s="3">
        <f>J4993*'[1]PS 6'!$E$368</f>
        <v>1197.014399958477</v>
      </c>
      <c r="AC4993" s="3">
        <f t="shared" si="937"/>
        <v>-1191.1201980600958</v>
      </c>
      <c r="AD4993" s="27">
        <f>AC4993*'[1]PS 6'!$E$365</f>
        <v>-238.22403961201917</v>
      </c>
      <c r="AE4993" s="27">
        <f>IF(AC4993&gt;0,AC4993*'[1]PS 6'!$E$365,[1]Data!AD4993*SUM([1]Data!M4993:P4993)/1000)</f>
        <v>7.8462435577605211E-3</v>
      </c>
    </row>
    <row r="4994" spans="2:31">
      <c r="B4994" s="23">
        <v>1</v>
      </c>
      <c r="C4994" s="23">
        <v>7</v>
      </c>
      <c r="D4994" s="23">
        <v>27</v>
      </c>
      <c r="E4994" s="23">
        <v>14</v>
      </c>
      <c r="F4994" s="48">
        <f>Profiles!F4986</f>
        <v>3472.0000000000005</v>
      </c>
      <c r="G4994" s="48">
        <f>Profiles!G4986</f>
        <v>2666.3</v>
      </c>
      <c r="H4994" s="48">
        <f>Profiles!H4986</f>
        <v>1242.518</v>
      </c>
      <c r="I4994" s="24">
        <f t="shared" si="927"/>
        <v>7380.8180000000011</v>
      </c>
      <c r="J4994" s="49">
        <f>Profiles!L4986*'2019 Calculations'!$C$8</f>
        <v>404.74587624495263</v>
      </c>
      <c r="K4994" s="49">
        <f>Profiles!M4986*'2019 Calculations'!$C$9</f>
        <v>696.20746130193743</v>
      </c>
      <c r="L4994" s="49">
        <f t="shared" si="928"/>
        <v>6279.8646624531111</v>
      </c>
      <c r="M4994" s="49">
        <f>MIN(M4993-MIN(IF(L4994&gt;0,MIN(L4994,'2019 Calculations'!$C$10)),M4993)+MIN(IF(L4994&lt;0,-L4994),'2019 Calculations'!$C$10),'2019 Calculations'!$C$13)</f>
        <v>0</v>
      </c>
      <c r="N4994" s="49">
        <f t="shared" si="929"/>
        <v>0</v>
      </c>
      <c r="O4994" s="42">
        <f t="shared" si="930"/>
        <v>0</v>
      </c>
      <c r="Q4994" s="49">
        <f t="shared" si="931"/>
        <v>6279.8646624531111</v>
      </c>
      <c r="R4994" s="70">
        <f t="shared" si="932"/>
        <v>800</v>
      </c>
      <c r="S4994" s="70">
        <f t="shared" si="933"/>
        <v>1000</v>
      </c>
      <c r="T4994" s="70">
        <f t="shared" si="934"/>
        <v>4000</v>
      </c>
      <c r="U4994" s="70">
        <f t="shared" si="935"/>
        <v>479.86466245311112</v>
      </c>
      <c r="W4994" s="49">
        <f>MIN(MAX(W4993+MAX(MIN(SUM($R$5:$U$5)-L4994,'2019 Calculations'!$C$10),-'2019 Calculations'!$C$10),0),'2019 Calculations'!$C$13)</f>
        <v>0</v>
      </c>
      <c r="X4994" s="43">
        <f t="shared" si="926"/>
        <v>0</v>
      </c>
      <c r="Y4994" s="49">
        <f t="shared" si="936"/>
        <v>0</v>
      </c>
      <c r="AA4994">
        <f>Q4994/SUM($Q$13:$Q$8772)*3*'[1]PS 6'!$E$366</f>
        <v>5.826087191197721</v>
      </c>
      <c r="AB4994" s="3">
        <f>J4994*'[1]PS 6'!$E$368</f>
        <v>1618.9835049798105</v>
      </c>
      <c r="AC4994" s="3">
        <f t="shared" si="937"/>
        <v>-1613.1574177886127</v>
      </c>
      <c r="AD4994" s="27">
        <f>AC4994*'[1]PS 6'!$E$365</f>
        <v>-322.63148355772256</v>
      </c>
      <c r="AE4994" s="27">
        <f>IF(AC4994&gt;0,AC4994*'[1]PS 6'!$E$365,[1]Data!AD4994*SUM([1]Data!M4994:P4994)/1000)</f>
        <v>-3.8736266972946875E-3</v>
      </c>
    </row>
    <row r="4995" spans="2:31">
      <c r="B4995" s="23">
        <v>1</v>
      </c>
      <c r="C4995" s="23">
        <v>7</v>
      </c>
      <c r="D4995" s="23">
        <v>27</v>
      </c>
      <c r="E4995" s="23">
        <v>15</v>
      </c>
      <c r="F4995" s="48">
        <f>Profiles!F4987</f>
        <v>3752</v>
      </c>
      <c r="G4995" s="48">
        <f>Profiles!G4987</f>
        <v>2674.2999999999997</v>
      </c>
      <c r="H4995" s="48">
        <f>Profiles!H4987</f>
        <v>1242.518</v>
      </c>
      <c r="I4995" s="24">
        <f t="shared" si="927"/>
        <v>7668.8179999999993</v>
      </c>
      <c r="J4995" s="49">
        <f>Profiles!L4987*'2019 Calculations'!$C$8</f>
        <v>505.93234530619083</v>
      </c>
      <c r="K4995" s="49">
        <f>Profiles!M4987*'2019 Calculations'!$C$9</f>
        <v>616.12484256598896</v>
      </c>
      <c r="L4995" s="49">
        <f t="shared" si="928"/>
        <v>6546.7608121278199</v>
      </c>
      <c r="M4995" s="49">
        <f>MIN(M4994-MIN(IF(L4995&gt;0,MIN(L4995,'2019 Calculations'!$C$10)),M4994)+MIN(IF(L4995&lt;0,-L4995),'2019 Calculations'!$C$10),'2019 Calculations'!$C$13)</f>
        <v>0</v>
      </c>
      <c r="N4995" s="49">
        <f t="shared" si="929"/>
        <v>0</v>
      </c>
      <c r="O4995" s="42">
        <f t="shared" si="930"/>
        <v>0</v>
      </c>
      <c r="Q4995" s="49">
        <f t="shared" si="931"/>
        <v>6546.7608121278199</v>
      </c>
      <c r="R4995" s="70">
        <f t="shared" si="932"/>
        <v>800</v>
      </c>
      <c r="S4995" s="70">
        <f t="shared" si="933"/>
        <v>1000</v>
      </c>
      <c r="T4995" s="70">
        <f t="shared" si="934"/>
        <v>4000</v>
      </c>
      <c r="U4995" s="70">
        <f t="shared" si="935"/>
        <v>746.76081212781992</v>
      </c>
      <c r="W4995" s="49">
        <f>MIN(MAX(W4994+MAX(MIN(SUM($R$5:$U$5)-L4995,'2019 Calculations'!$C$10),-'2019 Calculations'!$C$10),0),'2019 Calculations'!$C$13)</f>
        <v>0</v>
      </c>
      <c r="X4995" s="43">
        <f t="shared" si="926"/>
        <v>0</v>
      </c>
      <c r="Y4995" s="49">
        <f t="shared" si="936"/>
        <v>0</v>
      </c>
      <c r="AA4995">
        <f>Q4995/SUM($Q$13:$Q$8772)*3*'[1]PS 6'!$E$366</f>
        <v>6.073697660941888</v>
      </c>
      <c r="AB4995" s="3">
        <f>J4995*'[1]PS 6'!$E$368</f>
        <v>2023.7293812247633</v>
      </c>
      <c r="AC4995" s="3">
        <f t="shared" si="937"/>
        <v>-2017.6556835638214</v>
      </c>
      <c r="AD4995" s="27">
        <f>AC4995*'[1]PS 6'!$E$365</f>
        <v>-403.53113671276429</v>
      </c>
      <c r="AE4995" s="27">
        <f>IF(AC4995&gt;0,AC4995*'[1]PS 6'!$E$365,[1]Data!AD4995*SUM([1]Data!M4995:P4995)/1000)</f>
        <v>-8.1285970284918477E-2</v>
      </c>
    </row>
    <row r="4996" spans="2:31">
      <c r="B4996" s="23">
        <v>1</v>
      </c>
      <c r="C4996" s="23">
        <v>7</v>
      </c>
      <c r="D4996" s="23">
        <v>27</v>
      </c>
      <c r="E4996" s="23">
        <v>16</v>
      </c>
      <c r="F4996" s="48">
        <f>Profiles!F4988</f>
        <v>3880</v>
      </c>
      <c r="G4996" s="48">
        <f>Profiles!G4988</f>
        <v>2677.3</v>
      </c>
      <c r="H4996" s="48">
        <f>Profiles!H4988</f>
        <v>1242.518</v>
      </c>
      <c r="I4996" s="24">
        <f t="shared" si="927"/>
        <v>7799.8180000000002</v>
      </c>
      <c r="J4996" s="49">
        <f>Profiles!L4988*'2019 Calculations'!$C$8</f>
        <v>533.92009206780995</v>
      </c>
      <c r="K4996" s="49">
        <f>Profiles!M4988*'2019 Calculations'!$C$9</f>
        <v>491.25908255107936</v>
      </c>
      <c r="L4996" s="49">
        <f t="shared" si="928"/>
        <v>6774.638825381111</v>
      </c>
      <c r="M4996" s="49">
        <f>MIN(M4995-MIN(IF(L4996&gt;0,MIN(L4996,'2019 Calculations'!$C$10)),M4995)+MIN(IF(L4996&lt;0,-L4996),'2019 Calculations'!$C$10),'2019 Calculations'!$C$13)</f>
        <v>0</v>
      </c>
      <c r="N4996" s="49">
        <f t="shared" si="929"/>
        <v>0</v>
      </c>
      <c r="O4996" s="42">
        <f t="shared" si="930"/>
        <v>0</v>
      </c>
      <c r="Q4996" s="49">
        <f t="shared" si="931"/>
        <v>6774.638825381111</v>
      </c>
      <c r="R4996" s="70">
        <f t="shared" si="932"/>
        <v>800</v>
      </c>
      <c r="S4996" s="70">
        <f t="shared" si="933"/>
        <v>1000</v>
      </c>
      <c r="T4996" s="70">
        <f t="shared" si="934"/>
        <v>4000</v>
      </c>
      <c r="U4996" s="70">
        <f t="shared" si="935"/>
        <v>974.63882538111102</v>
      </c>
      <c r="W4996" s="49">
        <f>MIN(MAX(W4995+MAX(MIN(SUM($R$5:$U$5)-L4996,'2019 Calculations'!$C$10),-'2019 Calculations'!$C$10),0),'2019 Calculations'!$C$13)</f>
        <v>0</v>
      </c>
      <c r="X4996" s="43">
        <f t="shared" si="926"/>
        <v>0</v>
      </c>
      <c r="Y4996" s="49">
        <f t="shared" si="936"/>
        <v>0</v>
      </c>
      <c r="AA4996">
        <f>Q4996/SUM($Q$13:$Q$8772)*3*'[1]PS 6'!$E$366</f>
        <v>6.2851094103237557</v>
      </c>
      <c r="AB4996" s="3">
        <f>J4996*'[1]PS 6'!$E$368</f>
        <v>2135.6803682712398</v>
      </c>
      <c r="AC4996" s="3">
        <f t="shared" si="937"/>
        <v>-2129.3952588609159</v>
      </c>
      <c r="AD4996" s="27">
        <f>AC4996*'[1]PS 6'!$E$365</f>
        <v>-425.87905177218317</v>
      </c>
      <c r="AE4996" s="27">
        <f>IF(AC4996&gt;0,AC4996*'[1]PS 6'!$E$365,[1]Data!AD4996*SUM([1]Data!M4996:P4996)/1000)</f>
        <v>-7.4045560645641176E-2</v>
      </c>
    </row>
    <row r="4997" spans="2:31">
      <c r="B4997" s="23">
        <v>1</v>
      </c>
      <c r="C4997" s="23">
        <v>7</v>
      </c>
      <c r="D4997" s="23">
        <v>27</v>
      </c>
      <c r="E4997" s="23">
        <v>17</v>
      </c>
      <c r="F4997" s="48">
        <f>Profiles!F4989</f>
        <v>4046.0000000000005</v>
      </c>
      <c r="G4997" s="48">
        <f>Profiles!G4989</f>
        <v>2390.4</v>
      </c>
      <c r="H4997" s="48">
        <f>Profiles!H4989</f>
        <v>625.83800000000008</v>
      </c>
      <c r="I4997" s="24">
        <f t="shared" si="927"/>
        <v>7062.2380000000003</v>
      </c>
      <c r="J4997" s="49">
        <f>Profiles!L4989*'2019 Calculations'!$C$8</f>
        <v>538.22589926190517</v>
      </c>
      <c r="K4997" s="49">
        <f>Profiles!M4989*'2019 Calculations'!$C$9</f>
        <v>325.07796412961397</v>
      </c>
      <c r="L4997" s="49">
        <f t="shared" si="928"/>
        <v>6198.9341366084809</v>
      </c>
      <c r="M4997" s="49">
        <f>MIN(M4996-MIN(IF(L4997&gt;0,MIN(L4997,'2019 Calculations'!$C$10)),M4996)+MIN(IF(L4997&lt;0,-L4997),'2019 Calculations'!$C$10),'2019 Calculations'!$C$13)</f>
        <v>0</v>
      </c>
      <c r="N4997" s="49">
        <f t="shared" si="929"/>
        <v>0</v>
      </c>
      <c r="O4997" s="42">
        <f t="shared" si="930"/>
        <v>0</v>
      </c>
      <c r="Q4997" s="49">
        <f t="shared" si="931"/>
        <v>6198.9341366084809</v>
      </c>
      <c r="R4997" s="70">
        <f t="shared" si="932"/>
        <v>800</v>
      </c>
      <c r="S4997" s="70">
        <f t="shared" si="933"/>
        <v>1000</v>
      </c>
      <c r="T4997" s="70">
        <f t="shared" si="934"/>
        <v>4000</v>
      </c>
      <c r="U4997" s="70">
        <f t="shared" si="935"/>
        <v>398.93413660848091</v>
      </c>
      <c r="W4997" s="49">
        <f>MIN(MAX(W4996+MAX(MIN(SUM($R$5:$U$5)-L4997,'2019 Calculations'!$C$10),-'2019 Calculations'!$C$10),0),'2019 Calculations'!$C$13)</f>
        <v>0</v>
      </c>
      <c r="X4997" s="43">
        <f t="shared" si="926"/>
        <v>0</v>
      </c>
      <c r="Y4997" s="49">
        <f t="shared" si="936"/>
        <v>0</v>
      </c>
      <c r="AA4997">
        <f>Q4997/SUM($Q$13:$Q$8772)*3*'[1]PS 6'!$E$366</f>
        <v>5.7510046336357066</v>
      </c>
      <c r="AB4997" s="3">
        <f>J4997*'[1]PS 6'!$E$368</f>
        <v>2152.9035970476207</v>
      </c>
      <c r="AC4997" s="3">
        <f t="shared" si="937"/>
        <v>-2147.1525924139851</v>
      </c>
      <c r="AD4997" s="27">
        <f>AC4997*'[1]PS 6'!$E$365</f>
        <v>-429.43051848279703</v>
      </c>
      <c r="AE4997" s="27">
        <f>IF(AC4997&gt;0,AC4997*'[1]PS 6'!$E$365,[1]Data!AD4997*SUM([1]Data!M4997:P4997)/1000)</f>
        <v>8.227960524272282E-2</v>
      </c>
    </row>
    <row r="4998" spans="2:31">
      <c r="B4998" s="23">
        <v>1</v>
      </c>
      <c r="C4998" s="23">
        <v>7</v>
      </c>
      <c r="D4998" s="23">
        <v>27</v>
      </c>
      <c r="E4998" s="23">
        <v>18</v>
      </c>
      <c r="F4998" s="48">
        <f>Profiles!F4990</f>
        <v>3921.9999999999995</v>
      </c>
      <c r="G4998" s="48">
        <f>Profiles!G4990</f>
        <v>2022.2</v>
      </c>
      <c r="H4998" s="48">
        <f>Profiles!H4990</f>
        <v>600</v>
      </c>
      <c r="I4998" s="24">
        <f t="shared" si="927"/>
        <v>6544.2</v>
      </c>
      <c r="J4998" s="49">
        <f>Profiles!L4990*'2019 Calculations'!$C$8</f>
        <v>525.30847767961939</v>
      </c>
      <c r="K4998" s="49">
        <f>Profiles!M4990*'2019 Calculations'!$C$9</f>
        <v>142.16313295394829</v>
      </c>
      <c r="L4998" s="49">
        <f t="shared" si="928"/>
        <v>5876.7283893664317</v>
      </c>
      <c r="M4998" s="49">
        <f>MIN(M4997-MIN(IF(L4998&gt;0,MIN(L4998,'2019 Calculations'!$C$10)),M4997)+MIN(IF(L4998&lt;0,-L4998),'2019 Calculations'!$C$10),'2019 Calculations'!$C$13)</f>
        <v>0</v>
      </c>
      <c r="N4998" s="49">
        <f t="shared" si="929"/>
        <v>0</v>
      </c>
      <c r="O4998" s="42">
        <f t="shared" si="930"/>
        <v>0</v>
      </c>
      <c r="Q4998" s="49">
        <f t="shared" si="931"/>
        <v>5876.7283893664317</v>
      </c>
      <c r="R4998" s="70">
        <f t="shared" si="932"/>
        <v>800</v>
      </c>
      <c r="S4998" s="70">
        <f t="shared" si="933"/>
        <v>1000</v>
      </c>
      <c r="T4998" s="70">
        <f t="shared" si="934"/>
        <v>4000</v>
      </c>
      <c r="U4998" s="70">
        <f t="shared" si="935"/>
        <v>76.728389366431657</v>
      </c>
      <c r="W4998" s="49">
        <f>MIN(MAX(W4997+MAX(MIN(SUM($R$5:$U$5)-L4998,'2019 Calculations'!$C$10),-'2019 Calculations'!$C$10),0),'2019 Calculations'!$C$13)</f>
        <v>0</v>
      </c>
      <c r="X4998" s="43">
        <f t="shared" si="926"/>
        <v>0</v>
      </c>
      <c r="Y4998" s="49">
        <f t="shared" si="936"/>
        <v>0</v>
      </c>
      <c r="AA4998">
        <f>Q4998/SUM($Q$13:$Q$8772)*3*'[1]PS 6'!$E$366</f>
        <v>5.4520811889696397</v>
      </c>
      <c r="AB4998" s="3">
        <f>J4998*'[1]PS 6'!$E$368</f>
        <v>2101.2339107184775</v>
      </c>
      <c r="AC4998" s="3">
        <f t="shared" si="937"/>
        <v>-2095.7818295295078</v>
      </c>
      <c r="AD4998" s="27">
        <f>AC4998*'[1]PS 6'!$E$365</f>
        <v>-419.15636590590157</v>
      </c>
      <c r="AE4998" s="27">
        <f>IF(AC4998&gt;0,AC4998*'[1]PS 6'!$E$365,[1]Data!AD4998*SUM([1]Data!M4998:P4998)/1000)</f>
        <v>0.30459787289680379</v>
      </c>
    </row>
    <row r="4999" spans="2:31">
      <c r="B4999" s="23">
        <v>1</v>
      </c>
      <c r="C4999" s="23">
        <v>7</v>
      </c>
      <c r="D4999" s="23">
        <v>27</v>
      </c>
      <c r="E4999" s="23">
        <v>19</v>
      </c>
      <c r="F4999" s="48">
        <f>Profiles!F4991</f>
        <v>3848</v>
      </c>
      <c r="G4999" s="48">
        <f>Profiles!G4991</f>
        <v>2025.8</v>
      </c>
      <c r="H4999" s="48">
        <f>Profiles!H4991</f>
        <v>600</v>
      </c>
      <c r="I4999" s="24">
        <f t="shared" si="927"/>
        <v>6473.8</v>
      </c>
      <c r="J4999" s="49">
        <f>Profiles!L4991*'2019 Calculations'!$C$8</f>
        <v>454.26265897704798</v>
      </c>
      <c r="K4999" s="49">
        <f>Profiles!M4991*'2019 Calculations'!$C$9</f>
        <v>24.2490666954787</v>
      </c>
      <c r="L4999" s="49">
        <f t="shared" si="928"/>
        <v>5995.2882743274731</v>
      </c>
      <c r="M4999" s="49">
        <f>MIN(M4998-MIN(IF(L4999&gt;0,MIN(L4999,'2019 Calculations'!$C$10)),M4998)+MIN(IF(L4999&lt;0,-L4999),'2019 Calculations'!$C$10),'2019 Calculations'!$C$13)</f>
        <v>0</v>
      </c>
      <c r="N4999" s="49">
        <f t="shared" si="929"/>
        <v>0</v>
      </c>
      <c r="O4999" s="42">
        <f t="shared" si="930"/>
        <v>0</v>
      </c>
      <c r="Q4999" s="49">
        <f t="shared" si="931"/>
        <v>5995.2882743274731</v>
      </c>
      <c r="R4999" s="70">
        <f t="shared" si="932"/>
        <v>800</v>
      </c>
      <c r="S4999" s="70">
        <f t="shared" si="933"/>
        <v>1000</v>
      </c>
      <c r="T4999" s="70">
        <f t="shared" si="934"/>
        <v>4000</v>
      </c>
      <c r="U4999" s="70">
        <f t="shared" si="935"/>
        <v>195.28827432747312</v>
      </c>
      <c r="W4999" s="49">
        <f>MIN(MAX(W4998+MAX(MIN(SUM($R$5:$U$5)-L4999,'2019 Calculations'!$C$10),-'2019 Calculations'!$C$10),0),'2019 Calculations'!$C$13)</f>
        <v>0</v>
      </c>
      <c r="X4999" s="43">
        <f t="shared" si="926"/>
        <v>0</v>
      </c>
      <c r="Y4999" s="49">
        <f t="shared" si="936"/>
        <v>0</v>
      </c>
      <c r="AA4999">
        <f>Q4999/SUM($Q$13:$Q$8772)*3*'[1]PS 6'!$E$366</f>
        <v>5.5620740414098018</v>
      </c>
      <c r="AB4999" s="3">
        <f>J4999*'[1]PS 6'!$E$368</f>
        <v>1817.0506359081919</v>
      </c>
      <c r="AC4999" s="3">
        <f t="shared" si="937"/>
        <v>-1811.488561866782</v>
      </c>
      <c r="AD4999" s="27">
        <f>AC4999*'[1]PS 6'!$E$365</f>
        <v>-362.29771237335643</v>
      </c>
      <c r="AE4999" s="27">
        <f>IF(AC4999&gt;0,AC4999*'[1]PS 6'!$E$365,[1]Data!AD4999*SUM([1]Data!M4999:P4999)/1000)</f>
        <v>0.50891408532398363</v>
      </c>
    </row>
    <row r="5000" spans="2:31">
      <c r="B5000" s="23">
        <v>1</v>
      </c>
      <c r="C5000" s="23">
        <v>7</v>
      </c>
      <c r="D5000" s="23">
        <v>27</v>
      </c>
      <c r="E5000" s="23">
        <v>20</v>
      </c>
      <c r="F5000" s="48">
        <f>Profiles!F4992</f>
        <v>3994</v>
      </c>
      <c r="G5000" s="48">
        <f>Profiles!G4992</f>
        <v>1728.5</v>
      </c>
      <c r="H5000" s="48">
        <f>Profiles!H4992</f>
        <v>600</v>
      </c>
      <c r="I5000" s="24">
        <f t="shared" si="927"/>
        <v>6322.5</v>
      </c>
      <c r="J5000" s="49">
        <f>Profiles!L4992*'2019 Calculations'!$C$8</f>
        <v>409.05168343904796</v>
      </c>
      <c r="K5000" s="49">
        <f>Profiles!M4992*'2019 Calculations'!$C$9</f>
        <v>0</v>
      </c>
      <c r="L5000" s="49">
        <f t="shared" si="928"/>
        <v>5913.4483165609518</v>
      </c>
      <c r="M5000" s="49">
        <f>MIN(M4999-MIN(IF(L5000&gt;0,MIN(L5000,'2019 Calculations'!$C$10)),M4999)+MIN(IF(L5000&lt;0,-L5000),'2019 Calculations'!$C$10),'2019 Calculations'!$C$13)</f>
        <v>0</v>
      </c>
      <c r="N5000" s="49">
        <f t="shared" si="929"/>
        <v>0</v>
      </c>
      <c r="O5000" s="42">
        <f t="shared" si="930"/>
        <v>0</v>
      </c>
      <c r="Q5000" s="49">
        <f t="shared" si="931"/>
        <v>5913.4483165609518</v>
      </c>
      <c r="R5000" s="70">
        <f t="shared" si="932"/>
        <v>800</v>
      </c>
      <c r="S5000" s="70">
        <f t="shared" si="933"/>
        <v>1000</v>
      </c>
      <c r="T5000" s="70">
        <f t="shared" si="934"/>
        <v>4000</v>
      </c>
      <c r="U5000" s="70">
        <f t="shared" si="935"/>
        <v>113.44831656095175</v>
      </c>
      <c r="W5000" s="49">
        <f>MIN(MAX(W4999+MAX(MIN(SUM($R$5:$U$5)-L5000,'2019 Calculations'!$C$10),-'2019 Calculations'!$C$10),0),'2019 Calculations'!$C$13)</f>
        <v>0</v>
      </c>
      <c r="X5000" s="43">
        <f t="shared" si="926"/>
        <v>0</v>
      </c>
      <c r="Y5000" s="49">
        <f t="shared" si="936"/>
        <v>0</v>
      </c>
      <c r="AA5000">
        <f>Q5000/SUM($Q$13:$Q$8772)*3*'[1]PS 6'!$E$366</f>
        <v>5.4861477666729463</v>
      </c>
      <c r="AB5000" s="3">
        <f>J5000*'[1]PS 6'!$E$368</f>
        <v>1636.2067337561919</v>
      </c>
      <c r="AC5000" s="3">
        <f t="shared" si="937"/>
        <v>-1630.7205859895189</v>
      </c>
      <c r="AD5000" s="27">
        <f>AC5000*'[1]PS 6'!$E$365</f>
        <v>-326.14411719790382</v>
      </c>
      <c r="AE5000" s="27">
        <f>IF(AC5000&gt;0,AC5000*'[1]PS 6'!$E$365,[1]Data!AD5000*SUM([1]Data!M5000:P5000)/1000)</f>
        <v>0.24804370764121983</v>
      </c>
    </row>
    <row r="5001" spans="2:31">
      <c r="B5001" s="23">
        <v>1</v>
      </c>
      <c r="C5001" s="23">
        <v>7</v>
      </c>
      <c r="D5001" s="23">
        <v>27</v>
      </c>
      <c r="E5001" s="23">
        <v>21</v>
      </c>
      <c r="F5001" s="48">
        <f>Profiles!F4993</f>
        <v>4202</v>
      </c>
      <c r="G5001" s="48">
        <f>Profiles!G4993</f>
        <v>1731.4999999999998</v>
      </c>
      <c r="H5001" s="48">
        <f>Profiles!H4993</f>
        <v>600</v>
      </c>
      <c r="I5001" s="24">
        <f t="shared" si="927"/>
        <v>6533.5</v>
      </c>
      <c r="J5001" s="49">
        <f>Profiles!L4993*'2019 Calculations'!$C$8</f>
        <v>370.29941869219078</v>
      </c>
      <c r="K5001" s="49">
        <f>Profiles!M4993*'2019 Calculations'!$C$9</f>
        <v>0</v>
      </c>
      <c r="L5001" s="49">
        <f t="shared" si="928"/>
        <v>6163.2005813078094</v>
      </c>
      <c r="M5001" s="49">
        <f>MIN(M5000-MIN(IF(L5001&gt;0,MIN(L5001,'2019 Calculations'!$C$10)),M5000)+MIN(IF(L5001&lt;0,-L5001),'2019 Calculations'!$C$10),'2019 Calculations'!$C$13)</f>
        <v>0</v>
      </c>
      <c r="N5001" s="49">
        <f t="shared" si="929"/>
        <v>0</v>
      </c>
      <c r="O5001" s="42">
        <f t="shared" si="930"/>
        <v>0</v>
      </c>
      <c r="Q5001" s="49">
        <f t="shared" si="931"/>
        <v>6163.2005813078094</v>
      </c>
      <c r="R5001" s="70">
        <f t="shared" si="932"/>
        <v>800</v>
      </c>
      <c r="S5001" s="70">
        <f t="shared" si="933"/>
        <v>1000</v>
      </c>
      <c r="T5001" s="70">
        <f t="shared" si="934"/>
        <v>4000</v>
      </c>
      <c r="U5001" s="70">
        <f t="shared" si="935"/>
        <v>363.20058130780944</v>
      </c>
      <c r="W5001" s="49">
        <f>MIN(MAX(W5000+MAX(MIN(SUM($R$5:$U$5)-L5001,'2019 Calculations'!$C$10),-'2019 Calculations'!$C$10),0),'2019 Calculations'!$C$13)</f>
        <v>0</v>
      </c>
      <c r="X5001" s="43">
        <f t="shared" si="926"/>
        <v>0</v>
      </c>
      <c r="Y5001" s="49">
        <f t="shared" si="936"/>
        <v>0</v>
      </c>
      <c r="AA5001">
        <f>Q5001/SUM($Q$13:$Q$8772)*3*'[1]PS 6'!$E$366</f>
        <v>5.7178531534648158</v>
      </c>
      <c r="AB5001" s="3">
        <f>J5001*'[1]PS 6'!$E$368</f>
        <v>1481.1976747687631</v>
      </c>
      <c r="AC5001" s="3">
        <f t="shared" si="937"/>
        <v>-1475.4798216152983</v>
      </c>
      <c r="AD5001" s="27">
        <f>AC5001*'[1]PS 6'!$E$365</f>
        <v>-295.09596432305966</v>
      </c>
      <c r="AE5001" s="27">
        <f>IF(AC5001&gt;0,AC5001*'[1]PS 6'!$E$365,[1]Data!AD5001*SUM([1]Data!M5001:P5001)/1000)</f>
        <v>6.3931467794401162E-2</v>
      </c>
    </row>
    <row r="5002" spans="2:31">
      <c r="B5002" s="23">
        <v>1</v>
      </c>
      <c r="C5002" s="23">
        <v>7</v>
      </c>
      <c r="D5002" s="23">
        <v>27</v>
      </c>
      <c r="E5002" s="23">
        <v>22</v>
      </c>
      <c r="F5002" s="48">
        <f>Profiles!F4994</f>
        <v>3420</v>
      </c>
      <c r="G5002" s="48">
        <f>Profiles!G4994</f>
        <v>498.4</v>
      </c>
      <c r="H5002" s="48">
        <f>Profiles!H4994</f>
        <v>600</v>
      </c>
      <c r="I5002" s="24">
        <f t="shared" si="927"/>
        <v>4518.3999999999996</v>
      </c>
      <c r="J5002" s="49">
        <f>Profiles!L4994*'2019 Calculations'!$C$8</f>
        <v>396.13426185676218</v>
      </c>
      <c r="K5002" s="49">
        <f>Profiles!M4994*'2019 Calculations'!$C$9</f>
        <v>0</v>
      </c>
      <c r="L5002" s="49">
        <f t="shared" si="928"/>
        <v>4122.2657381432373</v>
      </c>
      <c r="M5002" s="49">
        <f>MIN(M5001-MIN(IF(L5002&gt;0,MIN(L5002,'2019 Calculations'!$C$10)),M5001)+MIN(IF(L5002&lt;0,-L5002),'2019 Calculations'!$C$10),'2019 Calculations'!$C$13)</f>
        <v>0</v>
      </c>
      <c r="N5002" s="49">
        <f t="shared" si="929"/>
        <v>0</v>
      </c>
      <c r="O5002" s="42">
        <f t="shared" si="930"/>
        <v>0</v>
      </c>
      <c r="Q5002" s="49">
        <f t="shared" si="931"/>
        <v>4122.2657381432373</v>
      </c>
      <c r="R5002" s="70">
        <f t="shared" si="932"/>
        <v>800</v>
      </c>
      <c r="S5002" s="70">
        <f t="shared" si="933"/>
        <v>1000</v>
      </c>
      <c r="T5002" s="70">
        <f t="shared" si="934"/>
        <v>2322.2657381432373</v>
      </c>
      <c r="U5002" s="70">
        <f t="shared" si="935"/>
        <v>0</v>
      </c>
      <c r="W5002" s="49">
        <f>MIN(MAX(W5001+MAX(MIN(SUM($R$5:$U$5)-L5002,'2019 Calculations'!$C$10),-'2019 Calculations'!$C$10),0),'2019 Calculations'!$C$13)</f>
        <v>0</v>
      </c>
      <c r="X5002" s="43">
        <f t="shared" si="926"/>
        <v>0</v>
      </c>
      <c r="Y5002" s="49">
        <f t="shared" si="936"/>
        <v>0</v>
      </c>
      <c r="AA5002">
        <f>Q5002/SUM($Q$13:$Q$8772)*3*'[1]PS 6'!$E$366</f>
        <v>3.8243944585786456</v>
      </c>
      <c r="AB5002" s="3">
        <f>J5002*'[1]PS 6'!$E$368</f>
        <v>1584.5370474270487</v>
      </c>
      <c r="AC5002" s="3">
        <f t="shared" si="937"/>
        <v>-1580.7126529684701</v>
      </c>
      <c r="AD5002" s="27">
        <f>AC5002*'[1]PS 6'!$E$365</f>
        <v>-316.14253059369406</v>
      </c>
      <c r="AE5002" s="27">
        <f>IF(AC5002&gt;0,AC5002*'[1]PS 6'!$E$365,[1]Data!AD5002*SUM([1]Data!M5002:P5002)/1000)</f>
        <v>4.9925870582224835E-2</v>
      </c>
    </row>
    <row r="5003" spans="2:31">
      <c r="B5003" s="23">
        <v>1</v>
      </c>
      <c r="C5003" s="23">
        <v>7</v>
      </c>
      <c r="D5003" s="23">
        <v>27</v>
      </c>
      <c r="E5003" s="23">
        <v>23</v>
      </c>
      <c r="F5003" s="48">
        <f>Profiles!F4995</f>
        <v>2658.0000000000005</v>
      </c>
      <c r="G5003" s="48">
        <f>Profiles!G4995</f>
        <v>448.50000000000006</v>
      </c>
      <c r="H5003" s="48">
        <f>Profiles!H4995</f>
        <v>600</v>
      </c>
      <c r="I5003" s="24">
        <f t="shared" si="927"/>
        <v>3706.5000000000005</v>
      </c>
      <c r="J5003" s="49">
        <f>Profiles!L4995*'2019 Calculations'!$C$8</f>
        <v>398.28716545380985</v>
      </c>
      <c r="K5003" s="49">
        <f>Profiles!M4995*'2019 Calculations'!$C$9</f>
        <v>0</v>
      </c>
      <c r="L5003" s="49">
        <f t="shared" si="928"/>
        <v>3308.2128345461906</v>
      </c>
      <c r="M5003" s="49">
        <f>MIN(M5002-MIN(IF(L5003&gt;0,MIN(L5003,'2019 Calculations'!$C$10)),M5002)+MIN(IF(L5003&lt;0,-L5003),'2019 Calculations'!$C$10),'2019 Calculations'!$C$13)</f>
        <v>0</v>
      </c>
      <c r="N5003" s="49">
        <f t="shared" si="929"/>
        <v>0</v>
      </c>
      <c r="O5003" s="42">
        <f t="shared" si="930"/>
        <v>0</v>
      </c>
      <c r="Q5003" s="49">
        <f t="shared" si="931"/>
        <v>3308.2128345461906</v>
      </c>
      <c r="R5003" s="70">
        <f t="shared" si="932"/>
        <v>800</v>
      </c>
      <c r="S5003" s="70">
        <f t="shared" si="933"/>
        <v>1000</v>
      </c>
      <c r="T5003" s="70">
        <f t="shared" si="934"/>
        <v>1508.2128345461906</v>
      </c>
      <c r="U5003" s="70">
        <f t="shared" si="935"/>
        <v>0</v>
      </c>
      <c r="W5003" s="49">
        <f>MIN(MAX(W5002+MAX(MIN(SUM($R$5:$U$5)-L5003,'2019 Calculations'!$C$10),-'2019 Calculations'!$C$10),0),'2019 Calculations'!$C$13)</f>
        <v>0</v>
      </c>
      <c r="X5003" s="43">
        <f t="shared" si="926"/>
        <v>0</v>
      </c>
      <c r="Y5003" s="49">
        <f t="shared" si="936"/>
        <v>0</v>
      </c>
      <c r="AA5003">
        <f>Q5003/SUM($Q$13:$Q$8772)*3*'[1]PS 6'!$E$366</f>
        <v>3.0691642984510539</v>
      </c>
      <c r="AB5003" s="3">
        <f>J5003*'[1]PS 6'!$E$368</f>
        <v>1593.1486618152394</v>
      </c>
      <c r="AC5003" s="3">
        <f t="shared" si="937"/>
        <v>-1590.0794975167883</v>
      </c>
      <c r="AD5003" s="27">
        <f>AC5003*'[1]PS 6'!$E$365</f>
        <v>-318.01589950335767</v>
      </c>
      <c r="AE5003" s="27">
        <f>IF(AC5003&gt;0,AC5003*'[1]PS 6'!$E$365,[1]Data!AD5003*SUM([1]Data!M5003:P5003)/1000)</f>
        <v>4.0132008336430942E-2</v>
      </c>
    </row>
    <row r="5004" spans="2:31">
      <c r="B5004" s="23">
        <v>1</v>
      </c>
      <c r="C5004" s="23">
        <v>7</v>
      </c>
      <c r="D5004" s="23">
        <v>27</v>
      </c>
      <c r="E5004" s="23">
        <v>24</v>
      </c>
      <c r="F5004" s="48">
        <f>Profiles!F4996</f>
        <v>1918.0000000000002</v>
      </c>
      <c r="G5004" s="48">
        <f>Profiles!G4996</f>
        <v>448.50000000000006</v>
      </c>
      <c r="H5004" s="48">
        <f>Profiles!H4996</f>
        <v>600</v>
      </c>
      <c r="I5004" s="24">
        <f t="shared" si="927"/>
        <v>2966.5000000000005</v>
      </c>
      <c r="J5004" s="49">
        <f>Profiles!L4996*'2019 Calculations'!$C$8</f>
        <v>338.00586473647644</v>
      </c>
      <c r="K5004" s="49">
        <f>Profiles!M4996*'2019 Calculations'!$C$9</f>
        <v>0</v>
      </c>
      <c r="L5004" s="49">
        <f t="shared" si="928"/>
        <v>2628.4941352635242</v>
      </c>
      <c r="M5004" s="49">
        <f>MIN(M5003-MIN(IF(L5004&gt;0,MIN(L5004,'2019 Calculations'!$C$10)),M5003)+MIN(IF(L5004&lt;0,-L5004),'2019 Calculations'!$C$10),'2019 Calculations'!$C$13)</f>
        <v>0</v>
      </c>
      <c r="N5004" s="49">
        <f t="shared" si="929"/>
        <v>0</v>
      </c>
      <c r="O5004" s="42">
        <f t="shared" si="930"/>
        <v>0</v>
      </c>
      <c r="Q5004" s="49">
        <f t="shared" si="931"/>
        <v>2628.4941352635242</v>
      </c>
      <c r="R5004" s="70">
        <f t="shared" si="932"/>
        <v>800</v>
      </c>
      <c r="S5004" s="70">
        <f t="shared" si="933"/>
        <v>1000</v>
      </c>
      <c r="T5004" s="70">
        <f t="shared" si="934"/>
        <v>828.49413526352419</v>
      </c>
      <c r="U5004" s="70">
        <f t="shared" si="935"/>
        <v>0</v>
      </c>
      <c r="W5004" s="49">
        <f>MIN(MAX(W5003+MAX(MIN(SUM($R$5:$U$5)-L5004,'2019 Calculations'!$C$10),-'2019 Calculations'!$C$10),0),'2019 Calculations'!$C$13)</f>
        <v>0</v>
      </c>
      <c r="X5004" s="43">
        <f t="shared" si="926"/>
        <v>0</v>
      </c>
      <c r="Y5004" s="49">
        <f t="shared" si="936"/>
        <v>0</v>
      </c>
      <c r="AA5004">
        <f>Q5004/SUM($Q$13:$Q$8772)*3*'[1]PS 6'!$E$366</f>
        <v>2.4385614717395976</v>
      </c>
      <c r="AB5004" s="3">
        <f>J5004*'[1]PS 6'!$E$368</f>
        <v>1352.0234589459058</v>
      </c>
      <c r="AC5004" s="3">
        <f t="shared" si="937"/>
        <v>-1349.5848974741662</v>
      </c>
      <c r="AD5004" s="27">
        <f>AC5004*'[1]PS 6'!$E$365</f>
        <v>-269.91697949483324</v>
      </c>
      <c r="AE5004" s="27">
        <f>IF(AC5004&gt;0,AC5004*'[1]PS 6'!$E$365,[1]Data!AD5004*SUM([1]Data!M5004:P5004)/1000)</f>
        <v>3.5269266764457234E-2</v>
      </c>
    </row>
    <row r="5005" spans="2:31">
      <c r="B5005" s="23">
        <v>1</v>
      </c>
      <c r="C5005" s="23">
        <v>7</v>
      </c>
      <c r="D5005" s="23">
        <v>28</v>
      </c>
      <c r="E5005" s="23">
        <v>1</v>
      </c>
      <c r="F5005" s="48">
        <f>Profiles!F4997</f>
        <v>1584</v>
      </c>
      <c r="G5005" s="48">
        <f>Profiles!G4997</f>
        <v>448.50000000000006</v>
      </c>
      <c r="H5005" s="48">
        <f>Profiles!H4997</f>
        <v>600</v>
      </c>
      <c r="I5005" s="24">
        <f t="shared" si="927"/>
        <v>2632.5</v>
      </c>
      <c r="J5005" s="49">
        <f>Profiles!L4997*'2019 Calculations'!$C$8</f>
        <v>241.12520286933349</v>
      </c>
      <c r="K5005" s="49">
        <f>Profiles!M4997*'2019 Calculations'!$C$9</f>
        <v>0</v>
      </c>
      <c r="L5005" s="49">
        <f t="shared" si="928"/>
        <v>2391.3747971306666</v>
      </c>
      <c r="M5005" s="49">
        <f>MIN(M5004-MIN(IF(L5005&gt;0,MIN(L5005,'2019 Calculations'!$C$10)),M5004)+MIN(IF(L5005&lt;0,-L5005),'2019 Calculations'!$C$10),'2019 Calculations'!$C$13)</f>
        <v>0</v>
      </c>
      <c r="N5005" s="49">
        <f t="shared" si="929"/>
        <v>0</v>
      </c>
      <c r="O5005" s="42">
        <f t="shared" si="930"/>
        <v>0</v>
      </c>
      <c r="Q5005" s="49">
        <f t="shared" si="931"/>
        <v>2391.3747971306666</v>
      </c>
      <c r="R5005" s="70">
        <f t="shared" si="932"/>
        <v>800</v>
      </c>
      <c r="S5005" s="70">
        <f t="shared" si="933"/>
        <v>1000</v>
      </c>
      <c r="T5005" s="70">
        <f t="shared" si="934"/>
        <v>591.37479713066659</v>
      </c>
      <c r="U5005" s="70">
        <f t="shared" si="935"/>
        <v>0</v>
      </c>
      <c r="W5005" s="49">
        <f>MIN(MAX(W5004+MAX(MIN(SUM($R$5:$U$5)-L5005,'2019 Calculations'!$C$10),-'2019 Calculations'!$C$10),0),'2019 Calculations'!$C$13)</f>
        <v>0</v>
      </c>
      <c r="X5005" s="43">
        <f t="shared" ref="X5005:X5068" si="938">IF(W5004-W5005&gt;0,W5004-W5005,0)</f>
        <v>0</v>
      </c>
      <c r="Y5005" s="49">
        <f t="shared" si="936"/>
        <v>0</v>
      </c>
      <c r="AA5005">
        <f>Q5005/SUM($Q$13:$Q$8772)*3*'[1]PS 6'!$E$366</f>
        <v>2.2185761674477886</v>
      </c>
      <c r="AB5005" s="3">
        <f>J5005*'[1]PS 6'!$E$368</f>
        <v>964.50081147733397</v>
      </c>
      <c r="AC5005" s="3">
        <f t="shared" si="937"/>
        <v>-962.28223530988623</v>
      </c>
      <c r="AD5005" s="27">
        <f>AC5005*'[1]PS 6'!$E$365</f>
        <v>-192.45644706197726</v>
      </c>
      <c r="AE5005" s="27">
        <f>IF(AC5005&gt;0,AC5005*'[1]PS 6'!$E$365,[1]Data!AD5005*SUM([1]Data!M5005:P5005)/1000)</f>
        <v>2.9050994695796414E-2</v>
      </c>
    </row>
    <row r="5006" spans="2:31">
      <c r="B5006" s="23">
        <v>1</v>
      </c>
      <c r="C5006" s="23">
        <v>7</v>
      </c>
      <c r="D5006" s="23">
        <v>28</v>
      </c>
      <c r="E5006" s="23">
        <v>2</v>
      </c>
      <c r="F5006" s="48">
        <f>Profiles!F4998</f>
        <v>1372</v>
      </c>
      <c r="G5006" s="48">
        <f>Profiles!G4998</f>
        <v>448.50000000000006</v>
      </c>
      <c r="H5006" s="48">
        <f>Profiles!H4998</f>
        <v>600</v>
      </c>
      <c r="I5006" s="24">
        <f t="shared" ref="I5006:I5069" si="939">SUM(F5006:H5006)</f>
        <v>2420.5</v>
      </c>
      <c r="J5006" s="49">
        <f>Profiles!L4998*'2019 Calculations'!$C$8</f>
        <v>174.38519136085725</v>
      </c>
      <c r="K5006" s="49">
        <f>Profiles!M4998*'2019 Calculations'!$C$9</f>
        <v>0</v>
      </c>
      <c r="L5006" s="49">
        <f t="shared" ref="L5006:L5069" si="940">I5006-J5006-K5006</f>
        <v>2246.1148086391427</v>
      </c>
      <c r="M5006" s="49">
        <f>MIN(M5005-MIN(IF(L5006&gt;0,MIN(L5006,'2019 Calculations'!$C$10)),M5005)+MIN(IF(L5006&lt;0,-L5006),'2019 Calculations'!$C$10),'2019 Calculations'!$C$13)</f>
        <v>0</v>
      </c>
      <c r="N5006" s="49">
        <f t="shared" ref="N5006:N5069" si="941">M5006-M5005</f>
        <v>0</v>
      </c>
      <c r="O5006" s="42">
        <f t="shared" ref="O5006:O5069" si="942">MAX(-L5006-N5006,0)</f>
        <v>0</v>
      </c>
      <c r="Q5006" s="49">
        <f t="shared" ref="Q5006:Q5069" si="943">L5006+N5006+O5006</f>
        <v>2246.1148086391427</v>
      </c>
      <c r="R5006" s="70">
        <f t="shared" ref="R5006:R5069" si="944">MAX(MIN(Q5006,R$5),0)</f>
        <v>800</v>
      </c>
      <c r="S5006" s="70">
        <f t="shared" ref="S5006:S5069" si="945">MAX(MIN(Q5006-R5006,S$5),0)</f>
        <v>1000</v>
      </c>
      <c r="T5006" s="70">
        <f t="shared" ref="T5006:T5069" si="946">MAX(MIN(Q5006-R5006-S5006,T$5),0)</f>
        <v>446.11480863914267</v>
      </c>
      <c r="U5006" s="70">
        <f t="shared" ref="U5006:U5069" si="947">MAX(MIN(Q5006-R5006-S5006-T5006,U$5),0)</f>
        <v>0</v>
      </c>
      <c r="W5006" s="49">
        <f>MIN(MAX(W5005+MAX(MIN(SUM($R$5:$U$5)-L5006,'2019 Calculations'!$C$10),-'2019 Calculations'!$C$10),0),'2019 Calculations'!$C$13)</f>
        <v>0</v>
      </c>
      <c r="X5006" s="43">
        <f t="shared" si="938"/>
        <v>0</v>
      </c>
      <c r="Y5006" s="49">
        <f t="shared" ref="Y5006:Y5069" si="948">IF(MAX(L5006-SUM($R$5:$U$5,X5006),0)&lt;1,0,MAX(L5006-SUM($R$5:$U$5,X5006),0))</f>
        <v>0</v>
      </c>
      <c r="AA5006">
        <f>Q5006/SUM($Q$13:$Q$8772)*3*'[1]PS 6'!$E$366</f>
        <v>2.0838125373644929</v>
      </c>
      <c r="AB5006" s="3">
        <f>J5006*'[1]PS 6'!$E$368</f>
        <v>697.540765443429</v>
      </c>
      <c r="AC5006" s="3">
        <f t="shared" ref="AC5006:AC5069" si="949">AA5006-AB5006</f>
        <v>-695.45695290606454</v>
      </c>
      <c r="AD5006" s="27">
        <f>AC5006*'[1]PS 6'!$E$365</f>
        <v>-139.09139058121292</v>
      </c>
      <c r="AE5006" s="27">
        <f>IF(AC5006&gt;0,AC5006*'[1]PS 6'!$E$365,[1]Data!AD5006*SUM([1]Data!M5006:P5006)/1000)</f>
        <v>2.7150734898747052E-2</v>
      </c>
    </row>
    <row r="5007" spans="2:31">
      <c r="B5007" s="23">
        <v>1</v>
      </c>
      <c r="C5007" s="23">
        <v>7</v>
      </c>
      <c r="D5007" s="23">
        <v>28</v>
      </c>
      <c r="E5007" s="23">
        <v>3</v>
      </c>
      <c r="F5007" s="48">
        <f>Profiles!F4999</f>
        <v>1252.0000000000002</v>
      </c>
      <c r="G5007" s="48">
        <f>Profiles!G4999</f>
        <v>448.50000000000006</v>
      </c>
      <c r="H5007" s="48">
        <f>Profiles!H4999</f>
        <v>600</v>
      </c>
      <c r="I5007" s="24">
        <f t="shared" si="939"/>
        <v>2300.5</v>
      </c>
      <c r="J5007" s="49">
        <f>Profiles!L4999*'2019 Calculations'!$C$8</f>
        <v>155.00905898742866</v>
      </c>
      <c r="K5007" s="49">
        <f>Profiles!M4999*'2019 Calculations'!$C$9</f>
        <v>0</v>
      </c>
      <c r="L5007" s="49">
        <f t="shared" si="940"/>
        <v>2145.4909410125715</v>
      </c>
      <c r="M5007" s="49">
        <f>MIN(M5006-MIN(IF(L5007&gt;0,MIN(L5007,'2019 Calculations'!$C$10)),M5006)+MIN(IF(L5007&lt;0,-L5007),'2019 Calculations'!$C$10),'2019 Calculations'!$C$13)</f>
        <v>0</v>
      </c>
      <c r="N5007" s="49">
        <f t="shared" si="941"/>
        <v>0</v>
      </c>
      <c r="O5007" s="42">
        <f t="shared" si="942"/>
        <v>0</v>
      </c>
      <c r="Q5007" s="49">
        <f t="shared" si="943"/>
        <v>2145.4909410125715</v>
      </c>
      <c r="R5007" s="70">
        <f t="shared" si="944"/>
        <v>800</v>
      </c>
      <c r="S5007" s="70">
        <f t="shared" si="945"/>
        <v>1000</v>
      </c>
      <c r="T5007" s="70">
        <f t="shared" si="946"/>
        <v>345.49094101257151</v>
      </c>
      <c r="U5007" s="70">
        <f t="shared" si="947"/>
        <v>0</v>
      </c>
      <c r="W5007" s="49">
        <f>MIN(MAX(W5006+MAX(MIN(SUM($R$5:$U$5)-L5007,'2019 Calculations'!$C$10),-'2019 Calculations'!$C$10),0),'2019 Calculations'!$C$13)</f>
        <v>0</v>
      </c>
      <c r="X5007" s="43">
        <f t="shared" si="938"/>
        <v>0</v>
      </c>
      <c r="Y5007" s="49">
        <f t="shared" si="948"/>
        <v>0</v>
      </c>
      <c r="AA5007">
        <f>Q5007/SUM($Q$13:$Q$8772)*3*'[1]PS 6'!$E$366</f>
        <v>1.9904596614955181</v>
      </c>
      <c r="AB5007" s="3">
        <f>J5007*'[1]PS 6'!$E$368</f>
        <v>620.03623594971464</v>
      </c>
      <c r="AC5007" s="3">
        <f t="shared" si="949"/>
        <v>-618.04577628821914</v>
      </c>
      <c r="AD5007" s="27">
        <f>AC5007*'[1]PS 6'!$E$365</f>
        <v>-123.60915525764383</v>
      </c>
      <c r="AE5007" s="27">
        <f>IF(AC5007&gt;0,AC5007*'[1]PS 6'!$E$365,[1]Data!AD5007*SUM([1]Data!M5007:P5007)/1000)</f>
        <v>2.4588617272989839E-2</v>
      </c>
    </row>
    <row r="5008" spans="2:31">
      <c r="B5008" s="23">
        <v>1</v>
      </c>
      <c r="C5008" s="23">
        <v>7</v>
      </c>
      <c r="D5008" s="23">
        <v>28</v>
      </c>
      <c r="E5008" s="23">
        <v>4</v>
      </c>
      <c r="F5008" s="48">
        <f>Profiles!F5000</f>
        <v>1214</v>
      </c>
      <c r="G5008" s="48">
        <f>Profiles!G5000</f>
        <v>448.50000000000006</v>
      </c>
      <c r="H5008" s="48">
        <f>Profiles!H5000</f>
        <v>600</v>
      </c>
      <c r="I5008" s="24">
        <f t="shared" si="939"/>
        <v>2262.5</v>
      </c>
      <c r="J5008" s="49">
        <f>Profiles!L5000*'2019 Calculations'!$C$8</f>
        <v>135.6329266140001</v>
      </c>
      <c r="K5008" s="49">
        <f>Profiles!M5000*'2019 Calculations'!$C$9</f>
        <v>0</v>
      </c>
      <c r="L5008" s="49">
        <f t="shared" si="940"/>
        <v>2126.8670733859999</v>
      </c>
      <c r="M5008" s="49">
        <f>MIN(M5007-MIN(IF(L5008&gt;0,MIN(L5008,'2019 Calculations'!$C$10)),M5007)+MIN(IF(L5008&lt;0,-L5008),'2019 Calculations'!$C$10),'2019 Calculations'!$C$13)</f>
        <v>0</v>
      </c>
      <c r="N5008" s="49">
        <f t="shared" si="941"/>
        <v>0</v>
      </c>
      <c r="O5008" s="42">
        <f t="shared" si="942"/>
        <v>0</v>
      </c>
      <c r="Q5008" s="49">
        <f t="shared" si="943"/>
        <v>2126.8670733859999</v>
      </c>
      <c r="R5008" s="70">
        <f t="shared" si="944"/>
        <v>800</v>
      </c>
      <c r="S5008" s="70">
        <f t="shared" si="945"/>
        <v>1000</v>
      </c>
      <c r="T5008" s="70">
        <f t="shared" si="946"/>
        <v>326.8670733859999</v>
      </c>
      <c r="U5008" s="70">
        <f t="shared" si="947"/>
        <v>0</v>
      </c>
      <c r="W5008" s="49">
        <f>MIN(MAX(W5007+MAX(MIN(SUM($R$5:$U$5)-L5008,'2019 Calculations'!$C$10),-'2019 Calculations'!$C$10),0),'2019 Calculations'!$C$13)</f>
        <v>0</v>
      </c>
      <c r="X5008" s="43">
        <f t="shared" si="938"/>
        <v>0</v>
      </c>
      <c r="Y5008" s="49">
        <f t="shared" si="948"/>
        <v>0</v>
      </c>
      <c r="AA5008">
        <f>Q5008/SUM($Q$13:$Q$8772)*3*'[1]PS 6'!$E$366</f>
        <v>1.973181538086511</v>
      </c>
      <c r="AB5008" s="3">
        <f>J5008*'[1]PS 6'!$E$368</f>
        <v>542.53170645600039</v>
      </c>
      <c r="AC5008" s="3">
        <f t="shared" si="949"/>
        <v>-540.55852491791393</v>
      </c>
      <c r="AD5008" s="27">
        <f>AC5008*'[1]PS 6'!$E$365</f>
        <v>-108.1117049835828</v>
      </c>
      <c r="AE5008" s="27">
        <f>IF(AC5008&gt;0,AC5008*'[1]PS 6'!$E$365,[1]Data!AD5008*SUM([1]Data!M5008:P5008)/1000)</f>
        <v>2.4896140563560865E-2</v>
      </c>
    </row>
    <row r="5009" spans="2:31">
      <c r="B5009" s="23">
        <v>1</v>
      </c>
      <c r="C5009" s="23">
        <v>7</v>
      </c>
      <c r="D5009" s="23">
        <v>28</v>
      </c>
      <c r="E5009" s="23">
        <v>5</v>
      </c>
      <c r="F5009" s="48">
        <f>Profiles!F5001</f>
        <v>1294</v>
      </c>
      <c r="G5009" s="48">
        <f>Profiles!G5001</f>
        <v>498.4</v>
      </c>
      <c r="H5009" s="48">
        <f>Profiles!H5001</f>
        <v>600</v>
      </c>
      <c r="I5009" s="24">
        <f t="shared" si="939"/>
        <v>2392.4</v>
      </c>
      <c r="J5009" s="49">
        <f>Profiles!L5001*'2019 Calculations'!$C$8</f>
        <v>118.40969783761915</v>
      </c>
      <c r="K5009" s="49">
        <f>Profiles!M5001*'2019 Calculations'!$C$9</f>
        <v>0</v>
      </c>
      <c r="L5009" s="49">
        <f t="shared" si="940"/>
        <v>2273.9903021623809</v>
      </c>
      <c r="M5009" s="49">
        <f>MIN(M5008-MIN(IF(L5009&gt;0,MIN(L5009,'2019 Calculations'!$C$10)),M5008)+MIN(IF(L5009&lt;0,-L5009),'2019 Calculations'!$C$10),'2019 Calculations'!$C$13)</f>
        <v>0</v>
      </c>
      <c r="N5009" s="49">
        <f t="shared" si="941"/>
        <v>0</v>
      </c>
      <c r="O5009" s="42">
        <f t="shared" si="942"/>
        <v>0</v>
      </c>
      <c r="Q5009" s="49">
        <f t="shared" si="943"/>
        <v>2273.9903021623809</v>
      </c>
      <c r="R5009" s="70">
        <f t="shared" si="944"/>
        <v>800</v>
      </c>
      <c r="S5009" s="70">
        <f t="shared" si="945"/>
        <v>1000</v>
      </c>
      <c r="T5009" s="70">
        <f t="shared" si="946"/>
        <v>473.99030216238089</v>
      </c>
      <c r="U5009" s="70">
        <f t="shared" si="947"/>
        <v>0</v>
      </c>
      <c r="W5009" s="49">
        <f>MIN(MAX(W5008+MAX(MIN(SUM($R$5:$U$5)-L5009,'2019 Calculations'!$C$10),-'2019 Calculations'!$C$10),0),'2019 Calculations'!$C$13)</f>
        <v>0</v>
      </c>
      <c r="X5009" s="43">
        <f t="shared" si="938"/>
        <v>0</v>
      </c>
      <c r="Y5009" s="49">
        <f t="shared" si="948"/>
        <v>0</v>
      </c>
      <c r="AA5009">
        <f>Q5009/SUM($Q$13:$Q$8772)*3*'[1]PS 6'!$E$366</f>
        <v>2.109673772358148</v>
      </c>
      <c r="AB5009" s="3">
        <f>J5009*'[1]PS 6'!$E$368</f>
        <v>473.63879135047659</v>
      </c>
      <c r="AC5009" s="3">
        <f t="shared" si="949"/>
        <v>-471.52911757811847</v>
      </c>
      <c r="AD5009" s="27">
        <f>AC5009*'[1]PS 6'!$E$365</f>
        <v>-94.3058235156237</v>
      </c>
      <c r="AE5009" s="27">
        <f>IF(AC5009&gt;0,AC5009*'[1]PS 6'!$E$365,[1]Data!AD5009*SUM([1]Data!M5009:P5009)/1000)</f>
        <v>2.6813942272421065E-2</v>
      </c>
    </row>
    <row r="5010" spans="2:31">
      <c r="B5010" s="23">
        <v>1</v>
      </c>
      <c r="C5010" s="23">
        <v>7</v>
      </c>
      <c r="D5010" s="23">
        <v>28</v>
      </c>
      <c r="E5010" s="23">
        <v>6</v>
      </c>
      <c r="F5010" s="48">
        <f>Profiles!F5002</f>
        <v>1668</v>
      </c>
      <c r="G5010" s="48">
        <f>Profiles!G5002</f>
        <v>1472.8</v>
      </c>
      <c r="H5010" s="48">
        <f>Profiles!H5002</f>
        <v>814.90800000000013</v>
      </c>
      <c r="I5010" s="24">
        <f t="shared" si="939"/>
        <v>3955.7080000000005</v>
      </c>
      <c r="J5010" s="49">
        <f>Profiles!L5002*'2019 Calculations'!$C$8</f>
        <v>133.48002301695249</v>
      </c>
      <c r="K5010" s="49">
        <f>Profiles!M5002*'2019 Calculations'!$C$9</f>
        <v>10.531465849774959</v>
      </c>
      <c r="L5010" s="49">
        <f t="shared" si="940"/>
        <v>3811.6965111332729</v>
      </c>
      <c r="M5010" s="49">
        <f>MIN(M5009-MIN(IF(L5010&gt;0,MIN(L5010,'2019 Calculations'!$C$10)),M5009)+MIN(IF(L5010&lt;0,-L5010),'2019 Calculations'!$C$10),'2019 Calculations'!$C$13)</f>
        <v>0</v>
      </c>
      <c r="N5010" s="49">
        <f t="shared" si="941"/>
        <v>0</v>
      </c>
      <c r="O5010" s="42">
        <f t="shared" si="942"/>
        <v>0</v>
      </c>
      <c r="Q5010" s="49">
        <f t="shared" si="943"/>
        <v>3811.6965111332729</v>
      </c>
      <c r="R5010" s="70">
        <f t="shared" si="944"/>
        <v>800</v>
      </c>
      <c r="S5010" s="70">
        <f t="shared" si="945"/>
        <v>1000</v>
      </c>
      <c r="T5010" s="70">
        <f t="shared" si="946"/>
        <v>2011.6965111332729</v>
      </c>
      <c r="U5010" s="70">
        <f t="shared" si="947"/>
        <v>0</v>
      </c>
      <c r="W5010" s="49">
        <f>MIN(MAX(W5009+MAX(MIN(SUM($R$5:$U$5)-L5010,'2019 Calculations'!$C$10),-'2019 Calculations'!$C$10),0),'2019 Calculations'!$C$13)</f>
        <v>0</v>
      </c>
      <c r="X5010" s="43">
        <f t="shared" si="938"/>
        <v>0</v>
      </c>
      <c r="Y5010" s="49">
        <f t="shared" si="948"/>
        <v>0</v>
      </c>
      <c r="AA5010">
        <f>Q5010/SUM($Q$13:$Q$8772)*3*'[1]PS 6'!$E$366</f>
        <v>3.5362666894753985</v>
      </c>
      <c r="AB5010" s="3">
        <f>J5010*'[1]PS 6'!$E$368</f>
        <v>533.92009206780995</v>
      </c>
      <c r="AC5010" s="3">
        <f t="shared" si="949"/>
        <v>-530.38382537833456</v>
      </c>
      <c r="AD5010" s="27">
        <f>AC5010*'[1]PS 6'!$E$365</f>
        <v>-106.07676507566691</v>
      </c>
      <c r="AE5010" s="27">
        <f>IF(AC5010&gt;0,AC5010*'[1]PS 6'!$E$365,[1]Data!AD5010*SUM([1]Data!M5010:P5010)/1000)</f>
        <v>2.7730241354208259E-2</v>
      </c>
    </row>
    <row r="5011" spans="2:31">
      <c r="B5011" s="23">
        <v>1</v>
      </c>
      <c r="C5011" s="23">
        <v>7</v>
      </c>
      <c r="D5011" s="23">
        <v>28</v>
      </c>
      <c r="E5011" s="23">
        <v>7</v>
      </c>
      <c r="F5011" s="48">
        <f>Profiles!F5003</f>
        <v>2108</v>
      </c>
      <c r="G5011" s="48">
        <f>Profiles!G5003</f>
        <v>1635.2</v>
      </c>
      <c r="H5011" s="48">
        <f>Profiles!H5003</f>
        <v>963.03</v>
      </c>
      <c r="I5011" s="24">
        <f t="shared" si="939"/>
        <v>4706.2299999999996</v>
      </c>
      <c r="J5011" s="49">
        <f>Profiles!L5003*'2019 Calculations'!$C$8</f>
        <v>94.727758270095308</v>
      </c>
      <c r="K5011" s="49">
        <f>Profiles!M5003*'2019 Calculations'!$C$9</f>
        <v>99.512114056480442</v>
      </c>
      <c r="L5011" s="49">
        <f t="shared" si="940"/>
        <v>4511.9901276734236</v>
      </c>
      <c r="M5011" s="49">
        <f>MIN(M5010-MIN(IF(L5011&gt;0,MIN(L5011,'2019 Calculations'!$C$10)),M5010)+MIN(IF(L5011&lt;0,-L5011),'2019 Calculations'!$C$10),'2019 Calculations'!$C$13)</f>
        <v>0</v>
      </c>
      <c r="N5011" s="49">
        <f t="shared" si="941"/>
        <v>0</v>
      </c>
      <c r="O5011" s="42">
        <f t="shared" si="942"/>
        <v>0</v>
      </c>
      <c r="Q5011" s="49">
        <f t="shared" si="943"/>
        <v>4511.9901276734236</v>
      </c>
      <c r="R5011" s="70">
        <f t="shared" si="944"/>
        <v>800</v>
      </c>
      <c r="S5011" s="70">
        <f t="shared" si="945"/>
        <v>1000</v>
      </c>
      <c r="T5011" s="70">
        <f t="shared" si="946"/>
        <v>2711.9901276734236</v>
      </c>
      <c r="U5011" s="70">
        <f t="shared" si="947"/>
        <v>0</v>
      </c>
      <c r="W5011" s="49">
        <f>MIN(MAX(W5010+MAX(MIN(SUM($R$5:$U$5)-L5011,'2019 Calculations'!$C$10),-'2019 Calculations'!$C$10),0),'2019 Calculations'!$C$13)</f>
        <v>0</v>
      </c>
      <c r="X5011" s="43">
        <f t="shared" si="938"/>
        <v>0</v>
      </c>
      <c r="Y5011" s="49">
        <f t="shared" si="948"/>
        <v>0</v>
      </c>
      <c r="AA5011">
        <f>Q5011/SUM($Q$13:$Q$8772)*3*'[1]PS 6'!$E$366</f>
        <v>4.1859577081045067</v>
      </c>
      <c r="AB5011" s="3">
        <f>J5011*'[1]PS 6'!$E$368</f>
        <v>378.91103308038123</v>
      </c>
      <c r="AC5011" s="3">
        <f t="shared" si="949"/>
        <v>-374.72507537227671</v>
      </c>
      <c r="AD5011" s="27">
        <f>AC5011*'[1]PS 6'!$E$365</f>
        <v>-74.945015074455341</v>
      </c>
      <c r="AE5011" s="27">
        <f>IF(AC5011&gt;0,AC5011*'[1]PS 6'!$E$365,[1]Data!AD5011*SUM([1]Data!M5011:P5011)/1000)</f>
        <v>2.085103723363535E-2</v>
      </c>
    </row>
    <row r="5012" spans="2:31">
      <c r="B5012" s="23">
        <v>1</v>
      </c>
      <c r="C5012" s="23">
        <v>7</v>
      </c>
      <c r="D5012" s="23">
        <v>28</v>
      </c>
      <c r="E5012" s="23">
        <v>8</v>
      </c>
      <c r="F5012" s="48">
        <f>Profiles!F5004</f>
        <v>2006.0000000000002</v>
      </c>
      <c r="G5012" s="48">
        <f>Profiles!G5004</f>
        <v>2697.5</v>
      </c>
      <c r="H5012" s="48">
        <f>Profiles!H5004</f>
        <v>1217.2280000000001</v>
      </c>
      <c r="I5012" s="24">
        <f t="shared" si="939"/>
        <v>5920.7280000000001</v>
      </c>
      <c r="J5012" s="49">
        <f>Profiles!L5004*'2019 Calculations'!$C$8</f>
        <v>53.82258992619051</v>
      </c>
      <c r="K5012" s="49">
        <f>Profiles!M5004*'2019 Calculations'!$C$9</f>
        <v>280.58396685091293</v>
      </c>
      <c r="L5012" s="49">
        <f t="shared" si="940"/>
        <v>5586.3214432228961</v>
      </c>
      <c r="M5012" s="49">
        <f>MIN(M5011-MIN(IF(L5012&gt;0,MIN(L5012,'2019 Calculations'!$C$10)),M5011)+MIN(IF(L5012&lt;0,-L5012),'2019 Calculations'!$C$10),'2019 Calculations'!$C$13)</f>
        <v>0</v>
      </c>
      <c r="N5012" s="49">
        <f t="shared" si="941"/>
        <v>0</v>
      </c>
      <c r="O5012" s="42">
        <f t="shared" si="942"/>
        <v>0</v>
      </c>
      <c r="Q5012" s="49">
        <f t="shared" si="943"/>
        <v>5586.3214432228961</v>
      </c>
      <c r="R5012" s="70">
        <f t="shared" si="944"/>
        <v>800</v>
      </c>
      <c r="S5012" s="70">
        <f t="shared" si="945"/>
        <v>1000</v>
      </c>
      <c r="T5012" s="70">
        <f t="shared" si="946"/>
        <v>3786.3214432228961</v>
      </c>
      <c r="U5012" s="70">
        <f t="shared" si="947"/>
        <v>0</v>
      </c>
      <c r="W5012" s="49">
        <f>MIN(MAX(W5011+MAX(MIN(SUM($R$5:$U$5)-L5012,'2019 Calculations'!$C$10),-'2019 Calculations'!$C$10),0),'2019 Calculations'!$C$13)</f>
        <v>0</v>
      </c>
      <c r="X5012" s="43">
        <f t="shared" si="938"/>
        <v>0</v>
      </c>
      <c r="Y5012" s="49">
        <f t="shared" si="948"/>
        <v>0</v>
      </c>
      <c r="AA5012">
        <f>Q5012/SUM($Q$13:$Q$8772)*3*'[1]PS 6'!$E$366</f>
        <v>5.1826587921339762</v>
      </c>
      <c r="AB5012" s="3">
        <f>J5012*'[1]PS 6'!$E$368</f>
        <v>215.29035970476204</v>
      </c>
      <c r="AC5012" s="3">
        <f t="shared" si="949"/>
        <v>-210.10770091262808</v>
      </c>
      <c r="AD5012" s="27">
        <f>AC5012*'[1]PS 6'!$E$365</f>
        <v>-42.021540182525619</v>
      </c>
      <c r="AE5012" s="27">
        <f>IF(AC5012&gt;0,AC5012*'[1]PS 6'!$E$365,[1]Data!AD5012*SUM([1]Data!M5012:P5012)/1000)</f>
        <v>-2.1021393901414775E-3</v>
      </c>
    </row>
    <row r="5013" spans="2:31">
      <c r="B5013" s="23">
        <v>1</v>
      </c>
      <c r="C5013" s="23">
        <v>7</v>
      </c>
      <c r="D5013" s="23">
        <v>28</v>
      </c>
      <c r="E5013" s="23">
        <v>9</v>
      </c>
      <c r="F5013" s="48">
        <f>Profiles!F5005</f>
        <v>1874</v>
      </c>
      <c r="G5013" s="48">
        <f>Profiles!G5005</f>
        <v>2686.9</v>
      </c>
      <c r="H5013" s="48">
        <f>Profiles!H5005</f>
        <v>1242.518</v>
      </c>
      <c r="I5013" s="24">
        <f t="shared" si="939"/>
        <v>5803.4179999999997</v>
      </c>
      <c r="J5013" s="49">
        <f>Profiles!L5005*'2019 Calculations'!$C$8</f>
        <v>51.669686329142891</v>
      </c>
      <c r="K5013" s="49">
        <f>Profiles!M5005*'2019 Calculations'!$C$9</f>
        <v>456.47625252133082</v>
      </c>
      <c r="L5013" s="49">
        <f t="shared" si="940"/>
        <v>5295.2720611495261</v>
      </c>
      <c r="M5013" s="49">
        <f>MIN(M5012-MIN(IF(L5013&gt;0,MIN(L5013,'2019 Calculations'!$C$10)),M5012)+MIN(IF(L5013&lt;0,-L5013),'2019 Calculations'!$C$10),'2019 Calculations'!$C$13)</f>
        <v>0</v>
      </c>
      <c r="N5013" s="49">
        <f t="shared" si="941"/>
        <v>0</v>
      </c>
      <c r="O5013" s="42">
        <f t="shared" si="942"/>
        <v>0</v>
      </c>
      <c r="Q5013" s="49">
        <f t="shared" si="943"/>
        <v>5295.2720611495261</v>
      </c>
      <c r="R5013" s="70">
        <f t="shared" si="944"/>
        <v>800</v>
      </c>
      <c r="S5013" s="70">
        <f t="shared" si="945"/>
        <v>1000</v>
      </c>
      <c r="T5013" s="70">
        <f t="shared" si="946"/>
        <v>3495.2720611495261</v>
      </c>
      <c r="U5013" s="70">
        <f t="shared" si="947"/>
        <v>0</v>
      </c>
      <c r="W5013" s="49">
        <f>MIN(MAX(W5012+MAX(MIN(SUM($R$5:$U$5)-L5013,'2019 Calculations'!$C$10),-'2019 Calculations'!$C$10),0),'2019 Calculations'!$C$13)</f>
        <v>0</v>
      </c>
      <c r="X5013" s="43">
        <f t="shared" si="938"/>
        <v>0</v>
      </c>
      <c r="Y5013" s="49">
        <f t="shared" si="948"/>
        <v>0</v>
      </c>
      <c r="AA5013">
        <f>Q5013/SUM($Q$13:$Q$8772)*3*'[1]PS 6'!$E$366</f>
        <v>4.9126403812210739</v>
      </c>
      <c r="AB5013" s="3">
        <f>J5013*'[1]PS 6'!$E$368</f>
        <v>206.67874531657156</v>
      </c>
      <c r="AC5013" s="3">
        <f t="shared" si="949"/>
        <v>-201.76610493535048</v>
      </c>
      <c r="AD5013" s="27">
        <f>AC5013*'[1]PS 6'!$E$365</f>
        <v>-40.353220987070102</v>
      </c>
      <c r="AE5013" s="27">
        <f>IF(AC5013&gt;0,AC5013*'[1]PS 6'!$E$365,[1]Data!AD5013*SUM([1]Data!M5013:P5013)/1000)</f>
        <v>0</v>
      </c>
    </row>
    <row r="5014" spans="2:31">
      <c r="B5014" s="23">
        <v>1</v>
      </c>
      <c r="C5014" s="23">
        <v>7</v>
      </c>
      <c r="D5014" s="23">
        <v>28</v>
      </c>
      <c r="E5014" s="23">
        <v>10</v>
      </c>
      <c r="F5014" s="48">
        <f>Profiles!F5006</f>
        <v>2138</v>
      </c>
      <c r="G5014" s="48">
        <f>Profiles!G5006</f>
        <v>2679.6</v>
      </c>
      <c r="H5014" s="48">
        <f>Profiles!H5006</f>
        <v>1242.518</v>
      </c>
      <c r="I5014" s="24">
        <f t="shared" si="939"/>
        <v>6060.1180000000004</v>
      </c>
      <c r="J5014" s="49">
        <f>Profiles!L5006*'2019 Calculations'!$C$8</f>
        <v>73.198722299619106</v>
      </c>
      <c r="K5014" s="49">
        <f>Profiles!M5006*'2019 Calculations'!$C$9</f>
        <v>590.06157780478168</v>
      </c>
      <c r="L5014" s="49">
        <f t="shared" si="940"/>
        <v>5396.8576998955996</v>
      </c>
      <c r="M5014" s="49">
        <f>MIN(M5013-MIN(IF(L5014&gt;0,MIN(L5014,'2019 Calculations'!$C$10)),M5013)+MIN(IF(L5014&lt;0,-L5014),'2019 Calculations'!$C$10),'2019 Calculations'!$C$13)</f>
        <v>0</v>
      </c>
      <c r="N5014" s="49">
        <f t="shared" si="941"/>
        <v>0</v>
      </c>
      <c r="O5014" s="42">
        <f t="shared" si="942"/>
        <v>0</v>
      </c>
      <c r="Q5014" s="49">
        <f t="shared" si="943"/>
        <v>5396.8576998955996</v>
      </c>
      <c r="R5014" s="70">
        <f t="shared" si="944"/>
        <v>800</v>
      </c>
      <c r="S5014" s="70">
        <f t="shared" si="945"/>
        <v>1000</v>
      </c>
      <c r="T5014" s="70">
        <f t="shared" si="946"/>
        <v>3596.8576998955996</v>
      </c>
      <c r="U5014" s="70">
        <f t="shared" si="947"/>
        <v>0</v>
      </c>
      <c r="W5014" s="49">
        <f>MIN(MAX(W5013+MAX(MIN(SUM($R$5:$U$5)-L5014,'2019 Calculations'!$C$10),-'2019 Calculations'!$C$10),0),'2019 Calculations'!$C$13)</f>
        <v>0</v>
      </c>
      <c r="X5014" s="43">
        <f t="shared" si="938"/>
        <v>0</v>
      </c>
      <c r="Y5014" s="49">
        <f t="shared" si="948"/>
        <v>0</v>
      </c>
      <c r="AA5014">
        <f>Q5014/SUM($Q$13:$Q$8772)*3*'[1]PS 6'!$E$366</f>
        <v>5.0068855314783329</v>
      </c>
      <c r="AB5014" s="3">
        <f>J5014*'[1]PS 6'!$E$368</f>
        <v>292.79488919847643</v>
      </c>
      <c r="AC5014" s="3">
        <f t="shared" si="949"/>
        <v>-287.78800366699807</v>
      </c>
      <c r="AD5014" s="27">
        <f>AC5014*'[1]PS 6'!$E$365</f>
        <v>-57.557600733399617</v>
      </c>
      <c r="AE5014" s="27">
        <f>IF(AC5014&gt;0,AC5014*'[1]PS 6'!$E$365,[1]Data!AD5014*SUM([1]Data!M5014:P5014)/1000)</f>
        <v>0</v>
      </c>
    </row>
    <row r="5015" spans="2:31">
      <c r="B5015" s="23">
        <v>1</v>
      </c>
      <c r="C5015" s="23">
        <v>7</v>
      </c>
      <c r="D5015" s="23">
        <v>28</v>
      </c>
      <c r="E5015" s="23">
        <v>11</v>
      </c>
      <c r="F5015" s="48">
        <f>Profiles!F5007</f>
        <v>2246</v>
      </c>
      <c r="G5015" s="48">
        <f>Profiles!G5007</f>
        <v>2680.7</v>
      </c>
      <c r="H5015" s="48">
        <f>Profiles!H5007</f>
        <v>1242.518</v>
      </c>
      <c r="I5015" s="24">
        <f t="shared" si="939"/>
        <v>6169.2179999999998</v>
      </c>
      <c r="J5015" s="49">
        <f>Profiles!L5007*'2019 Calculations'!$C$8</f>
        <v>83.963240284857193</v>
      </c>
      <c r="K5015" s="49">
        <f>Profiles!M5007*'2019 Calculations'!$C$9</f>
        <v>678.89587818851965</v>
      </c>
      <c r="L5015" s="49">
        <f t="shared" si="940"/>
        <v>5406.358881526623</v>
      </c>
      <c r="M5015" s="49">
        <f>MIN(M5014-MIN(IF(L5015&gt;0,MIN(L5015,'2019 Calculations'!$C$10)),M5014)+MIN(IF(L5015&lt;0,-L5015),'2019 Calculations'!$C$10),'2019 Calculations'!$C$13)</f>
        <v>0</v>
      </c>
      <c r="N5015" s="49">
        <f t="shared" si="941"/>
        <v>0</v>
      </c>
      <c r="O5015" s="42">
        <f t="shared" si="942"/>
        <v>0</v>
      </c>
      <c r="Q5015" s="49">
        <f t="shared" si="943"/>
        <v>5406.358881526623</v>
      </c>
      <c r="R5015" s="70">
        <f t="shared" si="944"/>
        <v>800</v>
      </c>
      <c r="S5015" s="70">
        <f t="shared" si="945"/>
        <v>1000</v>
      </c>
      <c r="T5015" s="70">
        <f t="shared" si="946"/>
        <v>3606.358881526623</v>
      </c>
      <c r="U5015" s="70">
        <f t="shared" si="947"/>
        <v>0</v>
      </c>
      <c r="W5015" s="49">
        <f>MIN(MAX(W5014+MAX(MIN(SUM($R$5:$U$5)-L5015,'2019 Calculations'!$C$10),-'2019 Calculations'!$C$10),0),'2019 Calculations'!$C$13)</f>
        <v>0</v>
      </c>
      <c r="X5015" s="43">
        <f t="shared" si="938"/>
        <v>0</v>
      </c>
      <c r="Y5015" s="49">
        <f t="shared" si="948"/>
        <v>0</v>
      </c>
      <c r="AA5015">
        <f>Q5015/SUM($Q$13:$Q$8772)*3*'[1]PS 6'!$E$366</f>
        <v>5.0157001661204941</v>
      </c>
      <c r="AB5015" s="3">
        <f>J5015*'[1]PS 6'!$E$368</f>
        <v>335.85296113942877</v>
      </c>
      <c r="AC5015" s="3">
        <f t="shared" si="949"/>
        <v>-330.83726097330828</v>
      </c>
      <c r="AD5015" s="27">
        <f>AC5015*'[1]PS 6'!$E$365</f>
        <v>-66.167452194661664</v>
      </c>
      <c r="AE5015" s="27">
        <f>IF(AC5015&gt;0,AC5015*'[1]PS 6'!$E$365,[1]Data!AD5015*SUM([1]Data!M5015:P5015)/1000)</f>
        <v>0</v>
      </c>
    </row>
    <row r="5016" spans="2:31">
      <c r="B5016" s="23">
        <v>1</v>
      </c>
      <c r="C5016" s="23">
        <v>7</v>
      </c>
      <c r="D5016" s="23">
        <v>28</v>
      </c>
      <c r="E5016" s="23">
        <v>12</v>
      </c>
      <c r="F5016" s="48">
        <f>Profiles!F5008</f>
        <v>2358</v>
      </c>
      <c r="G5016" s="48">
        <f>Profiles!G5008</f>
        <v>2587.1000000000004</v>
      </c>
      <c r="H5016" s="48">
        <f>Profiles!H5008</f>
        <v>1217.2280000000001</v>
      </c>
      <c r="I5016" s="24">
        <f t="shared" si="939"/>
        <v>6162.3280000000004</v>
      </c>
      <c r="J5016" s="49">
        <f>Profiles!L5008*'2019 Calculations'!$C$8</f>
        <v>152.85615539038108</v>
      </c>
      <c r="K5016" s="49">
        <f>Profiles!M5008*'2019 Calculations'!$C$9</f>
        <v>726.78669456012824</v>
      </c>
      <c r="L5016" s="49">
        <f t="shared" si="940"/>
        <v>5282.6851500494913</v>
      </c>
      <c r="M5016" s="49">
        <f>MIN(M5015-MIN(IF(L5016&gt;0,MIN(L5016,'2019 Calculations'!$C$10)),M5015)+MIN(IF(L5016&lt;0,-L5016),'2019 Calculations'!$C$10),'2019 Calculations'!$C$13)</f>
        <v>0</v>
      </c>
      <c r="N5016" s="49">
        <f t="shared" si="941"/>
        <v>0</v>
      </c>
      <c r="O5016" s="42">
        <f t="shared" si="942"/>
        <v>0</v>
      </c>
      <c r="Q5016" s="49">
        <f t="shared" si="943"/>
        <v>5282.6851500494913</v>
      </c>
      <c r="R5016" s="70">
        <f t="shared" si="944"/>
        <v>800</v>
      </c>
      <c r="S5016" s="70">
        <f t="shared" si="945"/>
        <v>1000</v>
      </c>
      <c r="T5016" s="70">
        <f t="shared" si="946"/>
        <v>3482.6851500494913</v>
      </c>
      <c r="U5016" s="70">
        <f t="shared" si="947"/>
        <v>0</v>
      </c>
      <c r="W5016" s="49">
        <f>MIN(MAX(W5015+MAX(MIN(SUM($R$5:$U$5)-L5016,'2019 Calculations'!$C$10),-'2019 Calculations'!$C$10),0),'2019 Calculations'!$C$13)</f>
        <v>0</v>
      </c>
      <c r="X5016" s="43">
        <f t="shared" si="938"/>
        <v>0</v>
      </c>
      <c r="Y5016" s="49">
        <f t="shared" si="948"/>
        <v>0</v>
      </c>
      <c r="AA5016">
        <f>Q5016/SUM($Q$13:$Q$8772)*3*'[1]PS 6'!$E$366</f>
        <v>4.9009629891946025</v>
      </c>
      <c r="AB5016" s="3">
        <f>J5016*'[1]PS 6'!$E$368</f>
        <v>611.4246215615243</v>
      </c>
      <c r="AC5016" s="3">
        <f t="shared" si="949"/>
        <v>-606.52365857232974</v>
      </c>
      <c r="AD5016" s="27">
        <f>AC5016*'[1]PS 6'!$E$365</f>
        <v>-121.30473171446596</v>
      </c>
      <c r="AE5016" s="27">
        <f>IF(AC5016&gt;0,AC5016*'[1]PS 6'!$E$365,[1]Data!AD5016*SUM([1]Data!M5016:P5016)/1000)</f>
        <v>0</v>
      </c>
    </row>
    <row r="5017" spans="2:31">
      <c r="B5017" s="23">
        <v>1</v>
      </c>
      <c r="C5017" s="23">
        <v>7</v>
      </c>
      <c r="D5017" s="23">
        <v>28</v>
      </c>
      <c r="E5017" s="23">
        <v>13</v>
      </c>
      <c r="F5017" s="48">
        <f>Profiles!F5009</f>
        <v>2460</v>
      </c>
      <c r="G5017" s="48">
        <f>Profiles!G5009</f>
        <v>2675.7000000000003</v>
      </c>
      <c r="H5017" s="48">
        <f>Profiles!H5009</f>
        <v>1242.518</v>
      </c>
      <c r="I5017" s="24">
        <f t="shared" si="939"/>
        <v>6378.2180000000008</v>
      </c>
      <c r="J5017" s="49">
        <f>Profiles!L5009*'2019 Calculations'!$C$8</f>
        <v>210.98455251066684</v>
      </c>
      <c r="K5017" s="49">
        <f>Profiles!M5009*'2019 Calculations'!$C$9</f>
        <v>731.48102118194799</v>
      </c>
      <c r="L5017" s="49">
        <f t="shared" si="940"/>
        <v>5435.7524263073865</v>
      </c>
      <c r="M5017" s="49">
        <f>MIN(M5016-MIN(IF(L5017&gt;0,MIN(L5017,'2019 Calculations'!$C$10)),M5016)+MIN(IF(L5017&lt;0,-L5017),'2019 Calculations'!$C$10),'2019 Calculations'!$C$13)</f>
        <v>0</v>
      </c>
      <c r="N5017" s="49">
        <f t="shared" si="941"/>
        <v>0</v>
      </c>
      <c r="O5017" s="42">
        <f t="shared" si="942"/>
        <v>0</v>
      </c>
      <c r="Q5017" s="49">
        <f t="shared" si="943"/>
        <v>5435.7524263073865</v>
      </c>
      <c r="R5017" s="70">
        <f t="shared" si="944"/>
        <v>800</v>
      </c>
      <c r="S5017" s="70">
        <f t="shared" si="945"/>
        <v>1000</v>
      </c>
      <c r="T5017" s="70">
        <f t="shared" si="946"/>
        <v>3635.7524263073865</v>
      </c>
      <c r="U5017" s="70">
        <f t="shared" si="947"/>
        <v>0</v>
      </c>
      <c r="W5017" s="49">
        <f>MIN(MAX(W5016+MAX(MIN(SUM($R$5:$U$5)-L5017,'2019 Calculations'!$C$10),-'2019 Calculations'!$C$10),0),'2019 Calculations'!$C$13)</f>
        <v>0</v>
      </c>
      <c r="X5017" s="43">
        <f t="shared" si="938"/>
        <v>0</v>
      </c>
      <c r="Y5017" s="49">
        <f t="shared" si="948"/>
        <v>0</v>
      </c>
      <c r="AA5017">
        <f>Q5017/SUM($Q$13:$Q$8772)*3*'[1]PS 6'!$E$366</f>
        <v>5.0429697593292451</v>
      </c>
      <c r="AB5017" s="3">
        <f>J5017*'[1]PS 6'!$E$368</f>
        <v>843.93821004266738</v>
      </c>
      <c r="AC5017" s="3">
        <f t="shared" si="949"/>
        <v>-838.89524028333813</v>
      </c>
      <c r="AD5017" s="27">
        <f>AC5017*'[1]PS 6'!$E$365</f>
        <v>-167.77904805666765</v>
      </c>
      <c r="AE5017" s="27">
        <f>IF(AC5017&gt;0,AC5017*'[1]PS 6'!$E$365,[1]Data!AD5017*SUM([1]Data!M5017:P5017)/1000)</f>
        <v>1.0505146135025602E-2</v>
      </c>
    </row>
    <row r="5018" spans="2:31">
      <c r="B5018" s="23">
        <v>1</v>
      </c>
      <c r="C5018" s="23">
        <v>7</v>
      </c>
      <c r="D5018" s="23">
        <v>28</v>
      </c>
      <c r="E5018" s="23">
        <v>14</v>
      </c>
      <c r="F5018" s="48">
        <f>Profiles!F5010</f>
        <v>2373.9999999999995</v>
      </c>
      <c r="G5018" s="48">
        <f>Profiles!G5010</f>
        <v>2675.4</v>
      </c>
      <c r="H5018" s="48">
        <f>Profiles!H5010</f>
        <v>1242.518</v>
      </c>
      <c r="I5018" s="24">
        <f t="shared" si="939"/>
        <v>6291.9179999999997</v>
      </c>
      <c r="J5018" s="49">
        <f>Profiles!L5010*'2019 Calculations'!$C$8</f>
        <v>273.41875682504781</v>
      </c>
      <c r="K5018" s="49">
        <f>Profiles!M5010*'2019 Calculations'!$C$9</f>
        <v>694.76853650099872</v>
      </c>
      <c r="L5018" s="49">
        <f t="shared" si="940"/>
        <v>5323.7307066739531</v>
      </c>
      <c r="M5018" s="49">
        <f>MIN(M5017-MIN(IF(L5018&gt;0,MIN(L5018,'2019 Calculations'!$C$10)),M5017)+MIN(IF(L5018&lt;0,-L5018),'2019 Calculations'!$C$10),'2019 Calculations'!$C$13)</f>
        <v>0</v>
      </c>
      <c r="N5018" s="49">
        <f t="shared" si="941"/>
        <v>0</v>
      </c>
      <c r="O5018" s="42">
        <f t="shared" si="942"/>
        <v>0</v>
      </c>
      <c r="Q5018" s="49">
        <f t="shared" si="943"/>
        <v>5323.7307066739531</v>
      </c>
      <c r="R5018" s="70">
        <f t="shared" si="944"/>
        <v>800</v>
      </c>
      <c r="S5018" s="70">
        <f t="shared" si="945"/>
        <v>1000</v>
      </c>
      <c r="T5018" s="70">
        <f t="shared" si="946"/>
        <v>3523.7307066739531</v>
      </c>
      <c r="U5018" s="70">
        <f t="shared" si="947"/>
        <v>0</v>
      </c>
      <c r="W5018" s="49">
        <f>MIN(MAX(W5017+MAX(MIN(SUM($R$5:$U$5)-L5018,'2019 Calculations'!$C$10),-'2019 Calculations'!$C$10),0),'2019 Calculations'!$C$13)</f>
        <v>0</v>
      </c>
      <c r="X5018" s="43">
        <f t="shared" si="938"/>
        <v>0</v>
      </c>
      <c r="Y5018" s="49">
        <f t="shared" si="948"/>
        <v>0</v>
      </c>
      <c r="AA5018">
        <f>Q5018/SUM($Q$13:$Q$8772)*3*'[1]PS 6'!$E$366</f>
        <v>4.9390426301676209</v>
      </c>
      <c r="AB5018" s="3">
        <f>J5018*'[1]PS 6'!$E$368</f>
        <v>1093.6750273001912</v>
      </c>
      <c r="AC5018" s="3">
        <f t="shared" si="949"/>
        <v>-1088.7359846700235</v>
      </c>
      <c r="AD5018" s="27">
        <f>AC5018*'[1]PS 6'!$E$365</f>
        <v>-217.74719693400471</v>
      </c>
      <c r="AE5018" s="27">
        <f>IF(AC5018&gt;0,AC5018*'[1]PS 6'!$E$365,[1]Data!AD5018*SUM([1]Data!M5018:P5018)/1000)</f>
        <v>4.0089022489118971E-3</v>
      </c>
    </row>
    <row r="5019" spans="2:31">
      <c r="B5019" s="23">
        <v>1</v>
      </c>
      <c r="C5019" s="23">
        <v>7</v>
      </c>
      <c r="D5019" s="23">
        <v>28</v>
      </c>
      <c r="E5019" s="23">
        <v>15</v>
      </c>
      <c r="F5019" s="48">
        <f>Profiles!F5011</f>
        <v>2668</v>
      </c>
      <c r="G5019" s="48">
        <f>Profiles!G5011</f>
        <v>2670.9</v>
      </c>
      <c r="H5019" s="48">
        <f>Profiles!H5011</f>
        <v>1242.518</v>
      </c>
      <c r="I5019" s="24">
        <f t="shared" si="939"/>
        <v>6581.4179999999997</v>
      </c>
      <c r="J5019" s="49">
        <f>Profiles!L5011*'2019 Calculations'!$C$8</f>
        <v>355.22909351285739</v>
      </c>
      <c r="K5019" s="49">
        <f>Profiles!M5011*'2019 Calculations'!$C$9</f>
        <v>614.07609386728654</v>
      </c>
      <c r="L5019" s="49">
        <f t="shared" si="940"/>
        <v>5612.1128126198555</v>
      </c>
      <c r="M5019" s="49">
        <f>MIN(M5018-MIN(IF(L5019&gt;0,MIN(L5019,'2019 Calculations'!$C$10)),M5018)+MIN(IF(L5019&lt;0,-L5019),'2019 Calculations'!$C$10),'2019 Calculations'!$C$13)</f>
        <v>0</v>
      </c>
      <c r="N5019" s="49">
        <f t="shared" si="941"/>
        <v>0</v>
      </c>
      <c r="O5019" s="42">
        <f t="shared" si="942"/>
        <v>0</v>
      </c>
      <c r="Q5019" s="49">
        <f t="shared" si="943"/>
        <v>5612.1128126198555</v>
      </c>
      <c r="R5019" s="70">
        <f t="shared" si="944"/>
        <v>800</v>
      </c>
      <c r="S5019" s="70">
        <f t="shared" si="945"/>
        <v>1000</v>
      </c>
      <c r="T5019" s="70">
        <f t="shared" si="946"/>
        <v>3812.1128126198555</v>
      </c>
      <c r="U5019" s="70">
        <f t="shared" si="947"/>
        <v>0</v>
      </c>
      <c r="W5019" s="49">
        <f>MIN(MAX(W5018+MAX(MIN(SUM($R$5:$U$5)-L5019,'2019 Calculations'!$C$10),-'2019 Calculations'!$C$10),0),'2019 Calculations'!$C$13)</f>
        <v>0</v>
      </c>
      <c r="X5019" s="43">
        <f t="shared" si="938"/>
        <v>0</v>
      </c>
      <c r="Y5019" s="49">
        <f t="shared" si="948"/>
        <v>0</v>
      </c>
      <c r="AA5019">
        <f>Q5019/SUM($Q$13:$Q$8772)*3*'[1]PS 6'!$E$366</f>
        <v>5.206586499969065</v>
      </c>
      <c r="AB5019" s="3">
        <f>J5019*'[1]PS 6'!$E$368</f>
        <v>1420.9163740514296</v>
      </c>
      <c r="AC5019" s="3">
        <f t="shared" si="949"/>
        <v>-1415.7097875514605</v>
      </c>
      <c r="AD5019" s="27">
        <f>AC5019*'[1]PS 6'!$E$365</f>
        <v>-283.14195751029212</v>
      </c>
      <c r="AE5019" s="27">
        <f>IF(AC5019&gt;0,AC5019*'[1]PS 6'!$E$365,[1]Data!AD5019*SUM([1]Data!M5019:P5019)/1000)</f>
        <v>-5.206306233919885E-2</v>
      </c>
    </row>
    <row r="5020" spans="2:31">
      <c r="B5020" s="23">
        <v>1</v>
      </c>
      <c r="C5020" s="23">
        <v>7</v>
      </c>
      <c r="D5020" s="23">
        <v>28</v>
      </c>
      <c r="E5020" s="23">
        <v>16</v>
      </c>
      <c r="F5020" s="48">
        <f>Profiles!F5012</f>
        <v>2988.0000000000005</v>
      </c>
      <c r="G5020" s="48">
        <f>Profiles!G5012</f>
        <v>2674.9</v>
      </c>
      <c r="H5020" s="48">
        <f>Profiles!H5012</f>
        <v>1242.518</v>
      </c>
      <c r="I5020" s="24">
        <f t="shared" si="939"/>
        <v>6905.4180000000006</v>
      </c>
      <c r="J5020" s="49">
        <f>Profiles!L5012*'2019 Calculations'!$C$8</f>
        <v>419.81620142428602</v>
      </c>
      <c r="K5020" s="49">
        <f>Profiles!M5012*'2019 Calculations'!$C$9</f>
        <v>489.6447607041365</v>
      </c>
      <c r="L5020" s="49">
        <f t="shared" si="940"/>
        <v>5995.957037871578</v>
      </c>
      <c r="M5020" s="49">
        <f>MIN(M5019-MIN(IF(L5020&gt;0,MIN(L5020,'2019 Calculations'!$C$10)),M5019)+MIN(IF(L5020&lt;0,-L5020),'2019 Calculations'!$C$10),'2019 Calculations'!$C$13)</f>
        <v>0</v>
      </c>
      <c r="N5020" s="49">
        <f t="shared" si="941"/>
        <v>0</v>
      </c>
      <c r="O5020" s="42">
        <f t="shared" si="942"/>
        <v>0</v>
      </c>
      <c r="Q5020" s="49">
        <f t="shared" si="943"/>
        <v>5995.957037871578</v>
      </c>
      <c r="R5020" s="70">
        <f t="shared" si="944"/>
        <v>800</v>
      </c>
      <c r="S5020" s="70">
        <f t="shared" si="945"/>
        <v>1000</v>
      </c>
      <c r="T5020" s="70">
        <f t="shared" si="946"/>
        <v>4000</v>
      </c>
      <c r="U5020" s="70">
        <f t="shared" si="947"/>
        <v>195.957037871578</v>
      </c>
      <c r="W5020" s="49">
        <f>MIN(MAX(W5019+MAX(MIN(SUM($R$5:$U$5)-L5020,'2019 Calculations'!$C$10),-'2019 Calculations'!$C$10),0),'2019 Calculations'!$C$13)</f>
        <v>0</v>
      </c>
      <c r="X5020" s="43">
        <f t="shared" si="938"/>
        <v>0</v>
      </c>
      <c r="Y5020" s="49">
        <f t="shared" si="948"/>
        <v>0</v>
      </c>
      <c r="AA5020">
        <f>Q5020/SUM($Q$13:$Q$8772)*3*'[1]PS 6'!$E$366</f>
        <v>5.5626944806911682</v>
      </c>
      <c r="AB5020" s="3">
        <f>J5020*'[1]PS 6'!$E$368</f>
        <v>1679.2648056971441</v>
      </c>
      <c r="AC5020" s="3">
        <f t="shared" si="949"/>
        <v>-1673.702111216453</v>
      </c>
      <c r="AD5020" s="27">
        <f>AC5020*'[1]PS 6'!$E$365</f>
        <v>-334.7404222432906</v>
      </c>
      <c r="AE5020" s="27">
        <f>IF(AC5020&gt;0,AC5020*'[1]PS 6'!$E$365,[1]Data!AD5020*SUM([1]Data!M5020:P5020)/1000)</f>
        <v>-3.0107949510103992E-2</v>
      </c>
    </row>
    <row r="5021" spans="2:31">
      <c r="B5021" s="23">
        <v>1</v>
      </c>
      <c r="C5021" s="23">
        <v>7</v>
      </c>
      <c r="D5021" s="23">
        <v>28</v>
      </c>
      <c r="E5021" s="23">
        <v>17</v>
      </c>
      <c r="F5021" s="48">
        <f>Profiles!F5013</f>
        <v>3392</v>
      </c>
      <c r="G5021" s="48">
        <f>Profiles!G5013</f>
        <v>2388.7999999999997</v>
      </c>
      <c r="H5021" s="48">
        <f>Profiles!H5013</f>
        <v>611.09199999999998</v>
      </c>
      <c r="I5021" s="24">
        <f t="shared" si="939"/>
        <v>6391.8919999999989</v>
      </c>
      <c r="J5021" s="49">
        <f>Profiles!L5013*'2019 Calculations'!$C$8</f>
        <v>437.03943020066697</v>
      </c>
      <c r="K5021" s="49">
        <f>Profiles!M5013*'2019 Calculations'!$C$9</f>
        <v>323.70950069693055</v>
      </c>
      <c r="L5021" s="49">
        <f t="shared" si="940"/>
        <v>5631.1430691024016</v>
      </c>
      <c r="M5021" s="49">
        <f>MIN(M5020-MIN(IF(L5021&gt;0,MIN(L5021,'2019 Calculations'!$C$10)),M5020)+MIN(IF(L5021&lt;0,-L5021),'2019 Calculations'!$C$10),'2019 Calculations'!$C$13)</f>
        <v>0</v>
      </c>
      <c r="N5021" s="49">
        <f t="shared" si="941"/>
        <v>0</v>
      </c>
      <c r="O5021" s="42">
        <f t="shared" si="942"/>
        <v>0</v>
      </c>
      <c r="Q5021" s="49">
        <f t="shared" si="943"/>
        <v>5631.1430691024016</v>
      </c>
      <c r="R5021" s="70">
        <f t="shared" si="944"/>
        <v>800</v>
      </c>
      <c r="S5021" s="70">
        <f t="shared" si="945"/>
        <v>1000</v>
      </c>
      <c r="T5021" s="70">
        <f t="shared" si="946"/>
        <v>3831.1430691024016</v>
      </c>
      <c r="U5021" s="70">
        <f t="shared" si="947"/>
        <v>0</v>
      </c>
      <c r="W5021" s="49">
        <f>MIN(MAX(W5020+MAX(MIN(SUM($R$5:$U$5)-L5021,'2019 Calculations'!$C$10),-'2019 Calculations'!$C$10),0),'2019 Calculations'!$C$13)</f>
        <v>0</v>
      </c>
      <c r="X5021" s="43">
        <f t="shared" si="938"/>
        <v>0</v>
      </c>
      <c r="Y5021" s="49">
        <f t="shared" si="948"/>
        <v>0</v>
      </c>
      <c r="AA5021">
        <f>Q5021/SUM($Q$13:$Q$8772)*3*'[1]PS 6'!$E$366</f>
        <v>5.2242416469344235</v>
      </c>
      <c r="AB5021" s="3">
        <f>J5021*'[1]PS 6'!$E$368</f>
        <v>1748.1577208026679</v>
      </c>
      <c r="AC5021" s="3">
        <f t="shared" si="949"/>
        <v>-1742.9334791557335</v>
      </c>
      <c r="AD5021" s="27">
        <f>AC5021*'[1]PS 6'!$E$365</f>
        <v>-348.5866958311467</v>
      </c>
      <c r="AE5021" s="27">
        <f>IF(AC5021&gt;0,AC5021*'[1]PS 6'!$E$365,[1]Data!AD5021*SUM([1]Data!M5021:P5021)/1000)</f>
        <v>5.0844169569186411E-3</v>
      </c>
    </row>
    <row r="5022" spans="2:31">
      <c r="B5022" s="23">
        <v>1</v>
      </c>
      <c r="C5022" s="23">
        <v>7</v>
      </c>
      <c r="D5022" s="23">
        <v>28</v>
      </c>
      <c r="E5022" s="23">
        <v>18</v>
      </c>
      <c r="F5022" s="48">
        <f>Profiles!F5014</f>
        <v>3460</v>
      </c>
      <c r="G5022" s="48">
        <f>Profiles!G5014</f>
        <v>2031.4</v>
      </c>
      <c r="H5022" s="48">
        <f>Profiles!H5014</f>
        <v>600</v>
      </c>
      <c r="I5022" s="24">
        <f t="shared" si="939"/>
        <v>6091.4</v>
      </c>
      <c r="J5022" s="49">
        <f>Profiles!L5014*'2019 Calculations'!$C$8</f>
        <v>462.87427336523842</v>
      </c>
      <c r="K5022" s="49">
        <f>Profiles!M5014*'2019 Calculations'!$C$9</f>
        <v>141.36483065422297</v>
      </c>
      <c r="L5022" s="49">
        <f t="shared" si="940"/>
        <v>5487.160895980539</v>
      </c>
      <c r="M5022" s="49">
        <f>MIN(M5021-MIN(IF(L5022&gt;0,MIN(L5022,'2019 Calculations'!$C$10)),M5021)+MIN(IF(L5022&lt;0,-L5022),'2019 Calculations'!$C$10),'2019 Calculations'!$C$13)</f>
        <v>0</v>
      </c>
      <c r="N5022" s="49">
        <f t="shared" si="941"/>
        <v>0</v>
      </c>
      <c r="O5022" s="42">
        <f t="shared" si="942"/>
        <v>0</v>
      </c>
      <c r="Q5022" s="49">
        <f t="shared" si="943"/>
        <v>5487.160895980539</v>
      </c>
      <c r="R5022" s="70">
        <f t="shared" si="944"/>
        <v>800</v>
      </c>
      <c r="S5022" s="70">
        <f t="shared" si="945"/>
        <v>1000</v>
      </c>
      <c r="T5022" s="70">
        <f t="shared" si="946"/>
        <v>3687.160895980539</v>
      </c>
      <c r="U5022" s="70">
        <f t="shared" si="947"/>
        <v>0</v>
      </c>
      <c r="W5022" s="49">
        <f>MIN(MAX(W5021+MAX(MIN(SUM($R$5:$U$5)-L5022,'2019 Calculations'!$C$10),-'2019 Calculations'!$C$10),0),'2019 Calculations'!$C$13)</f>
        <v>0</v>
      </c>
      <c r="X5022" s="43">
        <f t="shared" si="938"/>
        <v>0</v>
      </c>
      <c r="Y5022" s="49">
        <f t="shared" si="948"/>
        <v>0</v>
      </c>
      <c r="AA5022">
        <f>Q5022/SUM($Q$13:$Q$8772)*3*'[1]PS 6'!$E$366</f>
        <v>5.0906634984113284</v>
      </c>
      <c r="AB5022" s="3">
        <f>J5022*'[1]PS 6'!$E$368</f>
        <v>1851.4970934609537</v>
      </c>
      <c r="AC5022" s="3">
        <f t="shared" si="949"/>
        <v>-1846.4064299625425</v>
      </c>
      <c r="AD5022" s="27">
        <f>AC5022*'[1]PS 6'!$E$365</f>
        <v>-369.28128599250851</v>
      </c>
      <c r="AE5022" s="27">
        <f>IF(AC5022&gt;0,AC5022*'[1]PS 6'!$E$365,[1]Data!AD5022*SUM([1]Data!M5022:P5022)/1000)</f>
        <v>4.9333983839886679E-2</v>
      </c>
    </row>
    <row r="5023" spans="2:31">
      <c r="B5023" s="23">
        <v>1</v>
      </c>
      <c r="C5023" s="23">
        <v>7</v>
      </c>
      <c r="D5023" s="23">
        <v>28</v>
      </c>
      <c r="E5023" s="23">
        <v>19</v>
      </c>
      <c r="F5023" s="48">
        <f>Profiles!F5015</f>
        <v>3454</v>
      </c>
      <c r="G5023" s="48">
        <f>Profiles!G5015</f>
        <v>2058.8000000000002</v>
      </c>
      <c r="H5023" s="48">
        <f>Profiles!H5015</f>
        <v>600</v>
      </c>
      <c r="I5023" s="24">
        <f t="shared" si="939"/>
        <v>6112.8</v>
      </c>
      <c r="J5023" s="49">
        <f>Profiles!L5015*'2019 Calculations'!$C$8</f>
        <v>417.66329782723835</v>
      </c>
      <c r="K5023" s="49">
        <f>Profiles!M5015*'2019 Calculations'!$C$9</f>
        <v>23.735433479642502</v>
      </c>
      <c r="L5023" s="49">
        <f t="shared" si="940"/>
        <v>5671.4012686931192</v>
      </c>
      <c r="M5023" s="49">
        <f>MIN(M5022-MIN(IF(L5023&gt;0,MIN(L5023,'2019 Calculations'!$C$10)),M5022)+MIN(IF(L5023&lt;0,-L5023),'2019 Calculations'!$C$10),'2019 Calculations'!$C$13)</f>
        <v>0</v>
      </c>
      <c r="N5023" s="49">
        <f t="shared" si="941"/>
        <v>0</v>
      </c>
      <c r="O5023" s="42">
        <f t="shared" si="942"/>
        <v>0</v>
      </c>
      <c r="Q5023" s="49">
        <f t="shared" si="943"/>
        <v>5671.4012686931192</v>
      </c>
      <c r="R5023" s="70">
        <f t="shared" si="944"/>
        <v>800</v>
      </c>
      <c r="S5023" s="70">
        <f t="shared" si="945"/>
        <v>1000</v>
      </c>
      <c r="T5023" s="70">
        <f t="shared" si="946"/>
        <v>3871.4012686931192</v>
      </c>
      <c r="U5023" s="70">
        <f t="shared" si="947"/>
        <v>0</v>
      </c>
      <c r="W5023" s="49">
        <f>MIN(MAX(W5022+MAX(MIN(SUM($R$5:$U$5)-L5023,'2019 Calculations'!$C$10),-'2019 Calculations'!$C$10),0),'2019 Calculations'!$C$13)</f>
        <v>0</v>
      </c>
      <c r="X5023" s="43">
        <f t="shared" si="938"/>
        <v>0</v>
      </c>
      <c r="Y5023" s="49">
        <f t="shared" si="948"/>
        <v>0</v>
      </c>
      <c r="AA5023">
        <f>Q5023/SUM($Q$13:$Q$8772)*3*'[1]PS 6'!$E$366</f>
        <v>5.2615908245972003</v>
      </c>
      <c r="AB5023" s="3">
        <f>J5023*'[1]PS 6'!$E$368</f>
        <v>1670.6531913089534</v>
      </c>
      <c r="AC5023" s="3">
        <f t="shared" si="949"/>
        <v>-1665.3916004843561</v>
      </c>
      <c r="AD5023" s="27">
        <f>AC5023*'[1]PS 6'!$E$365</f>
        <v>-333.07832009687127</v>
      </c>
      <c r="AE5023" s="27">
        <f>IF(AC5023&gt;0,AC5023*'[1]PS 6'!$E$365,[1]Data!AD5023*SUM([1]Data!M5023:P5023)/1000)</f>
        <v>9.4154044111726759E-2</v>
      </c>
    </row>
    <row r="5024" spans="2:31">
      <c r="B5024" s="23">
        <v>1</v>
      </c>
      <c r="C5024" s="23">
        <v>7</v>
      </c>
      <c r="D5024" s="23">
        <v>28</v>
      </c>
      <c r="E5024" s="23">
        <v>20</v>
      </c>
      <c r="F5024" s="48">
        <f>Profiles!F5016</f>
        <v>3780.0000000000005</v>
      </c>
      <c r="G5024" s="48">
        <f>Profiles!G5016</f>
        <v>1746.6999999999998</v>
      </c>
      <c r="H5024" s="48">
        <f>Profiles!H5016</f>
        <v>600</v>
      </c>
      <c r="I5024" s="24">
        <f t="shared" si="939"/>
        <v>6126.7000000000007</v>
      </c>
      <c r="J5024" s="49">
        <f>Profiles!L5016*'2019 Calculations'!$C$8</f>
        <v>497.32073091800038</v>
      </c>
      <c r="K5024" s="49">
        <f>Profiles!M5016*'2019 Calculations'!$C$9</f>
        <v>0</v>
      </c>
      <c r="L5024" s="49">
        <f t="shared" si="940"/>
        <v>5629.3792690820001</v>
      </c>
      <c r="M5024" s="49">
        <f>MIN(M5023-MIN(IF(L5024&gt;0,MIN(L5024,'2019 Calculations'!$C$10)),M5023)+MIN(IF(L5024&lt;0,-L5024),'2019 Calculations'!$C$10),'2019 Calculations'!$C$13)</f>
        <v>0</v>
      </c>
      <c r="N5024" s="49">
        <f t="shared" si="941"/>
        <v>0</v>
      </c>
      <c r="O5024" s="42">
        <f t="shared" si="942"/>
        <v>0</v>
      </c>
      <c r="Q5024" s="49">
        <f t="shared" si="943"/>
        <v>5629.3792690820001</v>
      </c>
      <c r="R5024" s="70">
        <f t="shared" si="944"/>
        <v>800</v>
      </c>
      <c r="S5024" s="70">
        <f t="shared" si="945"/>
        <v>1000</v>
      </c>
      <c r="T5024" s="70">
        <f t="shared" si="946"/>
        <v>3829.3792690820001</v>
      </c>
      <c r="U5024" s="70">
        <f t="shared" si="947"/>
        <v>0</v>
      </c>
      <c r="W5024" s="49">
        <f>MIN(MAX(W5023+MAX(MIN(SUM($R$5:$U$5)-L5024,'2019 Calculations'!$C$10),-'2019 Calculations'!$C$10),0),'2019 Calculations'!$C$13)</f>
        <v>0</v>
      </c>
      <c r="X5024" s="43">
        <f t="shared" si="938"/>
        <v>0</v>
      </c>
      <c r="Y5024" s="49">
        <f t="shared" si="948"/>
        <v>0</v>
      </c>
      <c r="AA5024">
        <f>Q5024/SUM($Q$13:$Q$8772)*3*'[1]PS 6'!$E$366</f>
        <v>5.2226052975448995</v>
      </c>
      <c r="AB5024" s="3">
        <f>J5024*'[1]PS 6'!$E$368</f>
        <v>1989.2829236720015</v>
      </c>
      <c r="AC5024" s="3">
        <f t="shared" si="949"/>
        <v>-1984.0603183744565</v>
      </c>
      <c r="AD5024" s="27">
        <f>AC5024*'[1]PS 6'!$E$365</f>
        <v>-396.81206367489131</v>
      </c>
      <c r="AE5024" s="27">
        <f>IF(AC5024&gt;0,AC5024*'[1]PS 6'!$E$365,[1]Data!AD5024*SUM([1]Data!M5024:P5024)/1000)</f>
        <v>7.4699096916302651E-2</v>
      </c>
    </row>
    <row r="5025" spans="2:31">
      <c r="B5025" s="23">
        <v>1</v>
      </c>
      <c r="C5025" s="23">
        <v>7</v>
      </c>
      <c r="D5025" s="23">
        <v>28</v>
      </c>
      <c r="E5025" s="23">
        <v>21</v>
      </c>
      <c r="F5025" s="48">
        <f>Profiles!F5017</f>
        <v>4056</v>
      </c>
      <c r="G5025" s="48">
        <f>Profiles!G5017</f>
        <v>1744.5</v>
      </c>
      <c r="H5025" s="48">
        <f>Profiles!H5017</f>
        <v>600</v>
      </c>
      <c r="I5025" s="24">
        <f t="shared" si="939"/>
        <v>6400.5</v>
      </c>
      <c r="J5025" s="49">
        <f>Profiles!L5017*'2019 Calculations'!$C$8</f>
        <v>462.87427336523842</v>
      </c>
      <c r="K5025" s="49">
        <f>Profiles!M5017*'2019 Calculations'!$C$9</f>
        <v>0</v>
      </c>
      <c r="L5025" s="49">
        <f t="shared" si="940"/>
        <v>5937.625726634762</v>
      </c>
      <c r="M5025" s="49">
        <f>MIN(M5024-MIN(IF(L5025&gt;0,MIN(L5025,'2019 Calculations'!$C$10)),M5024)+MIN(IF(L5025&lt;0,-L5025),'2019 Calculations'!$C$10),'2019 Calculations'!$C$13)</f>
        <v>0</v>
      </c>
      <c r="N5025" s="49">
        <f t="shared" si="941"/>
        <v>0</v>
      </c>
      <c r="O5025" s="42">
        <f t="shared" si="942"/>
        <v>0</v>
      </c>
      <c r="Q5025" s="49">
        <f t="shared" si="943"/>
        <v>5937.625726634762</v>
      </c>
      <c r="R5025" s="70">
        <f t="shared" si="944"/>
        <v>800</v>
      </c>
      <c r="S5025" s="70">
        <f t="shared" si="945"/>
        <v>1000</v>
      </c>
      <c r="T5025" s="70">
        <f t="shared" si="946"/>
        <v>4000</v>
      </c>
      <c r="U5025" s="70">
        <f t="shared" si="947"/>
        <v>137.62572663476203</v>
      </c>
      <c r="W5025" s="49">
        <f>MIN(MAX(W5024+MAX(MIN(SUM($R$5:$U$5)-L5025,'2019 Calculations'!$C$10),-'2019 Calculations'!$C$10),0),'2019 Calculations'!$C$13)</f>
        <v>0</v>
      </c>
      <c r="X5025" s="43">
        <f t="shared" si="938"/>
        <v>0</v>
      </c>
      <c r="Y5025" s="49">
        <f t="shared" si="948"/>
        <v>0</v>
      </c>
      <c r="AA5025">
        <f>Q5025/SUM($Q$13:$Q$8772)*3*'[1]PS 6'!$E$366</f>
        <v>5.5085781384593879</v>
      </c>
      <c r="AB5025" s="3">
        <f>J5025*'[1]PS 6'!$E$368</f>
        <v>1851.4970934609537</v>
      </c>
      <c r="AC5025" s="3">
        <f t="shared" si="949"/>
        <v>-1845.9885153224943</v>
      </c>
      <c r="AD5025" s="27">
        <f>AC5025*'[1]PS 6'!$E$365</f>
        <v>-369.19770306449891</v>
      </c>
      <c r="AE5025" s="27">
        <f>IF(AC5025&gt;0,AC5025*'[1]PS 6'!$E$365,[1]Data!AD5025*SUM([1]Data!M5025:P5025)/1000)</f>
        <v>5.6898960990104656E-2</v>
      </c>
    </row>
    <row r="5026" spans="2:31">
      <c r="B5026" s="23">
        <v>1</v>
      </c>
      <c r="C5026" s="23">
        <v>7</v>
      </c>
      <c r="D5026" s="23">
        <v>28</v>
      </c>
      <c r="E5026" s="23">
        <v>22</v>
      </c>
      <c r="F5026" s="48">
        <f>Profiles!F5018</f>
        <v>3472.0000000000005</v>
      </c>
      <c r="G5026" s="48">
        <f>Profiles!G5018</f>
        <v>498.4</v>
      </c>
      <c r="H5026" s="48">
        <f>Profiles!H5018</f>
        <v>600</v>
      </c>
      <c r="I5026" s="24">
        <f t="shared" si="939"/>
        <v>4570.4000000000005</v>
      </c>
      <c r="J5026" s="49">
        <f>Profiles!L5018*'2019 Calculations'!$C$8</f>
        <v>415.5103942301908</v>
      </c>
      <c r="K5026" s="49">
        <f>Profiles!M5018*'2019 Calculations'!$C$9</f>
        <v>0</v>
      </c>
      <c r="L5026" s="49">
        <f t="shared" si="940"/>
        <v>4154.8896057698094</v>
      </c>
      <c r="M5026" s="49">
        <f>MIN(M5025-MIN(IF(L5026&gt;0,MIN(L5026,'2019 Calculations'!$C$10)),M5025)+MIN(IF(L5026&lt;0,-L5026),'2019 Calculations'!$C$10),'2019 Calculations'!$C$13)</f>
        <v>0</v>
      </c>
      <c r="N5026" s="49">
        <f t="shared" si="941"/>
        <v>0</v>
      </c>
      <c r="O5026" s="42">
        <f t="shared" si="942"/>
        <v>0</v>
      </c>
      <c r="Q5026" s="49">
        <f t="shared" si="943"/>
        <v>4154.8896057698094</v>
      </c>
      <c r="R5026" s="70">
        <f t="shared" si="944"/>
        <v>800</v>
      </c>
      <c r="S5026" s="70">
        <f t="shared" si="945"/>
        <v>1000</v>
      </c>
      <c r="T5026" s="70">
        <f t="shared" si="946"/>
        <v>2354.8896057698094</v>
      </c>
      <c r="U5026" s="70">
        <f t="shared" si="947"/>
        <v>0</v>
      </c>
      <c r="W5026" s="49">
        <f>MIN(MAX(W5025+MAX(MIN(SUM($R$5:$U$5)-L5026,'2019 Calculations'!$C$10),-'2019 Calculations'!$C$10),0),'2019 Calculations'!$C$13)</f>
        <v>0</v>
      </c>
      <c r="X5026" s="43">
        <f t="shared" si="938"/>
        <v>0</v>
      </c>
      <c r="Y5026" s="49">
        <f t="shared" si="948"/>
        <v>0</v>
      </c>
      <c r="AA5026">
        <f>Q5026/SUM($Q$13:$Q$8772)*3*'[1]PS 6'!$E$366</f>
        <v>3.8546609543588675</v>
      </c>
      <c r="AB5026" s="3">
        <f>J5026*'[1]PS 6'!$E$368</f>
        <v>1662.0415769207632</v>
      </c>
      <c r="AC5026" s="3">
        <f t="shared" si="949"/>
        <v>-1658.1869159664043</v>
      </c>
      <c r="AD5026" s="27">
        <f>AC5026*'[1]PS 6'!$E$365</f>
        <v>-331.63738319328087</v>
      </c>
      <c r="AE5026" s="27">
        <f>IF(AC5026&gt;0,AC5026*'[1]PS 6'!$E$365,[1]Data!AD5026*SUM([1]Data!M5026:P5026)/1000)</f>
        <v>4.7615492442546453E-2</v>
      </c>
    </row>
    <row r="5027" spans="2:31">
      <c r="B5027" s="23">
        <v>1</v>
      </c>
      <c r="C5027" s="23">
        <v>7</v>
      </c>
      <c r="D5027" s="23">
        <v>28</v>
      </c>
      <c r="E5027" s="23">
        <v>23</v>
      </c>
      <c r="F5027" s="48">
        <f>Profiles!F5019</f>
        <v>2684</v>
      </c>
      <c r="G5027" s="48">
        <f>Profiles!G5019</f>
        <v>448.50000000000006</v>
      </c>
      <c r="H5027" s="48">
        <f>Profiles!H5019</f>
        <v>600</v>
      </c>
      <c r="I5027" s="24">
        <f t="shared" si="939"/>
        <v>3732.5</v>
      </c>
      <c r="J5027" s="49">
        <f>Profiles!L5019*'2019 Calculations'!$C$8</f>
        <v>368.14651509514312</v>
      </c>
      <c r="K5027" s="49">
        <f>Profiles!M5019*'2019 Calculations'!$C$9</f>
        <v>0</v>
      </c>
      <c r="L5027" s="49">
        <f t="shared" si="940"/>
        <v>3364.3534849048569</v>
      </c>
      <c r="M5027" s="49">
        <f>MIN(M5026-MIN(IF(L5027&gt;0,MIN(L5027,'2019 Calculations'!$C$10)),M5026)+MIN(IF(L5027&lt;0,-L5027),'2019 Calculations'!$C$10),'2019 Calculations'!$C$13)</f>
        <v>0</v>
      </c>
      <c r="N5027" s="49">
        <f t="shared" si="941"/>
        <v>0</v>
      </c>
      <c r="O5027" s="42">
        <f t="shared" si="942"/>
        <v>0</v>
      </c>
      <c r="Q5027" s="49">
        <f t="shared" si="943"/>
        <v>3364.3534849048569</v>
      </c>
      <c r="R5027" s="70">
        <f t="shared" si="944"/>
        <v>800</v>
      </c>
      <c r="S5027" s="70">
        <f t="shared" si="945"/>
        <v>1000</v>
      </c>
      <c r="T5027" s="70">
        <f t="shared" si="946"/>
        <v>1564.3534849048569</v>
      </c>
      <c r="U5027" s="70">
        <f t="shared" si="947"/>
        <v>0</v>
      </c>
      <c r="W5027" s="49">
        <f>MIN(MAX(W5026+MAX(MIN(SUM($R$5:$U$5)-L5027,'2019 Calculations'!$C$10),-'2019 Calculations'!$C$10),0),'2019 Calculations'!$C$13)</f>
        <v>0</v>
      </c>
      <c r="X5027" s="43">
        <f t="shared" si="938"/>
        <v>0</v>
      </c>
      <c r="Y5027" s="49">
        <f t="shared" si="948"/>
        <v>0</v>
      </c>
      <c r="AA5027">
        <f>Q5027/SUM($Q$13:$Q$8772)*3*'[1]PS 6'!$E$366</f>
        <v>3.121248275023945</v>
      </c>
      <c r="AB5027" s="3">
        <f>J5027*'[1]PS 6'!$E$368</f>
        <v>1472.5860603805725</v>
      </c>
      <c r="AC5027" s="3">
        <f t="shared" si="949"/>
        <v>-1469.4648121055486</v>
      </c>
      <c r="AD5027" s="27">
        <f>AC5027*'[1]PS 6'!$E$365</f>
        <v>-293.89296242110976</v>
      </c>
      <c r="AE5027" s="27">
        <f>IF(AC5027&gt;0,AC5027*'[1]PS 6'!$E$365,[1]Data!AD5027*SUM([1]Data!M5027:P5027)/1000)</f>
        <v>3.7749014433739313E-2</v>
      </c>
    </row>
    <row r="5028" spans="2:31">
      <c r="B5028" s="23">
        <v>1</v>
      </c>
      <c r="C5028" s="23">
        <v>7</v>
      </c>
      <c r="D5028" s="23">
        <v>28</v>
      </c>
      <c r="E5028" s="23">
        <v>24</v>
      </c>
      <c r="F5028" s="48">
        <f>Profiles!F5020</f>
        <v>1888</v>
      </c>
      <c r="G5028" s="48">
        <f>Profiles!G5020</f>
        <v>448.50000000000006</v>
      </c>
      <c r="H5028" s="48">
        <f>Profiles!H5020</f>
        <v>600</v>
      </c>
      <c r="I5028" s="24">
        <f t="shared" si="939"/>
        <v>2936.5</v>
      </c>
      <c r="J5028" s="49">
        <f>Profiles!L5020*'2019 Calculations'!$C$8</f>
        <v>338.00586473647644</v>
      </c>
      <c r="K5028" s="49">
        <f>Profiles!M5020*'2019 Calculations'!$C$9</f>
        <v>0</v>
      </c>
      <c r="L5028" s="49">
        <f t="shared" si="940"/>
        <v>2598.4941352635237</v>
      </c>
      <c r="M5028" s="49">
        <f>MIN(M5027-MIN(IF(L5028&gt;0,MIN(L5028,'2019 Calculations'!$C$10)),M5027)+MIN(IF(L5028&lt;0,-L5028),'2019 Calculations'!$C$10),'2019 Calculations'!$C$13)</f>
        <v>0</v>
      </c>
      <c r="N5028" s="49">
        <f t="shared" si="941"/>
        <v>0</v>
      </c>
      <c r="O5028" s="42">
        <f t="shared" si="942"/>
        <v>0</v>
      </c>
      <c r="Q5028" s="49">
        <f t="shared" si="943"/>
        <v>2598.4941352635237</v>
      </c>
      <c r="R5028" s="70">
        <f t="shared" si="944"/>
        <v>800</v>
      </c>
      <c r="S5028" s="70">
        <f t="shared" si="945"/>
        <v>1000</v>
      </c>
      <c r="T5028" s="70">
        <f t="shared" si="946"/>
        <v>798.49413526352373</v>
      </c>
      <c r="U5028" s="70">
        <f t="shared" si="947"/>
        <v>0</v>
      </c>
      <c r="W5028" s="49">
        <f>MIN(MAX(W5027+MAX(MIN(SUM($R$5:$U$5)-L5028,'2019 Calculations'!$C$10),-'2019 Calculations'!$C$10),0),'2019 Calculations'!$C$13)</f>
        <v>0</v>
      </c>
      <c r="X5028" s="43">
        <f t="shared" si="938"/>
        <v>0</v>
      </c>
      <c r="Y5028" s="49">
        <f t="shared" si="948"/>
        <v>0</v>
      </c>
      <c r="AA5028">
        <f>Q5028/SUM($Q$13:$Q$8772)*3*'[1]PS 6'!$E$366</f>
        <v>2.4107292452298528</v>
      </c>
      <c r="AB5028" s="3">
        <f>J5028*'[1]PS 6'!$E$368</f>
        <v>1352.0234589459058</v>
      </c>
      <c r="AC5028" s="3">
        <f t="shared" si="949"/>
        <v>-1349.6127297006758</v>
      </c>
      <c r="AD5028" s="27">
        <f>AC5028*'[1]PS 6'!$E$365</f>
        <v>-269.92254594013519</v>
      </c>
      <c r="AE5028" s="27">
        <f>IF(AC5028&gt;0,AC5028*'[1]PS 6'!$E$365,[1]Data!AD5028*SUM([1]Data!M5028:P5028)/1000)</f>
        <v>3.6475665026455613E-2</v>
      </c>
    </row>
    <row r="5029" spans="2:31">
      <c r="B5029" s="23">
        <v>1</v>
      </c>
      <c r="C5029" s="23">
        <v>7</v>
      </c>
      <c r="D5029" s="23">
        <v>29</v>
      </c>
      <c r="E5029" s="23">
        <v>1</v>
      </c>
      <c r="F5029" s="48">
        <f>Profiles!F5021</f>
        <v>1510</v>
      </c>
      <c r="G5029" s="48">
        <f>Profiles!G5021</f>
        <v>348.80000000000007</v>
      </c>
      <c r="H5029" s="48">
        <f>Profiles!H5021</f>
        <v>600</v>
      </c>
      <c r="I5029" s="24">
        <f t="shared" si="939"/>
        <v>2458.8000000000002</v>
      </c>
      <c r="J5029" s="49">
        <f>Profiles!L5021*'2019 Calculations'!$C$8</f>
        <v>307.86521437780976</v>
      </c>
      <c r="K5029" s="49">
        <f>Profiles!M5021*'2019 Calculations'!$C$9</f>
        <v>0</v>
      </c>
      <c r="L5029" s="49">
        <f t="shared" si="940"/>
        <v>2150.9347856221902</v>
      </c>
      <c r="M5029" s="49">
        <f>MIN(M5028-MIN(IF(L5029&gt;0,MIN(L5029,'2019 Calculations'!$C$10)),M5028)+MIN(IF(L5029&lt;0,-L5029),'2019 Calculations'!$C$10),'2019 Calculations'!$C$13)</f>
        <v>0</v>
      </c>
      <c r="N5029" s="49">
        <f t="shared" si="941"/>
        <v>0</v>
      </c>
      <c r="O5029" s="42">
        <f t="shared" si="942"/>
        <v>0</v>
      </c>
      <c r="Q5029" s="49">
        <f t="shared" si="943"/>
        <v>2150.9347856221902</v>
      </c>
      <c r="R5029" s="70">
        <f t="shared" si="944"/>
        <v>800</v>
      </c>
      <c r="S5029" s="70">
        <f t="shared" si="945"/>
        <v>1000</v>
      </c>
      <c r="T5029" s="70">
        <f t="shared" si="946"/>
        <v>350.93478562219025</v>
      </c>
      <c r="U5029" s="70">
        <f t="shared" si="947"/>
        <v>0</v>
      </c>
      <c r="W5029" s="49">
        <f>MIN(MAX(W5028+MAX(MIN(SUM($R$5:$U$5)-L5029,'2019 Calculations'!$C$10),-'2019 Calculations'!$C$10),0),'2019 Calculations'!$C$13)</f>
        <v>0</v>
      </c>
      <c r="X5029" s="43">
        <f t="shared" si="938"/>
        <v>0</v>
      </c>
      <c r="Y5029" s="49">
        <f t="shared" si="948"/>
        <v>0</v>
      </c>
      <c r="AA5029">
        <f>Q5029/SUM($Q$13:$Q$8772)*3*'[1]PS 6'!$E$366</f>
        <v>1.9955101387041438</v>
      </c>
      <c r="AB5029" s="3">
        <f>J5029*'[1]PS 6'!$E$368</f>
        <v>1231.4608575112391</v>
      </c>
      <c r="AC5029" s="3">
        <f t="shared" si="949"/>
        <v>-1229.465347372535</v>
      </c>
      <c r="AD5029" s="27">
        <f>AC5029*'[1]PS 6'!$E$365</f>
        <v>-245.893069474507</v>
      </c>
      <c r="AE5029" s="27">
        <f>IF(AC5029&gt;0,AC5029*'[1]PS 6'!$E$365,[1]Data!AD5029*SUM([1]Data!M5029:P5029)/1000)</f>
        <v>3.039266254132196E-2</v>
      </c>
    </row>
    <row r="5030" spans="2:31">
      <c r="B5030" s="23">
        <v>1</v>
      </c>
      <c r="C5030" s="23">
        <v>7</v>
      </c>
      <c r="D5030" s="23">
        <v>29</v>
      </c>
      <c r="E5030" s="23">
        <v>2</v>
      </c>
      <c r="F5030" s="48">
        <f>Profiles!F5022</f>
        <v>1299.9999999999998</v>
      </c>
      <c r="G5030" s="48">
        <f>Profiles!G5022</f>
        <v>348.80000000000007</v>
      </c>
      <c r="H5030" s="48">
        <f>Profiles!H5022</f>
        <v>600</v>
      </c>
      <c r="I5030" s="24">
        <f t="shared" si="939"/>
        <v>2248.7999999999997</v>
      </c>
      <c r="J5030" s="49">
        <f>Profiles!L5022*'2019 Calculations'!$C$8</f>
        <v>297.10069639257165</v>
      </c>
      <c r="K5030" s="49">
        <f>Profiles!M5022*'2019 Calculations'!$C$9</f>
        <v>0</v>
      </c>
      <c r="L5030" s="49">
        <f t="shared" si="940"/>
        <v>1951.6993036074282</v>
      </c>
      <c r="M5030" s="49">
        <f>MIN(M5029-MIN(IF(L5030&gt;0,MIN(L5030,'2019 Calculations'!$C$10)),M5029)+MIN(IF(L5030&lt;0,-L5030),'2019 Calculations'!$C$10),'2019 Calculations'!$C$13)</f>
        <v>0</v>
      </c>
      <c r="N5030" s="49">
        <f t="shared" si="941"/>
        <v>0</v>
      </c>
      <c r="O5030" s="42">
        <f t="shared" si="942"/>
        <v>0</v>
      </c>
      <c r="Q5030" s="49">
        <f t="shared" si="943"/>
        <v>1951.6993036074282</v>
      </c>
      <c r="R5030" s="70">
        <f t="shared" si="944"/>
        <v>800</v>
      </c>
      <c r="S5030" s="70">
        <f t="shared" si="945"/>
        <v>1000</v>
      </c>
      <c r="T5030" s="70">
        <f t="shared" si="946"/>
        <v>151.69930360742819</v>
      </c>
      <c r="U5030" s="70">
        <f t="shared" si="947"/>
        <v>0</v>
      </c>
      <c r="W5030" s="49">
        <f>MIN(MAX(W5029+MAX(MIN(SUM($R$5:$U$5)-L5030,'2019 Calculations'!$C$10),-'2019 Calculations'!$C$10),0),'2019 Calculations'!$C$13)</f>
        <v>0</v>
      </c>
      <c r="X5030" s="43">
        <f t="shared" si="938"/>
        <v>0</v>
      </c>
      <c r="Y5030" s="49">
        <f t="shared" si="948"/>
        <v>0</v>
      </c>
      <c r="AA5030">
        <f>Q5030/SUM($Q$13:$Q$8772)*3*'[1]PS 6'!$E$366</f>
        <v>1.8106712365637148</v>
      </c>
      <c r="AB5030" s="3">
        <f>J5030*'[1]PS 6'!$E$368</f>
        <v>1188.4027855702866</v>
      </c>
      <c r="AC5030" s="3">
        <f t="shared" si="949"/>
        <v>-1186.592114333723</v>
      </c>
      <c r="AD5030" s="27">
        <f>AC5030*'[1]PS 6'!$E$365</f>
        <v>-237.31842286674461</v>
      </c>
      <c r="AE5030" s="27">
        <f>IF(AC5030&gt;0,AC5030*'[1]PS 6'!$E$365,[1]Data!AD5030*SUM([1]Data!M5030:P5030)/1000)</f>
        <v>2.8198571979637571E-2</v>
      </c>
    </row>
    <row r="5031" spans="2:31">
      <c r="B5031" s="23">
        <v>1</v>
      </c>
      <c r="C5031" s="23">
        <v>7</v>
      </c>
      <c r="D5031" s="23">
        <v>29</v>
      </c>
      <c r="E5031" s="23">
        <v>3</v>
      </c>
      <c r="F5031" s="48">
        <f>Profiles!F5023</f>
        <v>1160</v>
      </c>
      <c r="G5031" s="48">
        <f>Profiles!G5023</f>
        <v>348.80000000000007</v>
      </c>
      <c r="H5031" s="48">
        <f>Profiles!H5023</f>
        <v>600</v>
      </c>
      <c r="I5031" s="24">
        <f t="shared" si="939"/>
        <v>2108.8000000000002</v>
      </c>
      <c r="J5031" s="49">
        <f>Profiles!L5023*'2019 Calculations'!$C$8</f>
        <v>320.78263596009549</v>
      </c>
      <c r="K5031" s="49">
        <f>Profiles!M5023*'2019 Calculations'!$C$9</f>
        <v>0</v>
      </c>
      <c r="L5031" s="49">
        <f t="shared" si="940"/>
        <v>1788.0173640399048</v>
      </c>
      <c r="M5031" s="49">
        <f>MIN(M5030-MIN(IF(L5031&gt;0,MIN(L5031,'2019 Calculations'!$C$10)),M5030)+MIN(IF(L5031&lt;0,-L5031),'2019 Calculations'!$C$10),'2019 Calculations'!$C$13)</f>
        <v>0</v>
      </c>
      <c r="N5031" s="49">
        <f t="shared" si="941"/>
        <v>0</v>
      </c>
      <c r="O5031" s="42">
        <f t="shared" si="942"/>
        <v>0</v>
      </c>
      <c r="Q5031" s="49">
        <f t="shared" si="943"/>
        <v>1788.0173640399048</v>
      </c>
      <c r="R5031" s="70">
        <f t="shared" si="944"/>
        <v>800</v>
      </c>
      <c r="S5031" s="70">
        <f t="shared" si="945"/>
        <v>988.01736403990481</v>
      </c>
      <c r="T5031" s="70">
        <f t="shared" si="946"/>
        <v>0</v>
      </c>
      <c r="U5031" s="70">
        <f t="shared" si="947"/>
        <v>0</v>
      </c>
      <c r="W5031" s="49">
        <f>MIN(MAX(W5030+MAX(MIN(SUM($R$5:$U$5)-L5031,'2019 Calculations'!$C$10),-'2019 Calculations'!$C$10),0),'2019 Calculations'!$C$13)</f>
        <v>0</v>
      </c>
      <c r="X5031" s="43">
        <f t="shared" si="938"/>
        <v>0</v>
      </c>
      <c r="Y5031" s="49">
        <f t="shared" si="948"/>
        <v>0</v>
      </c>
      <c r="AA5031">
        <f>Q5031/SUM($Q$13:$Q$8772)*3*'[1]PS 6'!$E$366</f>
        <v>1.6588168093104638</v>
      </c>
      <c r="AB5031" s="3">
        <f>J5031*'[1]PS 6'!$E$368</f>
        <v>1283.130543840382</v>
      </c>
      <c r="AC5031" s="3">
        <f t="shared" si="949"/>
        <v>-1281.4717270310714</v>
      </c>
      <c r="AD5031" s="27">
        <f>AC5031*'[1]PS 6'!$E$365</f>
        <v>-256.29434540621429</v>
      </c>
      <c r="AE5031" s="27">
        <f>IF(AC5031&gt;0,AC5031*'[1]PS 6'!$E$365,[1]Data!AD5031*SUM([1]Data!M5031:P5031)/1000)</f>
        <v>2.6919988707130499E-2</v>
      </c>
    </row>
    <row r="5032" spans="2:31">
      <c r="B5032" s="23">
        <v>1</v>
      </c>
      <c r="C5032" s="23">
        <v>7</v>
      </c>
      <c r="D5032" s="23">
        <v>29</v>
      </c>
      <c r="E5032" s="23">
        <v>4</v>
      </c>
      <c r="F5032" s="48">
        <f>Profiles!F5024</f>
        <v>1104</v>
      </c>
      <c r="G5032" s="48">
        <f>Profiles!G5024</f>
        <v>348.80000000000007</v>
      </c>
      <c r="H5032" s="48">
        <f>Profiles!H5024</f>
        <v>600</v>
      </c>
      <c r="I5032" s="24">
        <f t="shared" si="939"/>
        <v>2052.8000000000002</v>
      </c>
      <c r="J5032" s="49">
        <f>Profiles!L5024*'2019 Calculations'!$C$8</f>
        <v>219.59616689885729</v>
      </c>
      <c r="K5032" s="49">
        <f>Profiles!M5024*'2019 Calculations'!$C$9</f>
        <v>0</v>
      </c>
      <c r="L5032" s="49">
        <f t="shared" si="940"/>
        <v>1833.2038331011429</v>
      </c>
      <c r="M5032" s="49">
        <f>MIN(M5031-MIN(IF(L5032&gt;0,MIN(L5032,'2019 Calculations'!$C$10)),M5031)+MIN(IF(L5032&lt;0,-L5032),'2019 Calculations'!$C$10),'2019 Calculations'!$C$13)</f>
        <v>0</v>
      </c>
      <c r="N5032" s="49">
        <f t="shared" si="941"/>
        <v>0</v>
      </c>
      <c r="O5032" s="42">
        <f t="shared" si="942"/>
        <v>0</v>
      </c>
      <c r="Q5032" s="49">
        <f t="shared" si="943"/>
        <v>1833.2038331011429</v>
      </c>
      <c r="R5032" s="70">
        <f t="shared" si="944"/>
        <v>800</v>
      </c>
      <c r="S5032" s="70">
        <f t="shared" si="945"/>
        <v>1000</v>
      </c>
      <c r="T5032" s="70">
        <f t="shared" si="946"/>
        <v>33.203833101142891</v>
      </c>
      <c r="U5032" s="70">
        <f t="shared" si="947"/>
        <v>0</v>
      </c>
      <c r="W5032" s="49">
        <f>MIN(MAX(W5031+MAX(MIN(SUM($R$5:$U$5)-L5032,'2019 Calculations'!$C$10),-'2019 Calculations'!$C$10),0),'2019 Calculations'!$C$13)</f>
        <v>0</v>
      </c>
      <c r="X5032" s="43">
        <f t="shared" si="938"/>
        <v>0</v>
      </c>
      <c r="Y5032" s="49">
        <f t="shared" si="948"/>
        <v>0</v>
      </c>
      <c r="AA5032">
        <f>Q5032/SUM($Q$13:$Q$8772)*3*'[1]PS 6'!$E$366</f>
        <v>1.7007381440467277</v>
      </c>
      <c r="AB5032" s="3">
        <f>J5032*'[1]PS 6'!$E$368</f>
        <v>878.38466759542916</v>
      </c>
      <c r="AC5032" s="3">
        <f t="shared" si="949"/>
        <v>-876.68392945138248</v>
      </c>
      <c r="AD5032" s="27">
        <f>AC5032*'[1]PS 6'!$E$365</f>
        <v>-175.3367858902765</v>
      </c>
      <c r="AE5032" s="27">
        <f>IF(AC5032&gt;0,AC5032*'[1]PS 6'!$E$365,[1]Data!AD5032*SUM([1]Data!M5032:P5032)/1000)</f>
        <v>2.5580244664001862E-2</v>
      </c>
    </row>
    <row r="5033" spans="2:31">
      <c r="B5033" s="23">
        <v>1</v>
      </c>
      <c r="C5033" s="23">
        <v>7</v>
      </c>
      <c r="D5033" s="23">
        <v>29</v>
      </c>
      <c r="E5033" s="23">
        <v>5</v>
      </c>
      <c r="F5033" s="48">
        <f>Profiles!F5025</f>
        <v>1222</v>
      </c>
      <c r="G5033" s="48">
        <f>Profiles!G5025</f>
        <v>348.80000000000007</v>
      </c>
      <c r="H5033" s="48">
        <f>Profiles!H5025</f>
        <v>600</v>
      </c>
      <c r="I5033" s="24">
        <f t="shared" si="939"/>
        <v>2170.8000000000002</v>
      </c>
      <c r="J5033" s="49">
        <f>Profiles!L5025*'2019 Calculations'!$C$8</f>
        <v>202.37293812247631</v>
      </c>
      <c r="K5033" s="49">
        <f>Profiles!M5025*'2019 Calculations'!$C$9</f>
        <v>0</v>
      </c>
      <c r="L5033" s="49">
        <f t="shared" si="940"/>
        <v>1968.4270618775238</v>
      </c>
      <c r="M5033" s="49">
        <f>MIN(M5032-MIN(IF(L5033&gt;0,MIN(L5033,'2019 Calculations'!$C$10)),M5032)+MIN(IF(L5033&lt;0,-L5033),'2019 Calculations'!$C$10),'2019 Calculations'!$C$13)</f>
        <v>0</v>
      </c>
      <c r="N5033" s="49">
        <f t="shared" si="941"/>
        <v>0</v>
      </c>
      <c r="O5033" s="42">
        <f t="shared" si="942"/>
        <v>0</v>
      </c>
      <c r="Q5033" s="49">
        <f t="shared" si="943"/>
        <v>1968.4270618775238</v>
      </c>
      <c r="R5033" s="70">
        <f t="shared" si="944"/>
        <v>800</v>
      </c>
      <c r="S5033" s="70">
        <f t="shared" si="945"/>
        <v>1000</v>
      </c>
      <c r="T5033" s="70">
        <f t="shared" si="946"/>
        <v>168.42706187752378</v>
      </c>
      <c r="U5033" s="70">
        <f t="shared" si="947"/>
        <v>0</v>
      </c>
      <c r="W5033" s="49">
        <f>MIN(MAX(W5032+MAX(MIN(SUM($R$5:$U$5)-L5033,'2019 Calculations'!$C$10),-'2019 Calculations'!$C$10),0),'2019 Calculations'!$C$13)</f>
        <v>0</v>
      </c>
      <c r="X5033" s="43">
        <f t="shared" si="938"/>
        <v>0</v>
      </c>
      <c r="Y5033" s="49">
        <f t="shared" si="948"/>
        <v>0</v>
      </c>
      <c r="AA5033">
        <f>Q5033/SUM($Q$13:$Q$8772)*3*'[1]PS 6'!$E$366</f>
        <v>1.8261902618028327</v>
      </c>
      <c r="AB5033" s="3">
        <f>J5033*'[1]PS 6'!$E$368</f>
        <v>809.49175248990525</v>
      </c>
      <c r="AC5033" s="3">
        <f t="shared" si="949"/>
        <v>-807.66556222810243</v>
      </c>
      <c r="AD5033" s="27">
        <f>AC5033*'[1]PS 6'!$E$365</f>
        <v>-161.5331124456205</v>
      </c>
      <c r="AE5033" s="27">
        <f>IF(AC5033&gt;0,AC5033*'[1]PS 6'!$E$365,[1]Data!AD5033*SUM([1]Data!M5033:P5033)/1000)</f>
        <v>2.6159896204342E-2</v>
      </c>
    </row>
    <row r="5034" spans="2:31">
      <c r="B5034" s="23">
        <v>1</v>
      </c>
      <c r="C5034" s="23">
        <v>7</v>
      </c>
      <c r="D5034" s="23">
        <v>29</v>
      </c>
      <c r="E5034" s="23">
        <v>6</v>
      </c>
      <c r="F5034" s="48">
        <f>Profiles!F5026</f>
        <v>1572</v>
      </c>
      <c r="G5034" s="48">
        <f>Profiles!G5026</f>
        <v>1477.5</v>
      </c>
      <c r="H5034" s="48">
        <f>Profiles!H5026</f>
        <v>600</v>
      </c>
      <c r="I5034" s="24">
        <f t="shared" si="939"/>
        <v>3649.5</v>
      </c>
      <c r="J5034" s="49">
        <f>Profiles!L5026*'2019 Calculations'!$C$8</f>
        <v>200.2200345254287</v>
      </c>
      <c r="K5034" s="49">
        <f>Profiles!M5026*'2019 Calculations'!$C$9</f>
        <v>10.179430753286141</v>
      </c>
      <c r="L5034" s="49">
        <f t="shared" si="940"/>
        <v>3439.1005347212854</v>
      </c>
      <c r="M5034" s="49">
        <f>MIN(M5033-MIN(IF(L5034&gt;0,MIN(L5034,'2019 Calculations'!$C$10)),M5033)+MIN(IF(L5034&lt;0,-L5034),'2019 Calculations'!$C$10),'2019 Calculations'!$C$13)</f>
        <v>0</v>
      </c>
      <c r="N5034" s="49">
        <f t="shared" si="941"/>
        <v>0</v>
      </c>
      <c r="O5034" s="42">
        <f t="shared" si="942"/>
        <v>0</v>
      </c>
      <c r="Q5034" s="49">
        <f t="shared" si="943"/>
        <v>3439.1005347212854</v>
      </c>
      <c r="R5034" s="70">
        <f t="shared" si="944"/>
        <v>800</v>
      </c>
      <c r="S5034" s="70">
        <f t="shared" si="945"/>
        <v>1000</v>
      </c>
      <c r="T5034" s="70">
        <f t="shared" si="946"/>
        <v>1639.1005347212854</v>
      </c>
      <c r="U5034" s="70">
        <f t="shared" si="947"/>
        <v>0</v>
      </c>
      <c r="W5034" s="49">
        <f>MIN(MAX(W5033+MAX(MIN(SUM($R$5:$U$5)-L5034,'2019 Calculations'!$C$10),-'2019 Calculations'!$C$10),0),'2019 Calculations'!$C$13)</f>
        <v>0</v>
      </c>
      <c r="X5034" s="43">
        <f t="shared" si="938"/>
        <v>0</v>
      </c>
      <c r="Y5034" s="49">
        <f t="shared" si="948"/>
        <v>0</v>
      </c>
      <c r="AA5034">
        <f>Q5034/SUM($Q$13:$Q$8772)*3*'[1]PS 6'!$E$366</f>
        <v>3.1905941690714772</v>
      </c>
      <c r="AB5034" s="3">
        <f>J5034*'[1]PS 6'!$E$368</f>
        <v>800.88013810171481</v>
      </c>
      <c r="AC5034" s="3">
        <f t="shared" si="949"/>
        <v>-797.68954393264335</v>
      </c>
      <c r="AD5034" s="27">
        <f>AC5034*'[1]PS 6'!$E$365</f>
        <v>-159.53790878652867</v>
      </c>
      <c r="AE5034" s="27">
        <f>IF(AC5034&gt;0,AC5034*'[1]PS 6'!$E$365,[1]Data!AD5034*SUM([1]Data!M5034:P5034)/1000)</f>
        <v>2.3367531115519261E-2</v>
      </c>
    </row>
    <row r="5035" spans="2:31">
      <c r="B5035" s="23">
        <v>1</v>
      </c>
      <c r="C5035" s="23">
        <v>7</v>
      </c>
      <c r="D5035" s="23">
        <v>29</v>
      </c>
      <c r="E5035" s="23">
        <v>7</v>
      </c>
      <c r="F5035" s="48">
        <f>Profiles!F5027</f>
        <v>2009.9999999999998</v>
      </c>
      <c r="G5035" s="48">
        <f>Profiles!G5027</f>
        <v>1480.5</v>
      </c>
      <c r="H5035" s="48">
        <f>Profiles!H5027</f>
        <v>814.90800000000013</v>
      </c>
      <c r="I5035" s="24">
        <f t="shared" si="939"/>
        <v>4305.4080000000004</v>
      </c>
      <c r="J5035" s="49">
        <f>Profiles!L5027*'2019 Calculations'!$C$8</f>
        <v>68.892915105523855</v>
      </c>
      <c r="K5035" s="49">
        <f>Profiles!M5027*'2019 Calculations'!$C$9</f>
        <v>96.00976922356972</v>
      </c>
      <c r="L5035" s="49">
        <f t="shared" si="940"/>
        <v>4140.5053156709073</v>
      </c>
      <c r="M5035" s="49">
        <f>MIN(M5034-MIN(IF(L5035&gt;0,MIN(L5035,'2019 Calculations'!$C$10)),M5034)+MIN(IF(L5035&lt;0,-L5035),'2019 Calculations'!$C$10),'2019 Calculations'!$C$13)</f>
        <v>0</v>
      </c>
      <c r="N5035" s="49">
        <f t="shared" si="941"/>
        <v>0</v>
      </c>
      <c r="O5035" s="42">
        <f t="shared" si="942"/>
        <v>0</v>
      </c>
      <c r="Q5035" s="49">
        <f t="shared" si="943"/>
        <v>4140.5053156709073</v>
      </c>
      <c r="R5035" s="70">
        <f t="shared" si="944"/>
        <v>800</v>
      </c>
      <c r="S5035" s="70">
        <f t="shared" si="945"/>
        <v>1000</v>
      </c>
      <c r="T5035" s="70">
        <f t="shared" si="946"/>
        <v>2340.5053156709073</v>
      </c>
      <c r="U5035" s="70">
        <f t="shared" si="947"/>
        <v>0</v>
      </c>
      <c r="W5035" s="49">
        <f>MIN(MAX(W5034+MAX(MIN(SUM($R$5:$U$5)-L5035,'2019 Calculations'!$C$10),-'2019 Calculations'!$C$10),0),'2019 Calculations'!$C$13)</f>
        <v>0</v>
      </c>
      <c r="X5035" s="43">
        <f t="shared" si="938"/>
        <v>0</v>
      </c>
      <c r="Y5035" s="49">
        <f t="shared" si="948"/>
        <v>0</v>
      </c>
      <c r="AA5035">
        <f>Q5035/SUM($Q$13:$Q$8772)*3*'[1]PS 6'!$E$366</f>
        <v>3.8413160603517165</v>
      </c>
      <c r="AB5035" s="3">
        <f>J5035*'[1]PS 6'!$E$368</f>
        <v>275.57166042209542</v>
      </c>
      <c r="AC5035" s="3">
        <f t="shared" si="949"/>
        <v>-271.73034436174368</v>
      </c>
      <c r="AD5035" s="27">
        <f>AC5035*'[1]PS 6'!$E$365</f>
        <v>-54.346068872348738</v>
      </c>
      <c r="AE5035" s="27">
        <f>IF(AC5035&gt;0,AC5035*'[1]PS 6'!$E$365,[1]Data!AD5035*SUM([1]Data!M5035:P5035)/1000)</f>
        <v>1.6202150238309204E-2</v>
      </c>
    </row>
    <row r="5036" spans="2:31">
      <c r="B5036" s="23">
        <v>1</v>
      </c>
      <c r="C5036" s="23">
        <v>7</v>
      </c>
      <c r="D5036" s="23">
        <v>29</v>
      </c>
      <c r="E5036" s="23">
        <v>8</v>
      </c>
      <c r="F5036" s="48">
        <f>Profiles!F5028</f>
        <v>2004</v>
      </c>
      <c r="G5036" s="48">
        <f>Profiles!G5028</f>
        <v>1976.2</v>
      </c>
      <c r="H5036" s="48">
        <f>Profiles!H5028</f>
        <v>814.90800000000013</v>
      </c>
      <c r="I5036" s="24">
        <f t="shared" si="939"/>
        <v>4795.1080000000002</v>
      </c>
      <c r="J5036" s="49">
        <f>Profiles!L5028*'2019 Calculations'!$C$8</f>
        <v>4.3058071940952409</v>
      </c>
      <c r="K5036" s="49">
        <f>Profiles!M5028*'2019 Calculations'!$C$9</f>
        <v>272.2460013243317</v>
      </c>
      <c r="L5036" s="49">
        <f t="shared" si="940"/>
        <v>4518.5561914815735</v>
      </c>
      <c r="M5036" s="49">
        <f>MIN(M5035-MIN(IF(L5036&gt;0,MIN(L5036,'2019 Calculations'!$C$10)),M5035)+MIN(IF(L5036&lt;0,-L5036),'2019 Calculations'!$C$10),'2019 Calculations'!$C$13)</f>
        <v>0</v>
      </c>
      <c r="N5036" s="49">
        <f t="shared" si="941"/>
        <v>0</v>
      </c>
      <c r="O5036" s="42">
        <f t="shared" si="942"/>
        <v>0</v>
      </c>
      <c r="Q5036" s="49">
        <f t="shared" si="943"/>
        <v>4518.5561914815735</v>
      </c>
      <c r="R5036" s="70">
        <f t="shared" si="944"/>
        <v>800</v>
      </c>
      <c r="S5036" s="70">
        <f t="shared" si="945"/>
        <v>1000</v>
      </c>
      <c r="T5036" s="70">
        <f t="shared" si="946"/>
        <v>2718.5561914815735</v>
      </c>
      <c r="U5036" s="70">
        <f t="shared" si="947"/>
        <v>0</v>
      </c>
      <c r="W5036" s="49">
        <f>MIN(MAX(W5035+MAX(MIN(SUM($R$5:$U$5)-L5036,'2019 Calculations'!$C$10),-'2019 Calculations'!$C$10),0),'2019 Calculations'!$C$13)</f>
        <v>0</v>
      </c>
      <c r="X5036" s="43">
        <f t="shared" si="938"/>
        <v>0</v>
      </c>
      <c r="Y5036" s="49">
        <f t="shared" si="948"/>
        <v>0</v>
      </c>
      <c r="AA5036">
        <f>Q5036/SUM($Q$13:$Q$8772)*3*'[1]PS 6'!$E$366</f>
        <v>4.1920493139440351</v>
      </c>
      <c r="AB5036" s="3">
        <f>J5036*'[1]PS 6'!$E$368</f>
        <v>17.223228776380964</v>
      </c>
      <c r="AC5036" s="3">
        <f t="shared" si="949"/>
        <v>-13.031179462436928</v>
      </c>
      <c r="AD5036" s="27">
        <f>AC5036*'[1]PS 6'!$E$365</f>
        <v>-2.6062358924873856</v>
      </c>
      <c r="AE5036" s="27">
        <f>IF(AC5036&gt;0,AC5036*'[1]PS 6'!$E$365,[1]Data!AD5036*SUM([1]Data!M5036:P5036)/1000)</f>
        <v>-1.3382812068906441E-3</v>
      </c>
    </row>
    <row r="5037" spans="2:31">
      <c r="B5037" s="23">
        <v>1</v>
      </c>
      <c r="C5037" s="23">
        <v>7</v>
      </c>
      <c r="D5037" s="23">
        <v>29</v>
      </c>
      <c r="E5037" s="23">
        <v>9</v>
      </c>
      <c r="F5037" s="48">
        <f>Profiles!F5029</f>
        <v>2066</v>
      </c>
      <c r="G5037" s="48">
        <f>Profiles!G5029</f>
        <v>1968</v>
      </c>
      <c r="H5037" s="48">
        <f>Profiles!H5029</f>
        <v>814.90800000000013</v>
      </c>
      <c r="I5037" s="24">
        <f t="shared" si="939"/>
        <v>4848.9080000000004</v>
      </c>
      <c r="J5037" s="49">
        <f>Profiles!L5029*'2019 Calculations'!$C$8</f>
        <v>0</v>
      </c>
      <c r="K5037" s="49">
        <f>Profiles!M5029*'2019 Calculations'!$C$9</f>
        <v>445.34554726133217</v>
      </c>
      <c r="L5037" s="49">
        <f t="shared" si="940"/>
        <v>4403.5624527386681</v>
      </c>
      <c r="M5037" s="49">
        <f>MIN(M5036-MIN(IF(L5037&gt;0,MIN(L5037,'2019 Calculations'!$C$10)),M5036)+MIN(IF(L5037&lt;0,-L5037),'2019 Calculations'!$C$10),'2019 Calculations'!$C$13)</f>
        <v>0</v>
      </c>
      <c r="N5037" s="49">
        <f t="shared" si="941"/>
        <v>0</v>
      </c>
      <c r="O5037" s="42">
        <f t="shared" si="942"/>
        <v>0</v>
      </c>
      <c r="Q5037" s="49">
        <f t="shared" si="943"/>
        <v>4403.5624527386681</v>
      </c>
      <c r="R5037" s="70">
        <f t="shared" si="944"/>
        <v>800</v>
      </c>
      <c r="S5037" s="70">
        <f t="shared" si="945"/>
        <v>1000</v>
      </c>
      <c r="T5037" s="70">
        <f t="shared" si="946"/>
        <v>2603.5624527386681</v>
      </c>
      <c r="U5037" s="70">
        <f t="shared" si="947"/>
        <v>0</v>
      </c>
      <c r="W5037" s="49">
        <f>MIN(MAX(W5036+MAX(MIN(SUM($R$5:$U$5)-L5037,'2019 Calculations'!$C$10),-'2019 Calculations'!$C$10),0),'2019 Calculations'!$C$13)</f>
        <v>0</v>
      </c>
      <c r="X5037" s="43">
        <f t="shared" si="938"/>
        <v>0</v>
      </c>
      <c r="Y5037" s="49">
        <f t="shared" si="948"/>
        <v>0</v>
      </c>
      <c r="AA5037">
        <f>Q5037/SUM($Q$13:$Q$8772)*3*'[1]PS 6'!$E$366</f>
        <v>4.0853649211475389</v>
      </c>
      <c r="AB5037" s="3">
        <f>J5037*'[1]PS 6'!$E$368</f>
        <v>0</v>
      </c>
      <c r="AC5037" s="3">
        <f t="shared" si="949"/>
        <v>4.0853649211475389</v>
      </c>
      <c r="AD5037" s="27">
        <f>AC5037*'[1]PS 6'!$E$365</f>
        <v>0.8170729842295078</v>
      </c>
      <c r="AE5037" s="27">
        <f>IF(AC5037&gt;0,AC5037*'[1]PS 6'!$E$365,[1]Data!AD5037*SUM([1]Data!M5037:P5037)/1000)</f>
        <v>0.8170729842295078</v>
      </c>
    </row>
    <row r="5038" spans="2:31">
      <c r="B5038" s="23">
        <v>1</v>
      </c>
      <c r="C5038" s="23">
        <v>7</v>
      </c>
      <c r="D5038" s="23">
        <v>29</v>
      </c>
      <c r="E5038" s="23">
        <v>10</v>
      </c>
      <c r="F5038" s="48">
        <f>Profiles!F5030</f>
        <v>2308.0000000000005</v>
      </c>
      <c r="G5038" s="48">
        <f>Profiles!G5030</f>
        <v>1953.3000000000002</v>
      </c>
      <c r="H5038" s="48">
        <f>Profiles!H5030</f>
        <v>814.90800000000013</v>
      </c>
      <c r="I5038" s="24">
        <f t="shared" si="939"/>
        <v>5076.2080000000014</v>
      </c>
      <c r="J5038" s="49">
        <f>Profiles!L5030*'2019 Calculations'!$C$8</f>
        <v>0</v>
      </c>
      <c r="K5038" s="49">
        <f>Profiles!M5030*'2019 Calculations'!$C$9</f>
        <v>557.66729833499573</v>
      </c>
      <c r="L5038" s="49">
        <f t="shared" si="940"/>
        <v>4518.5407016650061</v>
      </c>
      <c r="M5038" s="49">
        <f>MIN(M5037-MIN(IF(L5038&gt;0,MIN(L5038,'2019 Calculations'!$C$10)),M5037)+MIN(IF(L5038&lt;0,-L5038),'2019 Calculations'!$C$10),'2019 Calculations'!$C$13)</f>
        <v>0</v>
      </c>
      <c r="N5038" s="49">
        <f t="shared" si="941"/>
        <v>0</v>
      </c>
      <c r="O5038" s="42">
        <f t="shared" si="942"/>
        <v>0</v>
      </c>
      <c r="Q5038" s="49">
        <f t="shared" si="943"/>
        <v>4518.5407016650061</v>
      </c>
      <c r="R5038" s="70">
        <f t="shared" si="944"/>
        <v>800</v>
      </c>
      <c r="S5038" s="70">
        <f t="shared" si="945"/>
        <v>1000</v>
      </c>
      <c r="T5038" s="70">
        <f t="shared" si="946"/>
        <v>2718.5407016650061</v>
      </c>
      <c r="U5038" s="70">
        <f t="shared" si="947"/>
        <v>0</v>
      </c>
      <c r="W5038" s="49">
        <f>MIN(MAX(W5037+MAX(MIN(SUM($R$5:$U$5)-L5038,'2019 Calculations'!$C$10),-'2019 Calculations'!$C$10),0),'2019 Calculations'!$C$13)</f>
        <v>0</v>
      </c>
      <c r="X5038" s="43">
        <f t="shared" si="938"/>
        <v>0</v>
      </c>
      <c r="Y5038" s="49">
        <f t="shared" si="948"/>
        <v>0</v>
      </c>
      <c r="AA5038">
        <f>Q5038/SUM($Q$13:$Q$8772)*3*'[1]PS 6'!$E$366</f>
        <v>4.1920349434079247</v>
      </c>
      <c r="AB5038" s="3">
        <f>J5038*'[1]PS 6'!$E$368</f>
        <v>0</v>
      </c>
      <c r="AC5038" s="3">
        <f t="shared" si="949"/>
        <v>4.1920349434079247</v>
      </c>
      <c r="AD5038" s="27">
        <f>AC5038*'[1]PS 6'!$E$365</f>
        <v>0.83840698868158503</v>
      </c>
      <c r="AE5038" s="27">
        <f>IF(AC5038&gt;0,AC5038*'[1]PS 6'!$E$365,[1]Data!AD5038*SUM([1]Data!M5038:P5038)/1000)</f>
        <v>0.83840698868158503</v>
      </c>
    </row>
    <row r="5039" spans="2:31">
      <c r="B5039" s="23">
        <v>1</v>
      </c>
      <c r="C5039" s="23">
        <v>7</v>
      </c>
      <c r="D5039" s="23">
        <v>29</v>
      </c>
      <c r="E5039" s="23">
        <v>11</v>
      </c>
      <c r="F5039" s="48">
        <f>Profiles!F5031</f>
        <v>2492</v>
      </c>
      <c r="G5039" s="48">
        <f>Profiles!G5031</f>
        <v>1943.6</v>
      </c>
      <c r="H5039" s="48">
        <f>Profiles!H5031</f>
        <v>814.90800000000013</v>
      </c>
      <c r="I5039" s="24">
        <f t="shared" si="939"/>
        <v>5250.5080000000007</v>
      </c>
      <c r="J5039" s="49">
        <f>Profiles!L5031*'2019 Calculations'!$C$8</f>
        <v>0</v>
      </c>
      <c r="K5039" s="49">
        <f>Profiles!M5031*'2019 Calculations'!$C$9</f>
        <v>646.13934124703951</v>
      </c>
      <c r="L5039" s="49">
        <f t="shared" si="940"/>
        <v>4604.368658752961</v>
      </c>
      <c r="M5039" s="49">
        <f>MIN(M5038-MIN(IF(L5039&gt;0,MIN(L5039,'2019 Calculations'!$C$10)),M5038)+MIN(IF(L5039&lt;0,-L5039),'2019 Calculations'!$C$10),'2019 Calculations'!$C$13)</f>
        <v>0</v>
      </c>
      <c r="N5039" s="49">
        <f t="shared" si="941"/>
        <v>0</v>
      </c>
      <c r="O5039" s="42">
        <f t="shared" si="942"/>
        <v>0</v>
      </c>
      <c r="Q5039" s="49">
        <f t="shared" si="943"/>
        <v>4604.368658752961</v>
      </c>
      <c r="R5039" s="70">
        <f t="shared" si="944"/>
        <v>800</v>
      </c>
      <c r="S5039" s="70">
        <f t="shared" si="945"/>
        <v>1000</v>
      </c>
      <c r="T5039" s="70">
        <f t="shared" si="946"/>
        <v>2804.368658752961</v>
      </c>
      <c r="U5039" s="70">
        <f t="shared" si="947"/>
        <v>0</v>
      </c>
      <c r="W5039" s="49">
        <f>MIN(MAX(W5038+MAX(MIN(SUM($R$5:$U$5)-L5039,'2019 Calculations'!$C$10),-'2019 Calculations'!$C$10),0),'2019 Calculations'!$C$13)</f>
        <v>0</v>
      </c>
      <c r="X5039" s="43">
        <f t="shared" si="938"/>
        <v>0</v>
      </c>
      <c r="Y5039" s="49">
        <f t="shared" si="948"/>
        <v>0</v>
      </c>
      <c r="AA5039">
        <f>Q5039/SUM($Q$13:$Q$8772)*3*'[1]PS 6'!$E$366</f>
        <v>4.2716610481592765</v>
      </c>
      <c r="AB5039" s="3">
        <f>J5039*'[1]PS 6'!$E$368</f>
        <v>0</v>
      </c>
      <c r="AC5039" s="3">
        <f t="shared" si="949"/>
        <v>4.2716610481592765</v>
      </c>
      <c r="AD5039" s="27">
        <f>AC5039*'[1]PS 6'!$E$365</f>
        <v>0.8543322096318553</v>
      </c>
      <c r="AE5039" s="27">
        <f>IF(AC5039&gt;0,AC5039*'[1]PS 6'!$E$365,[1]Data!AD5039*SUM([1]Data!M5039:P5039)/1000)</f>
        <v>0.8543322096318553</v>
      </c>
    </row>
    <row r="5040" spans="2:31">
      <c r="B5040" s="23">
        <v>1</v>
      </c>
      <c r="C5040" s="23">
        <v>7</v>
      </c>
      <c r="D5040" s="23">
        <v>29</v>
      </c>
      <c r="E5040" s="23">
        <v>12</v>
      </c>
      <c r="F5040" s="48">
        <f>Profiles!F5032</f>
        <v>2444</v>
      </c>
      <c r="G5040" s="48">
        <f>Profiles!G5032</f>
        <v>1955.2</v>
      </c>
      <c r="H5040" s="48">
        <f>Profiles!H5032</f>
        <v>814.90800000000013</v>
      </c>
      <c r="I5040" s="24">
        <f t="shared" si="939"/>
        <v>5214.1080000000002</v>
      </c>
      <c r="J5040" s="49">
        <f>Profiles!L5032*'2019 Calculations'!$C$8</f>
        <v>15.070325179333343</v>
      </c>
      <c r="K5040" s="49">
        <f>Profiles!M5032*'2019 Calculations'!$C$9</f>
        <v>685.04537707880138</v>
      </c>
      <c r="L5040" s="49">
        <f t="shared" si="940"/>
        <v>4513.9922977418655</v>
      </c>
      <c r="M5040" s="49">
        <f>MIN(M5039-MIN(IF(L5040&gt;0,MIN(L5040,'2019 Calculations'!$C$10)),M5039)+MIN(IF(L5040&lt;0,-L5040),'2019 Calculations'!$C$10),'2019 Calculations'!$C$13)</f>
        <v>0</v>
      </c>
      <c r="N5040" s="49">
        <f t="shared" si="941"/>
        <v>0</v>
      </c>
      <c r="O5040" s="42">
        <f t="shared" si="942"/>
        <v>0</v>
      </c>
      <c r="Q5040" s="49">
        <f t="shared" si="943"/>
        <v>4513.9922977418655</v>
      </c>
      <c r="R5040" s="70">
        <f t="shared" si="944"/>
        <v>800</v>
      </c>
      <c r="S5040" s="70">
        <f t="shared" si="945"/>
        <v>1000</v>
      </c>
      <c r="T5040" s="70">
        <f t="shared" si="946"/>
        <v>2713.9922977418655</v>
      </c>
      <c r="U5040" s="70">
        <f t="shared" si="947"/>
        <v>0</v>
      </c>
      <c r="W5040" s="49">
        <f>MIN(MAX(W5039+MAX(MIN(SUM($R$5:$U$5)-L5040,'2019 Calculations'!$C$10),-'2019 Calculations'!$C$10),0),'2019 Calculations'!$C$13)</f>
        <v>0</v>
      </c>
      <c r="X5040" s="43">
        <f t="shared" si="938"/>
        <v>0</v>
      </c>
      <c r="Y5040" s="49">
        <f t="shared" si="948"/>
        <v>0</v>
      </c>
      <c r="AA5040">
        <f>Q5040/SUM($Q$13:$Q$8772)*3*'[1]PS 6'!$E$366</f>
        <v>4.1878152031330362</v>
      </c>
      <c r="AB5040" s="3">
        <f>J5040*'[1]PS 6'!$E$368</f>
        <v>60.281300717333373</v>
      </c>
      <c r="AC5040" s="3">
        <f t="shared" si="949"/>
        <v>-56.093485514200339</v>
      </c>
      <c r="AD5040" s="27">
        <f>AC5040*'[1]PS 6'!$E$365</f>
        <v>-11.218697102840068</v>
      </c>
      <c r="AE5040" s="27">
        <f>IF(AC5040&gt;0,AC5040*'[1]PS 6'!$E$365,[1]Data!AD5040*SUM([1]Data!M5040:P5040)/1000)</f>
        <v>0</v>
      </c>
    </row>
    <row r="5041" spans="2:31">
      <c r="B5041" s="23">
        <v>1</v>
      </c>
      <c r="C5041" s="23">
        <v>7</v>
      </c>
      <c r="D5041" s="23">
        <v>29</v>
      </c>
      <c r="E5041" s="23">
        <v>13</v>
      </c>
      <c r="F5041" s="48">
        <f>Profiles!F5033</f>
        <v>2678</v>
      </c>
      <c r="G5041" s="48">
        <f>Profiles!G5033</f>
        <v>1945.1999999999998</v>
      </c>
      <c r="H5041" s="48">
        <f>Profiles!H5033</f>
        <v>814.90800000000013</v>
      </c>
      <c r="I5041" s="24">
        <f t="shared" si="939"/>
        <v>5438.1080000000002</v>
      </c>
      <c r="J5041" s="49">
        <f>Profiles!L5033*'2019 Calculations'!$C$8</f>
        <v>45.210975538000028</v>
      </c>
      <c r="K5041" s="49">
        <f>Profiles!M5033*'2019 Calculations'!$C$9</f>
        <v>687.03004843616918</v>
      </c>
      <c r="L5041" s="49">
        <f t="shared" si="940"/>
        <v>4705.8669760258308</v>
      </c>
      <c r="M5041" s="49">
        <f>MIN(M5040-MIN(IF(L5041&gt;0,MIN(L5041,'2019 Calculations'!$C$10)),M5040)+MIN(IF(L5041&lt;0,-L5041),'2019 Calculations'!$C$10),'2019 Calculations'!$C$13)</f>
        <v>0</v>
      </c>
      <c r="N5041" s="49">
        <f t="shared" si="941"/>
        <v>0</v>
      </c>
      <c r="O5041" s="42">
        <f t="shared" si="942"/>
        <v>0</v>
      </c>
      <c r="Q5041" s="49">
        <f t="shared" si="943"/>
        <v>4705.8669760258308</v>
      </c>
      <c r="R5041" s="70">
        <f t="shared" si="944"/>
        <v>800</v>
      </c>
      <c r="S5041" s="70">
        <f t="shared" si="945"/>
        <v>1000</v>
      </c>
      <c r="T5041" s="70">
        <f t="shared" si="946"/>
        <v>2905.8669760258308</v>
      </c>
      <c r="U5041" s="70">
        <f t="shared" si="947"/>
        <v>0</v>
      </c>
      <c r="W5041" s="49">
        <f>MIN(MAX(W5040+MAX(MIN(SUM($R$5:$U$5)-L5041,'2019 Calculations'!$C$10),-'2019 Calculations'!$C$10),0),'2019 Calculations'!$C$13)</f>
        <v>0</v>
      </c>
      <c r="X5041" s="43">
        <f t="shared" si="938"/>
        <v>0</v>
      </c>
      <c r="Y5041" s="49">
        <f t="shared" si="948"/>
        <v>0</v>
      </c>
      <c r="AA5041">
        <f>Q5041/SUM($Q$13:$Q$8772)*3*'[1]PS 6'!$E$366</f>
        <v>4.3658251867158224</v>
      </c>
      <c r="AB5041" s="3">
        <f>J5041*'[1]PS 6'!$E$368</f>
        <v>180.84390215200011</v>
      </c>
      <c r="AC5041" s="3">
        <f t="shared" si="949"/>
        <v>-176.47807696528429</v>
      </c>
      <c r="AD5041" s="27">
        <f>AC5041*'[1]PS 6'!$E$365</f>
        <v>-35.295615393056856</v>
      </c>
      <c r="AE5041" s="27">
        <f>IF(AC5041&gt;0,AC5041*'[1]PS 6'!$E$365,[1]Data!AD5041*SUM([1]Data!M5041:P5041)/1000)</f>
        <v>0</v>
      </c>
    </row>
    <row r="5042" spans="2:31">
      <c r="B5042" s="23">
        <v>1</v>
      </c>
      <c r="C5042" s="23">
        <v>7</v>
      </c>
      <c r="D5042" s="23">
        <v>29</v>
      </c>
      <c r="E5042" s="23">
        <v>14</v>
      </c>
      <c r="F5042" s="48">
        <f>Profiles!F5034</f>
        <v>2892</v>
      </c>
      <c r="G5042" s="48">
        <f>Profiles!G5034</f>
        <v>1445.7</v>
      </c>
      <c r="H5042" s="48">
        <f>Profiles!H5034</f>
        <v>814.90800000000013</v>
      </c>
      <c r="I5042" s="24">
        <f t="shared" si="939"/>
        <v>5152.6080000000002</v>
      </c>
      <c r="J5042" s="49">
        <f>Profiles!L5034*'2019 Calculations'!$C$8</f>
        <v>86.116143881904833</v>
      </c>
      <c r="K5042" s="49">
        <f>Profiles!M5034*'2019 Calculations'!$C$9</f>
        <v>637.87167835136279</v>
      </c>
      <c r="L5042" s="49">
        <f t="shared" si="940"/>
        <v>4428.6201777667329</v>
      </c>
      <c r="M5042" s="49">
        <f>MIN(M5041-MIN(IF(L5042&gt;0,MIN(L5042,'2019 Calculations'!$C$10)),M5041)+MIN(IF(L5042&lt;0,-L5042),'2019 Calculations'!$C$10),'2019 Calculations'!$C$13)</f>
        <v>0</v>
      </c>
      <c r="N5042" s="49">
        <f t="shared" si="941"/>
        <v>0</v>
      </c>
      <c r="O5042" s="42">
        <f t="shared" si="942"/>
        <v>0</v>
      </c>
      <c r="Q5042" s="49">
        <f t="shared" si="943"/>
        <v>4428.6201777667329</v>
      </c>
      <c r="R5042" s="70">
        <f t="shared" si="944"/>
        <v>800</v>
      </c>
      <c r="S5042" s="70">
        <f t="shared" si="945"/>
        <v>1000</v>
      </c>
      <c r="T5042" s="70">
        <f t="shared" si="946"/>
        <v>2628.6201777667329</v>
      </c>
      <c r="U5042" s="70">
        <f t="shared" si="947"/>
        <v>0</v>
      </c>
      <c r="W5042" s="49">
        <f>MIN(MAX(W5041+MAX(MIN(SUM($R$5:$U$5)-L5042,'2019 Calculations'!$C$10),-'2019 Calculations'!$C$10),0),'2019 Calculations'!$C$13)</f>
        <v>0</v>
      </c>
      <c r="X5042" s="43">
        <f t="shared" si="938"/>
        <v>0</v>
      </c>
      <c r="Y5042" s="49">
        <f t="shared" si="948"/>
        <v>0</v>
      </c>
      <c r="AA5042">
        <f>Q5042/SUM($Q$13:$Q$8772)*3*'[1]PS 6'!$E$366</f>
        <v>4.1086119971075385</v>
      </c>
      <c r="AB5042" s="3">
        <f>J5042*'[1]PS 6'!$E$368</f>
        <v>344.46457552761933</v>
      </c>
      <c r="AC5042" s="3">
        <f t="shared" si="949"/>
        <v>-340.35596353051181</v>
      </c>
      <c r="AD5042" s="27">
        <f>AC5042*'[1]PS 6'!$E$365</f>
        <v>-68.071192706102366</v>
      </c>
      <c r="AE5042" s="27">
        <f>IF(AC5042&gt;0,AC5042*'[1]PS 6'!$E$365,[1]Data!AD5042*SUM([1]Data!M5042:P5042)/1000)</f>
        <v>6.3581263925970221E-3</v>
      </c>
    </row>
    <row r="5043" spans="2:31">
      <c r="B5043" s="23">
        <v>1</v>
      </c>
      <c r="C5043" s="23">
        <v>7</v>
      </c>
      <c r="D5043" s="23">
        <v>29</v>
      </c>
      <c r="E5043" s="23">
        <v>15</v>
      </c>
      <c r="F5043" s="48">
        <f>Profiles!F5035</f>
        <v>3122</v>
      </c>
      <c r="G5043" s="48">
        <f>Profiles!G5035</f>
        <v>1455.2</v>
      </c>
      <c r="H5043" s="48">
        <f>Profiles!H5035</f>
        <v>814.90800000000013</v>
      </c>
      <c r="I5043" s="24">
        <f t="shared" si="939"/>
        <v>5392.1080000000002</v>
      </c>
      <c r="J5043" s="49">
        <f>Profiles!L5035*'2019 Calculations'!$C$8</f>
        <v>221.7490704959049</v>
      </c>
      <c r="K5043" s="49">
        <f>Profiles!M5035*'2019 Calculations'!$C$9</f>
        <v>564.86570041509219</v>
      </c>
      <c r="L5043" s="49">
        <f t="shared" si="940"/>
        <v>4605.4932290890038</v>
      </c>
      <c r="M5043" s="49">
        <f>MIN(M5042-MIN(IF(L5043&gt;0,MIN(L5043,'2019 Calculations'!$C$10)),M5042)+MIN(IF(L5043&lt;0,-L5043),'2019 Calculations'!$C$10),'2019 Calculations'!$C$13)</f>
        <v>0</v>
      </c>
      <c r="N5043" s="49">
        <f t="shared" si="941"/>
        <v>0</v>
      </c>
      <c r="O5043" s="42">
        <f t="shared" si="942"/>
        <v>0</v>
      </c>
      <c r="Q5043" s="49">
        <f t="shared" si="943"/>
        <v>4605.4932290890038</v>
      </c>
      <c r="R5043" s="70">
        <f t="shared" si="944"/>
        <v>800</v>
      </c>
      <c r="S5043" s="70">
        <f t="shared" si="945"/>
        <v>1000</v>
      </c>
      <c r="T5043" s="70">
        <f t="shared" si="946"/>
        <v>2805.4932290890038</v>
      </c>
      <c r="U5043" s="70">
        <f t="shared" si="947"/>
        <v>0</v>
      </c>
      <c r="W5043" s="49">
        <f>MIN(MAX(W5042+MAX(MIN(SUM($R$5:$U$5)-L5043,'2019 Calculations'!$C$10),-'2019 Calculations'!$C$10),0),'2019 Calculations'!$C$13)</f>
        <v>0</v>
      </c>
      <c r="X5043" s="43">
        <f t="shared" si="938"/>
        <v>0</v>
      </c>
      <c r="Y5043" s="49">
        <f t="shared" si="948"/>
        <v>0</v>
      </c>
      <c r="AA5043">
        <f>Q5043/SUM($Q$13:$Q$8772)*3*'[1]PS 6'!$E$366</f>
        <v>4.272704358036572</v>
      </c>
      <c r="AB5043" s="3">
        <f>J5043*'[1]PS 6'!$E$368</f>
        <v>886.99628198361961</v>
      </c>
      <c r="AC5043" s="3">
        <f t="shared" si="949"/>
        <v>-882.72357762558306</v>
      </c>
      <c r="AD5043" s="27">
        <f>AC5043*'[1]PS 6'!$E$365</f>
        <v>-176.54471552511663</v>
      </c>
      <c r="AE5043" s="27">
        <f>IF(AC5043&gt;0,AC5043*'[1]PS 6'!$E$365,[1]Data!AD5043*SUM([1]Data!M5043:P5043)/1000)</f>
        <v>-3.9339565341975614E-2</v>
      </c>
    </row>
    <row r="5044" spans="2:31">
      <c r="B5044" s="23">
        <v>1</v>
      </c>
      <c r="C5044" s="23">
        <v>7</v>
      </c>
      <c r="D5044" s="23">
        <v>29</v>
      </c>
      <c r="E5044" s="23">
        <v>16</v>
      </c>
      <c r="F5044" s="48">
        <f>Profiles!F5036</f>
        <v>3503.9999999999995</v>
      </c>
      <c r="G5044" s="48">
        <f>Profiles!G5036</f>
        <v>1461</v>
      </c>
      <c r="H5044" s="48">
        <f>Profiles!H5036</f>
        <v>610.64</v>
      </c>
      <c r="I5044" s="24">
        <f t="shared" si="939"/>
        <v>5575.64</v>
      </c>
      <c r="J5044" s="49">
        <f>Profiles!L5036*'2019 Calculations'!$C$8</f>
        <v>301.40650358666687</v>
      </c>
      <c r="K5044" s="49">
        <f>Profiles!M5036*'2019 Calculations'!$C$9</f>
        <v>448.03339772442899</v>
      </c>
      <c r="L5044" s="49">
        <f t="shared" si="940"/>
        <v>4826.2000986889043</v>
      </c>
      <c r="M5044" s="49">
        <f>MIN(M5043-MIN(IF(L5044&gt;0,MIN(L5044,'2019 Calculations'!$C$10)),M5043)+MIN(IF(L5044&lt;0,-L5044),'2019 Calculations'!$C$10),'2019 Calculations'!$C$13)</f>
        <v>0</v>
      </c>
      <c r="N5044" s="49">
        <f t="shared" si="941"/>
        <v>0</v>
      </c>
      <c r="O5044" s="42">
        <f t="shared" si="942"/>
        <v>0</v>
      </c>
      <c r="Q5044" s="49">
        <f t="shared" si="943"/>
        <v>4826.2000986889043</v>
      </c>
      <c r="R5044" s="70">
        <f t="shared" si="944"/>
        <v>800</v>
      </c>
      <c r="S5044" s="70">
        <f t="shared" si="945"/>
        <v>1000</v>
      </c>
      <c r="T5044" s="70">
        <f t="shared" si="946"/>
        <v>3026.2000986889043</v>
      </c>
      <c r="U5044" s="70">
        <f t="shared" si="947"/>
        <v>0</v>
      </c>
      <c r="W5044" s="49">
        <f>MIN(MAX(W5043+MAX(MIN(SUM($R$5:$U$5)-L5044,'2019 Calculations'!$C$10),-'2019 Calculations'!$C$10),0),'2019 Calculations'!$C$13)</f>
        <v>0</v>
      </c>
      <c r="X5044" s="43">
        <f t="shared" si="938"/>
        <v>0</v>
      </c>
      <c r="Y5044" s="49">
        <f t="shared" si="948"/>
        <v>0</v>
      </c>
      <c r="AA5044">
        <f>Q5044/SUM($Q$13:$Q$8772)*3*'[1]PS 6'!$E$366</f>
        <v>4.4774631442686044</v>
      </c>
      <c r="AB5044" s="3">
        <f>J5044*'[1]PS 6'!$E$368</f>
        <v>1205.6260143466675</v>
      </c>
      <c r="AC5044" s="3">
        <f t="shared" si="949"/>
        <v>-1201.1485512023989</v>
      </c>
      <c r="AD5044" s="27">
        <f>AC5044*'[1]PS 6'!$E$365</f>
        <v>-240.22971024047979</v>
      </c>
      <c r="AE5044" s="27">
        <f>IF(AC5044&gt;0,AC5044*'[1]PS 6'!$E$365,[1]Data!AD5044*SUM([1]Data!M5044:P5044)/1000)</f>
        <v>-1.1549853107941309E-2</v>
      </c>
    </row>
    <row r="5045" spans="2:31">
      <c r="B5045" s="23">
        <v>1</v>
      </c>
      <c r="C5045" s="23">
        <v>7</v>
      </c>
      <c r="D5045" s="23">
        <v>29</v>
      </c>
      <c r="E5045" s="23">
        <v>17</v>
      </c>
      <c r="F5045" s="48">
        <f>Profiles!F5037</f>
        <v>3884</v>
      </c>
      <c r="G5045" s="48">
        <f>Profiles!G5037</f>
        <v>1322.1</v>
      </c>
      <c r="H5045" s="48">
        <f>Profiles!H5037</f>
        <v>602.53599999999994</v>
      </c>
      <c r="I5045" s="24">
        <f t="shared" si="939"/>
        <v>5808.6360000000004</v>
      </c>
      <c r="J5045" s="49">
        <f>Profiles!L5037*'2019 Calculations'!$C$8</f>
        <v>353.07618991580978</v>
      </c>
      <c r="K5045" s="49">
        <f>Profiles!M5037*'2019 Calculations'!$C$9</f>
        <v>298.71344267210401</v>
      </c>
      <c r="L5045" s="49">
        <f t="shared" si="940"/>
        <v>5156.8463674120867</v>
      </c>
      <c r="M5045" s="49">
        <f>MIN(M5044-MIN(IF(L5045&gt;0,MIN(L5045,'2019 Calculations'!$C$10)),M5044)+MIN(IF(L5045&lt;0,-L5045),'2019 Calculations'!$C$10),'2019 Calculations'!$C$13)</f>
        <v>0</v>
      </c>
      <c r="N5045" s="49">
        <f t="shared" si="941"/>
        <v>0</v>
      </c>
      <c r="O5045" s="42">
        <f t="shared" si="942"/>
        <v>0</v>
      </c>
      <c r="Q5045" s="49">
        <f t="shared" si="943"/>
        <v>5156.8463674120867</v>
      </c>
      <c r="R5045" s="70">
        <f t="shared" si="944"/>
        <v>800</v>
      </c>
      <c r="S5045" s="70">
        <f t="shared" si="945"/>
        <v>1000</v>
      </c>
      <c r="T5045" s="70">
        <f t="shared" si="946"/>
        <v>3356.8463674120867</v>
      </c>
      <c r="U5045" s="70">
        <f t="shared" si="947"/>
        <v>0</v>
      </c>
      <c r="W5045" s="49">
        <f>MIN(MAX(W5044+MAX(MIN(SUM($R$5:$U$5)-L5045,'2019 Calculations'!$C$10),-'2019 Calculations'!$C$10),0),'2019 Calculations'!$C$13)</f>
        <v>0</v>
      </c>
      <c r="X5045" s="43">
        <f t="shared" si="938"/>
        <v>0</v>
      </c>
      <c r="Y5045" s="49">
        <f t="shared" si="948"/>
        <v>0</v>
      </c>
      <c r="AA5045">
        <f>Q5045/SUM($Q$13:$Q$8772)*3*'[1]PS 6'!$E$366</f>
        <v>4.7842172057921131</v>
      </c>
      <c r="AB5045" s="3">
        <f>J5045*'[1]PS 6'!$E$368</f>
        <v>1412.3047596632391</v>
      </c>
      <c r="AC5045" s="3">
        <f t="shared" si="949"/>
        <v>-1407.5205424574469</v>
      </c>
      <c r="AD5045" s="27">
        <f>AC5045*'[1]PS 6'!$E$365</f>
        <v>-281.50410849148938</v>
      </c>
      <c r="AE5045" s="27">
        <f>IF(AC5045&gt;0,AC5045*'[1]PS 6'!$E$365,[1]Data!AD5045*SUM([1]Data!M5045:P5045)/1000)</f>
        <v>-2.386901221084719E-3</v>
      </c>
    </row>
    <row r="5046" spans="2:31">
      <c r="B5046" s="23">
        <v>1</v>
      </c>
      <c r="C5046" s="23">
        <v>7</v>
      </c>
      <c r="D5046" s="23">
        <v>29</v>
      </c>
      <c r="E5046" s="23">
        <v>18</v>
      </c>
      <c r="F5046" s="48">
        <f>Profiles!F5038</f>
        <v>3904</v>
      </c>
      <c r="G5046" s="48">
        <f>Profiles!G5038</f>
        <v>761.80000000000007</v>
      </c>
      <c r="H5046" s="48">
        <f>Profiles!H5038</f>
        <v>600</v>
      </c>
      <c r="I5046" s="24">
        <f t="shared" si="939"/>
        <v>5265.8</v>
      </c>
      <c r="J5046" s="49">
        <f>Profiles!L5038*'2019 Calculations'!$C$8</f>
        <v>510.23815250028611</v>
      </c>
      <c r="K5046" s="49">
        <f>Profiles!M5038*'2019 Calculations'!$C$9</f>
        <v>133.37822304509211</v>
      </c>
      <c r="L5046" s="49">
        <f t="shared" si="940"/>
        <v>4622.1836244546212</v>
      </c>
      <c r="M5046" s="49">
        <f>MIN(M5045-MIN(IF(L5046&gt;0,MIN(L5046,'2019 Calculations'!$C$10)),M5045)+MIN(IF(L5046&lt;0,-L5046),'2019 Calculations'!$C$10),'2019 Calculations'!$C$13)</f>
        <v>0</v>
      </c>
      <c r="N5046" s="49">
        <f t="shared" si="941"/>
        <v>0</v>
      </c>
      <c r="O5046" s="42">
        <f t="shared" si="942"/>
        <v>0</v>
      </c>
      <c r="Q5046" s="49">
        <f t="shared" si="943"/>
        <v>4622.1836244546212</v>
      </c>
      <c r="R5046" s="70">
        <f t="shared" si="944"/>
        <v>800</v>
      </c>
      <c r="S5046" s="70">
        <f t="shared" si="945"/>
        <v>1000</v>
      </c>
      <c r="T5046" s="70">
        <f t="shared" si="946"/>
        <v>2822.1836244546212</v>
      </c>
      <c r="U5046" s="70">
        <f t="shared" si="947"/>
        <v>0</v>
      </c>
      <c r="W5046" s="49">
        <f>MIN(MAX(W5045+MAX(MIN(SUM($R$5:$U$5)-L5046,'2019 Calculations'!$C$10),-'2019 Calculations'!$C$10),0),'2019 Calculations'!$C$13)</f>
        <v>0</v>
      </c>
      <c r="X5046" s="43">
        <f t="shared" si="938"/>
        <v>0</v>
      </c>
      <c r="Y5046" s="49">
        <f t="shared" si="948"/>
        <v>0</v>
      </c>
      <c r="AA5046">
        <f>Q5046/SUM($Q$13:$Q$8772)*3*'[1]PS 6'!$E$366</f>
        <v>4.2881887201816742</v>
      </c>
      <c r="AB5046" s="3">
        <f>J5046*'[1]PS 6'!$E$368</f>
        <v>2040.9526100011444</v>
      </c>
      <c r="AC5046" s="3">
        <f t="shared" si="949"/>
        <v>-2036.6644212809626</v>
      </c>
      <c r="AD5046" s="27">
        <f>AC5046*'[1]PS 6'!$E$365</f>
        <v>-407.33288425619253</v>
      </c>
      <c r="AE5046" s="27">
        <f>IF(AC5046&gt;0,AC5046*'[1]PS 6'!$E$365,[1]Data!AD5046*SUM([1]Data!M5046:P5046)/1000)</f>
        <v>4.6805965352304781E-2</v>
      </c>
    </row>
    <row r="5047" spans="2:31">
      <c r="B5047" s="23">
        <v>1</v>
      </c>
      <c r="C5047" s="23">
        <v>7</v>
      </c>
      <c r="D5047" s="23">
        <v>29</v>
      </c>
      <c r="E5047" s="23">
        <v>19</v>
      </c>
      <c r="F5047" s="48">
        <f>Profiles!F5039</f>
        <v>3848</v>
      </c>
      <c r="G5047" s="48">
        <f>Profiles!G5039</f>
        <v>521.1</v>
      </c>
      <c r="H5047" s="48">
        <f>Profiles!H5039</f>
        <v>600</v>
      </c>
      <c r="I5047" s="24">
        <f t="shared" si="939"/>
        <v>4969.1000000000004</v>
      </c>
      <c r="J5047" s="49">
        <f>Profiles!L5039*'2019 Calculations'!$C$8</f>
        <v>594.2013927851433</v>
      </c>
      <c r="K5047" s="49">
        <f>Profiles!M5039*'2019 Calculations'!$C$9</f>
        <v>22.676580191935518</v>
      </c>
      <c r="L5047" s="49">
        <f t="shared" si="940"/>
        <v>4352.2220270229218</v>
      </c>
      <c r="M5047" s="49">
        <f>MIN(M5046-MIN(IF(L5047&gt;0,MIN(L5047,'2019 Calculations'!$C$10)),M5046)+MIN(IF(L5047&lt;0,-L5047),'2019 Calculations'!$C$10),'2019 Calculations'!$C$13)</f>
        <v>0</v>
      </c>
      <c r="N5047" s="49">
        <f t="shared" si="941"/>
        <v>0</v>
      </c>
      <c r="O5047" s="42">
        <f t="shared" si="942"/>
        <v>0</v>
      </c>
      <c r="Q5047" s="49">
        <f t="shared" si="943"/>
        <v>4352.2220270229218</v>
      </c>
      <c r="R5047" s="70">
        <f t="shared" si="944"/>
        <v>800</v>
      </c>
      <c r="S5047" s="70">
        <f t="shared" si="945"/>
        <v>1000</v>
      </c>
      <c r="T5047" s="70">
        <f t="shared" si="946"/>
        <v>2552.2220270229218</v>
      </c>
      <c r="U5047" s="70">
        <f t="shared" si="947"/>
        <v>0</v>
      </c>
      <c r="W5047" s="49">
        <f>MIN(MAX(W5046+MAX(MIN(SUM($R$5:$U$5)-L5047,'2019 Calculations'!$C$10),-'2019 Calculations'!$C$10),0),'2019 Calculations'!$C$13)</f>
        <v>0</v>
      </c>
      <c r="X5047" s="43">
        <f t="shared" si="938"/>
        <v>0</v>
      </c>
      <c r="Y5047" s="49">
        <f t="shared" si="948"/>
        <v>0</v>
      </c>
      <c r="AA5047">
        <f>Q5047/SUM($Q$13:$Q$8772)*3*'[1]PS 6'!$E$366</f>
        <v>4.0377343092266287</v>
      </c>
      <c r="AB5047" s="3">
        <f>J5047*'[1]PS 6'!$E$368</f>
        <v>2376.8055711405732</v>
      </c>
      <c r="AC5047" s="3">
        <f t="shared" si="949"/>
        <v>-2372.7678368313464</v>
      </c>
      <c r="AD5047" s="27">
        <f>AC5047*'[1]PS 6'!$E$365</f>
        <v>-474.55356736626931</v>
      </c>
      <c r="AE5047" s="27">
        <f>IF(AC5047&gt;0,AC5047*'[1]PS 6'!$E$365,[1]Data!AD5047*SUM([1]Data!M5047:P5047)/1000)</f>
        <v>7.2744280164268815E-2</v>
      </c>
    </row>
    <row r="5048" spans="2:31">
      <c r="B5048" s="23">
        <v>1</v>
      </c>
      <c r="C5048" s="23">
        <v>7</v>
      </c>
      <c r="D5048" s="23">
        <v>29</v>
      </c>
      <c r="E5048" s="23">
        <v>20</v>
      </c>
      <c r="F5048" s="48">
        <f>Profiles!F5040</f>
        <v>4040</v>
      </c>
      <c r="G5048" s="48">
        <f>Profiles!G5040</f>
        <v>348.80000000000007</v>
      </c>
      <c r="H5048" s="48">
        <f>Profiles!H5040</f>
        <v>600</v>
      </c>
      <c r="I5048" s="24">
        <f t="shared" si="939"/>
        <v>4988.8</v>
      </c>
      <c r="J5048" s="49">
        <f>Profiles!L5040*'2019 Calculations'!$C$8</f>
        <v>518.84976688847655</v>
      </c>
      <c r="K5048" s="49">
        <f>Profiles!M5040*'2019 Calculations'!$C$9</f>
        <v>0</v>
      </c>
      <c r="L5048" s="49">
        <f t="shared" si="940"/>
        <v>4469.9502331115236</v>
      </c>
      <c r="M5048" s="49">
        <f>MIN(M5047-MIN(IF(L5048&gt;0,MIN(L5048,'2019 Calculations'!$C$10)),M5047)+MIN(IF(L5048&lt;0,-L5048),'2019 Calculations'!$C$10),'2019 Calculations'!$C$13)</f>
        <v>0</v>
      </c>
      <c r="N5048" s="49">
        <f t="shared" si="941"/>
        <v>0</v>
      </c>
      <c r="O5048" s="42">
        <f t="shared" si="942"/>
        <v>0</v>
      </c>
      <c r="Q5048" s="49">
        <f t="shared" si="943"/>
        <v>4469.9502331115236</v>
      </c>
      <c r="R5048" s="70">
        <f t="shared" si="944"/>
        <v>800</v>
      </c>
      <c r="S5048" s="70">
        <f t="shared" si="945"/>
        <v>1000</v>
      </c>
      <c r="T5048" s="70">
        <f t="shared" si="946"/>
        <v>2669.9502331115236</v>
      </c>
      <c r="U5048" s="70">
        <f t="shared" si="947"/>
        <v>0</v>
      </c>
      <c r="W5048" s="49">
        <f>MIN(MAX(W5047+MAX(MIN(SUM($R$5:$U$5)-L5048,'2019 Calculations'!$C$10),-'2019 Calculations'!$C$10),0),'2019 Calculations'!$C$13)</f>
        <v>0</v>
      </c>
      <c r="X5048" s="43">
        <f t="shared" si="938"/>
        <v>0</v>
      </c>
      <c r="Y5048" s="49">
        <f t="shared" si="948"/>
        <v>0</v>
      </c>
      <c r="AA5048">
        <f>Q5048/SUM($Q$13:$Q$8772)*3*'[1]PS 6'!$E$366</f>
        <v>4.1469555791747545</v>
      </c>
      <c r="AB5048" s="3">
        <f>J5048*'[1]PS 6'!$E$368</f>
        <v>2075.3990675539062</v>
      </c>
      <c r="AC5048" s="3">
        <f t="shared" si="949"/>
        <v>-2071.2521119747316</v>
      </c>
      <c r="AD5048" s="27">
        <f>AC5048*'[1]PS 6'!$E$365</f>
        <v>-414.25042239494633</v>
      </c>
      <c r="AE5048" s="27">
        <f>IF(AC5048&gt;0,AC5048*'[1]PS 6'!$E$365,[1]Data!AD5048*SUM([1]Data!M5048:P5048)/1000)</f>
        <v>6.1443066202392371E-2</v>
      </c>
    </row>
    <row r="5049" spans="2:31">
      <c r="B5049" s="23">
        <v>1</v>
      </c>
      <c r="C5049" s="23">
        <v>7</v>
      </c>
      <c r="D5049" s="23">
        <v>29</v>
      </c>
      <c r="E5049" s="23">
        <v>21</v>
      </c>
      <c r="F5049" s="48">
        <f>Profiles!F5041</f>
        <v>4168</v>
      </c>
      <c r="G5049" s="48">
        <f>Profiles!G5041</f>
        <v>348.80000000000007</v>
      </c>
      <c r="H5049" s="48">
        <f>Profiles!H5041</f>
        <v>600</v>
      </c>
      <c r="I5049" s="24">
        <f t="shared" si="939"/>
        <v>5116.8</v>
      </c>
      <c r="J5049" s="49">
        <f>Profiles!L5041*'2019 Calculations'!$C$8</f>
        <v>402.59297264790507</v>
      </c>
      <c r="K5049" s="49">
        <f>Profiles!M5041*'2019 Calculations'!$C$9</f>
        <v>0</v>
      </c>
      <c r="L5049" s="49">
        <f t="shared" si="940"/>
        <v>4714.2070273520949</v>
      </c>
      <c r="M5049" s="49">
        <f>MIN(M5048-MIN(IF(L5049&gt;0,MIN(L5049,'2019 Calculations'!$C$10)),M5048)+MIN(IF(L5049&lt;0,-L5049),'2019 Calculations'!$C$10),'2019 Calculations'!$C$13)</f>
        <v>0</v>
      </c>
      <c r="N5049" s="49">
        <f t="shared" si="941"/>
        <v>0</v>
      </c>
      <c r="O5049" s="42">
        <f t="shared" si="942"/>
        <v>0</v>
      </c>
      <c r="Q5049" s="49">
        <f t="shared" si="943"/>
        <v>4714.2070273520949</v>
      </c>
      <c r="R5049" s="70">
        <f t="shared" si="944"/>
        <v>800</v>
      </c>
      <c r="S5049" s="70">
        <f t="shared" si="945"/>
        <v>1000</v>
      </c>
      <c r="T5049" s="70">
        <f t="shared" si="946"/>
        <v>2914.2070273520949</v>
      </c>
      <c r="U5049" s="70">
        <f t="shared" si="947"/>
        <v>0</v>
      </c>
      <c r="W5049" s="49">
        <f>MIN(MAX(W5048+MAX(MIN(SUM($R$5:$U$5)-L5049,'2019 Calculations'!$C$10),-'2019 Calculations'!$C$10),0),'2019 Calculations'!$C$13)</f>
        <v>0</v>
      </c>
      <c r="X5049" s="43">
        <f t="shared" si="938"/>
        <v>0</v>
      </c>
      <c r="Y5049" s="49">
        <f t="shared" si="948"/>
        <v>0</v>
      </c>
      <c r="AA5049">
        <f>Q5049/SUM($Q$13:$Q$8772)*3*'[1]PS 6'!$E$366</f>
        <v>4.3735625933030047</v>
      </c>
      <c r="AB5049" s="3">
        <f>J5049*'[1]PS 6'!$E$368</f>
        <v>1610.3718905916203</v>
      </c>
      <c r="AC5049" s="3">
        <f t="shared" si="949"/>
        <v>-1605.9983279983173</v>
      </c>
      <c r="AD5049" s="27">
        <f>AC5049*'[1]PS 6'!$E$365</f>
        <v>-321.19966559966349</v>
      </c>
      <c r="AE5049" s="27">
        <f>IF(AC5049&gt;0,AC5049*'[1]PS 6'!$E$365,[1]Data!AD5049*SUM([1]Data!M5049:P5049)/1000)</f>
        <v>5.2321902461225325E-2</v>
      </c>
    </row>
    <row r="5050" spans="2:31">
      <c r="B5050" s="23">
        <v>1</v>
      </c>
      <c r="C5050" s="23">
        <v>7</v>
      </c>
      <c r="D5050" s="23">
        <v>29</v>
      </c>
      <c r="E5050" s="23">
        <v>22</v>
      </c>
      <c r="F5050" s="48">
        <f>Profiles!F5042</f>
        <v>3463.9999999999995</v>
      </c>
      <c r="G5050" s="48">
        <f>Profiles!G5042</f>
        <v>348.80000000000007</v>
      </c>
      <c r="H5050" s="48">
        <f>Profiles!H5042</f>
        <v>600</v>
      </c>
      <c r="I5050" s="24">
        <f t="shared" si="939"/>
        <v>4412.7999999999993</v>
      </c>
      <c r="J5050" s="49">
        <f>Profiles!L5042*'2019 Calculations'!$C$8</f>
        <v>312.17102157190499</v>
      </c>
      <c r="K5050" s="49">
        <f>Profiles!M5042*'2019 Calculations'!$C$9</f>
        <v>0</v>
      </c>
      <c r="L5050" s="49">
        <f t="shared" si="940"/>
        <v>4100.6289784280943</v>
      </c>
      <c r="M5050" s="49">
        <f>MIN(M5049-MIN(IF(L5050&gt;0,MIN(L5050,'2019 Calculations'!$C$10)),M5049)+MIN(IF(L5050&lt;0,-L5050),'2019 Calculations'!$C$10),'2019 Calculations'!$C$13)</f>
        <v>0</v>
      </c>
      <c r="N5050" s="49">
        <f t="shared" si="941"/>
        <v>0</v>
      </c>
      <c r="O5050" s="42">
        <f t="shared" si="942"/>
        <v>0</v>
      </c>
      <c r="Q5050" s="49">
        <f t="shared" si="943"/>
        <v>4100.6289784280943</v>
      </c>
      <c r="R5050" s="70">
        <f t="shared" si="944"/>
        <v>800</v>
      </c>
      <c r="S5050" s="70">
        <f t="shared" si="945"/>
        <v>1000</v>
      </c>
      <c r="T5050" s="70">
        <f t="shared" si="946"/>
        <v>2300.6289784280943</v>
      </c>
      <c r="U5050" s="70">
        <f t="shared" si="947"/>
        <v>0</v>
      </c>
      <c r="W5050" s="49">
        <f>MIN(MAX(W5049+MAX(MIN(SUM($R$5:$U$5)-L5050,'2019 Calculations'!$C$10),-'2019 Calculations'!$C$10),0),'2019 Calculations'!$C$13)</f>
        <v>0</v>
      </c>
      <c r="X5050" s="43">
        <f t="shared" si="938"/>
        <v>0</v>
      </c>
      <c r="Y5050" s="49">
        <f t="shared" si="948"/>
        <v>0</v>
      </c>
      <c r="AA5050">
        <f>Q5050/SUM($Q$13:$Q$8772)*3*'[1]PS 6'!$E$366</f>
        <v>3.8043211520010205</v>
      </c>
      <c r="AB5050" s="3">
        <f>J5050*'[1]PS 6'!$E$368</f>
        <v>1248.6840862876199</v>
      </c>
      <c r="AC5050" s="3">
        <f t="shared" si="949"/>
        <v>-1244.879765135619</v>
      </c>
      <c r="AD5050" s="27">
        <f>AC5050*'[1]PS 6'!$E$365</f>
        <v>-248.97595302712381</v>
      </c>
      <c r="AE5050" s="27">
        <f>IF(AC5050&gt;0,AC5050*'[1]PS 6'!$E$365,[1]Data!AD5050*SUM([1]Data!M5050:P5050)/1000)</f>
        <v>4.1605194804112483E-2</v>
      </c>
    </row>
    <row r="5051" spans="2:31">
      <c r="B5051" s="23">
        <v>1</v>
      </c>
      <c r="C5051" s="23">
        <v>7</v>
      </c>
      <c r="D5051" s="23">
        <v>29</v>
      </c>
      <c r="E5051" s="23">
        <v>23</v>
      </c>
      <c r="F5051" s="48">
        <f>Profiles!F5043</f>
        <v>2634.0000000000005</v>
      </c>
      <c r="G5051" s="48">
        <f>Profiles!G5043</f>
        <v>348.80000000000007</v>
      </c>
      <c r="H5051" s="48">
        <f>Profiles!H5043</f>
        <v>600</v>
      </c>
      <c r="I5051" s="24">
        <f t="shared" si="939"/>
        <v>3582.8000000000006</v>
      </c>
      <c r="J5051" s="49">
        <f>Profiles!L5043*'2019 Calculations'!$C$8</f>
        <v>230.36068488409543</v>
      </c>
      <c r="K5051" s="49">
        <f>Profiles!M5043*'2019 Calculations'!$C$9</f>
        <v>0</v>
      </c>
      <c r="L5051" s="49">
        <f t="shared" si="940"/>
        <v>3352.4393151159052</v>
      </c>
      <c r="M5051" s="49">
        <f>MIN(M5050-MIN(IF(L5051&gt;0,MIN(L5051,'2019 Calculations'!$C$10)),M5050)+MIN(IF(L5051&lt;0,-L5051),'2019 Calculations'!$C$10),'2019 Calculations'!$C$13)</f>
        <v>0</v>
      </c>
      <c r="N5051" s="49">
        <f t="shared" si="941"/>
        <v>0</v>
      </c>
      <c r="O5051" s="42">
        <f t="shared" si="942"/>
        <v>0</v>
      </c>
      <c r="Q5051" s="49">
        <f t="shared" si="943"/>
        <v>3352.4393151159052</v>
      </c>
      <c r="R5051" s="70">
        <f t="shared" si="944"/>
        <v>800</v>
      </c>
      <c r="S5051" s="70">
        <f t="shared" si="945"/>
        <v>1000</v>
      </c>
      <c r="T5051" s="70">
        <f t="shared" si="946"/>
        <v>1552.4393151159052</v>
      </c>
      <c r="U5051" s="70">
        <f t="shared" si="947"/>
        <v>0</v>
      </c>
      <c r="W5051" s="49">
        <f>MIN(MAX(W5050+MAX(MIN(SUM($R$5:$U$5)-L5051,'2019 Calculations'!$C$10),-'2019 Calculations'!$C$10),0),'2019 Calculations'!$C$13)</f>
        <v>0</v>
      </c>
      <c r="X5051" s="43">
        <f t="shared" si="938"/>
        <v>0</v>
      </c>
      <c r="Y5051" s="49">
        <f t="shared" si="948"/>
        <v>0</v>
      </c>
      <c r="AA5051">
        <f>Q5051/SUM($Q$13:$Q$8772)*3*'[1]PS 6'!$E$366</f>
        <v>3.1101950126158897</v>
      </c>
      <c r="AB5051" s="3">
        <f>J5051*'[1]PS 6'!$E$368</f>
        <v>921.44273953638174</v>
      </c>
      <c r="AC5051" s="3">
        <f t="shared" si="949"/>
        <v>-918.33254452376582</v>
      </c>
      <c r="AD5051" s="27">
        <f>AC5051*'[1]PS 6'!$E$365</f>
        <v>-183.66650890475319</v>
      </c>
      <c r="AE5051" s="27">
        <f>IF(AC5051&gt;0,AC5051*'[1]PS 6'!$E$365,[1]Data!AD5051*SUM([1]Data!M5051:P5051)/1000)</f>
        <v>3.6455173292027132E-2</v>
      </c>
    </row>
    <row r="5052" spans="2:31">
      <c r="B5052" s="23">
        <v>1</v>
      </c>
      <c r="C5052" s="23">
        <v>7</v>
      </c>
      <c r="D5052" s="23">
        <v>29</v>
      </c>
      <c r="E5052" s="23">
        <v>24</v>
      </c>
      <c r="F5052" s="48">
        <f>Profiles!F5044</f>
        <v>1826</v>
      </c>
      <c r="G5052" s="48">
        <f>Profiles!G5044</f>
        <v>348.80000000000007</v>
      </c>
      <c r="H5052" s="48">
        <f>Profiles!H5044</f>
        <v>600</v>
      </c>
      <c r="I5052" s="24">
        <f t="shared" si="939"/>
        <v>2774.8</v>
      </c>
      <c r="J5052" s="49">
        <f>Profiles!L5044*'2019 Calculations'!$C$8</f>
        <v>176.53809495790489</v>
      </c>
      <c r="K5052" s="49">
        <f>Profiles!M5044*'2019 Calculations'!$C$9</f>
        <v>0</v>
      </c>
      <c r="L5052" s="49">
        <f t="shared" si="940"/>
        <v>2598.2619050420953</v>
      </c>
      <c r="M5052" s="49">
        <f>MIN(M5051-MIN(IF(L5052&gt;0,MIN(L5052,'2019 Calculations'!$C$10)),M5051)+MIN(IF(L5052&lt;0,-L5052),'2019 Calculations'!$C$10),'2019 Calculations'!$C$13)</f>
        <v>0</v>
      </c>
      <c r="N5052" s="49">
        <f t="shared" si="941"/>
        <v>0</v>
      </c>
      <c r="O5052" s="42">
        <f t="shared" si="942"/>
        <v>0</v>
      </c>
      <c r="Q5052" s="49">
        <f t="shared" si="943"/>
        <v>2598.2619050420953</v>
      </c>
      <c r="R5052" s="70">
        <f t="shared" si="944"/>
        <v>800</v>
      </c>
      <c r="S5052" s="70">
        <f t="shared" si="945"/>
        <v>1000</v>
      </c>
      <c r="T5052" s="70">
        <f t="shared" si="946"/>
        <v>798.26190504209535</v>
      </c>
      <c r="U5052" s="70">
        <f t="shared" si="947"/>
        <v>0</v>
      </c>
      <c r="W5052" s="49">
        <f>MIN(MAX(W5051+MAX(MIN(SUM($R$5:$U$5)-L5052,'2019 Calculations'!$C$10),-'2019 Calculations'!$C$10),0),'2019 Calculations'!$C$13)</f>
        <v>0</v>
      </c>
      <c r="X5052" s="43">
        <f t="shared" si="938"/>
        <v>0</v>
      </c>
      <c r="Y5052" s="49">
        <f t="shared" si="948"/>
        <v>0</v>
      </c>
      <c r="AA5052">
        <f>Q5052/SUM($Q$13:$Q$8772)*3*'[1]PS 6'!$E$366</f>
        <v>2.4105137957590128</v>
      </c>
      <c r="AB5052" s="3">
        <f>J5052*'[1]PS 6'!$E$368</f>
        <v>706.15237983161956</v>
      </c>
      <c r="AC5052" s="3">
        <f t="shared" si="949"/>
        <v>-703.74186603586054</v>
      </c>
      <c r="AD5052" s="27">
        <f>AC5052*'[1]PS 6'!$E$365</f>
        <v>-140.74837320717211</v>
      </c>
      <c r="AE5052" s="27">
        <f>IF(AC5052&gt;0,AC5052*'[1]PS 6'!$E$365,[1]Data!AD5052*SUM([1]Data!M5052:P5052)/1000)</f>
        <v>3.2954889477481673E-2</v>
      </c>
    </row>
    <row r="5053" spans="2:31">
      <c r="B5053" s="23">
        <v>1</v>
      </c>
      <c r="C5053" s="23">
        <v>7</v>
      </c>
      <c r="D5053" s="23">
        <v>30</v>
      </c>
      <c r="E5053" s="23">
        <v>1</v>
      </c>
      <c r="F5053" s="48">
        <f>Profiles!F5045</f>
        <v>1494</v>
      </c>
      <c r="G5053" s="48">
        <f>Profiles!G5045</f>
        <v>348.80000000000007</v>
      </c>
      <c r="H5053" s="48">
        <f>Profiles!H5045</f>
        <v>600</v>
      </c>
      <c r="I5053" s="24">
        <f t="shared" si="939"/>
        <v>2442.8000000000002</v>
      </c>
      <c r="J5053" s="49">
        <f>Profiles!L5045*'2019 Calculations'!$C$8</f>
        <v>148.55034819628582</v>
      </c>
      <c r="K5053" s="49">
        <f>Profiles!M5045*'2019 Calculations'!$C$9</f>
        <v>0</v>
      </c>
      <c r="L5053" s="49">
        <f t="shared" si="940"/>
        <v>2294.2496518037142</v>
      </c>
      <c r="M5053" s="49">
        <f>MIN(M5052-MIN(IF(L5053&gt;0,MIN(L5053,'2019 Calculations'!$C$10)),M5052)+MIN(IF(L5053&lt;0,-L5053),'2019 Calculations'!$C$10),'2019 Calculations'!$C$13)</f>
        <v>0</v>
      </c>
      <c r="N5053" s="49">
        <f t="shared" si="941"/>
        <v>0</v>
      </c>
      <c r="O5053" s="42">
        <f t="shared" si="942"/>
        <v>0</v>
      </c>
      <c r="Q5053" s="49">
        <f t="shared" si="943"/>
        <v>2294.2496518037142</v>
      </c>
      <c r="R5053" s="70">
        <f t="shared" si="944"/>
        <v>800</v>
      </c>
      <c r="S5053" s="70">
        <f t="shared" si="945"/>
        <v>1000</v>
      </c>
      <c r="T5053" s="70">
        <f t="shared" si="946"/>
        <v>494.24965180371419</v>
      </c>
      <c r="U5053" s="70">
        <f t="shared" si="947"/>
        <v>0</v>
      </c>
      <c r="W5053" s="49">
        <f>MIN(MAX(W5052+MAX(MIN(SUM($R$5:$U$5)-L5053,'2019 Calculations'!$C$10),-'2019 Calculations'!$C$10),0),'2019 Calculations'!$C$13)</f>
        <v>0</v>
      </c>
      <c r="X5053" s="43">
        <f t="shared" si="938"/>
        <v>0</v>
      </c>
      <c r="Y5053" s="49">
        <f t="shared" si="948"/>
        <v>0</v>
      </c>
      <c r="AA5053">
        <f>Q5053/SUM($Q$13:$Q$8772)*3*'[1]PS 6'!$E$366</f>
        <v>2.1284691992967373</v>
      </c>
      <c r="AB5053" s="3">
        <f>J5053*'[1]PS 6'!$E$368</f>
        <v>594.2013927851433</v>
      </c>
      <c r="AC5053" s="3">
        <f t="shared" si="949"/>
        <v>-592.07292358584652</v>
      </c>
      <c r="AD5053" s="27">
        <f>AC5053*'[1]PS 6'!$E$365</f>
        <v>-118.4145847171693</v>
      </c>
      <c r="AE5053" s="27">
        <f>IF(AC5053&gt;0,AC5053*'[1]PS 6'!$E$365,[1]Data!AD5053*SUM([1]Data!M5053:P5053)/1000)</f>
        <v>2.830999867244648E-2</v>
      </c>
    </row>
    <row r="5054" spans="2:31">
      <c r="B5054" s="23">
        <v>1</v>
      </c>
      <c r="C5054" s="23">
        <v>7</v>
      </c>
      <c r="D5054" s="23">
        <v>30</v>
      </c>
      <c r="E5054" s="23">
        <v>2</v>
      </c>
      <c r="F5054" s="48">
        <f>Profiles!F5046</f>
        <v>1299.9999999999998</v>
      </c>
      <c r="G5054" s="48">
        <f>Profiles!G5046</f>
        <v>348.80000000000007</v>
      </c>
      <c r="H5054" s="48">
        <f>Profiles!H5046</f>
        <v>600</v>
      </c>
      <c r="I5054" s="24">
        <f t="shared" si="939"/>
        <v>2248.7999999999997</v>
      </c>
      <c r="J5054" s="49">
        <f>Profiles!L5046*'2019 Calculations'!$C$8</f>
        <v>122.71550503171437</v>
      </c>
      <c r="K5054" s="49">
        <f>Profiles!M5046*'2019 Calculations'!$C$9</f>
        <v>0</v>
      </c>
      <c r="L5054" s="49">
        <f t="shared" si="940"/>
        <v>2126.0844949682855</v>
      </c>
      <c r="M5054" s="49">
        <f>MIN(M5053-MIN(IF(L5054&gt;0,MIN(L5054,'2019 Calculations'!$C$10)),M5053)+MIN(IF(L5054&lt;0,-L5054),'2019 Calculations'!$C$10),'2019 Calculations'!$C$13)</f>
        <v>0</v>
      </c>
      <c r="N5054" s="49">
        <f t="shared" si="941"/>
        <v>0</v>
      </c>
      <c r="O5054" s="42">
        <f t="shared" si="942"/>
        <v>0</v>
      </c>
      <c r="Q5054" s="49">
        <f t="shared" si="943"/>
        <v>2126.0844949682855</v>
      </c>
      <c r="R5054" s="70">
        <f t="shared" si="944"/>
        <v>800</v>
      </c>
      <c r="S5054" s="70">
        <f t="shared" si="945"/>
        <v>1000</v>
      </c>
      <c r="T5054" s="70">
        <f t="shared" si="946"/>
        <v>326.08449496828553</v>
      </c>
      <c r="U5054" s="70">
        <f t="shared" si="947"/>
        <v>0</v>
      </c>
      <c r="W5054" s="49">
        <f>MIN(MAX(W5053+MAX(MIN(SUM($R$5:$U$5)-L5054,'2019 Calculations'!$C$10),-'2019 Calculations'!$C$10),0),'2019 Calculations'!$C$13)</f>
        <v>0</v>
      </c>
      <c r="X5054" s="43">
        <f t="shared" si="938"/>
        <v>0</v>
      </c>
      <c r="Y5054" s="49">
        <f t="shared" si="948"/>
        <v>0</v>
      </c>
      <c r="AA5054">
        <f>Q5054/SUM($Q$13:$Q$8772)*3*'[1]PS 6'!$E$366</f>
        <v>1.9724555080937285</v>
      </c>
      <c r="AB5054" s="3">
        <f>J5054*'[1]PS 6'!$E$368</f>
        <v>490.86202012685749</v>
      </c>
      <c r="AC5054" s="3">
        <f t="shared" si="949"/>
        <v>-488.88956461876376</v>
      </c>
      <c r="AD5054" s="27">
        <f>AC5054*'[1]PS 6'!$E$365</f>
        <v>-97.777912923752751</v>
      </c>
      <c r="AE5054" s="27">
        <f>IF(AC5054&gt;0,AC5054*'[1]PS 6'!$E$365,[1]Data!AD5054*SUM([1]Data!M5054:P5054)/1000)</f>
        <v>2.5771634100776097E-2</v>
      </c>
    </row>
    <row r="5055" spans="2:31">
      <c r="B5055" s="23">
        <v>1</v>
      </c>
      <c r="C5055" s="23">
        <v>7</v>
      </c>
      <c r="D5055" s="23">
        <v>30</v>
      </c>
      <c r="E5055" s="23">
        <v>3</v>
      </c>
      <c r="F5055" s="48">
        <f>Profiles!F5047</f>
        <v>1202</v>
      </c>
      <c r="G5055" s="48">
        <f>Profiles!G5047</f>
        <v>348.80000000000007</v>
      </c>
      <c r="H5055" s="48">
        <f>Profiles!H5047</f>
        <v>600</v>
      </c>
      <c r="I5055" s="24">
        <f t="shared" si="939"/>
        <v>2150.8000000000002</v>
      </c>
      <c r="J5055" s="49">
        <f>Profiles!L5047*'2019 Calculations'!$C$8</f>
        <v>88.269047478952444</v>
      </c>
      <c r="K5055" s="49">
        <f>Profiles!M5047*'2019 Calculations'!$C$9</f>
        <v>0</v>
      </c>
      <c r="L5055" s="49">
        <f t="shared" si="940"/>
        <v>2062.5309525210478</v>
      </c>
      <c r="M5055" s="49">
        <f>MIN(M5054-MIN(IF(L5055&gt;0,MIN(L5055,'2019 Calculations'!$C$10)),M5054)+MIN(IF(L5055&lt;0,-L5055),'2019 Calculations'!$C$10),'2019 Calculations'!$C$13)</f>
        <v>0</v>
      </c>
      <c r="N5055" s="49">
        <f t="shared" si="941"/>
        <v>0</v>
      </c>
      <c r="O5055" s="42">
        <f t="shared" si="942"/>
        <v>0</v>
      </c>
      <c r="Q5055" s="49">
        <f t="shared" si="943"/>
        <v>2062.5309525210478</v>
      </c>
      <c r="R5055" s="70">
        <f t="shared" si="944"/>
        <v>800</v>
      </c>
      <c r="S5055" s="70">
        <f t="shared" si="945"/>
        <v>1000</v>
      </c>
      <c r="T5055" s="70">
        <f t="shared" si="946"/>
        <v>262.53095252104777</v>
      </c>
      <c r="U5055" s="70">
        <f t="shared" si="947"/>
        <v>0</v>
      </c>
      <c r="W5055" s="49">
        <f>MIN(MAX(W5054+MAX(MIN(SUM($R$5:$U$5)-L5055,'2019 Calculations'!$C$10),-'2019 Calculations'!$C$10),0),'2019 Calculations'!$C$13)</f>
        <v>0</v>
      </c>
      <c r="X5055" s="43">
        <f t="shared" si="938"/>
        <v>0</v>
      </c>
      <c r="Y5055" s="49">
        <f t="shared" si="948"/>
        <v>0</v>
      </c>
      <c r="AA5055">
        <f>Q5055/SUM($Q$13:$Q$8772)*3*'[1]PS 6'!$E$366</f>
        <v>1.9134942884641237</v>
      </c>
      <c r="AB5055" s="3">
        <f>J5055*'[1]PS 6'!$E$368</f>
        <v>353.07618991580978</v>
      </c>
      <c r="AC5055" s="3">
        <f t="shared" si="949"/>
        <v>-351.16269562734567</v>
      </c>
      <c r="AD5055" s="27">
        <f>AC5055*'[1]PS 6'!$E$365</f>
        <v>-70.232539125469131</v>
      </c>
      <c r="AE5055" s="27">
        <f>IF(AC5055&gt;0,AC5055*'[1]PS 6'!$E$365,[1]Data!AD5055*SUM([1]Data!M5055:P5055)/1000)</f>
        <v>2.5418336212944186E-2</v>
      </c>
    </row>
    <row r="5056" spans="2:31">
      <c r="B5056" s="23">
        <v>1</v>
      </c>
      <c r="C5056" s="23">
        <v>7</v>
      </c>
      <c r="D5056" s="23">
        <v>30</v>
      </c>
      <c r="E5056" s="23">
        <v>4</v>
      </c>
      <c r="F5056" s="48">
        <f>Profiles!F5048</f>
        <v>1148</v>
      </c>
      <c r="G5056" s="48">
        <f>Profiles!G5048</f>
        <v>348.80000000000007</v>
      </c>
      <c r="H5056" s="48">
        <f>Profiles!H5048</f>
        <v>600</v>
      </c>
      <c r="I5056" s="24">
        <f t="shared" si="939"/>
        <v>2096.8000000000002</v>
      </c>
      <c r="J5056" s="49">
        <f>Profiles!L5048*'2019 Calculations'!$C$8</f>
        <v>96.880661867142919</v>
      </c>
      <c r="K5056" s="49">
        <f>Profiles!M5048*'2019 Calculations'!$C$9</f>
        <v>0</v>
      </c>
      <c r="L5056" s="49">
        <f t="shared" si="940"/>
        <v>1999.9193381328573</v>
      </c>
      <c r="M5056" s="49">
        <f>MIN(M5055-MIN(IF(L5056&gt;0,MIN(L5056,'2019 Calculations'!$C$10)),M5055)+MIN(IF(L5056&lt;0,-L5056),'2019 Calculations'!$C$10),'2019 Calculations'!$C$13)</f>
        <v>0</v>
      </c>
      <c r="N5056" s="49">
        <f t="shared" si="941"/>
        <v>0</v>
      </c>
      <c r="O5056" s="42">
        <f t="shared" si="942"/>
        <v>0</v>
      </c>
      <c r="Q5056" s="49">
        <f t="shared" si="943"/>
        <v>1999.9193381328573</v>
      </c>
      <c r="R5056" s="70">
        <f t="shared" si="944"/>
        <v>800</v>
      </c>
      <c r="S5056" s="70">
        <f t="shared" si="945"/>
        <v>1000</v>
      </c>
      <c r="T5056" s="70">
        <f t="shared" si="946"/>
        <v>199.91933813285732</v>
      </c>
      <c r="U5056" s="70">
        <f t="shared" si="947"/>
        <v>0</v>
      </c>
      <c r="W5056" s="49">
        <f>MIN(MAX(W5055+MAX(MIN(SUM($R$5:$U$5)-L5056,'2019 Calculations'!$C$10),-'2019 Calculations'!$C$10),0),'2019 Calculations'!$C$13)</f>
        <v>0</v>
      </c>
      <c r="X5056" s="43">
        <f t="shared" si="938"/>
        <v>0</v>
      </c>
      <c r="Y5056" s="49">
        <f t="shared" si="948"/>
        <v>0</v>
      </c>
      <c r="AA5056">
        <f>Q5056/SUM($Q$13:$Q$8772)*3*'[1]PS 6'!$E$366</f>
        <v>1.855406934004362</v>
      </c>
      <c r="AB5056" s="3">
        <f>J5056*'[1]PS 6'!$E$368</f>
        <v>387.52264746857168</v>
      </c>
      <c r="AC5056" s="3">
        <f t="shared" si="949"/>
        <v>-385.66724053456733</v>
      </c>
      <c r="AD5056" s="27">
        <f>AC5056*'[1]PS 6'!$E$365</f>
        <v>-77.133448106913477</v>
      </c>
      <c r="AE5056" s="27">
        <f>IF(AC5056&gt;0,AC5056*'[1]PS 6'!$E$365,[1]Data!AD5056*SUM([1]Data!M5056:P5056)/1000)</f>
        <v>2.4973407754064311E-2</v>
      </c>
    </row>
    <row r="5057" spans="2:31">
      <c r="B5057" s="23">
        <v>1</v>
      </c>
      <c r="C5057" s="23">
        <v>7</v>
      </c>
      <c r="D5057" s="23">
        <v>30</v>
      </c>
      <c r="E5057" s="23">
        <v>5</v>
      </c>
      <c r="F5057" s="48">
        <f>Profiles!F5049</f>
        <v>1260</v>
      </c>
      <c r="G5057" s="48">
        <f>Profiles!G5049</f>
        <v>348.80000000000007</v>
      </c>
      <c r="H5057" s="48">
        <f>Profiles!H5049</f>
        <v>600</v>
      </c>
      <c r="I5057" s="24">
        <f t="shared" si="939"/>
        <v>2208.8000000000002</v>
      </c>
      <c r="J5057" s="49">
        <f>Profiles!L5049*'2019 Calculations'!$C$8</f>
        <v>68.892915105523855</v>
      </c>
      <c r="K5057" s="49">
        <f>Profiles!M5049*'2019 Calculations'!$C$9</f>
        <v>0</v>
      </c>
      <c r="L5057" s="49">
        <f t="shared" si="940"/>
        <v>2139.9070848944762</v>
      </c>
      <c r="M5057" s="49">
        <f>MIN(M5056-MIN(IF(L5057&gt;0,MIN(L5057,'2019 Calculations'!$C$10)),M5056)+MIN(IF(L5057&lt;0,-L5057),'2019 Calculations'!$C$10),'2019 Calculations'!$C$13)</f>
        <v>0</v>
      </c>
      <c r="N5057" s="49">
        <f t="shared" si="941"/>
        <v>0</v>
      </c>
      <c r="O5057" s="42">
        <f t="shared" si="942"/>
        <v>0</v>
      </c>
      <c r="Q5057" s="49">
        <f t="shared" si="943"/>
        <v>2139.9070848944762</v>
      </c>
      <c r="R5057" s="70">
        <f t="shared" si="944"/>
        <v>800</v>
      </c>
      <c r="S5057" s="70">
        <f t="shared" si="945"/>
        <v>1000</v>
      </c>
      <c r="T5057" s="70">
        <f t="shared" si="946"/>
        <v>339.90708489447616</v>
      </c>
      <c r="U5057" s="70">
        <f t="shared" si="947"/>
        <v>0</v>
      </c>
      <c r="W5057" s="49">
        <f>MIN(MAX(W5056+MAX(MIN(SUM($R$5:$U$5)-L5057,'2019 Calculations'!$C$10),-'2019 Calculations'!$C$10),0),'2019 Calculations'!$C$13)</f>
        <v>0</v>
      </c>
      <c r="X5057" s="43">
        <f t="shared" si="938"/>
        <v>0</v>
      </c>
      <c r="Y5057" s="49">
        <f t="shared" si="948"/>
        <v>0</v>
      </c>
      <c r="AA5057">
        <f>Q5057/SUM($Q$13:$Q$8772)*3*'[1]PS 6'!$E$366</f>
        <v>1.9852792898862968</v>
      </c>
      <c r="AB5057" s="3">
        <f>J5057*'[1]PS 6'!$E$368</f>
        <v>275.57166042209542</v>
      </c>
      <c r="AC5057" s="3">
        <f t="shared" si="949"/>
        <v>-273.58638113220911</v>
      </c>
      <c r="AD5057" s="27">
        <f>AC5057*'[1]PS 6'!$E$365</f>
        <v>-54.717276226441825</v>
      </c>
      <c r="AE5057" s="27">
        <f>IF(AC5057&gt;0,AC5057*'[1]PS 6'!$E$365,[1]Data!AD5057*SUM([1]Data!M5057:P5057)/1000)</f>
        <v>2.6058038916869787E-2</v>
      </c>
    </row>
    <row r="5058" spans="2:31">
      <c r="B5058" s="23">
        <v>1</v>
      </c>
      <c r="C5058" s="23">
        <v>7</v>
      </c>
      <c r="D5058" s="23">
        <v>30</v>
      </c>
      <c r="E5058" s="23">
        <v>6</v>
      </c>
      <c r="F5058" s="48">
        <f>Profiles!F5050</f>
        <v>1630</v>
      </c>
      <c r="G5058" s="48">
        <f>Profiles!G5050</f>
        <v>348.80000000000007</v>
      </c>
      <c r="H5058" s="48">
        <f>Profiles!H5050</f>
        <v>600</v>
      </c>
      <c r="I5058" s="24">
        <f t="shared" si="939"/>
        <v>2578.8000000000002</v>
      </c>
      <c r="J5058" s="49">
        <f>Profiles!L5050*'2019 Calculations'!$C$8</f>
        <v>40.905168343904791</v>
      </c>
      <c r="K5058" s="49">
        <f>Profiles!M5050*'2019 Calculations'!$C$9</f>
        <v>9.2705547568115367</v>
      </c>
      <c r="L5058" s="49">
        <f t="shared" si="940"/>
        <v>2528.6242768992838</v>
      </c>
      <c r="M5058" s="49">
        <f>MIN(M5057-MIN(IF(L5058&gt;0,MIN(L5058,'2019 Calculations'!$C$10)),M5057)+MIN(IF(L5058&lt;0,-L5058),'2019 Calculations'!$C$10),'2019 Calculations'!$C$13)</f>
        <v>0</v>
      </c>
      <c r="N5058" s="49">
        <f t="shared" si="941"/>
        <v>0</v>
      </c>
      <c r="O5058" s="42">
        <f t="shared" si="942"/>
        <v>0</v>
      </c>
      <c r="Q5058" s="49">
        <f t="shared" si="943"/>
        <v>2528.6242768992838</v>
      </c>
      <c r="R5058" s="70">
        <f t="shared" si="944"/>
        <v>800</v>
      </c>
      <c r="S5058" s="70">
        <f t="shared" si="945"/>
        <v>1000</v>
      </c>
      <c r="T5058" s="70">
        <f t="shared" si="946"/>
        <v>728.62427689928381</v>
      </c>
      <c r="U5058" s="70">
        <f t="shared" si="947"/>
        <v>0</v>
      </c>
      <c r="W5058" s="49">
        <f>MIN(MAX(W5057+MAX(MIN(SUM($R$5:$U$5)-L5058,'2019 Calculations'!$C$10),-'2019 Calculations'!$C$10),0),'2019 Calculations'!$C$13)</f>
        <v>0</v>
      </c>
      <c r="X5058" s="43">
        <f t="shared" si="938"/>
        <v>0</v>
      </c>
      <c r="Y5058" s="49">
        <f t="shared" si="948"/>
        <v>0</v>
      </c>
      <c r="AA5058">
        <f>Q5058/SUM($Q$13:$Q$8772)*3*'[1]PS 6'!$E$366</f>
        <v>2.3459081210899444</v>
      </c>
      <c r="AB5058" s="3">
        <f>J5058*'[1]PS 6'!$E$368</f>
        <v>163.62067337561916</v>
      </c>
      <c r="AC5058" s="3">
        <f t="shared" si="949"/>
        <v>-161.27476525452923</v>
      </c>
      <c r="AD5058" s="27">
        <f>AC5058*'[1]PS 6'!$E$365</f>
        <v>-32.254953050905847</v>
      </c>
      <c r="AE5058" s="27">
        <f>IF(AC5058&gt;0,AC5058*'[1]PS 6'!$E$365,[1]Data!AD5058*SUM([1]Data!M5058:P5058)/1000)</f>
        <v>2.1610664055979608E-2</v>
      </c>
    </row>
    <row r="5059" spans="2:31">
      <c r="B5059" s="23">
        <v>1</v>
      </c>
      <c r="C5059" s="23">
        <v>7</v>
      </c>
      <c r="D5059" s="23">
        <v>30</v>
      </c>
      <c r="E5059" s="23">
        <v>7</v>
      </c>
      <c r="F5059" s="48">
        <f>Profiles!F5051</f>
        <v>2029.9999999999998</v>
      </c>
      <c r="G5059" s="48">
        <f>Profiles!G5051</f>
        <v>348.80000000000007</v>
      </c>
      <c r="H5059" s="48">
        <f>Profiles!H5051</f>
        <v>600</v>
      </c>
      <c r="I5059" s="24">
        <f t="shared" si="939"/>
        <v>2978.7999999999997</v>
      </c>
      <c r="J5059" s="49">
        <f>Profiles!L5051*'2019 Calculations'!$C$8</f>
        <v>12.917421582285723</v>
      </c>
      <c r="K5059" s="49">
        <f>Profiles!M5051*'2019 Calculations'!$C$9</f>
        <v>83.70868454813909</v>
      </c>
      <c r="L5059" s="49">
        <f t="shared" si="940"/>
        <v>2882.1738938695748</v>
      </c>
      <c r="M5059" s="49">
        <f>MIN(M5058-MIN(IF(L5059&gt;0,MIN(L5059,'2019 Calculations'!$C$10)),M5058)+MIN(IF(L5059&lt;0,-L5059),'2019 Calculations'!$C$10),'2019 Calculations'!$C$13)</f>
        <v>0</v>
      </c>
      <c r="N5059" s="49">
        <f t="shared" si="941"/>
        <v>0</v>
      </c>
      <c r="O5059" s="42">
        <f t="shared" si="942"/>
        <v>0</v>
      </c>
      <c r="Q5059" s="49">
        <f t="shared" si="943"/>
        <v>2882.1738938695748</v>
      </c>
      <c r="R5059" s="70">
        <f t="shared" si="944"/>
        <v>800</v>
      </c>
      <c r="S5059" s="70">
        <f t="shared" si="945"/>
        <v>1000</v>
      </c>
      <c r="T5059" s="70">
        <f t="shared" si="946"/>
        <v>1082.1738938695748</v>
      </c>
      <c r="U5059" s="70">
        <f t="shared" si="947"/>
        <v>0</v>
      </c>
      <c r="W5059" s="49">
        <f>MIN(MAX(W5058+MAX(MIN(SUM($R$5:$U$5)-L5059,'2019 Calculations'!$C$10),-'2019 Calculations'!$C$10),0),'2019 Calculations'!$C$13)</f>
        <v>0</v>
      </c>
      <c r="X5059" s="43">
        <f t="shared" si="938"/>
        <v>0</v>
      </c>
      <c r="Y5059" s="49">
        <f t="shared" si="948"/>
        <v>0</v>
      </c>
      <c r="AA5059">
        <f>Q5059/SUM($Q$13:$Q$8772)*3*'[1]PS 6'!$E$366</f>
        <v>2.6739105551549565</v>
      </c>
      <c r="AB5059" s="3">
        <f>J5059*'[1]PS 6'!$E$368</f>
        <v>51.669686329142891</v>
      </c>
      <c r="AC5059" s="3">
        <f t="shared" si="949"/>
        <v>-48.995775773987937</v>
      </c>
      <c r="AD5059" s="27">
        <f>AC5059*'[1]PS 6'!$E$365</f>
        <v>-9.7991551547975888</v>
      </c>
      <c r="AE5059" s="27">
        <f>IF(AC5059&gt;0,AC5059*'[1]PS 6'!$E$365,[1]Data!AD5059*SUM([1]Data!M5059:P5059)/1000)</f>
        <v>1.4300627542197141E-2</v>
      </c>
    </row>
    <row r="5060" spans="2:31">
      <c r="B5060" s="23">
        <v>1</v>
      </c>
      <c r="C5060" s="23">
        <v>7</v>
      </c>
      <c r="D5060" s="23">
        <v>30</v>
      </c>
      <c r="E5060" s="23">
        <v>8</v>
      </c>
      <c r="F5060" s="48">
        <f>Profiles!F5052</f>
        <v>1988</v>
      </c>
      <c r="G5060" s="48">
        <f>Profiles!G5052</f>
        <v>348.80000000000007</v>
      </c>
      <c r="H5060" s="48">
        <f>Profiles!H5052</f>
        <v>600</v>
      </c>
      <c r="I5060" s="24">
        <f t="shared" si="939"/>
        <v>2936.8</v>
      </c>
      <c r="J5060" s="49">
        <f>Profiles!L5052*'2019 Calculations'!$C$8</f>
        <v>0</v>
      </c>
      <c r="K5060" s="49">
        <f>Profiles!M5052*'2019 Calculations'!$C$9</f>
        <v>233.67881152400875</v>
      </c>
      <c r="L5060" s="49">
        <f t="shared" si="940"/>
        <v>2703.1211884759914</v>
      </c>
      <c r="M5060" s="49">
        <f>MIN(M5059-MIN(IF(L5060&gt;0,MIN(L5060,'2019 Calculations'!$C$10)),M5059)+MIN(IF(L5060&lt;0,-L5060),'2019 Calculations'!$C$10),'2019 Calculations'!$C$13)</f>
        <v>0</v>
      </c>
      <c r="N5060" s="49">
        <f t="shared" si="941"/>
        <v>0</v>
      </c>
      <c r="O5060" s="42">
        <f t="shared" si="942"/>
        <v>0</v>
      </c>
      <c r="Q5060" s="49">
        <f t="shared" si="943"/>
        <v>2703.1211884759914</v>
      </c>
      <c r="R5060" s="70">
        <f t="shared" si="944"/>
        <v>800</v>
      </c>
      <c r="S5060" s="70">
        <f t="shared" si="945"/>
        <v>1000</v>
      </c>
      <c r="T5060" s="70">
        <f t="shared" si="946"/>
        <v>903.1211884759914</v>
      </c>
      <c r="U5060" s="70">
        <f t="shared" si="947"/>
        <v>0</v>
      </c>
      <c r="W5060" s="49">
        <f>MIN(MAX(W5059+MAX(MIN(SUM($R$5:$U$5)-L5060,'2019 Calculations'!$C$10),-'2019 Calculations'!$C$10),0),'2019 Calculations'!$C$13)</f>
        <v>0</v>
      </c>
      <c r="X5060" s="43">
        <f t="shared" si="938"/>
        <v>0</v>
      </c>
      <c r="Y5060" s="49">
        <f t="shared" si="948"/>
        <v>0</v>
      </c>
      <c r="AA5060">
        <f>Q5060/SUM($Q$13:$Q$8772)*3*'[1]PS 6'!$E$366</f>
        <v>2.5077960400317338</v>
      </c>
      <c r="AB5060" s="3">
        <f>J5060*'[1]PS 6'!$E$368</f>
        <v>0</v>
      </c>
      <c r="AC5060" s="3">
        <f t="shared" si="949"/>
        <v>2.5077960400317338</v>
      </c>
      <c r="AD5060" s="27">
        <f>AC5060*'[1]PS 6'!$E$365</f>
        <v>0.50155920800634679</v>
      </c>
      <c r="AE5060" s="27">
        <f>IF(AC5060&gt;0,AC5060*'[1]PS 6'!$E$365,[1]Data!AD5060*SUM([1]Data!M5060:P5060)/1000)</f>
        <v>0.50155920800634679</v>
      </c>
    </row>
    <row r="5061" spans="2:31">
      <c r="B5061" s="23">
        <v>1</v>
      </c>
      <c r="C5061" s="23">
        <v>7</v>
      </c>
      <c r="D5061" s="23">
        <v>30</v>
      </c>
      <c r="E5061" s="23">
        <v>9</v>
      </c>
      <c r="F5061" s="48">
        <f>Profiles!F5053</f>
        <v>2044</v>
      </c>
      <c r="G5061" s="48">
        <f>Profiles!G5053</f>
        <v>1109.3999999999999</v>
      </c>
      <c r="H5061" s="48">
        <f>Profiles!H5053</f>
        <v>600</v>
      </c>
      <c r="I5061" s="24">
        <f t="shared" si="939"/>
        <v>3753.3999999999996</v>
      </c>
      <c r="J5061" s="49">
        <f>Profiles!L5053*'2019 Calculations'!$C$8</f>
        <v>0</v>
      </c>
      <c r="K5061" s="49">
        <f>Profiles!M5053*'2019 Calculations'!$C$9</f>
        <v>404.99251350991881</v>
      </c>
      <c r="L5061" s="49">
        <f t="shared" si="940"/>
        <v>3348.4074864900808</v>
      </c>
      <c r="M5061" s="49">
        <f>MIN(M5060-MIN(IF(L5061&gt;0,MIN(L5061,'2019 Calculations'!$C$10)),M5060)+MIN(IF(L5061&lt;0,-L5061),'2019 Calculations'!$C$10),'2019 Calculations'!$C$13)</f>
        <v>0</v>
      </c>
      <c r="N5061" s="49">
        <f t="shared" si="941"/>
        <v>0</v>
      </c>
      <c r="O5061" s="42">
        <f t="shared" si="942"/>
        <v>0</v>
      </c>
      <c r="Q5061" s="49">
        <f t="shared" si="943"/>
        <v>3348.4074864900808</v>
      </c>
      <c r="R5061" s="70">
        <f t="shared" si="944"/>
        <v>800</v>
      </c>
      <c r="S5061" s="70">
        <f t="shared" si="945"/>
        <v>1000</v>
      </c>
      <c r="T5061" s="70">
        <f t="shared" si="946"/>
        <v>1548.4074864900808</v>
      </c>
      <c r="U5061" s="70">
        <f t="shared" si="947"/>
        <v>0</v>
      </c>
      <c r="W5061" s="49">
        <f>MIN(MAX(W5060+MAX(MIN(SUM($R$5:$U$5)-L5061,'2019 Calculations'!$C$10),-'2019 Calculations'!$C$10),0),'2019 Calculations'!$C$13)</f>
        <v>0</v>
      </c>
      <c r="X5061" s="43">
        <f t="shared" si="938"/>
        <v>0</v>
      </c>
      <c r="Y5061" s="49">
        <f t="shared" si="948"/>
        <v>0</v>
      </c>
      <c r="AA5061">
        <f>Q5061/SUM($Q$13:$Q$8772)*3*'[1]PS 6'!$E$366</f>
        <v>3.1064545203638096</v>
      </c>
      <c r="AB5061" s="3">
        <f>J5061*'[1]PS 6'!$E$368</f>
        <v>0</v>
      </c>
      <c r="AC5061" s="3">
        <f t="shared" si="949"/>
        <v>3.1064545203638096</v>
      </c>
      <c r="AD5061" s="27">
        <f>AC5061*'[1]PS 6'!$E$365</f>
        <v>0.621290904072762</v>
      </c>
      <c r="AE5061" s="27">
        <f>IF(AC5061&gt;0,AC5061*'[1]PS 6'!$E$365,[1]Data!AD5061*SUM([1]Data!M5061:P5061)/1000)</f>
        <v>0.621290904072762</v>
      </c>
    </row>
    <row r="5062" spans="2:31">
      <c r="B5062" s="23">
        <v>1</v>
      </c>
      <c r="C5062" s="23">
        <v>7</v>
      </c>
      <c r="D5062" s="23">
        <v>30</v>
      </c>
      <c r="E5062" s="23">
        <v>10</v>
      </c>
      <c r="F5062" s="48">
        <f>Profiles!F5054</f>
        <v>2322</v>
      </c>
      <c r="G5062" s="48">
        <f>Profiles!G5054</f>
        <v>1153.6999999999998</v>
      </c>
      <c r="H5062" s="48">
        <f>Profiles!H5054</f>
        <v>600</v>
      </c>
      <c r="I5062" s="24">
        <f t="shared" si="939"/>
        <v>4075.7</v>
      </c>
      <c r="J5062" s="49">
        <f>Profiles!L5054*'2019 Calculations'!$C$8</f>
        <v>0</v>
      </c>
      <c r="K5062" s="49">
        <f>Profiles!M5054*'2019 Calculations'!$C$9</f>
        <v>520.41203218083353</v>
      </c>
      <c r="L5062" s="49">
        <f t="shared" si="940"/>
        <v>3555.2879678191662</v>
      </c>
      <c r="M5062" s="49">
        <f>MIN(M5061-MIN(IF(L5062&gt;0,MIN(L5062,'2019 Calculations'!$C$10)),M5061)+MIN(IF(L5062&lt;0,-L5062),'2019 Calculations'!$C$10),'2019 Calculations'!$C$13)</f>
        <v>0</v>
      </c>
      <c r="N5062" s="49">
        <f t="shared" si="941"/>
        <v>0</v>
      </c>
      <c r="O5062" s="42">
        <f t="shared" si="942"/>
        <v>0</v>
      </c>
      <c r="Q5062" s="49">
        <f t="shared" si="943"/>
        <v>3555.2879678191662</v>
      </c>
      <c r="R5062" s="70">
        <f t="shared" si="944"/>
        <v>800</v>
      </c>
      <c r="S5062" s="70">
        <f t="shared" si="945"/>
        <v>1000</v>
      </c>
      <c r="T5062" s="70">
        <f t="shared" si="946"/>
        <v>1755.2879678191662</v>
      </c>
      <c r="U5062" s="70">
        <f t="shared" si="947"/>
        <v>0</v>
      </c>
      <c r="W5062" s="49">
        <f>MIN(MAX(W5061+MAX(MIN(SUM($R$5:$U$5)-L5062,'2019 Calculations'!$C$10),-'2019 Calculations'!$C$10),0),'2019 Calculations'!$C$13)</f>
        <v>0</v>
      </c>
      <c r="X5062" s="43">
        <f t="shared" si="938"/>
        <v>0</v>
      </c>
      <c r="Y5062" s="49">
        <f t="shared" si="948"/>
        <v>0</v>
      </c>
      <c r="AA5062">
        <f>Q5062/SUM($Q$13:$Q$8772)*3*'[1]PS 6'!$E$366</f>
        <v>3.2983860009236743</v>
      </c>
      <c r="AB5062" s="3">
        <f>J5062*'[1]PS 6'!$E$368</f>
        <v>0</v>
      </c>
      <c r="AC5062" s="3">
        <f t="shared" si="949"/>
        <v>3.2983860009236743</v>
      </c>
      <c r="AD5062" s="27">
        <f>AC5062*'[1]PS 6'!$E$365</f>
        <v>0.65967720018473486</v>
      </c>
      <c r="AE5062" s="27">
        <f>IF(AC5062&gt;0,AC5062*'[1]PS 6'!$E$365,[1]Data!AD5062*SUM([1]Data!M5062:P5062)/1000)</f>
        <v>0.65967720018473486</v>
      </c>
    </row>
    <row r="5063" spans="2:31">
      <c r="B5063" s="23">
        <v>1</v>
      </c>
      <c r="C5063" s="23">
        <v>7</v>
      </c>
      <c r="D5063" s="23">
        <v>30</v>
      </c>
      <c r="E5063" s="23">
        <v>11</v>
      </c>
      <c r="F5063" s="48">
        <f>Profiles!F5055</f>
        <v>2520</v>
      </c>
      <c r="G5063" s="48">
        <f>Profiles!G5055</f>
        <v>1175.3999999999999</v>
      </c>
      <c r="H5063" s="48">
        <f>Profiles!H5055</f>
        <v>600</v>
      </c>
      <c r="I5063" s="24">
        <f t="shared" si="939"/>
        <v>4295.3999999999996</v>
      </c>
      <c r="J5063" s="49">
        <f>Profiles!L5055*'2019 Calculations'!$C$8</f>
        <v>0</v>
      </c>
      <c r="K5063" s="49">
        <f>Profiles!M5055*'2019 Calculations'!$C$9</f>
        <v>568.10957435912837</v>
      </c>
      <c r="L5063" s="49">
        <f t="shared" si="940"/>
        <v>3727.290425640871</v>
      </c>
      <c r="M5063" s="49">
        <f>MIN(M5062-MIN(IF(L5063&gt;0,MIN(L5063,'2019 Calculations'!$C$10)),M5062)+MIN(IF(L5063&lt;0,-L5063),'2019 Calculations'!$C$10),'2019 Calculations'!$C$13)</f>
        <v>0</v>
      </c>
      <c r="N5063" s="49">
        <f t="shared" si="941"/>
        <v>0</v>
      </c>
      <c r="O5063" s="42">
        <f t="shared" si="942"/>
        <v>0</v>
      </c>
      <c r="Q5063" s="49">
        <f t="shared" si="943"/>
        <v>3727.290425640871</v>
      </c>
      <c r="R5063" s="70">
        <f t="shared" si="944"/>
        <v>800</v>
      </c>
      <c r="S5063" s="70">
        <f t="shared" si="945"/>
        <v>1000</v>
      </c>
      <c r="T5063" s="70">
        <f t="shared" si="946"/>
        <v>1927.290425640871</v>
      </c>
      <c r="U5063" s="70">
        <f t="shared" si="947"/>
        <v>0</v>
      </c>
      <c r="W5063" s="49">
        <f>MIN(MAX(W5062+MAX(MIN(SUM($R$5:$U$5)-L5063,'2019 Calculations'!$C$10),-'2019 Calculations'!$C$10),0),'2019 Calculations'!$C$13)</f>
        <v>0</v>
      </c>
      <c r="X5063" s="43">
        <f t="shared" si="938"/>
        <v>0</v>
      </c>
      <c r="Y5063" s="49">
        <f t="shared" si="948"/>
        <v>0</v>
      </c>
      <c r="AA5063">
        <f>Q5063/SUM($Q$13:$Q$8772)*3*'[1]PS 6'!$E$366</f>
        <v>3.4579597131345539</v>
      </c>
      <c r="AB5063" s="3">
        <f>J5063*'[1]PS 6'!$E$368</f>
        <v>0</v>
      </c>
      <c r="AC5063" s="3">
        <f t="shared" si="949"/>
        <v>3.4579597131345539</v>
      </c>
      <c r="AD5063" s="27">
        <f>AC5063*'[1]PS 6'!$E$365</f>
        <v>0.69159194262691082</v>
      </c>
      <c r="AE5063" s="27">
        <f>IF(AC5063&gt;0,AC5063*'[1]PS 6'!$E$365,[1]Data!AD5063*SUM([1]Data!M5063:P5063)/1000)</f>
        <v>0.69159194262691082</v>
      </c>
    </row>
    <row r="5064" spans="2:31">
      <c r="B5064" s="23">
        <v>1</v>
      </c>
      <c r="C5064" s="23">
        <v>7</v>
      </c>
      <c r="D5064" s="23">
        <v>30</v>
      </c>
      <c r="E5064" s="23">
        <v>12</v>
      </c>
      <c r="F5064" s="48">
        <f>Profiles!F5056</f>
        <v>2662.0000000000005</v>
      </c>
      <c r="G5064" s="48">
        <f>Profiles!G5056</f>
        <v>1078.3000000000002</v>
      </c>
      <c r="H5064" s="48">
        <f>Profiles!H5056</f>
        <v>600</v>
      </c>
      <c r="I5064" s="24">
        <f t="shared" si="939"/>
        <v>4340.3000000000011</v>
      </c>
      <c r="J5064" s="49">
        <f>Profiles!L5056*'2019 Calculations'!$C$8</f>
        <v>0</v>
      </c>
      <c r="K5064" s="49">
        <f>Profiles!M5056*'2019 Calculations'!$C$9</f>
        <v>593.82094456742118</v>
      </c>
      <c r="L5064" s="49">
        <f t="shared" si="940"/>
        <v>3746.47905543258</v>
      </c>
      <c r="M5064" s="49">
        <f>MIN(M5063-MIN(IF(L5064&gt;0,MIN(L5064,'2019 Calculations'!$C$10)),M5063)+MIN(IF(L5064&lt;0,-L5064),'2019 Calculations'!$C$10),'2019 Calculations'!$C$13)</f>
        <v>0</v>
      </c>
      <c r="N5064" s="49">
        <f t="shared" si="941"/>
        <v>0</v>
      </c>
      <c r="O5064" s="42">
        <f t="shared" si="942"/>
        <v>0</v>
      </c>
      <c r="Q5064" s="49">
        <f t="shared" si="943"/>
        <v>3746.47905543258</v>
      </c>
      <c r="R5064" s="70">
        <f t="shared" si="944"/>
        <v>800</v>
      </c>
      <c r="S5064" s="70">
        <f t="shared" si="945"/>
        <v>1000</v>
      </c>
      <c r="T5064" s="70">
        <f t="shared" si="946"/>
        <v>1946.47905543258</v>
      </c>
      <c r="U5064" s="70">
        <f t="shared" si="947"/>
        <v>0</v>
      </c>
      <c r="W5064" s="49">
        <f>MIN(MAX(W5063+MAX(MIN(SUM($R$5:$U$5)-L5064,'2019 Calculations'!$C$10),-'2019 Calculations'!$C$10),0),'2019 Calculations'!$C$13)</f>
        <v>0</v>
      </c>
      <c r="X5064" s="43">
        <f t="shared" si="938"/>
        <v>0</v>
      </c>
      <c r="Y5064" s="49">
        <f t="shared" si="948"/>
        <v>0</v>
      </c>
      <c r="AA5064">
        <f>Q5064/SUM($Q$13:$Q$8772)*3*'[1]PS 6'!$E$366</f>
        <v>3.4757617894937023</v>
      </c>
      <c r="AB5064" s="3">
        <f>J5064*'[1]PS 6'!$E$368</f>
        <v>0</v>
      </c>
      <c r="AC5064" s="3">
        <f t="shared" si="949"/>
        <v>3.4757617894937023</v>
      </c>
      <c r="AD5064" s="27">
        <f>AC5064*'[1]PS 6'!$E$365</f>
        <v>0.69515235789874052</v>
      </c>
      <c r="AE5064" s="27">
        <f>IF(AC5064&gt;0,AC5064*'[1]PS 6'!$E$365,[1]Data!AD5064*SUM([1]Data!M5064:P5064)/1000)</f>
        <v>0.69515235789874052</v>
      </c>
    </row>
    <row r="5065" spans="2:31">
      <c r="B5065" s="23">
        <v>1</v>
      </c>
      <c r="C5065" s="23">
        <v>7</v>
      </c>
      <c r="D5065" s="23">
        <v>30</v>
      </c>
      <c r="E5065" s="23">
        <v>13</v>
      </c>
      <c r="F5065" s="48">
        <f>Profiles!F5057</f>
        <v>2894</v>
      </c>
      <c r="G5065" s="48">
        <f>Profiles!G5057</f>
        <v>1291</v>
      </c>
      <c r="H5065" s="48">
        <f>Profiles!H5057</f>
        <v>600</v>
      </c>
      <c r="I5065" s="24">
        <f t="shared" si="939"/>
        <v>4785</v>
      </c>
      <c r="J5065" s="49">
        <f>Profiles!L5057*'2019 Calculations'!$C$8</f>
        <v>0</v>
      </c>
      <c r="K5065" s="49">
        <f>Profiles!M5057*'2019 Calculations'!$C$9</f>
        <v>603.1176058315657</v>
      </c>
      <c r="L5065" s="49">
        <f t="shared" si="940"/>
        <v>4181.8823941684341</v>
      </c>
      <c r="M5065" s="49">
        <f>MIN(M5064-MIN(IF(L5065&gt;0,MIN(L5065,'2019 Calculations'!$C$10)),M5064)+MIN(IF(L5065&lt;0,-L5065),'2019 Calculations'!$C$10),'2019 Calculations'!$C$13)</f>
        <v>0</v>
      </c>
      <c r="N5065" s="49">
        <f t="shared" si="941"/>
        <v>0</v>
      </c>
      <c r="O5065" s="42">
        <f t="shared" si="942"/>
        <v>0</v>
      </c>
      <c r="Q5065" s="49">
        <f t="shared" si="943"/>
        <v>4181.8823941684341</v>
      </c>
      <c r="R5065" s="70">
        <f t="shared" si="944"/>
        <v>800</v>
      </c>
      <c r="S5065" s="70">
        <f t="shared" si="945"/>
        <v>1000</v>
      </c>
      <c r="T5065" s="70">
        <f t="shared" si="946"/>
        <v>2381.8823941684341</v>
      </c>
      <c r="U5065" s="70">
        <f t="shared" si="947"/>
        <v>0</v>
      </c>
      <c r="W5065" s="49">
        <f>MIN(MAX(W5064+MAX(MIN(SUM($R$5:$U$5)-L5065,'2019 Calculations'!$C$10),-'2019 Calculations'!$C$10),0),'2019 Calculations'!$C$13)</f>
        <v>0</v>
      </c>
      <c r="X5065" s="43">
        <f t="shared" si="938"/>
        <v>0</v>
      </c>
      <c r="Y5065" s="49">
        <f t="shared" si="948"/>
        <v>0</v>
      </c>
      <c r="AA5065">
        <f>Q5065/SUM($Q$13:$Q$8772)*3*'[1]PS 6'!$E$366</f>
        <v>3.8797032677202044</v>
      </c>
      <c r="AB5065" s="3">
        <f>J5065*'[1]PS 6'!$E$368</f>
        <v>0</v>
      </c>
      <c r="AC5065" s="3">
        <f t="shared" si="949"/>
        <v>3.8797032677202044</v>
      </c>
      <c r="AD5065" s="27">
        <f>AC5065*'[1]PS 6'!$E$365</f>
        <v>0.77594065354404096</v>
      </c>
      <c r="AE5065" s="27">
        <f>IF(AC5065&gt;0,AC5065*'[1]PS 6'!$E$365,[1]Data!AD5065*SUM([1]Data!M5065:P5065)/1000)</f>
        <v>0.77594065354404096</v>
      </c>
    </row>
    <row r="5066" spans="2:31">
      <c r="B5066" s="23">
        <v>1</v>
      </c>
      <c r="C5066" s="23">
        <v>7</v>
      </c>
      <c r="D5066" s="23">
        <v>30</v>
      </c>
      <c r="E5066" s="23">
        <v>14</v>
      </c>
      <c r="F5066" s="48">
        <f>Profiles!F5058</f>
        <v>3138.0000000000005</v>
      </c>
      <c r="G5066" s="48">
        <f>Profiles!G5058</f>
        <v>1140.8</v>
      </c>
      <c r="H5066" s="48">
        <f>Profiles!H5058</f>
        <v>620.13900000000001</v>
      </c>
      <c r="I5066" s="24">
        <f t="shared" si="939"/>
        <v>4898.9390000000003</v>
      </c>
      <c r="J5066" s="49">
        <f>Profiles!L5058*'2019 Calculations'!$C$8</f>
        <v>2.1529035970476205</v>
      </c>
      <c r="K5066" s="49">
        <f>Profiles!M5058*'2019 Calculations'!$C$9</f>
        <v>596.51856124566586</v>
      </c>
      <c r="L5066" s="49">
        <f t="shared" si="940"/>
        <v>4300.2675351572861</v>
      </c>
      <c r="M5066" s="49">
        <f>MIN(M5065-MIN(IF(L5066&gt;0,MIN(L5066,'2019 Calculations'!$C$10)),M5065)+MIN(IF(L5066&lt;0,-L5066),'2019 Calculations'!$C$10),'2019 Calculations'!$C$13)</f>
        <v>0</v>
      </c>
      <c r="N5066" s="49">
        <f t="shared" si="941"/>
        <v>0</v>
      </c>
      <c r="O5066" s="42">
        <f t="shared" si="942"/>
        <v>0</v>
      </c>
      <c r="Q5066" s="49">
        <f t="shared" si="943"/>
        <v>4300.2675351572861</v>
      </c>
      <c r="R5066" s="70">
        <f t="shared" si="944"/>
        <v>800</v>
      </c>
      <c r="S5066" s="70">
        <f t="shared" si="945"/>
        <v>1000</v>
      </c>
      <c r="T5066" s="70">
        <f t="shared" si="946"/>
        <v>2500.2675351572861</v>
      </c>
      <c r="U5066" s="70">
        <f t="shared" si="947"/>
        <v>0</v>
      </c>
      <c r="W5066" s="49">
        <f>MIN(MAX(W5065+MAX(MIN(SUM($R$5:$U$5)-L5066,'2019 Calculations'!$C$10),-'2019 Calculations'!$C$10),0),'2019 Calculations'!$C$13)</f>
        <v>0</v>
      </c>
      <c r="X5066" s="43">
        <f t="shared" si="938"/>
        <v>0</v>
      </c>
      <c r="Y5066" s="49">
        <f t="shared" si="948"/>
        <v>0</v>
      </c>
      <c r="AA5066">
        <f>Q5066/SUM($Q$13:$Q$8772)*3*'[1]PS 6'!$E$366</f>
        <v>3.9895340030331941</v>
      </c>
      <c r="AB5066" s="3">
        <f>J5066*'[1]PS 6'!$E$368</f>
        <v>8.6116143881904819</v>
      </c>
      <c r="AC5066" s="3">
        <f t="shared" si="949"/>
        <v>-4.6220803851572878</v>
      </c>
      <c r="AD5066" s="27">
        <f>AC5066*'[1]PS 6'!$E$365</f>
        <v>-0.92441607703145756</v>
      </c>
      <c r="AE5066" s="27">
        <f>IF(AC5066&gt;0,AC5066*'[1]PS 6'!$E$365,[1]Data!AD5066*SUM([1]Data!M5066:P5066)/1000)</f>
        <v>3.6374710911885226E-3</v>
      </c>
    </row>
    <row r="5067" spans="2:31">
      <c r="B5067" s="23">
        <v>1</v>
      </c>
      <c r="C5067" s="23">
        <v>7</v>
      </c>
      <c r="D5067" s="23">
        <v>30</v>
      </c>
      <c r="E5067" s="23">
        <v>15</v>
      </c>
      <c r="F5067" s="48">
        <f>Profiles!F5059</f>
        <v>3333.9999999999995</v>
      </c>
      <c r="G5067" s="48">
        <f>Profiles!G5059</f>
        <v>1313.5</v>
      </c>
      <c r="H5067" s="48">
        <f>Profiles!H5059</f>
        <v>619.798</v>
      </c>
      <c r="I5067" s="24">
        <f t="shared" si="939"/>
        <v>5267.2979999999998</v>
      </c>
      <c r="J5067" s="49">
        <f>Profiles!L5059*'2019 Calculations'!$C$8</f>
        <v>38.752264746857165</v>
      </c>
      <c r="K5067" s="49">
        <f>Profiles!M5059*'2019 Calculations'!$C$9</f>
        <v>535.36940850616941</v>
      </c>
      <c r="L5067" s="49">
        <f t="shared" si="940"/>
        <v>4693.1763267469732</v>
      </c>
      <c r="M5067" s="49">
        <f>MIN(M5066-MIN(IF(L5067&gt;0,MIN(L5067,'2019 Calculations'!$C$10)),M5066)+MIN(IF(L5067&lt;0,-L5067),'2019 Calculations'!$C$10),'2019 Calculations'!$C$13)</f>
        <v>0</v>
      </c>
      <c r="N5067" s="49">
        <f t="shared" si="941"/>
        <v>0</v>
      </c>
      <c r="O5067" s="42">
        <f t="shared" si="942"/>
        <v>0</v>
      </c>
      <c r="Q5067" s="49">
        <f t="shared" si="943"/>
        <v>4693.1763267469732</v>
      </c>
      <c r="R5067" s="70">
        <f t="shared" si="944"/>
        <v>800</v>
      </c>
      <c r="S5067" s="70">
        <f t="shared" si="945"/>
        <v>1000</v>
      </c>
      <c r="T5067" s="70">
        <f t="shared" si="946"/>
        <v>2893.1763267469732</v>
      </c>
      <c r="U5067" s="70">
        <f t="shared" si="947"/>
        <v>0</v>
      </c>
      <c r="W5067" s="49">
        <f>MIN(MAX(W5066+MAX(MIN(SUM($R$5:$U$5)-L5067,'2019 Calculations'!$C$10),-'2019 Calculations'!$C$10),0),'2019 Calculations'!$C$13)</f>
        <v>0</v>
      </c>
      <c r="X5067" s="43">
        <f t="shared" si="938"/>
        <v>0</v>
      </c>
      <c r="Y5067" s="49">
        <f t="shared" si="948"/>
        <v>0</v>
      </c>
      <c r="AA5067">
        <f>Q5067/SUM($Q$13:$Q$8772)*3*'[1]PS 6'!$E$366</f>
        <v>4.3540515525396586</v>
      </c>
      <c r="AB5067" s="3">
        <f>J5067*'[1]PS 6'!$E$368</f>
        <v>155.00905898742866</v>
      </c>
      <c r="AC5067" s="3">
        <f t="shared" si="949"/>
        <v>-150.655007434889</v>
      </c>
      <c r="AD5067" s="27">
        <f>AC5067*'[1]PS 6'!$E$365</f>
        <v>-30.131001486977802</v>
      </c>
      <c r="AE5067" s="27">
        <f>IF(AC5067&gt;0,AC5067*'[1]PS 6'!$E$365,[1]Data!AD5067*SUM([1]Data!M5067:P5067)/1000)</f>
        <v>-2.9415643584583359E-2</v>
      </c>
    </row>
    <row r="5068" spans="2:31">
      <c r="B5068" s="23">
        <v>1</v>
      </c>
      <c r="C5068" s="23">
        <v>7</v>
      </c>
      <c r="D5068" s="23">
        <v>30</v>
      </c>
      <c r="E5068" s="23">
        <v>16</v>
      </c>
      <c r="F5068" s="48">
        <f>Profiles!F5060</f>
        <v>3666.0000000000005</v>
      </c>
      <c r="G5068" s="48">
        <f>Profiles!G5060</f>
        <v>1196.8</v>
      </c>
      <c r="H5068" s="48">
        <f>Profiles!H5060</f>
        <v>612.96199999999999</v>
      </c>
      <c r="I5068" s="24">
        <f t="shared" si="939"/>
        <v>5475.7620000000006</v>
      </c>
      <c r="J5068" s="49">
        <f>Profiles!L5060*'2019 Calculations'!$C$8</f>
        <v>131.32711941990485</v>
      </c>
      <c r="K5068" s="49">
        <f>Profiles!M5060*'2019 Calculations'!$C$9</f>
        <v>403.98017819787759</v>
      </c>
      <c r="L5068" s="49">
        <f t="shared" si="940"/>
        <v>4940.4547023822179</v>
      </c>
      <c r="M5068" s="49">
        <f>MIN(M5067-MIN(IF(L5068&gt;0,MIN(L5068,'2019 Calculations'!$C$10)),M5067)+MIN(IF(L5068&lt;0,-L5068),'2019 Calculations'!$C$10),'2019 Calculations'!$C$13)</f>
        <v>0</v>
      </c>
      <c r="N5068" s="49">
        <f t="shared" si="941"/>
        <v>0</v>
      </c>
      <c r="O5068" s="42">
        <f t="shared" si="942"/>
        <v>0</v>
      </c>
      <c r="Q5068" s="49">
        <f t="shared" si="943"/>
        <v>4940.4547023822179</v>
      </c>
      <c r="R5068" s="70">
        <f t="shared" si="944"/>
        <v>800</v>
      </c>
      <c r="S5068" s="70">
        <f t="shared" si="945"/>
        <v>1000</v>
      </c>
      <c r="T5068" s="70">
        <f t="shared" si="946"/>
        <v>3140.4547023822179</v>
      </c>
      <c r="U5068" s="70">
        <f t="shared" si="947"/>
        <v>0</v>
      </c>
      <c r="W5068" s="49">
        <f>MIN(MAX(W5067+MAX(MIN(SUM($R$5:$U$5)-L5068,'2019 Calculations'!$C$10),-'2019 Calculations'!$C$10),0),'2019 Calculations'!$C$13)</f>
        <v>0</v>
      </c>
      <c r="X5068" s="43">
        <f t="shared" si="938"/>
        <v>0</v>
      </c>
      <c r="Y5068" s="49">
        <f t="shared" si="948"/>
        <v>0</v>
      </c>
      <c r="AA5068">
        <f>Q5068/SUM($Q$13:$Q$8772)*3*'[1]PS 6'!$E$366</f>
        <v>4.5834618112610475</v>
      </c>
      <c r="AB5068" s="3">
        <f>J5068*'[1]PS 6'!$E$368</f>
        <v>525.30847767961939</v>
      </c>
      <c r="AC5068" s="3">
        <f t="shared" si="949"/>
        <v>-520.72501586835835</v>
      </c>
      <c r="AD5068" s="27">
        <f>AC5068*'[1]PS 6'!$E$365</f>
        <v>-104.14500317367168</v>
      </c>
      <c r="AE5068" s="27">
        <f>IF(AC5068&gt;0,AC5068*'[1]PS 6'!$E$365,[1]Data!AD5068*SUM([1]Data!M5068:P5068)/1000)</f>
        <v>2.8263957634405795E-2</v>
      </c>
    </row>
    <row r="5069" spans="2:31">
      <c r="B5069" s="23">
        <v>1</v>
      </c>
      <c r="C5069" s="23">
        <v>7</v>
      </c>
      <c r="D5069" s="23">
        <v>30</v>
      </c>
      <c r="E5069" s="23">
        <v>17</v>
      </c>
      <c r="F5069" s="48">
        <f>Profiles!F5061</f>
        <v>4186</v>
      </c>
      <c r="G5069" s="48">
        <f>Profiles!G5061</f>
        <v>1326.1</v>
      </c>
      <c r="H5069" s="48">
        <f>Profiles!H5061</f>
        <v>602.62400000000002</v>
      </c>
      <c r="I5069" s="24">
        <f t="shared" si="939"/>
        <v>6114.7240000000002</v>
      </c>
      <c r="J5069" s="49">
        <f>Profiles!L5061*'2019 Calculations'!$C$8</f>
        <v>241.12520286933349</v>
      </c>
      <c r="K5069" s="49">
        <f>Profiles!M5061*'2019 Calculations'!$C$9</f>
        <v>247.97278860380433</v>
      </c>
      <c r="L5069" s="49">
        <f t="shared" si="940"/>
        <v>5625.6260085268623</v>
      </c>
      <c r="M5069" s="49">
        <f>MIN(M5068-MIN(IF(L5069&gt;0,MIN(L5069,'2019 Calculations'!$C$10)),M5068)+MIN(IF(L5069&lt;0,-L5069),'2019 Calculations'!$C$10),'2019 Calculations'!$C$13)</f>
        <v>0</v>
      </c>
      <c r="N5069" s="49">
        <f t="shared" si="941"/>
        <v>0</v>
      </c>
      <c r="O5069" s="42">
        <f t="shared" si="942"/>
        <v>0</v>
      </c>
      <c r="Q5069" s="49">
        <f t="shared" si="943"/>
        <v>5625.6260085268623</v>
      </c>
      <c r="R5069" s="70">
        <f t="shared" si="944"/>
        <v>800</v>
      </c>
      <c r="S5069" s="70">
        <f t="shared" si="945"/>
        <v>1000</v>
      </c>
      <c r="T5069" s="70">
        <f t="shared" si="946"/>
        <v>3825.6260085268623</v>
      </c>
      <c r="U5069" s="70">
        <f t="shared" si="947"/>
        <v>0</v>
      </c>
      <c r="W5069" s="49">
        <f>MIN(MAX(W5068+MAX(MIN(SUM($R$5:$U$5)-L5069,'2019 Calculations'!$C$10),-'2019 Calculations'!$C$10),0),'2019 Calculations'!$C$13)</f>
        <v>0</v>
      </c>
      <c r="X5069" s="43">
        <f t="shared" ref="X5069:X5132" si="950">IF(W5068-W5069&gt;0,W5068-W5069,0)</f>
        <v>0</v>
      </c>
      <c r="Y5069" s="49">
        <f t="shared" si="948"/>
        <v>0</v>
      </c>
      <c r="AA5069">
        <f>Q5069/SUM($Q$13:$Q$8772)*3*'[1]PS 6'!$E$366</f>
        <v>5.2191232442808762</v>
      </c>
      <c r="AB5069" s="3">
        <f>J5069*'[1]PS 6'!$E$368</f>
        <v>964.50081147733397</v>
      </c>
      <c r="AC5069" s="3">
        <f t="shared" si="949"/>
        <v>-959.28168823305305</v>
      </c>
      <c r="AD5069" s="27">
        <f>AC5069*'[1]PS 6'!$E$365</f>
        <v>-191.85633764661063</v>
      </c>
      <c r="AE5069" s="27">
        <f>IF(AC5069&gt;0,AC5069*'[1]PS 6'!$E$365,[1]Data!AD5069*SUM([1]Data!M5069:P5069)/1000)</f>
        <v>1.8272309012551842E-2</v>
      </c>
    </row>
    <row r="5070" spans="2:31">
      <c r="B5070" s="23">
        <v>1</v>
      </c>
      <c r="C5070" s="23">
        <v>7</v>
      </c>
      <c r="D5070" s="23">
        <v>30</v>
      </c>
      <c r="E5070" s="23">
        <v>18</v>
      </c>
      <c r="F5070" s="48">
        <f>Profiles!F5062</f>
        <v>4141.9999999999991</v>
      </c>
      <c r="G5070" s="48">
        <f>Profiles!G5062</f>
        <v>1175.5</v>
      </c>
      <c r="H5070" s="48">
        <f>Profiles!H5062</f>
        <v>600</v>
      </c>
      <c r="I5070" s="24">
        <f t="shared" ref="I5070:I5133" si="951">SUM(F5070:H5070)</f>
        <v>5917.4999999999991</v>
      </c>
      <c r="J5070" s="49">
        <f>Profiles!L5062*'2019 Calculations'!$C$8</f>
        <v>314.3239251689526</v>
      </c>
      <c r="K5070" s="49">
        <f>Profiles!M5062*'2019 Calculations'!$C$9</f>
        <v>112.91579292538869</v>
      </c>
      <c r="L5070" s="49">
        <f t="shared" ref="L5070:L5133" si="952">I5070-J5070-K5070</f>
        <v>5490.2602819056574</v>
      </c>
      <c r="M5070" s="49">
        <f>MIN(M5069-MIN(IF(L5070&gt;0,MIN(L5070,'2019 Calculations'!$C$10)),M5069)+MIN(IF(L5070&lt;0,-L5070),'2019 Calculations'!$C$10),'2019 Calculations'!$C$13)</f>
        <v>0</v>
      </c>
      <c r="N5070" s="49">
        <f t="shared" ref="N5070:N5133" si="953">M5070-M5069</f>
        <v>0</v>
      </c>
      <c r="O5070" s="42">
        <f t="shared" ref="O5070:O5133" si="954">MAX(-L5070-N5070,0)</f>
        <v>0</v>
      </c>
      <c r="Q5070" s="49">
        <f t="shared" ref="Q5070:Q5133" si="955">L5070+N5070+O5070</f>
        <v>5490.2602819056574</v>
      </c>
      <c r="R5070" s="70">
        <f t="shared" ref="R5070:R5133" si="956">MAX(MIN(Q5070,R$5),0)</f>
        <v>800</v>
      </c>
      <c r="S5070" s="70">
        <f t="shared" ref="S5070:S5133" si="957">MAX(MIN(Q5070-R5070,S$5),0)</f>
        <v>1000</v>
      </c>
      <c r="T5070" s="70">
        <f t="shared" ref="T5070:T5133" si="958">MAX(MIN(Q5070-R5070-S5070,T$5),0)</f>
        <v>3690.2602819056574</v>
      </c>
      <c r="U5070" s="70">
        <f t="shared" ref="U5070:U5133" si="959">MAX(MIN(Q5070-R5070-S5070-T5070,U$5),0)</f>
        <v>0</v>
      </c>
      <c r="W5070" s="49">
        <f>MIN(MAX(W5069+MAX(MIN(SUM($R$5:$U$5)-L5070,'2019 Calculations'!$C$10),-'2019 Calculations'!$C$10),0),'2019 Calculations'!$C$13)</f>
        <v>0</v>
      </c>
      <c r="X5070" s="43">
        <f t="shared" si="950"/>
        <v>0</v>
      </c>
      <c r="Y5070" s="49">
        <f t="shared" ref="Y5070:Y5133" si="960">IF(MAX(L5070-SUM($R$5:$U$5,X5070),0)&lt;1,0,MAX(L5070-SUM($R$5:$U$5,X5070),0))</f>
        <v>0</v>
      </c>
      <c r="AA5070">
        <f>Q5070/SUM($Q$13:$Q$8772)*3*'[1]PS 6'!$E$366</f>
        <v>5.0935389254482955</v>
      </c>
      <c r="AB5070" s="3">
        <f>J5070*'[1]PS 6'!$E$368</f>
        <v>1257.2957006758104</v>
      </c>
      <c r="AC5070" s="3">
        <f t="shared" ref="AC5070:AC5133" si="961">AA5070-AB5070</f>
        <v>-1252.2021617503622</v>
      </c>
      <c r="AD5070" s="27">
        <f>AC5070*'[1]PS 6'!$E$365</f>
        <v>-250.44043235007246</v>
      </c>
      <c r="AE5070" s="27">
        <f>IF(AC5070&gt;0,AC5070*'[1]PS 6'!$E$365,[1]Data!AD5070*SUM([1]Data!M5070:P5070)/1000)</f>
        <v>5.0148438812689267E-2</v>
      </c>
    </row>
    <row r="5071" spans="2:31">
      <c r="B5071" s="23">
        <v>1</v>
      </c>
      <c r="C5071" s="23">
        <v>7</v>
      </c>
      <c r="D5071" s="23">
        <v>30</v>
      </c>
      <c r="E5071" s="23">
        <v>19</v>
      </c>
      <c r="F5071" s="48">
        <f>Profiles!F5063</f>
        <v>3940</v>
      </c>
      <c r="G5071" s="48">
        <f>Profiles!G5063</f>
        <v>889.1</v>
      </c>
      <c r="H5071" s="48">
        <f>Profiles!H5063</f>
        <v>600</v>
      </c>
      <c r="I5071" s="24">
        <f t="shared" si="951"/>
        <v>5429.1</v>
      </c>
      <c r="J5071" s="49">
        <f>Profiles!L5063*'2019 Calculations'!$C$8</f>
        <v>305.71231078076215</v>
      </c>
      <c r="K5071" s="49">
        <f>Profiles!M5063*'2019 Calculations'!$C$9</f>
        <v>19.456441307570451</v>
      </c>
      <c r="L5071" s="49">
        <f t="shared" si="952"/>
        <v>5103.9312479116679</v>
      </c>
      <c r="M5071" s="49">
        <f>MIN(M5070-MIN(IF(L5071&gt;0,MIN(L5071,'2019 Calculations'!$C$10)),M5070)+MIN(IF(L5071&lt;0,-L5071),'2019 Calculations'!$C$10),'2019 Calculations'!$C$13)</f>
        <v>0</v>
      </c>
      <c r="N5071" s="49">
        <f t="shared" si="953"/>
        <v>0</v>
      </c>
      <c r="O5071" s="42">
        <f t="shared" si="954"/>
        <v>0</v>
      </c>
      <c r="Q5071" s="49">
        <f t="shared" si="955"/>
        <v>5103.9312479116679</v>
      </c>
      <c r="R5071" s="70">
        <f t="shared" si="956"/>
        <v>800</v>
      </c>
      <c r="S5071" s="70">
        <f t="shared" si="957"/>
        <v>1000</v>
      </c>
      <c r="T5071" s="70">
        <f t="shared" si="958"/>
        <v>3303.9312479116679</v>
      </c>
      <c r="U5071" s="70">
        <f t="shared" si="959"/>
        <v>0</v>
      </c>
      <c r="W5071" s="49">
        <f>MIN(MAX(W5070+MAX(MIN(SUM($R$5:$U$5)-L5071,'2019 Calculations'!$C$10),-'2019 Calculations'!$C$10),0),'2019 Calculations'!$C$13)</f>
        <v>0</v>
      </c>
      <c r="X5071" s="43">
        <f t="shared" si="950"/>
        <v>0</v>
      </c>
      <c r="Y5071" s="49">
        <f t="shared" si="960"/>
        <v>0</v>
      </c>
      <c r="AA5071">
        <f>Q5071/SUM($Q$13:$Q$8772)*3*'[1]PS 6'!$E$366</f>
        <v>4.7351256860679189</v>
      </c>
      <c r="AB5071" s="3">
        <f>J5071*'[1]PS 6'!$E$368</f>
        <v>1222.8492431230486</v>
      </c>
      <c r="AC5071" s="3">
        <f t="shared" si="961"/>
        <v>-1218.1141174369807</v>
      </c>
      <c r="AD5071" s="27">
        <f>AC5071*'[1]PS 6'!$E$365</f>
        <v>-243.62282348739615</v>
      </c>
      <c r="AE5071" s="27">
        <f>IF(AC5071&gt;0,AC5071*'[1]PS 6'!$E$365,[1]Data!AD5071*SUM([1]Data!M5071:P5071)/1000)</f>
        <v>8.9044216139705576E-2</v>
      </c>
    </row>
    <row r="5072" spans="2:31">
      <c r="B5072" s="23">
        <v>1</v>
      </c>
      <c r="C5072" s="23">
        <v>7</v>
      </c>
      <c r="D5072" s="23">
        <v>30</v>
      </c>
      <c r="E5072" s="23">
        <v>20</v>
      </c>
      <c r="F5072" s="48">
        <f>Profiles!F5064</f>
        <v>4070.0000000000005</v>
      </c>
      <c r="G5072" s="48">
        <f>Profiles!G5064</f>
        <v>502.20000000000005</v>
      </c>
      <c r="H5072" s="48">
        <f>Profiles!H5064</f>
        <v>600</v>
      </c>
      <c r="I5072" s="24">
        <f t="shared" si="951"/>
        <v>5172.2000000000007</v>
      </c>
      <c r="J5072" s="49">
        <f>Profiles!L5064*'2019 Calculations'!$C$8</f>
        <v>320.78263596009549</v>
      </c>
      <c r="K5072" s="49">
        <f>Profiles!M5064*'2019 Calculations'!$C$9</f>
        <v>0</v>
      </c>
      <c r="L5072" s="49">
        <f t="shared" si="952"/>
        <v>4851.4173640399049</v>
      </c>
      <c r="M5072" s="49">
        <f>MIN(M5071-MIN(IF(L5072&gt;0,MIN(L5072,'2019 Calculations'!$C$10)),M5071)+MIN(IF(L5072&lt;0,-L5072),'2019 Calculations'!$C$10),'2019 Calculations'!$C$13)</f>
        <v>0</v>
      </c>
      <c r="N5072" s="49">
        <f t="shared" si="953"/>
        <v>0</v>
      </c>
      <c r="O5072" s="42">
        <f t="shared" si="954"/>
        <v>0</v>
      </c>
      <c r="Q5072" s="49">
        <f t="shared" si="955"/>
        <v>4851.4173640399049</v>
      </c>
      <c r="R5072" s="70">
        <f t="shared" si="956"/>
        <v>800</v>
      </c>
      <c r="S5072" s="70">
        <f t="shared" si="957"/>
        <v>1000</v>
      </c>
      <c r="T5072" s="70">
        <f t="shared" si="958"/>
        <v>3051.4173640399049</v>
      </c>
      <c r="U5072" s="70">
        <f t="shared" si="959"/>
        <v>0</v>
      </c>
      <c r="W5072" s="49">
        <f>MIN(MAX(W5071+MAX(MIN(SUM($R$5:$U$5)-L5072,'2019 Calculations'!$C$10),-'2019 Calculations'!$C$10),0),'2019 Calculations'!$C$13)</f>
        <v>0</v>
      </c>
      <c r="X5072" s="43">
        <f t="shared" si="950"/>
        <v>0</v>
      </c>
      <c r="Y5072" s="49">
        <f t="shared" si="960"/>
        <v>0</v>
      </c>
      <c r="AA5072">
        <f>Q5072/SUM($Q$13:$Q$8772)*3*'[1]PS 6'!$E$366</f>
        <v>4.500858232308782</v>
      </c>
      <c r="AB5072" s="3">
        <f>J5072*'[1]PS 6'!$E$368</f>
        <v>1283.130543840382</v>
      </c>
      <c r="AC5072" s="3">
        <f t="shared" si="961"/>
        <v>-1278.6296856080733</v>
      </c>
      <c r="AD5072" s="27">
        <f>AC5072*'[1]PS 6'!$E$365</f>
        <v>-255.72593712161466</v>
      </c>
      <c r="AE5072" s="27">
        <f>IF(AC5072&gt;0,AC5072*'[1]PS 6'!$E$365,[1]Data!AD5072*SUM([1]Data!M5072:P5072)/1000)</f>
        <v>7.3624964567171242E-2</v>
      </c>
    </row>
    <row r="5073" spans="2:31">
      <c r="B5073" s="23">
        <v>1</v>
      </c>
      <c r="C5073" s="23">
        <v>7</v>
      </c>
      <c r="D5073" s="23">
        <v>30</v>
      </c>
      <c r="E5073" s="23">
        <v>21</v>
      </c>
      <c r="F5073" s="48">
        <f>Profiles!F5065</f>
        <v>4212</v>
      </c>
      <c r="G5073" s="48">
        <f>Profiles!G5065</f>
        <v>348.80000000000007</v>
      </c>
      <c r="H5073" s="48">
        <f>Profiles!H5065</f>
        <v>600</v>
      </c>
      <c r="I5073" s="24">
        <f t="shared" si="951"/>
        <v>5160.8</v>
      </c>
      <c r="J5073" s="49">
        <f>Profiles!L5065*'2019 Calculations'!$C$8</f>
        <v>273.41875682504781</v>
      </c>
      <c r="K5073" s="49">
        <f>Profiles!M5065*'2019 Calculations'!$C$9</f>
        <v>0</v>
      </c>
      <c r="L5073" s="49">
        <f t="shared" si="952"/>
        <v>4887.381243174952</v>
      </c>
      <c r="M5073" s="49">
        <f>MIN(M5072-MIN(IF(L5073&gt;0,MIN(L5073,'2019 Calculations'!$C$10)),M5072)+MIN(IF(L5073&lt;0,-L5073),'2019 Calculations'!$C$10),'2019 Calculations'!$C$13)</f>
        <v>0</v>
      </c>
      <c r="N5073" s="49">
        <f t="shared" si="953"/>
        <v>0</v>
      </c>
      <c r="O5073" s="42">
        <f t="shared" si="954"/>
        <v>0</v>
      </c>
      <c r="Q5073" s="49">
        <f t="shared" si="955"/>
        <v>4887.381243174952</v>
      </c>
      <c r="R5073" s="70">
        <f t="shared" si="956"/>
        <v>800</v>
      </c>
      <c r="S5073" s="70">
        <f t="shared" si="957"/>
        <v>1000</v>
      </c>
      <c r="T5073" s="70">
        <f t="shared" si="958"/>
        <v>3087.381243174952</v>
      </c>
      <c r="U5073" s="70">
        <f t="shared" si="959"/>
        <v>0</v>
      </c>
      <c r="W5073" s="49">
        <f>MIN(MAX(W5072+MAX(MIN(SUM($R$5:$U$5)-L5073,'2019 Calculations'!$C$10),-'2019 Calculations'!$C$10),0),'2019 Calculations'!$C$13)</f>
        <v>0</v>
      </c>
      <c r="X5073" s="43">
        <f t="shared" si="950"/>
        <v>0</v>
      </c>
      <c r="Y5073" s="49">
        <f t="shared" si="960"/>
        <v>0</v>
      </c>
      <c r="AA5073">
        <f>Q5073/SUM($Q$13:$Q$8772)*3*'[1]PS 6'!$E$366</f>
        <v>4.5342233933173057</v>
      </c>
      <c r="AB5073" s="3">
        <f>J5073*'[1]PS 6'!$E$368</f>
        <v>1093.6750273001912</v>
      </c>
      <c r="AC5073" s="3">
        <f t="shared" si="961"/>
        <v>-1089.140803906874</v>
      </c>
      <c r="AD5073" s="27">
        <f>AC5073*'[1]PS 6'!$E$365</f>
        <v>-217.82816078137481</v>
      </c>
      <c r="AE5073" s="27">
        <f>IF(AC5073&gt;0,AC5073*'[1]PS 6'!$E$365,[1]Data!AD5073*SUM([1]Data!M5073:P5073)/1000)</f>
        <v>5.5403868318751506E-2</v>
      </c>
    </row>
    <row r="5074" spans="2:31">
      <c r="B5074" s="23">
        <v>1</v>
      </c>
      <c r="C5074" s="23">
        <v>7</v>
      </c>
      <c r="D5074" s="23">
        <v>30</v>
      </c>
      <c r="E5074" s="23">
        <v>22</v>
      </c>
      <c r="F5074" s="48">
        <f>Profiles!F5066</f>
        <v>3498</v>
      </c>
      <c r="G5074" s="48">
        <f>Profiles!G5066</f>
        <v>348.80000000000007</v>
      </c>
      <c r="H5074" s="48">
        <f>Profiles!H5066</f>
        <v>600</v>
      </c>
      <c r="I5074" s="24">
        <f t="shared" si="951"/>
        <v>4446.8</v>
      </c>
      <c r="J5074" s="49">
        <f>Profiles!L5066*'2019 Calculations'!$C$8</f>
        <v>305.71231078076215</v>
      </c>
      <c r="K5074" s="49">
        <f>Profiles!M5066*'2019 Calculations'!$C$9</f>
        <v>0</v>
      </c>
      <c r="L5074" s="49">
        <f t="shared" si="952"/>
        <v>4141.0876892192382</v>
      </c>
      <c r="M5074" s="49">
        <f>MIN(M5073-MIN(IF(L5074&gt;0,MIN(L5074,'2019 Calculations'!$C$10)),M5073)+MIN(IF(L5074&lt;0,-L5074),'2019 Calculations'!$C$10),'2019 Calculations'!$C$13)</f>
        <v>0</v>
      </c>
      <c r="N5074" s="49">
        <f t="shared" si="953"/>
        <v>0</v>
      </c>
      <c r="O5074" s="42">
        <f t="shared" si="954"/>
        <v>0</v>
      </c>
      <c r="Q5074" s="49">
        <f t="shared" si="955"/>
        <v>4141.0876892192382</v>
      </c>
      <c r="R5074" s="70">
        <f t="shared" si="956"/>
        <v>800</v>
      </c>
      <c r="S5074" s="70">
        <f t="shared" si="957"/>
        <v>1000</v>
      </c>
      <c r="T5074" s="70">
        <f t="shared" si="958"/>
        <v>2341.0876892192382</v>
      </c>
      <c r="U5074" s="70">
        <f t="shared" si="959"/>
        <v>0</v>
      </c>
      <c r="W5074" s="49">
        <f>MIN(MAX(W5073+MAX(MIN(SUM($R$5:$U$5)-L5074,'2019 Calculations'!$C$10),-'2019 Calculations'!$C$10),0),'2019 Calculations'!$C$13)</f>
        <v>0</v>
      </c>
      <c r="X5074" s="43">
        <f t="shared" si="950"/>
        <v>0</v>
      </c>
      <c r="Y5074" s="49">
        <f t="shared" si="960"/>
        <v>0</v>
      </c>
      <c r="AA5074">
        <f>Q5074/SUM($Q$13:$Q$8772)*3*'[1]PS 6'!$E$366</f>
        <v>3.8418563521020648</v>
      </c>
      <c r="AB5074" s="3">
        <f>J5074*'[1]PS 6'!$E$368</f>
        <v>1222.8492431230486</v>
      </c>
      <c r="AC5074" s="3">
        <f t="shared" si="961"/>
        <v>-1219.0073867709466</v>
      </c>
      <c r="AD5074" s="27">
        <f>AC5074*'[1]PS 6'!$E$365</f>
        <v>-243.80147735418933</v>
      </c>
      <c r="AE5074" s="27">
        <f>IF(AC5074&gt;0,AC5074*'[1]PS 6'!$E$365,[1]Data!AD5074*SUM([1]Data!M5074:P5074)/1000)</f>
        <v>4.6009179737622224E-2</v>
      </c>
    </row>
    <row r="5075" spans="2:31">
      <c r="B5075" s="23">
        <v>1</v>
      </c>
      <c r="C5075" s="23">
        <v>7</v>
      </c>
      <c r="D5075" s="23">
        <v>30</v>
      </c>
      <c r="E5075" s="23">
        <v>23</v>
      </c>
      <c r="F5075" s="48">
        <f>Profiles!F5067</f>
        <v>2624</v>
      </c>
      <c r="G5075" s="48">
        <f>Profiles!G5067</f>
        <v>348.80000000000007</v>
      </c>
      <c r="H5075" s="48">
        <f>Profiles!H5067</f>
        <v>600</v>
      </c>
      <c r="I5075" s="24">
        <f t="shared" si="951"/>
        <v>3572.8</v>
      </c>
      <c r="J5075" s="49">
        <f>Profiles!L5067*'2019 Calculations'!$C$8</f>
        <v>286.33617840733353</v>
      </c>
      <c r="K5075" s="49">
        <f>Profiles!M5067*'2019 Calculations'!$C$9</f>
        <v>0</v>
      </c>
      <c r="L5075" s="49">
        <f t="shared" si="952"/>
        <v>3286.4638215926666</v>
      </c>
      <c r="M5075" s="49">
        <f>MIN(M5074-MIN(IF(L5075&gt;0,MIN(L5075,'2019 Calculations'!$C$10)),M5074)+MIN(IF(L5075&lt;0,-L5075),'2019 Calculations'!$C$10),'2019 Calculations'!$C$13)</f>
        <v>0</v>
      </c>
      <c r="N5075" s="49">
        <f t="shared" si="953"/>
        <v>0</v>
      </c>
      <c r="O5075" s="42">
        <f t="shared" si="954"/>
        <v>0</v>
      </c>
      <c r="Q5075" s="49">
        <f t="shared" si="955"/>
        <v>3286.4638215926666</v>
      </c>
      <c r="R5075" s="70">
        <f t="shared" si="956"/>
        <v>800</v>
      </c>
      <c r="S5075" s="70">
        <f t="shared" si="957"/>
        <v>1000</v>
      </c>
      <c r="T5075" s="70">
        <f t="shared" si="958"/>
        <v>1486.4638215926666</v>
      </c>
      <c r="U5075" s="70">
        <f t="shared" si="959"/>
        <v>0</v>
      </c>
      <c r="W5075" s="49">
        <f>MIN(MAX(W5074+MAX(MIN(SUM($R$5:$U$5)-L5075,'2019 Calculations'!$C$10),-'2019 Calculations'!$C$10),0),'2019 Calculations'!$C$13)</f>
        <v>0</v>
      </c>
      <c r="X5075" s="43">
        <f t="shared" si="950"/>
        <v>0</v>
      </c>
      <c r="Y5075" s="49">
        <f t="shared" si="960"/>
        <v>0</v>
      </c>
      <c r="AA5075">
        <f>Q5075/SUM($Q$13:$Q$8772)*3*'[1]PS 6'!$E$366</f>
        <v>3.0489868499548596</v>
      </c>
      <c r="AB5075" s="3">
        <f>J5075*'[1]PS 6'!$E$368</f>
        <v>1145.3447136293341</v>
      </c>
      <c r="AC5075" s="3">
        <f t="shared" si="961"/>
        <v>-1142.2957267793793</v>
      </c>
      <c r="AD5075" s="27">
        <f>AC5075*'[1]PS 6'!$E$365</f>
        <v>-228.45914535587588</v>
      </c>
      <c r="AE5075" s="27">
        <f>IF(AC5075&gt;0,AC5075*'[1]PS 6'!$E$365,[1]Data!AD5075*SUM([1]Data!M5075:P5075)/1000)</f>
        <v>3.6465752838481184E-2</v>
      </c>
    </row>
    <row r="5076" spans="2:31">
      <c r="B5076" s="23">
        <v>1</v>
      </c>
      <c r="C5076" s="23">
        <v>7</v>
      </c>
      <c r="D5076" s="23">
        <v>30</v>
      </c>
      <c r="E5076" s="23">
        <v>24</v>
      </c>
      <c r="F5076" s="48">
        <f>Profiles!F5068</f>
        <v>1842</v>
      </c>
      <c r="G5076" s="48">
        <f>Profiles!G5068</f>
        <v>348.80000000000007</v>
      </c>
      <c r="H5076" s="48">
        <f>Profiles!H5068</f>
        <v>600</v>
      </c>
      <c r="I5076" s="24">
        <f t="shared" si="951"/>
        <v>2790.8</v>
      </c>
      <c r="J5076" s="49">
        <f>Profiles!L5068*'2019 Calculations'!$C$8</f>
        <v>275.57166042209542</v>
      </c>
      <c r="K5076" s="49">
        <f>Profiles!M5068*'2019 Calculations'!$C$9</f>
        <v>0</v>
      </c>
      <c r="L5076" s="49">
        <f t="shared" si="952"/>
        <v>2515.228339577905</v>
      </c>
      <c r="M5076" s="49">
        <f>MIN(M5075-MIN(IF(L5076&gt;0,MIN(L5076,'2019 Calculations'!$C$10)),M5075)+MIN(IF(L5076&lt;0,-L5076),'2019 Calculations'!$C$10),'2019 Calculations'!$C$13)</f>
        <v>0</v>
      </c>
      <c r="N5076" s="49">
        <f t="shared" si="953"/>
        <v>0</v>
      </c>
      <c r="O5076" s="42">
        <f t="shared" si="954"/>
        <v>0</v>
      </c>
      <c r="Q5076" s="49">
        <f t="shared" si="955"/>
        <v>2515.228339577905</v>
      </c>
      <c r="R5076" s="70">
        <f t="shared" si="956"/>
        <v>800</v>
      </c>
      <c r="S5076" s="70">
        <f t="shared" si="957"/>
        <v>1000</v>
      </c>
      <c r="T5076" s="70">
        <f t="shared" si="958"/>
        <v>715.22833957790499</v>
      </c>
      <c r="U5076" s="70">
        <f t="shared" si="959"/>
        <v>0</v>
      </c>
      <c r="W5076" s="49">
        <f>MIN(MAX(W5075+MAX(MIN(SUM($R$5:$U$5)-L5076,'2019 Calculations'!$C$10),-'2019 Calculations'!$C$10),0),'2019 Calculations'!$C$13)</f>
        <v>0</v>
      </c>
      <c r="X5076" s="43">
        <f t="shared" si="950"/>
        <v>0</v>
      </c>
      <c r="Y5076" s="49">
        <f t="shared" si="960"/>
        <v>0</v>
      </c>
      <c r="AA5076">
        <f>Q5076/SUM($Q$13:$Q$8772)*3*'[1]PS 6'!$E$366</f>
        <v>2.3334801623619796</v>
      </c>
      <c r="AB5076" s="3">
        <f>J5076*'[1]PS 6'!$E$368</f>
        <v>1102.2866416883817</v>
      </c>
      <c r="AC5076" s="3">
        <f t="shared" si="961"/>
        <v>-1099.9531615260198</v>
      </c>
      <c r="AD5076" s="27">
        <f>AC5076*'[1]PS 6'!$E$365</f>
        <v>-219.99063230520397</v>
      </c>
      <c r="AE5076" s="27">
        <f>IF(AC5076&gt;0,AC5076*'[1]PS 6'!$E$365,[1]Data!AD5076*SUM([1]Data!M5076:P5076)/1000)</f>
        <v>3.1125451837760949E-2</v>
      </c>
    </row>
    <row r="5077" spans="2:31">
      <c r="B5077" s="23">
        <v>1</v>
      </c>
      <c r="C5077" s="23">
        <v>7</v>
      </c>
      <c r="D5077" s="23">
        <v>31</v>
      </c>
      <c r="E5077" s="23">
        <v>1</v>
      </c>
      <c r="F5077" s="48">
        <f>Profiles!F5069</f>
        <v>1458</v>
      </c>
      <c r="G5077" s="48">
        <f>Profiles!G5069</f>
        <v>448.50000000000006</v>
      </c>
      <c r="H5077" s="48">
        <f>Profiles!H5069</f>
        <v>600</v>
      </c>
      <c r="I5077" s="24">
        <f t="shared" si="951"/>
        <v>2506.5</v>
      </c>
      <c r="J5077" s="49">
        <f>Profiles!L5069*'2019 Calculations'!$C$8</f>
        <v>262.65423883980969</v>
      </c>
      <c r="K5077" s="49">
        <f>Profiles!M5069*'2019 Calculations'!$C$9</f>
        <v>0</v>
      </c>
      <c r="L5077" s="49">
        <f t="shared" si="952"/>
        <v>2243.8457611601902</v>
      </c>
      <c r="M5077" s="49">
        <f>MIN(M5076-MIN(IF(L5077&gt;0,MIN(L5077,'2019 Calculations'!$C$10)),M5076)+MIN(IF(L5077&lt;0,-L5077),'2019 Calculations'!$C$10),'2019 Calculations'!$C$13)</f>
        <v>0</v>
      </c>
      <c r="N5077" s="49">
        <f t="shared" si="953"/>
        <v>0</v>
      </c>
      <c r="O5077" s="42">
        <f t="shared" si="954"/>
        <v>0</v>
      </c>
      <c r="Q5077" s="49">
        <f t="shared" si="955"/>
        <v>2243.8457611601902</v>
      </c>
      <c r="R5077" s="70">
        <f t="shared" si="956"/>
        <v>800</v>
      </c>
      <c r="S5077" s="70">
        <f t="shared" si="957"/>
        <v>1000</v>
      </c>
      <c r="T5077" s="70">
        <f t="shared" si="958"/>
        <v>443.84576116019025</v>
      </c>
      <c r="U5077" s="70">
        <f t="shared" si="959"/>
        <v>0</v>
      </c>
      <c r="W5077" s="49">
        <f>MIN(MAX(W5076+MAX(MIN(SUM($R$5:$U$5)-L5077,'2019 Calculations'!$C$10),-'2019 Calculations'!$C$10),0),'2019 Calculations'!$C$13)</f>
        <v>0</v>
      </c>
      <c r="X5077" s="43">
        <f t="shared" si="950"/>
        <v>0</v>
      </c>
      <c r="Y5077" s="49">
        <f t="shared" si="960"/>
        <v>0</v>
      </c>
      <c r="AA5077">
        <f>Q5077/SUM($Q$13:$Q$8772)*3*'[1]PS 6'!$E$366</f>
        <v>2.0817074492513066</v>
      </c>
      <c r="AB5077" s="3">
        <f>J5077*'[1]PS 6'!$E$368</f>
        <v>1050.6169553592388</v>
      </c>
      <c r="AC5077" s="3">
        <f t="shared" si="961"/>
        <v>-1048.5352479099874</v>
      </c>
      <c r="AD5077" s="27">
        <f>AC5077*'[1]PS 6'!$E$365</f>
        <v>-209.7070495819975</v>
      </c>
      <c r="AE5077" s="27">
        <f>IF(AC5077&gt;0,AC5077*'[1]PS 6'!$E$365,[1]Data!AD5077*SUM([1]Data!M5077:P5077)/1000)</f>
        <v>2.796541928405483E-2</v>
      </c>
    </row>
    <row r="5078" spans="2:31">
      <c r="B5078" s="23">
        <v>1</v>
      </c>
      <c r="C5078" s="23">
        <v>7</v>
      </c>
      <c r="D5078" s="23">
        <v>31</v>
      </c>
      <c r="E5078" s="23">
        <v>2</v>
      </c>
      <c r="F5078" s="48">
        <f>Profiles!F5070</f>
        <v>1260</v>
      </c>
      <c r="G5078" s="48">
        <f>Profiles!G5070</f>
        <v>448.50000000000006</v>
      </c>
      <c r="H5078" s="48">
        <f>Profiles!H5070</f>
        <v>600</v>
      </c>
      <c r="I5078" s="24">
        <f t="shared" si="951"/>
        <v>2308.5</v>
      </c>
      <c r="J5078" s="49">
        <f>Profiles!L5070*'2019 Calculations'!$C$8</f>
        <v>232.51358848114302</v>
      </c>
      <c r="K5078" s="49">
        <f>Profiles!M5070*'2019 Calculations'!$C$9</f>
        <v>0</v>
      </c>
      <c r="L5078" s="49">
        <f t="shared" si="952"/>
        <v>2075.986411518857</v>
      </c>
      <c r="M5078" s="49">
        <f>MIN(M5077-MIN(IF(L5078&gt;0,MIN(L5078,'2019 Calculations'!$C$10)),M5077)+MIN(IF(L5078&lt;0,-L5078),'2019 Calculations'!$C$10),'2019 Calculations'!$C$13)</f>
        <v>0</v>
      </c>
      <c r="N5078" s="49">
        <f t="shared" si="953"/>
        <v>0</v>
      </c>
      <c r="O5078" s="42">
        <f t="shared" si="954"/>
        <v>0</v>
      </c>
      <c r="Q5078" s="49">
        <f t="shared" si="955"/>
        <v>2075.986411518857</v>
      </c>
      <c r="R5078" s="70">
        <f t="shared" si="956"/>
        <v>800</v>
      </c>
      <c r="S5078" s="70">
        <f t="shared" si="957"/>
        <v>1000</v>
      </c>
      <c r="T5078" s="70">
        <f t="shared" si="958"/>
        <v>275.98641151885704</v>
      </c>
      <c r="U5078" s="70">
        <f t="shared" si="959"/>
        <v>0</v>
      </c>
      <c r="W5078" s="49">
        <f>MIN(MAX(W5077+MAX(MIN(SUM($R$5:$U$5)-L5078,'2019 Calculations'!$C$10),-'2019 Calculations'!$C$10),0),'2019 Calculations'!$C$13)</f>
        <v>0</v>
      </c>
      <c r="X5078" s="43">
        <f t="shared" si="950"/>
        <v>0</v>
      </c>
      <c r="Y5078" s="49">
        <f t="shared" si="960"/>
        <v>0</v>
      </c>
      <c r="AA5078">
        <f>Q5078/SUM($Q$13:$Q$8772)*3*'[1]PS 6'!$E$366</f>
        <v>1.9259774678847774</v>
      </c>
      <c r="AB5078" s="3">
        <f>J5078*'[1]PS 6'!$E$368</f>
        <v>930.05435392457207</v>
      </c>
      <c r="AC5078" s="3">
        <f t="shared" si="961"/>
        <v>-928.12837645668731</v>
      </c>
      <c r="AD5078" s="27">
        <f>AC5078*'[1]PS 6'!$E$365</f>
        <v>-185.62567529133747</v>
      </c>
      <c r="AE5078" s="27">
        <f>IF(AC5078&gt;0,AC5078*'[1]PS 6'!$E$365,[1]Data!AD5078*SUM([1]Data!M5078:P5078)/1000)</f>
        <v>2.5584547713884968E-2</v>
      </c>
    </row>
    <row r="5079" spans="2:31">
      <c r="B5079" s="23">
        <v>1</v>
      </c>
      <c r="C5079" s="23">
        <v>7</v>
      </c>
      <c r="D5079" s="23">
        <v>31</v>
      </c>
      <c r="E5079" s="23">
        <v>3</v>
      </c>
      <c r="F5079" s="48">
        <f>Profiles!F5071</f>
        <v>1208.0000000000002</v>
      </c>
      <c r="G5079" s="48">
        <f>Profiles!G5071</f>
        <v>448.50000000000006</v>
      </c>
      <c r="H5079" s="48">
        <f>Profiles!H5071</f>
        <v>600</v>
      </c>
      <c r="I5079" s="24">
        <f t="shared" si="951"/>
        <v>2256.5</v>
      </c>
      <c r="J5079" s="49">
        <f>Profiles!L5071*'2019 Calculations'!$C$8</f>
        <v>146.39744459923821</v>
      </c>
      <c r="K5079" s="49">
        <f>Profiles!M5071*'2019 Calculations'!$C$9</f>
        <v>0</v>
      </c>
      <c r="L5079" s="49">
        <f t="shared" si="952"/>
        <v>2110.102555400762</v>
      </c>
      <c r="M5079" s="49">
        <f>MIN(M5078-MIN(IF(L5079&gt;0,MIN(L5079,'2019 Calculations'!$C$10)),M5078)+MIN(IF(L5079&lt;0,-L5079),'2019 Calculations'!$C$10),'2019 Calculations'!$C$13)</f>
        <v>0</v>
      </c>
      <c r="N5079" s="49">
        <f t="shared" si="953"/>
        <v>0</v>
      </c>
      <c r="O5079" s="42">
        <f t="shared" si="954"/>
        <v>0</v>
      </c>
      <c r="Q5079" s="49">
        <f t="shared" si="955"/>
        <v>2110.102555400762</v>
      </c>
      <c r="R5079" s="70">
        <f t="shared" si="956"/>
        <v>800</v>
      </c>
      <c r="S5079" s="70">
        <f t="shared" si="957"/>
        <v>1000</v>
      </c>
      <c r="T5079" s="70">
        <f t="shared" si="958"/>
        <v>310.10255540076196</v>
      </c>
      <c r="U5079" s="70">
        <f t="shared" si="959"/>
        <v>0</v>
      </c>
      <c r="W5079" s="49">
        <f>MIN(MAX(W5078+MAX(MIN(SUM($R$5:$U$5)-L5079,'2019 Calculations'!$C$10),-'2019 Calculations'!$C$10),0),'2019 Calculations'!$C$13)</f>
        <v>0</v>
      </c>
      <c r="X5079" s="43">
        <f t="shared" si="950"/>
        <v>0</v>
      </c>
      <c r="Y5079" s="49">
        <f t="shared" si="960"/>
        <v>0</v>
      </c>
      <c r="AA5079">
        <f>Q5079/SUM($Q$13:$Q$8772)*3*'[1]PS 6'!$E$366</f>
        <v>1.9576284093567839</v>
      </c>
      <c r="AB5079" s="3">
        <f>J5079*'[1]PS 6'!$E$368</f>
        <v>585.58977839695285</v>
      </c>
      <c r="AC5079" s="3">
        <f t="shared" si="961"/>
        <v>-583.63214998759611</v>
      </c>
      <c r="AD5079" s="27">
        <f>AC5079*'[1]PS 6'!$E$365</f>
        <v>-116.72642999751923</v>
      </c>
      <c r="AE5079" s="27">
        <f>IF(AC5079&gt;0,AC5079*'[1]PS 6'!$E$365,[1]Data!AD5079*SUM([1]Data!M5079:P5079)/1000)</f>
        <v>2.3865742229487921E-2</v>
      </c>
    </row>
    <row r="5080" spans="2:31">
      <c r="B5080" s="23">
        <v>1</v>
      </c>
      <c r="C5080" s="23">
        <v>7</v>
      </c>
      <c r="D5080" s="23">
        <v>31</v>
      </c>
      <c r="E5080" s="23">
        <v>4</v>
      </c>
      <c r="F5080" s="48">
        <f>Profiles!F5072</f>
        <v>1182</v>
      </c>
      <c r="G5080" s="48">
        <f>Profiles!G5072</f>
        <v>448.50000000000006</v>
      </c>
      <c r="H5080" s="48">
        <f>Profiles!H5072</f>
        <v>600</v>
      </c>
      <c r="I5080" s="24">
        <f t="shared" si="951"/>
        <v>2230.5</v>
      </c>
      <c r="J5080" s="49">
        <f>Profiles!L5072*'2019 Calculations'!$C$8</f>
        <v>129.17421582285724</v>
      </c>
      <c r="K5080" s="49">
        <f>Profiles!M5072*'2019 Calculations'!$C$9</f>
        <v>0</v>
      </c>
      <c r="L5080" s="49">
        <f t="shared" si="952"/>
        <v>2101.3257841771429</v>
      </c>
      <c r="M5080" s="49">
        <f>MIN(M5079-MIN(IF(L5080&gt;0,MIN(L5080,'2019 Calculations'!$C$10)),M5079)+MIN(IF(L5080&lt;0,-L5080),'2019 Calculations'!$C$10),'2019 Calculations'!$C$13)</f>
        <v>0</v>
      </c>
      <c r="N5080" s="49">
        <f t="shared" si="953"/>
        <v>0</v>
      </c>
      <c r="O5080" s="42">
        <f t="shared" si="954"/>
        <v>0</v>
      </c>
      <c r="Q5080" s="49">
        <f t="shared" si="955"/>
        <v>2101.3257841771429</v>
      </c>
      <c r="R5080" s="70">
        <f t="shared" si="956"/>
        <v>800</v>
      </c>
      <c r="S5080" s="70">
        <f t="shared" si="957"/>
        <v>1000</v>
      </c>
      <c r="T5080" s="70">
        <f t="shared" si="958"/>
        <v>301.32578417714285</v>
      </c>
      <c r="U5080" s="70">
        <f t="shared" si="959"/>
        <v>0</v>
      </c>
      <c r="W5080" s="49">
        <f>MIN(MAX(W5079+MAX(MIN(SUM($R$5:$U$5)-L5080,'2019 Calculations'!$C$10),-'2019 Calculations'!$C$10),0),'2019 Calculations'!$C$13)</f>
        <v>0</v>
      </c>
      <c r="X5080" s="43">
        <f t="shared" si="950"/>
        <v>0</v>
      </c>
      <c r="Y5080" s="49">
        <f t="shared" si="960"/>
        <v>0</v>
      </c>
      <c r="AA5080">
        <f>Q5080/SUM($Q$13:$Q$8772)*3*'[1]PS 6'!$E$366</f>
        <v>1.9494858398661179</v>
      </c>
      <c r="AB5080" s="3">
        <f>J5080*'[1]PS 6'!$E$368</f>
        <v>516.69686329142894</v>
      </c>
      <c r="AC5080" s="3">
        <f t="shared" si="961"/>
        <v>-514.74737745156278</v>
      </c>
      <c r="AD5080" s="27">
        <f>AC5080*'[1]PS 6'!$E$365</f>
        <v>-102.94947549031257</v>
      </c>
      <c r="AE5080" s="27">
        <f>IF(AC5080&gt;0,AC5080*'[1]PS 6'!$E$365,[1]Data!AD5080*SUM([1]Data!M5080:P5080)/1000)</f>
        <v>2.4285902772808909E-2</v>
      </c>
    </row>
    <row r="5081" spans="2:31">
      <c r="B5081" s="23">
        <v>1</v>
      </c>
      <c r="C5081" s="23">
        <v>7</v>
      </c>
      <c r="D5081" s="23">
        <v>31</v>
      </c>
      <c r="E5081" s="23">
        <v>5</v>
      </c>
      <c r="F5081" s="48">
        <f>Profiles!F5073</f>
        <v>1284</v>
      </c>
      <c r="G5081" s="48">
        <f>Profiles!G5073</f>
        <v>498.4</v>
      </c>
      <c r="H5081" s="48">
        <f>Profiles!H5073</f>
        <v>600</v>
      </c>
      <c r="I5081" s="24">
        <f t="shared" si="951"/>
        <v>2382.4</v>
      </c>
      <c r="J5081" s="49">
        <f>Profiles!L5073*'2019 Calculations'!$C$8</f>
        <v>55.975493523238143</v>
      </c>
      <c r="K5081" s="49">
        <f>Profiles!M5073*'2019 Calculations'!$C$9</f>
        <v>0</v>
      </c>
      <c r="L5081" s="49">
        <f t="shared" si="952"/>
        <v>2326.424506476762</v>
      </c>
      <c r="M5081" s="49">
        <f>MIN(M5080-MIN(IF(L5081&gt;0,MIN(L5081,'2019 Calculations'!$C$10)),M5080)+MIN(IF(L5081&lt;0,-L5081),'2019 Calculations'!$C$10),'2019 Calculations'!$C$13)</f>
        <v>0</v>
      </c>
      <c r="N5081" s="49">
        <f t="shared" si="953"/>
        <v>0</v>
      </c>
      <c r="O5081" s="42">
        <f t="shared" si="954"/>
        <v>0</v>
      </c>
      <c r="Q5081" s="49">
        <f t="shared" si="955"/>
        <v>2326.424506476762</v>
      </c>
      <c r="R5081" s="70">
        <f t="shared" si="956"/>
        <v>800</v>
      </c>
      <c r="S5081" s="70">
        <f t="shared" si="957"/>
        <v>1000</v>
      </c>
      <c r="T5081" s="70">
        <f t="shared" si="958"/>
        <v>526.42450647676196</v>
      </c>
      <c r="U5081" s="70">
        <f t="shared" si="959"/>
        <v>0</v>
      </c>
      <c r="W5081" s="49">
        <f>MIN(MAX(W5080+MAX(MIN(SUM($R$5:$U$5)-L5081,'2019 Calculations'!$C$10),-'2019 Calculations'!$C$10),0),'2019 Calculations'!$C$13)</f>
        <v>0</v>
      </c>
      <c r="X5081" s="43">
        <f t="shared" si="950"/>
        <v>0</v>
      </c>
      <c r="Y5081" s="49">
        <f t="shared" si="960"/>
        <v>0</v>
      </c>
      <c r="AA5081">
        <f>Q5081/SUM($Q$13:$Q$8772)*3*'[1]PS 6'!$E$366</f>
        <v>2.1583191274026827</v>
      </c>
      <c r="AB5081" s="3">
        <f>J5081*'[1]PS 6'!$E$368</f>
        <v>223.90197409295257</v>
      </c>
      <c r="AC5081" s="3">
        <f t="shared" si="961"/>
        <v>-221.74365496554989</v>
      </c>
      <c r="AD5081" s="27">
        <f>AC5081*'[1]PS 6'!$E$365</f>
        <v>-44.348730993109982</v>
      </c>
      <c r="AE5081" s="27">
        <f>IF(AC5081&gt;0,AC5081*'[1]PS 6'!$E$365,[1]Data!AD5081*SUM([1]Data!M5081:P5081)/1000)</f>
        <v>2.6502354137242629E-2</v>
      </c>
    </row>
    <row r="5082" spans="2:31">
      <c r="B5082" s="23">
        <v>1</v>
      </c>
      <c r="C5082" s="23">
        <v>7</v>
      </c>
      <c r="D5082" s="23">
        <v>31</v>
      </c>
      <c r="E5082" s="23">
        <v>6</v>
      </c>
      <c r="F5082" s="48">
        <f>Profiles!F5074</f>
        <v>1648</v>
      </c>
      <c r="G5082" s="48">
        <f>Profiles!G5074</f>
        <v>1472.1</v>
      </c>
      <c r="H5082" s="48">
        <f>Profiles!H5074</f>
        <v>814.90800000000013</v>
      </c>
      <c r="I5082" s="24">
        <f t="shared" si="951"/>
        <v>3935.0079999999998</v>
      </c>
      <c r="J5082" s="49">
        <f>Profiles!L5074*'2019 Calculations'!$C$8</f>
        <v>15.070325179333343</v>
      </c>
      <c r="K5082" s="49">
        <f>Profiles!M5074*'2019 Calculations'!$C$9</f>
        <v>7.9237271737730834</v>
      </c>
      <c r="L5082" s="49">
        <f t="shared" si="952"/>
        <v>3912.0139476468935</v>
      </c>
      <c r="M5082" s="49">
        <f>MIN(M5081-MIN(IF(L5082&gt;0,MIN(L5082,'2019 Calculations'!$C$10)),M5081)+MIN(IF(L5082&lt;0,-L5082),'2019 Calculations'!$C$10),'2019 Calculations'!$C$13)</f>
        <v>0</v>
      </c>
      <c r="N5082" s="49">
        <f t="shared" si="953"/>
        <v>0</v>
      </c>
      <c r="O5082" s="42">
        <f t="shared" si="954"/>
        <v>0</v>
      </c>
      <c r="Q5082" s="49">
        <f t="shared" si="955"/>
        <v>3912.0139476468935</v>
      </c>
      <c r="R5082" s="70">
        <f t="shared" si="956"/>
        <v>800</v>
      </c>
      <c r="S5082" s="70">
        <f t="shared" si="957"/>
        <v>1000</v>
      </c>
      <c r="T5082" s="70">
        <f t="shared" si="958"/>
        <v>2112.0139476468935</v>
      </c>
      <c r="U5082" s="70">
        <f t="shared" si="959"/>
        <v>0</v>
      </c>
      <c r="W5082" s="49">
        <f>MIN(MAX(W5081+MAX(MIN(SUM($R$5:$U$5)-L5082,'2019 Calculations'!$C$10),-'2019 Calculations'!$C$10),0),'2019 Calculations'!$C$13)</f>
        <v>0</v>
      </c>
      <c r="X5082" s="43">
        <f t="shared" si="950"/>
        <v>0</v>
      </c>
      <c r="Y5082" s="49">
        <f t="shared" si="960"/>
        <v>0</v>
      </c>
      <c r="AA5082">
        <f>Q5082/SUM($Q$13:$Q$8772)*3*'[1]PS 6'!$E$366</f>
        <v>3.629335276672863</v>
      </c>
      <c r="AB5082" s="3">
        <f>J5082*'[1]PS 6'!$E$368</f>
        <v>60.281300717333373</v>
      </c>
      <c r="AC5082" s="3">
        <f t="shared" si="961"/>
        <v>-56.651965440660511</v>
      </c>
      <c r="AD5082" s="27">
        <f>AC5082*'[1]PS 6'!$E$365</f>
        <v>-11.330393088132103</v>
      </c>
      <c r="AE5082" s="27">
        <f>IF(AC5082&gt;0,AC5082*'[1]PS 6'!$E$365,[1]Data!AD5082*SUM([1]Data!M5082:P5082)/1000)</f>
        <v>3.3514210041561063E-2</v>
      </c>
    </row>
    <row r="5083" spans="2:31">
      <c r="B5083" s="23">
        <v>1</v>
      </c>
      <c r="C5083" s="23">
        <v>7</v>
      </c>
      <c r="D5083" s="23">
        <v>31</v>
      </c>
      <c r="E5083" s="23">
        <v>7</v>
      </c>
      <c r="F5083" s="48">
        <f>Profiles!F5075</f>
        <v>2060</v>
      </c>
      <c r="G5083" s="48">
        <f>Profiles!G5075</f>
        <v>1643.6</v>
      </c>
      <c r="H5083" s="48">
        <f>Profiles!H5075</f>
        <v>963.03</v>
      </c>
      <c r="I5083" s="24">
        <f t="shared" si="951"/>
        <v>4666.63</v>
      </c>
      <c r="J5083" s="49">
        <f>Profiles!L5075*'2019 Calculations'!$C$8</f>
        <v>2.1529035970476205</v>
      </c>
      <c r="K5083" s="49">
        <f>Profiles!M5075*'2019 Calculations'!$C$9</f>
        <v>77.550103397186646</v>
      </c>
      <c r="L5083" s="49">
        <f t="shared" si="952"/>
        <v>4586.9269930057653</v>
      </c>
      <c r="M5083" s="49">
        <f>MIN(M5082-MIN(IF(L5083&gt;0,MIN(L5083,'2019 Calculations'!$C$10)),M5082)+MIN(IF(L5083&lt;0,-L5083),'2019 Calculations'!$C$10),'2019 Calculations'!$C$13)</f>
        <v>0</v>
      </c>
      <c r="N5083" s="49">
        <f t="shared" si="953"/>
        <v>0</v>
      </c>
      <c r="O5083" s="42">
        <f t="shared" si="954"/>
        <v>0</v>
      </c>
      <c r="Q5083" s="49">
        <f t="shared" si="955"/>
        <v>4586.9269930057653</v>
      </c>
      <c r="R5083" s="70">
        <f t="shared" si="956"/>
        <v>800</v>
      </c>
      <c r="S5083" s="70">
        <f t="shared" si="957"/>
        <v>1000</v>
      </c>
      <c r="T5083" s="70">
        <f t="shared" si="958"/>
        <v>2786.9269930057653</v>
      </c>
      <c r="U5083" s="70">
        <f t="shared" si="959"/>
        <v>0</v>
      </c>
      <c r="W5083" s="49">
        <f>MIN(MAX(W5082+MAX(MIN(SUM($R$5:$U$5)-L5083,'2019 Calculations'!$C$10),-'2019 Calculations'!$C$10),0),'2019 Calculations'!$C$13)</f>
        <v>0</v>
      </c>
      <c r="X5083" s="43">
        <f t="shared" si="950"/>
        <v>0</v>
      </c>
      <c r="Y5083" s="49">
        <f t="shared" si="960"/>
        <v>0</v>
      </c>
      <c r="AA5083">
        <f>Q5083/SUM($Q$13:$Q$8772)*3*'[1]PS 6'!$E$366</f>
        <v>4.2554797017665038</v>
      </c>
      <c r="AB5083" s="3">
        <f>J5083*'[1]PS 6'!$E$368</f>
        <v>8.6116143881904819</v>
      </c>
      <c r="AC5083" s="3">
        <f t="shared" si="961"/>
        <v>-4.3561346864239781</v>
      </c>
      <c r="AD5083" s="27">
        <f>AC5083*'[1]PS 6'!$E$365</f>
        <v>-0.87122693728479561</v>
      </c>
      <c r="AE5083" s="27">
        <f>IF(AC5083&gt;0,AC5083*'[1]PS 6'!$E$365,[1]Data!AD5083*SUM([1]Data!M5083:P5083)/1000)</f>
        <v>3.5590804217762249E-2</v>
      </c>
    </row>
    <row r="5084" spans="2:31">
      <c r="B5084" s="23">
        <v>1</v>
      </c>
      <c r="C5084" s="23">
        <v>7</v>
      </c>
      <c r="D5084" s="23">
        <v>31</v>
      </c>
      <c r="E5084" s="23">
        <v>8</v>
      </c>
      <c r="F5084" s="48">
        <f>Profiles!F5076</f>
        <v>2022.0000000000002</v>
      </c>
      <c r="G5084" s="48">
        <f>Profiles!G5076</f>
        <v>2718.2</v>
      </c>
      <c r="H5084" s="48">
        <f>Profiles!H5076</f>
        <v>1217.2280000000001</v>
      </c>
      <c r="I5084" s="24">
        <f t="shared" si="951"/>
        <v>5957.4279999999999</v>
      </c>
      <c r="J5084" s="49">
        <f>Profiles!L5076*'2019 Calculations'!$C$8</f>
        <v>0</v>
      </c>
      <c r="K5084" s="49">
        <f>Profiles!M5076*'2019 Calculations'!$C$9</f>
        <v>221.31091947690749</v>
      </c>
      <c r="L5084" s="49">
        <f t="shared" si="952"/>
        <v>5736.1170805230922</v>
      </c>
      <c r="M5084" s="49">
        <f>MIN(M5083-MIN(IF(L5084&gt;0,MIN(L5084,'2019 Calculations'!$C$10)),M5083)+MIN(IF(L5084&lt;0,-L5084),'2019 Calculations'!$C$10),'2019 Calculations'!$C$13)</f>
        <v>0</v>
      </c>
      <c r="N5084" s="49">
        <f t="shared" si="953"/>
        <v>0</v>
      </c>
      <c r="O5084" s="42">
        <f t="shared" si="954"/>
        <v>0</v>
      </c>
      <c r="Q5084" s="49">
        <f t="shared" si="955"/>
        <v>5736.1170805230922</v>
      </c>
      <c r="R5084" s="70">
        <f t="shared" si="956"/>
        <v>800</v>
      </c>
      <c r="S5084" s="70">
        <f t="shared" si="957"/>
        <v>1000</v>
      </c>
      <c r="T5084" s="70">
        <f t="shared" si="958"/>
        <v>3936.1170805230922</v>
      </c>
      <c r="U5084" s="70">
        <f t="shared" si="959"/>
        <v>0</v>
      </c>
      <c r="W5084" s="49">
        <f>MIN(MAX(W5083+MAX(MIN(SUM($R$5:$U$5)-L5084,'2019 Calculations'!$C$10),-'2019 Calculations'!$C$10),0),'2019 Calculations'!$C$13)</f>
        <v>0</v>
      </c>
      <c r="X5084" s="43">
        <f t="shared" si="950"/>
        <v>0</v>
      </c>
      <c r="Y5084" s="49">
        <f t="shared" si="960"/>
        <v>0</v>
      </c>
      <c r="AA5084">
        <f>Q5084/SUM($Q$13:$Q$8772)*3*'[1]PS 6'!$E$366</f>
        <v>5.3216303290509934</v>
      </c>
      <c r="AB5084" s="3">
        <f>J5084*'[1]PS 6'!$E$368</f>
        <v>0</v>
      </c>
      <c r="AC5084" s="3">
        <f t="shared" si="961"/>
        <v>5.3216303290509934</v>
      </c>
      <c r="AD5084" s="27">
        <f>AC5084*'[1]PS 6'!$E$365</f>
        <v>1.0643260658101987</v>
      </c>
      <c r="AE5084" s="27">
        <f>IF(AC5084&gt;0,AC5084*'[1]PS 6'!$E$365,[1]Data!AD5084*SUM([1]Data!M5084:P5084)/1000)</f>
        <v>1.0643260658101987</v>
      </c>
    </row>
    <row r="5085" spans="2:31">
      <c r="B5085" s="23">
        <v>1</v>
      </c>
      <c r="C5085" s="23">
        <v>7</v>
      </c>
      <c r="D5085" s="23">
        <v>31</v>
      </c>
      <c r="E5085" s="23">
        <v>9</v>
      </c>
      <c r="F5085" s="48">
        <f>Profiles!F5077</f>
        <v>1968</v>
      </c>
      <c r="G5085" s="48">
        <f>Profiles!G5077</f>
        <v>2696.8</v>
      </c>
      <c r="H5085" s="48">
        <f>Profiles!H5077</f>
        <v>1242.518</v>
      </c>
      <c r="I5085" s="24">
        <f t="shared" si="951"/>
        <v>5907.3180000000002</v>
      </c>
      <c r="J5085" s="49">
        <f>Profiles!L5077*'2019 Calculations'!$C$8</f>
        <v>0</v>
      </c>
      <c r="K5085" s="49">
        <f>Profiles!M5077*'2019 Calculations'!$C$9</f>
        <v>395.30227423891171</v>
      </c>
      <c r="L5085" s="49">
        <f t="shared" si="952"/>
        <v>5512.0157257610881</v>
      </c>
      <c r="M5085" s="49">
        <f>MIN(M5084-MIN(IF(L5085&gt;0,MIN(L5085,'2019 Calculations'!$C$10)),M5084)+MIN(IF(L5085&lt;0,-L5085),'2019 Calculations'!$C$10),'2019 Calculations'!$C$13)</f>
        <v>0</v>
      </c>
      <c r="N5085" s="49">
        <f t="shared" si="953"/>
        <v>0</v>
      </c>
      <c r="O5085" s="42">
        <f t="shared" si="954"/>
        <v>0</v>
      </c>
      <c r="Q5085" s="49">
        <f t="shared" si="955"/>
        <v>5512.0157257610881</v>
      </c>
      <c r="R5085" s="70">
        <f t="shared" si="956"/>
        <v>800</v>
      </c>
      <c r="S5085" s="70">
        <f t="shared" si="957"/>
        <v>1000</v>
      </c>
      <c r="T5085" s="70">
        <f t="shared" si="958"/>
        <v>3712.0157257610881</v>
      </c>
      <c r="U5085" s="70">
        <f t="shared" si="959"/>
        <v>0</v>
      </c>
      <c r="W5085" s="49">
        <f>MIN(MAX(W5084+MAX(MIN(SUM($R$5:$U$5)-L5085,'2019 Calculations'!$C$10),-'2019 Calculations'!$C$10),0),'2019 Calculations'!$C$13)</f>
        <v>0</v>
      </c>
      <c r="X5085" s="43">
        <f t="shared" si="950"/>
        <v>0</v>
      </c>
      <c r="Y5085" s="49">
        <f t="shared" si="960"/>
        <v>0</v>
      </c>
      <c r="AA5085">
        <f>Q5085/SUM($Q$13:$Q$8772)*3*'[1]PS 6'!$E$366</f>
        <v>5.1137223401551068</v>
      </c>
      <c r="AB5085" s="3">
        <f>J5085*'[1]PS 6'!$E$368</f>
        <v>0</v>
      </c>
      <c r="AC5085" s="3">
        <f t="shared" si="961"/>
        <v>5.1137223401551068</v>
      </c>
      <c r="AD5085" s="27">
        <f>AC5085*'[1]PS 6'!$E$365</f>
        <v>1.0227444680310214</v>
      </c>
      <c r="AE5085" s="27">
        <f>IF(AC5085&gt;0,AC5085*'[1]PS 6'!$E$365,[1]Data!AD5085*SUM([1]Data!M5085:P5085)/1000)</f>
        <v>1.0227444680310214</v>
      </c>
    </row>
    <row r="5086" spans="2:31">
      <c r="B5086" s="23">
        <v>1</v>
      </c>
      <c r="C5086" s="23">
        <v>7</v>
      </c>
      <c r="D5086" s="23">
        <v>31</v>
      </c>
      <c r="E5086" s="23">
        <v>10</v>
      </c>
      <c r="F5086" s="48">
        <f>Profiles!F5078</f>
        <v>2188</v>
      </c>
      <c r="G5086" s="48">
        <f>Profiles!G5078</f>
        <v>2691.3999999999996</v>
      </c>
      <c r="H5086" s="48">
        <f>Profiles!H5078</f>
        <v>1242.518</v>
      </c>
      <c r="I5086" s="24">
        <f t="shared" si="951"/>
        <v>6121.9179999999997</v>
      </c>
      <c r="J5086" s="49">
        <f>Profiles!L5078*'2019 Calculations'!$C$8</f>
        <v>0</v>
      </c>
      <c r="K5086" s="49">
        <f>Profiles!M5078*'2019 Calculations'!$C$9</f>
        <v>496.72555762508</v>
      </c>
      <c r="L5086" s="49">
        <f t="shared" si="952"/>
        <v>5625.1924423749197</v>
      </c>
      <c r="M5086" s="49">
        <f>MIN(M5085-MIN(IF(L5086&gt;0,MIN(L5086,'2019 Calculations'!$C$10)),M5085)+MIN(IF(L5086&lt;0,-L5086),'2019 Calculations'!$C$10),'2019 Calculations'!$C$13)</f>
        <v>0</v>
      </c>
      <c r="N5086" s="49">
        <f t="shared" si="953"/>
        <v>0</v>
      </c>
      <c r="O5086" s="42">
        <f t="shared" si="954"/>
        <v>0</v>
      </c>
      <c r="Q5086" s="49">
        <f t="shared" si="955"/>
        <v>5625.1924423749197</v>
      </c>
      <c r="R5086" s="70">
        <f t="shared" si="956"/>
        <v>800</v>
      </c>
      <c r="S5086" s="70">
        <f t="shared" si="957"/>
        <v>1000</v>
      </c>
      <c r="T5086" s="70">
        <f t="shared" si="958"/>
        <v>3825.1924423749197</v>
      </c>
      <c r="U5086" s="70">
        <f t="shared" si="959"/>
        <v>0</v>
      </c>
      <c r="W5086" s="49">
        <f>MIN(MAX(W5085+MAX(MIN(SUM($R$5:$U$5)-L5086,'2019 Calculations'!$C$10),-'2019 Calculations'!$C$10),0),'2019 Calculations'!$C$13)</f>
        <v>0</v>
      </c>
      <c r="X5086" s="43">
        <f t="shared" si="950"/>
        <v>0</v>
      </c>
      <c r="Y5086" s="49">
        <f t="shared" si="960"/>
        <v>0</v>
      </c>
      <c r="AA5086">
        <f>Q5086/SUM($Q$13:$Q$8772)*3*'[1]PS 6'!$E$366</f>
        <v>5.2187210072359491</v>
      </c>
      <c r="AB5086" s="3">
        <f>J5086*'[1]PS 6'!$E$368</f>
        <v>0</v>
      </c>
      <c r="AC5086" s="3">
        <f t="shared" si="961"/>
        <v>5.2187210072359491</v>
      </c>
      <c r="AD5086" s="27">
        <f>AC5086*'[1]PS 6'!$E$365</f>
        <v>1.0437442014471898</v>
      </c>
      <c r="AE5086" s="27">
        <f>IF(AC5086&gt;0,AC5086*'[1]PS 6'!$E$365,[1]Data!AD5086*SUM([1]Data!M5086:P5086)/1000)</f>
        <v>1.0437442014471898</v>
      </c>
    </row>
    <row r="5087" spans="2:31">
      <c r="B5087" s="23">
        <v>1</v>
      </c>
      <c r="C5087" s="23">
        <v>7</v>
      </c>
      <c r="D5087" s="23">
        <v>31</v>
      </c>
      <c r="E5087" s="23">
        <v>11</v>
      </c>
      <c r="F5087" s="48">
        <f>Profiles!F5079</f>
        <v>2365.9999999999995</v>
      </c>
      <c r="G5087" s="48">
        <f>Profiles!G5079</f>
        <v>2684.3999999999996</v>
      </c>
      <c r="H5087" s="48">
        <f>Profiles!H5079</f>
        <v>1242.518</v>
      </c>
      <c r="I5087" s="24">
        <f t="shared" si="951"/>
        <v>6292.9179999999997</v>
      </c>
      <c r="J5087" s="49">
        <f>Profiles!L5079*'2019 Calculations'!$C$8</f>
        <v>0</v>
      </c>
      <c r="K5087" s="49">
        <f>Profiles!M5079*'2019 Calculations'!$C$9</f>
        <v>569.88793280577511</v>
      </c>
      <c r="L5087" s="49">
        <f t="shared" si="952"/>
        <v>5723.0300671942241</v>
      </c>
      <c r="M5087" s="49">
        <f>MIN(M5086-MIN(IF(L5087&gt;0,MIN(L5087,'2019 Calculations'!$C$10)),M5086)+MIN(IF(L5087&lt;0,-L5087),'2019 Calculations'!$C$10),'2019 Calculations'!$C$13)</f>
        <v>0</v>
      </c>
      <c r="N5087" s="49">
        <f t="shared" si="953"/>
        <v>0</v>
      </c>
      <c r="O5087" s="42">
        <f t="shared" si="954"/>
        <v>0</v>
      </c>
      <c r="Q5087" s="49">
        <f t="shared" si="955"/>
        <v>5723.0300671942241</v>
      </c>
      <c r="R5087" s="70">
        <f t="shared" si="956"/>
        <v>800</v>
      </c>
      <c r="S5087" s="70">
        <f t="shared" si="957"/>
        <v>1000</v>
      </c>
      <c r="T5087" s="70">
        <f t="shared" si="958"/>
        <v>3923.0300671942241</v>
      </c>
      <c r="U5087" s="70">
        <f t="shared" si="959"/>
        <v>0</v>
      </c>
      <c r="W5087" s="49">
        <f>MIN(MAX(W5086+MAX(MIN(SUM($R$5:$U$5)-L5087,'2019 Calculations'!$C$10),-'2019 Calculations'!$C$10),0),'2019 Calculations'!$C$13)</f>
        <v>0</v>
      </c>
      <c r="X5087" s="43">
        <f t="shared" si="950"/>
        <v>0</v>
      </c>
      <c r="Y5087" s="49">
        <f t="shared" si="960"/>
        <v>0</v>
      </c>
      <c r="AA5087">
        <f>Q5087/SUM($Q$13:$Q$8772)*3*'[1]PS 6'!$E$366</f>
        <v>5.3094889717408238</v>
      </c>
      <c r="AB5087" s="3">
        <f>J5087*'[1]PS 6'!$E$368</f>
        <v>0</v>
      </c>
      <c r="AC5087" s="3">
        <f t="shared" si="961"/>
        <v>5.3094889717408238</v>
      </c>
      <c r="AD5087" s="27">
        <f>AC5087*'[1]PS 6'!$E$365</f>
        <v>1.0618977943481649</v>
      </c>
      <c r="AE5087" s="27">
        <f>IF(AC5087&gt;0,AC5087*'[1]PS 6'!$E$365,[1]Data!AD5087*SUM([1]Data!M5087:P5087)/1000)</f>
        <v>1.0618977943481649</v>
      </c>
    </row>
    <row r="5088" spans="2:31">
      <c r="B5088" s="23">
        <v>1</v>
      </c>
      <c r="C5088" s="23">
        <v>7</v>
      </c>
      <c r="D5088" s="23">
        <v>31</v>
      </c>
      <c r="E5088" s="23">
        <v>12</v>
      </c>
      <c r="F5088" s="48">
        <f>Profiles!F5080</f>
        <v>2700</v>
      </c>
      <c r="G5088" s="48">
        <f>Profiles!G5080</f>
        <v>2588.5</v>
      </c>
      <c r="H5088" s="48">
        <f>Profiles!H5080</f>
        <v>1217.2280000000001</v>
      </c>
      <c r="I5088" s="24">
        <f t="shared" si="951"/>
        <v>6505.7280000000001</v>
      </c>
      <c r="J5088" s="49">
        <f>Profiles!L5080*'2019 Calculations'!$C$8</f>
        <v>8.6116143881904819</v>
      </c>
      <c r="K5088" s="49">
        <f>Profiles!M5080*'2019 Calculations'!$C$9</f>
        <v>598.94461319077675</v>
      </c>
      <c r="L5088" s="49">
        <f t="shared" si="952"/>
        <v>5898.1717724210321</v>
      </c>
      <c r="M5088" s="49">
        <f>MIN(M5087-MIN(IF(L5088&gt;0,MIN(L5088,'2019 Calculations'!$C$10)),M5087)+MIN(IF(L5088&lt;0,-L5088),'2019 Calculations'!$C$10),'2019 Calculations'!$C$13)</f>
        <v>0</v>
      </c>
      <c r="N5088" s="49">
        <f t="shared" si="953"/>
        <v>0</v>
      </c>
      <c r="O5088" s="42">
        <f t="shared" si="954"/>
        <v>0</v>
      </c>
      <c r="Q5088" s="49">
        <f t="shared" si="955"/>
        <v>5898.1717724210321</v>
      </c>
      <c r="R5088" s="70">
        <f t="shared" si="956"/>
        <v>800</v>
      </c>
      <c r="S5088" s="70">
        <f t="shared" si="957"/>
        <v>1000</v>
      </c>
      <c r="T5088" s="70">
        <f t="shared" si="958"/>
        <v>4000</v>
      </c>
      <c r="U5088" s="70">
        <f t="shared" si="959"/>
        <v>98.171772421032074</v>
      </c>
      <c r="W5088" s="49">
        <f>MIN(MAX(W5087+MAX(MIN(SUM($R$5:$U$5)-L5088,'2019 Calculations'!$C$10),-'2019 Calculations'!$C$10),0),'2019 Calculations'!$C$13)</f>
        <v>0</v>
      </c>
      <c r="X5088" s="43">
        <f t="shared" si="950"/>
        <v>0</v>
      </c>
      <c r="Y5088" s="49">
        <f t="shared" si="960"/>
        <v>0</v>
      </c>
      <c r="AA5088">
        <f>Q5088/SUM($Q$13:$Q$8772)*3*'[1]PS 6'!$E$366</f>
        <v>5.4719750921133343</v>
      </c>
      <c r="AB5088" s="3">
        <f>J5088*'[1]PS 6'!$E$368</f>
        <v>34.446457552761927</v>
      </c>
      <c r="AC5088" s="3">
        <f t="shared" si="961"/>
        <v>-28.974482460648595</v>
      </c>
      <c r="AD5088" s="27">
        <f>AC5088*'[1]PS 6'!$E$365</f>
        <v>-5.7948964921297197</v>
      </c>
      <c r="AE5088" s="27">
        <f>IF(AC5088&gt;0,AC5088*'[1]PS 6'!$E$365,[1]Data!AD5088*SUM([1]Data!M5088:P5088)/1000)</f>
        <v>-3.1025857992853299E-3</v>
      </c>
    </row>
    <row r="5089" spans="2:31">
      <c r="B5089" s="23">
        <v>1</v>
      </c>
      <c r="C5089" s="23">
        <v>7</v>
      </c>
      <c r="D5089" s="23">
        <v>31</v>
      </c>
      <c r="E5089" s="23">
        <v>13</v>
      </c>
      <c r="F5089" s="48">
        <f>Profiles!F5081</f>
        <v>2830</v>
      </c>
      <c r="G5089" s="48">
        <f>Profiles!G5081</f>
        <v>2676.8</v>
      </c>
      <c r="H5089" s="48">
        <f>Profiles!H5081</f>
        <v>1242.518</v>
      </c>
      <c r="I5089" s="24">
        <f t="shared" si="951"/>
        <v>6749.3180000000002</v>
      </c>
      <c r="J5089" s="49">
        <f>Profiles!L5081*'2019 Calculations'!$C$8</f>
        <v>40.905168343904791</v>
      </c>
      <c r="K5089" s="49">
        <f>Profiles!M5081*'2019 Calculations'!$C$9</f>
        <v>565.15342924272704</v>
      </c>
      <c r="L5089" s="49">
        <f t="shared" si="952"/>
        <v>6143.2594024133687</v>
      </c>
      <c r="M5089" s="49">
        <f>MIN(M5088-MIN(IF(L5089&gt;0,MIN(L5089,'2019 Calculations'!$C$10)),M5088)+MIN(IF(L5089&lt;0,-L5089),'2019 Calculations'!$C$10),'2019 Calculations'!$C$13)</f>
        <v>0</v>
      </c>
      <c r="N5089" s="49">
        <f t="shared" si="953"/>
        <v>0</v>
      </c>
      <c r="O5089" s="42">
        <f t="shared" si="954"/>
        <v>0</v>
      </c>
      <c r="Q5089" s="49">
        <f t="shared" si="955"/>
        <v>6143.2594024133687</v>
      </c>
      <c r="R5089" s="70">
        <f t="shared" si="956"/>
        <v>800</v>
      </c>
      <c r="S5089" s="70">
        <f t="shared" si="957"/>
        <v>1000</v>
      </c>
      <c r="T5089" s="70">
        <f t="shared" si="958"/>
        <v>4000</v>
      </c>
      <c r="U5089" s="70">
        <f t="shared" si="959"/>
        <v>343.25940241336866</v>
      </c>
      <c r="W5089" s="49">
        <f>MIN(MAX(W5088+MAX(MIN(SUM($R$5:$U$5)-L5089,'2019 Calculations'!$C$10),-'2019 Calculations'!$C$10),0),'2019 Calculations'!$C$13)</f>
        <v>0</v>
      </c>
      <c r="X5089" s="43">
        <f t="shared" si="950"/>
        <v>0</v>
      </c>
      <c r="Y5089" s="49">
        <f t="shared" si="960"/>
        <v>0</v>
      </c>
      <c r="AA5089">
        <f>Q5089/SUM($Q$13:$Q$8772)*3*'[1]PS 6'!$E$366</f>
        <v>5.6993529065361015</v>
      </c>
      <c r="AB5089" s="3">
        <f>J5089*'[1]PS 6'!$E$368</f>
        <v>163.62067337561916</v>
      </c>
      <c r="AC5089" s="3">
        <f t="shared" si="961"/>
        <v>-157.92132046908307</v>
      </c>
      <c r="AD5089" s="27">
        <f>AC5089*'[1]PS 6'!$E$365</f>
        <v>-31.584264093816614</v>
      </c>
      <c r="AE5089" s="27">
        <f>IF(AC5089&gt;0,AC5089*'[1]PS 6'!$E$365,[1]Data!AD5089*SUM([1]Data!M5089:P5089)/1000)</f>
        <v>4.8754315316948486E-4</v>
      </c>
    </row>
    <row r="5090" spans="2:31">
      <c r="B5090" s="23">
        <v>1</v>
      </c>
      <c r="C5090" s="23">
        <v>7</v>
      </c>
      <c r="D5090" s="23">
        <v>31</v>
      </c>
      <c r="E5090" s="23">
        <v>14</v>
      </c>
      <c r="F5090" s="48">
        <f>Profiles!F5082</f>
        <v>3000</v>
      </c>
      <c r="G5090" s="48">
        <f>Profiles!G5082</f>
        <v>2676.5</v>
      </c>
      <c r="H5090" s="48">
        <f>Profiles!H5082</f>
        <v>1242.518</v>
      </c>
      <c r="I5090" s="24">
        <f t="shared" si="951"/>
        <v>6919.018</v>
      </c>
      <c r="J5090" s="49">
        <f>Profiles!L5082*'2019 Calculations'!$C$8</f>
        <v>109.79808344942865</v>
      </c>
      <c r="K5090" s="49">
        <f>Profiles!M5082*'2019 Calculations'!$C$9</f>
        <v>432.86024398716967</v>
      </c>
      <c r="L5090" s="49">
        <f t="shared" si="952"/>
        <v>6376.3596725634025</v>
      </c>
      <c r="M5090" s="49">
        <f>MIN(M5089-MIN(IF(L5090&gt;0,MIN(L5090,'2019 Calculations'!$C$10)),M5089)+MIN(IF(L5090&lt;0,-L5090),'2019 Calculations'!$C$10),'2019 Calculations'!$C$13)</f>
        <v>0</v>
      </c>
      <c r="N5090" s="49">
        <f t="shared" si="953"/>
        <v>0</v>
      </c>
      <c r="O5090" s="42">
        <f t="shared" si="954"/>
        <v>0</v>
      </c>
      <c r="Q5090" s="49">
        <f t="shared" si="955"/>
        <v>6376.3596725634025</v>
      </c>
      <c r="R5090" s="70">
        <f t="shared" si="956"/>
        <v>800</v>
      </c>
      <c r="S5090" s="70">
        <f t="shared" si="957"/>
        <v>1000</v>
      </c>
      <c r="T5090" s="70">
        <f t="shared" si="958"/>
        <v>4000</v>
      </c>
      <c r="U5090" s="70">
        <f t="shared" si="959"/>
        <v>576.35967256340246</v>
      </c>
      <c r="W5090" s="49">
        <f>MIN(MAX(W5089+MAX(MIN(SUM($R$5:$U$5)-L5090,'2019 Calculations'!$C$10),-'2019 Calculations'!$C$10),0),'2019 Calculations'!$C$13)</f>
        <v>0</v>
      </c>
      <c r="X5090" s="43">
        <f t="shared" si="950"/>
        <v>0</v>
      </c>
      <c r="Y5090" s="49">
        <f t="shared" si="960"/>
        <v>0</v>
      </c>
      <c r="AA5090">
        <f>Q5090/SUM($Q$13:$Q$8772)*3*'[1]PS 6'!$E$366</f>
        <v>5.915609557146043</v>
      </c>
      <c r="AB5090" s="3">
        <f>J5090*'[1]PS 6'!$E$368</f>
        <v>439.19233379771458</v>
      </c>
      <c r="AC5090" s="3">
        <f t="shared" si="961"/>
        <v>-433.27672424056851</v>
      </c>
      <c r="AD5090" s="27">
        <f>AC5090*'[1]PS 6'!$E$365</f>
        <v>-86.655344848113714</v>
      </c>
      <c r="AE5090" s="27">
        <f>IF(AC5090&gt;0,AC5090*'[1]PS 6'!$E$365,[1]Data!AD5090*SUM([1]Data!M5090:P5090)/1000)</f>
        <v>7.7413598887741669E-3</v>
      </c>
    </row>
    <row r="5091" spans="2:31">
      <c r="B5091" s="23">
        <v>1</v>
      </c>
      <c r="C5091" s="23">
        <v>7</v>
      </c>
      <c r="D5091" s="23">
        <v>31</v>
      </c>
      <c r="E5091" s="23">
        <v>15</v>
      </c>
      <c r="F5091" s="48">
        <f>Profiles!F5083</f>
        <v>3278</v>
      </c>
      <c r="G5091" s="48">
        <f>Profiles!G5083</f>
        <v>2673.1</v>
      </c>
      <c r="H5091" s="48">
        <f>Profiles!H5083</f>
        <v>1242.518</v>
      </c>
      <c r="I5091" s="24">
        <f t="shared" si="951"/>
        <v>7193.6180000000004</v>
      </c>
      <c r="J5091" s="49">
        <f>Profiles!L5083*'2019 Calculations'!$C$8</f>
        <v>213.13745610771443</v>
      </c>
      <c r="K5091" s="49">
        <f>Profiles!M5083*'2019 Calculations'!$C$9</f>
        <v>354.58163666012774</v>
      </c>
      <c r="L5091" s="49">
        <f t="shared" si="952"/>
        <v>6625.8989072321583</v>
      </c>
      <c r="M5091" s="49">
        <f>MIN(M5090-MIN(IF(L5091&gt;0,MIN(L5091,'2019 Calculations'!$C$10)),M5090)+MIN(IF(L5091&lt;0,-L5091),'2019 Calculations'!$C$10),'2019 Calculations'!$C$13)</f>
        <v>0</v>
      </c>
      <c r="N5091" s="49">
        <f t="shared" si="953"/>
        <v>0</v>
      </c>
      <c r="O5091" s="42">
        <f t="shared" si="954"/>
        <v>0</v>
      </c>
      <c r="Q5091" s="49">
        <f t="shared" si="955"/>
        <v>6625.8989072321583</v>
      </c>
      <c r="R5091" s="70">
        <f t="shared" si="956"/>
        <v>800</v>
      </c>
      <c r="S5091" s="70">
        <f t="shared" si="957"/>
        <v>1000</v>
      </c>
      <c r="T5091" s="70">
        <f t="shared" si="958"/>
        <v>4000</v>
      </c>
      <c r="U5091" s="70">
        <f t="shared" si="959"/>
        <v>825.89890723215831</v>
      </c>
      <c r="W5091" s="49">
        <f>MIN(MAX(W5090+MAX(MIN(SUM($R$5:$U$5)-L5091,'2019 Calculations'!$C$10),-'2019 Calculations'!$C$10),0),'2019 Calculations'!$C$13)</f>
        <v>0</v>
      </c>
      <c r="X5091" s="43">
        <f t="shared" si="950"/>
        <v>0</v>
      </c>
      <c r="Y5091" s="49">
        <f t="shared" si="960"/>
        <v>0</v>
      </c>
      <c r="AA5091">
        <f>Q5091/SUM($Q$13:$Q$8772)*3*'[1]PS 6'!$E$366</f>
        <v>6.1471173072250087</v>
      </c>
      <c r="AB5091" s="3">
        <f>J5091*'[1]PS 6'!$E$368</f>
        <v>852.54982443085771</v>
      </c>
      <c r="AC5091" s="3">
        <f t="shared" si="961"/>
        <v>-846.40270712363269</v>
      </c>
      <c r="AD5091" s="27">
        <f>AC5091*'[1]PS 6'!$E$365</f>
        <v>-169.28054142472655</v>
      </c>
      <c r="AE5091" s="27">
        <f>IF(AC5091&gt;0,AC5091*'[1]PS 6'!$E$365,[1]Data!AD5091*SUM([1]Data!M5091:P5091)/1000)</f>
        <v>-2.1364472743000181E-2</v>
      </c>
    </row>
    <row r="5092" spans="2:31">
      <c r="B5092" s="23">
        <v>1</v>
      </c>
      <c r="C5092" s="23">
        <v>7</v>
      </c>
      <c r="D5092" s="23">
        <v>31</v>
      </c>
      <c r="E5092" s="23">
        <v>16</v>
      </c>
      <c r="F5092" s="48">
        <f>Profiles!F5084</f>
        <v>3511.9999999999995</v>
      </c>
      <c r="G5092" s="48">
        <f>Profiles!G5084</f>
        <v>2677.8</v>
      </c>
      <c r="H5092" s="48">
        <f>Profiles!H5084</f>
        <v>1242.518</v>
      </c>
      <c r="I5092" s="24">
        <f t="shared" si="951"/>
        <v>7432.3179999999993</v>
      </c>
      <c r="J5092" s="49">
        <f>Profiles!L5084*'2019 Calculations'!$C$8</f>
        <v>387.52264746857168</v>
      </c>
      <c r="K5092" s="49">
        <f>Profiles!M5084*'2019 Calculations'!$C$9</f>
        <v>274.46451001470859</v>
      </c>
      <c r="L5092" s="49">
        <f t="shared" si="952"/>
        <v>6770.3308425167197</v>
      </c>
      <c r="M5092" s="49">
        <f>MIN(M5091-MIN(IF(L5092&gt;0,MIN(L5092,'2019 Calculations'!$C$10)),M5091)+MIN(IF(L5092&lt;0,-L5092),'2019 Calculations'!$C$10),'2019 Calculations'!$C$13)</f>
        <v>0</v>
      </c>
      <c r="N5092" s="49">
        <f t="shared" si="953"/>
        <v>0</v>
      </c>
      <c r="O5092" s="42">
        <f t="shared" si="954"/>
        <v>0</v>
      </c>
      <c r="Q5092" s="49">
        <f t="shared" si="955"/>
        <v>6770.3308425167197</v>
      </c>
      <c r="R5092" s="70">
        <f t="shared" si="956"/>
        <v>800</v>
      </c>
      <c r="S5092" s="70">
        <f t="shared" si="957"/>
        <v>1000</v>
      </c>
      <c r="T5092" s="70">
        <f t="shared" si="958"/>
        <v>4000</v>
      </c>
      <c r="U5092" s="70">
        <f t="shared" si="959"/>
        <v>970.33084251671971</v>
      </c>
      <c r="W5092" s="49">
        <f>MIN(MAX(W5091+MAX(MIN(SUM($R$5:$U$5)-L5092,'2019 Calculations'!$C$10),-'2019 Calculations'!$C$10),0),'2019 Calculations'!$C$13)</f>
        <v>0</v>
      </c>
      <c r="X5092" s="43">
        <f t="shared" si="950"/>
        <v>0</v>
      </c>
      <c r="Y5092" s="49">
        <f t="shared" si="960"/>
        <v>0</v>
      </c>
      <c r="AA5092">
        <f>Q5092/SUM($Q$13:$Q$8772)*3*'[1]PS 6'!$E$366</f>
        <v>6.2811127184943611</v>
      </c>
      <c r="AB5092" s="3">
        <f>J5092*'[1]PS 6'!$E$368</f>
        <v>1550.0905898742867</v>
      </c>
      <c r="AC5092" s="3">
        <f t="shared" si="961"/>
        <v>-1543.8094771557924</v>
      </c>
      <c r="AD5092" s="27">
        <f>AC5092*'[1]PS 6'!$E$365</f>
        <v>-308.76189543115851</v>
      </c>
      <c r="AE5092" s="27">
        <f>IF(AC5092&gt;0,AC5092*'[1]PS 6'!$E$365,[1]Data!AD5092*SUM([1]Data!M5092:P5092)/1000)</f>
        <v>-1.1311897983529854E-2</v>
      </c>
    </row>
    <row r="5093" spans="2:31">
      <c r="B5093" s="23">
        <v>1</v>
      </c>
      <c r="C5093" s="23">
        <v>7</v>
      </c>
      <c r="D5093" s="23">
        <v>31</v>
      </c>
      <c r="E5093" s="23">
        <v>17</v>
      </c>
      <c r="F5093" s="48">
        <f>Profiles!F5085</f>
        <v>3820.0000000000005</v>
      </c>
      <c r="G5093" s="48">
        <f>Profiles!G5085</f>
        <v>2395.6</v>
      </c>
      <c r="H5093" s="48">
        <f>Profiles!H5085</f>
        <v>626.44800000000009</v>
      </c>
      <c r="I5093" s="24">
        <f t="shared" si="951"/>
        <v>6842.0480000000007</v>
      </c>
      <c r="J5093" s="49">
        <f>Profiles!L5085*'2019 Calculations'!$C$8</f>
        <v>475.79169494752415</v>
      </c>
      <c r="K5093" s="49">
        <f>Profiles!M5085*'2019 Calculations'!$C$9</f>
        <v>180.98620557621007</v>
      </c>
      <c r="L5093" s="49">
        <f t="shared" si="952"/>
        <v>6185.2700994762672</v>
      </c>
      <c r="M5093" s="49">
        <f>MIN(M5092-MIN(IF(L5093&gt;0,MIN(L5093,'2019 Calculations'!$C$10)),M5092)+MIN(IF(L5093&lt;0,-L5093),'2019 Calculations'!$C$10),'2019 Calculations'!$C$13)</f>
        <v>0</v>
      </c>
      <c r="N5093" s="49">
        <f t="shared" si="953"/>
        <v>0</v>
      </c>
      <c r="O5093" s="42">
        <f t="shared" si="954"/>
        <v>0</v>
      </c>
      <c r="Q5093" s="49">
        <f t="shared" si="955"/>
        <v>6185.2700994762672</v>
      </c>
      <c r="R5093" s="70">
        <f t="shared" si="956"/>
        <v>800</v>
      </c>
      <c r="S5093" s="70">
        <f t="shared" si="957"/>
        <v>1000</v>
      </c>
      <c r="T5093" s="70">
        <f t="shared" si="958"/>
        <v>4000</v>
      </c>
      <c r="U5093" s="70">
        <f t="shared" si="959"/>
        <v>385.27009947626721</v>
      </c>
      <c r="W5093" s="49">
        <f>MIN(MAX(W5092+MAX(MIN(SUM($R$5:$U$5)-L5093,'2019 Calculations'!$C$10),-'2019 Calculations'!$C$10),0),'2019 Calculations'!$C$13)</f>
        <v>0</v>
      </c>
      <c r="X5093" s="43">
        <f t="shared" si="950"/>
        <v>0</v>
      </c>
      <c r="Y5093" s="49">
        <f t="shared" si="960"/>
        <v>0</v>
      </c>
      <c r="AA5093">
        <f>Q5093/SUM($Q$13:$Q$8772)*3*'[1]PS 6'!$E$366</f>
        <v>5.7383279477523281</v>
      </c>
      <c r="AB5093" s="3">
        <f>J5093*'[1]PS 6'!$E$368</f>
        <v>1903.1667797900966</v>
      </c>
      <c r="AC5093" s="3">
        <f t="shared" si="961"/>
        <v>-1897.4284518423442</v>
      </c>
      <c r="AD5093" s="27">
        <f>AC5093*'[1]PS 6'!$E$365</f>
        <v>-379.48569036846885</v>
      </c>
      <c r="AE5093" s="27">
        <f>IF(AC5093&gt;0,AC5093*'[1]PS 6'!$E$365,[1]Data!AD5093*SUM([1]Data!M5093:P5093)/1000)</f>
        <v>8.6264483286207765E-5</v>
      </c>
    </row>
    <row r="5094" spans="2:31">
      <c r="B5094" s="23">
        <v>1</v>
      </c>
      <c r="C5094" s="23">
        <v>7</v>
      </c>
      <c r="D5094" s="23">
        <v>31</v>
      </c>
      <c r="E5094" s="23">
        <v>18</v>
      </c>
      <c r="F5094" s="48">
        <f>Profiles!F5086</f>
        <v>3744</v>
      </c>
      <c r="G5094" s="48">
        <f>Profiles!G5086</f>
        <v>2044.5</v>
      </c>
      <c r="H5094" s="48">
        <f>Profiles!H5086</f>
        <v>600</v>
      </c>
      <c r="I5094" s="24">
        <f t="shared" si="951"/>
        <v>6388.5</v>
      </c>
      <c r="J5094" s="49">
        <f>Profiles!L5086*'2019 Calculations'!$C$8</f>
        <v>514.54395969438133</v>
      </c>
      <c r="K5094" s="49">
        <f>Profiles!M5086*'2019 Calculations'!$C$9</f>
        <v>86.980365003130771</v>
      </c>
      <c r="L5094" s="49">
        <f t="shared" si="952"/>
        <v>5786.9756753024876</v>
      </c>
      <c r="M5094" s="49">
        <f>MIN(M5093-MIN(IF(L5094&gt;0,MIN(L5094,'2019 Calculations'!$C$10)),M5093)+MIN(IF(L5094&lt;0,-L5094),'2019 Calculations'!$C$10),'2019 Calculations'!$C$13)</f>
        <v>0</v>
      </c>
      <c r="N5094" s="49">
        <f t="shared" si="953"/>
        <v>0</v>
      </c>
      <c r="O5094" s="42">
        <f t="shared" si="954"/>
        <v>0</v>
      </c>
      <c r="Q5094" s="49">
        <f t="shared" si="955"/>
        <v>5786.9756753024876</v>
      </c>
      <c r="R5094" s="70">
        <f t="shared" si="956"/>
        <v>800</v>
      </c>
      <c r="S5094" s="70">
        <f t="shared" si="957"/>
        <v>1000</v>
      </c>
      <c r="T5094" s="70">
        <f t="shared" si="958"/>
        <v>3986.9756753024876</v>
      </c>
      <c r="U5094" s="70">
        <f t="shared" si="959"/>
        <v>0</v>
      </c>
      <c r="W5094" s="49">
        <f>MIN(MAX(W5093+MAX(MIN(SUM($R$5:$U$5)-L5094,'2019 Calculations'!$C$10),-'2019 Calculations'!$C$10),0),'2019 Calculations'!$C$13)</f>
        <v>0</v>
      </c>
      <c r="X5094" s="43">
        <f t="shared" si="950"/>
        <v>0</v>
      </c>
      <c r="Y5094" s="49">
        <f t="shared" si="960"/>
        <v>0</v>
      </c>
      <c r="AA5094">
        <f>Q5094/SUM($Q$13:$Q$8772)*3*'[1]PS 6'!$E$366</f>
        <v>5.3688139267132398</v>
      </c>
      <c r="AB5094" s="3">
        <f>J5094*'[1]PS 6'!$E$368</f>
        <v>2058.1758387775253</v>
      </c>
      <c r="AC5094" s="3">
        <f t="shared" si="961"/>
        <v>-2052.807024850812</v>
      </c>
      <c r="AD5094" s="27">
        <f>AC5094*'[1]PS 6'!$E$365</f>
        <v>-410.56140497016241</v>
      </c>
      <c r="AE5094" s="27">
        <f>IF(AC5094&gt;0,AC5094*'[1]PS 6'!$E$365,[1]Data!AD5094*SUM([1]Data!M5094:P5094)/1000)</f>
        <v>8.813083758480883E-2</v>
      </c>
    </row>
    <row r="5095" spans="2:31">
      <c r="B5095" s="23">
        <v>1</v>
      </c>
      <c r="C5095" s="23">
        <v>7</v>
      </c>
      <c r="D5095" s="23">
        <v>31</v>
      </c>
      <c r="E5095" s="23">
        <v>19</v>
      </c>
      <c r="F5095" s="48">
        <f>Profiles!F5087</f>
        <v>3748</v>
      </c>
      <c r="G5095" s="48">
        <f>Profiles!G5087</f>
        <v>2048.6</v>
      </c>
      <c r="H5095" s="48">
        <f>Profiles!H5087</f>
        <v>600</v>
      </c>
      <c r="I5095" s="24">
        <f t="shared" si="951"/>
        <v>6396.6</v>
      </c>
      <c r="J5095" s="49">
        <f>Profiles!L5087*'2019 Calculations'!$C$8</f>
        <v>607.11881436742908</v>
      </c>
      <c r="K5095" s="49">
        <f>Profiles!M5087*'2019 Calculations'!$C$9</f>
        <v>16.073991104058962</v>
      </c>
      <c r="L5095" s="49">
        <f t="shared" si="952"/>
        <v>5773.4071945285123</v>
      </c>
      <c r="M5095" s="49">
        <f>MIN(M5094-MIN(IF(L5095&gt;0,MIN(L5095,'2019 Calculations'!$C$10)),M5094)+MIN(IF(L5095&lt;0,-L5095),'2019 Calculations'!$C$10),'2019 Calculations'!$C$13)</f>
        <v>0</v>
      </c>
      <c r="N5095" s="49">
        <f t="shared" si="953"/>
        <v>0</v>
      </c>
      <c r="O5095" s="42">
        <f t="shared" si="954"/>
        <v>0</v>
      </c>
      <c r="Q5095" s="49">
        <f t="shared" si="955"/>
        <v>5773.4071945285123</v>
      </c>
      <c r="R5095" s="70">
        <f t="shared" si="956"/>
        <v>800</v>
      </c>
      <c r="S5095" s="70">
        <f t="shared" si="957"/>
        <v>1000</v>
      </c>
      <c r="T5095" s="70">
        <f t="shared" si="958"/>
        <v>3973.4071945285123</v>
      </c>
      <c r="U5095" s="70">
        <f t="shared" si="959"/>
        <v>0</v>
      </c>
      <c r="W5095" s="49">
        <f>MIN(MAX(W5094+MAX(MIN(SUM($R$5:$U$5)-L5095,'2019 Calculations'!$C$10),-'2019 Calculations'!$C$10),0),'2019 Calculations'!$C$13)</f>
        <v>0</v>
      </c>
      <c r="X5095" s="43">
        <f t="shared" si="950"/>
        <v>0</v>
      </c>
      <c r="Y5095" s="49">
        <f t="shared" si="960"/>
        <v>0</v>
      </c>
      <c r="AA5095">
        <f>Q5095/SUM($Q$13:$Q$8772)*3*'[1]PS 6'!$E$366</f>
        <v>5.3562258923700936</v>
      </c>
      <c r="AB5095" s="3">
        <f>J5095*'[1]PS 6'!$E$368</f>
        <v>2428.4752574697163</v>
      </c>
      <c r="AC5095" s="3">
        <f t="shared" si="961"/>
        <v>-2423.119031577346</v>
      </c>
      <c r="AD5095" s="27">
        <f>AC5095*'[1]PS 6'!$E$365</f>
        <v>-484.62380631546921</v>
      </c>
      <c r="AE5095" s="27">
        <f>IF(AC5095&gt;0,AC5095*'[1]PS 6'!$E$365,[1]Data!AD5095*SUM([1]Data!M5095:P5095)/1000)</f>
        <v>0.15333979688153709</v>
      </c>
    </row>
    <row r="5096" spans="2:31">
      <c r="B5096" s="23">
        <v>1</v>
      </c>
      <c r="C5096" s="23">
        <v>7</v>
      </c>
      <c r="D5096" s="23">
        <v>31</v>
      </c>
      <c r="E5096" s="23">
        <v>20</v>
      </c>
      <c r="F5096" s="48">
        <f>Profiles!F5088</f>
        <v>3968</v>
      </c>
      <c r="G5096" s="48">
        <f>Profiles!G5088</f>
        <v>1747.1</v>
      </c>
      <c r="H5096" s="48">
        <f>Profiles!H5088</f>
        <v>600</v>
      </c>
      <c r="I5096" s="24">
        <f t="shared" si="951"/>
        <v>6315.1</v>
      </c>
      <c r="J5096" s="49">
        <f>Profiles!L5088*'2019 Calculations'!$C$8</f>
        <v>665.24721148771471</v>
      </c>
      <c r="K5096" s="49">
        <f>Profiles!M5088*'2019 Calculations'!$C$9</f>
        <v>0</v>
      </c>
      <c r="L5096" s="49">
        <f t="shared" si="952"/>
        <v>5649.8527885122858</v>
      </c>
      <c r="M5096" s="49">
        <f>MIN(M5095-MIN(IF(L5096&gt;0,MIN(L5096,'2019 Calculations'!$C$10)),M5095)+MIN(IF(L5096&lt;0,-L5096),'2019 Calculations'!$C$10),'2019 Calculations'!$C$13)</f>
        <v>0</v>
      </c>
      <c r="N5096" s="49">
        <f t="shared" si="953"/>
        <v>0</v>
      </c>
      <c r="O5096" s="42">
        <f t="shared" si="954"/>
        <v>0</v>
      </c>
      <c r="Q5096" s="49">
        <f t="shared" si="955"/>
        <v>5649.8527885122858</v>
      </c>
      <c r="R5096" s="70">
        <f t="shared" si="956"/>
        <v>800</v>
      </c>
      <c r="S5096" s="70">
        <f t="shared" si="957"/>
        <v>1000</v>
      </c>
      <c r="T5096" s="70">
        <f t="shared" si="958"/>
        <v>3849.8527885122858</v>
      </c>
      <c r="U5096" s="70">
        <f t="shared" si="959"/>
        <v>0</v>
      </c>
      <c r="W5096" s="49">
        <f>MIN(MAX(W5095+MAX(MIN(SUM($R$5:$U$5)-L5096,'2019 Calculations'!$C$10),-'2019 Calculations'!$C$10),0),'2019 Calculations'!$C$13)</f>
        <v>0</v>
      </c>
      <c r="X5096" s="43">
        <f t="shared" si="950"/>
        <v>0</v>
      </c>
      <c r="Y5096" s="49">
        <f t="shared" si="960"/>
        <v>0</v>
      </c>
      <c r="AA5096">
        <f>Q5096/SUM($Q$13:$Q$8772)*3*'[1]PS 6'!$E$366</f>
        <v>5.2415994185527435</v>
      </c>
      <c r="AB5096" s="3">
        <f>J5096*'[1]PS 6'!$E$368</f>
        <v>2660.9888459508588</v>
      </c>
      <c r="AC5096" s="3">
        <f t="shared" si="961"/>
        <v>-2655.7472465323062</v>
      </c>
      <c r="AD5096" s="27">
        <f>AC5096*'[1]PS 6'!$E$365</f>
        <v>-531.14944930646129</v>
      </c>
      <c r="AE5096" s="27">
        <f>IF(AC5096&gt;0,AC5096*'[1]PS 6'!$E$365,[1]Data!AD5096*SUM([1]Data!M5096:P5096)/1000)</f>
        <v>8.3717845847313635E-2</v>
      </c>
    </row>
    <row r="5097" spans="2:31">
      <c r="B5097" s="23">
        <v>1</v>
      </c>
      <c r="C5097" s="23">
        <v>7</v>
      </c>
      <c r="D5097" s="23">
        <v>31</v>
      </c>
      <c r="E5097" s="23">
        <v>21</v>
      </c>
      <c r="F5097" s="48">
        <f>Profiles!F5089</f>
        <v>4164</v>
      </c>
      <c r="G5097" s="48">
        <f>Profiles!G5089</f>
        <v>1751.7</v>
      </c>
      <c r="H5097" s="48">
        <f>Profiles!H5089</f>
        <v>600</v>
      </c>
      <c r="I5097" s="24">
        <f t="shared" si="951"/>
        <v>6515.7</v>
      </c>
      <c r="J5097" s="49">
        <f>Profiles!L5089*'2019 Calculations'!$C$8</f>
        <v>658.78850069657187</v>
      </c>
      <c r="K5097" s="49">
        <f>Profiles!M5089*'2019 Calculations'!$C$9</f>
        <v>0</v>
      </c>
      <c r="L5097" s="49">
        <f t="shared" si="952"/>
        <v>5856.9114993034282</v>
      </c>
      <c r="M5097" s="49">
        <f>MIN(M5096-MIN(IF(L5097&gt;0,MIN(L5097,'2019 Calculations'!$C$10)),M5096)+MIN(IF(L5097&lt;0,-L5097),'2019 Calculations'!$C$10),'2019 Calculations'!$C$13)</f>
        <v>0</v>
      </c>
      <c r="N5097" s="49">
        <f t="shared" si="953"/>
        <v>0</v>
      </c>
      <c r="O5097" s="42">
        <f t="shared" si="954"/>
        <v>0</v>
      </c>
      <c r="Q5097" s="49">
        <f t="shared" si="955"/>
        <v>5856.9114993034282</v>
      </c>
      <c r="R5097" s="70">
        <f t="shared" si="956"/>
        <v>800</v>
      </c>
      <c r="S5097" s="70">
        <f t="shared" si="957"/>
        <v>1000</v>
      </c>
      <c r="T5097" s="70">
        <f t="shared" si="958"/>
        <v>4000</v>
      </c>
      <c r="U5097" s="70">
        <f t="shared" si="959"/>
        <v>56.911499303428172</v>
      </c>
      <c r="W5097" s="49">
        <f>MIN(MAX(W5096+MAX(MIN(SUM($R$5:$U$5)-L5097,'2019 Calculations'!$C$10),-'2019 Calculations'!$C$10),0),'2019 Calculations'!$C$13)</f>
        <v>0</v>
      </c>
      <c r="X5097" s="43">
        <f t="shared" si="950"/>
        <v>0</v>
      </c>
      <c r="Y5097" s="49">
        <f t="shared" si="960"/>
        <v>0</v>
      </c>
      <c r="AA5097">
        <f>Q5097/SUM($Q$13:$Q$8772)*3*'[1]PS 6'!$E$366</f>
        <v>5.4336962498712316</v>
      </c>
      <c r="AB5097" s="3">
        <f>J5097*'[1]PS 6'!$E$368</f>
        <v>2635.1540027862875</v>
      </c>
      <c r="AC5097" s="3">
        <f t="shared" si="961"/>
        <v>-2629.720306536416</v>
      </c>
      <c r="AD5097" s="27">
        <f>AC5097*'[1]PS 6'!$E$365</f>
        <v>-525.94406130728328</v>
      </c>
      <c r="AE5097" s="27">
        <f>IF(AC5097&gt;0,AC5097*'[1]PS 6'!$E$365,[1]Data!AD5097*SUM([1]Data!M5097:P5097)/1000)</f>
        <v>6.4175030306965558E-2</v>
      </c>
    </row>
    <row r="5098" spans="2:31">
      <c r="B5098" s="23">
        <v>1</v>
      </c>
      <c r="C5098" s="23">
        <v>7</v>
      </c>
      <c r="D5098" s="23">
        <v>31</v>
      </c>
      <c r="E5098" s="23">
        <v>22</v>
      </c>
      <c r="F5098" s="48">
        <f>Profiles!F5090</f>
        <v>3540</v>
      </c>
      <c r="G5098" s="48">
        <f>Profiles!G5090</f>
        <v>498.4</v>
      </c>
      <c r="H5098" s="48">
        <f>Profiles!H5090</f>
        <v>600</v>
      </c>
      <c r="I5098" s="24">
        <f t="shared" si="951"/>
        <v>4638.3999999999996</v>
      </c>
      <c r="J5098" s="49">
        <f>Profiles!L5090*'2019 Calculations'!$C$8</f>
        <v>617.88333235266714</v>
      </c>
      <c r="K5098" s="49">
        <f>Profiles!M5090*'2019 Calculations'!$C$9</f>
        <v>0</v>
      </c>
      <c r="L5098" s="49">
        <f t="shared" si="952"/>
        <v>4020.5166676473327</v>
      </c>
      <c r="M5098" s="49">
        <f>MIN(M5097-MIN(IF(L5098&gt;0,MIN(L5098,'2019 Calculations'!$C$10)),M5097)+MIN(IF(L5098&lt;0,-L5098),'2019 Calculations'!$C$10),'2019 Calculations'!$C$13)</f>
        <v>0</v>
      </c>
      <c r="N5098" s="49">
        <f t="shared" si="953"/>
        <v>0</v>
      </c>
      <c r="O5098" s="42">
        <f t="shared" si="954"/>
        <v>0</v>
      </c>
      <c r="Q5098" s="49">
        <f t="shared" si="955"/>
        <v>4020.5166676473327</v>
      </c>
      <c r="R5098" s="70">
        <f t="shared" si="956"/>
        <v>800</v>
      </c>
      <c r="S5098" s="70">
        <f t="shared" si="957"/>
        <v>1000</v>
      </c>
      <c r="T5098" s="70">
        <f t="shared" si="958"/>
        <v>2220.5166676473327</v>
      </c>
      <c r="U5098" s="70">
        <f t="shared" si="959"/>
        <v>0</v>
      </c>
      <c r="W5098" s="49">
        <f>MIN(MAX(W5097+MAX(MIN(SUM($R$5:$U$5)-L5098,'2019 Calculations'!$C$10),-'2019 Calculations'!$C$10),0),'2019 Calculations'!$C$13)</f>
        <v>0</v>
      </c>
      <c r="X5098" s="43">
        <f t="shared" si="950"/>
        <v>0</v>
      </c>
      <c r="Y5098" s="49">
        <f t="shared" si="960"/>
        <v>0</v>
      </c>
      <c r="AA5098">
        <f>Q5098/SUM($Q$13:$Q$8772)*3*'[1]PS 6'!$E$366</f>
        <v>3.7299976860053818</v>
      </c>
      <c r="AB5098" s="3">
        <f>J5098*'[1]PS 6'!$E$368</f>
        <v>2471.5333294106686</v>
      </c>
      <c r="AC5098" s="3">
        <f t="shared" si="961"/>
        <v>-2467.8033317246632</v>
      </c>
      <c r="AD5098" s="27">
        <f>AC5098*'[1]PS 6'!$E$365</f>
        <v>-493.56066634493266</v>
      </c>
      <c r="AE5098" s="27">
        <f>IF(AC5098&gt;0,AC5098*'[1]PS 6'!$E$365,[1]Data!AD5098*SUM([1]Data!M5098:P5098)/1000)</f>
        <v>4.9161344115199748E-2</v>
      </c>
    </row>
    <row r="5099" spans="2:31">
      <c r="B5099" s="23">
        <v>1</v>
      </c>
      <c r="C5099" s="23">
        <v>7</v>
      </c>
      <c r="D5099" s="23">
        <v>31</v>
      </c>
      <c r="E5099" s="23">
        <v>23</v>
      </c>
      <c r="F5099" s="48">
        <f>Profiles!F5091</f>
        <v>2748</v>
      </c>
      <c r="G5099" s="48">
        <f>Profiles!G5091</f>
        <v>448.50000000000006</v>
      </c>
      <c r="H5099" s="48">
        <f>Profiles!H5091</f>
        <v>600</v>
      </c>
      <c r="I5099" s="24">
        <f t="shared" si="951"/>
        <v>3796.5</v>
      </c>
      <c r="J5099" s="49">
        <f>Profiles!L5091*'2019 Calculations'!$C$8</f>
        <v>544.684610053048</v>
      </c>
      <c r="K5099" s="49">
        <f>Profiles!M5091*'2019 Calculations'!$C$9</f>
        <v>0</v>
      </c>
      <c r="L5099" s="49">
        <f t="shared" si="952"/>
        <v>3251.8153899469521</v>
      </c>
      <c r="M5099" s="49">
        <f>MIN(M5098-MIN(IF(L5099&gt;0,MIN(L5099,'2019 Calculations'!$C$10)),M5098)+MIN(IF(L5099&lt;0,-L5099),'2019 Calculations'!$C$10),'2019 Calculations'!$C$13)</f>
        <v>0</v>
      </c>
      <c r="N5099" s="49">
        <f t="shared" si="953"/>
        <v>0</v>
      </c>
      <c r="O5099" s="42">
        <f t="shared" si="954"/>
        <v>0</v>
      </c>
      <c r="Q5099" s="49">
        <f t="shared" si="955"/>
        <v>3251.8153899469521</v>
      </c>
      <c r="R5099" s="70">
        <f t="shared" si="956"/>
        <v>800</v>
      </c>
      <c r="S5099" s="70">
        <f t="shared" si="957"/>
        <v>1000</v>
      </c>
      <c r="T5099" s="70">
        <f t="shared" si="958"/>
        <v>1451.8153899469521</v>
      </c>
      <c r="U5099" s="70">
        <f t="shared" si="959"/>
        <v>0</v>
      </c>
      <c r="W5099" s="49">
        <f>MIN(MAX(W5098+MAX(MIN(SUM($R$5:$U$5)-L5099,'2019 Calculations'!$C$10),-'2019 Calculations'!$C$10),0),'2019 Calculations'!$C$13)</f>
        <v>0</v>
      </c>
      <c r="X5099" s="43">
        <f t="shared" si="950"/>
        <v>0</v>
      </c>
      <c r="Y5099" s="49">
        <f t="shared" si="960"/>
        <v>0</v>
      </c>
      <c r="AA5099">
        <f>Q5099/SUM($Q$13:$Q$8772)*3*'[1]PS 6'!$E$366</f>
        <v>3.016842083362496</v>
      </c>
      <c r="AB5099" s="3">
        <f>J5099*'[1]PS 6'!$E$368</f>
        <v>2178.738440212192</v>
      </c>
      <c r="AC5099" s="3">
        <f t="shared" si="961"/>
        <v>-2175.7215981288296</v>
      </c>
      <c r="AD5099" s="27">
        <f>AC5099*'[1]PS 6'!$E$365</f>
        <v>-435.14431962576595</v>
      </c>
      <c r="AE5099" s="27">
        <f>IF(AC5099&gt;0,AC5099*'[1]PS 6'!$E$365,[1]Data!AD5099*SUM([1]Data!M5099:P5099)/1000)</f>
        <v>3.9246336696715123E-2</v>
      </c>
    </row>
    <row r="5100" spans="2:31">
      <c r="B5100" s="23">
        <v>1</v>
      </c>
      <c r="C5100" s="23">
        <v>7</v>
      </c>
      <c r="D5100" s="23">
        <v>31</v>
      </c>
      <c r="E5100" s="23">
        <v>24</v>
      </c>
      <c r="F5100" s="48">
        <f>Profiles!F5092</f>
        <v>1964</v>
      </c>
      <c r="G5100" s="48">
        <f>Profiles!G5092</f>
        <v>448.50000000000006</v>
      </c>
      <c r="H5100" s="48">
        <f>Profiles!H5092</f>
        <v>600</v>
      </c>
      <c r="I5100" s="24">
        <f t="shared" si="951"/>
        <v>3012.5</v>
      </c>
      <c r="J5100" s="49">
        <f>Profiles!L5092*'2019 Calculations'!$C$8</f>
        <v>493.0149237239051</v>
      </c>
      <c r="K5100" s="49">
        <f>Profiles!M5092*'2019 Calculations'!$C$9</f>
        <v>0</v>
      </c>
      <c r="L5100" s="49">
        <f t="shared" si="952"/>
        <v>2519.4850762760948</v>
      </c>
      <c r="M5100" s="49">
        <f>MIN(M5099-MIN(IF(L5100&gt;0,MIN(L5100,'2019 Calculations'!$C$10)),M5099)+MIN(IF(L5100&lt;0,-L5100),'2019 Calculations'!$C$10),'2019 Calculations'!$C$13)</f>
        <v>0</v>
      </c>
      <c r="N5100" s="49">
        <f t="shared" si="953"/>
        <v>0</v>
      </c>
      <c r="O5100" s="42">
        <f t="shared" si="954"/>
        <v>0</v>
      </c>
      <c r="Q5100" s="49">
        <f t="shared" si="955"/>
        <v>2519.4850762760948</v>
      </c>
      <c r="R5100" s="70">
        <f t="shared" si="956"/>
        <v>800</v>
      </c>
      <c r="S5100" s="70">
        <f t="shared" si="957"/>
        <v>1000</v>
      </c>
      <c r="T5100" s="70">
        <f t="shared" si="958"/>
        <v>719.48507627609479</v>
      </c>
      <c r="U5100" s="70">
        <f t="shared" si="959"/>
        <v>0</v>
      </c>
      <c r="W5100" s="49">
        <f>MIN(MAX(W5099+MAX(MIN(SUM($R$5:$U$5)-L5100,'2019 Calculations'!$C$10),-'2019 Calculations'!$C$10),0),'2019 Calculations'!$C$13)</f>
        <v>0</v>
      </c>
      <c r="X5100" s="43">
        <f t="shared" si="950"/>
        <v>0</v>
      </c>
      <c r="Y5100" s="49">
        <f t="shared" si="960"/>
        <v>0</v>
      </c>
      <c r="AA5100">
        <f>Q5100/SUM($Q$13:$Q$8772)*3*'[1]PS 6'!$E$366</f>
        <v>2.3374293110278579</v>
      </c>
      <c r="AB5100" s="3">
        <f>J5100*'[1]PS 6'!$E$368</f>
        <v>1972.0596948956204</v>
      </c>
      <c r="AC5100" s="3">
        <f t="shared" si="961"/>
        <v>-1969.7222655845926</v>
      </c>
      <c r="AD5100" s="27">
        <f>AC5100*'[1]PS 6'!$E$365</f>
        <v>-393.94445311691857</v>
      </c>
      <c r="AE5100" s="27">
        <f>IF(AC5100&gt;0,AC5100*'[1]PS 6'!$E$365,[1]Data!AD5100*SUM([1]Data!M5100:P5100)/1000)</f>
        <v>3.5687661839791121E-2</v>
      </c>
    </row>
    <row r="5101" spans="2:31">
      <c r="B5101" s="23">
        <v>1</v>
      </c>
      <c r="C5101" s="23">
        <v>8</v>
      </c>
      <c r="D5101" s="23">
        <v>1</v>
      </c>
      <c r="E5101" s="23">
        <v>1</v>
      </c>
      <c r="F5101" s="48">
        <f>Profiles!F5093</f>
        <v>1576</v>
      </c>
      <c r="G5101" s="48">
        <f>Profiles!G5093</f>
        <v>448.50000000000006</v>
      </c>
      <c r="H5101" s="48">
        <f>Profiles!H5093</f>
        <v>600</v>
      </c>
      <c r="I5101" s="24">
        <f t="shared" si="951"/>
        <v>2624.5</v>
      </c>
      <c r="J5101" s="49">
        <f>Profiles!L5093*'2019 Calculations'!$C$8</f>
        <v>393.98135825971457</v>
      </c>
      <c r="K5101" s="49">
        <f>Profiles!M5093*'2019 Calculations'!$C$9</f>
        <v>0</v>
      </c>
      <c r="L5101" s="49">
        <f t="shared" si="952"/>
        <v>2230.5186417402856</v>
      </c>
      <c r="M5101" s="49">
        <f>MIN(M5100-MIN(IF(L5101&gt;0,MIN(L5101,'2019 Calculations'!$C$10)),M5100)+MIN(IF(L5101&lt;0,-L5101),'2019 Calculations'!$C$10),'2019 Calculations'!$C$13)</f>
        <v>0</v>
      </c>
      <c r="N5101" s="49">
        <f t="shared" si="953"/>
        <v>0</v>
      </c>
      <c r="O5101" s="42">
        <f t="shared" si="954"/>
        <v>0</v>
      </c>
      <c r="Q5101" s="49">
        <f t="shared" si="955"/>
        <v>2230.5186417402856</v>
      </c>
      <c r="R5101" s="70">
        <f t="shared" si="956"/>
        <v>800</v>
      </c>
      <c r="S5101" s="70">
        <f t="shared" si="957"/>
        <v>1000</v>
      </c>
      <c r="T5101" s="70">
        <f t="shared" si="958"/>
        <v>430.5186417402856</v>
      </c>
      <c r="U5101" s="70">
        <f t="shared" si="959"/>
        <v>0</v>
      </c>
      <c r="W5101" s="49">
        <f>MIN(MAX(W5100+MAX(MIN(SUM($R$5:$U$5)-L5101,'2019 Calculations'!$C$10),-'2019 Calculations'!$C$10),0),'2019 Calculations'!$C$13)</f>
        <v>0</v>
      </c>
      <c r="X5101" s="43">
        <f t="shared" si="950"/>
        <v>0</v>
      </c>
      <c r="Y5101" s="49">
        <f t="shared" si="960"/>
        <v>0</v>
      </c>
      <c r="AA5101">
        <f>Q5101/SUM($Q$13:$Q$8772)*3*'[1]PS 6'!$E$366</f>
        <v>2.0693433357040667</v>
      </c>
      <c r="AB5101" s="3">
        <f>J5101*'[1]PS 6'!$E$368</f>
        <v>1575.9254330388583</v>
      </c>
      <c r="AC5101" s="3">
        <f t="shared" si="961"/>
        <v>-1573.8560897031541</v>
      </c>
      <c r="AD5101" s="27">
        <f>AC5101*'[1]PS 6'!$E$365</f>
        <v>-314.77121794063083</v>
      </c>
      <c r="AE5101" s="27">
        <f>IF(AC5101&gt;0,AC5101*'[1]PS 6'!$E$365,[1]Data!AD5101*SUM([1]Data!M5101:P5101)/1000)</f>
        <v>2.928104888922636E-2</v>
      </c>
    </row>
    <row r="5102" spans="2:31">
      <c r="B5102" s="23">
        <v>1</v>
      </c>
      <c r="C5102" s="23">
        <v>8</v>
      </c>
      <c r="D5102" s="23">
        <v>1</v>
      </c>
      <c r="E5102" s="23">
        <v>2</v>
      </c>
      <c r="F5102" s="48">
        <f>Profiles!F5094</f>
        <v>1374</v>
      </c>
      <c r="G5102" s="48">
        <f>Profiles!G5094</f>
        <v>448.50000000000006</v>
      </c>
      <c r="H5102" s="48">
        <f>Profiles!H5094</f>
        <v>600</v>
      </c>
      <c r="I5102" s="24">
        <f t="shared" si="951"/>
        <v>2422.5</v>
      </c>
      <c r="J5102" s="49">
        <f>Profiles!L5094*'2019 Calculations'!$C$8</f>
        <v>260.50133524276208</v>
      </c>
      <c r="K5102" s="49">
        <f>Profiles!M5094*'2019 Calculations'!$C$9</f>
        <v>0</v>
      </c>
      <c r="L5102" s="49">
        <f t="shared" si="952"/>
        <v>2161.9986647572377</v>
      </c>
      <c r="M5102" s="49">
        <f>MIN(M5101-MIN(IF(L5102&gt;0,MIN(L5102,'2019 Calculations'!$C$10)),M5101)+MIN(IF(L5102&lt;0,-L5102),'2019 Calculations'!$C$10),'2019 Calculations'!$C$13)</f>
        <v>0</v>
      </c>
      <c r="N5102" s="49">
        <f t="shared" si="953"/>
        <v>0</v>
      </c>
      <c r="O5102" s="42">
        <f t="shared" si="954"/>
        <v>0</v>
      </c>
      <c r="Q5102" s="49">
        <f t="shared" si="955"/>
        <v>2161.9986647572377</v>
      </c>
      <c r="R5102" s="70">
        <f t="shared" si="956"/>
        <v>800</v>
      </c>
      <c r="S5102" s="70">
        <f t="shared" si="957"/>
        <v>1000</v>
      </c>
      <c r="T5102" s="70">
        <f t="shared" si="958"/>
        <v>361.99866475723775</v>
      </c>
      <c r="U5102" s="70">
        <f t="shared" si="959"/>
        <v>0</v>
      </c>
      <c r="W5102" s="49">
        <f>MIN(MAX(W5101+MAX(MIN(SUM($R$5:$U$5)-L5102,'2019 Calculations'!$C$10),-'2019 Calculations'!$C$10),0),'2019 Calculations'!$C$13)</f>
        <v>0</v>
      </c>
      <c r="X5102" s="43">
        <f t="shared" si="950"/>
        <v>0</v>
      </c>
      <c r="Y5102" s="49">
        <f t="shared" si="960"/>
        <v>0</v>
      </c>
      <c r="AA5102">
        <f>Q5102/SUM($Q$13:$Q$8772)*3*'[1]PS 6'!$E$366</f>
        <v>2.0057745517095795</v>
      </c>
      <c r="AB5102" s="3">
        <f>J5102*'[1]PS 6'!$E$368</f>
        <v>1042.0053409710483</v>
      </c>
      <c r="AC5102" s="3">
        <f t="shared" si="961"/>
        <v>-1039.9995664193386</v>
      </c>
      <c r="AD5102" s="27">
        <f>AC5102*'[1]PS 6'!$E$365</f>
        <v>-207.99991328386773</v>
      </c>
      <c r="AE5102" s="27">
        <f>IF(AC5102&gt;0,AC5102*'[1]PS 6'!$E$365,[1]Data!AD5102*SUM([1]Data!M5102:P5102)/1000)</f>
        <v>2.4986220625794E-2</v>
      </c>
    </row>
    <row r="5103" spans="2:31">
      <c r="B5103" s="23">
        <v>1</v>
      </c>
      <c r="C5103" s="23">
        <v>8</v>
      </c>
      <c r="D5103" s="23">
        <v>1</v>
      </c>
      <c r="E5103" s="23">
        <v>3</v>
      </c>
      <c r="F5103" s="48">
        <f>Profiles!F5095</f>
        <v>1280</v>
      </c>
      <c r="G5103" s="48">
        <f>Profiles!G5095</f>
        <v>448.50000000000006</v>
      </c>
      <c r="H5103" s="48">
        <f>Profiles!H5095</f>
        <v>600</v>
      </c>
      <c r="I5103" s="24">
        <f t="shared" si="951"/>
        <v>2328.5</v>
      </c>
      <c r="J5103" s="49">
        <f>Profiles!L5095*'2019 Calculations'!$C$8</f>
        <v>193.76132373428584</v>
      </c>
      <c r="K5103" s="49">
        <f>Profiles!M5095*'2019 Calculations'!$C$9</f>
        <v>0</v>
      </c>
      <c r="L5103" s="49">
        <f t="shared" si="952"/>
        <v>2134.7386762657143</v>
      </c>
      <c r="M5103" s="49">
        <f>MIN(M5102-MIN(IF(L5103&gt;0,MIN(L5103,'2019 Calculations'!$C$10)),M5102)+MIN(IF(L5103&lt;0,-L5103),'2019 Calculations'!$C$10),'2019 Calculations'!$C$13)</f>
        <v>0</v>
      </c>
      <c r="N5103" s="49">
        <f t="shared" si="953"/>
        <v>0</v>
      </c>
      <c r="O5103" s="42">
        <f t="shared" si="954"/>
        <v>0</v>
      </c>
      <c r="Q5103" s="49">
        <f t="shared" si="955"/>
        <v>2134.7386762657143</v>
      </c>
      <c r="R5103" s="70">
        <f t="shared" si="956"/>
        <v>800</v>
      </c>
      <c r="S5103" s="70">
        <f t="shared" si="957"/>
        <v>1000</v>
      </c>
      <c r="T5103" s="70">
        <f t="shared" si="958"/>
        <v>334.73867626571428</v>
      </c>
      <c r="U5103" s="70">
        <f t="shared" si="959"/>
        <v>0</v>
      </c>
      <c r="W5103" s="49">
        <f>MIN(MAX(W5102+MAX(MIN(SUM($R$5:$U$5)-L5103,'2019 Calculations'!$C$10),-'2019 Calculations'!$C$10),0),'2019 Calculations'!$C$13)</f>
        <v>0</v>
      </c>
      <c r="X5103" s="43">
        <f t="shared" si="950"/>
        <v>0</v>
      </c>
      <c r="Y5103" s="49">
        <f t="shared" si="960"/>
        <v>0</v>
      </c>
      <c r="AA5103">
        <f>Q5103/SUM($Q$13:$Q$8772)*3*'[1]PS 6'!$E$366</f>
        <v>1.9804843458979429</v>
      </c>
      <c r="AB5103" s="3">
        <f>J5103*'[1]PS 6'!$E$368</f>
        <v>775.04529493714335</v>
      </c>
      <c r="AC5103" s="3">
        <f t="shared" si="961"/>
        <v>-773.06481059124542</v>
      </c>
      <c r="AD5103" s="27">
        <f>AC5103*'[1]PS 6'!$E$365</f>
        <v>-154.6129621182491</v>
      </c>
      <c r="AE5103" s="27">
        <f>IF(AC5103&gt;0,AC5103*'[1]PS 6'!$E$365,[1]Data!AD5103*SUM([1]Data!M5103:P5103)/1000)</f>
        <v>2.3845789492256339E-2</v>
      </c>
    </row>
    <row r="5104" spans="2:31">
      <c r="B5104" s="23">
        <v>1</v>
      </c>
      <c r="C5104" s="23">
        <v>8</v>
      </c>
      <c r="D5104" s="23">
        <v>1</v>
      </c>
      <c r="E5104" s="23">
        <v>4</v>
      </c>
      <c r="F5104" s="48">
        <f>Profiles!F5096</f>
        <v>1232.0000000000002</v>
      </c>
      <c r="G5104" s="48">
        <f>Profiles!G5096</f>
        <v>448.50000000000006</v>
      </c>
      <c r="H5104" s="48">
        <f>Profiles!H5096</f>
        <v>600</v>
      </c>
      <c r="I5104" s="24">
        <f t="shared" si="951"/>
        <v>2280.5</v>
      </c>
      <c r="J5104" s="49">
        <f>Profiles!L5096*'2019 Calculations'!$C$8</f>
        <v>129.17421582285724</v>
      </c>
      <c r="K5104" s="49">
        <f>Profiles!M5096*'2019 Calculations'!$C$9</f>
        <v>0</v>
      </c>
      <c r="L5104" s="49">
        <f t="shared" si="952"/>
        <v>2151.3257841771429</v>
      </c>
      <c r="M5104" s="49">
        <f>MIN(M5103-MIN(IF(L5104&gt;0,MIN(L5104,'2019 Calculations'!$C$10)),M5103)+MIN(IF(L5104&lt;0,-L5104),'2019 Calculations'!$C$10),'2019 Calculations'!$C$13)</f>
        <v>0</v>
      </c>
      <c r="N5104" s="49">
        <f t="shared" si="953"/>
        <v>0</v>
      </c>
      <c r="O5104" s="42">
        <f t="shared" si="954"/>
        <v>0</v>
      </c>
      <c r="Q5104" s="49">
        <f t="shared" si="955"/>
        <v>2151.3257841771429</v>
      </c>
      <c r="R5104" s="70">
        <f t="shared" si="956"/>
        <v>800</v>
      </c>
      <c r="S5104" s="70">
        <f t="shared" si="957"/>
        <v>1000</v>
      </c>
      <c r="T5104" s="70">
        <f t="shared" si="958"/>
        <v>351.32578417714285</v>
      </c>
      <c r="U5104" s="70">
        <f t="shared" si="959"/>
        <v>0</v>
      </c>
      <c r="W5104" s="49">
        <f>MIN(MAX(W5103+MAX(MIN(SUM($R$5:$U$5)-L5104,'2019 Calculations'!$C$10),-'2019 Calculations'!$C$10),0),'2019 Calculations'!$C$13)</f>
        <v>0</v>
      </c>
      <c r="X5104" s="43">
        <f t="shared" si="950"/>
        <v>0</v>
      </c>
      <c r="Y5104" s="49">
        <f t="shared" si="960"/>
        <v>0</v>
      </c>
      <c r="AA5104">
        <f>Q5104/SUM($Q$13:$Q$8772)*3*'[1]PS 6'!$E$366</f>
        <v>1.9958728840490245</v>
      </c>
      <c r="AB5104" s="3">
        <f>J5104*'[1]PS 6'!$E$368</f>
        <v>516.69686329142894</v>
      </c>
      <c r="AC5104" s="3">
        <f t="shared" si="961"/>
        <v>-514.70099040737989</v>
      </c>
      <c r="AD5104" s="27">
        <f>AC5104*'[1]PS 6'!$E$365</f>
        <v>-102.94019808147598</v>
      </c>
      <c r="AE5104" s="27">
        <f>IF(AC5104&gt;0,AC5104*'[1]PS 6'!$E$365,[1]Data!AD5104*SUM([1]Data!M5104:P5104)/1000)</f>
        <v>2.4704537493273778E-2</v>
      </c>
    </row>
    <row r="5105" spans="2:31">
      <c r="B5105" s="23">
        <v>1</v>
      </c>
      <c r="C5105" s="23">
        <v>8</v>
      </c>
      <c r="D5105" s="23">
        <v>1</v>
      </c>
      <c r="E5105" s="23">
        <v>5</v>
      </c>
      <c r="F5105" s="48">
        <f>Profiles!F5097</f>
        <v>1336</v>
      </c>
      <c r="G5105" s="48">
        <f>Profiles!G5097</f>
        <v>498.4</v>
      </c>
      <c r="H5105" s="48">
        <f>Profiles!H5097</f>
        <v>600</v>
      </c>
      <c r="I5105" s="24">
        <f t="shared" si="951"/>
        <v>2434.4</v>
      </c>
      <c r="J5105" s="49">
        <f>Profiles!L5097*'2019 Calculations'!$C$8</f>
        <v>73.198722299619106</v>
      </c>
      <c r="K5105" s="49">
        <f>Profiles!M5097*'2019 Calculations'!$C$9</f>
        <v>0</v>
      </c>
      <c r="L5105" s="49">
        <f t="shared" si="952"/>
        <v>2361.2012777003811</v>
      </c>
      <c r="M5105" s="49">
        <f>MIN(M5104-MIN(IF(L5105&gt;0,MIN(L5105,'2019 Calculations'!$C$10)),M5104)+MIN(IF(L5105&lt;0,-L5105),'2019 Calculations'!$C$10),'2019 Calculations'!$C$13)</f>
        <v>0</v>
      </c>
      <c r="N5105" s="49">
        <f t="shared" si="953"/>
        <v>0</v>
      </c>
      <c r="O5105" s="42">
        <f t="shared" si="954"/>
        <v>0</v>
      </c>
      <c r="Q5105" s="49">
        <f t="shared" si="955"/>
        <v>2361.2012777003811</v>
      </c>
      <c r="R5105" s="70">
        <f t="shared" si="956"/>
        <v>800</v>
      </c>
      <c r="S5105" s="70">
        <f t="shared" si="957"/>
        <v>1000</v>
      </c>
      <c r="T5105" s="70">
        <f t="shared" si="958"/>
        <v>561.20127770038107</v>
      </c>
      <c r="U5105" s="70">
        <f t="shared" si="959"/>
        <v>0</v>
      </c>
      <c r="W5105" s="49">
        <f>MIN(MAX(W5104+MAX(MIN(SUM($R$5:$U$5)-L5105,'2019 Calculations'!$C$10),-'2019 Calculations'!$C$10),0),'2019 Calculations'!$C$13)</f>
        <v>0</v>
      </c>
      <c r="X5105" s="43">
        <f t="shared" si="950"/>
        <v>0</v>
      </c>
      <c r="Y5105" s="49">
        <f t="shared" si="960"/>
        <v>0</v>
      </c>
      <c r="AA5105">
        <f>Q5105/SUM($Q$13:$Q$8772)*3*'[1]PS 6'!$E$366</f>
        <v>2.1905829598684599</v>
      </c>
      <c r="AB5105" s="3">
        <f>J5105*'[1]PS 6'!$E$368</f>
        <v>292.79488919847643</v>
      </c>
      <c r="AC5105" s="3">
        <f t="shared" si="961"/>
        <v>-290.60430623860799</v>
      </c>
      <c r="AD5105" s="27">
        <f>AC5105*'[1]PS 6'!$E$365</f>
        <v>-58.120861247721599</v>
      </c>
      <c r="AE5105" s="27">
        <f>IF(AC5105&gt;0,AC5105*'[1]PS 6'!$E$365,[1]Data!AD5105*SUM([1]Data!M5105:P5105)/1000)</f>
        <v>2.7975737795273761E-2</v>
      </c>
    </row>
    <row r="5106" spans="2:31">
      <c r="B5106" s="23">
        <v>1</v>
      </c>
      <c r="C5106" s="23">
        <v>8</v>
      </c>
      <c r="D5106" s="23">
        <v>1</v>
      </c>
      <c r="E5106" s="23">
        <v>6</v>
      </c>
      <c r="F5106" s="48">
        <f>Profiles!F5098</f>
        <v>1728</v>
      </c>
      <c r="G5106" s="48">
        <f>Profiles!G5098</f>
        <v>1488.2</v>
      </c>
      <c r="H5106" s="48">
        <f>Profiles!H5098</f>
        <v>814.90800000000013</v>
      </c>
      <c r="I5106" s="24">
        <f t="shared" si="951"/>
        <v>4031.1080000000002</v>
      </c>
      <c r="J5106" s="49">
        <f>Profiles!L5098*'2019 Calculations'!$C$8</f>
        <v>40.905168343904791</v>
      </c>
      <c r="K5106" s="49">
        <f>Profiles!M5098*'2019 Calculations'!$C$9</f>
        <v>6.5188819354814731</v>
      </c>
      <c r="L5106" s="49">
        <f t="shared" si="952"/>
        <v>3983.6839497206138</v>
      </c>
      <c r="M5106" s="49">
        <f>MIN(M5105-MIN(IF(L5106&gt;0,MIN(L5106,'2019 Calculations'!$C$10)),M5105)+MIN(IF(L5106&lt;0,-L5106),'2019 Calculations'!$C$10),'2019 Calculations'!$C$13)</f>
        <v>0</v>
      </c>
      <c r="N5106" s="49">
        <f t="shared" si="953"/>
        <v>0</v>
      </c>
      <c r="O5106" s="42">
        <f t="shared" si="954"/>
        <v>0</v>
      </c>
      <c r="Q5106" s="49">
        <f t="shared" si="955"/>
        <v>3983.6839497206138</v>
      </c>
      <c r="R5106" s="70">
        <f t="shared" si="956"/>
        <v>800</v>
      </c>
      <c r="S5106" s="70">
        <f t="shared" si="957"/>
        <v>1000</v>
      </c>
      <c r="T5106" s="70">
        <f t="shared" si="958"/>
        <v>2183.6839497206138</v>
      </c>
      <c r="U5106" s="70">
        <f t="shared" si="959"/>
        <v>0</v>
      </c>
      <c r="W5106" s="49">
        <f>MIN(MAX(W5105+MAX(MIN(SUM($R$5:$U$5)-L5106,'2019 Calculations'!$C$10),-'2019 Calculations'!$C$10),0),'2019 Calculations'!$C$13)</f>
        <v>0</v>
      </c>
      <c r="X5106" s="43">
        <f t="shared" si="950"/>
        <v>0</v>
      </c>
      <c r="Y5106" s="49">
        <f t="shared" si="960"/>
        <v>0</v>
      </c>
      <c r="AA5106">
        <f>Q5106/SUM($Q$13:$Q$8772)*3*'[1]PS 6'!$E$366</f>
        <v>3.6958264677285166</v>
      </c>
      <c r="AB5106" s="3">
        <f>J5106*'[1]PS 6'!$E$368</f>
        <v>163.62067337561916</v>
      </c>
      <c r="AC5106" s="3">
        <f t="shared" si="961"/>
        <v>-159.92484690789064</v>
      </c>
      <c r="AD5106" s="27">
        <f>AC5106*'[1]PS 6'!$E$365</f>
        <v>-31.984969381578129</v>
      </c>
      <c r="AE5106" s="27">
        <f>IF(AC5106&gt;0,AC5106*'[1]PS 6'!$E$365,[1]Data!AD5106*SUM([1]Data!M5106:P5106)/1000)</f>
        <v>3.8418499695348302E-2</v>
      </c>
    </row>
    <row r="5107" spans="2:31">
      <c r="B5107" s="23">
        <v>1</v>
      </c>
      <c r="C5107" s="23">
        <v>8</v>
      </c>
      <c r="D5107" s="23">
        <v>1</v>
      </c>
      <c r="E5107" s="23">
        <v>7</v>
      </c>
      <c r="F5107" s="48">
        <f>Profiles!F5099</f>
        <v>2238</v>
      </c>
      <c r="G5107" s="48">
        <f>Profiles!G5099</f>
        <v>1657.9</v>
      </c>
      <c r="H5107" s="48">
        <f>Profiles!H5099</f>
        <v>963.03</v>
      </c>
      <c r="I5107" s="24">
        <f t="shared" si="951"/>
        <v>4858.93</v>
      </c>
      <c r="J5107" s="49">
        <f>Profiles!L5099*'2019 Calculations'!$C$8</f>
        <v>36.599361149809553</v>
      </c>
      <c r="K5107" s="49">
        <f>Profiles!M5099*'2019 Calculations'!$C$9</f>
        <v>62.488198110179297</v>
      </c>
      <c r="L5107" s="49">
        <f t="shared" si="952"/>
        <v>4759.8424407400116</v>
      </c>
      <c r="M5107" s="49">
        <f>MIN(M5106-MIN(IF(L5107&gt;0,MIN(L5107,'2019 Calculations'!$C$10)),M5106)+MIN(IF(L5107&lt;0,-L5107),'2019 Calculations'!$C$10),'2019 Calculations'!$C$13)</f>
        <v>0</v>
      </c>
      <c r="N5107" s="49">
        <f t="shared" si="953"/>
        <v>0</v>
      </c>
      <c r="O5107" s="42">
        <f t="shared" si="954"/>
        <v>0</v>
      </c>
      <c r="Q5107" s="49">
        <f t="shared" si="955"/>
        <v>4759.8424407400116</v>
      </c>
      <c r="R5107" s="70">
        <f t="shared" si="956"/>
        <v>800</v>
      </c>
      <c r="S5107" s="70">
        <f t="shared" si="957"/>
        <v>1000</v>
      </c>
      <c r="T5107" s="70">
        <f t="shared" si="958"/>
        <v>2959.8424407400116</v>
      </c>
      <c r="U5107" s="70">
        <f t="shared" si="959"/>
        <v>0</v>
      </c>
      <c r="W5107" s="49">
        <f>MIN(MAX(W5106+MAX(MIN(SUM($R$5:$U$5)-L5107,'2019 Calculations'!$C$10),-'2019 Calculations'!$C$10),0),'2019 Calculations'!$C$13)</f>
        <v>0</v>
      </c>
      <c r="X5107" s="43">
        <f t="shared" si="950"/>
        <v>0</v>
      </c>
      <c r="Y5107" s="49">
        <f t="shared" si="960"/>
        <v>0</v>
      </c>
      <c r="AA5107">
        <f>Q5107/SUM($Q$13:$Q$8772)*3*'[1]PS 6'!$E$366</f>
        <v>4.4159004320456141</v>
      </c>
      <c r="AB5107" s="3">
        <f>J5107*'[1]PS 6'!$E$368</f>
        <v>146.39744459923821</v>
      </c>
      <c r="AC5107" s="3">
        <f t="shared" si="961"/>
        <v>-141.9815441671926</v>
      </c>
      <c r="AD5107" s="27">
        <f>AC5107*'[1]PS 6'!$E$365</f>
        <v>-28.396308833438521</v>
      </c>
      <c r="AE5107" s="27">
        <f>IF(AC5107&gt;0,AC5107*'[1]PS 6'!$E$365,[1]Data!AD5107*SUM([1]Data!M5107:P5107)/1000)</f>
        <v>2.8822272191294906E-2</v>
      </c>
    </row>
    <row r="5108" spans="2:31">
      <c r="B5108" s="23">
        <v>1</v>
      </c>
      <c r="C5108" s="23">
        <v>8</v>
      </c>
      <c r="D5108" s="23">
        <v>1</v>
      </c>
      <c r="E5108" s="23">
        <v>8</v>
      </c>
      <c r="F5108" s="48">
        <f>Profiles!F5100</f>
        <v>2272</v>
      </c>
      <c r="G5108" s="48">
        <f>Profiles!G5100</f>
        <v>2687.5</v>
      </c>
      <c r="H5108" s="48">
        <f>Profiles!H5100</f>
        <v>1217.2280000000001</v>
      </c>
      <c r="I5108" s="24">
        <f t="shared" si="951"/>
        <v>6176.7280000000001</v>
      </c>
      <c r="J5108" s="49">
        <f>Profiles!L5100*'2019 Calculations'!$C$8</f>
        <v>4.3058071940952409</v>
      </c>
      <c r="K5108" s="49">
        <f>Profiles!M5100*'2019 Calculations'!$C$9</f>
        <v>180.20208449112189</v>
      </c>
      <c r="L5108" s="49">
        <f t="shared" si="952"/>
        <v>5992.2201083147829</v>
      </c>
      <c r="M5108" s="49">
        <f>MIN(M5107-MIN(IF(L5108&gt;0,MIN(L5108,'2019 Calculations'!$C$10)),M5107)+MIN(IF(L5108&lt;0,-L5108),'2019 Calculations'!$C$10),'2019 Calculations'!$C$13)</f>
        <v>0</v>
      </c>
      <c r="N5108" s="49">
        <f t="shared" si="953"/>
        <v>0</v>
      </c>
      <c r="O5108" s="42">
        <f t="shared" si="954"/>
        <v>0</v>
      </c>
      <c r="Q5108" s="49">
        <f t="shared" si="955"/>
        <v>5992.2201083147829</v>
      </c>
      <c r="R5108" s="70">
        <f t="shared" si="956"/>
        <v>800</v>
      </c>
      <c r="S5108" s="70">
        <f t="shared" si="957"/>
        <v>1000</v>
      </c>
      <c r="T5108" s="70">
        <f t="shared" si="958"/>
        <v>4000</v>
      </c>
      <c r="U5108" s="70">
        <f t="shared" si="959"/>
        <v>192.22010831478292</v>
      </c>
      <c r="W5108" s="49">
        <f>MIN(MAX(W5107+MAX(MIN(SUM($R$5:$U$5)-L5108,'2019 Calculations'!$C$10),-'2019 Calculations'!$C$10),0),'2019 Calculations'!$C$13)</f>
        <v>0</v>
      </c>
      <c r="X5108" s="43">
        <f t="shared" si="950"/>
        <v>0</v>
      </c>
      <c r="Y5108" s="49">
        <f t="shared" si="960"/>
        <v>0</v>
      </c>
      <c r="AA5108">
        <f>Q5108/SUM($Q$13:$Q$8772)*3*'[1]PS 6'!$E$366</f>
        <v>5.5592275783619787</v>
      </c>
      <c r="AB5108" s="3">
        <f>J5108*'[1]PS 6'!$E$368</f>
        <v>17.223228776380964</v>
      </c>
      <c r="AC5108" s="3">
        <f t="shared" si="961"/>
        <v>-11.664001198018985</v>
      </c>
      <c r="AD5108" s="27">
        <f>AC5108*'[1]PS 6'!$E$365</f>
        <v>-2.332800239603797</v>
      </c>
      <c r="AE5108" s="27">
        <f>IF(AC5108&gt;0,AC5108*'[1]PS 6'!$E$365,[1]Data!AD5108*SUM([1]Data!M5108:P5108)/1000)</f>
        <v>1.8228090641300804E-4</v>
      </c>
    </row>
    <row r="5109" spans="2:31">
      <c r="B5109" s="23">
        <v>1</v>
      </c>
      <c r="C5109" s="23">
        <v>8</v>
      </c>
      <c r="D5109" s="23">
        <v>1</v>
      </c>
      <c r="E5109" s="23">
        <v>9</v>
      </c>
      <c r="F5109" s="48">
        <f>Profiles!F5101</f>
        <v>2412</v>
      </c>
      <c r="G5109" s="48">
        <f>Profiles!G5101</f>
        <v>2672.1</v>
      </c>
      <c r="H5109" s="48">
        <f>Profiles!H5101</f>
        <v>1242.518</v>
      </c>
      <c r="I5109" s="24">
        <f t="shared" si="951"/>
        <v>6326.6180000000004</v>
      </c>
      <c r="J5109" s="49">
        <f>Profiles!L5101*'2019 Calculations'!$C$8</f>
        <v>0</v>
      </c>
      <c r="K5109" s="49">
        <f>Profiles!M5101*'2019 Calculations'!$C$9</f>
        <v>296.85520915376827</v>
      </c>
      <c r="L5109" s="49">
        <f t="shared" si="952"/>
        <v>6029.7627908462318</v>
      </c>
      <c r="M5109" s="49">
        <f>MIN(M5108-MIN(IF(L5109&gt;0,MIN(L5109,'2019 Calculations'!$C$10)),M5108)+MIN(IF(L5109&lt;0,-L5109),'2019 Calculations'!$C$10),'2019 Calculations'!$C$13)</f>
        <v>0</v>
      </c>
      <c r="N5109" s="49">
        <f t="shared" si="953"/>
        <v>0</v>
      </c>
      <c r="O5109" s="42">
        <f t="shared" si="954"/>
        <v>0</v>
      </c>
      <c r="Q5109" s="49">
        <f t="shared" si="955"/>
        <v>6029.7627908462318</v>
      </c>
      <c r="R5109" s="70">
        <f t="shared" si="956"/>
        <v>800</v>
      </c>
      <c r="S5109" s="70">
        <f t="shared" si="957"/>
        <v>1000</v>
      </c>
      <c r="T5109" s="70">
        <f t="shared" si="958"/>
        <v>4000</v>
      </c>
      <c r="U5109" s="70">
        <f t="shared" si="959"/>
        <v>229.76279084623184</v>
      </c>
      <c r="W5109" s="49">
        <f>MIN(MAX(W5108+MAX(MIN(SUM($R$5:$U$5)-L5109,'2019 Calculations'!$C$10),-'2019 Calculations'!$C$10),0),'2019 Calculations'!$C$13)</f>
        <v>0</v>
      </c>
      <c r="X5109" s="43">
        <f t="shared" si="950"/>
        <v>0</v>
      </c>
      <c r="Y5109" s="49">
        <f t="shared" si="960"/>
        <v>0</v>
      </c>
      <c r="AA5109">
        <f>Q5109/SUM($Q$13:$Q$8772)*3*'[1]PS 6'!$E$366</f>
        <v>5.5940574598286021</v>
      </c>
      <c r="AB5109" s="3">
        <f>J5109*'[1]PS 6'!$E$368</f>
        <v>0</v>
      </c>
      <c r="AC5109" s="3">
        <f t="shared" si="961"/>
        <v>5.5940574598286021</v>
      </c>
      <c r="AD5109" s="27">
        <f>AC5109*'[1]PS 6'!$E$365</f>
        <v>1.1188114919657204</v>
      </c>
      <c r="AE5109" s="27">
        <f>IF(AC5109&gt;0,AC5109*'[1]PS 6'!$E$365,[1]Data!AD5109*SUM([1]Data!M5109:P5109)/1000)</f>
        <v>1.1188114919657204</v>
      </c>
    </row>
    <row r="5110" spans="2:31">
      <c r="B5110" s="23">
        <v>1</v>
      </c>
      <c r="C5110" s="23">
        <v>8</v>
      </c>
      <c r="D5110" s="23">
        <v>1</v>
      </c>
      <c r="E5110" s="23">
        <v>10</v>
      </c>
      <c r="F5110" s="48">
        <f>Profiles!F5102</f>
        <v>3014.0000000000005</v>
      </c>
      <c r="G5110" s="48">
        <f>Profiles!G5102</f>
        <v>2677</v>
      </c>
      <c r="H5110" s="48">
        <f>Profiles!H5102</f>
        <v>1242.518</v>
      </c>
      <c r="I5110" s="24">
        <f t="shared" si="951"/>
        <v>6933.518</v>
      </c>
      <c r="J5110" s="49">
        <f>Profiles!L5102*'2019 Calculations'!$C$8</f>
        <v>0</v>
      </c>
      <c r="K5110" s="49">
        <f>Profiles!M5102*'2019 Calculations'!$C$9</f>
        <v>346.56897048934417</v>
      </c>
      <c r="L5110" s="49">
        <f t="shared" si="952"/>
        <v>6586.9490295106561</v>
      </c>
      <c r="M5110" s="49">
        <f>MIN(M5109-MIN(IF(L5110&gt;0,MIN(L5110,'2019 Calculations'!$C$10)),M5109)+MIN(IF(L5110&lt;0,-L5110),'2019 Calculations'!$C$10),'2019 Calculations'!$C$13)</f>
        <v>0</v>
      </c>
      <c r="N5110" s="49">
        <f t="shared" si="953"/>
        <v>0</v>
      </c>
      <c r="O5110" s="42">
        <f t="shared" si="954"/>
        <v>0</v>
      </c>
      <c r="Q5110" s="49">
        <f t="shared" si="955"/>
        <v>6586.9490295106561</v>
      </c>
      <c r="R5110" s="70">
        <f t="shared" si="956"/>
        <v>800</v>
      </c>
      <c r="S5110" s="70">
        <f t="shared" si="957"/>
        <v>1000</v>
      </c>
      <c r="T5110" s="70">
        <f t="shared" si="958"/>
        <v>4000</v>
      </c>
      <c r="U5110" s="70">
        <f t="shared" si="959"/>
        <v>786.94902951065615</v>
      </c>
      <c r="W5110" s="49">
        <f>MIN(MAX(W5109+MAX(MIN(SUM($R$5:$U$5)-L5110,'2019 Calculations'!$C$10),-'2019 Calculations'!$C$10),0),'2019 Calculations'!$C$13)</f>
        <v>0</v>
      </c>
      <c r="X5110" s="43">
        <f t="shared" si="950"/>
        <v>0</v>
      </c>
      <c r="Y5110" s="49">
        <f t="shared" si="960"/>
        <v>0</v>
      </c>
      <c r="AA5110">
        <f>Q5110/SUM($Q$13:$Q$8772)*3*'[1]PS 6'!$E$366</f>
        <v>6.1109819132492857</v>
      </c>
      <c r="AB5110" s="3">
        <f>J5110*'[1]PS 6'!$E$368</f>
        <v>0</v>
      </c>
      <c r="AC5110" s="3">
        <f t="shared" si="961"/>
        <v>6.1109819132492857</v>
      </c>
      <c r="AD5110" s="27">
        <f>AC5110*'[1]PS 6'!$E$365</f>
        <v>1.2221963826498572</v>
      </c>
      <c r="AE5110" s="27">
        <f>IF(AC5110&gt;0,AC5110*'[1]PS 6'!$E$365,[1]Data!AD5110*SUM([1]Data!M5110:P5110)/1000)</f>
        <v>1.2221963826498572</v>
      </c>
    </row>
    <row r="5111" spans="2:31">
      <c r="B5111" s="23">
        <v>1</v>
      </c>
      <c r="C5111" s="23">
        <v>8</v>
      </c>
      <c r="D5111" s="23">
        <v>1</v>
      </c>
      <c r="E5111" s="23">
        <v>11</v>
      </c>
      <c r="F5111" s="48">
        <f>Profiles!F5103</f>
        <v>3292</v>
      </c>
      <c r="G5111" s="48">
        <f>Profiles!G5103</f>
        <v>2682.7999999999997</v>
      </c>
      <c r="H5111" s="48">
        <f>Profiles!H5103</f>
        <v>1242.518</v>
      </c>
      <c r="I5111" s="24">
        <f t="shared" si="951"/>
        <v>7217.3179999999993</v>
      </c>
      <c r="J5111" s="49">
        <f>Profiles!L5103*'2019 Calculations'!$C$8</f>
        <v>0</v>
      </c>
      <c r="K5111" s="49">
        <f>Profiles!M5103*'2019 Calculations'!$C$9</f>
        <v>396.5594769274623</v>
      </c>
      <c r="L5111" s="49">
        <f t="shared" si="952"/>
        <v>6820.7585230725372</v>
      </c>
      <c r="M5111" s="49">
        <f>MIN(M5110-MIN(IF(L5111&gt;0,MIN(L5111,'2019 Calculations'!$C$10)),M5110)+MIN(IF(L5111&lt;0,-L5111),'2019 Calculations'!$C$10),'2019 Calculations'!$C$13)</f>
        <v>0</v>
      </c>
      <c r="N5111" s="49">
        <f t="shared" si="953"/>
        <v>0</v>
      </c>
      <c r="O5111" s="42">
        <f t="shared" si="954"/>
        <v>0</v>
      </c>
      <c r="Q5111" s="49">
        <f t="shared" si="955"/>
        <v>6820.7585230725372</v>
      </c>
      <c r="R5111" s="70">
        <f t="shared" si="956"/>
        <v>800</v>
      </c>
      <c r="S5111" s="70">
        <f t="shared" si="957"/>
        <v>1000</v>
      </c>
      <c r="T5111" s="70">
        <f t="shared" si="958"/>
        <v>4000</v>
      </c>
      <c r="U5111" s="70">
        <f t="shared" si="959"/>
        <v>1020.7585230725372</v>
      </c>
      <c r="W5111" s="49">
        <f>MIN(MAX(W5110+MAX(MIN(SUM($R$5:$U$5)-L5111,'2019 Calculations'!$C$10),-'2019 Calculations'!$C$10),0),'2019 Calculations'!$C$13)</f>
        <v>0</v>
      </c>
      <c r="X5111" s="43">
        <f t="shared" si="950"/>
        <v>0</v>
      </c>
      <c r="Y5111" s="49">
        <f t="shared" si="960"/>
        <v>0</v>
      </c>
      <c r="AA5111">
        <f>Q5111/SUM($Q$13:$Q$8772)*3*'[1]PS 6'!$E$366</f>
        <v>6.327896539414045</v>
      </c>
      <c r="AB5111" s="3">
        <f>J5111*'[1]PS 6'!$E$368</f>
        <v>0</v>
      </c>
      <c r="AC5111" s="3">
        <f t="shared" si="961"/>
        <v>6.327896539414045</v>
      </c>
      <c r="AD5111" s="27">
        <f>AC5111*'[1]PS 6'!$E$365</f>
        <v>1.265579307882809</v>
      </c>
      <c r="AE5111" s="27">
        <f>IF(AC5111&gt;0,AC5111*'[1]PS 6'!$E$365,[1]Data!AD5111*SUM([1]Data!M5111:P5111)/1000)</f>
        <v>1.265579307882809</v>
      </c>
    </row>
    <row r="5112" spans="2:31">
      <c r="B5112" s="23">
        <v>1</v>
      </c>
      <c r="C5112" s="23">
        <v>8</v>
      </c>
      <c r="D5112" s="23">
        <v>1</v>
      </c>
      <c r="E5112" s="23">
        <v>12</v>
      </c>
      <c r="F5112" s="48">
        <f>Profiles!F5104</f>
        <v>3730</v>
      </c>
      <c r="G5112" s="48">
        <f>Profiles!G5104</f>
        <v>2586</v>
      </c>
      <c r="H5112" s="48">
        <f>Profiles!H5104</f>
        <v>1217.2280000000001</v>
      </c>
      <c r="I5112" s="24">
        <f t="shared" si="951"/>
        <v>7533.2280000000001</v>
      </c>
      <c r="J5112" s="49">
        <f>Profiles!L5104*'2019 Calculations'!$C$8</f>
        <v>2.1529035970476205</v>
      </c>
      <c r="K5112" s="49">
        <f>Profiles!M5104*'2019 Calculations'!$C$9</f>
        <v>416.66986742562659</v>
      </c>
      <c r="L5112" s="49">
        <f t="shared" si="952"/>
        <v>7114.4052289773254</v>
      </c>
      <c r="M5112" s="49">
        <f>MIN(M5111-MIN(IF(L5112&gt;0,MIN(L5112,'2019 Calculations'!$C$10)),M5111)+MIN(IF(L5112&lt;0,-L5112),'2019 Calculations'!$C$10),'2019 Calculations'!$C$13)</f>
        <v>0</v>
      </c>
      <c r="N5112" s="49">
        <f t="shared" si="953"/>
        <v>0</v>
      </c>
      <c r="O5112" s="42">
        <f t="shared" si="954"/>
        <v>0</v>
      </c>
      <c r="Q5112" s="49">
        <f t="shared" si="955"/>
        <v>7114.4052289773254</v>
      </c>
      <c r="R5112" s="70">
        <f t="shared" si="956"/>
        <v>800</v>
      </c>
      <c r="S5112" s="70">
        <f t="shared" si="957"/>
        <v>1000</v>
      </c>
      <c r="T5112" s="70">
        <f t="shared" si="958"/>
        <v>4000</v>
      </c>
      <c r="U5112" s="70">
        <f t="shared" si="959"/>
        <v>1314.4052289773254</v>
      </c>
      <c r="W5112" s="49">
        <f>MIN(MAX(W5111+MAX(MIN(SUM($R$5:$U$5)-L5112,'2019 Calculations'!$C$10),-'2019 Calculations'!$C$10),0),'2019 Calculations'!$C$13)</f>
        <v>0</v>
      </c>
      <c r="X5112" s="43">
        <f t="shared" si="950"/>
        <v>0</v>
      </c>
      <c r="Y5112" s="49">
        <f t="shared" si="960"/>
        <v>0</v>
      </c>
      <c r="AA5112">
        <f>Q5112/SUM($Q$13:$Q$8772)*3*'[1]PS 6'!$E$366</f>
        <v>6.6003245938334523</v>
      </c>
      <c r="AB5112" s="3">
        <f>J5112*'[1]PS 6'!$E$368</f>
        <v>8.6116143881904819</v>
      </c>
      <c r="AC5112" s="3">
        <f t="shared" si="961"/>
        <v>-2.0112897943570296</v>
      </c>
      <c r="AD5112" s="27">
        <f>AC5112*'[1]PS 6'!$E$365</f>
        <v>-0.40225795887140592</v>
      </c>
      <c r="AE5112" s="27">
        <f>IF(AC5112&gt;0,AC5112*'[1]PS 6'!$E$365,[1]Data!AD5112*SUM([1]Data!M5112:P5112)/1000)</f>
        <v>-9.7685906746385123E-2</v>
      </c>
    </row>
    <row r="5113" spans="2:31">
      <c r="B5113" s="23">
        <v>1</v>
      </c>
      <c r="C5113" s="23">
        <v>8</v>
      </c>
      <c r="D5113" s="23">
        <v>1</v>
      </c>
      <c r="E5113" s="23">
        <v>13</v>
      </c>
      <c r="F5113" s="48">
        <f>Profiles!F5105</f>
        <v>3968</v>
      </c>
      <c r="G5113" s="48">
        <f>Profiles!G5105</f>
        <v>2680</v>
      </c>
      <c r="H5113" s="48">
        <f>Profiles!H5105</f>
        <v>1242.518</v>
      </c>
      <c r="I5113" s="24">
        <f t="shared" si="951"/>
        <v>7890.518</v>
      </c>
      <c r="J5113" s="49">
        <f>Profiles!L5105*'2019 Calculations'!$C$8</f>
        <v>23.681939567523827</v>
      </c>
      <c r="K5113" s="49">
        <f>Profiles!M5105*'2019 Calculations'!$C$9</f>
        <v>427.56447086010053</v>
      </c>
      <c r="L5113" s="49">
        <f t="shared" si="952"/>
        <v>7439.2715895723759</v>
      </c>
      <c r="M5113" s="49">
        <f>MIN(M5112-MIN(IF(L5113&gt;0,MIN(L5113,'2019 Calculations'!$C$10)),M5112)+MIN(IF(L5113&lt;0,-L5113),'2019 Calculations'!$C$10),'2019 Calculations'!$C$13)</f>
        <v>0</v>
      </c>
      <c r="N5113" s="49">
        <f t="shared" si="953"/>
        <v>0</v>
      </c>
      <c r="O5113" s="42">
        <f t="shared" si="954"/>
        <v>0</v>
      </c>
      <c r="Q5113" s="49">
        <f t="shared" si="955"/>
        <v>7439.2715895723759</v>
      </c>
      <c r="R5113" s="70">
        <f t="shared" si="956"/>
        <v>800</v>
      </c>
      <c r="S5113" s="70">
        <f t="shared" si="957"/>
        <v>1000</v>
      </c>
      <c r="T5113" s="70">
        <f t="shared" si="958"/>
        <v>4000</v>
      </c>
      <c r="U5113" s="70">
        <f t="shared" si="959"/>
        <v>1639.2715895723759</v>
      </c>
      <c r="W5113" s="49">
        <f>MIN(MAX(W5112+MAX(MIN(SUM($R$5:$U$5)-L5113,'2019 Calculations'!$C$10),-'2019 Calculations'!$C$10),0),'2019 Calculations'!$C$13)</f>
        <v>0</v>
      </c>
      <c r="X5113" s="43">
        <f t="shared" si="950"/>
        <v>0</v>
      </c>
      <c r="Y5113" s="49">
        <f t="shared" si="960"/>
        <v>0</v>
      </c>
      <c r="AA5113">
        <f>Q5113/SUM($Q$13:$Q$8772)*3*'[1]PS 6'!$E$366</f>
        <v>6.9017163982827059</v>
      </c>
      <c r="AB5113" s="3">
        <f>J5113*'[1]PS 6'!$E$368</f>
        <v>94.727758270095308</v>
      </c>
      <c r="AC5113" s="3">
        <f t="shared" si="961"/>
        <v>-87.826041871812606</v>
      </c>
      <c r="AD5113" s="27">
        <f>AC5113*'[1]PS 6'!$E$365</f>
        <v>-17.565208374362523</v>
      </c>
      <c r="AE5113" s="27">
        <f>IF(AC5113&gt;0,AC5113*'[1]PS 6'!$E$365,[1]Data!AD5113*SUM([1]Data!M5113:P5113)/1000)</f>
        <v>-0.11632733571023905</v>
      </c>
    </row>
    <row r="5114" spans="2:31">
      <c r="B5114" s="23">
        <v>1</v>
      </c>
      <c r="C5114" s="23">
        <v>8</v>
      </c>
      <c r="D5114" s="23">
        <v>1</v>
      </c>
      <c r="E5114" s="23">
        <v>14</v>
      </c>
      <c r="F5114" s="48">
        <f>Profiles!F5106</f>
        <v>4302</v>
      </c>
      <c r="G5114" s="48">
        <f>Profiles!G5106</f>
        <v>2687.1</v>
      </c>
      <c r="H5114" s="48">
        <f>Profiles!H5106</f>
        <v>1242.518</v>
      </c>
      <c r="I5114" s="24">
        <f t="shared" si="951"/>
        <v>8231.6180000000004</v>
      </c>
      <c r="J5114" s="49">
        <f>Profiles!L5106*'2019 Calculations'!$C$8</f>
        <v>103.33937265828578</v>
      </c>
      <c r="K5114" s="49">
        <f>Profiles!M5106*'2019 Calculations'!$C$9</f>
        <v>418.7453651124024</v>
      </c>
      <c r="L5114" s="49">
        <f t="shared" si="952"/>
        <v>7709.5332622293126</v>
      </c>
      <c r="M5114" s="49">
        <f>MIN(M5113-MIN(IF(L5114&gt;0,MIN(L5114,'2019 Calculations'!$C$10)),M5113)+MIN(IF(L5114&lt;0,-L5114),'2019 Calculations'!$C$10),'2019 Calculations'!$C$13)</f>
        <v>0</v>
      </c>
      <c r="N5114" s="49">
        <f t="shared" si="953"/>
        <v>0</v>
      </c>
      <c r="O5114" s="42">
        <f t="shared" si="954"/>
        <v>0</v>
      </c>
      <c r="Q5114" s="49">
        <f t="shared" si="955"/>
        <v>7709.5332622293126</v>
      </c>
      <c r="R5114" s="70">
        <f t="shared" si="956"/>
        <v>800</v>
      </c>
      <c r="S5114" s="70">
        <f t="shared" si="957"/>
        <v>1000</v>
      </c>
      <c r="T5114" s="70">
        <f t="shared" si="958"/>
        <v>4000</v>
      </c>
      <c r="U5114" s="70">
        <f t="shared" si="959"/>
        <v>1909.5332622293126</v>
      </c>
      <c r="W5114" s="49">
        <f>MIN(MAX(W5113+MAX(MIN(SUM($R$5:$U$5)-L5114,'2019 Calculations'!$C$10),-'2019 Calculations'!$C$10),0),'2019 Calculations'!$C$13)</f>
        <v>0</v>
      </c>
      <c r="X5114" s="43">
        <f t="shared" si="950"/>
        <v>0</v>
      </c>
      <c r="Y5114" s="49">
        <f t="shared" si="960"/>
        <v>0</v>
      </c>
      <c r="AA5114">
        <f>Q5114/SUM($Q$13:$Q$8772)*3*'[1]PS 6'!$E$366</f>
        <v>7.1524492012923764</v>
      </c>
      <c r="AB5114" s="3">
        <f>J5114*'[1]PS 6'!$E$368</f>
        <v>413.35749063314313</v>
      </c>
      <c r="AC5114" s="3">
        <f t="shared" si="961"/>
        <v>-406.20504143185076</v>
      </c>
      <c r="AD5114" s="27">
        <f>AC5114*'[1]PS 6'!$E$365</f>
        <v>-81.24100828637016</v>
      </c>
      <c r="AE5114" s="27">
        <f>IF(AC5114&gt;0,AC5114*'[1]PS 6'!$E$365,[1]Data!AD5114*SUM([1]Data!M5114:P5114)/1000)</f>
        <v>-0.13633291486869814</v>
      </c>
    </row>
    <row r="5115" spans="2:31">
      <c r="B5115" s="23">
        <v>1</v>
      </c>
      <c r="C5115" s="23">
        <v>8</v>
      </c>
      <c r="D5115" s="23">
        <v>1</v>
      </c>
      <c r="E5115" s="23">
        <v>15</v>
      </c>
      <c r="F5115" s="48">
        <f>Profiles!F5107</f>
        <v>4604</v>
      </c>
      <c r="G5115" s="48">
        <f>Profiles!G5107</f>
        <v>2683.5</v>
      </c>
      <c r="H5115" s="48">
        <f>Profiles!H5107</f>
        <v>1242.518</v>
      </c>
      <c r="I5115" s="24">
        <f t="shared" si="951"/>
        <v>8530.018</v>
      </c>
      <c r="J5115" s="49">
        <f>Profiles!L5107*'2019 Calculations'!$C$8</f>
        <v>340.15876833352405</v>
      </c>
      <c r="K5115" s="49">
        <f>Profiles!M5107*'2019 Calculations'!$C$9</f>
        <v>427.63950338044697</v>
      </c>
      <c r="L5115" s="49">
        <f t="shared" si="952"/>
        <v>7762.2197282860288</v>
      </c>
      <c r="M5115" s="49">
        <f>MIN(M5114-MIN(IF(L5115&gt;0,MIN(L5115,'2019 Calculations'!$C$10)),M5114)+MIN(IF(L5115&lt;0,-L5115),'2019 Calculations'!$C$10),'2019 Calculations'!$C$13)</f>
        <v>0</v>
      </c>
      <c r="N5115" s="49">
        <f t="shared" si="953"/>
        <v>0</v>
      </c>
      <c r="O5115" s="42">
        <f t="shared" si="954"/>
        <v>0</v>
      </c>
      <c r="Q5115" s="49">
        <f t="shared" si="955"/>
        <v>7762.2197282860288</v>
      </c>
      <c r="R5115" s="70">
        <f t="shared" si="956"/>
        <v>800</v>
      </c>
      <c r="S5115" s="70">
        <f t="shared" si="957"/>
        <v>1000</v>
      </c>
      <c r="T5115" s="70">
        <f t="shared" si="958"/>
        <v>4000</v>
      </c>
      <c r="U5115" s="70">
        <f t="shared" si="959"/>
        <v>1962.2197282860288</v>
      </c>
      <c r="W5115" s="49">
        <f>MIN(MAX(W5114+MAX(MIN(SUM($R$5:$U$5)-L5115,'2019 Calculations'!$C$10),-'2019 Calculations'!$C$10),0),'2019 Calculations'!$C$13)</f>
        <v>0</v>
      </c>
      <c r="X5115" s="43">
        <f t="shared" si="950"/>
        <v>0</v>
      </c>
      <c r="Y5115" s="49">
        <f t="shared" si="960"/>
        <v>0</v>
      </c>
      <c r="AA5115">
        <f>Q5115/SUM($Q$13:$Q$8772)*3*'[1]PS 6'!$E$366</f>
        <v>7.201328589868659</v>
      </c>
      <c r="AB5115" s="3">
        <f>J5115*'[1]PS 6'!$E$368</f>
        <v>1360.6350733340962</v>
      </c>
      <c r="AC5115" s="3">
        <f t="shared" si="961"/>
        <v>-1353.4337447442276</v>
      </c>
      <c r="AD5115" s="27">
        <f>AC5115*'[1]PS 6'!$E$365</f>
        <v>-270.68674894884555</v>
      </c>
      <c r="AE5115" s="27">
        <f>IF(AC5115&gt;0,AC5115*'[1]PS 6'!$E$365,[1]Data!AD5115*SUM([1]Data!M5115:P5115)/1000)</f>
        <v>-0.43386374895124363</v>
      </c>
    </row>
    <row r="5116" spans="2:31">
      <c r="B5116" s="23">
        <v>1</v>
      </c>
      <c r="C5116" s="23">
        <v>8</v>
      </c>
      <c r="D5116" s="23">
        <v>1</v>
      </c>
      <c r="E5116" s="23">
        <v>16</v>
      </c>
      <c r="F5116" s="48">
        <f>Profiles!F5108</f>
        <v>4830</v>
      </c>
      <c r="G5116" s="48">
        <f>Profiles!G5108</f>
        <v>2674.8</v>
      </c>
      <c r="H5116" s="48">
        <f>Profiles!H5108</f>
        <v>1242.518</v>
      </c>
      <c r="I5116" s="24">
        <f t="shared" si="951"/>
        <v>8747.3179999999993</v>
      </c>
      <c r="J5116" s="49">
        <f>Profiles!L5108*'2019 Calculations'!$C$8</f>
        <v>512.39105609733372</v>
      </c>
      <c r="K5116" s="49">
        <f>Profiles!M5108*'2019 Calculations'!$C$9</f>
        <v>337.23545459201068</v>
      </c>
      <c r="L5116" s="49">
        <f t="shared" si="952"/>
        <v>7897.6914893106541</v>
      </c>
      <c r="M5116" s="49">
        <f>MIN(M5115-MIN(IF(L5116&gt;0,MIN(L5116,'2019 Calculations'!$C$10)),M5115)+MIN(IF(L5116&lt;0,-L5116),'2019 Calculations'!$C$10),'2019 Calculations'!$C$13)</f>
        <v>0</v>
      </c>
      <c r="N5116" s="49">
        <f t="shared" si="953"/>
        <v>0</v>
      </c>
      <c r="O5116" s="42">
        <f t="shared" si="954"/>
        <v>0</v>
      </c>
      <c r="Q5116" s="49">
        <f t="shared" si="955"/>
        <v>7897.6914893106541</v>
      </c>
      <c r="R5116" s="70">
        <f t="shared" si="956"/>
        <v>800</v>
      </c>
      <c r="S5116" s="70">
        <f t="shared" si="957"/>
        <v>1000</v>
      </c>
      <c r="T5116" s="70">
        <f t="shared" si="958"/>
        <v>4000</v>
      </c>
      <c r="U5116" s="70">
        <f t="shared" si="959"/>
        <v>2097.6914893106541</v>
      </c>
      <c r="W5116" s="49">
        <f>MIN(MAX(W5115+MAX(MIN(SUM($R$5:$U$5)-L5116,'2019 Calculations'!$C$10),-'2019 Calculations'!$C$10),0),'2019 Calculations'!$C$13)</f>
        <v>0</v>
      </c>
      <c r="X5116" s="43">
        <f t="shared" si="950"/>
        <v>0</v>
      </c>
      <c r="Y5116" s="49">
        <f t="shared" si="960"/>
        <v>0</v>
      </c>
      <c r="AA5116">
        <f>Q5116/SUM($Q$13:$Q$8772)*3*'[1]PS 6'!$E$366</f>
        <v>7.3270112811523687</v>
      </c>
      <c r="AB5116" s="3">
        <f>J5116*'[1]PS 6'!$E$368</f>
        <v>2049.5642243893349</v>
      </c>
      <c r="AC5116" s="3">
        <f t="shared" si="961"/>
        <v>-2042.2372131081825</v>
      </c>
      <c r="AD5116" s="27">
        <f>AC5116*'[1]PS 6'!$E$365</f>
        <v>-408.44744262163653</v>
      </c>
      <c r="AE5116" s="27">
        <f>IF(AC5116&gt;0,AC5116*'[1]PS 6'!$E$365,[1]Data!AD5116*SUM([1]Data!M5116:P5116)/1000)</f>
        <v>-0.70616721624132761</v>
      </c>
    </row>
    <row r="5117" spans="2:31">
      <c r="B5117" s="23">
        <v>1</v>
      </c>
      <c r="C5117" s="23">
        <v>8</v>
      </c>
      <c r="D5117" s="23">
        <v>1</v>
      </c>
      <c r="E5117" s="23">
        <v>17</v>
      </c>
      <c r="F5117" s="48">
        <f>Profiles!F5109</f>
        <v>5218</v>
      </c>
      <c r="G5117" s="48">
        <f>Profiles!G5109</f>
        <v>2381.2999999999997</v>
      </c>
      <c r="H5117" s="48">
        <f>Profiles!H5109</f>
        <v>671.23400000000004</v>
      </c>
      <c r="I5117" s="24">
        <f t="shared" si="951"/>
        <v>8270.5339999999997</v>
      </c>
      <c r="J5117" s="49">
        <f>Profiles!L5109*'2019 Calculations'!$C$8</f>
        <v>439.19233379771458</v>
      </c>
      <c r="K5117" s="49">
        <f>Profiles!M5109*'2019 Calculations'!$C$9</f>
        <v>244.00703276367156</v>
      </c>
      <c r="L5117" s="49">
        <f t="shared" si="952"/>
        <v>7587.3346334386133</v>
      </c>
      <c r="M5117" s="49">
        <f>MIN(M5116-MIN(IF(L5117&gt;0,MIN(L5117,'2019 Calculations'!$C$10)),M5116)+MIN(IF(L5117&lt;0,-L5117),'2019 Calculations'!$C$10),'2019 Calculations'!$C$13)</f>
        <v>0</v>
      </c>
      <c r="N5117" s="49">
        <f t="shared" si="953"/>
        <v>0</v>
      </c>
      <c r="O5117" s="42">
        <f t="shared" si="954"/>
        <v>0</v>
      </c>
      <c r="Q5117" s="49">
        <f t="shared" si="955"/>
        <v>7587.3346334386133</v>
      </c>
      <c r="R5117" s="70">
        <f t="shared" si="956"/>
        <v>800</v>
      </c>
      <c r="S5117" s="70">
        <f t="shared" si="957"/>
        <v>1000</v>
      </c>
      <c r="T5117" s="70">
        <f t="shared" si="958"/>
        <v>4000</v>
      </c>
      <c r="U5117" s="70">
        <f t="shared" si="959"/>
        <v>1787.3346334386133</v>
      </c>
      <c r="W5117" s="49">
        <f>MIN(MAX(W5116+MAX(MIN(SUM($R$5:$U$5)-L5117,'2019 Calculations'!$C$10),-'2019 Calculations'!$C$10),0),'2019 Calculations'!$C$13)</f>
        <v>0</v>
      </c>
      <c r="X5117" s="43">
        <f t="shared" si="950"/>
        <v>0</v>
      </c>
      <c r="Y5117" s="49">
        <f t="shared" si="960"/>
        <v>0</v>
      </c>
      <c r="AA5117">
        <f>Q5117/SUM($Q$13:$Q$8772)*3*'[1]PS 6'!$E$366</f>
        <v>7.0390805374362824</v>
      </c>
      <c r="AB5117" s="3">
        <f>J5117*'[1]PS 6'!$E$368</f>
        <v>1756.7693351908583</v>
      </c>
      <c r="AC5117" s="3">
        <f t="shared" si="961"/>
        <v>-1749.730254653422</v>
      </c>
      <c r="AD5117" s="27">
        <f>AC5117*'[1]PS 6'!$E$365</f>
        <v>-349.94605093068441</v>
      </c>
      <c r="AE5117" s="27">
        <f>IF(AC5117&gt;0,AC5117*'[1]PS 6'!$E$365,[1]Data!AD5117*SUM([1]Data!M5117:P5117)/1000)</f>
        <v>2.1216739310909016E-2</v>
      </c>
    </row>
    <row r="5118" spans="2:31">
      <c r="B5118" s="23">
        <v>1</v>
      </c>
      <c r="C5118" s="23">
        <v>8</v>
      </c>
      <c r="D5118" s="23">
        <v>1</v>
      </c>
      <c r="E5118" s="23">
        <v>18</v>
      </c>
      <c r="F5118" s="48">
        <f>Profiles!F5110</f>
        <v>4939.9999999999991</v>
      </c>
      <c r="G5118" s="48">
        <f>Profiles!G5110</f>
        <v>2001.2</v>
      </c>
      <c r="H5118" s="48">
        <f>Profiles!H5110</f>
        <v>638.68799999999999</v>
      </c>
      <c r="I5118" s="24">
        <f t="shared" si="951"/>
        <v>7579.887999999999</v>
      </c>
      <c r="J5118" s="49">
        <f>Profiles!L5110*'2019 Calculations'!$C$8</f>
        <v>505.93234530619083</v>
      </c>
      <c r="K5118" s="49">
        <f>Profiles!M5110*'2019 Calculations'!$C$9</f>
        <v>119.48428995855758</v>
      </c>
      <c r="L5118" s="49">
        <f t="shared" si="952"/>
        <v>6954.471364735251</v>
      </c>
      <c r="M5118" s="49">
        <f>MIN(M5117-MIN(IF(L5118&gt;0,MIN(L5118,'2019 Calculations'!$C$10)),M5117)+MIN(IF(L5118&lt;0,-L5118),'2019 Calculations'!$C$10),'2019 Calculations'!$C$13)</f>
        <v>0</v>
      </c>
      <c r="N5118" s="49">
        <f t="shared" si="953"/>
        <v>0</v>
      </c>
      <c r="O5118" s="42">
        <f t="shared" si="954"/>
        <v>0</v>
      </c>
      <c r="Q5118" s="49">
        <f t="shared" si="955"/>
        <v>6954.471364735251</v>
      </c>
      <c r="R5118" s="70">
        <f t="shared" si="956"/>
        <v>800</v>
      </c>
      <c r="S5118" s="70">
        <f t="shared" si="957"/>
        <v>1000</v>
      </c>
      <c r="T5118" s="70">
        <f t="shared" si="958"/>
        <v>4000</v>
      </c>
      <c r="U5118" s="70">
        <f t="shared" si="959"/>
        <v>1154.471364735251</v>
      </c>
      <c r="W5118" s="49">
        <f>MIN(MAX(W5117+MAX(MIN(SUM($R$5:$U$5)-L5118,'2019 Calculations'!$C$10),-'2019 Calculations'!$C$10),0),'2019 Calculations'!$C$13)</f>
        <v>0</v>
      </c>
      <c r="X5118" s="43">
        <f t="shared" si="950"/>
        <v>0</v>
      </c>
      <c r="Y5118" s="49">
        <f t="shared" si="960"/>
        <v>0</v>
      </c>
      <c r="AA5118">
        <f>Q5118/SUM($Q$13:$Q$8772)*3*'[1]PS 6'!$E$366</f>
        <v>6.4519474092946512</v>
      </c>
      <c r="AB5118" s="3">
        <f>J5118*'[1]PS 6'!$E$368</f>
        <v>2023.7293812247633</v>
      </c>
      <c r="AC5118" s="3">
        <f t="shared" si="961"/>
        <v>-2017.2774338154686</v>
      </c>
      <c r="AD5118" s="27">
        <f>AC5118*'[1]PS 6'!$E$365</f>
        <v>-403.45548676309375</v>
      </c>
      <c r="AE5118" s="27">
        <f>IF(AC5118&gt;0,AC5118*'[1]PS 6'!$E$365,[1]Data!AD5118*SUM([1]Data!M5118:P5118)/1000)</f>
        <v>4.6970142242479964</v>
      </c>
    </row>
    <row r="5119" spans="2:31">
      <c r="B5119" s="23">
        <v>1</v>
      </c>
      <c r="C5119" s="23">
        <v>8</v>
      </c>
      <c r="D5119" s="23">
        <v>1</v>
      </c>
      <c r="E5119" s="23">
        <v>19</v>
      </c>
      <c r="F5119" s="48">
        <f>Profiles!F5111</f>
        <v>4740</v>
      </c>
      <c r="G5119" s="48">
        <f>Profiles!G5111</f>
        <v>2015.1</v>
      </c>
      <c r="H5119" s="48">
        <f>Profiles!H5111</f>
        <v>631.95000000000005</v>
      </c>
      <c r="I5119" s="24">
        <f t="shared" si="951"/>
        <v>7387.05</v>
      </c>
      <c r="J5119" s="49">
        <f>Profiles!L5111*'2019 Calculations'!$C$8</f>
        <v>594.2013927851433</v>
      </c>
      <c r="K5119" s="49">
        <f>Profiles!M5111*'2019 Calculations'!$C$9</f>
        <v>20.000358754808641</v>
      </c>
      <c r="L5119" s="49">
        <f t="shared" si="952"/>
        <v>6772.8482484600481</v>
      </c>
      <c r="M5119" s="49">
        <f>MIN(M5118-MIN(IF(L5119&gt;0,MIN(L5119,'2019 Calculations'!$C$10)),M5118)+MIN(IF(L5119&lt;0,-L5119),'2019 Calculations'!$C$10),'2019 Calculations'!$C$13)</f>
        <v>0</v>
      </c>
      <c r="N5119" s="49">
        <f t="shared" si="953"/>
        <v>0</v>
      </c>
      <c r="O5119" s="42">
        <f t="shared" si="954"/>
        <v>0</v>
      </c>
      <c r="Q5119" s="49">
        <f t="shared" si="955"/>
        <v>6772.8482484600481</v>
      </c>
      <c r="R5119" s="70">
        <f t="shared" si="956"/>
        <v>800</v>
      </c>
      <c r="S5119" s="70">
        <f t="shared" si="957"/>
        <v>1000</v>
      </c>
      <c r="T5119" s="70">
        <f t="shared" si="958"/>
        <v>4000</v>
      </c>
      <c r="U5119" s="70">
        <f t="shared" si="959"/>
        <v>972.84824846004813</v>
      </c>
      <c r="W5119" s="49">
        <f>MIN(MAX(W5118+MAX(MIN(SUM($R$5:$U$5)-L5119,'2019 Calculations'!$C$10),-'2019 Calculations'!$C$10),0),'2019 Calculations'!$C$13)</f>
        <v>0</v>
      </c>
      <c r="X5119" s="43">
        <f t="shared" si="950"/>
        <v>0</v>
      </c>
      <c r="Y5119" s="49">
        <f t="shared" si="960"/>
        <v>0</v>
      </c>
      <c r="AA5119">
        <f>Q5119/SUM($Q$13:$Q$8772)*3*'[1]PS 6'!$E$366</f>
        <v>6.2834482189087506</v>
      </c>
      <c r="AB5119" s="3">
        <f>J5119*'[1]PS 6'!$E$368</f>
        <v>2376.8055711405732</v>
      </c>
      <c r="AC5119" s="3">
        <f t="shared" si="961"/>
        <v>-2370.5221229216645</v>
      </c>
      <c r="AD5119" s="27">
        <f>AC5119*'[1]PS 6'!$E$365</f>
        <v>-474.10442458433295</v>
      </c>
      <c r="AE5119" s="27">
        <f>IF(AC5119&gt;0,AC5119*'[1]PS 6'!$E$365,[1]Data!AD5119*SUM([1]Data!M5119:P5119)/1000)</f>
        <v>4.417417217257281</v>
      </c>
    </row>
    <row r="5120" spans="2:31">
      <c r="B5120" s="23">
        <v>1</v>
      </c>
      <c r="C5120" s="23">
        <v>8</v>
      </c>
      <c r="D5120" s="23">
        <v>1</v>
      </c>
      <c r="E5120" s="23">
        <v>20</v>
      </c>
      <c r="F5120" s="48">
        <f>Profiles!F5112</f>
        <v>4822</v>
      </c>
      <c r="G5120" s="48">
        <f>Profiles!G5112</f>
        <v>1723.3</v>
      </c>
      <c r="H5120" s="48">
        <f>Profiles!H5112</f>
        <v>605.77</v>
      </c>
      <c r="I5120" s="24">
        <f t="shared" si="951"/>
        <v>7151.07</v>
      </c>
      <c r="J5120" s="49">
        <f>Profiles!L5112*'2019 Calculations'!$C$8</f>
        <v>632.95365753200042</v>
      </c>
      <c r="K5120" s="49">
        <f>Profiles!M5112*'2019 Calculations'!$C$9</f>
        <v>0</v>
      </c>
      <c r="L5120" s="49">
        <f t="shared" si="952"/>
        <v>6518.1163424679989</v>
      </c>
      <c r="M5120" s="49">
        <f>MIN(M5119-MIN(IF(L5120&gt;0,MIN(L5120,'2019 Calculations'!$C$10)),M5119)+MIN(IF(L5120&lt;0,-L5120),'2019 Calculations'!$C$10),'2019 Calculations'!$C$13)</f>
        <v>0</v>
      </c>
      <c r="N5120" s="49">
        <f t="shared" si="953"/>
        <v>0</v>
      </c>
      <c r="O5120" s="42">
        <f t="shared" si="954"/>
        <v>0</v>
      </c>
      <c r="Q5120" s="49">
        <f t="shared" si="955"/>
        <v>6518.1163424679989</v>
      </c>
      <c r="R5120" s="70">
        <f t="shared" si="956"/>
        <v>800</v>
      </c>
      <c r="S5120" s="70">
        <f t="shared" si="957"/>
        <v>1000</v>
      </c>
      <c r="T5120" s="70">
        <f t="shared" si="958"/>
        <v>4000</v>
      </c>
      <c r="U5120" s="70">
        <f t="shared" si="959"/>
        <v>718.11634246799895</v>
      </c>
      <c r="W5120" s="49">
        <f>MIN(MAX(W5119+MAX(MIN(SUM($R$5:$U$5)-L5120,'2019 Calculations'!$C$10),-'2019 Calculations'!$C$10),0),'2019 Calculations'!$C$13)</f>
        <v>0</v>
      </c>
      <c r="X5120" s="43">
        <f t="shared" si="950"/>
        <v>0</v>
      </c>
      <c r="Y5120" s="49">
        <f t="shared" si="960"/>
        <v>0</v>
      </c>
      <c r="AA5120">
        <f>Q5120/SUM($Q$13:$Q$8772)*3*'[1]PS 6'!$E$366</f>
        <v>6.0471230153477675</v>
      </c>
      <c r="AB5120" s="3">
        <f>J5120*'[1]PS 6'!$E$368</f>
        <v>2531.8146301280017</v>
      </c>
      <c r="AC5120" s="3">
        <f t="shared" si="961"/>
        <v>-2525.7675071126541</v>
      </c>
      <c r="AD5120" s="27">
        <f>AC5120*'[1]PS 6'!$E$365</f>
        <v>-505.15350142253084</v>
      </c>
      <c r="AE5120" s="27">
        <f>IF(AC5120&gt;0,AC5120*'[1]PS 6'!$E$365,[1]Data!AD5120*SUM([1]Data!M5120:P5120)/1000)</f>
        <v>0.99789032826096957</v>
      </c>
    </row>
    <row r="5121" spans="2:31">
      <c r="B5121" s="23">
        <v>1</v>
      </c>
      <c r="C5121" s="23">
        <v>8</v>
      </c>
      <c r="D5121" s="23">
        <v>1</v>
      </c>
      <c r="E5121" s="23">
        <v>21</v>
      </c>
      <c r="F5121" s="48">
        <f>Profiles!F5113</f>
        <v>4850</v>
      </c>
      <c r="G5121" s="48">
        <f>Profiles!G5113</f>
        <v>1730.4</v>
      </c>
      <c r="H5121" s="48">
        <f>Profiles!H5113</f>
        <v>600</v>
      </c>
      <c r="I5121" s="24">
        <f t="shared" si="951"/>
        <v>7180.4</v>
      </c>
      <c r="J5121" s="49">
        <f>Profiles!L5113*'2019 Calculations'!$C$8</f>
        <v>667.40011508476243</v>
      </c>
      <c r="K5121" s="49">
        <f>Profiles!M5113*'2019 Calculations'!$C$9</f>
        <v>0</v>
      </c>
      <c r="L5121" s="49">
        <f t="shared" si="952"/>
        <v>6512.9998849152371</v>
      </c>
      <c r="M5121" s="49">
        <f>MIN(M5120-MIN(IF(L5121&gt;0,MIN(L5121,'2019 Calculations'!$C$10)),M5120)+MIN(IF(L5121&lt;0,-L5121),'2019 Calculations'!$C$10),'2019 Calculations'!$C$13)</f>
        <v>0</v>
      </c>
      <c r="N5121" s="49">
        <f t="shared" si="953"/>
        <v>0</v>
      </c>
      <c r="O5121" s="42">
        <f t="shared" si="954"/>
        <v>0</v>
      </c>
      <c r="Q5121" s="49">
        <f t="shared" si="955"/>
        <v>6512.9998849152371</v>
      </c>
      <c r="R5121" s="70">
        <f t="shared" si="956"/>
        <v>800</v>
      </c>
      <c r="S5121" s="70">
        <f t="shared" si="957"/>
        <v>1000</v>
      </c>
      <c r="T5121" s="70">
        <f t="shared" si="958"/>
        <v>4000</v>
      </c>
      <c r="U5121" s="70">
        <f t="shared" si="959"/>
        <v>712.99988491523709</v>
      </c>
      <c r="W5121" s="49">
        <f>MIN(MAX(W5120+MAX(MIN(SUM($R$5:$U$5)-L5121,'2019 Calculations'!$C$10),-'2019 Calculations'!$C$10),0),'2019 Calculations'!$C$13)</f>
        <v>0</v>
      </c>
      <c r="X5121" s="43">
        <f t="shared" si="950"/>
        <v>0</v>
      </c>
      <c r="Y5121" s="49">
        <f t="shared" si="960"/>
        <v>0</v>
      </c>
      <c r="AA5121">
        <f>Q5121/SUM($Q$13:$Q$8772)*3*'[1]PS 6'!$E$366</f>
        <v>6.0423762684965689</v>
      </c>
      <c r="AB5121" s="3">
        <f>J5121*'[1]PS 6'!$E$368</f>
        <v>2669.6004603390497</v>
      </c>
      <c r="AC5121" s="3">
        <f t="shared" si="961"/>
        <v>-2663.5580840705534</v>
      </c>
      <c r="AD5121" s="27">
        <f>AC5121*'[1]PS 6'!$E$365</f>
        <v>-532.7116168141107</v>
      </c>
      <c r="AE5121" s="27">
        <f>IF(AC5121&gt;0,AC5121*'[1]PS 6'!$E$365,[1]Data!AD5121*SUM([1]Data!M5121:P5121)/1000)</f>
        <v>9.9163221052847098E-2</v>
      </c>
    </row>
    <row r="5122" spans="2:31">
      <c r="B5122" s="23">
        <v>1</v>
      </c>
      <c r="C5122" s="23">
        <v>8</v>
      </c>
      <c r="D5122" s="23">
        <v>1</v>
      </c>
      <c r="E5122" s="23">
        <v>22</v>
      </c>
      <c r="F5122" s="48">
        <f>Profiles!F5114</f>
        <v>3972</v>
      </c>
      <c r="G5122" s="48">
        <f>Profiles!G5114</f>
        <v>498.4</v>
      </c>
      <c r="H5122" s="48">
        <f>Profiles!H5114</f>
        <v>600</v>
      </c>
      <c r="I5122" s="24">
        <f t="shared" si="951"/>
        <v>5070.3999999999996</v>
      </c>
      <c r="J5122" s="49">
        <f>Profiles!L5114*'2019 Calculations'!$C$8</f>
        <v>645.87107911428609</v>
      </c>
      <c r="K5122" s="49">
        <f>Profiles!M5114*'2019 Calculations'!$C$9</f>
        <v>0</v>
      </c>
      <c r="L5122" s="49">
        <f t="shared" si="952"/>
        <v>4424.5289208857139</v>
      </c>
      <c r="M5122" s="49">
        <f>MIN(M5121-MIN(IF(L5122&gt;0,MIN(L5122,'2019 Calculations'!$C$10)),M5121)+MIN(IF(L5122&lt;0,-L5122),'2019 Calculations'!$C$10),'2019 Calculations'!$C$13)</f>
        <v>0</v>
      </c>
      <c r="N5122" s="49">
        <f t="shared" si="953"/>
        <v>0</v>
      </c>
      <c r="O5122" s="42">
        <f t="shared" si="954"/>
        <v>0</v>
      </c>
      <c r="Q5122" s="49">
        <f t="shared" si="955"/>
        <v>4424.5289208857139</v>
      </c>
      <c r="R5122" s="70">
        <f t="shared" si="956"/>
        <v>800</v>
      </c>
      <c r="S5122" s="70">
        <f t="shared" si="957"/>
        <v>1000</v>
      </c>
      <c r="T5122" s="70">
        <f t="shared" si="958"/>
        <v>2624.5289208857139</v>
      </c>
      <c r="U5122" s="70">
        <f t="shared" si="959"/>
        <v>0</v>
      </c>
      <c r="W5122" s="49">
        <f>MIN(MAX(W5121+MAX(MIN(SUM($R$5:$U$5)-L5122,'2019 Calculations'!$C$10),-'2019 Calculations'!$C$10),0),'2019 Calculations'!$C$13)</f>
        <v>0</v>
      </c>
      <c r="X5122" s="43">
        <f t="shared" si="950"/>
        <v>0</v>
      </c>
      <c r="Y5122" s="49">
        <f t="shared" si="960"/>
        <v>0</v>
      </c>
      <c r="AA5122">
        <f>Q5122/SUM($Q$13:$Q$8772)*3*'[1]PS 6'!$E$366</f>
        <v>4.1048163708334702</v>
      </c>
      <c r="AB5122" s="3">
        <f>J5122*'[1]PS 6'!$E$368</f>
        <v>2583.4843164571444</v>
      </c>
      <c r="AC5122" s="3">
        <f t="shared" si="961"/>
        <v>-2579.3795000863111</v>
      </c>
      <c r="AD5122" s="27">
        <f>AC5122*'[1]PS 6'!$E$365</f>
        <v>-515.87590001726221</v>
      </c>
      <c r="AE5122" s="27">
        <f>IF(AC5122&gt;0,AC5122*'[1]PS 6'!$E$365,[1]Data!AD5122*SUM([1]Data!M5122:P5122)/1000)</f>
        <v>6.4940312067174433E-2</v>
      </c>
    </row>
    <row r="5123" spans="2:31">
      <c r="B5123" s="23">
        <v>1</v>
      </c>
      <c r="C5123" s="23">
        <v>8</v>
      </c>
      <c r="D5123" s="23">
        <v>1</v>
      </c>
      <c r="E5123" s="23">
        <v>23</v>
      </c>
      <c r="F5123" s="48">
        <f>Profiles!F5115</f>
        <v>3078.0000000000005</v>
      </c>
      <c r="G5123" s="48">
        <f>Profiles!G5115</f>
        <v>716.90000000000009</v>
      </c>
      <c r="H5123" s="48">
        <f>Profiles!H5115</f>
        <v>600</v>
      </c>
      <c r="I5123" s="24">
        <f t="shared" si="951"/>
        <v>4394.9000000000005</v>
      </c>
      <c r="J5123" s="49">
        <f>Profiles!L5115*'2019 Calculations'!$C$8</f>
        <v>639.41236832314326</v>
      </c>
      <c r="K5123" s="49">
        <f>Profiles!M5115*'2019 Calculations'!$C$9</f>
        <v>0</v>
      </c>
      <c r="L5123" s="49">
        <f t="shared" si="952"/>
        <v>3755.4876316768573</v>
      </c>
      <c r="M5123" s="49">
        <f>MIN(M5122-MIN(IF(L5123&gt;0,MIN(L5123,'2019 Calculations'!$C$10)),M5122)+MIN(IF(L5123&lt;0,-L5123),'2019 Calculations'!$C$10),'2019 Calculations'!$C$13)</f>
        <v>0</v>
      </c>
      <c r="N5123" s="49">
        <f t="shared" si="953"/>
        <v>0</v>
      </c>
      <c r="O5123" s="42">
        <f t="shared" si="954"/>
        <v>0</v>
      </c>
      <c r="Q5123" s="49">
        <f t="shared" si="955"/>
        <v>3755.4876316768573</v>
      </c>
      <c r="R5123" s="70">
        <f t="shared" si="956"/>
        <v>800</v>
      </c>
      <c r="S5123" s="70">
        <f t="shared" si="957"/>
        <v>1000</v>
      </c>
      <c r="T5123" s="70">
        <f t="shared" si="958"/>
        <v>1955.4876316768573</v>
      </c>
      <c r="U5123" s="70">
        <f t="shared" si="959"/>
        <v>0</v>
      </c>
      <c r="W5123" s="49">
        <f>MIN(MAX(W5122+MAX(MIN(SUM($R$5:$U$5)-L5123,'2019 Calculations'!$C$10),-'2019 Calculations'!$C$10),0),'2019 Calculations'!$C$13)</f>
        <v>0</v>
      </c>
      <c r="X5123" s="43">
        <f t="shared" si="950"/>
        <v>0</v>
      </c>
      <c r="Y5123" s="49">
        <f t="shared" si="960"/>
        <v>0</v>
      </c>
      <c r="AA5123">
        <f>Q5123/SUM($Q$13:$Q$8772)*3*'[1]PS 6'!$E$366</f>
        <v>3.4841194139790699</v>
      </c>
      <c r="AB5123" s="3">
        <f>J5123*'[1]PS 6'!$E$368</f>
        <v>2557.649473292573</v>
      </c>
      <c r="AC5123" s="3">
        <f t="shared" si="961"/>
        <v>-2554.165353878594</v>
      </c>
      <c r="AD5123" s="27">
        <f>AC5123*'[1]PS 6'!$E$365</f>
        <v>-510.83307077571885</v>
      </c>
      <c r="AE5123" s="27">
        <f>IF(AC5123&gt;0,AC5123*'[1]PS 6'!$E$365,[1]Data!AD5123*SUM([1]Data!M5123:P5123)/1000)</f>
        <v>4.8818281666934082E-2</v>
      </c>
    </row>
    <row r="5124" spans="2:31">
      <c r="B5124" s="23">
        <v>1</v>
      </c>
      <c r="C5124" s="23">
        <v>8</v>
      </c>
      <c r="D5124" s="23">
        <v>1</v>
      </c>
      <c r="E5124" s="23">
        <v>24</v>
      </c>
      <c r="F5124" s="48">
        <f>Profiles!F5116</f>
        <v>2238</v>
      </c>
      <c r="G5124" s="48">
        <f>Profiles!G5116</f>
        <v>448.50000000000006</v>
      </c>
      <c r="H5124" s="48">
        <f>Profiles!H5116</f>
        <v>600</v>
      </c>
      <c r="I5124" s="24">
        <f t="shared" si="951"/>
        <v>3286.5</v>
      </c>
      <c r="J5124" s="49">
        <f>Profiles!L5116*'2019 Calculations'!$C$8</f>
        <v>602.81300717333374</v>
      </c>
      <c r="K5124" s="49">
        <f>Profiles!M5116*'2019 Calculations'!$C$9</f>
        <v>0</v>
      </c>
      <c r="L5124" s="49">
        <f t="shared" si="952"/>
        <v>2683.686992826666</v>
      </c>
      <c r="M5124" s="49">
        <f>MIN(M5123-MIN(IF(L5124&gt;0,MIN(L5124,'2019 Calculations'!$C$10)),M5123)+MIN(IF(L5124&lt;0,-L5124),'2019 Calculations'!$C$10),'2019 Calculations'!$C$13)</f>
        <v>0</v>
      </c>
      <c r="N5124" s="49">
        <f t="shared" si="953"/>
        <v>0</v>
      </c>
      <c r="O5124" s="42">
        <f t="shared" si="954"/>
        <v>0</v>
      </c>
      <c r="Q5124" s="49">
        <f t="shared" si="955"/>
        <v>2683.686992826666</v>
      </c>
      <c r="R5124" s="70">
        <f t="shared" si="956"/>
        <v>800</v>
      </c>
      <c r="S5124" s="70">
        <f t="shared" si="957"/>
        <v>1000</v>
      </c>
      <c r="T5124" s="70">
        <f t="shared" si="958"/>
        <v>883.68699282666603</v>
      </c>
      <c r="U5124" s="70">
        <f t="shared" si="959"/>
        <v>0</v>
      </c>
      <c r="W5124" s="49">
        <f>MIN(MAX(W5123+MAX(MIN(SUM($R$5:$U$5)-L5124,'2019 Calculations'!$C$10),-'2019 Calculations'!$C$10),0),'2019 Calculations'!$C$13)</f>
        <v>0</v>
      </c>
      <c r="X5124" s="43">
        <f t="shared" si="950"/>
        <v>0</v>
      </c>
      <c r="Y5124" s="49">
        <f t="shared" si="960"/>
        <v>0</v>
      </c>
      <c r="AA5124">
        <f>Q5124/SUM($Q$13:$Q$8772)*3*'[1]PS 6'!$E$366</f>
        <v>2.489766142186844</v>
      </c>
      <c r="AB5124" s="3">
        <f>J5124*'[1]PS 6'!$E$368</f>
        <v>2411.252028693335</v>
      </c>
      <c r="AC5124" s="3">
        <f t="shared" si="961"/>
        <v>-2408.7622625511481</v>
      </c>
      <c r="AD5124" s="27">
        <f>AC5124*'[1]PS 6'!$E$365</f>
        <v>-481.75245251022966</v>
      </c>
      <c r="AE5124" s="27">
        <f>IF(AC5124&gt;0,AC5124*'[1]PS 6'!$E$365,[1]Data!AD5124*SUM([1]Data!M5124:P5124)/1000)</f>
        <v>3.9112305497359001E-2</v>
      </c>
    </row>
    <row r="5125" spans="2:31">
      <c r="B5125" s="23">
        <v>1</v>
      </c>
      <c r="C5125" s="23">
        <v>8</v>
      </c>
      <c r="D5125" s="23">
        <v>2</v>
      </c>
      <c r="E5125" s="23">
        <v>1</v>
      </c>
      <c r="F5125" s="48">
        <f>Profiles!F5117</f>
        <v>1836</v>
      </c>
      <c r="G5125" s="48">
        <f>Profiles!G5117</f>
        <v>448.50000000000006</v>
      </c>
      <c r="H5125" s="48">
        <f>Profiles!H5117</f>
        <v>600</v>
      </c>
      <c r="I5125" s="24">
        <f t="shared" si="951"/>
        <v>2884.5</v>
      </c>
      <c r="J5125" s="49">
        <f>Profiles!L5117*'2019 Calculations'!$C$8</f>
        <v>585.58977839695285</v>
      </c>
      <c r="K5125" s="49">
        <f>Profiles!M5117*'2019 Calculations'!$C$9</f>
        <v>0</v>
      </c>
      <c r="L5125" s="49">
        <f t="shared" si="952"/>
        <v>2298.9102216030469</v>
      </c>
      <c r="M5125" s="49">
        <f>MIN(M5124-MIN(IF(L5125&gt;0,MIN(L5125,'2019 Calculations'!$C$10)),M5124)+MIN(IF(L5125&lt;0,-L5125),'2019 Calculations'!$C$10),'2019 Calculations'!$C$13)</f>
        <v>0</v>
      </c>
      <c r="N5125" s="49">
        <f t="shared" si="953"/>
        <v>0</v>
      </c>
      <c r="O5125" s="42">
        <f t="shared" si="954"/>
        <v>0</v>
      </c>
      <c r="Q5125" s="49">
        <f t="shared" si="955"/>
        <v>2298.9102216030469</v>
      </c>
      <c r="R5125" s="70">
        <f t="shared" si="956"/>
        <v>800</v>
      </c>
      <c r="S5125" s="70">
        <f t="shared" si="957"/>
        <v>1000</v>
      </c>
      <c r="T5125" s="70">
        <f t="shared" si="958"/>
        <v>498.91022160304692</v>
      </c>
      <c r="U5125" s="70">
        <f t="shared" si="959"/>
        <v>0</v>
      </c>
      <c r="W5125" s="49">
        <f>MIN(MAX(W5124+MAX(MIN(SUM($R$5:$U$5)-L5125,'2019 Calculations'!$C$10),-'2019 Calculations'!$C$10),0),'2019 Calculations'!$C$13)</f>
        <v>0</v>
      </c>
      <c r="X5125" s="43">
        <f t="shared" si="950"/>
        <v>0</v>
      </c>
      <c r="Y5125" s="49">
        <f t="shared" si="960"/>
        <v>0</v>
      </c>
      <c r="AA5125">
        <f>Q5125/SUM($Q$13:$Q$8772)*3*'[1]PS 6'!$E$366</f>
        <v>2.1327930004407207</v>
      </c>
      <c r="AB5125" s="3">
        <f>J5125*'[1]PS 6'!$E$368</f>
        <v>2342.3591135878114</v>
      </c>
      <c r="AC5125" s="3">
        <f t="shared" si="961"/>
        <v>-2340.2263205873705</v>
      </c>
      <c r="AD5125" s="27">
        <f>AC5125*'[1]PS 6'!$E$365</f>
        <v>-468.04526411747412</v>
      </c>
      <c r="AE5125" s="27">
        <f>IF(AC5125&gt;0,AC5125*'[1]PS 6'!$E$365,[1]Data!AD5125*SUM([1]Data!M5125:P5125)/1000)</f>
        <v>3.2604077647880286E-2</v>
      </c>
    </row>
    <row r="5126" spans="2:31">
      <c r="B5126" s="23">
        <v>1</v>
      </c>
      <c r="C5126" s="23">
        <v>8</v>
      </c>
      <c r="D5126" s="23">
        <v>2</v>
      </c>
      <c r="E5126" s="23">
        <v>2</v>
      </c>
      <c r="F5126" s="48">
        <f>Profiles!F5118</f>
        <v>1580</v>
      </c>
      <c r="G5126" s="48">
        <f>Profiles!G5118</f>
        <v>448.50000000000006</v>
      </c>
      <c r="H5126" s="48">
        <f>Profiles!H5118</f>
        <v>600</v>
      </c>
      <c r="I5126" s="24">
        <f t="shared" si="951"/>
        <v>2628.5</v>
      </c>
      <c r="J5126" s="49">
        <f>Profiles!L5118*'2019 Calculations'!$C$8</f>
        <v>510.23815250028611</v>
      </c>
      <c r="K5126" s="49">
        <f>Profiles!M5118*'2019 Calculations'!$C$9</f>
        <v>0</v>
      </c>
      <c r="L5126" s="49">
        <f t="shared" si="952"/>
        <v>2118.2618474997139</v>
      </c>
      <c r="M5126" s="49">
        <f>MIN(M5125-MIN(IF(L5126&gt;0,MIN(L5126,'2019 Calculations'!$C$10)),M5125)+MIN(IF(L5126&lt;0,-L5126),'2019 Calculations'!$C$10),'2019 Calculations'!$C$13)</f>
        <v>0</v>
      </c>
      <c r="N5126" s="49">
        <f t="shared" si="953"/>
        <v>0</v>
      </c>
      <c r="O5126" s="42">
        <f t="shared" si="954"/>
        <v>0</v>
      </c>
      <c r="Q5126" s="49">
        <f t="shared" si="955"/>
        <v>2118.2618474997139</v>
      </c>
      <c r="R5126" s="70">
        <f t="shared" si="956"/>
        <v>800</v>
      </c>
      <c r="S5126" s="70">
        <f t="shared" si="957"/>
        <v>1000</v>
      </c>
      <c r="T5126" s="70">
        <f t="shared" si="958"/>
        <v>318.26184749971389</v>
      </c>
      <c r="U5126" s="70">
        <f t="shared" si="959"/>
        <v>0</v>
      </c>
      <c r="W5126" s="49">
        <f>MIN(MAX(W5125+MAX(MIN(SUM($R$5:$U$5)-L5126,'2019 Calculations'!$C$10),-'2019 Calculations'!$C$10),0),'2019 Calculations'!$C$13)</f>
        <v>0</v>
      </c>
      <c r="X5126" s="43">
        <f t="shared" si="950"/>
        <v>0</v>
      </c>
      <c r="Y5126" s="49">
        <f t="shared" si="960"/>
        <v>0</v>
      </c>
      <c r="AA5126">
        <f>Q5126/SUM($Q$13:$Q$8772)*3*'[1]PS 6'!$E$366</f>
        <v>1.9651981182186904</v>
      </c>
      <c r="AB5126" s="3">
        <f>J5126*'[1]PS 6'!$E$368</f>
        <v>2040.9526100011444</v>
      </c>
      <c r="AC5126" s="3">
        <f t="shared" si="961"/>
        <v>-2038.9874118829257</v>
      </c>
      <c r="AD5126" s="27">
        <f>AC5126*'[1]PS 6'!$E$365</f>
        <v>-407.79748237658515</v>
      </c>
      <c r="AE5126" s="27">
        <f>IF(AC5126&gt;0,AC5126*'[1]PS 6'!$E$365,[1]Data!AD5126*SUM([1]Data!M5126:P5126)/1000)</f>
        <v>2.7945622008609672E-2</v>
      </c>
    </row>
    <row r="5127" spans="2:31">
      <c r="B5127" s="23">
        <v>1</v>
      </c>
      <c r="C5127" s="23">
        <v>8</v>
      </c>
      <c r="D5127" s="23">
        <v>2</v>
      </c>
      <c r="E5127" s="23">
        <v>3</v>
      </c>
      <c r="F5127" s="48">
        <f>Profiles!F5119</f>
        <v>1474.0000000000002</v>
      </c>
      <c r="G5127" s="48">
        <f>Profiles!G5119</f>
        <v>684.9</v>
      </c>
      <c r="H5127" s="48">
        <f>Profiles!H5119</f>
        <v>600</v>
      </c>
      <c r="I5127" s="24">
        <f t="shared" si="951"/>
        <v>2758.9</v>
      </c>
      <c r="J5127" s="49">
        <f>Profiles!L5119*'2019 Calculations'!$C$8</f>
        <v>385.36974387152412</v>
      </c>
      <c r="K5127" s="49">
        <f>Profiles!M5119*'2019 Calculations'!$C$9</f>
        <v>0</v>
      </c>
      <c r="L5127" s="49">
        <f t="shared" si="952"/>
        <v>2373.5302561284761</v>
      </c>
      <c r="M5127" s="49">
        <f>MIN(M5126-MIN(IF(L5127&gt;0,MIN(L5127,'2019 Calculations'!$C$10)),M5126)+MIN(IF(L5127&lt;0,-L5127),'2019 Calculations'!$C$10),'2019 Calculations'!$C$13)</f>
        <v>0</v>
      </c>
      <c r="N5127" s="49">
        <f t="shared" si="953"/>
        <v>0</v>
      </c>
      <c r="O5127" s="42">
        <f t="shared" si="954"/>
        <v>0</v>
      </c>
      <c r="Q5127" s="49">
        <f t="shared" si="955"/>
        <v>2373.5302561284761</v>
      </c>
      <c r="R5127" s="70">
        <f t="shared" si="956"/>
        <v>800</v>
      </c>
      <c r="S5127" s="70">
        <f t="shared" si="957"/>
        <v>1000</v>
      </c>
      <c r="T5127" s="70">
        <f t="shared" si="958"/>
        <v>573.53025612847614</v>
      </c>
      <c r="U5127" s="70">
        <f t="shared" si="959"/>
        <v>0</v>
      </c>
      <c r="W5127" s="49">
        <f>MIN(MAX(W5126+MAX(MIN(SUM($R$5:$U$5)-L5127,'2019 Calculations'!$C$10),-'2019 Calculations'!$C$10),0),'2019 Calculations'!$C$13)</f>
        <v>0</v>
      </c>
      <c r="X5127" s="43">
        <f t="shared" si="950"/>
        <v>0</v>
      </c>
      <c r="Y5127" s="49">
        <f t="shared" si="960"/>
        <v>0</v>
      </c>
      <c r="AA5127">
        <f>Q5127/SUM($Q$13:$Q$8772)*3*'[1]PS 6'!$E$366</f>
        <v>2.2020210572099428</v>
      </c>
      <c r="AB5127" s="3">
        <f>J5127*'[1]PS 6'!$E$368</f>
        <v>1541.4789754860965</v>
      </c>
      <c r="AC5127" s="3">
        <f t="shared" si="961"/>
        <v>-1539.2769544288865</v>
      </c>
      <c r="AD5127" s="27">
        <f>AC5127*'[1]PS 6'!$E$365</f>
        <v>-307.8553908857773</v>
      </c>
      <c r="AE5127" s="27">
        <f>IF(AC5127&gt;0,AC5127*'[1]PS 6'!$E$365,[1]Data!AD5127*SUM([1]Data!M5127:P5127)/1000)</f>
        <v>2.6573612992132553E-2</v>
      </c>
    </row>
    <row r="5128" spans="2:31">
      <c r="B5128" s="23">
        <v>1</v>
      </c>
      <c r="C5128" s="23">
        <v>8</v>
      </c>
      <c r="D5128" s="23">
        <v>2</v>
      </c>
      <c r="E5128" s="23">
        <v>4</v>
      </c>
      <c r="F5128" s="48">
        <f>Profiles!F5120</f>
        <v>1414.0000000000002</v>
      </c>
      <c r="G5128" s="48">
        <f>Profiles!G5120</f>
        <v>448.50000000000006</v>
      </c>
      <c r="H5128" s="48">
        <f>Profiles!H5120</f>
        <v>600</v>
      </c>
      <c r="I5128" s="24">
        <f t="shared" si="951"/>
        <v>2462.5</v>
      </c>
      <c r="J5128" s="49">
        <f>Profiles!L5120*'2019 Calculations'!$C$8</f>
        <v>241.12520286933349</v>
      </c>
      <c r="K5128" s="49">
        <f>Profiles!M5120*'2019 Calculations'!$C$9</f>
        <v>0</v>
      </c>
      <c r="L5128" s="49">
        <f t="shared" si="952"/>
        <v>2221.3747971306666</v>
      </c>
      <c r="M5128" s="49">
        <f>MIN(M5127-MIN(IF(L5128&gt;0,MIN(L5128,'2019 Calculations'!$C$10)),M5127)+MIN(IF(L5128&lt;0,-L5128),'2019 Calculations'!$C$10),'2019 Calculations'!$C$13)</f>
        <v>0</v>
      </c>
      <c r="N5128" s="49">
        <f t="shared" si="953"/>
        <v>0</v>
      </c>
      <c r="O5128" s="42">
        <f t="shared" si="954"/>
        <v>0</v>
      </c>
      <c r="Q5128" s="49">
        <f t="shared" si="955"/>
        <v>2221.3747971306666</v>
      </c>
      <c r="R5128" s="70">
        <f t="shared" si="956"/>
        <v>800</v>
      </c>
      <c r="S5128" s="70">
        <f t="shared" si="957"/>
        <v>1000</v>
      </c>
      <c r="T5128" s="70">
        <f t="shared" si="958"/>
        <v>421.37479713066659</v>
      </c>
      <c r="U5128" s="70">
        <f t="shared" si="959"/>
        <v>0</v>
      </c>
      <c r="W5128" s="49">
        <f>MIN(MAX(W5127+MAX(MIN(SUM($R$5:$U$5)-L5128,'2019 Calculations'!$C$10),-'2019 Calculations'!$C$10),0),'2019 Calculations'!$C$13)</f>
        <v>0</v>
      </c>
      <c r="X5128" s="43">
        <f t="shared" si="950"/>
        <v>0</v>
      </c>
      <c r="Y5128" s="49">
        <f t="shared" si="960"/>
        <v>0</v>
      </c>
      <c r="AA5128">
        <f>Q5128/SUM($Q$13:$Q$8772)*3*'[1]PS 6'!$E$366</f>
        <v>2.0608602172259065</v>
      </c>
      <c r="AB5128" s="3">
        <f>J5128*'[1]PS 6'!$E$368</f>
        <v>964.50081147733397</v>
      </c>
      <c r="AC5128" s="3">
        <f t="shared" si="961"/>
        <v>-962.43995126010805</v>
      </c>
      <c r="AD5128" s="27">
        <f>AC5128*'[1]PS 6'!$E$365</f>
        <v>-192.48799025202163</v>
      </c>
      <c r="AE5128" s="27">
        <f>IF(AC5128&gt;0,AC5128*'[1]PS 6'!$E$365,[1]Data!AD5128*SUM([1]Data!M5128:P5128)/1000)</f>
        <v>2.6799478949441517E-2</v>
      </c>
    </row>
    <row r="5129" spans="2:31">
      <c r="B5129" s="23">
        <v>1</v>
      </c>
      <c r="C5129" s="23">
        <v>8</v>
      </c>
      <c r="D5129" s="23">
        <v>2</v>
      </c>
      <c r="E5129" s="23">
        <v>5</v>
      </c>
      <c r="F5129" s="48">
        <f>Profiles!F5121</f>
        <v>1486.0000000000002</v>
      </c>
      <c r="G5129" s="48">
        <f>Profiles!G5121</f>
        <v>498.4</v>
      </c>
      <c r="H5129" s="48">
        <f>Profiles!H5121</f>
        <v>600</v>
      </c>
      <c r="I5129" s="24">
        <f t="shared" si="951"/>
        <v>2584.4</v>
      </c>
      <c r="J5129" s="49">
        <f>Profiles!L5121*'2019 Calculations'!$C$8</f>
        <v>146.39744459923821</v>
      </c>
      <c r="K5129" s="49">
        <f>Profiles!M5121*'2019 Calculations'!$C$9</f>
        <v>0</v>
      </c>
      <c r="L5129" s="49">
        <f t="shared" si="952"/>
        <v>2438.002555400762</v>
      </c>
      <c r="M5129" s="49">
        <f>MIN(M5128-MIN(IF(L5129&gt;0,MIN(L5129,'2019 Calculations'!$C$10)),M5128)+MIN(IF(L5129&lt;0,-L5129),'2019 Calculations'!$C$10),'2019 Calculations'!$C$13)</f>
        <v>0</v>
      </c>
      <c r="N5129" s="49">
        <f t="shared" si="953"/>
        <v>0</v>
      </c>
      <c r="O5129" s="42">
        <f t="shared" si="954"/>
        <v>0</v>
      </c>
      <c r="Q5129" s="49">
        <f t="shared" si="955"/>
        <v>2438.002555400762</v>
      </c>
      <c r="R5129" s="70">
        <f t="shared" si="956"/>
        <v>800</v>
      </c>
      <c r="S5129" s="70">
        <f t="shared" si="957"/>
        <v>1000</v>
      </c>
      <c r="T5129" s="70">
        <f t="shared" si="958"/>
        <v>638.00255540076205</v>
      </c>
      <c r="U5129" s="70">
        <f t="shared" si="959"/>
        <v>0</v>
      </c>
      <c r="W5129" s="49">
        <f>MIN(MAX(W5128+MAX(MIN(SUM($R$5:$U$5)-L5129,'2019 Calculations'!$C$10),-'2019 Calculations'!$C$10),0),'2019 Calculations'!$C$13)</f>
        <v>0</v>
      </c>
      <c r="X5129" s="43">
        <f t="shared" si="950"/>
        <v>0</v>
      </c>
      <c r="Y5129" s="49">
        <f t="shared" si="960"/>
        <v>0</v>
      </c>
      <c r="AA5129">
        <f>Q5129/SUM($Q$13:$Q$8772)*3*'[1]PS 6'!$E$366</f>
        <v>2.2618346451082849</v>
      </c>
      <c r="AB5129" s="3">
        <f>J5129*'[1]PS 6'!$E$368</f>
        <v>585.58977839695285</v>
      </c>
      <c r="AC5129" s="3">
        <f t="shared" si="961"/>
        <v>-583.3279437518446</v>
      </c>
      <c r="AD5129" s="27">
        <f>AC5129*'[1]PS 6'!$E$365</f>
        <v>-116.66558875036893</v>
      </c>
      <c r="AE5129" s="27">
        <f>IF(AC5129&gt;0,AC5129*'[1]PS 6'!$E$365,[1]Data!AD5129*SUM([1]Data!M5129:P5129)/1000)</f>
        <v>2.9076863451050386E-2</v>
      </c>
    </row>
    <row r="5130" spans="2:31">
      <c r="B5130" s="23">
        <v>1</v>
      </c>
      <c r="C5130" s="23">
        <v>8</v>
      </c>
      <c r="D5130" s="23">
        <v>2</v>
      </c>
      <c r="E5130" s="23">
        <v>6</v>
      </c>
      <c r="F5130" s="48">
        <f>Profiles!F5122</f>
        <v>1910.0000000000002</v>
      </c>
      <c r="G5130" s="48">
        <f>Profiles!G5122</f>
        <v>1477.9</v>
      </c>
      <c r="H5130" s="48">
        <f>Profiles!H5122</f>
        <v>814.90800000000013</v>
      </c>
      <c r="I5130" s="24">
        <f t="shared" si="951"/>
        <v>4202.8080000000009</v>
      </c>
      <c r="J5130" s="49">
        <f>Profiles!L5122*'2019 Calculations'!$C$8</f>
        <v>81.810336687809581</v>
      </c>
      <c r="K5130" s="49">
        <f>Profiles!M5122*'2019 Calculations'!$C$9</f>
        <v>8.494534087088951</v>
      </c>
      <c r="L5130" s="49">
        <f t="shared" si="952"/>
        <v>4112.5031292251024</v>
      </c>
      <c r="M5130" s="49">
        <f>MIN(M5129-MIN(IF(L5130&gt;0,MIN(L5130,'2019 Calculations'!$C$10)),M5129)+MIN(IF(L5130&lt;0,-L5130),'2019 Calculations'!$C$10),'2019 Calculations'!$C$13)</f>
        <v>0</v>
      </c>
      <c r="N5130" s="49">
        <f t="shared" si="953"/>
        <v>0</v>
      </c>
      <c r="O5130" s="42">
        <f t="shared" si="954"/>
        <v>0</v>
      </c>
      <c r="Q5130" s="49">
        <f t="shared" si="955"/>
        <v>4112.5031292251024</v>
      </c>
      <c r="R5130" s="70">
        <f t="shared" si="956"/>
        <v>800</v>
      </c>
      <c r="S5130" s="70">
        <f t="shared" si="957"/>
        <v>1000</v>
      </c>
      <c r="T5130" s="70">
        <f t="shared" si="958"/>
        <v>2312.5031292251024</v>
      </c>
      <c r="U5130" s="70">
        <f t="shared" si="959"/>
        <v>0</v>
      </c>
      <c r="W5130" s="49">
        <f>MIN(MAX(W5129+MAX(MIN(SUM($R$5:$U$5)-L5130,'2019 Calculations'!$C$10),-'2019 Calculations'!$C$10),0),'2019 Calculations'!$C$13)</f>
        <v>0</v>
      </c>
      <c r="X5130" s="43">
        <f t="shared" si="950"/>
        <v>0</v>
      </c>
      <c r="Y5130" s="49">
        <f t="shared" si="960"/>
        <v>0</v>
      </c>
      <c r="AA5130">
        <f>Q5130/SUM($Q$13:$Q$8772)*3*'[1]PS 6'!$E$366</f>
        <v>3.8153372871541267</v>
      </c>
      <c r="AB5130" s="3">
        <f>J5130*'[1]PS 6'!$E$368</f>
        <v>327.24134675123832</v>
      </c>
      <c r="AC5130" s="3">
        <f t="shared" si="961"/>
        <v>-323.42600946408419</v>
      </c>
      <c r="AD5130" s="27">
        <f>AC5130*'[1]PS 6'!$E$365</f>
        <v>-64.685201892816835</v>
      </c>
      <c r="AE5130" s="27">
        <f>IF(AC5130&gt;0,AC5130*'[1]PS 6'!$E$365,[1]Data!AD5130*SUM([1]Data!M5130:P5130)/1000)</f>
        <v>3.9469210856657271E-2</v>
      </c>
    </row>
    <row r="5131" spans="2:31">
      <c r="B5131" s="23">
        <v>1</v>
      </c>
      <c r="C5131" s="23">
        <v>8</v>
      </c>
      <c r="D5131" s="23">
        <v>2</v>
      </c>
      <c r="E5131" s="23">
        <v>7</v>
      </c>
      <c r="F5131" s="48">
        <f>Profiles!F5123</f>
        <v>2412</v>
      </c>
      <c r="G5131" s="48">
        <f>Profiles!G5123</f>
        <v>1628.2</v>
      </c>
      <c r="H5131" s="48">
        <f>Profiles!H5123</f>
        <v>963.03</v>
      </c>
      <c r="I5131" s="24">
        <f t="shared" si="951"/>
        <v>5003.2299999999996</v>
      </c>
      <c r="J5131" s="49">
        <f>Profiles!L5123*'2019 Calculations'!$C$8</f>
        <v>23.681939567523827</v>
      </c>
      <c r="K5131" s="49">
        <f>Profiles!M5123*'2019 Calculations'!$C$9</f>
        <v>87.581336692936802</v>
      </c>
      <c r="L5131" s="49">
        <f t="shared" si="952"/>
        <v>4891.9667237395388</v>
      </c>
      <c r="M5131" s="49">
        <f>MIN(M5130-MIN(IF(L5131&gt;0,MIN(L5131,'2019 Calculations'!$C$10)),M5130)+MIN(IF(L5131&lt;0,-L5131),'2019 Calculations'!$C$10),'2019 Calculations'!$C$13)</f>
        <v>0</v>
      </c>
      <c r="N5131" s="49">
        <f t="shared" si="953"/>
        <v>0</v>
      </c>
      <c r="O5131" s="42">
        <f t="shared" si="954"/>
        <v>0</v>
      </c>
      <c r="Q5131" s="49">
        <f t="shared" si="955"/>
        <v>4891.9667237395388</v>
      </c>
      <c r="R5131" s="70">
        <f t="shared" si="956"/>
        <v>800</v>
      </c>
      <c r="S5131" s="70">
        <f t="shared" si="957"/>
        <v>1000</v>
      </c>
      <c r="T5131" s="70">
        <f t="shared" si="958"/>
        <v>3091.9667237395388</v>
      </c>
      <c r="U5131" s="70">
        <f t="shared" si="959"/>
        <v>0</v>
      </c>
      <c r="W5131" s="49">
        <f>MIN(MAX(W5130+MAX(MIN(SUM($R$5:$U$5)-L5131,'2019 Calculations'!$C$10),-'2019 Calculations'!$C$10),0),'2019 Calculations'!$C$13)</f>
        <v>0</v>
      </c>
      <c r="X5131" s="43">
        <f t="shared" si="950"/>
        <v>0</v>
      </c>
      <c r="Y5131" s="49">
        <f t="shared" si="960"/>
        <v>0</v>
      </c>
      <c r="AA5131">
        <f>Q5131/SUM($Q$13:$Q$8772)*3*'[1]PS 6'!$E$366</f>
        <v>4.5384775311082928</v>
      </c>
      <c r="AB5131" s="3">
        <f>J5131*'[1]PS 6'!$E$368</f>
        <v>94.727758270095308</v>
      </c>
      <c r="AC5131" s="3">
        <f t="shared" si="961"/>
        <v>-90.189280738987009</v>
      </c>
      <c r="AD5131" s="27">
        <f>AC5131*'[1]PS 6'!$E$365</f>
        <v>-18.037856147797402</v>
      </c>
      <c r="AE5131" s="27">
        <f>IF(AC5131&gt;0,AC5131*'[1]PS 6'!$E$365,[1]Data!AD5131*SUM([1]Data!M5131:P5131)/1000)</f>
        <v>2.9124659239640742E-2</v>
      </c>
    </row>
    <row r="5132" spans="2:31">
      <c r="B5132" s="23">
        <v>1</v>
      </c>
      <c r="C5132" s="23">
        <v>8</v>
      </c>
      <c r="D5132" s="23">
        <v>2</v>
      </c>
      <c r="E5132" s="23">
        <v>8</v>
      </c>
      <c r="F5132" s="48">
        <f>Profiles!F5124</f>
        <v>2518</v>
      </c>
      <c r="G5132" s="48">
        <f>Profiles!G5124</f>
        <v>2693.4</v>
      </c>
      <c r="H5132" s="48">
        <f>Profiles!H5124</f>
        <v>1217.2280000000001</v>
      </c>
      <c r="I5132" s="24">
        <f t="shared" si="951"/>
        <v>6428.6279999999997</v>
      </c>
      <c r="J5132" s="49">
        <f>Profiles!L5124*'2019 Calculations'!$C$8</f>
        <v>0</v>
      </c>
      <c r="K5132" s="49">
        <f>Profiles!M5124*'2019 Calculations'!$C$9</f>
        <v>236.08714729923369</v>
      </c>
      <c r="L5132" s="49">
        <f t="shared" si="952"/>
        <v>6192.5408527007658</v>
      </c>
      <c r="M5132" s="49">
        <f>MIN(M5131-MIN(IF(L5132&gt;0,MIN(L5132,'2019 Calculations'!$C$10)),M5131)+MIN(IF(L5132&lt;0,-L5132),'2019 Calculations'!$C$10),'2019 Calculations'!$C$13)</f>
        <v>0</v>
      </c>
      <c r="N5132" s="49">
        <f t="shared" si="953"/>
        <v>0</v>
      </c>
      <c r="O5132" s="42">
        <f t="shared" si="954"/>
        <v>0</v>
      </c>
      <c r="Q5132" s="49">
        <f t="shared" si="955"/>
        <v>6192.5408527007658</v>
      </c>
      <c r="R5132" s="70">
        <f t="shared" si="956"/>
        <v>800</v>
      </c>
      <c r="S5132" s="70">
        <f t="shared" si="957"/>
        <v>1000</v>
      </c>
      <c r="T5132" s="70">
        <f t="shared" si="958"/>
        <v>4000</v>
      </c>
      <c r="U5132" s="70">
        <f t="shared" si="959"/>
        <v>392.54085270076575</v>
      </c>
      <c r="W5132" s="49">
        <f>MIN(MAX(W5131+MAX(MIN(SUM($R$5:$U$5)-L5132,'2019 Calculations'!$C$10),-'2019 Calculations'!$C$10),0),'2019 Calculations'!$C$13)</f>
        <v>0</v>
      </c>
      <c r="X5132" s="43">
        <f t="shared" si="950"/>
        <v>0</v>
      </c>
      <c r="Y5132" s="49">
        <f t="shared" si="960"/>
        <v>0</v>
      </c>
      <c r="AA5132">
        <f>Q5132/SUM($Q$13:$Q$8772)*3*'[1]PS 6'!$E$366</f>
        <v>5.7450733227736857</v>
      </c>
      <c r="AB5132" s="3">
        <f>J5132*'[1]PS 6'!$E$368</f>
        <v>0</v>
      </c>
      <c r="AC5132" s="3">
        <f t="shared" si="961"/>
        <v>5.7450733227736857</v>
      </c>
      <c r="AD5132" s="27">
        <f>AC5132*'[1]PS 6'!$E$365</f>
        <v>1.1490146645547372</v>
      </c>
      <c r="AE5132" s="27">
        <f>IF(AC5132&gt;0,AC5132*'[1]PS 6'!$E$365,[1]Data!AD5132*SUM([1]Data!M5132:P5132)/1000)</f>
        <v>1.1490146645547372</v>
      </c>
    </row>
    <row r="5133" spans="2:31">
      <c r="B5133" s="23">
        <v>1</v>
      </c>
      <c r="C5133" s="23">
        <v>8</v>
      </c>
      <c r="D5133" s="23">
        <v>2</v>
      </c>
      <c r="E5133" s="23">
        <v>9</v>
      </c>
      <c r="F5133" s="48">
        <f>Profiles!F5125</f>
        <v>2678</v>
      </c>
      <c r="G5133" s="48">
        <f>Profiles!G5125</f>
        <v>2724.1</v>
      </c>
      <c r="H5133" s="48">
        <f>Profiles!H5125</f>
        <v>1242.518</v>
      </c>
      <c r="I5133" s="24">
        <f t="shared" si="951"/>
        <v>6644.6180000000004</v>
      </c>
      <c r="J5133" s="49">
        <f>Profiles!L5125*'2019 Calculations'!$C$8</f>
        <v>0</v>
      </c>
      <c r="K5133" s="49">
        <f>Profiles!M5125*'2019 Calculations'!$C$9</f>
        <v>395.65208463017763</v>
      </c>
      <c r="L5133" s="49">
        <f t="shared" si="952"/>
        <v>6248.9659153698231</v>
      </c>
      <c r="M5133" s="49">
        <f>MIN(M5132-MIN(IF(L5133&gt;0,MIN(L5133,'2019 Calculations'!$C$10)),M5132)+MIN(IF(L5133&lt;0,-L5133),'2019 Calculations'!$C$10),'2019 Calculations'!$C$13)</f>
        <v>0</v>
      </c>
      <c r="N5133" s="49">
        <f t="shared" si="953"/>
        <v>0</v>
      </c>
      <c r="O5133" s="42">
        <f t="shared" si="954"/>
        <v>0</v>
      </c>
      <c r="Q5133" s="49">
        <f t="shared" si="955"/>
        <v>6248.9659153698231</v>
      </c>
      <c r="R5133" s="70">
        <f t="shared" si="956"/>
        <v>800</v>
      </c>
      <c r="S5133" s="70">
        <f t="shared" si="957"/>
        <v>1000</v>
      </c>
      <c r="T5133" s="70">
        <f t="shared" si="958"/>
        <v>4000</v>
      </c>
      <c r="U5133" s="70">
        <f t="shared" si="959"/>
        <v>448.96591536982305</v>
      </c>
      <c r="W5133" s="49">
        <f>MIN(MAX(W5132+MAX(MIN(SUM($R$5:$U$5)-L5133,'2019 Calculations'!$C$10),-'2019 Calculations'!$C$10),0),'2019 Calculations'!$C$13)</f>
        <v>0</v>
      </c>
      <c r="X5133" s="43">
        <f t="shared" ref="X5133:X5196" si="962">IF(W5132-W5133&gt;0,W5132-W5133,0)</f>
        <v>0</v>
      </c>
      <c r="Y5133" s="49">
        <f t="shared" si="960"/>
        <v>0</v>
      </c>
      <c r="AA5133">
        <f>Q5133/SUM($Q$13:$Q$8772)*3*'[1]PS 6'!$E$366</f>
        <v>5.7974211602747427</v>
      </c>
      <c r="AB5133" s="3">
        <f>J5133*'[1]PS 6'!$E$368</f>
        <v>0</v>
      </c>
      <c r="AC5133" s="3">
        <f t="shared" si="961"/>
        <v>5.7974211602747427</v>
      </c>
      <c r="AD5133" s="27">
        <f>AC5133*'[1]PS 6'!$E$365</f>
        <v>1.1594842320549485</v>
      </c>
      <c r="AE5133" s="27">
        <f>IF(AC5133&gt;0,AC5133*'[1]PS 6'!$E$365,[1]Data!AD5133*SUM([1]Data!M5133:P5133)/1000)</f>
        <v>1.1594842320549485</v>
      </c>
    </row>
    <row r="5134" spans="2:31">
      <c r="B5134" s="23">
        <v>1</v>
      </c>
      <c r="C5134" s="23">
        <v>8</v>
      </c>
      <c r="D5134" s="23">
        <v>2</v>
      </c>
      <c r="E5134" s="23">
        <v>10</v>
      </c>
      <c r="F5134" s="48">
        <f>Profiles!F5126</f>
        <v>3202</v>
      </c>
      <c r="G5134" s="48">
        <f>Profiles!G5126</f>
        <v>2736.5</v>
      </c>
      <c r="H5134" s="48">
        <f>Profiles!H5126</f>
        <v>1242.518</v>
      </c>
      <c r="I5134" s="24">
        <f t="shared" ref="I5134:I5197" si="963">SUM(F5134:H5134)</f>
        <v>7181.018</v>
      </c>
      <c r="J5134" s="49">
        <f>Profiles!L5126*'2019 Calculations'!$C$8</f>
        <v>0</v>
      </c>
      <c r="K5134" s="49">
        <f>Profiles!M5126*'2019 Calculations'!$C$9</f>
        <v>523.72647138004766</v>
      </c>
      <c r="L5134" s="49">
        <f t="shared" ref="L5134:L5197" si="964">I5134-J5134-K5134</f>
        <v>6657.2915286199523</v>
      </c>
      <c r="M5134" s="49">
        <f>MIN(M5133-MIN(IF(L5134&gt;0,MIN(L5134,'2019 Calculations'!$C$10)),M5133)+MIN(IF(L5134&lt;0,-L5134),'2019 Calculations'!$C$10),'2019 Calculations'!$C$13)</f>
        <v>0</v>
      </c>
      <c r="N5134" s="49">
        <f t="shared" ref="N5134:N5197" si="965">M5134-M5133</f>
        <v>0</v>
      </c>
      <c r="O5134" s="42">
        <f t="shared" ref="O5134:O5197" si="966">MAX(-L5134-N5134,0)</f>
        <v>0</v>
      </c>
      <c r="Q5134" s="49">
        <f t="shared" ref="Q5134:Q5197" si="967">L5134+N5134+O5134</f>
        <v>6657.2915286199523</v>
      </c>
      <c r="R5134" s="70">
        <f t="shared" ref="R5134:R5197" si="968">MAX(MIN(Q5134,R$5),0)</f>
        <v>800</v>
      </c>
      <c r="S5134" s="70">
        <f t="shared" ref="S5134:S5197" si="969">MAX(MIN(Q5134-R5134,S$5),0)</f>
        <v>1000</v>
      </c>
      <c r="T5134" s="70">
        <f t="shared" ref="T5134:T5197" si="970">MAX(MIN(Q5134-R5134-S5134,T$5),0)</f>
        <v>4000</v>
      </c>
      <c r="U5134" s="70">
        <f t="shared" ref="U5134:U5197" si="971">MAX(MIN(Q5134-R5134-S5134-T5134,U$5),0)</f>
        <v>857.29152861995226</v>
      </c>
      <c r="W5134" s="49">
        <f>MIN(MAX(W5133+MAX(MIN(SUM($R$5:$U$5)-L5134,'2019 Calculations'!$C$10),-'2019 Calculations'!$C$10),0),'2019 Calculations'!$C$13)</f>
        <v>0</v>
      </c>
      <c r="X5134" s="43">
        <f t="shared" si="962"/>
        <v>0</v>
      </c>
      <c r="Y5134" s="49">
        <f t="shared" ref="Y5134:Y5197" si="972">IF(MAX(L5134-SUM($R$5:$U$5,X5134),0)&lt;1,0,MAX(L5134-SUM($R$5:$U$5,X5134),0))</f>
        <v>0</v>
      </c>
      <c r="AA5134">
        <f>Q5134/SUM($Q$13:$Q$8772)*3*'[1]PS 6'!$E$366</f>
        <v>6.1762415255316645</v>
      </c>
      <c r="AB5134" s="3">
        <f>J5134*'[1]PS 6'!$E$368</f>
        <v>0</v>
      </c>
      <c r="AC5134" s="3">
        <f t="shared" ref="AC5134:AC5197" si="973">AA5134-AB5134</f>
        <v>6.1762415255316645</v>
      </c>
      <c r="AD5134" s="27">
        <f>AC5134*'[1]PS 6'!$E$365</f>
        <v>1.235248305106333</v>
      </c>
      <c r="AE5134" s="27">
        <f>IF(AC5134&gt;0,AC5134*'[1]PS 6'!$E$365,[1]Data!AD5134*SUM([1]Data!M5134:P5134)/1000)</f>
        <v>1.235248305106333</v>
      </c>
    </row>
    <row r="5135" spans="2:31">
      <c r="B5135" s="23">
        <v>1</v>
      </c>
      <c r="C5135" s="23">
        <v>8</v>
      </c>
      <c r="D5135" s="23">
        <v>2</v>
      </c>
      <c r="E5135" s="23">
        <v>11</v>
      </c>
      <c r="F5135" s="48">
        <f>Profiles!F5127</f>
        <v>3432.0000000000005</v>
      </c>
      <c r="G5135" s="48">
        <f>Profiles!G5127</f>
        <v>2736.7000000000003</v>
      </c>
      <c r="H5135" s="48">
        <f>Profiles!H5127</f>
        <v>1242.518</v>
      </c>
      <c r="I5135" s="24">
        <f t="shared" si="963"/>
        <v>7411.2180000000008</v>
      </c>
      <c r="J5135" s="49">
        <f>Profiles!L5127*'2019 Calculations'!$C$8</f>
        <v>0</v>
      </c>
      <c r="K5135" s="49">
        <f>Profiles!M5127*'2019 Calculations'!$C$9</f>
        <v>586.16890308332302</v>
      </c>
      <c r="L5135" s="49">
        <f t="shared" si="964"/>
        <v>6825.0490969166776</v>
      </c>
      <c r="M5135" s="49">
        <f>MIN(M5134-MIN(IF(L5135&gt;0,MIN(L5135,'2019 Calculations'!$C$10)),M5134)+MIN(IF(L5135&lt;0,-L5135),'2019 Calculations'!$C$10),'2019 Calculations'!$C$13)</f>
        <v>0</v>
      </c>
      <c r="N5135" s="49">
        <f t="shared" si="965"/>
        <v>0</v>
      </c>
      <c r="O5135" s="42">
        <f t="shared" si="966"/>
        <v>0</v>
      </c>
      <c r="Q5135" s="49">
        <f t="shared" si="967"/>
        <v>6825.0490969166776</v>
      </c>
      <c r="R5135" s="70">
        <f t="shared" si="968"/>
        <v>800</v>
      </c>
      <c r="S5135" s="70">
        <f t="shared" si="969"/>
        <v>1000</v>
      </c>
      <c r="T5135" s="70">
        <f t="shared" si="970"/>
        <v>4000</v>
      </c>
      <c r="U5135" s="70">
        <f t="shared" si="971"/>
        <v>1025.0490969166776</v>
      </c>
      <c r="W5135" s="49">
        <f>MIN(MAX(W5134+MAX(MIN(SUM($R$5:$U$5)-L5135,'2019 Calculations'!$C$10),-'2019 Calculations'!$C$10),0),'2019 Calculations'!$C$13)</f>
        <v>0</v>
      </c>
      <c r="X5135" s="43">
        <f t="shared" si="962"/>
        <v>0</v>
      </c>
      <c r="Y5135" s="49">
        <f t="shared" si="972"/>
        <v>0</v>
      </c>
      <c r="AA5135">
        <f>Q5135/SUM($Q$13:$Q$8772)*3*'[1]PS 6'!$E$366</f>
        <v>6.3318770801836086</v>
      </c>
      <c r="AB5135" s="3">
        <f>J5135*'[1]PS 6'!$E$368</f>
        <v>0</v>
      </c>
      <c r="AC5135" s="3">
        <f t="shared" si="973"/>
        <v>6.3318770801836086</v>
      </c>
      <c r="AD5135" s="27">
        <f>AC5135*'[1]PS 6'!$E$365</f>
        <v>1.2663754160367218</v>
      </c>
      <c r="AE5135" s="27">
        <f>IF(AC5135&gt;0,AC5135*'[1]PS 6'!$E$365,[1]Data!AD5135*SUM([1]Data!M5135:P5135)/1000)</f>
        <v>1.2663754160367218</v>
      </c>
    </row>
    <row r="5136" spans="2:31">
      <c r="B5136" s="23">
        <v>1</v>
      </c>
      <c r="C5136" s="23">
        <v>8</v>
      </c>
      <c r="D5136" s="23">
        <v>2</v>
      </c>
      <c r="E5136" s="23">
        <v>12</v>
      </c>
      <c r="F5136" s="48">
        <f>Profiles!F5128</f>
        <v>3586</v>
      </c>
      <c r="G5136" s="48">
        <f>Profiles!G5128</f>
        <v>2636.3</v>
      </c>
      <c r="H5136" s="48">
        <f>Profiles!H5128</f>
        <v>1217.2280000000001</v>
      </c>
      <c r="I5136" s="24">
        <f t="shared" si="963"/>
        <v>7439.5280000000002</v>
      </c>
      <c r="J5136" s="49">
        <f>Profiles!L5128*'2019 Calculations'!$C$8</f>
        <v>2.1529035970476205</v>
      </c>
      <c r="K5136" s="49">
        <f>Profiles!M5128*'2019 Calculations'!$C$9</f>
        <v>651.60711225502644</v>
      </c>
      <c r="L5136" s="49">
        <f t="shared" si="964"/>
        <v>6785.7679841479257</v>
      </c>
      <c r="M5136" s="49">
        <f>MIN(M5135-MIN(IF(L5136&gt;0,MIN(L5136,'2019 Calculations'!$C$10)),M5135)+MIN(IF(L5136&lt;0,-L5136),'2019 Calculations'!$C$10),'2019 Calculations'!$C$13)</f>
        <v>0</v>
      </c>
      <c r="N5136" s="49">
        <f t="shared" si="965"/>
        <v>0</v>
      </c>
      <c r="O5136" s="42">
        <f t="shared" si="966"/>
        <v>0</v>
      </c>
      <c r="Q5136" s="49">
        <f t="shared" si="967"/>
        <v>6785.7679841479257</v>
      </c>
      <c r="R5136" s="70">
        <f t="shared" si="968"/>
        <v>800</v>
      </c>
      <c r="S5136" s="70">
        <f t="shared" si="969"/>
        <v>1000</v>
      </c>
      <c r="T5136" s="70">
        <f t="shared" si="970"/>
        <v>4000</v>
      </c>
      <c r="U5136" s="70">
        <f t="shared" si="971"/>
        <v>985.76798414792574</v>
      </c>
      <c r="W5136" s="49">
        <f>MIN(MAX(W5135+MAX(MIN(SUM($R$5:$U$5)-L5136,'2019 Calculations'!$C$10),-'2019 Calculations'!$C$10),0),'2019 Calculations'!$C$13)</f>
        <v>0</v>
      </c>
      <c r="X5136" s="43">
        <f t="shared" si="962"/>
        <v>0</v>
      </c>
      <c r="Y5136" s="49">
        <f t="shared" si="972"/>
        <v>0</v>
      </c>
      <c r="AA5136">
        <f>Q5136/SUM($Q$13:$Q$8772)*3*'[1]PS 6'!$E$366</f>
        <v>6.2954343859124524</v>
      </c>
      <c r="AB5136" s="3">
        <f>J5136*'[1]PS 6'!$E$368</f>
        <v>8.6116143881904819</v>
      </c>
      <c r="AC5136" s="3">
        <f t="shared" si="973"/>
        <v>-2.3161800022780294</v>
      </c>
      <c r="AD5136" s="27">
        <f>AC5136*'[1]PS 6'!$E$365</f>
        <v>-0.46323600045560592</v>
      </c>
      <c r="AE5136" s="27">
        <f>IF(AC5136&gt;0,AC5136*'[1]PS 6'!$E$365,[1]Data!AD5136*SUM([1]Data!M5136:P5136)/1000)</f>
        <v>-8.8887094442349227E-2</v>
      </c>
    </row>
    <row r="5137" spans="2:31">
      <c r="B5137" s="23">
        <v>1</v>
      </c>
      <c r="C5137" s="23">
        <v>8</v>
      </c>
      <c r="D5137" s="23">
        <v>2</v>
      </c>
      <c r="E5137" s="23">
        <v>13</v>
      </c>
      <c r="F5137" s="48">
        <f>Profiles!F5129</f>
        <v>3832</v>
      </c>
      <c r="G5137" s="48">
        <f>Profiles!G5129</f>
        <v>2739.9</v>
      </c>
      <c r="H5137" s="48">
        <f>Profiles!H5129</f>
        <v>1242.518</v>
      </c>
      <c r="I5137" s="24">
        <f t="shared" si="963"/>
        <v>7814.4179999999997</v>
      </c>
      <c r="J5137" s="49">
        <f>Profiles!L5129*'2019 Calculations'!$C$8</f>
        <v>27.987746761619071</v>
      </c>
      <c r="K5137" s="49">
        <f>Profiles!M5129*'2019 Calculations'!$C$9</f>
        <v>650.24325772991278</v>
      </c>
      <c r="L5137" s="49">
        <f t="shared" si="964"/>
        <v>7136.1869955084676</v>
      </c>
      <c r="M5137" s="49">
        <f>MIN(M5136-MIN(IF(L5137&gt;0,MIN(L5137,'2019 Calculations'!$C$10)),M5136)+MIN(IF(L5137&lt;0,-L5137),'2019 Calculations'!$C$10),'2019 Calculations'!$C$13)</f>
        <v>0</v>
      </c>
      <c r="N5137" s="49">
        <f t="shared" si="965"/>
        <v>0</v>
      </c>
      <c r="O5137" s="42">
        <f t="shared" si="966"/>
        <v>0</v>
      </c>
      <c r="Q5137" s="49">
        <f t="shared" si="967"/>
        <v>7136.1869955084676</v>
      </c>
      <c r="R5137" s="70">
        <f t="shared" si="968"/>
        <v>800</v>
      </c>
      <c r="S5137" s="70">
        <f t="shared" si="969"/>
        <v>1000</v>
      </c>
      <c r="T5137" s="70">
        <f t="shared" si="970"/>
        <v>4000</v>
      </c>
      <c r="U5137" s="70">
        <f t="shared" si="971"/>
        <v>1336.1869955084676</v>
      </c>
      <c r="W5137" s="49">
        <f>MIN(MAX(W5136+MAX(MIN(SUM($R$5:$U$5)-L5137,'2019 Calculations'!$C$10),-'2019 Calculations'!$C$10),0),'2019 Calculations'!$C$13)</f>
        <v>0</v>
      </c>
      <c r="X5137" s="43">
        <f t="shared" si="962"/>
        <v>0</v>
      </c>
      <c r="Y5137" s="49">
        <f t="shared" si="972"/>
        <v>0</v>
      </c>
      <c r="AA5137">
        <f>Q5137/SUM($Q$13:$Q$8772)*3*'[1]PS 6'!$E$366</f>
        <v>6.6205324291626901</v>
      </c>
      <c r="AB5137" s="3">
        <f>J5137*'[1]PS 6'!$E$368</f>
        <v>111.95098704647629</v>
      </c>
      <c r="AC5137" s="3">
        <f t="shared" si="973"/>
        <v>-105.33045461731359</v>
      </c>
      <c r="AD5137" s="27">
        <f>AC5137*'[1]PS 6'!$E$365</f>
        <v>-21.06609092346272</v>
      </c>
      <c r="AE5137" s="27">
        <f>IF(AC5137&gt;0,AC5137*'[1]PS 6'!$E$365,[1]Data!AD5137*SUM([1]Data!M5137:P5137)/1000)</f>
        <v>-0.10385317480523863</v>
      </c>
    </row>
    <row r="5138" spans="2:31">
      <c r="B5138" s="23">
        <v>1</v>
      </c>
      <c r="C5138" s="23">
        <v>8</v>
      </c>
      <c r="D5138" s="23">
        <v>2</v>
      </c>
      <c r="E5138" s="23">
        <v>14</v>
      </c>
      <c r="F5138" s="48">
        <f>Profiles!F5130</f>
        <v>4070.0000000000005</v>
      </c>
      <c r="G5138" s="48">
        <f>Profiles!G5130</f>
        <v>2748.2</v>
      </c>
      <c r="H5138" s="48">
        <f>Profiles!H5130</f>
        <v>1242.518</v>
      </c>
      <c r="I5138" s="24">
        <f t="shared" si="963"/>
        <v>8060.7180000000008</v>
      </c>
      <c r="J5138" s="49">
        <f>Profiles!L5130*'2019 Calculations'!$C$8</f>
        <v>163.62067337561916</v>
      </c>
      <c r="K5138" s="49">
        <f>Profiles!M5130*'2019 Calculations'!$C$9</f>
        <v>588.45587403476509</v>
      </c>
      <c r="L5138" s="49">
        <f t="shared" si="964"/>
        <v>7308.6414525896171</v>
      </c>
      <c r="M5138" s="49">
        <f>MIN(M5137-MIN(IF(L5138&gt;0,MIN(L5138,'2019 Calculations'!$C$10)),M5137)+MIN(IF(L5138&lt;0,-L5138),'2019 Calculations'!$C$10),'2019 Calculations'!$C$13)</f>
        <v>0</v>
      </c>
      <c r="N5138" s="49">
        <f t="shared" si="965"/>
        <v>0</v>
      </c>
      <c r="O5138" s="42">
        <f t="shared" si="966"/>
        <v>0</v>
      </c>
      <c r="Q5138" s="49">
        <f t="shared" si="967"/>
        <v>7308.6414525896171</v>
      </c>
      <c r="R5138" s="70">
        <f t="shared" si="968"/>
        <v>800</v>
      </c>
      <c r="S5138" s="70">
        <f t="shared" si="969"/>
        <v>1000</v>
      </c>
      <c r="T5138" s="70">
        <f t="shared" si="970"/>
        <v>4000</v>
      </c>
      <c r="U5138" s="70">
        <f t="shared" si="971"/>
        <v>1508.6414525896171</v>
      </c>
      <c r="W5138" s="49">
        <f>MIN(MAX(W5137+MAX(MIN(SUM($R$5:$U$5)-L5138,'2019 Calculations'!$C$10),-'2019 Calculations'!$C$10),0),'2019 Calculations'!$C$13)</f>
        <v>0</v>
      </c>
      <c r="X5138" s="43">
        <f t="shared" si="962"/>
        <v>0</v>
      </c>
      <c r="Y5138" s="49">
        <f t="shared" si="972"/>
        <v>0</v>
      </c>
      <c r="AA5138">
        <f>Q5138/SUM($Q$13:$Q$8772)*3*'[1]PS 6'!$E$366</f>
        <v>6.7805254795659389</v>
      </c>
      <c r="AB5138" s="3">
        <f>J5138*'[1]PS 6'!$E$368</f>
        <v>654.48269350247665</v>
      </c>
      <c r="AC5138" s="3">
        <f t="shared" si="973"/>
        <v>-647.70216802291066</v>
      </c>
      <c r="AD5138" s="27">
        <f>AC5138*'[1]PS 6'!$E$365</f>
        <v>-129.54043360458215</v>
      </c>
      <c r="AE5138" s="27">
        <f>IF(AC5138&gt;0,AC5138*'[1]PS 6'!$E$365,[1]Data!AD5138*SUM([1]Data!M5138:P5138)/1000)</f>
        <v>-0.14469882306727011</v>
      </c>
    </row>
    <row r="5139" spans="2:31">
      <c r="B5139" s="23">
        <v>1</v>
      </c>
      <c r="C5139" s="23">
        <v>8</v>
      </c>
      <c r="D5139" s="23">
        <v>2</v>
      </c>
      <c r="E5139" s="23">
        <v>15</v>
      </c>
      <c r="F5139" s="48">
        <f>Profiles!F5131</f>
        <v>4510</v>
      </c>
      <c r="G5139" s="48">
        <f>Profiles!G5131</f>
        <v>2750</v>
      </c>
      <c r="H5139" s="48">
        <f>Profiles!H5131</f>
        <v>1242.518</v>
      </c>
      <c r="I5139" s="24">
        <f t="shared" si="963"/>
        <v>8502.518</v>
      </c>
      <c r="J5139" s="49">
        <f>Profiles!L5131*'2019 Calculations'!$C$8</f>
        <v>503.77944170914321</v>
      </c>
      <c r="K5139" s="49">
        <f>Profiles!M5131*'2019 Calculations'!$C$9</f>
        <v>539.10818686975267</v>
      </c>
      <c r="L5139" s="49">
        <f t="shared" si="964"/>
        <v>7459.6303714211035</v>
      </c>
      <c r="M5139" s="49">
        <f>MIN(M5138-MIN(IF(L5139&gt;0,MIN(L5139,'2019 Calculations'!$C$10)),M5138)+MIN(IF(L5139&lt;0,-L5139),'2019 Calculations'!$C$10),'2019 Calculations'!$C$13)</f>
        <v>0</v>
      </c>
      <c r="N5139" s="49">
        <f t="shared" si="965"/>
        <v>0</v>
      </c>
      <c r="O5139" s="42">
        <f t="shared" si="966"/>
        <v>0</v>
      </c>
      <c r="Q5139" s="49">
        <f t="shared" si="967"/>
        <v>7459.6303714211035</v>
      </c>
      <c r="R5139" s="70">
        <f t="shared" si="968"/>
        <v>800</v>
      </c>
      <c r="S5139" s="70">
        <f t="shared" si="969"/>
        <v>1000</v>
      </c>
      <c r="T5139" s="70">
        <f t="shared" si="970"/>
        <v>4000</v>
      </c>
      <c r="U5139" s="70">
        <f t="shared" si="971"/>
        <v>1659.6303714211035</v>
      </c>
      <c r="W5139" s="49">
        <f>MIN(MAX(W5138+MAX(MIN(SUM($R$5:$U$5)-L5139,'2019 Calculations'!$C$10),-'2019 Calculations'!$C$10),0),'2019 Calculations'!$C$13)</f>
        <v>0</v>
      </c>
      <c r="X5139" s="43">
        <f t="shared" si="962"/>
        <v>0</v>
      </c>
      <c r="Y5139" s="49">
        <f t="shared" si="972"/>
        <v>0</v>
      </c>
      <c r="AA5139">
        <f>Q5139/SUM($Q$13:$Q$8772)*3*'[1]PS 6'!$E$366</f>
        <v>6.920604072545248</v>
      </c>
      <c r="AB5139" s="3">
        <f>J5139*'[1]PS 6'!$E$368</f>
        <v>2015.1177668365729</v>
      </c>
      <c r="AC5139" s="3">
        <f t="shared" si="973"/>
        <v>-2008.1971627640276</v>
      </c>
      <c r="AD5139" s="27">
        <f>AC5139*'[1]PS 6'!$E$365</f>
        <v>-401.63943255280554</v>
      </c>
      <c r="AE5139" s="27">
        <f>IF(AC5139&gt;0,AC5139*'[1]PS 6'!$E$365,[1]Data!AD5139*SUM([1]Data!M5139:P5139)/1000)</f>
        <v>-0.40033478272127432</v>
      </c>
    </row>
    <row r="5140" spans="2:31">
      <c r="B5140" s="23">
        <v>1</v>
      </c>
      <c r="C5140" s="23">
        <v>8</v>
      </c>
      <c r="D5140" s="23">
        <v>2</v>
      </c>
      <c r="E5140" s="23">
        <v>16</v>
      </c>
      <c r="F5140" s="48">
        <f>Profiles!F5132</f>
        <v>4798</v>
      </c>
      <c r="G5140" s="48">
        <f>Profiles!G5132</f>
        <v>2739.9</v>
      </c>
      <c r="H5140" s="48">
        <f>Profiles!H5132</f>
        <v>1242.518</v>
      </c>
      <c r="I5140" s="24">
        <f t="shared" si="963"/>
        <v>8780.4179999999997</v>
      </c>
      <c r="J5140" s="49">
        <f>Profiles!L5132*'2019 Calculations'!$C$8</f>
        <v>656.63559709952426</v>
      </c>
      <c r="K5140" s="49">
        <f>Profiles!M5132*'2019 Calculations'!$C$9</f>
        <v>423.73742231658014</v>
      </c>
      <c r="L5140" s="49">
        <f t="shared" si="964"/>
        <v>7700.0449805838953</v>
      </c>
      <c r="M5140" s="49">
        <f>MIN(M5139-MIN(IF(L5140&gt;0,MIN(L5140,'2019 Calculations'!$C$10)),M5139)+MIN(IF(L5140&lt;0,-L5140),'2019 Calculations'!$C$10),'2019 Calculations'!$C$13)</f>
        <v>0</v>
      </c>
      <c r="N5140" s="49">
        <f t="shared" si="965"/>
        <v>0</v>
      </c>
      <c r="O5140" s="42">
        <f t="shared" si="966"/>
        <v>0</v>
      </c>
      <c r="Q5140" s="49">
        <f t="shared" si="967"/>
        <v>7700.0449805838953</v>
      </c>
      <c r="R5140" s="70">
        <f t="shared" si="968"/>
        <v>800</v>
      </c>
      <c r="S5140" s="70">
        <f t="shared" si="969"/>
        <v>1000</v>
      </c>
      <c r="T5140" s="70">
        <f t="shared" si="970"/>
        <v>4000</v>
      </c>
      <c r="U5140" s="70">
        <f t="shared" si="971"/>
        <v>1900.0449805838953</v>
      </c>
      <c r="W5140" s="49">
        <f>MIN(MAX(W5139+MAX(MIN(SUM($R$5:$U$5)-L5140,'2019 Calculations'!$C$10),-'2019 Calculations'!$C$10),0),'2019 Calculations'!$C$13)</f>
        <v>0</v>
      </c>
      <c r="X5140" s="43">
        <f t="shared" si="962"/>
        <v>0</v>
      </c>
      <c r="Y5140" s="49">
        <f t="shared" si="972"/>
        <v>0</v>
      </c>
      <c r="AA5140">
        <f>Q5140/SUM($Q$13:$Q$8772)*3*'[1]PS 6'!$E$366</f>
        <v>7.1436465344942599</v>
      </c>
      <c r="AB5140" s="3">
        <f>J5140*'[1]PS 6'!$E$368</f>
        <v>2626.542388398097</v>
      </c>
      <c r="AC5140" s="3">
        <f t="shared" si="973"/>
        <v>-2619.3987418636029</v>
      </c>
      <c r="AD5140" s="27">
        <f>AC5140*'[1]PS 6'!$E$365</f>
        <v>-523.87974837272066</v>
      </c>
      <c r="AE5140" s="27">
        <f>IF(AC5140&gt;0,AC5140*'[1]PS 6'!$E$365,[1]Data!AD5140*SUM([1]Data!M5140:P5140)/1000)</f>
        <v>-0.59807271168843246</v>
      </c>
    </row>
    <row r="5141" spans="2:31">
      <c r="B5141" s="23">
        <v>1</v>
      </c>
      <c r="C5141" s="23">
        <v>8</v>
      </c>
      <c r="D5141" s="23">
        <v>2</v>
      </c>
      <c r="E5141" s="23">
        <v>17</v>
      </c>
      <c r="F5141" s="48">
        <f>Profiles!F5133</f>
        <v>5318.0000000000009</v>
      </c>
      <c r="G5141" s="48">
        <f>Profiles!G5133</f>
        <v>2417.6999999999998</v>
      </c>
      <c r="H5141" s="48">
        <f>Profiles!H5133</f>
        <v>679.73399999999992</v>
      </c>
      <c r="I5141" s="24">
        <f t="shared" si="963"/>
        <v>8415.4340000000011</v>
      </c>
      <c r="J5141" s="49">
        <f>Profiles!L5133*'2019 Calculations'!$C$8</f>
        <v>716.91689781685761</v>
      </c>
      <c r="K5141" s="49">
        <f>Profiles!M5133*'2019 Calculations'!$C$9</f>
        <v>297.01224642327992</v>
      </c>
      <c r="L5141" s="49">
        <f t="shared" si="964"/>
        <v>7401.5048557598639</v>
      </c>
      <c r="M5141" s="49">
        <f>MIN(M5140-MIN(IF(L5141&gt;0,MIN(L5141,'2019 Calculations'!$C$10)),M5140)+MIN(IF(L5141&lt;0,-L5141),'2019 Calculations'!$C$10),'2019 Calculations'!$C$13)</f>
        <v>0</v>
      </c>
      <c r="N5141" s="49">
        <f t="shared" si="965"/>
        <v>0</v>
      </c>
      <c r="O5141" s="42">
        <f t="shared" si="966"/>
        <v>0</v>
      </c>
      <c r="Q5141" s="49">
        <f t="shared" si="967"/>
        <v>7401.5048557598639</v>
      </c>
      <c r="R5141" s="70">
        <f t="shared" si="968"/>
        <v>800</v>
      </c>
      <c r="S5141" s="70">
        <f t="shared" si="969"/>
        <v>1000</v>
      </c>
      <c r="T5141" s="70">
        <f t="shared" si="970"/>
        <v>4000</v>
      </c>
      <c r="U5141" s="70">
        <f t="shared" si="971"/>
        <v>1601.5048557598639</v>
      </c>
      <c r="W5141" s="49">
        <f>MIN(MAX(W5140+MAX(MIN(SUM($R$5:$U$5)-L5141,'2019 Calculations'!$C$10),-'2019 Calculations'!$C$10),0),'2019 Calculations'!$C$13)</f>
        <v>0</v>
      </c>
      <c r="X5141" s="43">
        <f t="shared" si="962"/>
        <v>0</v>
      </c>
      <c r="Y5141" s="49">
        <f t="shared" si="972"/>
        <v>0</v>
      </c>
      <c r="AA5141">
        <f>Q5141/SUM($Q$13:$Q$8772)*3*'[1]PS 6'!$E$366</f>
        <v>6.8666786552826045</v>
      </c>
      <c r="AB5141" s="3">
        <f>J5141*'[1]PS 6'!$E$368</f>
        <v>2867.6675912674305</v>
      </c>
      <c r="AC5141" s="3">
        <f t="shared" si="973"/>
        <v>-2860.8009126121478</v>
      </c>
      <c r="AD5141" s="27">
        <f>AC5141*'[1]PS 6'!$E$365</f>
        <v>-572.16018252242964</v>
      </c>
      <c r="AE5141" s="27">
        <f>IF(AC5141&gt;0,AC5141*'[1]PS 6'!$E$365,[1]Data!AD5141*SUM([1]Data!M5141:P5141)/1000)</f>
        <v>0.10966644693826859</v>
      </c>
    </row>
    <row r="5142" spans="2:31">
      <c r="B5142" s="23">
        <v>1</v>
      </c>
      <c r="C5142" s="23">
        <v>8</v>
      </c>
      <c r="D5142" s="23">
        <v>2</v>
      </c>
      <c r="E5142" s="23">
        <v>18</v>
      </c>
      <c r="F5142" s="48">
        <f>Profiles!F5134</f>
        <v>4946</v>
      </c>
      <c r="G5142" s="48">
        <f>Profiles!G5134</f>
        <v>2014.3000000000002</v>
      </c>
      <c r="H5142" s="48">
        <f>Profiles!H5134</f>
        <v>644.27300000000002</v>
      </c>
      <c r="I5142" s="24">
        <f t="shared" si="963"/>
        <v>7604.5730000000003</v>
      </c>
      <c r="J5142" s="49">
        <f>Profiles!L5134*'2019 Calculations'!$C$8</f>
        <v>632.95365753200042</v>
      </c>
      <c r="K5142" s="49">
        <f>Profiles!M5134*'2019 Calculations'!$C$9</f>
        <v>129.45993701011992</v>
      </c>
      <c r="L5142" s="49">
        <f t="shared" si="964"/>
        <v>6842.15940545788</v>
      </c>
      <c r="M5142" s="49">
        <f>MIN(M5141-MIN(IF(L5142&gt;0,MIN(L5142,'2019 Calculations'!$C$10)),M5141)+MIN(IF(L5142&lt;0,-L5142),'2019 Calculations'!$C$10),'2019 Calculations'!$C$13)</f>
        <v>0</v>
      </c>
      <c r="N5142" s="49">
        <f t="shared" si="965"/>
        <v>0</v>
      </c>
      <c r="O5142" s="42">
        <f t="shared" si="966"/>
        <v>0</v>
      </c>
      <c r="Q5142" s="49">
        <f t="shared" si="967"/>
        <v>6842.15940545788</v>
      </c>
      <c r="R5142" s="70">
        <f t="shared" si="968"/>
        <v>800</v>
      </c>
      <c r="S5142" s="70">
        <f t="shared" si="969"/>
        <v>1000</v>
      </c>
      <c r="T5142" s="70">
        <f t="shared" si="970"/>
        <v>4000</v>
      </c>
      <c r="U5142" s="70">
        <f t="shared" si="971"/>
        <v>1042.15940545788</v>
      </c>
      <c r="W5142" s="49">
        <f>MIN(MAX(W5141+MAX(MIN(SUM($R$5:$U$5)-L5142,'2019 Calculations'!$C$10),-'2019 Calculations'!$C$10),0),'2019 Calculations'!$C$13)</f>
        <v>0</v>
      </c>
      <c r="X5142" s="43">
        <f t="shared" si="962"/>
        <v>0</v>
      </c>
      <c r="Y5142" s="49">
        <f t="shared" si="972"/>
        <v>0</v>
      </c>
      <c r="AA5142">
        <f>Q5142/SUM($Q$13:$Q$8772)*3*'[1]PS 6'!$E$366</f>
        <v>6.3477510129492867</v>
      </c>
      <c r="AB5142" s="3">
        <f>J5142*'[1]PS 6'!$E$368</f>
        <v>2531.8146301280017</v>
      </c>
      <c r="AC5142" s="3">
        <f t="shared" si="973"/>
        <v>-2525.4668791150525</v>
      </c>
      <c r="AD5142" s="27">
        <f>AC5142*'[1]PS 6'!$E$365</f>
        <v>-505.09337582301055</v>
      </c>
      <c r="AE5142" s="27">
        <f>IF(AC5142&gt;0,AC5142*'[1]PS 6'!$E$365,[1]Data!AD5142*SUM([1]Data!M5142:P5142)/1000)</f>
        <v>1.4743570388599785</v>
      </c>
    </row>
    <row r="5143" spans="2:31">
      <c r="B5143" s="23">
        <v>1</v>
      </c>
      <c r="C5143" s="23">
        <v>8</v>
      </c>
      <c r="D5143" s="23">
        <v>2</v>
      </c>
      <c r="E5143" s="23">
        <v>19</v>
      </c>
      <c r="F5143" s="48">
        <f>Profiles!F5135</f>
        <v>4920</v>
      </c>
      <c r="G5143" s="48">
        <f>Profiles!G5135</f>
        <v>2014.1</v>
      </c>
      <c r="H5143" s="48">
        <f>Profiles!H5135</f>
        <v>640.55900000000008</v>
      </c>
      <c r="I5143" s="24">
        <f t="shared" si="963"/>
        <v>7574.6590000000006</v>
      </c>
      <c r="J5143" s="49">
        <f>Profiles!L5135*'2019 Calculations'!$C$8</f>
        <v>518.84976688847655</v>
      </c>
      <c r="K5143" s="49">
        <f>Profiles!M5135*'2019 Calculations'!$C$9</f>
        <v>19.56035317873512</v>
      </c>
      <c r="L5143" s="49">
        <f t="shared" si="964"/>
        <v>7036.2488799327884</v>
      </c>
      <c r="M5143" s="49">
        <f>MIN(M5142-MIN(IF(L5143&gt;0,MIN(L5143,'2019 Calculations'!$C$10)),M5142)+MIN(IF(L5143&lt;0,-L5143),'2019 Calculations'!$C$10),'2019 Calculations'!$C$13)</f>
        <v>0</v>
      </c>
      <c r="N5143" s="49">
        <f t="shared" si="965"/>
        <v>0</v>
      </c>
      <c r="O5143" s="42">
        <f t="shared" si="966"/>
        <v>0</v>
      </c>
      <c r="Q5143" s="49">
        <f t="shared" si="967"/>
        <v>7036.2488799327884</v>
      </c>
      <c r="R5143" s="70">
        <f t="shared" si="968"/>
        <v>800</v>
      </c>
      <c r="S5143" s="70">
        <f t="shared" si="969"/>
        <v>1000</v>
      </c>
      <c r="T5143" s="70">
        <f t="shared" si="970"/>
        <v>4000</v>
      </c>
      <c r="U5143" s="70">
        <f t="shared" si="971"/>
        <v>1236.2488799327884</v>
      </c>
      <c r="W5143" s="49">
        <f>MIN(MAX(W5142+MAX(MIN(SUM($R$5:$U$5)-L5143,'2019 Calculations'!$C$10),-'2019 Calculations'!$C$10),0),'2019 Calculations'!$C$13)</f>
        <v>0</v>
      </c>
      <c r="X5143" s="43">
        <f t="shared" si="962"/>
        <v>0</v>
      </c>
      <c r="Y5143" s="49">
        <f t="shared" si="972"/>
        <v>0</v>
      </c>
      <c r="AA5143">
        <f>Q5143/SUM($Q$13:$Q$8772)*3*'[1]PS 6'!$E$366</f>
        <v>6.5278157535073804</v>
      </c>
      <c r="AB5143" s="3">
        <f>J5143*'[1]PS 6'!$E$368</f>
        <v>2075.3990675539062</v>
      </c>
      <c r="AC5143" s="3">
        <f t="shared" si="973"/>
        <v>-2068.871251800399</v>
      </c>
      <c r="AD5143" s="27">
        <f>AC5143*'[1]PS 6'!$E$365</f>
        <v>-413.7742503600798</v>
      </c>
      <c r="AE5143" s="27">
        <f>IF(AC5143&gt;0,AC5143*'[1]PS 6'!$E$365,[1]Data!AD5143*SUM([1]Data!M5143:P5143)/1000)</f>
        <v>4.4060700709042795</v>
      </c>
    </row>
    <row r="5144" spans="2:31">
      <c r="B5144" s="23">
        <v>1</v>
      </c>
      <c r="C5144" s="23">
        <v>8</v>
      </c>
      <c r="D5144" s="23">
        <v>2</v>
      </c>
      <c r="E5144" s="23">
        <v>20</v>
      </c>
      <c r="F5144" s="48">
        <f>Profiles!F5136</f>
        <v>5064</v>
      </c>
      <c r="G5144" s="48">
        <f>Profiles!G5136</f>
        <v>1723.7000000000003</v>
      </c>
      <c r="H5144" s="48">
        <f>Profiles!H5136</f>
        <v>609.51900000000001</v>
      </c>
      <c r="I5144" s="24">
        <f t="shared" si="963"/>
        <v>7397.219000000001</v>
      </c>
      <c r="J5144" s="49">
        <f>Profiles!L5136*'2019 Calculations'!$C$8</f>
        <v>505.93234530619083</v>
      </c>
      <c r="K5144" s="49">
        <f>Profiles!M5136*'2019 Calculations'!$C$9</f>
        <v>0</v>
      </c>
      <c r="L5144" s="49">
        <f t="shared" si="964"/>
        <v>6891.2866546938103</v>
      </c>
      <c r="M5144" s="49">
        <f>MIN(M5143-MIN(IF(L5144&gt;0,MIN(L5144,'2019 Calculations'!$C$10)),M5143)+MIN(IF(L5144&lt;0,-L5144),'2019 Calculations'!$C$10),'2019 Calculations'!$C$13)</f>
        <v>0</v>
      </c>
      <c r="N5144" s="49">
        <f t="shared" si="965"/>
        <v>0</v>
      </c>
      <c r="O5144" s="42">
        <f t="shared" si="966"/>
        <v>0</v>
      </c>
      <c r="Q5144" s="49">
        <f t="shared" si="967"/>
        <v>6891.2866546938103</v>
      </c>
      <c r="R5144" s="70">
        <f t="shared" si="968"/>
        <v>800</v>
      </c>
      <c r="S5144" s="70">
        <f t="shared" si="969"/>
        <v>1000</v>
      </c>
      <c r="T5144" s="70">
        <f t="shared" si="970"/>
        <v>4000</v>
      </c>
      <c r="U5144" s="70">
        <f t="shared" si="971"/>
        <v>1091.2866546938103</v>
      </c>
      <c r="W5144" s="49">
        <f>MIN(MAX(W5143+MAX(MIN(SUM($R$5:$U$5)-L5144,'2019 Calculations'!$C$10),-'2019 Calculations'!$C$10),0),'2019 Calculations'!$C$13)</f>
        <v>0</v>
      </c>
      <c r="X5144" s="43">
        <f t="shared" si="962"/>
        <v>0</v>
      </c>
      <c r="Y5144" s="49">
        <f t="shared" si="972"/>
        <v>0</v>
      </c>
      <c r="AA5144">
        <f>Q5144/SUM($Q$13:$Q$8772)*3*'[1]PS 6'!$E$366</f>
        <v>6.3933283705671222</v>
      </c>
      <c r="AB5144" s="3">
        <f>J5144*'[1]PS 6'!$E$368</f>
        <v>2023.7293812247633</v>
      </c>
      <c r="AC5144" s="3">
        <f t="shared" si="973"/>
        <v>-2017.3360528541962</v>
      </c>
      <c r="AD5144" s="27">
        <f>AC5144*'[1]PS 6'!$E$365</f>
        <v>-403.46721057083926</v>
      </c>
      <c r="AE5144" s="27">
        <f>IF(AC5144&gt;0,AC5144*'[1]PS 6'!$E$365,[1]Data!AD5144*SUM([1]Data!M5144:P5144)/1000)</f>
        <v>1.0220677537794771</v>
      </c>
    </row>
    <row r="5145" spans="2:31">
      <c r="B5145" s="23">
        <v>1</v>
      </c>
      <c r="C5145" s="23">
        <v>8</v>
      </c>
      <c r="D5145" s="23">
        <v>2</v>
      </c>
      <c r="E5145" s="23">
        <v>21</v>
      </c>
      <c r="F5145" s="48">
        <f>Profiles!F5137</f>
        <v>5103.9999999999991</v>
      </c>
      <c r="G5145" s="48">
        <f>Profiles!G5137</f>
        <v>1726.3999999999999</v>
      </c>
      <c r="H5145" s="48">
        <f>Profiles!H5137</f>
        <v>610.78800000000001</v>
      </c>
      <c r="I5145" s="24">
        <f t="shared" si="963"/>
        <v>7441.1879999999983</v>
      </c>
      <c r="J5145" s="49">
        <f>Profiles!L5137*'2019 Calculations'!$C$8</f>
        <v>516.69686329142894</v>
      </c>
      <c r="K5145" s="49">
        <f>Profiles!M5137*'2019 Calculations'!$C$9</f>
        <v>0</v>
      </c>
      <c r="L5145" s="49">
        <f t="shared" si="964"/>
        <v>6924.4911367085697</v>
      </c>
      <c r="M5145" s="49">
        <f>MIN(M5144-MIN(IF(L5145&gt;0,MIN(L5145,'2019 Calculations'!$C$10)),M5144)+MIN(IF(L5145&lt;0,-L5145),'2019 Calculations'!$C$10),'2019 Calculations'!$C$13)</f>
        <v>0</v>
      </c>
      <c r="N5145" s="49">
        <f t="shared" si="965"/>
        <v>0</v>
      </c>
      <c r="O5145" s="42">
        <f t="shared" si="966"/>
        <v>0</v>
      </c>
      <c r="Q5145" s="49">
        <f t="shared" si="967"/>
        <v>6924.4911367085697</v>
      </c>
      <c r="R5145" s="70">
        <f t="shared" si="968"/>
        <v>800</v>
      </c>
      <c r="S5145" s="70">
        <f t="shared" si="969"/>
        <v>1000</v>
      </c>
      <c r="T5145" s="70">
        <f t="shared" si="970"/>
        <v>4000</v>
      </c>
      <c r="U5145" s="70">
        <f t="shared" si="971"/>
        <v>1124.4911367085697</v>
      </c>
      <c r="W5145" s="49">
        <f>MIN(MAX(W5144+MAX(MIN(SUM($R$5:$U$5)-L5145,'2019 Calculations'!$C$10),-'2019 Calculations'!$C$10),0),'2019 Calculations'!$C$13)</f>
        <v>0</v>
      </c>
      <c r="X5145" s="43">
        <f t="shared" si="962"/>
        <v>0</v>
      </c>
      <c r="Y5145" s="49">
        <f t="shared" si="972"/>
        <v>0</v>
      </c>
      <c r="AA5145">
        <f>Q5145/SUM($Q$13:$Q$8772)*3*'[1]PS 6'!$E$366</f>
        <v>6.4241335260529056</v>
      </c>
      <c r="AB5145" s="3">
        <f>J5145*'[1]PS 6'!$E$368</f>
        <v>2066.7874531657158</v>
      </c>
      <c r="AC5145" s="3">
        <f t="shared" si="973"/>
        <v>-2060.3633196396627</v>
      </c>
      <c r="AD5145" s="27">
        <f>AC5145*'[1]PS 6'!$E$365</f>
        <v>-412.07266392793258</v>
      </c>
      <c r="AE5145" s="27">
        <f>IF(AC5145&gt;0,AC5145*'[1]PS 6'!$E$365,[1]Data!AD5145*SUM([1]Data!M5145:P5145)/1000)</f>
        <v>0.10298890772820025</v>
      </c>
    </row>
    <row r="5146" spans="2:31">
      <c r="B5146" s="23">
        <v>1</v>
      </c>
      <c r="C5146" s="23">
        <v>8</v>
      </c>
      <c r="D5146" s="23">
        <v>2</v>
      </c>
      <c r="E5146" s="23">
        <v>22</v>
      </c>
      <c r="F5146" s="48">
        <f>Profiles!F5138</f>
        <v>4284</v>
      </c>
      <c r="G5146" s="48">
        <f>Profiles!G5138</f>
        <v>614.79999999999995</v>
      </c>
      <c r="H5146" s="48">
        <f>Profiles!H5138</f>
        <v>600</v>
      </c>
      <c r="I5146" s="24">
        <f t="shared" si="963"/>
        <v>5498.8</v>
      </c>
      <c r="J5146" s="49">
        <f>Profiles!L5138*'2019 Calculations'!$C$8</f>
        <v>521.00267048552416</v>
      </c>
      <c r="K5146" s="49">
        <f>Profiles!M5138*'2019 Calculations'!$C$9</f>
        <v>0</v>
      </c>
      <c r="L5146" s="49">
        <f t="shared" si="964"/>
        <v>4977.7973295144757</v>
      </c>
      <c r="M5146" s="49">
        <f>MIN(M5145-MIN(IF(L5146&gt;0,MIN(L5146,'2019 Calculations'!$C$10)),M5145)+MIN(IF(L5146&lt;0,-L5146),'2019 Calculations'!$C$10),'2019 Calculations'!$C$13)</f>
        <v>0</v>
      </c>
      <c r="N5146" s="49">
        <f t="shared" si="965"/>
        <v>0</v>
      </c>
      <c r="O5146" s="42">
        <f t="shared" si="966"/>
        <v>0</v>
      </c>
      <c r="Q5146" s="49">
        <f t="shared" si="967"/>
        <v>4977.7973295144757</v>
      </c>
      <c r="R5146" s="70">
        <f t="shared" si="968"/>
        <v>800</v>
      </c>
      <c r="S5146" s="70">
        <f t="shared" si="969"/>
        <v>1000</v>
      </c>
      <c r="T5146" s="70">
        <f t="shared" si="970"/>
        <v>3177.7973295144757</v>
      </c>
      <c r="U5146" s="70">
        <f t="shared" si="971"/>
        <v>0</v>
      </c>
      <c r="W5146" s="49">
        <f>MIN(MAX(W5145+MAX(MIN(SUM($R$5:$U$5)-L5146,'2019 Calculations'!$C$10),-'2019 Calculations'!$C$10),0),'2019 Calculations'!$C$13)</f>
        <v>0</v>
      </c>
      <c r="X5146" s="43">
        <f t="shared" si="962"/>
        <v>0</v>
      </c>
      <c r="Y5146" s="49">
        <f t="shared" si="972"/>
        <v>0</v>
      </c>
      <c r="AA5146">
        <f>Q5146/SUM($Q$13:$Q$8772)*3*'[1]PS 6'!$E$366</f>
        <v>4.6181060931548457</v>
      </c>
      <c r="AB5146" s="3">
        <f>J5146*'[1]PS 6'!$E$368</f>
        <v>2084.0106819420967</v>
      </c>
      <c r="AC5146" s="3">
        <f t="shared" si="973"/>
        <v>-2079.3925758489418</v>
      </c>
      <c r="AD5146" s="27">
        <f>AC5146*'[1]PS 6'!$E$365</f>
        <v>-415.87851516978839</v>
      </c>
      <c r="AE5146" s="27">
        <f>IF(AC5146&gt;0,AC5146*'[1]PS 6'!$E$365,[1]Data!AD5146*SUM([1]Data!M5146:P5146)/1000)</f>
        <v>6.5101676032291597E-2</v>
      </c>
    </row>
    <row r="5147" spans="2:31">
      <c r="B5147" s="23">
        <v>1</v>
      </c>
      <c r="C5147" s="23">
        <v>8</v>
      </c>
      <c r="D5147" s="23">
        <v>2</v>
      </c>
      <c r="E5147" s="23">
        <v>23</v>
      </c>
      <c r="F5147" s="48">
        <f>Profiles!F5139</f>
        <v>3388</v>
      </c>
      <c r="G5147" s="48">
        <f>Profiles!G5139</f>
        <v>1169.1000000000001</v>
      </c>
      <c r="H5147" s="48">
        <f>Profiles!H5139</f>
        <v>600</v>
      </c>
      <c r="I5147" s="24">
        <f t="shared" si="963"/>
        <v>5157.1000000000004</v>
      </c>
      <c r="J5147" s="49">
        <f>Profiles!L5139*'2019 Calculations'!$C$8</f>
        <v>514.54395969438133</v>
      </c>
      <c r="K5147" s="49">
        <f>Profiles!M5139*'2019 Calculations'!$C$9</f>
        <v>0</v>
      </c>
      <c r="L5147" s="49">
        <f t="shared" si="964"/>
        <v>4642.5560403056188</v>
      </c>
      <c r="M5147" s="49">
        <f>MIN(M5146-MIN(IF(L5147&gt;0,MIN(L5147,'2019 Calculations'!$C$10)),M5146)+MIN(IF(L5147&lt;0,-L5147),'2019 Calculations'!$C$10),'2019 Calculations'!$C$13)</f>
        <v>0</v>
      </c>
      <c r="N5147" s="49">
        <f t="shared" si="965"/>
        <v>0</v>
      </c>
      <c r="O5147" s="42">
        <f t="shared" si="966"/>
        <v>0</v>
      </c>
      <c r="Q5147" s="49">
        <f t="shared" si="967"/>
        <v>4642.5560403056188</v>
      </c>
      <c r="R5147" s="70">
        <f t="shared" si="968"/>
        <v>800</v>
      </c>
      <c r="S5147" s="70">
        <f t="shared" si="969"/>
        <v>1000</v>
      </c>
      <c r="T5147" s="70">
        <f t="shared" si="970"/>
        <v>2842.5560403056188</v>
      </c>
      <c r="U5147" s="70">
        <f t="shared" si="971"/>
        <v>0</v>
      </c>
      <c r="W5147" s="49">
        <f>MIN(MAX(W5146+MAX(MIN(SUM($R$5:$U$5)-L5147,'2019 Calculations'!$C$10),-'2019 Calculations'!$C$10),0),'2019 Calculations'!$C$13)</f>
        <v>0</v>
      </c>
      <c r="X5147" s="43">
        <f t="shared" si="962"/>
        <v>0</v>
      </c>
      <c r="Y5147" s="49">
        <f t="shared" si="972"/>
        <v>0</v>
      </c>
      <c r="AA5147">
        <f>Q5147/SUM($Q$13:$Q$8772)*3*'[1]PS 6'!$E$366</f>
        <v>4.3070890432655293</v>
      </c>
      <c r="AB5147" s="3">
        <f>J5147*'[1]PS 6'!$E$368</f>
        <v>2058.1758387775253</v>
      </c>
      <c r="AC5147" s="3">
        <f t="shared" si="973"/>
        <v>-2053.8687497342598</v>
      </c>
      <c r="AD5147" s="27">
        <f>AC5147*'[1]PS 6'!$E$365</f>
        <v>-410.77374994685198</v>
      </c>
      <c r="AE5147" s="27">
        <f>IF(AC5147&gt;0,AC5147*'[1]PS 6'!$E$365,[1]Data!AD5147*SUM([1]Data!M5147:P5147)/1000)</f>
        <v>5.0437983175330721E-2</v>
      </c>
    </row>
    <row r="5148" spans="2:31">
      <c r="B5148" s="23">
        <v>1</v>
      </c>
      <c r="C5148" s="23">
        <v>8</v>
      </c>
      <c r="D5148" s="23">
        <v>2</v>
      </c>
      <c r="E5148" s="23">
        <v>24</v>
      </c>
      <c r="F5148" s="48">
        <f>Profiles!F5140</f>
        <v>2542.0000000000005</v>
      </c>
      <c r="G5148" s="48">
        <f>Profiles!G5140</f>
        <v>739</v>
      </c>
      <c r="H5148" s="48">
        <f>Profiles!H5140</f>
        <v>600</v>
      </c>
      <c r="I5148" s="24">
        <f t="shared" si="963"/>
        <v>3881.0000000000005</v>
      </c>
      <c r="J5148" s="49">
        <f>Profiles!L5140*'2019 Calculations'!$C$8</f>
        <v>475.79169494752415</v>
      </c>
      <c r="K5148" s="49">
        <f>Profiles!M5140*'2019 Calculations'!$C$9</f>
        <v>0</v>
      </c>
      <c r="L5148" s="49">
        <f t="shared" si="964"/>
        <v>3405.2083050524761</v>
      </c>
      <c r="M5148" s="49">
        <f>MIN(M5147-MIN(IF(L5148&gt;0,MIN(L5148,'2019 Calculations'!$C$10)),M5147)+MIN(IF(L5148&lt;0,-L5148),'2019 Calculations'!$C$10),'2019 Calculations'!$C$13)</f>
        <v>0</v>
      </c>
      <c r="N5148" s="49">
        <f t="shared" si="965"/>
        <v>0</v>
      </c>
      <c r="O5148" s="42">
        <f t="shared" si="966"/>
        <v>0</v>
      </c>
      <c r="Q5148" s="49">
        <f t="shared" si="967"/>
        <v>3405.2083050524761</v>
      </c>
      <c r="R5148" s="70">
        <f t="shared" si="968"/>
        <v>800</v>
      </c>
      <c r="S5148" s="70">
        <f t="shared" si="969"/>
        <v>1000</v>
      </c>
      <c r="T5148" s="70">
        <f t="shared" si="970"/>
        <v>1605.2083050524761</v>
      </c>
      <c r="U5148" s="70">
        <f t="shared" si="971"/>
        <v>0</v>
      </c>
      <c r="W5148" s="49">
        <f>MIN(MAX(W5147+MAX(MIN(SUM($R$5:$U$5)-L5148,'2019 Calculations'!$C$10),-'2019 Calculations'!$C$10),0),'2019 Calculations'!$C$13)</f>
        <v>0</v>
      </c>
      <c r="X5148" s="43">
        <f t="shared" si="962"/>
        <v>0</v>
      </c>
      <c r="Y5148" s="49">
        <f t="shared" si="972"/>
        <v>0</v>
      </c>
      <c r="AA5148">
        <f>Q5148/SUM($Q$13:$Q$8772)*3*'[1]PS 6'!$E$366</f>
        <v>3.1591509619693916</v>
      </c>
      <c r="AB5148" s="3">
        <f>J5148*'[1]PS 6'!$E$368</f>
        <v>1903.1667797900966</v>
      </c>
      <c r="AC5148" s="3">
        <f t="shared" si="973"/>
        <v>-1900.0076288281273</v>
      </c>
      <c r="AD5148" s="27">
        <f>AC5148*'[1]PS 6'!$E$365</f>
        <v>-380.0015257656255</v>
      </c>
      <c r="AE5148" s="27">
        <f>IF(AC5148&gt;0,AC5148*'[1]PS 6'!$E$365,[1]Data!AD5148*SUM([1]Data!M5148:P5148)/1000)</f>
        <v>3.9215177930543452E-2</v>
      </c>
    </row>
    <row r="5149" spans="2:31">
      <c r="B5149" s="23">
        <v>1</v>
      </c>
      <c r="C5149" s="23">
        <v>8</v>
      </c>
      <c r="D5149" s="23">
        <v>3</v>
      </c>
      <c r="E5149" s="23">
        <v>1</v>
      </c>
      <c r="F5149" s="48">
        <f>Profiles!F5141</f>
        <v>2104</v>
      </c>
      <c r="G5149" s="48">
        <f>Profiles!G5141</f>
        <v>510.50000000000006</v>
      </c>
      <c r="H5149" s="48">
        <f>Profiles!H5141</f>
        <v>600</v>
      </c>
      <c r="I5149" s="24">
        <f t="shared" si="963"/>
        <v>3214.5</v>
      </c>
      <c r="J5149" s="49">
        <f>Profiles!L5141*'2019 Calculations'!$C$8</f>
        <v>419.81620142428602</v>
      </c>
      <c r="K5149" s="49">
        <f>Profiles!M5141*'2019 Calculations'!$C$9</f>
        <v>0</v>
      </c>
      <c r="L5149" s="49">
        <f t="shared" si="964"/>
        <v>2794.6837985757138</v>
      </c>
      <c r="M5149" s="49">
        <f>MIN(M5148-MIN(IF(L5149&gt;0,MIN(L5149,'2019 Calculations'!$C$10)),M5148)+MIN(IF(L5149&lt;0,-L5149),'2019 Calculations'!$C$10),'2019 Calculations'!$C$13)</f>
        <v>0</v>
      </c>
      <c r="N5149" s="49">
        <f t="shared" si="965"/>
        <v>0</v>
      </c>
      <c r="O5149" s="42">
        <f t="shared" si="966"/>
        <v>0</v>
      </c>
      <c r="Q5149" s="49">
        <f t="shared" si="967"/>
        <v>2794.6837985757138</v>
      </c>
      <c r="R5149" s="70">
        <f t="shared" si="968"/>
        <v>800</v>
      </c>
      <c r="S5149" s="70">
        <f t="shared" si="969"/>
        <v>1000</v>
      </c>
      <c r="T5149" s="70">
        <f t="shared" si="970"/>
        <v>994.68379857571381</v>
      </c>
      <c r="U5149" s="70">
        <f t="shared" si="971"/>
        <v>0</v>
      </c>
      <c r="W5149" s="49">
        <f>MIN(MAX(W5148+MAX(MIN(SUM($R$5:$U$5)-L5149,'2019 Calculations'!$C$10),-'2019 Calculations'!$C$10),0),'2019 Calculations'!$C$13)</f>
        <v>0</v>
      </c>
      <c r="X5149" s="43">
        <f t="shared" si="962"/>
        <v>0</v>
      </c>
      <c r="Y5149" s="49">
        <f t="shared" si="972"/>
        <v>0</v>
      </c>
      <c r="AA5149">
        <f>Q5149/SUM($Q$13:$Q$8772)*3*'[1]PS 6'!$E$366</f>
        <v>2.5927424168356956</v>
      </c>
      <c r="AB5149" s="3">
        <f>J5149*'[1]PS 6'!$E$368</f>
        <v>1679.2648056971441</v>
      </c>
      <c r="AC5149" s="3">
        <f t="shared" si="973"/>
        <v>-1676.6720632803083</v>
      </c>
      <c r="AD5149" s="27">
        <f>AC5149*'[1]PS 6'!$E$365</f>
        <v>-335.33441265606166</v>
      </c>
      <c r="AE5149" s="27">
        <f>IF(AC5149&gt;0,AC5149*'[1]PS 6'!$E$365,[1]Data!AD5149*SUM([1]Data!M5149:P5149)/1000)</f>
        <v>3.1421605783824517E-2</v>
      </c>
    </row>
    <row r="5150" spans="2:31">
      <c r="B5150" s="23">
        <v>1</v>
      </c>
      <c r="C5150" s="23">
        <v>8</v>
      </c>
      <c r="D5150" s="23">
        <v>3</v>
      </c>
      <c r="E5150" s="23">
        <v>2</v>
      </c>
      <c r="F5150" s="48">
        <f>Profiles!F5142</f>
        <v>1882</v>
      </c>
      <c r="G5150" s="48">
        <f>Profiles!G5142</f>
        <v>1111</v>
      </c>
      <c r="H5150" s="48">
        <f>Profiles!H5142</f>
        <v>600</v>
      </c>
      <c r="I5150" s="24">
        <f t="shared" si="963"/>
        <v>3593</v>
      </c>
      <c r="J5150" s="49">
        <f>Profiles!L5142*'2019 Calculations'!$C$8</f>
        <v>413.35749063314313</v>
      </c>
      <c r="K5150" s="49">
        <f>Profiles!M5142*'2019 Calculations'!$C$9</f>
        <v>0</v>
      </c>
      <c r="L5150" s="49">
        <f t="shared" si="964"/>
        <v>3179.6425093668568</v>
      </c>
      <c r="M5150" s="49">
        <f>MIN(M5149-MIN(IF(L5150&gt;0,MIN(L5150,'2019 Calculations'!$C$10)),M5149)+MIN(IF(L5150&lt;0,-L5150),'2019 Calculations'!$C$10),'2019 Calculations'!$C$13)</f>
        <v>0</v>
      </c>
      <c r="N5150" s="49">
        <f t="shared" si="965"/>
        <v>0</v>
      </c>
      <c r="O5150" s="42">
        <f t="shared" si="966"/>
        <v>0</v>
      </c>
      <c r="Q5150" s="49">
        <f t="shared" si="967"/>
        <v>3179.6425093668568</v>
      </c>
      <c r="R5150" s="70">
        <f t="shared" si="968"/>
        <v>800</v>
      </c>
      <c r="S5150" s="70">
        <f t="shared" si="969"/>
        <v>1000</v>
      </c>
      <c r="T5150" s="70">
        <f t="shared" si="970"/>
        <v>1379.6425093668568</v>
      </c>
      <c r="U5150" s="70">
        <f t="shared" si="971"/>
        <v>0</v>
      </c>
      <c r="W5150" s="49">
        <f>MIN(MAX(W5149+MAX(MIN(SUM($R$5:$U$5)-L5150,'2019 Calculations'!$C$10),-'2019 Calculations'!$C$10),0),'2019 Calculations'!$C$13)</f>
        <v>0</v>
      </c>
      <c r="X5150" s="43">
        <f t="shared" si="962"/>
        <v>0</v>
      </c>
      <c r="Y5150" s="49">
        <f t="shared" si="972"/>
        <v>0</v>
      </c>
      <c r="AA5150">
        <f>Q5150/SUM($Q$13:$Q$8772)*3*'[1]PS 6'!$E$366</f>
        <v>2.9498843513569653</v>
      </c>
      <c r="AB5150" s="3">
        <f>J5150*'[1]PS 6'!$E$368</f>
        <v>1653.4299625325725</v>
      </c>
      <c r="AC5150" s="3">
        <f t="shared" si="973"/>
        <v>-1650.4800781812155</v>
      </c>
      <c r="AD5150" s="27">
        <f>AC5150*'[1]PS 6'!$E$365</f>
        <v>-330.09601563624312</v>
      </c>
      <c r="AE5150" s="27">
        <f>IF(AC5150&gt;0,AC5150*'[1]PS 6'!$E$365,[1]Data!AD5150*SUM([1]Data!M5150:P5150)/1000)</f>
        <v>2.6407542016113377E-2</v>
      </c>
    </row>
    <row r="5151" spans="2:31">
      <c r="B5151" s="23">
        <v>1</v>
      </c>
      <c r="C5151" s="23">
        <v>8</v>
      </c>
      <c r="D5151" s="23">
        <v>3</v>
      </c>
      <c r="E5151" s="23">
        <v>3</v>
      </c>
      <c r="F5151" s="48">
        <f>Profiles!F5143</f>
        <v>1734</v>
      </c>
      <c r="G5151" s="48">
        <f>Profiles!G5143</f>
        <v>517.69999999999993</v>
      </c>
      <c r="H5151" s="48">
        <f>Profiles!H5143</f>
        <v>600</v>
      </c>
      <c r="I5151" s="24">
        <f t="shared" si="963"/>
        <v>2851.7</v>
      </c>
      <c r="J5151" s="49">
        <f>Profiles!L5143*'2019 Calculations'!$C$8</f>
        <v>340.15876833352405</v>
      </c>
      <c r="K5151" s="49">
        <f>Profiles!M5143*'2019 Calculations'!$C$9</f>
        <v>0</v>
      </c>
      <c r="L5151" s="49">
        <f t="shared" si="964"/>
        <v>2511.5412316664756</v>
      </c>
      <c r="M5151" s="49">
        <f>MIN(M5150-MIN(IF(L5151&gt;0,MIN(L5151,'2019 Calculations'!$C$10)),M5150)+MIN(IF(L5151&lt;0,-L5151),'2019 Calculations'!$C$10),'2019 Calculations'!$C$13)</f>
        <v>0</v>
      </c>
      <c r="N5151" s="49">
        <f t="shared" si="965"/>
        <v>0</v>
      </c>
      <c r="O5151" s="42">
        <f t="shared" si="966"/>
        <v>0</v>
      </c>
      <c r="Q5151" s="49">
        <f t="shared" si="967"/>
        <v>2511.5412316664756</v>
      </c>
      <c r="R5151" s="70">
        <f t="shared" si="968"/>
        <v>800</v>
      </c>
      <c r="S5151" s="70">
        <f t="shared" si="969"/>
        <v>1000</v>
      </c>
      <c r="T5151" s="70">
        <f t="shared" si="970"/>
        <v>711.5412316664756</v>
      </c>
      <c r="U5151" s="70">
        <f t="shared" si="971"/>
        <v>0</v>
      </c>
      <c r="W5151" s="49">
        <f>MIN(MAX(W5150+MAX(MIN(SUM($R$5:$U$5)-L5151,'2019 Calculations'!$C$10),-'2019 Calculations'!$C$10),0),'2019 Calculations'!$C$13)</f>
        <v>0</v>
      </c>
      <c r="X5151" s="43">
        <f t="shared" si="962"/>
        <v>0</v>
      </c>
      <c r="Y5151" s="49">
        <f t="shared" si="972"/>
        <v>0</v>
      </c>
      <c r="AA5151">
        <f>Q5151/SUM($Q$13:$Q$8772)*3*'[1]PS 6'!$E$366</f>
        <v>2.3300594816100872</v>
      </c>
      <c r="AB5151" s="3">
        <f>J5151*'[1]PS 6'!$E$368</f>
        <v>1360.6350733340962</v>
      </c>
      <c r="AC5151" s="3">
        <f t="shared" si="973"/>
        <v>-1358.3050138524861</v>
      </c>
      <c r="AD5151" s="27">
        <f>AC5151*'[1]PS 6'!$E$365</f>
        <v>-271.66100277049725</v>
      </c>
      <c r="AE5151" s="27">
        <f>IF(AC5151&gt;0,AC5151*'[1]PS 6'!$E$365,[1]Data!AD5151*SUM([1]Data!M5151:P5151)/1000)</f>
        <v>2.4519560937376519E-2</v>
      </c>
    </row>
    <row r="5152" spans="2:31">
      <c r="B5152" s="23">
        <v>1</v>
      </c>
      <c r="C5152" s="23">
        <v>8</v>
      </c>
      <c r="D5152" s="23">
        <v>3</v>
      </c>
      <c r="E5152" s="23">
        <v>4</v>
      </c>
      <c r="F5152" s="48">
        <f>Profiles!F5144</f>
        <v>1670.0000000000002</v>
      </c>
      <c r="G5152" s="48">
        <f>Profiles!G5144</f>
        <v>448.50000000000006</v>
      </c>
      <c r="H5152" s="48">
        <f>Profiles!H5144</f>
        <v>600</v>
      </c>
      <c r="I5152" s="24">
        <f t="shared" si="963"/>
        <v>2718.5000000000005</v>
      </c>
      <c r="J5152" s="49">
        <f>Profiles!L5144*'2019 Calculations'!$C$8</f>
        <v>303.55940718371454</v>
      </c>
      <c r="K5152" s="49">
        <f>Profiles!M5144*'2019 Calculations'!$C$9</f>
        <v>0</v>
      </c>
      <c r="L5152" s="49">
        <f t="shared" si="964"/>
        <v>2414.940592816286</v>
      </c>
      <c r="M5152" s="49">
        <f>MIN(M5151-MIN(IF(L5152&gt;0,MIN(L5152,'2019 Calculations'!$C$10)),M5151)+MIN(IF(L5152&lt;0,-L5152),'2019 Calculations'!$C$10),'2019 Calculations'!$C$13)</f>
        <v>0</v>
      </c>
      <c r="N5152" s="49">
        <f t="shared" si="965"/>
        <v>0</v>
      </c>
      <c r="O5152" s="42">
        <f t="shared" si="966"/>
        <v>0</v>
      </c>
      <c r="Q5152" s="49">
        <f t="shared" si="967"/>
        <v>2414.940592816286</v>
      </c>
      <c r="R5152" s="70">
        <f t="shared" si="968"/>
        <v>800</v>
      </c>
      <c r="S5152" s="70">
        <f t="shared" si="969"/>
        <v>1000</v>
      </c>
      <c r="T5152" s="70">
        <f t="shared" si="970"/>
        <v>614.94059281628597</v>
      </c>
      <c r="U5152" s="70">
        <f t="shared" si="971"/>
        <v>0</v>
      </c>
      <c r="W5152" s="49">
        <f>MIN(MAX(W5151+MAX(MIN(SUM($R$5:$U$5)-L5152,'2019 Calculations'!$C$10),-'2019 Calculations'!$C$10),0),'2019 Calculations'!$C$13)</f>
        <v>0</v>
      </c>
      <c r="X5152" s="43">
        <f t="shared" si="962"/>
        <v>0</v>
      </c>
      <c r="Y5152" s="49">
        <f t="shared" si="972"/>
        <v>0</v>
      </c>
      <c r="AA5152">
        <f>Q5152/SUM($Q$13:$Q$8772)*3*'[1]PS 6'!$E$366</f>
        <v>2.2404391195612723</v>
      </c>
      <c r="AB5152" s="3">
        <f>J5152*'[1]PS 6'!$E$368</f>
        <v>1214.2376287348582</v>
      </c>
      <c r="AC5152" s="3">
        <f t="shared" si="973"/>
        <v>-1211.997189615297</v>
      </c>
      <c r="AD5152" s="27">
        <f>AC5152*'[1]PS 6'!$E$365</f>
        <v>-242.39943792305939</v>
      </c>
      <c r="AE5152" s="27">
        <f>IF(AC5152&gt;0,AC5152*'[1]PS 6'!$E$365,[1]Data!AD5152*SUM([1]Data!M5152:P5152)/1000)</f>
        <v>2.5310941528954661E-2</v>
      </c>
    </row>
    <row r="5153" spans="2:31">
      <c r="B5153" s="23">
        <v>1</v>
      </c>
      <c r="C5153" s="23">
        <v>8</v>
      </c>
      <c r="D5153" s="23">
        <v>3</v>
      </c>
      <c r="E5153" s="23">
        <v>5</v>
      </c>
      <c r="F5153" s="48">
        <f>Profiles!F5145</f>
        <v>1734</v>
      </c>
      <c r="G5153" s="48">
        <f>Profiles!G5145</f>
        <v>570.59999999999991</v>
      </c>
      <c r="H5153" s="48">
        <f>Profiles!H5145</f>
        <v>600</v>
      </c>
      <c r="I5153" s="24">
        <f t="shared" si="963"/>
        <v>2904.6</v>
      </c>
      <c r="J5153" s="49">
        <f>Profiles!L5145*'2019 Calculations'!$C$8</f>
        <v>275.57166042209542</v>
      </c>
      <c r="K5153" s="49">
        <f>Profiles!M5145*'2019 Calculations'!$C$9</f>
        <v>0</v>
      </c>
      <c r="L5153" s="49">
        <f t="shared" si="964"/>
        <v>2629.0283395779043</v>
      </c>
      <c r="M5153" s="49">
        <f>MIN(M5152-MIN(IF(L5153&gt;0,MIN(L5153,'2019 Calculations'!$C$10)),M5152)+MIN(IF(L5153&lt;0,-L5153),'2019 Calculations'!$C$10),'2019 Calculations'!$C$13)</f>
        <v>0</v>
      </c>
      <c r="N5153" s="49">
        <f t="shared" si="965"/>
        <v>0</v>
      </c>
      <c r="O5153" s="42">
        <f t="shared" si="966"/>
        <v>0</v>
      </c>
      <c r="Q5153" s="49">
        <f t="shared" si="967"/>
        <v>2629.0283395779043</v>
      </c>
      <c r="R5153" s="70">
        <f t="shared" si="968"/>
        <v>800</v>
      </c>
      <c r="S5153" s="70">
        <f t="shared" si="969"/>
        <v>1000</v>
      </c>
      <c r="T5153" s="70">
        <f t="shared" si="970"/>
        <v>829.02833957790426</v>
      </c>
      <c r="U5153" s="70">
        <f t="shared" si="971"/>
        <v>0</v>
      </c>
      <c r="W5153" s="49">
        <f>MIN(MAX(W5152+MAX(MIN(SUM($R$5:$U$5)-L5153,'2019 Calculations'!$C$10),-'2019 Calculations'!$C$10),0),'2019 Calculations'!$C$13)</f>
        <v>0</v>
      </c>
      <c r="X5153" s="43">
        <f t="shared" si="962"/>
        <v>0</v>
      </c>
      <c r="Y5153" s="49">
        <f t="shared" si="972"/>
        <v>0</v>
      </c>
      <c r="AA5153">
        <f>Q5153/SUM($Q$13:$Q$8772)*3*'[1]PS 6'!$E$366</f>
        <v>2.4390570749222746</v>
      </c>
      <c r="AB5153" s="3">
        <f>J5153*'[1]PS 6'!$E$368</f>
        <v>1102.2866416883817</v>
      </c>
      <c r="AC5153" s="3">
        <f t="shared" si="973"/>
        <v>-1099.8475846134595</v>
      </c>
      <c r="AD5153" s="27">
        <f>AC5153*'[1]PS 6'!$E$365</f>
        <v>-219.96951692269192</v>
      </c>
      <c r="AE5153" s="27">
        <f>IF(AC5153&gt;0,AC5153*'[1]PS 6'!$E$365,[1]Data!AD5153*SUM([1]Data!M5153:P5153)/1000)</f>
        <v>2.9876639884913913E-2</v>
      </c>
    </row>
    <row r="5154" spans="2:31">
      <c r="B5154" s="23">
        <v>1</v>
      </c>
      <c r="C5154" s="23">
        <v>8</v>
      </c>
      <c r="D5154" s="23">
        <v>3</v>
      </c>
      <c r="E5154" s="23">
        <v>6</v>
      </c>
      <c r="F5154" s="48">
        <f>Profiles!F5146</f>
        <v>2144</v>
      </c>
      <c r="G5154" s="48">
        <f>Profiles!G5146</f>
        <v>1505.1</v>
      </c>
      <c r="H5154" s="48">
        <f>Profiles!H5146</f>
        <v>814.90800000000013</v>
      </c>
      <c r="I5154" s="24">
        <f t="shared" si="963"/>
        <v>4464.0079999999998</v>
      </c>
      <c r="J5154" s="49">
        <f>Profiles!L5146*'2019 Calculations'!$C$8</f>
        <v>182.99680574904775</v>
      </c>
      <c r="K5154" s="49">
        <f>Profiles!M5146*'2019 Calculations'!$C$9</f>
        <v>8.2613719902582101</v>
      </c>
      <c r="L5154" s="49">
        <f t="shared" si="964"/>
        <v>4272.7498222606937</v>
      </c>
      <c r="M5154" s="49">
        <f>MIN(M5153-MIN(IF(L5154&gt;0,MIN(L5154,'2019 Calculations'!$C$10)),M5153)+MIN(IF(L5154&lt;0,-L5154),'2019 Calculations'!$C$10),'2019 Calculations'!$C$13)</f>
        <v>0</v>
      </c>
      <c r="N5154" s="49">
        <f t="shared" si="965"/>
        <v>0</v>
      </c>
      <c r="O5154" s="42">
        <f t="shared" si="966"/>
        <v>0</v>
      </c>
      <c r="Q5154" s="49">
        <f t="shared" si="967"/>
        <v>4272.7498222606937</v>
      </c>
      <c r="R5154" s="70">
        <f t="shared" si="968"/>
        <v>800</v>
      </c>
      <c r="S5154" s="70">
        <f t="shared" si="969"/>
        <v>1000</v>
      </c>
      <c r="T5154" s="70">
        <f t="shared" si="970"/>
        <v>2472.7498222606937</v>
      </c>
      <c r="U5154" s="70">
        <f t="shared" si="971"/>
        <v>0</v>
      </c>
      <c r="W5154" s="49">
        <f>MIN(MAX(W5153+MAX(MIN(SUM($R$5:$U$5)-L5154,'2019 Calculations'!$C$10),-'2019 Calculations'!$C$10),0),'2019 Calculations'!$C$13)</f>
        <v>0</v>
      </c>
      <c r="X5154" s="43">
        <f t="shared" si="962"/>
        <v>0</v>
      </c>
      <c r="Y5154" s="49">
        <f t="shared" si="972"/>
        <v>0</v>
      </c>
      <c r="AA5154">
        <f>Q5154/SUM($Q$13:$Q$8772)*3*'[1]PS 6'!$E$366</f>
        <v>3.9640046957542596</v>
      </c>
      <c r="AB5154" s="3">
        <f>J5154*'[1]PS 6'!$E$368</f>
        <v>731.98722299619101</v>
      </c>
      <c r="AC5154" s="3">
        <f t="shared" si="973"/>
        <v>-728.02321830043672</v>
      </c>
      <c r="AD5154" s="27">
        <f>AC5154*'[1]PS 6'!$E$365</f>
        <v>-145.60464366008736</v>
      </c>
      <c r="AE5154" s="27">
        <f>IF(AC5154&gt;0,AC5154*'[1]PS 6'!$E$365,[1]Data!AD5154*SUM([1]Data!M5154:P5154)/1000)</f>
        <v>3.8166703455230593E-2</v>
      </c>
    </row>
    <row r="5155" spans="2:31">
      <c r="B5155" s="23">
        <v>1</v>
      </c>
      <c r="C5155" s="23">
        <v>8</v>
      </c>
      <c r="D5155" s="23">
        <v>3</v>
      </c>
      <c r="E5155" s="23">
        <v>7</v>
      </c>
      <c r="F5155" s="48">
        <f>Profiles!F5147</f>
        <v>2604</v>
      </c>
      <c r="G5155" s="48">
        <f>Profiles!G5147</f>
        <v>1632.3999999999999</v>
      </c>
      <c r="H5155" s="48">
        <f>Profiles!H5147</f>
        <v>963.03</v>
      </c>
      <c r="I5155" s="24">
        <f t="shared" si="963"/>
        <v>5199.4299999999994</v>
      </c>
      <c r="J5155" s="49">
        <f>Profiles!L5147*'2019 Calculations'!$C$8</f>
        <v>62.434204314380992</v>
      </c>
      <c r="K5155" s="49">
        <f>Profiles!M5147*'2019 Calculations'!$C$9</f>
        <v>90.202792310352635</v>
      </c>
      <c r="L5155" s="49">
        <f t="shared" si="964"/>
        <v>5046.7930033752664</v>
      </c>
      <c r="M5155" s="49">
        <f>MIN(M5154-MIN(IF(L5155&gt;0,MIN(L5155,'2019 Calculations'!$C$10)),M5154)+MIN(IF(L5155&lt;0,-L5155),'2019 Calculations'!$C$10),'2019 Calculations'!$C$13)</f>
        <v>0</v>
      </c>
      <c r="N5155" s="49">
        <f t="shared" si="965"/>
        <v>0</v>
      </c>
      <c r="O5155" s="42">
        <f t="shared" si="966"/>
        <v>0</v>
      </c>
      <c r="Q5155" s="49">
        <f t="shared" si="967"/>
        <v>5046.7930033752664</v>
      </c>
      <c r="R5155" s="70">
        <f t="shared" si="968"/>
        <v>800</v>
      </c>
      <c r="S5155" s="70">
        <f t="shared" si="969"/>
        <v>1000</v>
      </c>
      <c r="T5155" s="70">
        <f t="shared" si="970"/>
        <v>3246.7930033752664</v>
      </c>
      <c r="U5155" s="70">
        <f t="shared" si="971"/>
        <v>0</v>
      </c>
      <c r="W5155" s="49">
        <f>MIN(MAX(W5154+MAX(MIN(SUM($R$5:$U$5)-L5155,'2019 Calculations'!$C$10),-'2019 Calculations'!$C$10),0),'2019 Calculations'!$C$13)</f>
        <v>0</v>
      </c>
      <c r="X5155" s="43">
        <f t="shared" si="962"/>
        <v>0</v>
      </c>
      <c r="Y5155" s="49">
        <f t="shared" si="972"/>
        <v>0</v>
      </c>
      <c r="AA5155">
        <f>Q5155/SUM($Q$13:$Q$8772)*3*'[1]PS 6'!$E$366</f>
        <v>4.6821162005910431</v>
      </c>
      <c r="AB5155" s="3">
        <f>J5155*'[1]PS 6'!$E$368</f>
        <v>249.73681725752397</v>
      </c>
      <c r="AC5155" s="3">
        <f t="shared" si="973"/>
        <v>-245.05470105693291</v>
      </c>
      <c r="AD5155" s="27">
        <f>AC5155*'[1]PS 6'!$E$365</f>
        <v>-49.010940211386583</v>
      </c>
      <c r="AE5155" s="27">
        <f>IF(AC5155&gt;0,AC5155*'[1]PS 6'!$E$365,[1]Data!AD5155*SUM([1]Data!M5155:P5155)/1000)</f>
        <v>2.768599698119718E-2</v>
      </c>
    </row>
    <row r="5156" spans="2:31">
      <c r="B5156" s="23">
        <v>1</v>
      </c>
      <c r="C5156" s="23">
        <v>8</v>
      </c>
      <c r="D5156" s="23">
        <v>3</v>
      </c>
      <c r="E5156" s="23">
        <v>8</v>
      </c>
      <c r="F5156" s="48">
        <f>Profiles!F5148</f>
        <v>2616</v>
      </c>
      <c r="G5156" s="48">
        <f>Profiles!G5148</f>
        <v>2699.6</v>
      </c>
      <c r="H5156" s="48">
        <f>Profiles!H5148</f>
        <v>1217.2280000000001</v>
      </c>
      <c r="I5156" s="24">
        <f t="shared" si="963"/>
        <v>6532.8280000000004</v>
      </c>
      <c r="J5156" s="49">
        <f>Profiles!L5148*'2019 Calculations'!$C$8</f>
        <v>4.3058071940952409</v>
      </c>
      <c r="K5156" s="49">
        <f>Profiles!M5148*'2019 Calculations'!$C$9</f>
        <v>262.07866134210957</v>
      </c>
      <c r="L5156" s="49">
        <f t="shared" si="964"/>
        <v>6266.4435314637958</v>
      </c>
      <c r="M5156" s="49">
        <f>MIN(M5155-MIN(IF(L5156&gt;0,MIN(L5156,'2019 Calculations'!$C$10)),M5155)+MIN(IF(L5156&lt;0,-L5156),'2019 Calculations'!$C$10),'2019 Calculations'!$C$13)</f>
        <v>0</v>
      </c>
      <c r="N5156" s="49">
        <f t="shared" si="965"/>
        <v>0</v>
      </c>
      <c r="O5156" s="42">
        <f t="shared" si="966"/>
        <v>0</v>
      </c>
      <c r="Q5156" s="49">
        <f t="shared" si="967"/>
        <v>6266.4435314637958</v>
      </c>
      <c r="R5156" s="70">
        <f t="shared" si="968"/>
        <v>800</v>
      </c>
      <c r="S5156" s="70">
        <f t="shared" si="969"/>
        <v>1000</v>
      </c>
      <c r="T5156" s="70">
        <f t="shared" si="970"/>
        <v>4000</v>
      </c>
      <c r="U5156" s="70">
        <f t="shared" si="971"/>
        <v>466.44353146379581</v>
      </c>
      <c r="W5156" s="49">
        <f>MIN(MAX(W5155+MAX(MIN(SUM($R$5:$U$5)-L5156,'2019 Calculations'!$C$10),-'2019 Calculations'!$C$10),0),'2019 Calculations'!$C$13)</f>
        <v>0</v>
      </c>
      <c r="X5156" s="43">
        <f t="shared" si="962"/>
        <v>0</v>
      </c>
      <c r="Y5156" s="49">
        <f t="shared" si="972"/>
        <v>0</v>
      </c>
      <c r="AA5156">
        <f>Q5156/SUM($Q$13:$Q$8772)*3*'[1]PS 6'!$E$366</f>
        <v>5.8136358592740027</v>
      </c>
      <c r="AB5156" s="3">
        <f>J5156*'[1]PS 6'!$E$368</f>
        <v>17.223228776380964</v>
      </c>
      <c r="AC5156" s="3">
        <f t="shared" si="973"/>
        <v>-11.409592917106961</v>
      </c>
      <c r="AD5156" s="27">
        <f>AC5156*'[1]PS 6'!$E$365</f>
        <v>-2.2819185834213922</v>
      </c>
      <c r="AE5156" s="27">
        <f>IF(AC5156&gt;0,AC5156*'[1]PS 6'!$E$365,[1]Data!AD5156*SUM([1]Data!M5156:P5156)/1000)</f>
        <v>1.5781806516370755E-3</v>
      </c>
    </row>
    <row r="5157" spans="2:31">
      <c r="B5157" s="23">
        <v>1</v>
      </c>
      <c r="C5157" s="23">
        <v>8</v>
      </c>
      <c r="D5157" s="23">
        <v>3</v>
      </c>
      <c r="E5157" s="23">
        <v>9</v>
      </c>
      <c r="F5157" s="48">
        <f>Profiles!F5149</f>
        <v>2679.9999999999995</v>
      </c>
      <c r="G5157" s="48">
        <f>Profiles!G5149</f>
        <v>2698.7</v>
      </c>
      <c r="H5157" s="48">
        <f>Profiles!H5149</f>
        <v>1242.518</v>
      </c>
      <c r="I5157" s="24">
        <f t="shared" si="963"/>
        <v>6621.2179999999989</v>
      </c>
      <c r="J5157" s="49">
        <f>Profiles!L5149*'2019 Calculations'!$C$8</f>
        <v>0</v>
      </c>
      <c r="K5157" s="49">
        <f>Profiles!M5149*'2019 Calculations'!$C$9</f>
        <v>429.66337675782881</v>
      </c>
      <c r="L5157" s="49">
        <f t="shared" si="964"/>
        <v>6191.5546232421702</v>
      </c>
      <c r="M5157" s="49">
        <f>MIN(M5156-MIN(IF(L5157&gt;0,MIN(L5157,'2019 Calculations'!$C$10)),M5156)+MIN(IF(L5157&lt;0,-L5157),'2019 Calculations'!$C$10),'2019 Calculations'!$C$13)</f>
        <v>0</v>
      </c>
      <c r="N5157" s="49">
        <f t="shared" si="965"/>
        <v>0</v>
      </c>
      <c r="O5157" s="42">
        <f t="shared" si="966"/>
        <v>0</v>
      </c>
      <c r="Q5157" s="49">
        <f t="shared" si="967"/>
        <v>6191.5546232421702</v>
      </c>
      <c r="R5157" s="70">
        <f t="shared" si="968"/>
        <v>800</v>
      </c>
      <c r="S5157" s="70">
        <f t="shared" si="969"/>
        <v>1000</v>
      </c>
      <c r="T5157" s="70">
        <f t="shared" si="970"/>
        <v>4000</v>
      </c>
      <c r="U5157" s="70">
        <f t="shared" si="971"/>
        <v>391.55462324217024</v>
      </c>
      <c r="W5157" s="49">
        <f>MIN(MAX(W5156+MAX(MIN(SUM($R$5:$U$5)-L5157,'2019 Calculations'!$C$10),-'2019 Calculations'!$C$10),0),'2019 Calculations'!$C$13)</f>
        <v>0</v>
      </c>
      <c r="X5157" s="43">
        <f t="shared" si="962"/>
        <v>0</v>
      </c>
      <c r="Y5157" s="49">
        <f t="shared" si="972"/>
        <v>0</v>
      </c>
      <c r="AA5157">
        <f>Q5157/SUM($Q$13:$Q$8772)*3*'[1]PS 6'!$E$366</f>
        <v>5.7441583573842792</v>
      </c>
      <c r="AB5157" s="3">
        <f>J5157*'[1]PS 6'!$E$368</f>
        <v>0</v>
      </c>
      <c r="AC5157" s="3">
        <f t="shared" si="973"/>
        <v>5.7441583573842792</v>
      </c>
      <c r="AD5157" s="27">
        <f>AC5157*'[1]PS 6'!$E$365</f>
        <v>1.1488316714768558</v>
      </c>
      <c r="AE5157" s="27">
        <f>IF(AC5157&gt;0,AC5157*'[1]PS 6'!$E$365,[1]Data!AD5157*SUM([1]Data!M5157:P5157)/1000)</f>
        <v>1.1488316714768558</v>
      </c>
    </row>
    <row r="5158" spans="2:31">
      <c r="B5158" s="23">
        <v>1</v>
      </c>
      <c r="C5158" s="23">
        <v>8</v>
      </c>
      <c r="D5158" s="23">
        <v>3</v>
      </c>
      <c r="E5158" s="23">
        <v>10</v>
      </c>
      <c r="F5158" s="48">
        <f>Profiles!F5150</f>
        <v>3312.0000000000005</v>
      </c>
      <c r="G5158" s="48">
        <f>Profiles!G5150</f>
        <v>2713.1</v>
      </c>
      <c r="H5158" s="48">
        <f>Profiles!H5150</f>
        <v>1242.518</v>
      </c>
      <c r="I5158" s="24">
        <f t="shared" si="963"/>
        <v>7267.6180000000004</v>
      </c>
      <c r="J5158" s="49">
        <f>Profiles!L5150*'2019 Calculations'!$C$8</f>
        <v>0</v>
      </c>
      <c r="K5158" s="49">
        <f>Profiles!M5150*'2019 Calculations'!$C$9</f>
        <v>558.03047197326873</v>
      </c>
      <c r="L5158" s="49">
        <f t="shared" si="964"/>
        <v>6709.5875280267319</v>
      </c>
      <c r="M5158" s="49">
        <f>MIN(M5157-MIN(IF(L5158&gt;0,MIN(L5158,'2019 Calculations'!$C$10)),M5157)+MIN(IF(L5158&lt;0,-L5158),'2019 Calculations'!$C$10),'2019 Calculations'!$C$13)</f>
        <v>0</v>
      </c>
      <c r="N5158" s="49">
        <f t="shared" si="965"/>
        <v>0</v>
      </c>
      <c r="O5158" s="42">
        <f t="shared" si="966"/>
        <v>0</v>
      </c>
      <c r="Q5158" s="49">
        <f t="shared" si="967"/>
        <v>6709.5875280267319</v>
      </c>
      <c r="R5158" s="70">
        <f t="shared" si="968"/>
        <v>800</v>
      </c>
      <c r="S5158" s="70">
        <f t="shared" si="969"/>
        <v>1000</v>
      </c>
      <c r="T5158" s="70">
        <f t="shared" si="970"/>
        <v>4000</v>
      </c>
      <c r="U5158" s="70">
        <f t="shared" si="971"/>
        <v>909.58752802673189</v>
      </c>
      <c r="W5158" s="49">
        <f>MIN(MAX(W5157+MAX(MIN(SUM($R$5:$U$5)-L5158,'2019 Calculations'!$C$10),-'2019 Calculations'!$C$10),0),'2019 Calculations'!$C$13)</f>
        <v>0</v>
      </c>
      <c r="X5158" s="43">
        <f t="shared" si="962"/>
        <v>0</v>
      </c>
      <c r="Y5158" s="49">
        <f t="shared" si="972"/>
        <v>0</v>
      </c>
      <c r="AA5158">
        <f>Q5158/SUM($Q$13:$Q$8772)*3*'[1]PS 6'!$E$366</f>
        <v>6.2247586622330964</v>
      </c>
      <c r="AB5158" s="3">
        <f>J5158*'[1]PS 6'!$E$368</f>
        <v>0</v>
      </c>
      <c r="AC5158" s="3">
        <f t="shared" si="973"/>
        <v>6.2247586622330964</v>
      </c>
      <c r="AD5158" s="27">
        <f>AC5158*'[1]PS 6'!$E$365</f>
        <v>1.2449517324466193</v>
      </c>
      <c r="AE5158" s="27">
        <f>IF(AC5158&gt;0,AC5158*'[1]PS 6'!$E$365,[1]Data!AD5158*SUM([1]Data!M5158:P5158)/1000)</f>
        <v>1.2449517324466193</v>
      </c>
    </row>
    <row r="5159" spans="2:31">
      <c r="B5159" s="23">
        <v>1</v>
      </c>
      <c r="C5159" s="23">
        <v>8</v>
      </c>
      <c r="D5159" s="23">
        <v>3</v>
      </c>
      <c r="E5159" s="23">
        <v>11</v>
      </c>
      <c r="F5159" s="48">
        <f>Profiles!F5151</f>
        <v>3314</v>
      </c>
      <c r="G5159" s="48">
        <f>Profiles!G5151</f>
        <v>2728.7000000000003</v>
      </c>
      <c r="H5159" s="48">
        <f>Profiles!H5151</f>
        <v>1242.518</v>
      </c>
      <c r="I5159" s="24">
        <f t="shared" si="963"/>
        <v>7285.2180000000008</v>
      </c>
      <c r="J5159" s="49">
        <f>Profiles!L5151*'2019 Calculations'!$C$8</f>
        <v>0</v>
      </c>
      <c r="K5159" s="49">
        <f>Profiles!M5151*'2019 Calculations'!$C$9</f>
        <v>640.55232493433505</v>
      </c>
      <c r="L5159" s="49">
        <f t="shared" si="964"/>
        <v>6644.6656750656657</v>
      </c>
      <c r="M5159" s="49">
        <f>MIN(M5158-MIN(IF(L5159&gt;0,MIN(L5159,'2019 Calculations'!$C$10)),M5158)+MIN(IF(L5159&lt;0,-L5159),'2019 Calculations'!$C$10),'2019 Calculations'!$C$13)</f>
        <v>0</v>
      </c>
      <c r="N5159" s="49">
        <f t="shared" si="965"/>
        <v>0</v>
      </c>
      <c r="O5159" s="42">
        <f t="shared" si="966"/>
        <v>0</v>
      </c>
      <c r="Q5159" s="49">
        <f t="shared" si="967"/>
        <v>6644.6656750656657</v>
      </c>
      <c r="R5159" s="70">
        <f t="shared" si="968"/>
        <v>800</v>
      </c>
      <c r="S5159" s="70">
        <f t="shared" si="969"/>
        <v>1000</v>
      </c>
      <c r="T5159" s="70">
        <f t="shared" si="970"/>
        <v>4000</v>
      </c>
      <c r="U5159" s="70">
        <f t="shared" si="971"/>
        <v>844.66567506566571</v>
      </c>
      <c r="W5159" s="49">
        <f>MIN(MAX(W5158+MAX(MIN(SUM($R$5:$U$5)-L5159,'2019 Calculations'!$C$10),-'2019 Calculations'!$C$10),0),'2019 Calculations'!$C$13)</f>
        <v>0</v>
      </c>
      <c r="X5159" s="43">
        <f t="shared" si="962"/>
        <v>0</v>
      </c>
      <c r="Y5159" s="49">
        <f t="shared" si="972"/>
        <v>0</v>
      </c>
      <c r="AA5159">
        <f>Q5159/SUM($Q$13:$Q$8772)*3*'[1]PS 6'!$E$366</f>
        <v>6.1645280049982727</v>
      </c>
      <c r="AB5159" s="3">
        <f>J5159*'[1]PS 6'!$E$368</f>
        <v>0</v>
      </c>
      <c r="AC5159" s="3">
        <f t="shared" si="973"/>
        <v>6.1645280049982727</v>
      </c>
      <c r="AD5159" s="27">
        <f>AC5159*'[1]PS 6'!$E$365</f>
        <v>1.2329056009996546</v>
      </c>
      <c r="AE5159" s="27">
        <f>IF(AC5159&gt;0,AC5159*'[1]PS 6'!$E$365,[1]Data!AD5159*SUM([1]Data!M5159:P5159)/1000)</f>
        <v>1.2329056009996546</v>
      </c>
    </row>
    <row r="5160" spans="2:31">
      <c r="B5160" s="23">
        <v>1</v>
      </c>
      <c r="C5160" s="23">
        <v>8</v>
      </c>
      <c r="D5160" s="23">
        <v>3</v>
      </c>
      <c r="E5160" s="23">
        <v>12</v>
      </c>
      <c r="F5160" s="48">
        <f>Profiles!F5152</f>
        <v>3462</v>
      </c>
      <c r="G5160" s="48">
        <f>Profiles!G5152</f>
        <v>2633.5</v>
      </c>
      <c r="H5160" s="48">
        <f>Profiles!H5152</f>
        <v>1217.2280000000001</v>
      </c>
      <c r="I5160" s="24">
        <f t="shared" si="963"/>
        <v>7312.7280000000001</v>
      </c>
      <c r="J5160" s="49">
        <f>Profiles!L5152*'2019 Calculations'!$C$8</f>
        <v>6.4587107911428614</v>
      </c>
      <c r="K5160" s="49">
        <f>Profiles!M5152*'2019 Calculations'!$C$9</f>
        <v>672.81265823675449</v>
      </c>
      <c r="L5160" s="49">
        <f t="shared" si="964"/>
        <v>6633.4566309721031</v>
      </c>
      <c r="M5160" s="49">
        <f>MIN(M5159-MIN(IF(L5160&gt;0,MIN(L5160,'2019 Calculations'!$C$10)),M5159)+MIN(IF(L5160&lt;0,-L5160),'2019 Calculations'!$C$10),'2019 Calculations'!$C$13)</f>
        <v>0</v>
      </c>
      <c r="N5160" s="49">
        <f t="shared" si="965"/>
        <v>0</v>
      </c>
      <c r="O5160" s="42">
        <f t="shared" si="966"/>
        <v>0</v>
      </c>
      <c r="Q5160" s="49">
        <f t="shared" si="967"/>
        <v>6633.4566309721031</v>
      </c>
      <c r="R5160" s="70">
        <f t="shared" si="968"/>
        <v>800</v>
      </c>
      <c r="S5160" s="70">
        <f t="shared" si="969"/>
        <v>1000</v>
      </c>
      <c r="T5160" s="70">
        <f t="shared" si="970"/>
        <v>4000</v>
      </c>
      <c r="U5160" s="70">
        <f t="shared" si="971"/>
        <v>833.45663097210308</v>
      </c>
      <c r="W5160" s="49">
        <f>MIN(MAX(W5159+MAX(MIN(SUM($R$5:$U$5)-L5160,'2019 Calculations'!$C$10),-'2019 Calculations'!$C$10),0),'2019 Calculations'!$C$13)</f>
        <v>0</v>
      </c>
      <c r="X5160" s="43">
        <f t="shared" si="962"/>
        <v>0</v>
      </c>
      <c r="Y5160" s="49">
        <f t="shared" si="972"/>
        <v>0</v>
      </c>
      <c r="AA5160">
        <f>Q5160/SUM($Q$13:$Q$8772)*3*'[1]PS 6'!$E$366</f>
        <v>6.1541289165259485</v>
      </c>
      <c r="AB5160" s="3">
        <f>J5160*'[1]PS 6'!$E$368</f>
        <v>25.834843164571446</v>
      </c>
      <c r="AC5160" s="3">
        <f t="shared" si="973"/>
        <v>-19.680714248045497</v>
      </c>
      <c r="AD5160" s="27">
        <f>AC5160*'[1]PS 6'!$E$365</f>
        <v>-3.9361428496090998</v>
      </c>
      <c r="AE5160" s="27">
        <f>IF(AC5160&gt;0,AC5160*'[1]PS 6'!$E$365,[1]Data!AD5160*SUM([1]Data!M5160:P5160)/1000)</f>
        <v>-8.3969242257665735E-2</v>
      </c>
    </row>
    <row r="5161" spans="2:31">
      <c r="B5161" s="23">
        <v>1</v>
      </c>
      <c r="C5161" s="23">
        <v>8</v>
      </c>
      <c r="D5161" s="23">
        <v>3</v>
      </c>
      <c r="E5161" s="23">
        <v>13</v>
      </c>
      <c r="F5161" s="48">
        <f>Profiles!F5153</f>
        <v>3648</v>
      </c>
      <c r="G5161" s="48">
        <f>Profiles!G5153</f>
        <v>2742.6</v>
      </c>
      <c r="H5161" s="48">
        <f>Profiles!H5153</f>
        <v>1242.518</v>
      </c>
      <c r="I5161" s="24">
        <f t="shared" si="963"/>
        <v>7633.1180000000004</v>
      </c>
      <c r="J5161" s="49">
        <f>Profiles!L5153*'2019 Calculations'!$C$8</f>
        <v>49.516782732095272</v>
      </c>
      <c r="K5161" s="49">
        <f>Profiles!M5153*'2019 Calculations'!$C$9</f>
        <v>677.17343426714035</v>
      </c>
      <c r="L5161" s="49">
        <f t="shared" si="964"/>
        <v>6906.4277830007641</v>
      </c>
      <c r="M5161" s="49">
        <f>MIN(M5160-MIN(IF(L5161&gt;0,MIN(L5161,'2019 Calculations'!$C$10)),M5160)+MIN(IF(L5161&lt;0,-L5161),'2019 Calculations'!$C$10),'2019 Calculations'!$C$13)</f>
        <v>0</v>
      </c>
      <c r="N5161" s="49">
        <f t="shared" si="965"/>
        <v>0</v>
      </c>
      <c r="O5161" s="42">
        <f t="shared" si="966"/>
        <v>0</v>
      </c>
      <c r="Q5161" s="49">
        <f t="shared" si="967"/>
        <v>6906.4277830007641</v>
      </c>
      <c r="R5161" s="70">
        <f t="shared" si="968"/>
        <v>800</v>
      </c>
      <c r="S5161" s="70">
        <f t="shared" si="969"/>
        <v>1000</v>
      </c>
      <c r="T5161" s="70">
        <f t="shared" si="970"/>
        <v>4000</v>
      </c>
      <c r="U5161" s="70">
        <f t="shared" si="971"/>
        <v>1106.4277830007641</v>
      </c>
      <c r="W5161" s="49">
        <f>MIN(MAX(W5160+MAX(MIN(SUM($R$5:$U$5)-L5161,'2019 Calculations'!$C$10),-'2019 Calculations'!$C$10),0),'2019 Calculations'!$C$13)</f>
        <v>0</v>
      </c>
      <c r="X5161" s="43">
        <f t="shared" si="962"/>
        <v>0</v>
      </c>
      <c r="Y5161" s="49">
        <f t="shared" si="972"/>
        <v>0</v>
      </c>
      <c r="AA5161">
        <f>Q5161/SUM($Q$13:$Q$8772)*3*'[1]PS 6'!$E$366</f>
        <v>6.4073754143221961</v>
      </c>
      <c r="AB5161" s="3">
        <f>J5161*'[1]PS 6'!$E$368</f>
        <v>198.06713092838109</v>
      </c>
      <c r="AC5161" s="3">
        <f t="shared" si="973"/>
        <v>-191.6597555140589</v>
      </c>
      <c r="AD5161" s="27">
        <f>AC5161*'[1]PS 6'!$E$365</f>
        <v>-38.331951102811779</v>
      </c>
      <c r="AE5161" s="27">
        <f>IF(AC5161&gt;0,AC5161*'[1]PS 6'!$E$365,[1]Data!AD5161*SUM([1]Data!M5161:P5161)/1000)</f>
        <v>-8.9923362160208561E-2</v>
      </c>
    </row>
    <row r="5162" spans="2:31">
      <c r="B5162" s="23">
        <v>1</v>
      </c>
      <c r="C5162" s="23">
        <v>8</v>
      </c>
      <c r="D5162" s="23">
        <v>3</v>
      </c>
      <c r="E5162" s="23">
        <v>14</v>
      </c>
      <c r="F5162" s="48">
        <f>Profiles!F5154</f>
        <v>4030.0000000000005</v>
      </c>
      <c r="G5162" s="48">
        <f>Profiles!G5154</f>
        <v>2745.4</v>
      </c>
      <c r="H5162" s="48">
        <f>Profiles!H5154</f>
        <v>1242.518</v>
      </c>
      <c r="I5162" s="24">
        <f t="shared" si="963"/>
        <v>8017.9180000000006</v>
      </c>
      <c r="J5162" s="49">
        <f>Profiles!L5154*'2019 Calculations'!$C$8</f>
        <v>165.7735769726668</v>
      </c>
      <c r="K5162" s="49">
        <f>Profiles!M5154*'2019 Calculations'!$C$9</f>
        <v>628.43431690636419</v>
      </c>
      <c r="L5162" s="49">
        <f t="shared" si="964"/>
        <v>7223.7101061209696</v>
      </c>
      <c r="M5162" s="49">
        <f>MIN(M5161-MIN(IF(L5162&gt;0,MIN(L5162,'2019 Calculations'!$C$10)),M5161)+MIN(IF(L5162&lt;0,-L5162),'2019 Calculations'!$C$10),'2019 Calculations'!$C$13)</f>
        <v>0</v>
      </c>
      <c r="N5162" s="49">
        <f t="shared" si="965"/>
        <v>0</v>
      </c>
      <c r="O5162" s="42">
        <f t="shared" si="966"/>
        <v>0</v>
      </c>
      <c r="Q5162" s="49">
        <f t="shared" si="967"/>
        <v>7223.7101061209696</v>
      </c>
      <c r="R5162" s="70">
        <f t="shared" si="968"/>
        <v>800</v>
      </c>
      <c r="S5162" s="70">
        <f t="shared" si="969"/>
        <v>1000</v>
      </c>
      <c r="T5162" s="70">
        <f t="shared" si="970"/>
        <v>4000</v>
      </c>
      <c r="U5162" s="70">
        <f t="shared" si="971"/>
        <v>1423.7101061209696</v>
      </c>
      <c r="W5162" s="49">
        <f>MIN(MAX(W5161+MAX(MIN(SUM($R$5:$U$5)-L5162,'2019 Calculations'!$C$10),-'2019 Calculations'!$C$10),0),'2019 Calculations'!$C$13)</f>
        <v>0</v>
      </c>
      <c r="X5162" s="43">
        <f t="shared" si="962"/>
        <v>0</v>
      </c>
      <c r="Y5162" s="49">
        <f t="shared" si="972"/>
        <v>0</v>
      </c>
      <c r="AA5162">
        <f>Q5162/SUM($Q$13:$Q$8772)*3*'[1]PS 6'!$E$366</f>
        <v>6.7017311971428413</v>
      </c>
      <c r="AB5162" s="3">
        <f>J5162*'[1]PS 6'!$E$368</f>
        <v>663.09430789066721</v>
      </c>
      <c r="AC5162" s="3">
        <f t="shared" si="973"/>
        <v>-656.39257669352435</v>
      </c>
      <c r="AD5162" s="27">
        <f>AC5162*'[1]PS 6'!$E$365</f>
        <v>-131.27851533870486</v>
      </c>
      <c r="AE5162" s="27">
        <f>IF(AC5162&gt;0,AC5162*'[1]PS 6'!$E$365,[1]Data!AD5162*SUM([1]Data!M5162:P5162)/1000)</f>
        <v>-0.10385111672313282</v>
      </c>
    </row>
    <row r="5163" spans="2:31">
      <c r="B5163" s="23">
        <v>1</v>
      </c>
      <c r="C5163" s="23">
        <v>8</v>
      </c>
      <c r="D5163" s="23">
        <v>3</v>
      </c>
      <c r="E5163" s="23">
        <v>15</v>
      </c>
      <c r="F5163" s="48">
        <f>Profiles!F5155</f>
        <v>4216</v>
      </c>
      <c r="G5163" s="48">
        <f>Profiles!G5155</f>
        <v>2748.2</v>
      </c>
      <c r="H5163" s="48">
        <f>Profiles!H5155</f>
        <v>1242.518</v>
      </c>
      <c r="I5163" s="24">
        <f t="shared" si="963"/>
        <v>8206.7180000000008</v>
      </c>
      <c r="J5163" s="49">
        <f>Profiles!L5155*'2019 Calculations'!$C$8</f>
        <v>400.4400690508574</v>
      </c>
      <c r="K5163" s="49">
        <f>Profiles!M5155*'2019 Calculations'!$C$9</f>
        <v>563.59381278229546</v>
      </c>
      <c r="L5163" s="49">
        <f t="shared" si="964"/>
        <v>7242.6841181668478</v>
      </c>
      <c r="M5163" s="49">
        <f>MIN(M5162-MIN(IF(L5163&gt;0,MIN(L5163,'2019 Calculations'!$C$10)),M5162)+MIN(IF(L5163&lt;0,-L5163),'2019 Calculations'!$C$10),'2019 Calculations'!$C$13)</f>
        <v>0</v>
      </c>
      <c r="N5163" s="49">
        <f t="shared" si="965"/>
        <v>0</v>
      </c>
      <c r="O5163" s="42">
        <f t="shared" si="966"/>
        <v>0</v>
      </c>
      <c r="Q5163" s="49">
        <f t="shared" si="967"/>
        <v>7242.6841181668478</v>
      </c>
      <c r="R5163" s="70">
        <f t="shared" si="968"/>
        <v>800</v>
      </c>
      <c r="S5163" s="70">
        <f t="shared" si="969"/>
        <v>1000</v>
      </c>
      <c r="T5163" s="70">
        <f t="shared" si="970"/>
        <v>4000</v>
      </c>
      <c r="U5163" s="70">
        <f t="shared" si="971"/>
        <v>1442.6841181668478</v>
      </c>
      <c r="W5163" s="49">
        <f>MIN(MAX(W5162+MAX(MIN(SUM($R$5:$U$5)-L5163,'2019 Calculations'!$C$10),-'2019 Calculations'!$C$10),0),'2019 Calculations'!$C$13)</f>
        <v>0</v>
      </c>
      <c r="X5163" s="43">
        <f t="shared" si="962"/>
        <v>0</v>
      </c>
      <c r="Y5163" s="49">
        <f t="shared" si="972"/>
        <v>0</v>
      </c>
      <c r="AA5163">
        <f>Q5163/SUM($Q$13:$Q$8772)*3*'[1]PS 6'!$E$366</f>
        <v>6.7193341638448247</v>
      </c>
      <c r="AB5163" s="3">
        <f>J5163*'[1]PS 6'!$E$368</f>
        <v>1601.7602762034296</v>
      </c>
      <c r="AC5163" s="3">
        <f t="shared" si="973"/>
        <v>-1595.0409420395847</v>
      </c>
      <c r="AD5163" s="27">
        <f>AC5163*'[1]PS 6'!$E$365</f>
        <v>-319.00818840791698</v>
      </c>
      <c r="AE5163" s="27">
        <f>IF(AC5163&gt;0,AC5163*'[1]PS 6'!$E$365,[1]Data!AD5163*SUM([1]Data!M5163:P5163)/1000)</f>
        <v>-0.32109414765986055</v>
      </c>
    </row>
    <row r="5164" spans="2:31">
      <c r="B5164" s="23">
        <v>1</v>
      </c>
      <c r="C5164" s="23">
        <v>8</v>
      </c>
      <c r="D5164" s="23">
        <v>3</v>
      </c>
      <c r="E5164" s="23">
        <v>16</v>
      </c>
      <c r="F5164" s="48">
        <f>Profiles!F5156</f>
        <v>4464</v>
      </c>
      <c r="G5164" s="48">
        <f>Profiles!G5156</f>
        <v>2743.4</v>
      </c>
      <c r="H5164" s="48">
        <f>Profiles!H5156</f>
        <v>1242.518</v>
      </c>
      <c r="I5164" s="24">
        <f t="shared" si="963"/>
        <v>8449.9179999999997</v>
      </c>
      <c r="J5164" s="49">
        <f>Profiles!L5156*'2019 Calculations'!$C$8</f>
        <v>604.96591077038136</v>
      </c>
      <c r="K5164" s="49">
        <f>Profiles!M5156*'2019 Calculations'!$C$9</f>
        <v>455.50946274536983</v>
      </c>
      <c r="L5164" s="49">
        <f t="shared" si="964"/>
        <v>7389.4426264842486</v>
      </c>
      <c r="M5164" s="49">
        <f>MIN(M5163-MIN(IF(L5164&gt;0,MIN(L5164,'2019 Calculations'!$C$10)),M5163)+MIN(IF(L5164&lt;0,-L5164),'2019 Calculations'!$C$10),'2019 Calculations'!$C$13)</f>
        <v>0</v>
      </c>
      <c r="N5164" s="49">
        <f t="shared" si="965"/>
        <v>0</v>
      </c>
      <c r="O5164" s="42">
        <f t="shared" si="966"/>
        <v>0</v>
      </c>
      <c r="Q5164" s="49">
        <f t="shared" si="967"/>
        <v>7389.4426264842486</v>
      </c>
      <c r="R5164" s="70">
        <f t="shared" si="968"/>
        <v>800</v>
      </c>
      <c r="S5164" s="70">
        <f t="shared" si="969"/>
        <v>1000</v>
      </c>
      <c r="T5164" s="70">
        <f t="shared" si="970"/>
        <v>4000</v>
      </c>
      <c r="U5164" s="70">
        <f t="shared" si="971"/>
        <v>1589.4426264842486</v>
      </c>
      <c r="W5164" s="49">
        <f>MIN(MAX(W5163+MAX(MIN(SUM($R$5:$U$5)-L5164,'2019 Calculations'!$C$10),-'2019 Calculations'!$C$10),0),'2019 Calculations'!$C$13)</f>
        <v>0</v>
      </c>
      <c r="X5164" s="43">
        <f t="shared" si="962"/>
        <v>0</v>
      </c>
      <c r="Y5164" s="49">
        <f t="shared" si="972"/>
        <v>0</v>
      </c>
      <c r="AA5164">
        <f>Q5164/SUM($Q$13:$Q$8772)*3*'[1]PS 6'!$E$366</f>
        <v>6.8554880320355585</v>
      </c>
      <c r="AB5164" s="3">
        <f>J5164*'[1]PS 6'!$E$368</f>
        <v>2419.8636430815254</v>
      </c>
      <c r="AC5164" s="3">
        <f t="shared" si="973"/>
        <v>-2413.0081550494897</v>
      </c>
      <c r="AD5164" s="27">
        <f>AC5164*'[1]PS 6'!$E$365</f>
        <v>-482.60163100989797</v>
      </c>
      <c r="AE5164" s="27">
        <f>IF(AC5164&gt;0,AC5164*'[1]PS 6'!$E$365,[1]Data!AD5164*SUM([1]Data!M5164:P5164)/1000)</f>
        <v>-0.49036760930904905</v>
      </c>
    </row>
    <row r="5165" spans="2:31">
      <c r="B5165" s="23">
        <v>1</v>
      </c>
      <c r="C5165" s="23">
        <v>8</v>
      </c>
      <c r="D5165" s="23">
        <v>3</v>
      </c>
      <c r="E5165" s="23">
        <v>17</v>
      </c>
      <c r="F5165" s="48">
        <f>Profiles!F5157</f>
        <v>4940</v>
      </c>
      <c r="G5165" s="48">
        <f>Profiles!G5157</f>
        <v>2436.1</v>
      </c>
      <c r="H5165" s="48">
        <f>Profiles!H5157</f>
        <v>673.96299999999997</v>
      </c>
      <c r="I5165" s="24">
        <f t="shared" si="963"/>
        <v>8050.0630000000001</v>
      </c>
      <c r="J5165" s="49">
        <f>Profiles!L5157*'2019 Calculations'!$C$8</f>
        <v>688.92915105523866</v>
      </c>
      <c r="K5165" s="49">
        <f>Profiles!M5157*'2019 Calculations'!$C$9</f>
        <v>302.30818965104544</v>
      </c>
      <c r="L5165" s="49">
        <f t="shared" si="964"/>
        <v>7058.8256592937159</v>
      </c>
      <c r="M5165" s="49">
        <f>MIN(M5164-MIN(IF(L5165&gt;0,MIN(L5165,'2019 Calculations'!$C$10)),M5164)+MIN(IF(L5165&lt;0,-L5165),'2019 Calculations'!$C$10),'2019 Calculations'!$C$13)</f>
        <v>0</v>
      </c>
      <c r="N5165" s="49">
        <f t="shared" si="965"/>
        <v>0</v>
      </c>
      <c r="O5165" s="42">
        <f t="shared" si="966"/>
        <v>0</v>
      </c>
      <c r="Q5165" s="49">
        <f t="shared" si="967"/>
        <v>7058.8256592937159</v>
      </c>
      <c r="R5165" s="70">
        <f t="shared" si="968"/>
        <v>800</v>
      </c>
      <c r="S5165" s="70">
        <f t="shared" si="969"/>
        <v>1000</v>
      </c>
      <c r="T5165" s="70">
        <f t="shared" si="970"/>
        <v>4000</v>
      </c>
      <c r="U5165" s="70">
        <f t="shared" si="971"/>
        <v>1258.8256592937159</v>
      </c>
      <c r="W5165" s="49">
        <f>MIN(MAX(W5164+MAX(MIN(SUM($R$5:$U$5)-L5165,'2019 Calculations'!$C$10),-'2019 Calculations'!$C$10),0),'2019 Calculations'!$C$13)</f>
        <v>0</v>
      </c>
      <c r="X5165" s="43">
        <f t="shared" si="962"/>
        <v>0</v>
      </c>
      <c r="Y5165" s="49">
        <f t="shared" si="972"/>
        <v>0</v>
      </c>
      <c r="AA5165">
        <f>Q5165/SUM($Q$13:$Q$8772)*3*'[1]PS 6'!$E$366</f>
        <v>6.5487611547418423</v>
      </c>
      <c r="AB5165" s="3">
        <f>J5165*'[1]PS 6'!$E$368</f>
        <v>2755.7166042209547</v>
      </c>
      <c r="AC5165" s="3">
        <f t="shared" si="973"/>
        <v>-2749.1678430662128</v>
      </c>
      <c r="AD5165" s="27">
        <f>AC5165*'[1]PS 6'!$E$365</f>
        <v>-549.83356861324262</v>
      </c>
      <c r="AE5165" s="27">
        <f>IF(AC5165&gt;0,AC5165*'[1]PS 6'!$E$365,[1]Data!AD5165*SUM([1]Data!M5165:P5165)/1000)</f>
        <v>0.16927884989438235</v>
      </c>
    </row>
    <row r="5166" spans="2:31">
      <c r="B5166" s="23">
        <v>1</v>
      </c>
      <c r="C5166" s="23">
        <v>8</v>
      </c>
      <c r="D5166" s="23">
        <v>3</v>
      </c>
      <c r="E5166" s="23">
        <v>18</v>
      </c>
      <c r="F5166" s="48">
        <f>Profiles!F5158</f>
        <v>4790</v>
      </c>
      <c r="G5166" s="48">
        <f>Profiles!G5158</f>
        <v>2036.6</v>
      </c>
      <c r="H5166" s="48">
        <f>Profiles!H5158</f>
        <v>638.97699999999998</v>
      </c>
      <c r="I5166" s="24">
        <f t="shared" si="963"/>
        <v>7465.5770000000002</v>
      </c>
      <c r="J5166" s="49">
        <f>Profiles!L5158*'2019 Calculations'!$C$8</f>
        <v>667.40011508476243</v>
      </c>
      <c r="K5166" s="49">
        <f>Profiles!M5158*'2019 Calculations'!$C$9</f>
        <v>127.84629678037579</v>
      </c>
      <c r="L5166" s="49">
        <f t="shared" si="964"/>
        <v>6670.3305881348615</v>
      </c>
      <c r="M5166" s="49">
        <f>MIN(M5165-MIN(IF(L5166&gt;0,MIN(L5166,'2019 Calculations'!$C$10)),M5165)+MIN(IF(L5166&lt;0,-L5166),'2019 Calculations'!$C$10),'2019 Calculations'!$C$13)</f>
        <v>0</v>
      </c>
      <c r="N5166" s="49">
        <f t="shared" si="965"/>
        <v>0</v>
      </c>
      <c r="O5166" s="42">
        <f t="shared" si="966"/>
        <v>0</v>
      </c>
      <c r="Q5166" s="49">
        <f t="shared" si="967"/>
        <v>6670.3305881348615</v>
      </c>
      <c r="R5166" s="70">
        <f t="shared" si="968"/>
        <v>800</v>
      </c>
      <c r="S5166" s="70">
        <f t="shared" si="969"/>
        <v>1000</v>
      </c>
      <c r="T5166" s="70">
        <f t="shared" si="970"/>
        <v>4000</v>
      </c>
      <c r="U5166" s="70">
        <f t="shared" si="971"/>
        <v>870.3305881348615</v>
      </c>
      <c r="W5166" s="49">
        <f>MIN(MAX(W5165+MAX(MIN(SUM($R$5:$U$5)-L5166,'2019 Calculations'!$C$10),-'2019 Calculations'!$C$10),0),'2019 Calculations'!$C$13)</f>
        <v>0</v>
      </c>
      <c r="X5166" s="43">
        <f t="shared" si="962"/>
        <v>0</v>
      </c>
      <c r="Y5166" s="49">
        <f t="shared" si="972"/>
        <v>0</v>
      </c>
      <c r="AA5166">
        <f>Q5166/SUM($Q$13:$Q$8772)*3*'[1]PS 6'!$E$366</f>
        <v>6.1883383941280981</v>
      </c>
      <c r="AB5166" s="3">
        <f>J5166*'[1]PS 6'!$E$368</f>
        <v>2669.6004603390497</v>
      </c>
      <c r="AC5166" s="3">
        <f t="shared" si="973"/>
        <v>-2663.4121219449216</v>
      </c>
      <c r="AD5166" s="27">
        <f>AC5166*'[1]PS 6'!$E$365</f>
        <v>-532.68242438898437</v>
      </c>
      <c r="AE5166" s="27">
        <f>IF(AC5166&gt;0,AC5166*'[1]PS 6'!$E$365,[1]Data!AD5166*SUM([1]Data!M5166:P5166)/1000)</f>
        <v>1.2803912360291931</v>
      </c>
    </row>
    <row r="5167" spans="2:31">
      <c r="B5167" s="23">
        <v>1</v>
      </c>
      <c r="C5167" s="23">
        <v>8</v>
      </c>
      <c r="D5167" s="23">
        <v>3</v>
      </c>
      <c r="E5167" s="23">
        <v>19</v>
      </c>
      <c r="F5167" s="48">
        <f>Profiles!F5159</f>
        <v>4688</v>
      </c>
      <c r="G5167" s="48">
        <f>Profiles!G5159</f>
        <v>2022.8000000000002</v>
      </c>
      <c r="H5167" s="48">
        <f>Profiles!H5159</f>
        <v>623.68000000000006</v>
      </c>
      <c r="I5167" s="24">
        <f t="shared" si="963"/>
        <v>7334.4800000000005</v>
      </c>
      <c r="J5167" s="49">
        <f>Profiles!L5159*'2019 Calculations'!$C$8</f>
        <v>648.02398271133382</v>
      </c>
      <c r="K5167" s="49">
        <f>Profiles!M5159*'2019 Calculations'!$C$9</f>
        <v>18.684708782715891</v>
      </c>
      <c r="L5167" s="49">
        <f t="shared" si="964"/>
        <v>6667.7713085059513</v>
      </c>
      <c r="M5167" s="49">
        <f>MIN(M5166-MIN(IF(L5167&gt;0,MIN(L5167,'2019 Calculations'!$C$10)),M5166)+MIN(IF(L5167&lt;0,-L5167),'2019 Calculations'!$C$10),'2019 Calculations'!$C$13)</f>
        <v>0</v>
      </c>
      <c r="N5167" s="49">
        <f t="shared" si="965"/>
        <v>0</v>
      </c>
      <c r="O5167" s="42">
        <f t="shared" si="966"/>
        <v>0</v>
      </c>
      <c r="Q5167" s="49">
        <f t="shared" si="967"/>
        <v>6667.7713085059513</v>
      </c>
      <c r="R5167" s="70">
        <f t="shared" si="968"/>
        <v>800</v>
      </c>
      <c r="S5167" s="70">
        <f t="shared" si="969"/>
        <v>1000</v>
      </c>
      <c r="T5167" s="70">
        <f t="shared" si="970"/>
        <v>4000</v>
      </c>
      <c r="U5167" s="70">
        <f t="shared" si="971"/>
        <v>867.77130850595131</v>
      </c>
      <c r="W5167" s="49">
        <f>MIN(MAX(W5166+MAX(MIN(SUM($R$5:$U$5)-L5167,'2019 Calculations'!$C$10),-'2019 Calculations'!$C$10),0),'2019 Calculations'!$C$13)</f>
        <v>0</v>
      </c>
      <c r="X5167" s="43">
        <f t="shared" si="962"/>
        <v>0</v>
      </c>
      <c r="Y5167" s="49">
        <f t="shared" si="972"/>
        <v>0</v>
      </c>
      <c r="AA5167">
        <f>Q5167/SUM($Q$13:$Q$8772)*3*'[1]PS 6'!$E$366</f>
        <v>6.1859640457836456</v>
      </c>
      <c r="AB5167" s="3">
        <f>J5167*'[1]PS 6'!$E$368</f>
        <v>2592.0959308453353</v>
      </c>
      <c r="AC5167" s="3">
        <f t="shared" si="973"/>
        <v>-2585.9099667995515</v>
      </c>
      <c r="AD5167" s="27">
        <f>AC5167*'[1]PS 6'!$E$365</f>
        <v>-517.18199335991028</v>
      </c>
      <c r="AE5167" s="27">
        <f>IF(AC5167&gt;0,AC5167*'[1]PS 6'!$E$365,[1]Data!AD5167*SUM([1]Data!M5167:P5167)/1000)</f>
        <v>4.0845002154540433</v>
      </c>
    </row>
    <row r="5168" spans="2:31">
      <c r="B5168" s="23">
        <v>1</v>
      </c>
      <c r="C5168" s="23">
        <v>8</v>
      </c>
      <c r="D5168" s="23">
        <v>3</v>
      </c>
      <c r="E5168" s="23">
        <v>20</v>
      </c>
      <c r="F5168" s="48">
        <f>Profiles!F5160</f>
        <v>4891.9999999999991</v>
      </c>
      <c r="G5168" s="48">
        <f>Profiles!G5160</f>
        <v>1726.6</v>
      </c>
      <c r="H5168" s="48">
        <f>Profiles!H5160</f>
        <v>612.05100000000004</v>
      </c>
      <c r="I5168" s="24">
        <f t="shared" si="963"/>
        <v>7230.6509999999989</v>
      </c>
      <c r="J5168" s="49">
        <f>Profiles!L5160*'2019 Calculations'!$C$8</f>
        <v>602.81300717333374</v>
      </c>
      <c r="K5168" s="49">
        <f>Profiles!M5160*'2019 Calculations'!$C$9</f>
        <v>0</v>
      </c>
      <c r="L5168" s="49">
        <f t="shared" si="964"/>
        <v>6627.837992826665</v>
      </c>
      <c r="M5168" s="49">
        <f>MIN(M5167-MIN(IF(L5168&gt;0,MIN(L5168,'2019 Calculations'!$C$10)),M5167)+MIN(IF(L5168&lt;0,-L5168),'2019 Calculations'!$C$10),'2019 Calculations'!$C$13)</f>
        <v>0</v>
      </c>
      <c r="N5168" s="49">
        <f t="shared" si="965"/>
        <v>0</v>
      </c>
      <c r="O5168" s="42">
        <f t="shared" si="966"/>
        <v>0</v>
      </c>
      <c r="Q5168" s="49">
        <f t="shared" si="967"/>
        <v>6627.837992826665</v>
      </c>
      <c r="R5168" s="70">
        <f t="shared" si="968"/>
        <v>800</v>
      </c>
      <c r="S5168" s="70">
        <f t="shared" si="969"/>
        <v>1000</v>
      </c>
      <c r="T5168" s="70">
        <f t="shared" si="970"/>
        <v>4000</v>
      </c>
      <c r="U5168" s="70">
        <f t="shared" si="971"/>
        <v>827.83799282666496</v>
      </c>
      <c r="W5168" s="49">
        <f>MIN(MAX(W5167+MAX(MIN(SUM($R$5:$U$5)-L5168,'2019 Calculations'!$C$10),-'2019 Calculations'!$C$10),0),'2019 Calculations'!$C$13)</f>
        <v>0</v>
      </c>
      <c r="X5168" s="43">
        <f t="shared" si="962"/>
        <v>0</v>
      </c>
      <c r="Y5168" s="49">
        <f t="shared" si="972"/>
        <v>0</v>
      </c>
      <c r="AA5168">
        <f>Q5168/SUM($Q$13:$Q$8772)*3*'[1]PS 6'!$E$366</f>
        <v>6.1489162762079452</v>
      </c>
      <c r="AB5168" s="3">
        <f>J5168*'[1]PS 6'!$E$368</f>
        <v>2411.252028693335</v>
      </c>
      <c r="AC5168" s="3">
        <f t="shared" si="973"/>
        <v>-2405.1031124171272</v>
      </c>
      <c r="AD5168" s="27">
        <f>AC5168*'[1]PS 6'!$E$365</f>
        <v>-481.02062248342548</v>
      </c>
      <c r="AE5168" s="27">
        <f>IF(AC5168&gt;0,AC5168*'[1]PS 6'!$E$365,[1]Data!AD5168*SUM([1]Data!M5168:P5168)/1000)</f>
        <v>0.94808555093613223</v>
      </c>
    </row>
    <row r="5169" spans="2:31">
      <c r="B5169" s="23">
        <v>1</v>
      </c>
      <c r="C5169" s="23">
        <v>8</v>
      </c>
      <c r="D5169" s="23">
        <v>3</v>
      </c>
      <c r="E5169" s="23">
        <v>21</v>
      </c>
      <c r="F5169" s="48">
        <f>Profiles!F5161</f>
        <v>4963.9999999999991</v>
      </c>
      <c r="G5169" s="48">
        <f>Profiles!G5161</f>
        <v>1729.8999999999999</v>
      </c>
      <c r="H5169" s="48">
        <f>Profiles!H5161</f>
        <v>600</v>
      </c>
      <c r="I5169" s="24">
        <f t="shared" si="963"/>
        <v>7293.8999999999987</v>
      </c>
      <c r="J5169" s="49">
        <f>Profiles!L5161*'2019 Calculations'!$C$8</f>
        <v>637.25946472609576</v>
      </c>
      <c r="K5169" s="49">
        <f>Profiles!M5161*'2019 Calculations'!$C$9</f>
        <v>0</v>
      </c>
      <c r="L5169" s="49">
        <f t="shared" si="964"/>
        <v>6656.640535273903</v>
      </c>
      <c r="M5169" s="49">
        <f>MIN(M5168-MIN(IF(L5169&gt;0,MIN(L5169,'2019 Calculations'!$C$10)),M5168)+MIN(IF(L5169&lt;0,-L5169),'2019 Calculations'!$C$10),'2019 Calculations'!$C$13)</f>
        <v>0</v>
      </c>
      <c r="N5169" s="49">
        <f t="shared" si="965"/>
        <v>0</v>
      </c>
      <c r="O5169" s="42">
        <f t="shared" si="966"/>
        <v>0</v>
      </c>
      <c r="Q5169" s="49">
        <f t="shared" si="967"/>
        <v>6656.640535273903</v>
      </c>
      <c r="R5169" s="70">
        <f t="shared" si="968"/>
        <v>800</v>
      </c>
      <c r="S5169" s="70">
        <f t="shared" si="969"/>
        <v>1000</v>
      </c>
      <c r="T5169" s="70">
        <f t="shared" si="970"/>
        <v>4000</v>
      </c>
      <c r="U5169" s="70">
        <f t="shared" si="971"/>
        <v>856.64053527390297</v>
      </c>
      <c r="W5169" s="49">
        <f>MIN(MAX(W5168+MAX(MIN(SUM($R$5:$U$5)-L5169,'2019 Calculations'!$C$10),-'2019 Calculations'!$C$10),0),'2019 Calculations'!$C$13)</f>
        <v>0</v>
      </c>
      <c r="X5169" s="43">
        <f t="shared" si="962"/>
        <v>0</v>
      </c>
      <c r="Y5169" s="49">
        <f t="shared" si="972"/>
        <v>0</v>
      </c>
      <c r="AA5169">
        <f>Q5169/SUM($Q$13:$Q$8772)*3*'[1]PS 6'!$E$366</f>
        <v>6.1756375723895456</v>
      </c>
      <c r="AB5169" s="3">
        <f>J5169*'[1]PS 6'!$E$368</f>
        <v>2549.037858904383</v>
      </c>
      <c r="AC5169" s="3">
        <f t="shared" si="973"/>
        <v>-2542.8622213319936</v>
      </c>
      <c r="AD5169" s="27">
        <f>AC5169*'[1]PS 6'!$E$365</f>
        <v>-508.57244426639875</v>
      </c>
      <c r="AE5169" s="27">
        <f>IF(AC5169&gt;0,AC5169*'[1]PS 6'!$E$365,[1]Data!AD5169*SUM([1]Data!M5169:P5169)/1000)</f>
        <v>8.3564259139285446E-2</v>
      </c>
    </row>
    <row r="5170" spans="2:31">
      <c r="B5170" s="23">
        <v>1</v>
      </c>
      <c r="C5170" s="23">
        <v>8</v>
      </c>
      <c r="D5170" s="23">
        <v>3</v>
      </c>
      <c r="E5170" s="23">
        <v>22</v>
      </c>
      <c r="F5170" s="48">
        <f>Profiles!F5162</f>
        <v>4070.0000000000005</v>
      </c>
      <c r="G5170" s="48">
        <f>Profiles!G5162</f>
        <v>498.4</v>
      </c>
      <c r="H5170" s="48">
        <f>Profiles!H5162</f>
        <v>600</v>
      </c>
      <c r="I5170" s="24">
        <f t="shared" si="963"/>
        <v>5168.4000000000005</v>
      </c>
      <c r="J5170" s="49">
        <f>Profiles!L5162*'2019 Calculations'!$C$8</f>
        <v>663.09430789066721</v>
      </c>
      <c r="K5170" s="49">
        <f>Profiles!M5162*'2019 Calculations'!$C$9</f>
        <v>0</v>
      </c>
      <c r="L5170" s="49">
        <f t="shared" si="964"/>
        <v>4505.305692109333</v>
      </c>
      <c r="M5170" s="49">
        <f>MIN(M5169-MIN(IF(L5170&gt;0,MIN(L5170,'2019 Calculations'!$C$10)),M5169)+MIN(IF(L5170&lt;0,-L5170),'2019 Calculations'!$C$10),'2019 Calculations'!$C$13)</f>
        <v>0</v>
      </c>
      <c r="N5170" s="49">
        <f t="shared" si="965"/>
        <v>0</v>
      </c>
      <c r="O5170" s="42">
        <f t="shared" si="966"/>
        <v>0</v>
      </c>
      <c r="Q5170" s="49">
        <f t="shared" si="967"/>
        <v>4505.305692109333</v>
      </c>
      <c r="R5170" s="70">
        <f t="shared" si="968"/>
        <v>800</v>
      </c>
      <c r="S5170" s="70">
        <f t="shared" si="969"/>
        <v>1000</v>
      </c>
      <c r="T5170" s="70">
        <f t="shared" si="970"/>
        <v>2705.305692109333</v>
      </c>
      <c r="U5170" s="70">
        <f t="shared" si="971"/>
        <v>0</v>
      </c>
      <c r="W5170" s="49">
        <f>MIN(MAX(W5169+MAX(MIN(SUM($R$5:$U$5)-L5170,'2019 Calculations'!$C$10),-'2019 Calculations'!$C$10),0),'2019 Calculations'!$C$13)</f>
        <v>0</v>
      </c>
      <c r="X5170" s="43">
        <f t="shared" si="962"/>
        <v>0</v>
      </c>
      <c r="Y5170" s="49">
        <f t="shared" si="972"/>
        <v>0</v>
      </c>
      <c r="AA5170">
        <f>Q5170/SUM($Q$13:$Q$8772)*3*'[1]PS 6'!$E$366</f>
        <v>4.1797562839475217</v>
      </c>
      <c r="AB5170" s="3">
        <f>J5170*'[1]PS 6'!$E$368</f>
        <v>2652.3772315626688</v>
      </c>
      <c r="AC5170" s="3">
        <f t="shared" si="973"/>
        <v>-2648.1974752787214</v>
      </c>
      <c r="AD5170" s="27">
        <f>AC5170*'[1]PS 6'!$E$365</f>
        <v>-529.63949505574431</v>
      </c>
      <c r="AE5170" s="27">
        <f>IF(AC5170&gt;0,AC5170*'[1]PS 6'!$E$365,[1]Data!AD5170*SUM([1]Data!M5170:P5170)/1000)</f>
        <v>6.3571453029471925E-2</v>
      </c>
    </row>
    <row r="5171" spans="2:31">
      <c r="B5171" s="23">
        <v>1</v>
      </c>
      <c r="C5171" s="23">
        <v>8</v>
      </c>
      <c r="D5171" s="23">
        <v>3</v>
      </c>
      <c r="E5171" s="23">
        <v>23</v>
      </c>
      <c r="F5171" s="48">
        <f>Profiles!F5163</f>
        <v>3180.0000000000005</v>
      </c>
      <c r="G5171" s="48">
        <f>Profiles!G5163</f>
        <v>448.50000000000006</v>
      </c>
      <c r="H5171" s="48">
        <f>Profiles!H5163</f>
        <v>600</v>
      </c>
      <c r="I5171" s="24">
        <f t="shared" si="963"/>
        <v>4228.5</v>
      </c>
      <c r="J5171" s="49">
        <f>Profiles!L5163*'2019 Calculations'!$C$8</f>
        <v>643.71817551723859</v>
      </c>
      <c r="K5171" s="49">
        <f>Profiles!M5163*'2019 Calculations'!$C$9</f>
        <v>0</v>
      </c>
      <c r="L5171" s="49">
        <f t="shared" si="964"/>
        <v>3584.7818244827613</v>
      </c>
      <c r="M5171" s="49">
        <f>MIN(M5170-MIN(IF(L5171&gt;0,MIN(L5171,'2019 Calculations'!$C$10)),M5170)+MIN(IF(L5171&lt;0,-L5171),'2019 Calculations'!$C$10),'2019 Calculations'!$C$13)</f>
        <v>0</v>
      </c>
      <c r="N5171" s="49">
        <f t="shared" si="965"/>
        <v>0</v>
      </c>
      <c r="O5171" s="42">
        <f t="shared" si="966"/>
        <v>0</v>
      </c>
      <c r="Q5171" s="49">
        <f t="shared" si="967"/>
        <v>3584.7818244827613</v>
      </c>
      <c r="R5171" s="70">
        <f t="shared" si="968"/>
        <v>800</v>
      </c>
      <c r="S5171" s="70">
        <f t="shared" si="969"/>
        <v>1000</v>
      </c>
      <c r="T5171" s="70">
        <f t="shared" si="970"/>
        <v>1784.7818244827613</v>
      </c>
      <c r="U5171" s="70">
        <f t="shared" si="971"/>
        <v>0</v>
      </c>
      <c r="W5171" s="49">
        <f>MIN(MAX(W5170+MAX(MIN(SUM($R$5:$U$5)-L5171,'2019 Calculations'!$C$10),-'2019 Calculations'!$C$10),0),'2019 Calculations'!$C$13)</f>
        <v>0</v>
      </c>
      <c r="X5171" s="43">
        <f t="shared" si="962"/>
        <v>0</v>
      </c>
      <c r="Y5171" s="49">
        <f t="shared" si="972"/>
        <v>0</v>
      </c>
      <c r="AA5171">
        <f>Q5171/SUM($Q$13:$Q$8772)*3*'[1]PS 6'!$E$366</f>
        <v>3.3257486575672441</v>
      </c>
      <c r="AB5171" s="3">
        <f>J5171*'[1]PS 6'!$E$368</f>
        <v>2574.8727020689544</v>
      </c>
      <c r="AC5171" s="3">
        <f t="shared" si="973"/>
        <v>-2571.5469534113872</v>
      </c>
      <c r="AD5171" s="27">
        <f>AC5171*'[1]PS 6'!$E$365</f>
        <v>-514.30939068227747</v>
      </c>
      <c r="AE5171" s="27">
        <f>IF(AC5171&gt;0,AC5171*'[1]PS 6'!$E$365,[1]Data!AD5171*SUM([1]Data!M5171:P5171)/1000)</f>
        <v>5.0552140491905012E-2</v>
      </c>
    </row>
    <row r="5172" spans="2:31">
      <c r="B5172" s="23">
        <v>1</v>
      </c>
      <c r="C5172" s="23">
        <v>8</v>
      </c>
      <c r="D5172" s="23">
        <v>3</v>
      </c>
      <c r="E5172" s="23">
        <v>24</v>
      </c>
      <c r="F5172" s="48">
        <f>Profiles!F5164</f>
        <v>2288</v>
      </c>
      <c r="G5172" s="48">
        <f>Profiles!G5164</f>
        <v>448.50000000000006</v>
      </c>
      <c r="H5172" s="48">
        <f>Profiles!H5164</f>
        <v>600</v>
      </c>
      <c r="I5172" s="24">
        <f t="shared" si="963"/>
        <v>3336.5</v>
      </c>
      <c r="J5172" s="49">
        <f>Profiles!L5164*'2019 Calculations'!$C$8</f>
        <v>579.1310676058099</v>
      </c>
      <c r="K5172" s="49">
        <f>Profiles!M5164*'2019 Calculations'!$C$9</f>
        <v>0</v>
      </c>
      <c r="L5172" s="49">
        <f t="shared" si="964"/>
        <v>2757.3689323941899</v>
      </c>
      <c r="M5172" s="49">
        <f>MIN(M5171-MIN(IF(L5172&gt;0,MIN(L5172,'2019 Calculations'!$C$10)),M5171)+MIN(IF(L5172&lt;0,-L5172),'2019 Calculations'!$C$10),'2019 Calculations'!$C$13)</f>
        <v>0</v>
      </c>
      <c r="N5172" s="49">
        <f t="shared" si="965"/>
        <v>0</v>
      </c>
      <c r="O5172" s="42">
        <f t="shared" si="966"/>
        <v>0</v>
      </c>
      <c r="Q5172" s="49">
        <f t="shared" si="967"/>
        <v>2757.3689323941899</v>
      </c>
      <c r="R5172" s="70">
        <f t="shared" si="968"/>
        <v>800</v>
      </c>
      <c r="S5172" s="70">
        <f t="shared" si="969"/>
        <v>1000</v>
      </c>
      <c r="T5172" s="70">
        <f t="shared" si="970"/>
        <v>957.36893239418987</v>
      </c>
      <c r="U5172" s="70">
        <f t="shared" si="971"/>
        <v>0</v>
      </c>
      <c r="W5172" s="49">
        <f>MIN(MAX(W5171+MAX(MIN(SUM($R$5:$U$5)-L5172,'2019 Calculations'!$C$10),-'2019 Calculations'!$C$10),0),'2019 Calculations'!$C$13)</f>
        <v>0</v>
      </c>
      <c r="X5172" s="43">
        <f t="shared" si="962"/>
        <v>0</v>
      </c>
      <c r="Y5172" s="49">
        <f t="shared" si="972"/>
        <v>0</v>
      </c>
      <c r="AA5172">
        <f>Q5172/SUM($Q$13:$Q$8772)*3*'[1]PS 6'!$E$366</f>
        <v>2.5581238899108629</v>
      </c>
      <c r="AB5172" s="3">
        <f>J5172*'[1]PS 6'!$E$368</f>
        <v>2316.5242704232396</v>
      </c>
      <c r="AC5172" s="3">
        <f t="shared" si="973"/>
        <v>-2313.9661465333288</v>
      </c>
      <c r="AD5172" s="27">
        <f>AC5172*'[1]PS 6'!$E$365</f>
        <v>-462.79322930666581</v>
      </c>
      <c r="AE5172" s="27">
        <f>IF(AC5172&gt;0,AC5172*'[1]PS 6'!$E$365,[1]Data!AD5172*SUM([1]Data!M5172:P5172)/1000)</f>
        <v>3.5373050590699021E-2</v>
      </c>
    </row>
    <row r="5173" spans="2:31">
      <c r="B5173" s="23">
        <v>1</v>
      </c>
      <c r="C5173" s="23">
        <v>8</v>
      </c>
      <c r="D5173" s="23">
        <v>4</v>
      </c>
      <c r="E5173" s="23">
        <v>1</v>
      </c>
      <c r="F5173" s="48">
        <f>Profiles!F5165</f>
        <v>1872</v>
      </c>
      <c r="G5173" s="48">
        <f>Profiles!G5165</f>
        <v>812.99999999999989</v>
      </c>
      <c r="H5173" s="48">
        <f>Profiles!H5165</f>
        <v>600</v>
      </c>
      <c r="I5173" s="24">
        <f t="shared" si="963"/>
        <v>3285</v>
      </c>
      <c r="J5173" s="49">
        <f>Profiles!L5165*'2019 Calculations'!$C$8</f>
        <v>510.23815250028611</v>
      </c>
      <c r="K5173" s="49">
        <f>Profiles!M5165*'2019 Calculations'!$C$9</f>
        <v>0</v>
      </c>
      <c r="L5173" s="49">
        <f t="shared" si="964"/>
        <v>2774.7618474997139</v>
      </c>
      <c r="M5173" s="49">
        <f>MIN(M5172-MIN(IF(L5173&gt;0,MIN(L5173,'2019 Calculations'!$C$10)),M5172)+MIN(IF(L5173&lt;0,-L5173),'2019 Calculations'!$C$10),'2019 Calculations'!$C$13)</f>
        <v>0</v>
      </c>
      <c r="N5173" s="49">
        <f t="shared" si="965"/>
        <v>0</v>
      </c>
      <c r="O5173" s="42">
        <f t="shared" si="966"/>
        <v>0</v>
      </c>
      <c r="Q5173" s="49">
        <f t="shared" si="967"/>
        <v>2774.7618474997139</v>
      </c>
      <c r="R5173" s="70">
        <f t="shared" si="968"/>
        <v>800</v>
      </c>
      <c r="S5173" s="70">
        <f t="shared" si="969"/>
        <v>1000</v>
      </c>
      <c r="T5173" s="70">
        <f t="shared" si="970"/>
        <v>974.76184749971389</v>
      </c>
      <c r="U5173" s="70">
        <f t="shared" si="971"/>
        <v>0</v>
      </c>
      <c r="W5173" s="49">
        <f>MIN(MAX(W5172+MAX(MIN(SUM($R$5:$U$5)-L5173,'2019 Calculations'!$C$10),-'2019 Calculations'!$C$10),0),'2019 Calculations'!$C$13)</f>
        <v>0</v>
      </c>
      <c r="X5173" s="43">
        <f t="shared" si="962"/>
        <v>0</v>
      </c>
      <c r="Y5173" s="49">
        <f t="shared" si="972"/>
        <v>0</v>
      </c>
      <c r="AA5173">
        <f>Q5173/SUM($Q$13:$Q$8772)*3*'[1]PS 6'!$E$366</f>
        <v>2.5742600083402536</v>
      </c>
      <c r="AB5173" s="3">
        <f>J5173*'[1]PS 6'!$E$368</f>
        <v>2040.9526100011444</v>
      </c>
      <c r="AC5173" s="3">
        <f t="shared" si="973"/>
        <v>-2038.3783499928043</v>
      </c>
      <c r="AD5173" s="27">
        <f>AC5173*'[1]PS 6'!$E$365</f>
        <v>-407.67566999856086</v>
      </c>
      <c r="AE5173" s="27">
        <f>IF(AC5173&gt;0,AC5173*'[1]PS 6'!$E$365,[1]Data!AD5173*SUM([1]Data!M5173:P5173)/1000)</f>
        <v>3.1173247874784385E-2</v>
      </c>
    </row>
    <row r="5174" spans="2:31">
      <c r="B5174" s="23">
        <v>1</v>
      </c>
      <c r="C5174" s="23">
        <v>8</v>
      </c>
      <c r="D5174" s="23">
        <v>4</v>
      </c>
      <c r="E5174" s="23">
        <v>2</v>
      </c>
      <c r="F5174" s="48">
        <f>Profiles!F5166</f>
        <v>1612</v>
      </c>
      <c r="G5174" s="48">
        <f>Profiles!G5166</f>
        <v>448.50000000000006</v>
      </c>
      <c r="H5174" s="48">
        <f>Profiles!H5166</f>
        <v>600</v>
      </c>
      <c r="I5174" s="24">
        <f t="shared" si="963"/>
        <v>2660.5</v>
      </c>
      <c r="J5174" s="49">
        <f>Profiles!L5166*'2019 Calculations'!$C$8</f>
        <v>370.29941869219078</v>
      </c>
      <c r="K5174" s="49">
        <f>Profiles!M5166*'2019 Calculations'!$C$9</f>
        <v>0</v>
      </c>
      <c r="L5174" s="49">
        <f t="shared" si="964"/>
        <v>2290.2005813078094</v>
      </c>
      <c r="M5174" s="49">
        <f>MIN(M5173-MIN(IF(L5174&gt;0,MIN(L5174,'2019 Calculations'!$C$10)),M5173)+MIN(IF(L5174&lt;0,-L5174),'2019 Calculations'!$C$10),'2019 Calculations'!$C$13)</f>
        <v>0</v>
      </c>
      <c r="N5174" s="49">
        <f t="shared" si="965"/>
        <v>0</v>
      </c>
      <c r="O5174" s="42">
        <f t="shared" si="966"/>
        <v>0</v>
      </c>
      <c r="Q5174" s="49">
        <f t="shared" si="967"/>
        <v>2290.2005813078094</v>
      </c>
      <c r="R5174" s="70">
        <f t="shared" si="968"/>
        <v>800</v>
      </c>
      <c r="S5174" s="70">
        <f t="shared" si="969"/>
        <v>1000</v>
      </c>
      <c r="T5174" s="70">
        <f t="shared" si="970"/>
        <v>490.20058130780944</v>
      </c>
      <c r="U5174" s="70">
        <f t="shared" si="971"/>
        <v>0</v>
      </c>
      <c r="W5174" s="49">
        <f>MIN(MAX(W5173+MAX(MIN(SUM($R$5:$U$5)-L5174,'2019 Calculations'!$C$10),-'2019 Calculations'!$C$10),0),'2019 Calculations'!$C$13)</f>
        <v>0</v>
      </c>
      <c r="X5174" s="43">
        <f t="shared" si="962"/>
        <v>0</v>
      </c>
      <c r="Y5174" s="49">
        <f t="shared" si="972"/>
        <v>0</v>
      </c>
      <c r="AA5174">
        <f>Q5174/SUM($Q$13:$Q$8772)*3*'[1]PS 6'!$E$366</f>
        <v>2.1247127110568731</v>
      </c>
      <c r="AB5174" s="3">
        <f>J5174*'[1]PS 6'!$E$368</f>
        <v>1481.1976747687631</v>
      </c>
      <c r="AC5174" s="3">
        <f t="shared" si="973"/>
        <v>-1479.0729620577063</v>
      </c>
      <c r="AD5174" s="27">
        <f>AC5174*'[1]PS 6'!$E$365</f>
        <v>-295.81459241154124</v>
      </c>
      <c r="AE5174" s="27">
        <f>IF(AC5174&gt;0,AC5174*'[1]PS 6'!$E$365,[1]Data!AD5174*SUM([1]Data!M5174:P5174)/1000)</f>
        <v>2.5789078591086399E-2</v>
      </c>
    </row>
    <row r="5175" spans="2:31">
      <c r="B5175" s="23">
        <v>1</v>
      </c>
      <c r="C5175" s="23">
        <v>8</v>
      </c>
      <c r="D5175" s="23">
        <v>4</v>
      </c>
      <c r="E5175" s="23">
        <v>3</v>
      </c>
      <c r="F5175" s="48">
        <f>Profiles!F5167</f>
        <v>1492</v>
      </c>
      <c r="G5175" s="48">
        <f>Profiles!G5167</f>
        <v>448.50000000000006</v>
      </c>
      <c r="H5175" s="48">
        <f>Profiles!H5167</f>
        <v>600</v>
      </c>
      <c r="I5175" s="24">
        <f t="shared" si="963"/>
        <v>2540.5</v>
      </c>
      <c r="J5175" s="49">
        <f>Profiles!L5167*'2019 Calculations'!$C$8</f>
        <v>286.33617840733353</v>
      </c>
      <c r="K5175" s="49">
        <f>Profiles!M5167*'2019 Calculations'!$C$9</f>
        <v>0</v>
      </c>
      <c r="L5175" s="49">
        <f t="shared" si="964"/>
        <v>2254.1638215926664</v>
      </c>
      <c r="M5175" s="49">
        <f>MIN(M5174-MIN(IF(L5175&gt;0,MIN(L5175,'2019 Calculations'!$C$10)),M5174)+MIN(IF(L5175&lt;0,-L5175),'2019 Calculations'!$C$10),'2019 Calculations'!$C$13)</f>
        <v>0</v>
      </c>
      <c r="N5175" s="49">
        <f t="shared" si="965"/>
        <v>0</v>
      </c>
      <c r="O5175" s="42">
        <f t="shared" si="966"/>
        <v>0</v>
      </c>
      <c r="Q5175" s="49">
        <f t="shared" si="967"/>
        <v>2254.1638215926664</v>
      </c>
      <c r="R5175" s="70">
        <f t="shared" si="968"/>
        <v>800</v>
      </c>
      <c r="S5175" s="70">
        <f t="shared" si="969"/>
        <v>1000</v>
      </c>
      <c r="T5175" s="70">
        <f t="shared" si="970"/>
        <v>454.16382159266641</v>
      </c>
      <c r="U5175" s="70">
        <f t="shared" si="971"/>
        <v>0</v>
      </c>
      <c r="W5175" s="49">
        <f>MIN(MAX(W5174+MAX(MIN(SUM($R$5:$U$5)-L5175,'2019 Calculations'!$C$10),-'2019 Calculations'!$C$10),0),'2019 Calculations'!$C$13)</f>
        <v>0</v>
      </c>
      <c r="X5175" s="43">
        <f t="shared" si="962"/>
        <v>0</v>
      </c>
      <c r="Y5175" s="49">
        <f t="shared" si="972"/>
        <v>0</v>
      </c>
      <c r="AA5175">
        <f>Q5175/SUM($Q$13:$Q$8772)*3*'[1]PS 6'!$E$366</f>
        <v>2.0912799357545704</v>
      </c>
      <c r="AB5175" s="3">
        <f>J5175*'[1]PS 6'!$E$368</f>
        <v>1145.3447136293341</v>
      </c>
      <c r="AC5175" s="3">
        <f t="shared" si="973"/>
        <v>-1143.2534336935796</v>
      </c>
      <c r="AD5175" s="27">
        <f>AC5175*'[1]PS 6'!$E$365</f>
        <v>-228.65068673871593</v>
      </c>
      <c r="AE5175" s="27">
        <f>IF(AC5175&gt;0,AC5175*'[1]PS 6'!$E$365,[1]Data!AD5175*SUM([1]Data!M5175:P5175)/1000)</f>
        <v>2.4302961476043074E-2</v>
      </c>
    </row>
    <row r="5176" spans="2:31">
      <c r="B5176" s="23">
        <v>1</v>
      </c>
      <c r="C5176" s="23">
        <v>8</v>
      </c>
      <c r="D5176" s="23">
        <v>4</v>
      </c>
      <c r="E5176" s="23">
        <v>4</v>
      </c>
      <c r="F5176" s="48">
        <f>Profiles!F5168</f>
        <v>1420.0000000000002</v>
      </c>
      <c r="G5176" s="48">
        <f>Profiles!G5168</f>
        <v>664.3</v>
      </c>
      <c r="H5176" s="48">
        <f>Profiles!H5168</f>
        <v>600</v>
      </c>
      <c r="I5176" s="24">
        <f t="shared" si="963"/>
        <v>2684.3</v>
      </c>
      <c r="J5176" s="49">
        <f>Profiles!L5168*'2019 Calculations'!$C$8</f>
        <v>198.06713092838109</v>
      </c>
      <c r="K5176" s="49">
        <f>Profiles!M5168*'2019 Calculations'!$C$9</f>
        <v>0</v>
      </c>
      <c r="L5176" s="49">
        <f t="shared" si="964"/>
        <v>2486.232869071619</v>
      </c>
      <c r="M5176" s="49">
        <f>MIN(M5175-MIN(IF(L5176&gt;0,MIN(L5176,'2019 Calculations'!$C$10)),M5175)+MIN(IF(L5176&lt;0,-L5176),'2019 Calculations'!$C$10),'2019 Calculations'!$C$13)</f>
        <v>0</v>
      </c>
      <c r="N5176" s="49">
        <f t="shared" si="965"/>
        <v>0</v>
      </c>
      <c r="O5176" s="42">
        <f t="shared" si="966"/>
        <v>0</v>
      </c>
      <c r="Q5176" s="49">
        <f t="shared" si="967"/>
        <v>2486.232869071619</v>
      </c>
      <c r="R5176" s="70">
        <f t="shared" si="968"/>
        <v>800</v>
      </c>
      <c r="S5176" s="70">
        <f t="shared" si="969"/>
        <v>1000</v>
      </c>
      <c r="T5176" s="70">
        <f t="shared" si="970"/>
        <v>686.23286907161901</v>
      </c>
      <c r="U5176" s="70">
        <f t="shared" si="971"/>
        <v>0</v>
      </c>
      <c r="W5176" s="49">
        <f>MIN(MAX(W5175+MAX(MIN(SUM($R$5:$U$5)-L5176,'2019 Calculations'!$C$10),-'2019 Calculations'!$C$10),0),'2019 Calculations'!$C$13)</f>
        <v>0</v>
      </c>
      <c r="X5176" s="43">
        <f t="shared" si="962"/>
        <v>0</v>
      </c>
      <c r="Y5176" s="49">
        <f t="shared" si="972"/>
        <v>0</v>
      </c>
      <c r="AA5176">
        <f>Q5176/SUM($Q$13:$Q$8772)*3*'[1]PS 6'!$E$366</f>
        <v>2.3065798789323941</v>
      </c>
      <c r="AB5176" s="3">
        <f>J5176*'[1]PS 6'!$E$368</f>
        <v>792.26852371352436</v>
      </c>
      <c r="AC5176" s="3">
        <f t="shared" si="973"/>
        <v>-789.96194383459192</v>
      </c>
      <c r="AD5176" s="27">
        <f>AC5176*'[1]PS 6'!$E$365</f>
        <v>-157.9923887669184</v>
      </c>
      <c r="AE5176" s="27">
        <f>IF(AC5176&gt;0,AC5176*'[1]PS 6'!$E$365,[1]Data!AD5176*SUM([1]Data!M5176:P5176)/1000)</f>
        <v>2.3827662294844978E-2</v>
      </c>
    </row>
    <row r="5177" spans="2:31">
      <c r="B5177" s="23">
        <v>1</v>
      </c>
      <c r="C5177" s="23">
        <v>8</v>
      </c>
      <c r="D5177" s="23">
        <v>4</v>
      </c>
      <c r="E5177" s="23">
        <v>5</v>
      </c>
      <c r="F5177" s="48">
        <f>Profiles!F5169</f>
        <v>1508</v>
      </c>
      <c r="G5177" s="48">
        <f>Profiles!G5169</f>
        <v>600.4</v>
      </c>
      <c r="H5177" s="48">
        <f>Profiles!H5169</f>
        <v>600</v>
      </c>
      <c r="I5177" s="24">
        <f t="shared" si="963"/>
        <v>2708.4</v>
      </c>
      <c r="J5177" s="49">
        <f>Profiles!L5169*'2019 Calculations'!$C$8</f>
        <v>131.32711941990485</v>
      </c>
      <c r="K5177" s="49">
        <f>Profiles!M5169*'2019 Calculations'!$C$9</f>
        <v>0</v>
      </c>
      <c r="L5177" s="49">
        <f t="shared" si="964"/>
        <v>2577.0728805800954</v>
      </c>
      <c r="M5177" s="49">
        <f>MIN(M5176-MIN(IF(L5177&gt;0,MIN(L5177,'2019 Calculations'!$C$10)),M5176)+MIN(IF(L5177&lt;0,-L5177),'2019 Calculations'!$C$10),'2019 Calculations'!$C$13)</f>
        <v>0</v>
      </c>
      <c r="N5177" s="49">
        <f t="shared" si="965"/>
        <v>0</v>
      </c>
      <c r="O5177" s="42">
        <f t="shared" si="966"/>
        <v>0</v>
      </c>
      <c r="Q5177" s="49">
        <f t="shared" si="967"/>
        <v>2577.0728805800954</v>
      </c>
      <c r="R5177" s="70">
        <f t="shared" si="968"/>
        <v>800</v>
      </c>
      <c r="S5177" s="70">
        <f t="shared" si="969"/>
        <v>1000</v>
      </c>
      <c r="T5177" s="70">
        <f t="shared" si="970"/>
        <v>777.07288058009544</v>
      </c>
      <c r="U5177" s="70">
        <f t="shared" si="971"/>
        <v>0</v>
      </c>
      <c r="W5177" s="49">
        <f>MIN(MAX(W5176+MAX(MIN(SUM($R$5:$U$5)-L5177,'2019 Calculations'!$C$10),-'2019 Calculations'!$C$10),0),'2019 Calculations'!$C$13)</f>
        <v>0</v>
      </c>
      <c r="X5177" s="43">
        <f t="shared" si="962"/>
        <v>0</v>
      </c>
      <c r="Y5177" s="49">
        <f t="shared" si="972"/>
        <v>0</v>
      </c>
      <c r="AA5177">
        <f>Q5177/SUM($Q$13:$Q$8772)*3*'[1]PS 6'!$E$366</f>
        <v>2.3908558714807833</v>
      </c>
      <c r="AB5177" s="3">
        <f>J5177*'[1]PS 6'!$E$368</f>
        <v>525.30847767961939</v>
      </c>
      <c r="AC5177" s="3">
        <f t="shared" si="973"/>
        <v>-522.91762180813862</v>
      </c>
      <c r="AD5177" s="27">
        <f>AC5177*'[1]PS 6'!$E$365</f>
        <v>-104.58352436162772</v>
      </c>
      <c r="AE5177" s="27">
        <f>IF(AC5177&gt;0,AC5177*'[1]PS 6'!$E$365,[1]Data!AD5177*SUM([1]Data!M5177:P5177)/1000)</f>
        <v>2.6066767072045999E-2</v>
      </c>
    </row>
    <row r="5178" spans="2:31">
      <c r="B5178" s="23">
        <v>1</v>
      </c>
      <c r="C5178" s="23">
        <v>8</v>
      </c>
      <c r="D5178" s="23">
        <v>4</v>
      </c>
      <c r="E5178" s="23">
        <v>6</v>
      </c>
      <c r="F5178" s="48">
        <f>Profiles!F5170</f>
        <v>1950</v>
      </c>
      <c r="G5178" s="48">
        <f>Profiles!G5170</f>
        <v>1469.2</v>
      </c>
      <c r="H5178" s="48">
        <f>Profiles!H5170</f>
        <v>814.90800000000013</v>
      </c>
      <c r="I5178" s="24">
        <f t="shared" si="963"/>
        <v>4234.1080000000002</v>
      </c>
      <c r="J5178" s="49">
        <f>Profiles!L5170*'2019 Calculations'!$C$8</f>
        <v>99.033565464190545</v>
      </c>
      <c r="K5178" s="49">
        <f>Profiles!M5170*'2019 Calculations'!$C$9</f>
        <v>8.2482571386010921</v>
      </c>
      <c r="L5178" s="49">
        <f t="shared" si="964"/>
        <v>4126.826177397209</v>
      </c>
      <c r="M5178" s="49">
        <f>MIN(M5177-MIN(IF(L5178&gt;0,MIN(L5178,'2019 Calculations'!$C$10)),M5177)+MIN(IF(L5178&lt;0,-L5178),'2019 Calculations'!$C$10),'2019 Calculations'!$C$13)</f>
        <v>0</v>
      </c>
      <c r="N5178" s="49">
        <f t="shared" si="965"/>
        <v>0</v>
      </c>
      <c r="O5178" s="42">
        <f t="shared" si="966"/>
        <v>0</v>
      </c>
      <c r="Q5178" s="49">
        <f t="shared" si="967"/>
        <v>4126.826177397209</v>
      </c>
      <c r="R5178" s="70">
        <f t="shared" si="968"/>
        <v>800</v>
      </c>
      <c r="S5178" s="70">
        <f t="shared" si="969"/>
        <v>1000</v>
      </c>
      <c r="T5178" s="70">
        <f t="shared" si="970"/>
        <v>2326.826177397209</v>
      </c>
      <c r="U5178" s="70">
        <f t="shared" si="971"/>
        <v>0</v>
      </c>
      <c r="W5178" s="49">
        <f>MIN(MAX(W5177+MAX(MIN(SUM($R$5:$U$5)-L5178,'2019 Calculations'!$C$10),-'2019 Calculations'!$C$10),0),'2019 Calculations'!$C$13)</f>
        <v>0</v>
      </c>
      <c r="X5178" s="43">
        <f t="shared" si="962"/>
        <v>0</v>
      </c>
      <c r="Y5178" s="49">
        <f t="shared" si="972"/>
        <v>0</v>
      </c>
      <c r="AA5178">
        <f>Q5178/SUM($Q$13:$Q$8772)*3*'[1]PS 6'!$E$366</f>
        <v>3.8286253645219936</v>
      </c>
      <c r="AB5178" s="3">
        <f>J5178*'[1]PS 6'!$E$368</f>
        <v>396.13426185676218</v>
      </c>
      <c r="AC5178" s="3">
        <f t="shared" si="973"/>
        <v>-392.30563649224018</v>
      </c>
      <c r="AD5178" s="27">
        <f>AC5178*'[1]PS 6'!$E$365</f>
        <v>-78.461127298448048</v>
      </c>
      <c r="AE5178" s="27">
        <f>IF(AC5178&gt;0,AC5178*'[1]PS 6'!$E$365,[1]Data!AD5178*SUM([1]Data!M5178:P5178)/1000)</f>
        <v>3.3534681877454293E-2</v>
      </c>
    </row>
    <row r="5179" spans="2:31">
      <c r="B5179" s="23">
        <v>1</v>
      </c>
      <c r="C5179" s="23">
        <v>8</v>
      </c>
      <c r="D5179" s="23">
        <v>4</v>
      </c>
      <c r="E5179" s="23">
        <v>7</v>
      </c>
      <c r="F5179" s="48">
        <f>Profiles!F5171</f>
        <v>2489.9999999999995</v>
      </c>
      <c r="G5179" s="48">
        <f>Profiles!G5171</f>
        <v>1626.2</v>
      </c>
      <c r="H5179" s="48">
        <f>Profiles!H5171</f>
        <v>963.03</v>
      </c>
      <c r="I5179" s="24">
        <f t="shared" si="963"/>
        <v>5079.2299999999996</v>
      </c>
      <c r="J5179" s="49">
        <f>Profiles!L5171*'2019 Calculations'!$C$8</f>
        <v>53.82258992619051</v>
      </c>
      <c r="K5179" s="49">
        <f>Profiles!M5171*'2019 Calculations'!$C$9</f>
        <v>85.380817140719856</v>
      </c>
      <c r="L5179" s="49">
        <f t="shared" si="964"/>
        <v>4940.026592933089</v>
      </c>
      <c r="M5179" s="49">
        <f>MIN(M5178-MIN(IF(L5179&gt;0,MIN(L5179,'2019 Calculations'!$C$10)),M5178)+MIN(IF(L5179&lt;0,-L5179),'2019 Calculations'!$C$10),'2019 Calculations'!$C$13)</f>
        <v>0</v>
      </c>
      <c r="N5179" s="49">
        <f t="shared" si="965"/>
        <v>0</v>
      </c>
      <c r="O5179" s="42">
        <f t="shared" si="966"/>
        <v>0</v>
      </c>
      <c r="Q5179" s="49">
        <f t="shared" si="967"/>
        <v>4940.026592933089</v>
      </c>
      <c r="R5179" s="70">
        <f t="shared" si="968"/>
        <v>800</v>
      </c>
      <c r="S5179" s="70">
        <f t="shared" si="969"/>
        <v>1000</v>
      </c>
      <c r="T5179" s="70">
        <f t="shared" si="970"/>
        <v>3140.026592933089</v>
      </c>
      <c r="U5179" s="70">
        <f t="shared" si="971"/>
        <v>0</v>
      </c>
      <c r="W5179" s="49">
        <f>MIN(MAX(W5178+MAX(MIN(SUM($R$5:$U$5)-L5179,'2019 Calculations'!$C$10),-'2019 Calculations'!$C$10),0),'2019 Calculations'!$C$13)</f>
        <v>0</v>
      </c>
      <c r="X5179" s="43">
        <f t="shared" si="962"/>
        <v>0</v>
      </c>
      <c r="Y5179" s="49">
        <f t="shared" si="972"/>
        <v>0</v>
      </c>
      <c r="AA5179">
        <f>Q5179/SUM($Q$13:$Q$8772)*3*'[1]PS 6'!$E$366</f>
        <v>4.583064636622411</v>
      </c>
      <c r="AB5179" s="3">
        <f>J5179*'[1]PS 6'!$E$368</f>
        <v>215.29035970476204</v>
      </c>
      <c r="AC5179" s="3">
        <f t="shared" si="973"/>
        <v>-210.70729506813962</v>
      </c>
      <c r="AD5179" s="27">
        <f>AC5179*'[1]PS 6'!$E$365</f>
        <v>-42.141459013627923</v>
      </c>
      <c r="AE5179" s="27">
        <f>IF(AC5179&gt;0,AC5179*'[1]PS 6'!$E$365,[1]Data!AD5179*SUM([1]Data!M5179:P5179)/1000)</f>
        <v>2.3298233663117403E-2</v>
      </c>
    </row>
    <row r="5180" spans="2:31">
      <c r="B5180" s="23">
        <v>1</v>
      </c>
      <c r="C5180" s="23">
        <v>8</v>
      </c>
      <c r="D5180" s="23">
        <v>4</v>
      </c>
      <c r="E5180" s="23">
        <v>8</v>
      </c>
      <c r="F5180" s="48">
        <f>Profiles!F5172</f>
        <v>2564</v>
      </c>
      <c r="G5180" s="48">
        <f>Profiles!G5172</f>
        <v>2711.7999999999997</v>
      </c>
      <c r="H5180" s="48">
        <f>Profiles!H5172</f>
        <v>1217.2280000000001</v>
      </c>
      <c r="I5180" s="24">
        <f t="shared" si="963"/>
        <v>6493.0279999999993</v>
      </c>
      <c r="J5180" s="49">
        <f>Profiles!L5172*'2019 Calculations'!$C$8</f>
        <v>15.070325179333343</v>
      </c>
      <c r="K5180" s="49">
        <f>Profiles!M5172*'2019 Calculations'!$C$9</f>
        <v>252.96074767168105</v>
      </c>
      <c r="L5180" s="49">
        <f t="shared" si="964"/>
        <v>6224.9969271489854</v>
      </c>
      <c r="M5180" s="49">
        <f>MIN(M5179-MIN(IF(L5180&gt;0,MIN(L5180,'2019 Calculations'!$C$10)),M5179)+MIN(IF(L5180&lt;0,-L5180),'2019 Calculations'!$C$10),'2019 Calculations'!$C$13)</f>
        <v>0</v>
      </c>
      <c r="N5180" s="49">
        <f t="shared" si="965"/>
        <v>0</v>
      </c>
      <c r="O5180" s="42">
        <f t="shared" si="966"/>
        <v>0</v>
      </c>
      <c r="Q5180" s="49">
        <f t="shared" si="967"/>
        <v>6224.9969271489854</v>
      </c>
      <c r="R5180" s="70">
        <f t="shared" si="968"/>
        <v>800</v>
      </c>
      <c r="S5180" s="70">
        <f t="shared" si="969"/>
        <v>1000</v>
      </c>
      <c r="T5180" s="70">
        <f t="shared" si="970"/>
        <v>4000</v>
      </c>
      <c r="U5180" s="70">
        <f t="shared" si="971"/>
        <v>424.99692714898538</v>
      </c>
      <c r="W5180" s="49">
        <f>MIN(MAX(W5179+MAX(MIN(SUM($R$5:$U$5)-L5180,'2019 Calculations'!$C$10),-'2019 Calculations'!$C$10),0),'2019 Calculations'!$C$13)</f>
        <v>0</v>
      </c>
      <c r="X5180" s="43">
        <f t="shared" si="962"/>
        <v>0</v>
      </c>
      <c r="Y5180" s="49">
        <f t="shared" si="972"/>
        <v>0</v>
      </c>
      <c r="AA5180">
        <f>Q5180/SUM($Q$13:$Q$8772)*3*'[1]PS 6'!$E$366</f>
        <v>5.7751841499623504</v>
      </c>
      <c r="AB5180" s="3">
        <f>J5180*'[1]PS 6'!$E$368</f>
        <v>60.281300717333373</v>
      </c>
      <c r="AC5180" s="3">
        <f t="shared" si="973"/>
        <v>-54.506116567371024</v>
      </c>
      <c r="AD5180" s="27">
        <f>AC5180*'[1]PS 6'!$E$365</f>
        <v>-10.901223313474205</v>
      </c>
      <c r="AE5180" s="27">
        <f>IF(AC5180&gt;0,AC5180*'[1]PS 6'!$E$365,[1]Data!AD5180*SUM([1]Data!M5180:P5180)/1000)</f>
        <v>-1.9859381133652638E-3</v>
      </c>
    </row>
    <row r="5181" spans="2:31">
      <c r="B5181" s="23">
        <v>1</v>
      </c>
      <c r="C5181" s="23">
        <v>8</v>
      </c>
      <c r="D5181" s="23">
        <v>4</v>
      </c>
      <c r="E5181" s="23">
        <v>9</v>
      </c>
      <c r="F5181" s="48">
        <f>Profiles!F5173</f>
        <v>2711.9999999999995</v>
      </c>
      <c r="G5181" s="48">
        <f>Profiles!G5173</f>
        <v>2737.6</v>
      </c>
      <c r="H5181" s="48">
        <f>Profiles!H5173</f>
        <v>1242.518</v>
      </c>
      <c r="I5181" s="24">
        <f t="shared" si="963"/>
        <v>6692.1179999999995</v>
      </c>
      <c r="J5181" s="49">
        <f>Profiles!L5173*'2019 Calculations'!$C$8</f>
        <v>10.764517985238104</v>
      </c>
      <c r="K5181" s="49">
        <f>Profiles!M5173*'2019 Calculations'!$C$9</f>
        <v>426.80241010263506</v>
      </c>
      <c r="L5181" s="49">
        <f t="shared" si="964"/>
        <v>6254.5510719121266</v>
      </c>
      <c r="M5181" s="49">
        <f>MIN(M5180-MIN(IF(L5181&gt;0,MIN(L5181,'2019 Calculations'!$C$10)),M5180)+MIN(IF(L5181&lt;0,-L5181),'2019 Calculations'!$C$10),'2019 Calculations'!$C$13)</f>
        <v>0</v>
      </c>
      <c r="N5181" s="49">
        <f t="shared" si="965"/>
        <v>0</v>
      </c>
      <c r="O5181" s="42">
        <f t="shared" si="966"/>
        <v>0</v>
      </c>
      <c r="Q5181" s="49">
        <f t="shared" si="967"/>
        <v>6254.5510719121266</v>
      </c>
      <c r="R5181" s="70">
        <f t="shared" si="968"/>
        <v>800</v>
      </c>
      <c r="S5181" s="70">
        <f t="shared" si="969"/>
        <v>1000</v>
      </c>
      <c r="T5181" s="70">
        <f t="shared" si="970"/>
        <v>4000</v>
      </c>
      <c r="U5181" s="70">
        <f t="shared" si="971"/>
        <v>454.55107191212664</v>
      </c>
      <c r="W5181" s="49">
        <f>MIN(MAX(W5180+MAX(MIN(SUM($R$5:$U$5)-L5181,'2019 Calculations'!$C$10),-'2019 Calculations'!$C$10),0),'2019 Calculations'!$C$13)</f>
        <v>0</v>
      </c>
      <c r="X5181" s="43">
        <f t="shared" si="962"/>
        <v>0</v>
      </c>
      <c r="Y5181" s="49">
        <f t="shared" si="972"/>
        <v>0</v>
      </c>
      <c r="AA5181">
        <f>Q5181/SUM($Q$13:$Q$8772)*3*'[1]PS 6'!$E$366</f>
        <v>5.802602738340668</v>
      </c>
      <c r="AB5181" s="3">
        <f>J5181*'[1]PS 6'!$E$368</f>
        <v>43.058071940952416</v>
      </c>
      <c r="AC5181" s="3">
        <f t="shared" si="973"/>
        <v>-37.255469202611749</v>
      </c>
      <c r="AD5181" s="27">
        <f>AC5181*'[1]PS 6'!$E$365</f>
        <v>-7.4510938405223506</v>
      </c>
      <c r="AE5181" s="27">
        <f>IF(AC5181&gt;0,AC5181*'[1]PS 6'!$E$365,[1]Data!AD5181*SUM([1]Data!M5181:P5181)/1000)</f>
        <v>-2.7318185403871324E-2</v>
      </c>
    </row>
    <row r="5182" spans="2:31">
      <c r="B5182" s="23">
        <v>1</v>
      </c>
      <c r="C5182" s="23">
        <v>8</v>
      </c>
      <c r="D5182" s="23">
        <v>4</v>
      </c>
      <c r="E5182" s="23">
        <v>10</v>
      </c>
      <c r="F5182" s="48">
        <f>Profiles!F5174</f>
        <v>3277.9999999999995</v>
      </c>
      <c r="G5182" s="48">
        <f>Profiles!G5174</f>
        <v>2743.9</v>
      </c>
      <c r="H5182" s="48">
        <f>Profiles!H5174</f>
        <v>1242.518</v>
      </c>
      <c r="I5182" s="24">
        <f t="shared" si="963"/>
        <v>7264.4179999999997</v>
      </c>
      <c r="J5182" s="49">
        <f>Profiles!L5174*'2019 Calculations'!$C$8</f>
        <v>10.764517985238104</v>
      </c>
      <c r="K5182" s="49">
        <f>Profiles!M5174*'2019 Calculations'!$C$9</f>
        <v>545.45303856415012</v>
      </c>
      <c r="L5182" s="49">
        <f t="shared" si="964"/>
        <v>6708.2004434506116</v>
      </c>
      <c r="M5182" s="49">
        <f>MIN(M5181-MIN(IF(L5182&gt;0,MIN(L5182,'2019 Calculations'!$C$10)),M5181)+MIN(IF(L5182&lt;0,-L5182),'2019 Calculations'!$C$10),'2019 Calculations'!$C$13)</f>
        <v>0</v>
      </c>
      <c r="N5182" s="49">
        <f t="shared" si="965"/>
        <v>0</v>
      </c>
      <c r="O5182" s="42">
        <f t="shared" si="966"/>
        <v>0</v>
      </c>
      <c r="Q5182" s="49">
        <f t="shared" si="967"/>
        <v>6708.2004434506116</v>
      </c>
      <c r="R5182" s="70">
        <f t="shared" si="968"/>
        <v>800</v>
      </c>
      <c r="S5182" s="70">
        <f t="shared" si="969"/>
        <v>1000</v>
      </c>
      <c r="T5182" s="70">
        <f t="shared" si="970"/>
        <v>4000</v>
      </c>
      <c r="U5182" s="70">
        <f t="shared" si="971"/>
        <v>908.2004434506116</v>
      </c>
      <c r="W5182" s="49">
        <f>MIN(MAX(W5181+MAX(MIN(SUM($R$5:$U$5)-L5182,'2019 Calculations'!$C$10),-'2019 Calculations'!$C$10),0),'2019 Calculations'!$C$13)</f>
        <v>0</v>
      </c>
      <c r="X5182" s="43">
        <f t="shared" si="962"/>
        <v>0</v>
      </c>
      <c r="Y5182" s="49">
        <f t="shared" si="972"/>
        <v>0</v>
      </c>
      <c r="AA5182">
        <f>Q5182/SUM($Q$13:$Q$8772)*3*'[1]PS 6'!$E$366</f>
        <v>6.2234718071627375</v>
      </c>
      <c r="AB5182" s="3">
        <f>J5182*'[1]PS 6'!$E$368</f>
        <v>43.058071940952416</v>
      </c>
      <c r="AC5182" s="3">
        <f t="shared" si="973"/>
        <v>-36.834600133789678</v>
      </c>
      <c r="AD5182" s="27">
        <f>AC5182*'[1]PS 6'!$E$365</f>
        <v>-7.3669200267579358</v>
      </c>
      <c r="AE5182" s="27">
        <f>IF(AC5182&gt;0,AC5182*'[1]PS 6'!$E$365,[1]Data!AD5182*SUM([1]Data!M5182:P5182)/1000)</f>
        <v>-4.8980113805616454E-2</v>
      </c>
    </row>
    <row r="5183" spans="2:31">
      <c r="B5183" s="23">
        <v>1</v>
      </c>
      <c r="C5183" s="23">
        <v>8</v>
      </c>
      <c r="D5183" s="23">
        <v>4</v>
      </c>
      <c r="E5183" s="23">
        <v>11</v>
      </c>
      <c r="F5183" s="48">
        <f>Profiles!F5175</f>
        <v>3556</v>
      </c>
      <c r="G5183" s="48">
        <f>Profiles!G5175</f>
        <v>2746</v>
      </c>
      <c r="H5183" s="48">
        <f>Profiles!H5175</f>
        <v>1242.518</v>
      </c>
      <c r="I5183" s="24">
        <f t="shared" si="963"/>
        <v>7544.518</v>
      </c>
      <c r="J5183" s="49">
        <f>Profiles!L5175*'2019 Calculations'!$C$8</f>
        <v>21.529035970476208</v>
      </c>
      <c r="K5183" s="49">
        <f>Profiles!M5175*'2019 Calculations'!$C$9</f>
        <v>609.92949585226779</v>
      </c>
      <c r="L5183" s="49">
        <f t="shared" si="964"/>
        <v>6913.0594681772563</v>
      </c>
      <c r="M5183" s="49">
        <f>MIN(M5182-MIN(IF(L5183&gt;0,MIN(L5183,'2019 Calculations'!$C$10)),M5182)+MIN(IF(L5183&lt;0,-L5183),'2019 Calculations'!$C$10),'2019 Calculations'!$C$13)</f>
        <v>0</v>
      </c>
      <c r="N5183" s="49">
        <f t="shared" si="965"/>
        <v>0</v>
      </c>
      <c r="O5183" s="42">
        <f t="shared" si="966"/>
        <v>0</v>
      </c>
      <c r="Q5183" s="49">
        <f t="shared" si="967"/>
        <v>6913.0594681772563</v>
      </c>
      <c r="R5183" s="70">
        <f t="shared" si="968"/>
        <v>800</v>
      </c>
      <c r="S5183" s="70">
        <f t="shared" si="969"/>
        <v>1000</v>
      </c>
      <c r="T5183" s="70">
        <f t="shared" si="970"/>
        <v>4000</v>
      </c>
      <c r="U5183" s="70">
        <f t="shared" si="971"/>
        <v>1113.0594681772563</v>
      </c>
      <c r="W5183" s="49">
        <f>MIN(MAX(W5182+MAX(MIN(SUM($R$5:$U$5)-L5183,'2019 Calculations'!$C$10),-'2019 Calculations'!$C$10),0),'2019 Calculations'!$C$13)</f>
        <v>0</v>
      </c>
      <c r="X5183" s="43">
        <f t="shared" si="962"/>
        <v>0</v>
      </c>
      <c r="Y5183" s="49">
        <f t="shared" si="972"/>
        <v>0</v>
      </c>
      <c r="AA5183">
        <f>Q5183/SUM($Q$13:$Q$8772)*3*'[1]PS 6'!$E$366</f>
        <v>6.4135278997879785</v>
      </c>
      <c r="AB5183" s="3">
        <f>J5183*'[1]PS 6'!$E$368</f>
        <v>86.116143881904833</v>
      </c>
      <c r="AC5183" s="3">
        <f t="shared" si="973"/>
        <v>-79.702615982116853</v>
      </c>
      <c r="AD5183" s="27">
        <f>AC5183*'[1]PS 6'!$E$365</f>
        <v>-15.940523196423371</v>
      </c>
      <c r="AE5183" s="27">
        <f>IF(AC5183&gt;0,AC5183*'[1]PS 6'!$E$365,[1]Data!AD5183*SUM([1]Data!M5183:P5183)/1000)</f>
        <v>-6.2821597614376543E-2</v>
      </c>
    </row>
    <row r="5184" spans="2:31">
      <c r="B5184" s="23">
        <v>1</v>
      </c>
      <c r="C5184" s="23">
        <v>8</v>
      </c>
      <c r="D5184" s="23">
        <v>4</v>
      </c>
      <c r="E5184" s="23">
        <v>12</v>
      </c>
      <c r="F5184" s="48">
        <f>Profiles!F5176</f>
        <v>3826</v>
      </c>
      <c r="G5184" s="48">
        <f>Profiles!G5176</f>
        <v>2643.9</v>
      </c>
      <c r="H5184" s="48">
        <f>Profiles!H5176</f>
        <v>1217.2280000000001</v>
      </c>
      <c r="I5184" s="24">
        <f t="shared" si="963"/>
        <v>7687.1279999999997</v>
      </c>
      <c r="J5184" s="49">
        <f>Profiles!L5176*'2019 Calculations'!$C$8</f>
        <v>34.446457552761927</v>
      </c>
      <c r="K5184" s="49">
        <f>Profiles!M5176*'2019 Calculations'!$C$9</f>
        <v>628.89736475498785</v>
      </c>
      <c r="L5184" s="49">
        <f t="shared" si="964"/>
        <v>7023.7841776922505</v>
      </c>
      <c r="M5184" s="49">
        <f>MIN(M5183-MIN(IF(L5184&gt;0,MIN(L5184,'2019 Calculations'!$C$10)),M5183)+MIN(IF(L5184&lt;0,-L5184),'2019 Calculations'!$C$10),'2019 Calculations'!$C$13)</f>
        <v>0</v>
      </c>
      <c r="N5184" s="49">
        <f t="shared" si="965"/>
        <v>0</v>
      </c>
      <c r="O5184" s="42">
        <f t="shared" si="966"/>
        <v>0</v>
      </c>
      <c r="Q5184" s="49">
        <f t="shared" si="967"/>
        <v>7023.7841776922505</v>
      </c>
      <c r="R5184" s="70">
        <f t="shared" si="968"/>
        <v>800</v>
      </c>
      <c r="S5184" s="70">
        <f t="shared" si="969"/>
        <v>1000</v>
      </c>
      <c r="T5184" s="70">
        <f t="shared" si="970"/>
        <v>4000</v>
      </c>
      <c r="U5184" s="70">
        <f t="shared" si="971"/>
        <v>1223.7841776922505</v>
      </c>
      <c r="W5184" s="49">
        <f>MIN(MAX(W5183+MAX(MIN(SUM($R$5:$U$5)-L5184,'2019 Calculations'!$C$10),-'2019 Calculations'!$C$10),0),'2019 Calculations'!$C$13)</f>
        <v>0</v>
      </c>
      <c r="X5184" s="43">
        <f t="shared" si="962"/>
        <v>0</v>
      </c>
      <c r="Y5184" s="49">
        <f t="shared" si="972"/>
        <v>0</v>
      </c>
      <c r="AA5184">
        <f>Q5184/SUM($Q$13:$Q$8772)*3*'[1]PS 6'!$E$366</f>
        <v>6.5162517396362079</v>
      </c>
      <c r="AB5184" s="3">
        <f>J5184*'[1]PS 6'!$E$368</f>
        <v>137.78583021104771</v>
      </c>
      <c r="AC5184" s="3">
        <f t="shared" si="973"/>
        <v>-131.26957847141151</v>
      </c>
      <c r="AD5184" s="27">
        <f>AC5184*'[1]PS 6'!$E$365</f>
        <v>-26.253915694282302</v>
      </c>
      <c r="AE5184" s="27">
        <f>IF(AC5184&gt;0,AC5184*'[1]PS 6'!$E$365,[1]Data!AD5184*SUM([1]Data!M5184:P5184)/1000)</f>
        <v>-6.637781373298085E-2</v>
      </c>
    </row>
    <row r="5185" spans="2:31">
      <c r="B5185" s="23">
        <v>1</v>
      </c>
      <c r="C5185" s="23">
        <v>8</v>
      </c>
      <c r="D5185" s="23">
        <v>4</v>
      </c>
      <c r="E5185" s="23">
        <v>13</v>
      </c>
      <c r="F5185" s="48">
        <f>Profiles!F5177</f>
        <v>4170</v>
      </c>
      <c r="G5185" s="48">
        <f>Profiles!G5177</f>
        <v>2741.7</v>
      </c>
      <c r="H5185" s="48">
        <f>Profiles!H5177</f>
        <v>1242.518</v>
      </c>
      <c r="I5185" s="24">
        <f t="shared" si="963"/>
        <v>8154.2179999999998</v>
      </c>
      <c r="J5185" s="49">
        <f>Profiles!L5177*'2019 Calculations'!$C$8</f>
        <v>79.65743309076197</v>
      </c>
      <c r="K5185" s="49">
        <f>Profiles!M5177*'2019 Calculations'!$C$9</f>
        <v>619.08442020392079</v>
      </c>
      <c r="L5185" s="49">
        <f t="shared" si="964"/>
        <v>7455.4761467053177</v>
      </c>
      <c r="M5185" s="49">
        <f>MIN(M5184-MIN(IF(L5185&gt;0,MIN(L5185,'2019 Calculations'!$C$10)),M5184)+MIN(IF(L5185&lt;0,-L5185),'2019 Calculations'!$C$10),'2019 Calculations'!$C$13)</f>
        <v>0</v>
      </c>
      <c r="N5185" s="49">
        <f t="shared" si="965"/>
        <v>0</v>
      </c>
      <c r="O5185" s="42">
        <f t="shared" si="966"/>
        <v>0</v>
      </c>
      <c r="Q5185" s="49">
        <f t="shared" si="967"/>
        <v>7455.4761467053177</v>
      </c>
      <c r="R5185" s="70">
        <f t="shared" si="968"/>
        <v>800</v>
      </c>
      <c r="S5185" s="70">
        <f t="shared" si="969"/>
        <v>1000</v>
      </c>
      <c r="T5185" s="70">
        <f t="shared" si="970"/>
        <v>4000</v>
      </c>
      <c r="U5185" s="70">
        <f t="shared" si="971"/>
        <v>1655.4761467053177</v>
      </c>
      <c r="W5185" s="49">
        <f>MIN(MAX(W5184+MAX(MIN(SUM($R$5:$U$5)-L5185,'2019 Calculations'!$C$10),-'2019 Calculations'!$C$10),0),'2019 Calculations'!$C$13)</f>
        <v>0</v>
      </c>
      <c r="X5185" s="43">
        <f t="shared" si="962"/>
        <v>0</v>
      </c>
      <c r="Y5185" s="49">
        <f t="shared" si="972"/>
        <v>0</v>
      </c>
      <c r="AA5185">
        <f>Q5185/SUM($Q$13:$Q$8772)*3*'[1]PS 6'!$E$366</f>
        <v>6.9167500284365095</v>
      </c>
      <c r="AB5185" s="3">
        <f>J5185*'[1]PS 6'!$E$368</f>
        <v>318.62973236304788</v>
      </c>
      <c r="AC5185" s="3">
        <f t="shared" si="973"/>
        <v>-311.71298233461135</v>
      </c>
      <c r="AD5185" s="27">
        <f>AC5185*'[1]PS 6'!$E$365</f>
        <v>-62.342596466922274</v>
      </c>
      <c r="AE5185" s="27">
        <f>IF(AC5185&gt;0,AC5185*'[1]PS 6'!$E$365,[1]Data!AD5185*SUM([1]Data!M5185:P5185)/1000)</f>
        <v>-7.2131217090345409E-2</v>
      </c>
    </row>
    <row r="5186" spans="2:31">
      <c r="B5186" s="23">
        <v>1</v>
      </c>
      <c r="C5186" s="23">
        <v>8</v>
      </c>
      <c r="D5186" s="23">
        <v>4</v>
      </c>
      <c r="E5186" s="23">
        <v>14</v>
      </c>
      <c r="F5186" s="48">
        <f>Profiles!F5178</f>
        <v>4560.0000000000009</v>
      </c>
      <c r="G5186" s="48">
        <f>Profiles!G5178</f>
        <v>2742.7</v>
      </c>
      <c r="H5186" s="48">
        <f>Profiles!H5178</f>
        <v>1242.518</v>
      </c>
      <c r="I5186" s="24">
        <f t="shared" si="963"/>
        <v>8545.2180000000008</v>
      </c>
      <c r="J5186" s="49">
        <f>Profiles!L5178*'2019 Calculations'!$C$8</f>
        <v>202.37293812247631</v>
      </c>
      <c r="K5186" s="49">
        <f>Profiles!M5178*'2019 Calculations'!$C$9</f>
        <v>551.28099030675116</v>
      </c>
      <c r="L5186" s="49">
        <f t="shared" si="964"/>
        <v>7791.5640715707732</v>
      </c>
      <c r="M5186" s="49">
        <f>MIN(M5185-MIN(IF(L5186&gt;0,MIN(L5186,'2019 Calculations'!$C$10)),M5185)+MIN(IF(L5186&lt;0,-L5186),'2019 Calculations'!$C$10),'2019 Calculations'!$C$13)</f>
        <v>0</v>
      </c>
      <c r="N5186" s="49">
        <f t="shared" si="965"/>
        <v>0</v>
      </c>
      <c r="O5186" s="42">
        <f t="shared" si="966"/>
        <v>0</v>
      </c>
      <c r="Q5186" s="49">
        <f t="shared" si="967"/>
        <v>7791.5640715707732</v>
      </c>
      <c r="R5186" s="70">
        <f t="shared" si="968"/>
        <v>800</v>
      </c>
      <c r="S5186" s="70">
        <f t="shared" si="969"/>
        <v>1000</v>
      </c>
      <c r="T5186" s="70">
        <f t="shared" si="970"/>
        <v>4000</v>
      </c>
      <c r="U5186" s="70">
        <f t="shared" si="971"/>
        <v>1991.5640715707732</v>
      </c>
      <c r="W5186" s="49">
        <f>MIN(MAX(W5185+MAX(MIN(SUM($R$5:$U$5)-L5186,'2019 Calculations'!$C$10),-'2019 Calculations'!$C$10),0),'2019 Calculations'!$C$13)</f>
        <v>0</v>
      </c>
      <c r="X5186" s="43">
        <f t="shared" si="962"/>
        <v>0</v>
      </c>
      <c r="Y5186" s="49">
        <f t="shared" si="972"/>
        <v>0</v>
      </c>
      <c r="AA5186">
        <f>Q5186/SUM($Q$13:$Q$8772)*3*'[1]PS 6'!$E$366</f>
        <v>7.2285525368380155</v>
      </c>
      <c r="AB5186" s="3">
        <f>J5186*'[1]PS 6'!$E$368</f>
        <v>809.49175248990525</v>
      </c>
      <c r="AC5186" s="3">
        <f t="shared" si="973"/>
        <v>-802.26319995306721</v>
      </c>
      <c r="AD5186" s="27">
        <f>AC5186*'[1]PS 6'!$E$365</f>
        <v>-160.45263999061345</v>
      </c>
      <c r="AE5186" s="27">
        <f>IF(AC5186&gt;0,AC5186*'[1]PS 6'!$E$365,[1]Data!AD5186*SUM([1]Data!M5186:P5186)/1000)</f>
        <v>-6.6018878751104487E-2</v>
      </c>
    </row>
    <row r="5187" spans="2:31">
      <c r="B5187" s="23">
        <v>1</v>
      </c>
      <c r="C5187" s="23">
        <v>8</v>
      </c>
      <c r="D5187" s="23">
        <v>4</v>
      </c>
      <c r="E5187" s="23">
        <v>15</v>
      </c>
      <c r="F5187" s="48">
        <f>Profiles!F5179</f>
        <v>4906.0000000000009</v>
      </c>
      <c r="G5187" s="48">
        <f>Profiles!G5179</f>
        <v>2746.8</v>
      </c>
      <c r="H5187" s="48">
        <f>Profiles!H5179</f>
        <v>1242.518</v>
      </c>
      <c r="I5187" s="24">
        <f t="shared" si="963"/>
        <v>8895.3180000000011</v>
      </c>
      <c r="J5187" s="49">
        <f>Profiles!L5179*'2019 Calculations'!$C$8</f>
        <v>333.70005754238122</v>
      </c>
      <c r="K5187" s="49">
        <f>Profiles!M5179*'2019 Calculations'!$C$9</f>
        <v>441.1610210944965</v>
      </c>
      <c r="L5187" s="49">
        <f t="shared" si="964"/>
        <v>8120.4569213631239</v>
      </c>
      <c r="M5187" s="49">
        <f>MIN(M5186-MIN(IF(L5187&gt;0,MIN(L5187,'2019 Calculations'!$C$10)),M5186)+MIN(IF(L5187&lt;0,-L5187),'2019 Calculations'!$C$10),'2019 Calculations'!$C$13)</f>
        <v>0</v>
      </c>
      <c r="N5187" s="49">
        <f t="shared" si="965"/>
        <v>0</v>
      </c>
      <c r="O5187" s="42">
        <f t="shared" si="966"/>
        <v>0</v>
      </c>
      <c r="Q5187" s="49">
        <f t="shared" si="967"/>
        <v>8120.4569213631239</v>
      </c>
      <c r="R5187" s="70">
        <f t="shared" si="968"/>
        <v>800</v>
      </c>
      <c r="S5187" s="70">
        <f t="shared" si="969"/>
        <v>1000</v>
      </c>
      <c r="T5187" s="70">
        <f t="shared" si="970"/>
        <v>4000</v>
      </c>
      <c r="U5187" s="70">
        <f t="shared" si="971"/>
        <v>2320.4569213631239</v>
      </c>
      <c r="W5187" s="49">
        <f>MIN(MAX(W5186+MAX(MIN(SUM($R$5:$U$5)-L5187,'2019 Calculations'!$C$10),-'2019 Calculations'!$C$10),0),'2019 Calculations'!$C$13)</f>
        <v>0</v>
      </c>
      <c r="X5187" s="43">
        <f t="shared" si="962"/>
        <v>0</v>
      </c>
      <c r="Y5187" s="49">
        <f t="shared" si="972"/>
        <v>0</v>
      </c>
      <c r="AA5187">
        <f>Q5187/SUM($Q$13:$Q$8772)*3*'[1]PS 6'!$E$366</f>
        <v>7.5336798799332128</v>
      </c>
      <c r="AB5187" s="3">
        <f>J5187*'[1]PS 6'!$E$368</f>
        <v>1334.8002301695249</v>
      </c>
      <c r="AC5187" s="3">
        <f t="shared" si="973"/>
        <v>-1327.2665502895916</v>
      </c>
      <c r="AD5187" s="27">
        <f>AC5187*'[1]PS 6'!$E$365</f>
        <v>-265.45331005791832</v>
      </c>
      <c r="AE5187" s="27">
        <f>IF(AC5187&gt;0,AC5187*'[1]PS 6'!$E$365,[1]Data!AD5187*SUM([1]Data!M5187:P5187)/1000)</f>
        <v>-5.7400224246160154E-2</v>
      </c>
    </row>
    <row r="5188" spans="2:31">
      <c r="B5188" s="23">
        <v>1</v>
      </c>
      <c r="C5188" s="23">
        <v>8</v>
      </c>
      <c r="D5188" s="23">
        <v>4</v>
      </c>
      <c r="E5188" s="23">
        <v>16</v>
      </c>
      <c r="F5188" s="48">
        <f>Profiles!F5180</f>
        <v>5214</v>
      </c>
      <c r="G5188" s="48">
        <f>Profiles!G5180</f>
        <v>2745</v>
      </c>
      <c r="H5188" s="48">
        <f>Profiles!H5180</f>
        <v>1242.518</v>
      </c>
      <c r="I5188" s="24">
        <f t="shared" si="963"/>
        <v>9201.518</v>
      </c>
      <c r="J5188" s="49">
        <f>Profiles!L5180*'2019 Calculations'!$C$8</f>
        <v>471.48588775342893</v>
      </c>
      <c r="K5188" s="49">
        <f>Profiles!M5180*'2019 Calculations'!$C$9</f>
        <v>401.60491687223151</v>
      </c>
      <c r="L5188" s="49">
        <f t="shared" si="964"/>
        <v>8328.4271953743391</v>
      </c>
      <c r="M5188" s="49">
        <f>MIN(M5187-MIN(IF(L5188&gt;0,MIN(L5188,'2019 Calculations'!$C$10)),M5187)+MIN(IF(L5188&lt;0,-L5188),'2019 Calculations'!$C$10),'2019 Calculations'!$C$13)</f>
        <v>0</v>
      </c>
      <c r="N5188" s="49">
        <f t="shared" si="965"/>
        <v>0</v>
      </c>
      <c r="O5188" s="42">
        <f t="shared" si="966"/>
        <v>0</v>
      </c>
      <c r="Q5188" s="49">
        <f t="shared" si="967"/>
        <v>8328.4271953743391</v>
      </c>
      <c r="R5188" s="70">
        <f t="shared" si="968"/>
        <v>800</v>
      </c>
      <c r="S5188" s="70">
        <f t="shared" si="969"/>
        <v>1000</v>
      </c>
      <c r="T5188" s="70">
        <f t="shared" si="970"/>
        <v>4000</v>
      </c>
      <c r="U5188" s="70">
        <f t="shared" si="971"/>
        <v>2528.4271953743391</v>
      </c>
      <c r="W5188" s="49">
        <f>MIN(MAX(W5187+MAX(MIN(SUM($R$5:$U$5)-L5188,'2019 Calculations'!$C$10),-'2019 Calculations'!$C$10),0),'2019 Calculations'!$C$13)</f>
        <v>0</v>
      </c>
      <c r="X5188" s="43">
        <f t="shared" si="962"/>
        <v>0</v>
      </c>
      <c r="Y5188" s="49">
        <f t="shared" si="972"/>
        <v>0</v>
      </c>
      <c r="AA5188">
        <f>Q5188/SUM($Q$13:$Q$8772)*3*'[1]PS 6'!$E$366</f>
        <v>7.7266224057189996</v>
      </c>
      <c r="AB5188" s="3">
        <f>J5188*'[1]PS 6'!$E$368</f>
        <v>1885.9435510137157</v>
      </c>
      <c r="AC5188" s="3">
        <f t="shared" si="973"/>
        <v>-1878.2169286079968</v>
      </c>
      <c r="AD5188" s="27">
        <f>AC5188*'[1]PS 6'!$E$365</f>
        <v>-375.64338572159937</v>
      </c>
      <c r="AE5188" s="27">
        <f>IF(AC5188&gt;0,AC5188*'[1]PS 6'!$E$365,[1]Data!AD5188*SUM([1]Data!M5188:P5188)/1000)</f>
        <v>-3.4214881298040949E-2</v>
      </c>
    </row>
    <row r="5189" spans="2:31">
      <c r="B5189" s="23">
        <v>1</v>
      </c>
      <c r="C5189" s="23">
        <v>8</v>
      </c>
      <c r="D5189" s="23">
        <v>4</v>
      </c>
      <c r="E5189" s="23">
        <v>17</v>
      </c>
      <c r="F5189" s="48">
        <f>Profiles!F5181</f>
        <v>5898</v>
      </c>
      <c r="G5189" s="48">
        <f>Profiles!G5181</f>
        <v>2446.3000000000002</v>
      </c>
      <c r="H5189" s="48">
        <f>Profiles!H5181</f>
        <v>689.06799999999998</v>
      </c>
      <c r="I5189" s="24">
        <f t="shared" si="963"/>
        <v>9033.3679999999986</v>
      </c>
      <c r="J5189" s="49">
        <f>Profiles!L5181*'2019 Calculations'!$C$8</f>
        <v>462.87427336523842</v>
      </c>
      <c r="K5189" s="49">
        <f>Profiles!M5181*'2019 Calculations'!$C$9</f>
        <v>280.81315992809215</v>
      </c>
      <c r="L5189" s="49">
        <f t="shared" si="964"/>
        <v>8289.6805667066692</v>
      </c>
      <c r="M5189" s="49">
        <f>MIN(M5188-MIN(IF(L5189&gt;0,MIN(L5189,'2019 Calculations'!$C$10)),M5188)+MIN(IF(L5189&lt;0,-L5189),'2019 Calculations'!$C$10),'2019 Calculations'!$C$13)</f>
        <v>0</v>
      </c>
      <c r="N5189" s="49">
        <f t="shared" si="965"/>
        <v>0</v>
      </c>
      <c r="O5189" s="42">
        <f t="shared" si="966"/>
        <v>0</v>
      </c>
      <c r="Q5189" s="49">
        <f t="shared" si="967"/>
        <v>8289.6805667066692</v>
      </c>
      <c r="R5189" s="70">
        <f t="shared" si="968"/>
        <v>800</v>
      </c>
      <c r="S5189" s="70">
        <f t="shared" si="969"/>
        <v>1000</v>
      </c>
      <c r="T5189" s="70">
        <f t="shared" si="970"/>
        <v>4000</v>
      </c>
      <c r="U5189" s="70">
        <f t="shared" si="971"/>
        <v>2489.6805667066692</v>
      </c>
      <c r="W5189" s="49">
        <f>MIN(MAX(W5188+MAX(MIN(SUM($R$5:$U$5)-L5189,'2019 Calculations'!$C$10),-'2019 Calculations'!$C$10),0),'2019 Calculations'!$C$13)</f>
        <v>0</v>
      </c>
      <c r="X5189" s="43">
        <f t="shared" si="962"/>
        <v>0</v>
      </c>
      <c r="Y5189" s="49">
        <f t="shared" si="972"/>
        <v>0</v>
      </c>
      <c r="AA5189">
        <f>Q5189/SUM($Q$13:$Q$8772)*3*'[1]PS 6'!$E$366</f>
        <v>7.6906755742000836</v>
      </c>
      <c r="AB5189" s="3">
        <f>J5189*'[1]PS 6'!$E$368</f>
        <v>1851.4970934609537</v>
      </c>
      <c r="AC5189" s="3">
        <f t="shared" si="973"/>
        <v>-1843.8064178867537</v>
      </c>
      <c r="AD5189" s="27">
        <f>AC5189*'[1]PS 6'!$E$365</f>
        <v>-368.76128357735075</v>
      </c>
      <c r="AE5189" s="27">
        <f>IF(AC5189&gt;0,AC5189*'[1]PS 6'!$E$365,[1]Data!AD5189*SUM([1]Data!M5189:P5189)/1000)</f>
        <v>6.1397307002823273E-3</v>
      </c>
    </row>
    <row r="5190" spans="2:31">
      <c r="B5190" s="23">
        <v>1</v>
      </c>
      <c r="C5190" s="23">
        <v>8</v>
      </c>
      <c r="D5190" s="23">
        <v>4</v>
      </c>
      <c r="E5190" s="23">
        <v>18</v>
      </c>
      <c r="F5190" s="48">
        <f>Profiles!F5182</f>
        <v>5710</v>
      </c>
      <c r="G5190" s="48">
        <f>Profiles!G5182</f>
        <v>2038.1999999999998</v>
      </c>
      <c r="H5190" s="48">
        <f>Profiles!H5182</f>
        <v>652.00800000000004</v>
      </c>
      <c r="I5190" s="24">
        <f t="shared" si="963"/>
        <v>8400.2080000000005</v>
      </c>
      <c r="J5190" s="49">
        <f>Profiles!L5182*'2019 Calculations'!$C$8</f>
        <v>346.61747912466694</v>
      </c>
      <c r="K5190" s="49">
        <f>Profiles!M5182*'2019 Calculations'!$C$9</f>
        <v>121.78779875466046</v>
      </c>
      <c r="L5190" s="49">
        <f t="shared" si="964"/>
        <v>7931.802722120673</v>
      </c>
      <c r="M5190" s="49">
        <f>MIN(M5189-MIN(IF(L5190&gt;0,MIN(L5190,'2019 Calculations'!$C$10)),M5189)+MIN(IF(L5190&lt;0,-L5190),'2019 Calculations'!$C$10),'2019 Calculations'!$C$13)</f>
        <v>0</v>
      </c>
      <c r="N5190" s="49">
        <f t="shared" si="965"/>
        <v>0</v>
      </c>
      <c r="O5190" s="42">
        <f t="shared" si="966"/>
        <v>0</v>
      </c>
      <c r="Q5190" s="49">
        <f t="shared" si="967"/>
        <v>7931.802722120673</v>
      </c>
      <c r="R5190" s="70">
        <f t="shared" si="968"/>
        <v>800</v>
      </c>
      <c r="S5190" s="70">
        <f t="shared" si="969"/>
        <v>1000</v>
      </c>
      <c r="T5190" s="70">
        <f t="shared" si="970"/>
        <v>4000</v>
      </c>
      <c r="U5190" s="70">
        <f t="shared" si="971"/>
        <v>2131.802722120673</v>
      </c>
      <c r="W5190" s="49">
        <f>MIN(MAX(W5189+MAX(MIN(SUM($R$5:$U$5)-L5190,'2019 Calculations'!$C$10),-'2019 Calculations'!$C$10),0),'2019 Calculations'!$C$13)</f>
        <v>0</v>
      </c>
      <c r="X5190" s="43">
        <f t="shared" si="962"/>
        <v>0</v>
      </c>
      <c r="Y5190" s="49">
        <f t="shared" si="972"/>
        <v>0</v>
      </c>
      <c r="AA5190">
        <f>Q5190/SUM($Q$13:$Q$8772)*3*'[1]PS 6'!$E$366</f>
        <v>7.3586576664222028</v>
      </c>
      <c r="AB5190" s="3">
        <f>J5190*'[1]PS 6'!$E$368</f>
        <v>1386.4699164986678</v>
      </c>
      <c r="AC5190" s="3">
        <f t="shared" si="973"/>
        <v>-1379.1112588322455</v>
      </c>
      <c r="AD5190" s="27">
        <f>AC5190*'[1]PS 6'!$E$365</f>
        <v>-275.82225176644914</v>
      </c>
      <c r="AE5190" s="27">
        <f>IF(AC5190&gt;0,AC5190*'[1]PS 6'!$E$365,[1]Data!AD5190*SUM([1]Data!M5190:P5190)/1000)</f>
        <v>5.6154410630129853E-2</v>
      </c>
    </row>
    <row r="5191" spans="2:31">
      <c r="B5191" s="23">
        <v>1</v>
      </c>
      <c r="C5191" s="23">
        <v>8</v>
      </c>
      <c r="D5191" s="23">
        <v>4</v>
      </c>
      <c r="E5191" s="23">
        <v>19</v>
      </c>
      <c r="F5191" s="48">
        <f>Profiles!F5183</f>
        <v>6166</v>
      </c>
      <c r="G5191" s="48">
        <f>Profiles!G5183</f>
        <v>2026.5</v>
      </c>
      <c r="H5191" s="48">
        <f>Profiles!H5183</f>
        <v>661.05</v>
      </c>
      <c r="I5191" s="24">
        <f t="shared" si="963"/>
        <v>8853.5499999999993</v>
      </c>
      <c r="J5191" s="49">
        <f>Profiles!L5183*'2019 Calculations'!$C$8</f>
        <v>404.74587624495263</v>
      </c>
      <c r="K5191" s="49">
        <f>Profiles!M5183*'2019 Calculations'!$C$9</f>
        <v>17.717089908878862</v>
      </c>
      <c r="L5191" s="49">
        <f t="shared" si="964"/>
        <v>8431.0870338461664</v>
      </c>
      <c r="M5191" s="49">
        <f>MIN(M5190-MIN(IF(L5191&gt;0,MIN(L5191,'2019 Calculations'!$C$10)),M5190)+MIN(IF(L5191&lt;0,-L5191),'2019 Calculations'!$C$10),'2019 Calculations'!$C$13)</f>
        <v>0</v>
      </c>
      <c r="N5191" s="49">
        <f t="shared" si="965"/>
        <v>0</v>
      </c>
      <c r="O5191" s="42">
        <f t="shared" si="966"/>
        <v>0</v>
      </c>
      <c r="Q5191" s="49">
        <f t="shared" si="967"/>
        <v>8431.0870338461664</v>
      </c>
      <c r="R5191" s="70">
        <f t="shared" si="968"/>
        <v>800</v>
      </c>
      <c r="S5191" s="70">
        <f t="shared" si="969"/>
        <v>1000</v>
      </c>
      <c r="T5191" s="70">
        <f t="shared" si="970"/>
        <v>4000</v>
      </c>
      <c r="U5191" s="70">
        <f t="shared" si="971"/>
        <v>2600</v>
      </c>
      <c r="W5191" s="49">
        <f>MIN(MAX(W5190+MAX(MIN(SUM($R$5:$U$5)-L5191,'2019 Calculations'!$C$10),-'2019 Calculations'!$C$10),0),'2019 Calculations'!$C$13)</f>
        <v>0</v>
      </c>
      <c r="X5191" s="43">
        <f t="shared" si="962"/>
        <v>0</v>
      </c>
      <c r="Y5191" s="49">
        <f t="shared" si="972"/>
        <v>31.087033846166378</v>
      </c>
      <c r="AA5191">
        <f>Q5191/SUM($Q$13:$Q$8772)*3*'[1]PS 6'!$E$366</f>
        <v>7.8218641349790543</v>
      </c>
      <c r="AB5191" s="3">
        <f>J5191*'[1]PS 6'!$E$368</f>
        <v>1618.9835049798105</v>
      </c>
      <c r="AC5191" s="3">
        <f t="shared" si="973"/>
        <v>-1611.1616408448315</v>
      </c>
      <c r="AD5191" s="27">
        <f>AC5191*'[1]PS 6'!$E$365</f>
        <v>-322.23232816896632</v>
      </c>
      <c r="AE5191" s="27">
        <f>IF(AC5191&gt;0,AC5191*'[1]PS 6'!$E$365,[1]Data!AD5191*SUM([1]Data!M5191:P5191)/1000)</f>
        <v>9.3038438971526152E-2</v>
      </c>
    </row>
    <row r="5192" spans="2:31">
      <c r="B5192" s="23">
        <v>1</v>
      </c>
      <c r="C5192" s="23">
        <v>8</v>
      </c>
      <c r="D5192" s="23">
        <v>4</v>
      </c>
      <c r="E5192" s="23">
        <v>20</v>
      </c>
      <c r="F5192" s="48">
        <f>Profiles!F5184</f>
        <v>6284</v>
      </c>
      <c r="G5192" s="48">
        <f>Profiles!G5184</f>
        <v>1720.0000000000002</v>
      </c>
      <c r="H5192" s="48">
        <f>Profiles!H5184</f>
        <v>637.40300000000002</v>
      </c>
      <c r="I5192" s="24">
        <f t="shared" si="963"/>
        <v>8641.4030000000002</v>
      </c>
      <c r="J5192" s="49">
        <f>Profiles!L5184*'2019 Calculations'!$C$8</f>
        <v>428.42781581247652</v>
      </c>
      <c r="K5192" s="49">
        <f>Profiles!M5184*'2019 Calculations'!$C$9</f>
        <v>0</v>
      </c>
      <c r="L5192" s="49">
        <f t="shared" si="964"/>
        <v>8212.9751841875241</v>
      </c>
      <c r="M5192" s="49">
        <f>MIN(M5191-MIN(IF(L5192&gt;0,MIN(L5192,'2019 Calculations'!$C$10)),M5191)+MIN(IF(L5192&lt;0,-L5192),'2019 Calculations'!$C$10),'2019 Calculations'!$C$13)</f>
        <v>0</v>
      </c>
      <c r="N5192" s="49">
        <f t="shared" si="965"/>
        <v>0</v>
      </c>
      <c r="O5192" s="42">
        <f t="shared" si="966"/>
        <v>0</v>
      </c>
      <c r="Q5192" s="49">
        <f t="shared" si="967"/>
        <v>8212.9751841875241</v>
      </c>
      <c r="R5192" s="70">
        <f t="shared" si="968"/>
        <v>800</v>
      </c>
      <c r="S5192" s="70">
        <f t="shared" si="969"/>
        <v>1000</v>
      </c>
      <c r="T5192" s="70">
        <f t="shared" si="970"/>
        <v>4000</v>
      </c>
      <c r="U5192" s="70">
        <f t="shared" si="971"/>
        <v>2412.9751841875241</v>
      </c>
      <c r="W5192" s="49">
        <f>MIN(MAX(W5191+MAX(MIN(SUM($R$5:$U$5)-L5192,'2019 Calculations'!$C$10),-'2019 Calculations'!$C$10),0),'2019 Calculations'!$C$13)</f>
        <v>0</v>
      </c>
      <c r="X5192" s="43">
        <f t="shared" si="962"/>
        <v>0</v>
      </c>
      <c r="Y5192" s="49">
        <f t="shared" si="972"/>
        <v>0</v>
      </c>
      <c r="AA5192">
        <f>Q5192/SUM($Q$13:$Q$8772)*3*'[1]PS 6'!$E$366</f>
        <v>7.6195128548404361</v>
      </c>
      <c r="AB5192" s="3">
        <f>J5192*'[1]PS 6'!$E$368</f>
        <v>1713.7112632499061</v>
      </c>
      <c r="AC5192" s="3">
        <f t="shared" si="973"/>
        <v>-1706.0917503950657</v>
      </c>
      <c r="AD5192" s="27">
        <f>AC5192*'[1]PS 6'!$E$365</f>
        <v>-341.21835007901313</v>
      </c>
      <c r="AE5192" s="27">
        <f>IF(AC5192&gt;0,AC5192*'[1]PS 6'!$E$365,[1]Data!AD5192*SUM([1]Data!M5192:P5192)/1000)</f>
        <v>8.2394834079385165E-2</v>
      </c>
    </row>
    <row r="5193" spans="2:31">
      <c r="B5193" s="23">
        <v>1</v>
      </c>
      <c r="C5193" s="23">
        <v>8</v>
      </c>
      <c r="D5193" s="23">
        <v>4</v>
      </c>
      <c r="E5193" s="23">
        <v>21</v>
      </c>
      <c r="F5193" s="48">
        <f>Profiles!F5185</f>
        <v>6340</v>
      </c>
      <c r="G5193" s="48">
        <f>Profiles!G5185</f>
        <v>1722.3</v>
      </c>
      <c r="H5193" s="48">
        <f>Profiles!H5185</f>
        <v>635.55700000000002</v>
      </c>
      <c r="I5193" s="24">
        <f t="shared" si="963"/>
        <v>8697.857</v>
      </c>
      <c r="J5193" s="49">
        <f>Profiles!L5185*'2019 Calculations'!$C$8</f>
        <v>385.36974387152412</v>
      </c>
      <c r="K5193" s="49">
        <f>Profiles!M5185*'2019 Calculations'!$C$9</f>
        <v>0</v>
      </c>
      <c r="L5193" s="49">
        <f t="shared" si="964"/>
        <v>8312.4872561284756</v>
      </c>
      <c r="M5193" s="49">
        <f>MIN(M5192-MIN(IF(L5193&gt;0,MIN(L5193,'2019 Calculations'!$C$10)),M5192)+MIN(IF(L5193&lt;0,-L5193),'2019 Calculations'!$C$10),'2019 Calculations'!$C$13)</f>
        <v>0</v>
      </c>
      <c r="N5193" s="49">
        <f t="shared" si="965"/>
        <v>0</v>
      </c>
      <c r="O5193" s="42">
        <f t="shared" si="966"/>
        <v>0</v>
      </c>
      <c r="Q5193" s="49">
        <f t="shared" si="967"/>
        <v>8312.4872561284756</v>
      </c>
      <c r="R5193" s="70">
        <f t="shared" si="968"/>
        <v>800</v>
      </c>
      <c r="S5193" s="70">
        <f t="shared" si="969"/>
        <v>1000</v>
      </c>
      <c r="T5193" s="70">
        <f t="shared" si="970"/>
        <v>4000</v>
      </c>
      <c r="U5193" s="70">
        <f t="shared" si="971"/>
        <v>2512.4872561284756</v>
      </c>
      <c r="W5193" s="49">
        <f>MIN(MAX(W5192+MAX(MIN(SUM($R$5:$U$5)-L5193,'2019 Calculations'!$C$10),-'2019 Calculations'!$C$10),0),'2019 Calculations'!$C$13)</f>
        <v>0</v>
      </c>
      <c r="X5193" s="43">
        <f t="shared" si="962"/>
        <v>0</v>
      </c>
      <c r="Y5193" s="49">
        <f t="shared" si="972"/>
        <v>0</v>
      </c>
      <c r="AA5193">
        <f>Q5193/SUM($Q$13:$Q$8772)*3*'[1]PS 6'!$E$366</f>
        <v>7.711834272397585</v>
      </c>
      <c r="AB5193" s="3">
        <f>J5193*'[1]PS 6'!$E$368</f>
        <v>1541.4789754860965</v>
      </c>
      <c r="AC5193" s="3">
        <f t="shared" si="973"/>
        <v>-1533.767141213699</v>
      </c>
      <c r="AD5193" s="27">
        <f>AC5193*'[1]PS 6'!$E$365</f>
        <v>-306.7534282427398</v>
      </c>
      <c r="AE5193" s="27">
        <f>IF(AC5193&gt;0,AC5193*'[1]PS 6'!$E$365,[1]Data!AD5193*SUM([1]Data!M5193:P5193)/1000)</f>
        <v>6.6800347503500598E-2</v>
      </c>
    </row>
    <row r="5194" spans="2:31">
      <c r="B5194" s="23">
        <v>1</v>
      </c>
      <c r="C5194" s="23">
        <v>8</v>
      </c>
      <c r="D5194" s="23">
        <v>4</v>
      </c>
      <c r="E5194" s="23">
        <v>22</v>
      </c>
      <c r="F5194" s="48">
        <f>Profiles!F5186</f>
        <v>4955.9999999999991</v>
      </c>
      <c r="G5194" s="48">
        <f>Profiles!G5186</f>
        <v>820.5</v>
      </c>
      <c r="H5194" s="48">
        <f>Profiles!H5186</f>
        <v>621.77300000000002</v>
      </c>
      <c r="I5194" s="24">
        <f t="shared" si="963"/>
        <v>6398.2729999999992</v>
      </c>
      <c r="J5194" s="49">
        <f>Profiles!L5186*'2019 Calculations'!$C$8</f>
        <v>370.29941869219078</v>
      </c>
      <c r="K5194" s="49">
        <f>Profiles!M5186*'2019 Calculations'!$C$9</f>
        <v>0</v>
      </c>
      <c r="L5194" s="49">
        <f t="shared" si="964"/>
        <v>6027.9735813078087</v>
      </c>
      <c r="M5194" s="49">
        <f>MIN(M5193-MIN(IF(L5194&gt;0,MIN(L5194,'2019 Calculations'!$C$10)),M5193)+MIN(IF(L5194&lt;0,-L5194),'2019 Calculations'!$C$10),'2019 Calculations'!$C$13)</f>
        <v>0</v>
      </c>
      <c r="N5194" s="49">
        <f t="shared" si="965"/>
        <v>0</v>
      </c>
      <c r="O5194" s="42">
        <f t="shared" si="966"/>
        <v>0</v>
      </c>
      <c r="Q5194" s="49">
        <f t="shared" si="967"/>
        <v>6027.9735813078087</v>
      </c>
      <c r="R5194" s="70">
        <f t="shared" si="968"/>
        <v>800</v>
      </c>
      <c r="S5194" s="70">
        <f t="shared" si="969"/>
        <v>1000</v>
      </c>
      <c r="T5194" s="70">
        <f t="shared" si="970"/>
        <v>4000</v>
      </c>
      <c r="U5194" s="70">
        <f t="shared" si="971"/>
        <v>227.97358130780867</v>
      </c>
      <c r="W5194" s="49">
        <f>MIN(MAX(W5193+MAX(MIN(SUM($R$5:$U$5)-L5194,'2019 Calculations'!$C$10),-'2019 Calculations'!$C$10),0),'2019 Calculations'!$C$13)</f>
        <v>0</v>
      </c>
      <c r="X5194" s="43">
        <f t="shared" si="962"/>
        <v>0</v>
      </c>
      <c r="Y5194" s="49">
        <f t="shared" si="972"/>
        <v>0</v>
      </c>
      <c r="AA5194">
        <f>Q5194/SUM($Q$13:$Q$8772)*3*'[1]PS 6'!$E$366</f>
        <v>5.5923975369903767</v>
      </c>
      <c r="AB5194" s="3">
        <f>J5194*'[1]PS 6'!$E$368</f>
        <v>1481.1976747687631</v>
      </c>
      <c r="AC5194" s="3">
        <f t="shared" si="973"/>
        <v>-1475.6052772317728</v>
      </c>
      <c r="AD5194" s="27">
        <f>AC5194*'[1]PS 6'!$E$365</f>
        <v>-295.12105544635455</v>
      </c>
      <c r="AE5194" s="27">
        <f>IF(AC5194&gt;0,AC5194*'[1]PS 6'!$E$365,[1]Data!AD5194*SUM([1]Data!M5194:P5194)/1000)</f>
        <v>5.6007223353529895E-2</v>
      </c>
    </row>
    <row r="5195" spans="2:31">
      <c r="B5195" s="23">
        <v>1</v>
      </c>
      <c r="C5195" s="23">
        <v>8</v>
      </c>
      <c r="D5195" s="23">
        <v>4</v>
      </c>
      <c r="E5195" s="23">
        <v>23</v>
      </c>
      <c r="F5195" s="48">
        <f>Profiles!F5187</f>
        <v>3982</v>
      </c>
      <c r="G5195" s="48">
        <f>Profiles!G5187</f>
        <v>1121.4000000000001</v>
      </c>
      <c r="H5195" s="48">
        <f>Profiles!H5187</f>
        <v>602.70299999999997</v>
      </c>
      <c r="I5195" s="24">
        <f t="shared" si="963"/>
        <v>5706.1029999999992</v>
      </c>
      <c r="J5195" s="49">
        <f>Profiles!L5187*'2019 Calculations'!$C$8</f>
        <v>290.64198560142881</v>
      </c>
      <c r="K5195" s="49">
        <f>Profiles!M5187*'2019 Calculations'!$C$9</f>
        <v>0</v>
      </c>
      <c r="L5195" s="49">
        <f t="shared" si="964"/>
        <v>5415.4610143985701</v>
      </c>
      <c r="M5195" s="49">
        <f>MIN(M5194-MIN(IF(L5195&gt;0,MIN(L5195,'2019 Calculations'!$C$10)),M5194)+MIN(IF(L5195&lt;0,-L5195),'2019 Calculations'!$C$10),'2019 Calculations'!$C$13)</f>
        <v>0</v>
      </c>
      <c r="N5195" s="49">
        <f t="shared" si="965"/>
        <v>0</v>
      </c>
      <c r="O5195" s="42">
        <f t="shared" si="966"/>
        <v>0</v>
      </c>
      <c r="Q5195" s="49">
        <f t="shared" si="967"/>
        <v>5415.4610143985701</v>
      </c>
      <c r="R5195" s="70">
        <f t="shared" si="968"/>
        <v>800</v>
      </c>
      <c r="S5195" s="70">
        <f t="shared" si="969"/>
        <v>1000</v>
      </c>
      <c r="T5195" s="70">
        <f t="shared" si="970"/>
        <v>3615.4610143985701</v>
      </c>
      <c r="U5195" s="70">
        <f t="shared" si="971"/>
        <v>0</v>
      </c>
      <c r="W5195" s="49">
        <f>MIN(MAX(W5194+MAX(MIN(SUM($R$5:$U$5)-L5195,'2019 Calculations'!$C$10),-'2019 Calculations'!$C$10),0),'2019 Calculations'!$C$13)</f>
        <v>0</v>
      </c>
      <c r="X5195" s="43">
        <f t="shared" si="962"/>
        <v>0</v>
      </c>
      <c r="Y5195" s="49">
        <f t="shared" si="972"/>
        <v>0</v>
      </c>
      <c r="AA5195">
        <f>Q5195/SUM($Q$13:$Q$8772)*3*'[1]PS 6'!$E$366</f>
        <v>5.0241445869142884</v>
      </c>
      <c r="AB5195" s="3">
        <f>J5195*'[1]PS 6'!$E$368</f>
        <v>1162.5679424057153</v>
      </c>
      <c r="AC5195" s="3">
        <f t="shared" si="973"/>
        <v>-1157.5437978188011</v>
      </c>
      <c r="AD5195" s="27">
        <f>AC5195*'[1]PS 6'!$E$365</f>
        <v>-231.50875956376024</v>
      </c>
      <c r="AE5195" s="27">
        <f>IF(AC5195&gt;0,AC5195*'[1]PS 6'!$E$365,[1]Data!AD5195*SUM([1]Data!M5195:P5195)/1000)</f>
        <v>4.7050892300775186E-2</v>
      </c>
    </row>
    <row r="5196" spans="2:31">
      <c r="B5196" s="23">
        <v>1</v>
      </c>
      <c r="C5196" s="23">
        <v>8</v>
      </c>
      <c r="D5196" s="23">
        <v>4</v>
      </c>
      <c r="E5196" s="23">
        <v>24</v>
      </c>
      <c r="F5196" s="48">
        <f>Profiles!F5188</f>
        <v>3066</v>
      </c>
      <c r="G5196" s="48">
        <f>Profiles!G5188</f>
        <v>850.6</v>
      </c>
      <c r="H5196" s="48">
        <f>Profiles!H5188</f>
        <v>600</v>
      </c>
      <c r="I5196" s="24">
        <f t="shared" si="963"/>
        <v>4516.6000000000004</v>
      </c>
      <c r="J5196" s="49">
        <f>Profiles!L5188*'2019 Calculations'!$C$8</f>
        <v>213.13745610771443</v>
      </c>
      <c r="K5196" s="49">
        <f>Profiles!M5188*'2019 Calculations'!$C$9</f>
        <v>0</v>
      </c>
      <c r="L5196" s="49">
        <f t="shared" si="964"/>
        <v>4303.4625438922858</v>
      </c>
      <c r="M5196" s="49">
        <f>MIN(M5195-MIN(IF(L5196&gt;0,MIN(L5196,'2019 Calculations'!$C$10)),M5195)+MIN(IF(L5196&lt;0,-L5196),'2019 Calculations'!$C$10),'2019 Calculations'!$C$13)</f>
        <v>0</v>
      </c>
      <c r="N5196" s="49">
        <f t="shared" si="965"/>
        <v>0</v>
      </c>
      <c r="O5196" s="42">
        <f t="shared" si="966"/>
        <v>0</v>
      </c>
      <c r="Q5196" s="49">
        <f t="shared" si="967"/>
        <v>4303.4625438922858</v>
      </c>
      <c r="R5196" s="70">
        <f t="shared" si="968"/>
        <v>800</v>
      </c>
      <c r="S5196" s="70">
        <f t="shared" si="969"/>
        <v>1000</v>
      </c>
      <c r="T5196" s="70">
        <f t="shared" si="970"/>
        <v>2503.4625438922858</v>
      </c>
      <c r="U5196" s="70">
        <f t="shared" si="971"/>
        <v>0</v>
      </c>
      <c r="W5196" s="49">
        <f>MIN(MAX(W5195+MAX(MIN(SUM($R$5:$U$5)-L5196,'2019 Calculations'!$C$10),-'2019 Calculations'!$C$10),0),'2019 Calculations'!$C$13)</f>
        <v>0</v>
      </c>
      <c r="X5196" s="43">
        <f t="shared" si="962"/>
        <v>0</v>
      </c>
      <c r="Y5196" s="49">
        <f t="shared" si="972"/>
        <v>0</v>
      </c>
      <c r="AA5196">
        <f>Q5196/SUM($Q$13:$Q$8772)*3*'[1]PS 6'!$E$366</f>
        <v>3.9924981432602986</v>
      </c>
      <c r="AB5196" s="3">
        <f>J5196*'[1]PS 6'!$E$368</f>
        <v>852.54982443085771</v>
      </c>
      <c r="AC5196" s="3">
        <f t="shared" si="973"/>
        <v>-848.55732628759745</v>
      </c>
      <c r="AD5196" s="27">
        <f>AC5196*'[1]PS 6'!$E$365</f>
        <v>-169.71146525751951</v>
      </c>
      <c r="AE5196" s="27">
        <f>IF(AC5196&gt;0,AC5196*'[1]PS 6'!$E$365,[1]Data!AD5196*SUM([1]Data!M5196:P5196)/1000)</f>
        <v>3.6512348519480056E-2</v>
      </c>
    </row>
    <row r="5197" spans="2:31">
      <c r="B5197" s="23">
        <v>1</v>
      </c>
      <c r="C5197" s="23">
        <v>8</v>
      </c>
      <c r="D5197" s="23">
        <v>5</v>
      </c>
      <c r="E5197" s="23">
        <v>1</v>
      </c>
      <c r="F5197" s="48">
        <f>Profiles!F5189</f>
        <v>2392.0000000000005</v>
      </c>
      <c r="G5197" s="48">
        <f>Profiles!G5189</f>
        <v>713.8</v>
      </c>
      <c r="H5197" s="48">
        <f>Profiles!H5189</f>
        <v>600</v>
      </c>
      <c r="I5197" s="24">
        <f t="shared" si="963"/>
        <v>3705.8</v>
      </c>
      <c r="J5197" s="49">
        <f>Profiles!L5189*'2019 Calculations'!$C$8</f>
        <v>182.99680574904775</v>
      </c>
      <c r="K5197" s="49">
        <f>Profiles!M5189*'2019 Calculations'!$C$9</f>
        <v>0</v>
      </c>
      <c r="L5197" s="49">
        <f t="shared" si="964"/>
        <v>3522.8031942509524</v>
      </c>
      <c r="M5197" s="49">
        <f>MIN(M5196-MIN(IF(L5197&gt;0,MIN(L5197,'2019 Calculations'!$C$10)),M5196)+MIN(IF(L5197&lt;0,-L5197),'2019 Calculations'!$C$10),'2019 Calculations'!$C$13)</f>
        <v>0</v>
      </c>
      <c r="N5197" s="49">
        <f t="shared" si="965"/>
        <v>0</v>
      </c>
      <c r="O5197" s="42">
        <f t="shared" si="966"/>
        <v>0</v>
      </c>
      <c r="Q5197" s="49">
        <f t="shared" si="967"/>
        <v>3522.8031942509524</v>
      </c>
      <c r="R5197" s="70">
        <f t="shared" si="968"/>
        <v>800</v>
      </c>
      <c r="S5197" s="70">
        <f t="shared" si="969"/>
        <v>1000</v>
      </c>
      <c r="T5197" s="70">
        <f t="shared" si="970"/>
        <v>1722.8031942509524</v>
      </c>
      <c r="U5197" s="70">
        <f t="shared" si="971"/>
        <v>0</v>
      </c>
      <c r="W5197" s="49">
        <f>MIN(MAX(W5196+MAX(MIN(SUM($R$5:$U$5)-L5197,'2019 Calculations'!$C$10),-'2019 Calculations'!$C$10),0),'2019 Calculations'!$C$13)</f>
        <v>0</v>
      </c>
      <c r="X5197" s="43">
        <f t="shared" ref="X5197:X5260" si="974">IF(W5196-W5197&gt;0,W5196-W5197,0)</f>
        <v>0</v>
      </c>
      <c r="Y5197" s="49">
        <f t="shared" si="972"/>
        <v>0</v>
      </c>
      <c r="AA5197">
        <f>Q5197/SUM($Q$13:$Q$8772)*3*'[1]PS 6'!$E$366</f>
        <v>3.2682485483880654</v>
      </c>
      <c r="AB5197" s="3">
        <f>J5197*'[1]PS 6'!$E$368</f>
        <v>731.98722299619101</v>
      </c>
      <c r="AC5197" s="3">
        <f t="shared" si="973"/>
        <v>-728.71897444780291</v>
      </c>
      <c r="AD5197" s="27">
        <f>AC5197*'[1]PS 6'!$E$365</f>
        <v>-145.74379488956058</v>
      </c>
      <c r="AE5197" s="27">
        <f>IF(AC5197&gt;0,AC5197*'[1]PS 6'!$E$365,[1]Data!AD5197*SUM([1]Data!M5197:P5197)/1000)</f>
        <v>2.6231801625606187E-2</v>
      </c>
    </row>
    <row r="5198" spans="2:31">
      <c r="B5198" s="23">
        <v>1</v>
      </c>
      <c r="C5198" s="23">
        <v>8</v>
      </c>
      <c r="D5198" s="23">
        <v>5</v>
      </c>
      <c r="E5198" s="23">
        <v>2</v>
      </c>
      <c r="F5198" s="48">
        <f>Profiles!F5190</f>
        <v>2168</v>
      </c>
      <c r="G5198" s="48">
        <f>Profiles!G5190</f>
        <v>409.70000000000005</v>
      </c>
      <c r="H5198" s="48">
        <f>Profiles!H5190</f>
        <v>600</v>
      </c>
      <c r="I5198" s="24">
        <f t="shared" ref="I5198:I5261" si="975">SUM(F5198:H5198)</f>
        <v>3177.7</v>
      </c>
      <c r="J5198" s="49">
        <f>Profiles!L5190*'2019 Calculations'!$C$8</f>
        <v>118.40969783761915</v>
      </c>
      <c r="K5198" s="49">
        <f>Profiles!M5190*'2019 Calculations'!$C$9</f>
        <v>0</v>
      </c>
      <c r="L5198" s="49">
        <f t="shared" ref="L5198:L5261" si="976">I5198-J5198-K5198</f>
        <v>3059.2903021623806</v>
      </c>
      <c r="M5198" s="49">
        <f>MIN(M5197-MIN(IF(L5198&gt;0,MIN(L5198,'2019 Calculations'!$C$10)),M5197)+MIN(IF(L5198&lt;0,-L5198),'2019 Calculations'!$C$10),'2019 Calculations'!$C$13)</f>
        <v>0</v>
      </c>
      <c r="N5198" s="49">
        <f t="shared" ref="N5198:N5261" si="977">M5198-M5197</f>
        <v>0</v>
      </c>
      <c r="O5198" s="42">
        <f t="shared" ref="O5198:O5261" si="978">MAX(-L5198-N5198,0)</f>
        <v>0</v>
      </c>
      <c r="Q5198" s="49">
        <f t="shared" ref="Q5198:Q5261" si="979">L5198+N5198+O5198</f>
        <v>3059.2903021623806</v>
      </c>
      <c r="R5198" s="70">
        <f t="shared" ref="R5198:R5261" si="980">MAX(MIN(Q5198,R$5),0)</f>
        <v>800</v>
      </c>
      <c r="S5198" s="70">
        <f t="shared" ref="S5198:S5261" si="981">MAX(MIN(Q5198-R5198,S$5),0)</f>
        <v>1000</v>
      </c>
      <c r="T5198" s="70">
        <f t="shared" ref="T5198:T5261" si="982">MAX(MIN(Q5198-R5198-S5198,T$5),0)</f>
        <v>1259.2903021623806</v>
      </c>
      <c r="U5198" s="70">
        <f t="shared" ref="U5198:U5261" si="983">MAX(MIN(Q5198-R5198-S5198-T5198,U$5),0)</f>
        <v>0</v>
      </c>
      <c r="W5198" s="49">
        <f>MIN(MAX(W5197+MAX(MIN(SUM($R$5:$U$5)-L5198,'2019 Calculations'!$C$10),-'2019 Calculations'!$C$10),0),'2019 Calculations'!$C$13)</f>
        <v>0</v>
      </c>
      <c r="X5198" s="43">
        <f t="shared" si="974"/>
        <v>0</v>
      </c>
      <c r="Y5198" s="49">
        <f t="shared" ref="Y5198:Y5261" si="984">IF(MAX(L5198-SUM($R$5:$U$5,X5198),0)&lt;1,0,MAX(L5198-SUM($R$5:$U$5,X5198),0))</f>
        <v>0</v>
      </c>
      <c r="AA5198">
        <f>Q5198/SUM($Q$13:$Q$8772)*3*'[1]PS 6'!$E$366</f>
        <v>2.8382286882948784</v>
      </c>
      <c r="AB5198" s="3">
        <f>J5198*'[1]PS 6'!$E$368</f>
        <v>473.63879135047659</v>
      </c>
      <c r="AC5198" s="3">
        <f t="shared" ref="AC5198:AC5261" si="985">AA5198-AB5198</f>
        <v>-470.80056266218173</v>
      </c>
      <c r="AD5198" s="27">
        <f>AC5198*'[1]PS 6'!$E$365</f>
        <v>-94.160112532436358</v>
      </c>
      <c r="AE5198" s="27">
        <f>IF(AC5198&gt;0,AC5198*'[1]PS 6'!$E$365,[1]Data!AD5198*SUM([1]Data!M5198:P5198)/1000)</f>
        <v>2.6037519599210166E-2</v>
      </c>
    </row>
    <row r="5199" spans="2:31">
      <c r="B5199" s="23">
        <v>1</v>
      </c>
      <c r="C5199" s="23">
        <v>8</v>
      </c>
      <c r="D5199" s="23">
        <v>5</v>
      </c>
      <c r="E5199" s="23">
        <v>3</v>
      </c>
      <c r="F5199" s="48">
        <f>Profiles!F5191</f>
        <v>1955.9999999999998</v>
      </c>
      <c r="G5199" s="48">
        <f>Profiles!G5191</f>
        <v>482.8</v>
      </c>
      <c r="H5199" s="48">
        <f>Profiles!H5191</f>
        <v>600</v>
      </c>
      <c r="I5199" s="24">
        <f t="shared" si="975"/>
        <v>3038.7999999999997</v>
      </c>
      <c r="J5199" s="49">
        <f>Profiles!L5191*'2019 Calculations'!$C$8</f>
        <v>92.574854673047696</v>
      </c>
      <c r="K5199" s="49">
        <f>Profiles!M5191*'2019 Calculations'!$C$9</f>
        <v>0</v>
      </c>
      <c r="L5199" s="49">
        <f t="shared" si="976"/>
        <v>2946.2251453269519</v>
      </c>
      <c r="M5199" s="49">
        <f>MIN(M5198-MIN(IF(L5199&gt;0,MIN(L5199,'2019 Calculations'!$C$10)),M5198)+MIN(IF(L5199&lt;0,-L5199),'2019 Calculations'!$C$10),'2019 Calculations'!$C$13)</f>
        <v>0</v>
      </c>
      <c r="N5199" s="49">
        <f t="shared" si="977"/>
        <v>0</v>
      </c>
      <c r="O5199" s="42">
        <f t="shared" si="978"/>
        <v>0</v>
      </c>
      <c r="Q5199" s="49">
        <f t="shared" si="979"/>
        <v>2946.2251453269519</v>
      </c>
      <c r="R5199" s="70">
        <f t="shared" si="980"/>
        <v>800</v>
      </c>
      <c r="S5199" s="70">
        <f t="shared" si="981"/>
        <v>1000</v>
      </c>
      <c r="T5199" s="70">
        <f t="shared" si="982"/>
        <v>1146.2251453269519</v>
      </c>
      <c r="U5199" s="70">
        <f t="shared" si="983"/>
        <v>0</v>
      </c>
      <c r="W5199" s="49">
        <f>MIN(MAX(W5198+MAX(MIN(SUM($R$5:$U$5)-L5199,'2019 Calculations'!$C$10),-'2019 Calculations'!$C$10),0),'2019 Calculations'!$C$13)</f>
        <v>0</v>
      </c>
      <c r="X5199" s="43">
        <f t="shared" si="974"/>
        <v>0</v>
      </c>
      <c r="Y5199" s="49">
        <f t="shared" si="984"/>
        <v>0</v>
      </c>
      <c r="AA5199">
        <f>Q5199/SUM($Q$13:$Q$8772)*3*'[1]PS 6'!$E$366</f>
        <v>2.7333335197814321</v>
      </c>
      <c r="AB5199" s="3">
        <f>J5199*'[1]PS 6'!$E$368</f>
        <v>370.29941869219078</v>
      </c>
      <c r="AC5199" s="3">
        <f t="shared" si="985"/>
        <v>-367.56608517240937</v>
      </c>
      <c r="AD5199" s="27">
        <f>AC5199*'[1]PS 6'!$E$365</f>
        <v>-73.513217034481883</v>
      </c>
      <c r="AE5199" s="27">
        <f>IF(AC5199&gt;0,AC5199*'[1]PS 6'!$E$365,[1]Data!AD5199*SUM([1]Data!M5199:P5199)/1000)</f>
        <v>2.381403517596899E-2</v>
      </c>
    </row>
    <row r="5200" spans="2:31">
      <c r="B5200" s="23">
        <v>1</v>
      </c>
      <c r="C5200" s="23">
        <v>8</v>
      </c>
      <c r="D5200" s="23">
        <v>5</v>
      </c>
      <c r="E5200" s="23">
        <v>4</v>
      </c>
      <c r="F5200" s="48">
        <f>Profiles!F5192</f>
        <v>1861.9999999999998</v>
      </c>
      <c r="G5200" s="48">
        <f>Profiles!G5192</f>
        <v>348.80000000000007</v>
      </c>
      <c r="H5200" s="48">
        <f>Profiles!H5192</f>
        <v>600</v>
      </c>
      <c r="I5200" s="24">
        <f t="shared" si="975"/>
        <v>2810.7999999999997</v>
      </c>
      <c r="J5200" s="49">
        <f>Profiles!L5192*'2019 Calculations'!$C$8</f>
        <v>77.50452949371433</v>
      </c>
      <c r="K5200" s="49">
        <f>Profiles!M5192*'2019 Calculations'!$C$9</f>
        <v>0</v>
      </c>
      <c r="L5200" s="49">
        <f t="shared" si="976"/>
        <v>2733.2954705062853</v>
      </c>
      <c r="M5200" s="49">
        <f>MIN(M5199-MIN(IF(L5200&gt;0,MIN(L5200,'2019 Calculations'!$C$10)),M5199)+MIN(IF(L5200&lt;0,-L5200),'2019 Calculations'!$C$10),'2019 Calculations'!$C$13)</f>
        <v>0</v>
      </c>
      <c r="N5200" s="49">
        <f t="shared" si="977"/>
        <v>0</v>
      </c>
      <c r="O5200" s="42">
        <f t="shared" si="978"/>
        <v>0</v>
      </c>
      <c r="Q5200" s="49">
        <f t="shared" si="979"/>
        <v>2733.2954705062853</v>
      </c>
      <c r="R5200" s="70">
        <f t="shared" si="980"/>
        <v>800</v>
      </c>
      <c r="S5200" s="70">
        <f t="shared" si="981"/>
        <v>1000</v>
      </c>
      <c r="T5200" s="70">
        <f t="shared" si="982"/>
        <v>933.29547050628526</v>
      </c>
      <c r="U5200" s="70">
        <f t="shared" si="983"/>
        <v>0</v>
      </c>
      <c r="W5200" s="49">
        <f>MIN(MAX(W5199+MAX(MIN(SUM($R$5:$U$5)-L5200,'2019 Calculations'!$C$10),-'2019 Calculations'!$C$10),0),'2019 Calculations'!$C$13)</f>
        <v>0</v>
      </c>
      <c r="X5200" s="43">
        <f t="shared" si="974"/>
        <v>0</v>
      </c>
      <c r="Y5200" s="49">
        <f t="shared" si="984"/>
        <v>0</v>
      </c>
      <c r="AA5200">
        <f>Q5200/SUM($Q$13:$Q$8772)*3*'[1]PS 6'!$E$366</f>
        <v>2.5357899551062686</v>
      </c>
      <c r="AB5200" s="3">
        <f>J5200*'[1]PS 6'!$E$368</f>
        <v>310.01811797485732</v>
      </c>
      <c r="AC5200" s="3">
        <f t="shared" si="985"/>
        <v>-307.48232801975104</v>
      </c>
      <c r="AD5200" s="27">
        <f>AC5200*'[1]PS 6'!$E$365</f>
        <v>-61.496465603950213</v>
      </c>
      <c r="AE5200" s="27">
        <f>IF(AC5200&gt;0,AC5200*'[1]PS 6'!$E$365,[1]Data!AD5200*SUM([1]Data!M5200:P5200)/1000)</f>
        <v>2.3192694434737839E-2</v>
      </c>
    </row>
    <row r="5201" spans="2:31">
      <c r="B5201" s="23">
        <v>1</v>
      </c>
      <c r="C5201" s="23">
        <v>8</v>
      </c>
      <c r="D5201" s="23">
        <v>5</v>
      </c>
      <c r="E5201" s="23">
        <v>5</v>
      </c>
      <c r="F5201" s="48">
        <f>Profiles!F5193</f>
        <v>1968</v>
      </c>
      <c r="G5201" s="48">
        <f>Profiles!G5193</f>
        <v>348.80000000000007</v>
      </c>
      <c r="H5201" s="48">
        <f>Profiles!H5193</f>
        <v>600</v>
      </c>
      <c r="I5201" s="24">
        <f t="shared" si="975"/>
        <v>2916.8</v>
      </c>
      <c r="J5201" s="49">
        <f>Profiles!L5193*'2019 Calculations'!$C$8</f>
        <v>83.963240284857193</v>
      </c>
      <c r="K5201" s="49">
        <f>Profiles!M5193*'2019 Calculations'!$C$9</f>
        <v>0</v>
      </c>
      <c r="L5201" s="49">
        <f t="shared" si="976"/>
        <v>2832.8367597151428</v>
      </c>
      <c r="M5201" s="49">
        <f>MIN(M5200-MIN(IF(L5201&gt;0,MIN(L5201,'2019 Calculations'!$C$10)),M5200)+MIN(IF(L5201&lt;0,-L5201),'2019 Calculations'!$C$10),'2019 Calculations'!$C$13)</f>
        <v>0</v>
      </c>
      <c r="N5201" s="49">
        <f t="shared" si="977"/>
        <v>0</v>
      </c>
      <c r="O5201" s="42">
        <f t="shared" si="978"/>
        <v>0</v>
      </c>
      <c r="Q5201" s="49">
        <f t="shared" si="979"/>
        <v>2832.8367597151428</v>
      </c>
      <c r="R5201" s="70">
        <f t="shared" si="980"/>
        <v>800</v>
      </c>
      <c r="S5201" s="70">
        <f t="shared" si="981"/>
        <v>1000</v>
      </c>
      <c r="T5201" s="70">
        <f t="shared" si="982"/>
        <v>1032.8367597151428</v>
      </c>
      <c r="U5201" s="70">
        <f t="shared" si="983"/>
        <v>0</v>
      </c>
      <c r="W5201" s="49">
        <f>MIN(MAX(W5200+MAX(MIN(SUM($R$5:$U$5)-L5201,'2019 Calculations'!$C$10),-'2019 Calculations'!$C$10),0),'2019 Calculations'!$C$13)</f>
        <v>0</v>
      </c>
      <c r="X5201" s="43">
        <f t="shared" si="974"/>
        <v>0</v>
      </c>
      <c r="Y5201" s="49">
        <f t="shared" si="984"/>
        <v>0</v>
      </c>
      <c r="AA5201">
        <f>Q5201/SUM($Q$13:$Q$8772)*3*'[1]PS 6'!$E$366</f>
        <v>2.6281384787173634</v>
      </c>
      <c r="AB5201" s="3">
        <f>J5201*'[1]PS 6'!$E$368</f>
        <v>335.85296113942877</v>
      </c>
      <c r="AC5201" s="3">
        <f t="shared" si="985"/>
        <v>-333.22482266071142</v>
      </c>
      <c r="AD5201" s="27">
        <f>AC5201*'[1]PS 6'!$E$365</f>
        <v>-66.644964532142282</v>
      </c>
      <c r="AE5201" s="27">
        <f>IF(AC5201&gt;0,AC5201*'[1]PS 6'!$E$365,[1]Data!AD5201*SUM([1]Data!M5201:P5201)/1000)</f>
        <v>2.328706207705079E-2</v>
      </c>
    </row>
    <row r="5202" spans="2:31">
      <c r="B5202" s="23">
        <v>1</v>
      </c>
      <c r="C5202" s="23">
        <v>8</v>
      </c>
      <c r="D5202" s="23">
        <v>5</v>
      </c>
      <c r="E5202" s="23">
        <v>6</v>
      </c>
      <c r="F5202" s="48">
        <f>Profiles!F5194</f>
        <v>2452</v>
      </c>
      <c r="G5202" s="48">
        <f>Profiles!G5194</f>
        <v>1492.9</v>
      </c>
      <c r="H5202" s="48">
        <f>Profiles!H5194</f>
        <v>600</v>
      </c>
      <c r="I5202" s="24">
        <f t="shared" si="975"/>
        <v>4544.8999999999996</v>
      </c>
      <c r="J5202" s="49">
        <f>Profiles!L5194*'2019 Calculations'!$C$8</f>
        <v>62.434204314380992</v>
      </c>
      <c r="K5202" s="49">
        <f>Profiles!M5194*'2019 Calculations'!$C$9</f>
        <v>7.3684538694072961</v>
      </c>
      <c r="L5202" s="49">
        <f t="shared" si="976"/>
        <v>4475.0973418162121</v>
      </c>
      <c r="M5202" s="49">
        <f>MIN(M5201-MIN(IF(L5202&gt;0,MIN(L5202,'2019 Calculations'!$C$10)),M5201)+MIN(IF(L5202&lt;0,-L5202),'2019 Calculations'!$C$10),'2019 Calculations'!$C$13)</f>
        <v>0</v>
      </c>
      <c r="N5202" s="49">
        <f t="shared" si="977"/>
        <v>0</v>
      </c>
      <c r="O5202" s="42">
        <f t="shared" si="978"/>
        <v>0</v>
      </c>
      <c r="Q5202" s="49">
        <f t="shared" si="979"/>
        <v>4475.0973418162121</v>
      </c>
      <c r="R5202" s="70">
        <f t="shared" si="980"/>
        <v>800</v>
      </c>
      <c r="S5202" s="70">
        <f t="shared" si="981"/>
        <v>1000</v>
      </c>
      <c r="T5202" s="70">
        <f t="shared" si="982"/>
        <v>2675.0973418162121</v>
      </c>
      <c r="U5202" s="70">
        <f t="shared" si="983"/>
        <v>0</v>
      </c>
      <c r="W5202" s="49">
        <f>MIN(MAX(W5201+MAX(MIN(SUM($R$5:$U$5)-L5202,'2019 Calculations'!$C$10),-'2019 Calculations'!$C$10),0),'2019 Calculations'!$C$13)</f>
        <v>0</v>
      </c>
      <c r="X5202" s="43">
        <f t="shared" si="974"/>
        <v>0</v>
      </c>
      <c r="Y5202" s="49">
        <f t="shared" si="984"/>
        <v>0</v>
      </c>
      <c r="AA5202">
        <f>Q5202/SUM($Q$13:$Q$8772)*3*'[1]PS 6'!$E$366</f>
        <v>4.1517307623527264</v>
      </c>
      <c r="AB5202" s="3">
        <f>J5202*'[1]PS 6'!$E$368</f>
        <v>249.73681725752397</v>
      </c>
      <c r="AC5202" s="3">
        <f t="shared" si="985"/>
        <v>-245.58508649517125</v>
      </c>
      <c r="AD5202" s="27">
        <f>AC5202*'[1]PS 6'!$E$365</f>
        <v>-49.117017299034252</v>
      </c>
      <c r="AE5202" s="27">
        <f>IF(AC5202&gt;0,AC5202*'[1]PS 6'!$E$365,[1]Data!AD5202*SUM([1]Data!M5202:P5202)/1000)</f>
        <v>2.5643792474736103E-2</v>
      </c>
    </row>
    <row r="5203" spans="2:31">
      <c r="B5203" s="23">
        <v>1</v>
      </c>
      <c r="C5203" s="23">
        <v>8</v>
      </c>
      <c r="D5203" s="23">
        <v>5</v>
      </c>
      <c r="E5203" s="23">
        <v>7</v>
      </c>
      <c r="F5203" s="48">
        <f>Profiles!F5195</f>
        <v>2896</v>
      </c>
      <c r="G5203" s="48">
        <f>Profiles!G5195</f>
        <v>1432.7</v>
      </c>
      <c r="H5203" s="48">
        <f>Profiles!H5195</f>
        <v>814.90800000000013</v>
      </c>
      <c r="I5203" s="24">
        <f t="shared" si="975"/>
        <v>5143.6080000000002</v>
      </c>
      <c r="J5203" s="49">
        <f>Profiles!L5195*'2019 Calculations'!$C$8</f>
        <v>25.834843164571446</v>
      </c>
      <c r="K5203" s="49">
        <f>Profiles!M5195*'2019 Calculations'!$C$9</f>
        <v>83.942160661949302</v>
      </c>
      <c r="L5203" s="49">
        <f t="shared" si="976"/>
        <v>5033.8309961734794</v>
      </c>
      <c r="M5203" s="49">
        <f>MIN(M5202-MIN(IF(L5203&gt;0,MIN(L5203,'2019 Calculations'!$C$10)),M5202)+MIN(IF(L5203&lt;0,-L5203),'2019 Calculations'!$C$10),'2019 Calculations'!$C$13)</f>
        <v>0</v>
      </c>
      <c r="N5203" s="49">
        <f t="shared" si="977"/>
        <v>0</v>
      </c>
      <c r="O5203" s="42">
        <f t="shared" si="978"/>
        <v>0</v>
      </c>
      <c r="Q5203" s="49">
        <f t="shared" si="979"/>
        <v>5033.8309961734794</v>
      </c>
      <c r="R5203" s="70">
        <f t="shared" si="980"/>
        <v>800</v>
      </c>
      <c r="S5203" s="70">
        <f t="shared" si="981"/>
        <v>1000</v>
      </c>
      <c r="T5203" s="70">
        <f t="shared" si="982"/>
        <v>3233.8309961734794</v>
      </c>
      <c r="U5203" s="70">
        <f t="shared" si="983"/>
        <v>0</v>
      </c>
      <c r="W5203" s="49">
        <f>MIN(MAX(W5202+MAX(MIN(SUM($R$5:$U$5)-L5203,'2019 Calculations'!$C$10),-'2019 Calculations'!$C$10),0),'2019 Calculations'!$C$13)</f>
        <v>0</v>
      </c>
      <c r="X5203" s="43">
        <f t="shared" si="974"/>
        <v>0</v>
      </c>
      <c r="Y5203" s="49">
        <f t="shared" si="984"/>
        <v>0</v>
      </c>
      <c r="AA5203">
        <f>Q5203/SUM($Q$13:$Q$8772)*3*'[1]PS 6'!$E$366</f>
        <v>4.6700908165756747</v>
      </c>
      <c r="AB5203" s="3">
        <f>J5203*'[1]PS 6'!$E$368</f>
        <v>103.33937265828578</v>
      </c>
      <c r="AC5203" s="3">
        <f t="shared" si="985"/>
        <v>-98.669281841710102</v>
      </c>
      <c r="AD5203" s="27">
        <f>AC5203*'[1]PS 6'!$E$365</f>
        <v>-19.733856368342021</v>
      </c>
      <c r="AE5203" s="27">
        <f>IF(AC5203&gt;0,AC5203*'[1]PS 6'!$E$365,[1]Data!AD5203*SUM([1]Data!M5203:P5203)/1000)</f>
        <v>1.6324482443019369E-2</v>
      </c>
    </row>
    <row r="5204" spans="2:31">
      <c r="B5204" s="23">
        <v>1</v>
      </c>
      <c r="C5204" s="23">
        <v>8</v>
      </c>
      <c r="D5204" s="23">
        <v>5</v>
      </c>
      <c r="E5204" s="23">
        <v>8</v>
      </c>
      <c r="F5204" s="48">
        <f>Profiles!F5196</f>
        <v>2940</v>
      </c>
      <c r="G5204" s="48">
        <f>Profiles!G5196</f>
        <v>1917.3000000000002</v>
      </c>
      <c r="H5204" s="48">
        <f>Profiles!H5196</f>
        <v>814.90800000000013</v>
      </c>
      <c r="I5204" s="24">
        <f t="shared" si="975"/>
        <v>5672.2080000000005</v>
      </c>
      <c r="J5204" s="49">
        <f>Profiles!L5196*'2019 Calculations'!$C$8</f>
        <v>2.1529035970476205</v>
      </c>
      <c r="K5204" s="49">
        <f>Profiles!M5196*'2019 Calculations'!$C$9</f>
        <v>249.59530167295827</v>
      </c>
      <c r="L5204" s="49">
        <f t="shared" si="976"/>
        <v>5420.4597947299944</v>
      </c>
      <c r="M5204" s="49">
        <f>MIN(M5203-MIN(IF(L5204&gt;0,MIN(L5204,'2019 Calculations'!$C$10)),M5203)+MIN(IF(L5204&lt;0,-L5204),'2019 Calculations'!$C$10),'2019 Calculations'!$C$13)</f>
        <v>0</v>
      </c>
      <c r="N5204" s="49">
        <f t="shared" si="977"/>
        <v>0</v>
      </c>
      <c r="O5204" s="42">
        <f t="shared" si="978"/>
        <v>0</v>
      </c>
      <c r="Q5204" s="49">
        <f t="shared" si="979"/>
        <v>5420.4597947299944</v>
      </c>
      <c r="R5204" s="70">
        <f t="shared" si="980"/>
        <v>800</v>
      </c>
      <c r="S5204" s="70">
        <f t="shared" si="981"/>
        <v>1000</v>
      </c>
      <c r="T5204" s="70">
        <f t="shared" si="982"/>
        <v>3620.4597947299944</v>
      </c>
      <c r="U5204" s="70">
        <f t="shared" si="983"/>
        <v>0</v>
      </c>
      <c r="W5204" s="49">
        <f>MIN(MAX(W5203+MAX(MIN(SUM($R$5:$U$5)-L5204,'2019 Calculations'!$C$10),-'2019 Calculations'!$C$10),0),'2019 Calculations'!$C$13)</f>
        <v>0</v>
      </c>
      <c r="X5204" s="43">
        <f t="shared" si="974"/>
        <v>0</v>
      </c>
      <c r="Y5204" s="49">
        <f t="shared" si="984"/>
        <v>0</v>
      </c>
      <c r="AA5204">
        <f>Q5204/SUM($Q$13:$Q$8772)*3*'[1]PS 6'!$E$366</f>
        <v>5.0287821597961777</v>
      </c>
      <c r="AB5204" s="3">
        <f>J5204*'[1]PS 6'!$E$368</f>
        <v>8.6116143881904819</v>
      </c>
      <c r="AC5204" s="3">
        <f t="shared" si="985"/>
        <v>-3.5828322283943042</v>
      </c>
      <c r="AD5204" s="27">
        <f>AC5204*'[1]PS 6'!$E$365</f>
        <v>-0.71656644567886085</v>
      </c>
      <c r="AE5204" s="27">
        <f>IF(AC5204&gt;0,AC5204*'[1]PS 6'!$E$365,[1]Data!AD5204*SUM([1]Data!M5204:P5204)/1000)</f>
        <v>-3.3277779075171583E-3</v>
      </c>
    </row>
    <row r="5205" spans="2:31">
      <c r="B5205" s="23">
        <v>1</v>
      </c>
      <c r="C5205" s="23">
        <v>8</v>
      </c>
      <c r="D5205" s="23">
        <v>5</v>
      </c>
      <c r="E5205" s="23">
        <v>9</v>
      </c>
      <c r="F5205" s="48">
        <f>Profiles!F5197</f>
        <v>2942</v>
      </c>
      <c r="G5205" s="48">
        <f>Profiles!G5197</f>
        <v>1913.8999999999999</v>
      </c>
      <c r="H5205" s="48">
        <f>Profiles!H5197</f>
        <v>814.90800000000013</v>
      </c>
      <c r="I5205" s="24">
        <f t="shared" si="975"/>
        <v>5670.808</v>
      </c>
      <c r="J5205" s="49">
        <f>Profiles!L5197*'2019 Calculations'!$C$8</f>
        <v>0</v>
      </c>
      <c r="K5205" s="49">
        <f>Profiles!M5197*'2019 Calculations'!$C$9</f>
        <v>427.90564293476814</v>
      </c>
      <c r="L5205" s="49">
        <f t="shared" si="976"/>
        <v>5242.9023570652316</v>
      </c>
      <c r="M5205" s="49">
        <f>MIN(M5204-MIN(IF(L5205&gt;0,MIN(L5205,'2019 Calculations'!$C$10)),M5204)+MIN(IF(L5205&lt;0,-L5205),'2019 Calculations'!$C$10),'2019 Calculations'!$C$13)</f>
        <v>0</v>
      </c>
      <c r="N5205" s="49">
        <f t="shared" si="977"/>
        <v>0</v>
      </c>
      <c r="O5205" s="42">
        <f t="shared" si="978"/>
        <v>0</v>
      </c>
      <c r="Q5205" s="49">
        <f t="shared" si="979"/>
        <v>5242.9023570652316</v>
      </c>
      <c r="R5205" s="70">
        <f t="shared" si="980"/>
        <v>800</v>
      </c>
      <c r="S5205" s="70">
        <f t="shared" si="981"/>
        <v>1000</v>
      </c>
      <c r="T5205" s="70">
        <f t="shared" si="982"/>
        <v>3442.9023570652316</v>
      </c>
      <c r="U5205" s="70">
        <f t="shared" si="983"/>
        <v>0</v>
      </c>
      <c r="W5205" s="49">
        <f>MIN(MAX(W5204+MAX(MIN(SUM($R$5:$U$5)-L5205,'2019 Calculations'!$C$10),-'2019 Calculations'!$C$10),0),'2019 Calculations'!$C$13)</f>
        <v>0</v>
      </c>
      <c r="X5205" s="43">
        <f t="shared" si="974"/>
        <v>0</v>
      </c>
      <c r="Y5205" s="49">
        <f t="shared" si="984"/>
        <v>0</v>
      </c>
      <c r="AA5205">
        <f>Q5205/SUM($Q$13:$Q$8772)*3*'[1]PS 6'!$E$366</f>
        <v>4.8640548656769971</v>
      </c>
      <c r="AB5205" s="3">
        <f>J5205*'[1]PS 6'!$E$368</f>
        <v>0</v>
      </c>
      <c r="AC5205" s="3">
        <f t="shared" si="985"/>
        <v>4.8640548656769971</v>
      </c>
      <c r="AD5205" s="27">
        <f>AC5205*'[1]PS 6'!$E$365</f>
        <v>0.97281097313539944</v>
      </c>
      <c r="AE5205" s="27">
        <f>IF(AC5205&gt;0,AC5205*'[1]PS 6'!$E$365,[1]Data!AD5205*SUM([1]Data!M5205:P5205)/1000)</f>
        <v>0.97281097313539944</v>
      </c>
    </row>
    <row r="5206" spans="2:31">
      <c r="B5206" s="23">
        <v>1</v>
      </c>
      <c r="C5206" s="23">
        <v>8</v>
      </c>
      <c r="D5206" s="23">
        <v>5</v>
      </c>
      <c r="E5206" s="23">
        <v>10</v>
      </c>
      <c r="F5206" s="48">
        <f>Profiles!F5198</f>
        <v>3594.0000000000005</v>
      </c>
      <c r="G5206" s="48">
        <f>Profiles!G5198</f>
        <v>1908.8999999999999</v>
      </c>
      <c r="H5206" s="48">
        <f>Profiles!H5198</f>
        <v>814.90800000000013</v>
      </c>
      <c r="I5206" s="24">
        <f t="shared" si="975"/>
        <v>6317.8080000000009</v>
      </c>
      <c r="J5206" s="49">
        <f>Profiles!L5198*'2019 Calculations'!$C$8</f>
        <v>0</v>
      </c>
      <c r="K5206" s="49">
        <f>Profiles!M5198*'2019 Calculations'!$C$9</f>
        <v>559.42516744094326</v>
      </c>
      <c r="L5206" s="49">
        <f t="shared" si="976"/>
        <v>5758.3828325590575</v>
      </c>
      <c r="M5206" s="49">
        <f>MIN(M5205-MIN(IF(L5206&gt;0,MIN(L5206,'2019 Calculations'!$C$10)),M5205)+MIN(IF(L5206&lt;0,-L5206),'2019 Calculations'!$C$10),'2019 Calculations'!$C$13)</f>
        <v>0</v>
      </c>
      <c r="N5206" s="49">
        <f t="shared" si="977"/>
        <v>0</v>
      </c>
      <c r="O5206" s="42">
        <f t="shared" si="978"/>
        <v>0</v>
      </c>
      <c r="Q5206" s="49">
        <f t="shared" si="979"/>
        <v>5758.3828325590575</v>
      </c>
      <c r="R5206" s="70">
        <f t="shared" si="980"/>
        <v>800</v>
      </c>
      <c r="S5206" s="70">
        <f t="shared" si="981"/>
        <v>1000</v>
      </c>
      <c r="T5206" s="70">
        <f t="shared" si="982"/>
        <v>3958.3828325590575</v>
      </c>
      <c r="U5206" s="70">
        <f t="shared" si="983"/>
        <v>0</v>
      </c>
      <c r="W5206" s="49">
        <f>MIN(MAX(W5205+MAX(MIN(SUM($R$5:$U$5)-L5206,'2019 Calculations'!$C$10),-'2019 Calculations'!$C$10),0),'2019 Calculations'!$C$13)</f>
        <v>0</v>
      </c>
      <c r="X5206" s="43">
        <f t="shared" si="974"/>
        <v>0</v>
      </c>
      <c r="Y5206" s="49">
        <f t="shared" si="984"/>
        <v>0</v>
      </c>
      <c r="AA5206">
        <f>Q5206/SUM($Q$13:$Q$8772)*3*'[1]PS 6'!$E$366</f>
        <v>5.3422871775201521</v>
      </c>
      <c r="AB5206" s="3">
        <f>J5206*'[1]PS 6'!$E$368</f>
        <v>0</v>
      </c>
      <c r="AC5206" s="3">
        <f t="shared" si="985"/>
        <v>5.3422871775201521</v>
      </c>
      <c r="AD5206" s="27">
        <f>AC5206*'[1]PS 6'!$E$365</f>
        <v>1.0684574355040304</v>
      </c>
      <c r="AE5206" s="27">
        <f>IF(AC5206&gt;0,AC5206*'[1]PS 6'!$E$365,[1]Data!AD5206*SUM([1]Data!M5206:P5206)/1000)</f>
        <v>1.0684574355040304</v>
      </c>
    </row>
    <row r="5207" spans="2:31">
      <c r="B5207" s="23">
        <v>1</v>
      </c>
      <c r="C5207" s="23">
        <v>8</v>
      </c>
      <c r="D5207" s="23">
        <v>5</v>
      </c>
      <c r="E5207" s="23">
        <v>11</v>
      </c>
      <c r="F5207" s="48">
        <f>Profiles!F5199</f>
        <v>3534.0000000000005</v>
      </c>
      <c r="G5207" s="48">
        <f>Profiles!G5199</f>
        <v>1912.7000000000003</v>
      </c>
      <c r="H5207" s="48">
        <f>Profiles!H5199</f>
        <v>814.90800000000013</v>
      </c>
      <c r="I5207" s="24">
        <f t="shared" si="975"/>
        <v>6261.6080000000011</v>
      </c>
      <c r="J5207" s="49">
        <f>Profiles!L5199*'2019 Calculations'!$C$8</f>
        <v>4.3058071940952409</v>
      </c>
      <c r="K5207" s="49">
        <f>Profiles!M5199*'2019 Calculations'!$C$9</f>
        <v>651.30336884447638</v>
      </c>
      <c r="L5207" s="49">
        <f t="shared" si="976"/>
        <v>5605.9988239614295</v>
      </c>
      <c r="M5207" s="49">
        <f>MIN(M5206-MIN(IF(L5207&gt;0,MIN(L5207,'2019 Calculations'!$C$10)),M5206)+MIN(IF(L5207&lt;0,-L5207),'2019 Calculations'!$C$10),'2019 Calculations'!$C$13)</f>
        <v>0</v>
      </c>
      <c r="N5207" s="49">
        <f t="shared" si="977"/>
        <v>0</v>
      </c>
      <c r="O5207" s="42">
        <f t="shared" si="978"/>
        <v>0</v>
      </c>
      <c r="Q5207" s="49">
        <f t="shared" si="979"/>
        <v>5605.9988239614295</v>
      </c>
      <c r="R5207" s="70">
        <f t="shared" si="980"/>
        <v>800</v>
      </c>
      <c r="S5207" s="70">
        <f t="shared" si="981"/>
        <v>1000</v>
      </c>
      <c r="T5207" s="70">
        <f t="shared" si="982"/>
        <v>3805.9988239614295</v>
      </c>
      <c r="U5207" s="70">
        <f t="shared" si="983"/>
        <v>0</v>
      </c>
      <c r="W5207" s="49">
        <f>MIN(MAX(W5206+MAX(MIN(SUM($R$5:$U$5)-L5207,'2019 Calculations'!$C$10),-'2019 Calculations'!$C$10),0),'2019 Calculations'!$C$13)</f>
        <v>0</v>
      </c>
      <c r="X5207" s="43">
        <f t="shared" si="974"/>
        <v>0</v>
      </c>
      <c r="Y5207" s="49">
        <f t="shared" si="984"/>
        <v>0</v>
      </c>
      <c r="AA5207">
        <f>Q5207/SUM($Q$13:$Q$8772)*3*'[1]PS 6'!$E$366</f>
        <v>5.200914302728421</v>
      </c>
      <c r="AB5207" s="3">
        <f>J5207*'[1]PS 6'!$E$368</f>
        <v>17.223228776380964</v>
      </c>
      <c r="AC5207" s="3">
        <f t="shared" si="985"/>
        <v>-12.022314473652543</v>
      </c>
      <c r="AD5207" s="27">
        <f>AC5207*'[1]PS 6'!$E$365</f>
        <v>-2.4044628947305089</v>
      </c>
      <c r="AE5207" s="27">
        <f>IF(AC5207&gt;0,AC5207*'[1]PS 6'!$E$365,[1]Data!AD5207*SUM([1]Data!M5207:P5207)/1000)</f>
        <v>-5.3126801361743373E-2</v>
      </c>
    </row>
    <row r="5208" spans="2:31">
      <c r="B5208" s="23">
        <v>1</v>
      </c>
      <c r="C5208" s="23">
        <v>8</v>
      </c>
      <c r="D5208" s="23">
        <v>5</v>
      </c>
      <c r="E5208" s="23">
        <v>12</v>
      </c>
      <c r="F5208" s="48">
        <f>Profiles!F5200</f>
        <v>3396</v>
      </c>
      <c r="G5208" s="48">
        <f>Profiles!G5200</f>
        <v>1912.7000000000003</v>
      </c>
      <c r="H5208" s="48">
        <f>Profiles!H5200</f>
        <v>814.90800000000013</v>
      </c>
      <c r="I5208" s="24">
        <f t="shared" si="975"/>
        <v>6123.6080000000011</v>
      </c>
      <c r="J5208" s="49">
        <f>Profiles!L5200*'2019 Calculations'!$C$8</f>
        <v>21.529035970476208</v>
      </c>
      <c r="K5208" s="49">
        <f>Profiles!M5200*'2019 Calculations'!$C$9</f>
        <v>688.45800308418939</v>
      </c>
      <c r="L5208" s="49">
        <f t="shared" si="976"/>
        <v>5413.6209609453363</v>
      </c>
      <c r="M5208" s="49">
        <f>MIN(M5207-MIN(IF(L5208&gt;0,MIN(L5208,'2019 Calculations'!$C$10)),M5207)+MIN(IF(L5208&lt;0,-L5208),'2019 Calculations'!$C$10),'2019 Calculations'!$C$13)</f>
        <v>0</v>
      </c>
      <c r="N5208" s="49">
        <f t="shared" si="977"/>
        <v>0</v>
      </c>
      <c r="O5208" s="42">
        <f t="shared" si="978"/>
        <v>0</v>
      </c>
      <c r="Q5208" s="49">
        <f t="shared" si="979"/>
        <v>5413.6209609453363</v>
      </c>
      <c r="R5208" s="70">
        <f t="shared" si="980"/>
        <v>800</v>
      </c>
      <c r="S5208" s="70">
        <f t="shared" si="981"/>
        <v>1000</v>
      </c>
      <c r="T5208" s="70">
        <f t="shared" si="982"/>
        <v>3613.6209609453363</v>
      </c>
      <c r="U5208" s="70">
        <f t="shared" si="983"/>
        <v>0</v>
      </c>
      <c r="W5208" s="49">
        <f>MIN(MAX(W5207+MAX(MIN(SUM($R$5:$U$5)-L5208,'2019 Calculations'!$C$10),-'2019 Calculations'!$C$10),0),'2019 Calculations'!$C$13)</f>
        <v>0</v>
      </c>
      <c r="X5208" s="43">
        <f t="shared" si="974"/>
        <v>0</v>
      </c>
      <c r="Y5208" s="49">
        <f t="shared" si="984"/>
        <v>0</v>
      </c>
      <c r="AA5208">
        <f>Q5208/SUM($Q$13:$Q$8772)*3*'[1]PS 6'!$E$366</f>
        <v>5.0224374940976082</v>
      </c>
      <c r="AB5208" s="3">
        <f>J5208*'[1]PS 6'!$E$368</f>
        <v>86.116143881904833</v>
      </c>
      <c r="AC5208" s="3">
        <f t="shared" si="985"/>
        <v>-81.093706387807231</v>
      </c>
      <c r="AD5208" s="27">
        <f>AC5208*'[1]PS 6'!$E$365</f>
        <v>-16.218741277561445</v>
      </c>
      <c r="AE5208" s="27">
        <f>IF(AC5208&gt;0,AC5208*'[1]PS 6'!$E$365,[1]Data!AD5208*SUM([1]Data!M5208:P5208)/1000)</f>
        <v>-6.5712801879881252E-2</v>
      </c>
    </row>
    <row r="5209" spans="2:31">
      <c r="B5209" s="23">
        <v>1</v>
      </c>
      <c r="C5209" s="23">
        <v>8</v>
      </c>
      <c r="D5209" s="23">
        <v>5</v>
      </c>
      <c r="E5209" s="23">
        <v>13</v>
      </c>
      <c r="F5209" s="48">
        <f>Profiles!F5201</f>
        <v>3506</v>
      </c>
      <c r="G5209" s="48">
        <f>Profiles!G5201</f>
        <v>1911.6999999999998</v>
      </c>
      <c r="H5209" s="48">
        <f>Profiles!H5201</f>
        <v>814.90800000000013</v>
      </c>
      <c r="I5209" s="24">
        <f t="shared" si="975"/>
        <v>6232.6080000000002</v>
      </c>
      <c r="J5209" s="49">
        <f>Profiles!L5201*'2019 Calculations'!$C$8</f>
        <v>60.281300717333373</v>
      </c>
      <c r="K5209" s="49">
        <f>Profiles!M5201*'2019 Calculations'!$C$9</f>
        <v>686.25301740153168</v>
      </c>
      <c r="L5209" s="49">
        <f t="shared" si="976"/>
        <v>5486.0736818811347</v>
      </c>
      <c r="M5209" s="49">
        <f>MIN(M5208-MIN(IF(L5209&gt;0,MIN(L5209,'2019 Calculations'!$C$10)),M5208)+MIN(IF(L5209&lt;0,-L5209),'2019 Calculations'!$C$10),'2019 Calculations'!$C$13)</f>
        <v>0</v>
      </c>
      <c r="N5209" s="49">
        <f t="shared" si="977"/>
        <v>0</v>
      </c>
      <c r="O5209" s="42">
        <f t="shared" si="978"/>
        <v>0</v>
      </c>
      <c r="Q5209" s="49">
        <f t="shared" si="979"/>
        <v>5486.0736818811347</v>
      </c>
      <c r="R5209" s="70">
        <f t="shared" si="980"/>
        <v>800</v>
      </c>
      <c r="S5209" s="70">
        <f t="shared" si="981"/>
        <v>1000</v>
      </c>
      <c r="T5209" s="70">
        <f t="shared" si="982"/>
        <v>3686.0736818811347</v>
      </c>
      <c r="U5209" s="70">
        <f t="shared" si="983"/>
        <v>0</v>
      </c>
      <c r="W5209" s="49">
        <f>MIN(MAX(W5208+MAX(MIN(SUM($R$5:$U$5)-L5209,'2019 Calculations'!$C$10),-'2019 Calculations'!$C$10),0),'2019 Calculations'!$C$13)</f>
        <v>0</v>
      </c>
      <c r="X5209" s="43">
        <f t="shared" si="974"/>
        <v>0</v>
      </c>
      <c r="Y5209" s="49">
        <f t="shared" si="984"/>
        <v>0</v>
      </c>
      <c r="AA5209">
        <f>Q5209/SUM($Q$13:$Q$8772)*3*'[1]PS 6'!$E$366</f>
        <v>5.0896548454420216</v>
      </c>
      <c r="AB5209" s="3">
        <f>J5209*'[1]PS 6'!$E$368</f>
        <v>241.12520286933349</v>
      </c>
      <c r="AC5209" s="3">
        <f t="shared" si="985"/>
        <v>-236.03554802389147</v>
      </c>
      <c r="AD5209" s="27">
        <f>AC5209*'[1]PS 6'!$E$365</f>
        <v>-47.207109604778296</v>
      </c>
      <c r="AE5209" s="27">
        <f>IF(AC5209&gt;0,AC5209*'[1]PS 6'!$E$365,[1]Data!AD5209*SUM([1]Data!M5209:P5209)/1000)</f>
        <v>-6.6212276123785288E-2</v>
      </c>
    </row>
    <row r="5210" spans="2:31">
      <c r="B5210" s="23">
        <v>1</v>
      </c>
      <c r="C5210" s="23">
        <v>8</v>
      </c>
      <c r="D5210" s="23">
        <v>5</v>
      </c>
      <c r="E5210" s="23">
        <v>14</v>
      </c>
      <c r="F5210" s="48">
        <f>Profiles!F5202</f>
        <v>3696</v>
      </c>
      <c r="G5210" s="48">
        <f>Profiles!G5202</f>
        <v>1413.2</v>
      </c>
      <c r="H5210" s="48">
        <f>Profiles!H5202</f>
        <v>814.90800000000013</v>
      </c>
      <c r="I5210" s="24">
        <f t="shared" si="975"/>
        <v>5924.1080000000002</v>
      </c>
      <c r="J5210" s="49">
        <f>Profiles!L5202*'2019 Calculations'!$C$8</f>
        <v>86.116143881904833</v>
      </c>
      <c r="K5210" s="49">
        <f>Profiles!M5202*'2019 Calculations'!$C$9</f>
        <v>620.55066037909899</v>
      </c>
      <c r="L5210" s="49">
        <f t="shared" si="976"/>
        <v>5217.4411957389966</v>
      </c>
      <c r="M5210" s="49">
        <f>MIN(M5209-MIN(IF(L5210&gt;0,MIN(L5210,'2019 Calculations'!$C$10)),M5209)+MIN(IF(L5210&lt;0,-L5210),'2019 Calculations'!$C$10),'2019 Calculations'!$C$13)</f>
        <v>0</v>
      </c>
      <c r="N5210" s="49">
        <f t="shared" si="977"/>
        <v>0</v>
      </c>
      <c r="O5210" s="42">
        <f t="shared" si="978"/>
        <v>0</v>
      </c>
      <c r="Q5210" s="49">
        <f t="shared" si="979"/>
        <v>5217.4411957389966</v>
      </c>
      <c r="R5210" s="70">
        <f t="shared" si="980"/>
        <v>800</v>
      </c>
      <c r="S5210" s="70">
        <f t="shared" si="981"/>
        <v>1000</v>
      </c>
      <c r="T5210" s="70">
        <f t="shared" si="982"/>
        <v>3417.4411957389966</v>
      </c>
      <c r="U5210" s="70">
        <f t="shared" si="983"/>
        <v>0</v>
      </c>
      <c r="W5210" s="49">
        <f>MIN(MAX(W5209+MAX(MIN(SUM($R$5:$U$5)-L5210,'2019 Calculations'!$C$10),-'2019 Calculations'!$C$10),0),'2019 Calculations'!$C$13)</f>
        <v>0</v>
      </c>
      <c r="X5210" s="43">
        <f t="shared" si="974"/>
        <v>0</v>
      </c>
      <c r="Y5210" s="49">
        <f t="shared" si="984"/>
        <v>0</v>
      </c>
      <c r="AA5210">
        <f>Q5210/SUM($Q$13:$Q$8772)*3*'[1]PS 6'!$E$366</f>
        <v>4.8404335053692327</v>
      </c>
      <c r="AB5210" s="3">
        <f>J5210*'[1]PS 6'!$E$368</f>
        <v>344.46457552761933</v>
      </c>
      <c r="AC5210" s="3">
        <f t="shared" si="985"/>
        <v>-339.62414202225011</v>
      </c>
      <c r="AD5210" s="27">
        <f>AC5210*'[1]PS 6'!$E$365</f>
        <v>-67.924828404450025</v>
      </c>
      <c r="AE5210" s="27">
        <f>IF(AC5210&gt;0,AC5210*'[1]PS 6'!$E$365,[1]Data!AD5210*SUM([1]Data!M5210:P5210)/1000)</f>
        <v>-6.077952280830938E-2</v>
      </c>
    </row>
    <row r="5211" spans="2:31">
      <c r="B5211" s="23">
        <v>1</v>
      </c>
      <c r="C5211" s="23">
        <v>8</v>
      </c>
      <c r="D5211" s="23">
        <v>5</v>
      </c>
      <c r="E5211" s="23">
        <v>15</v>
      </c>
      <c r="F5211" s="48">
        <f>Profiles!F5203</f>
        <v>3588</v>
      </c>
      <c r="G5211" s="48">
        <f>Profiles!G5203</f>
        <v>1419.8</v>
      </c>
      <c r="H5211" s="48">
        <f>Profiles!H5203</f>
        <v>814.90800000000013</v>
      </c>
      <c r="I5211" s="24">
        <f t="shared" si="975"/>
        <v>5822.7080000000005</v>
      </c>
      <c r="J5211" s="49">
        <f>Profiles!L5203*'2019 Calculations'!$C$8</f>
        <v>118.40969783761915</v>
      </c>
      <c r="K5211" s="49">
        <f>Profiles!M5203*'2019 Calculations'!$C$9</f>
        <v>533.67543481847008</v>
      </c>
      <c r="L5211" s="49">
        <f t="shared" si="976"/>
        <v>5170.6228673439109</v>
      </c>
      <c r="M5211" s="49">
        <f>MIN(M5210-MIN(IF(L5211&gt;0,MIN(L5211,'2019 Calculations'!$C$10)),M5210)+MIN(IF(L5211&lt;0,-L5211),'2019 Calculations'!$C$10),'2019 Calculations'!$C$13)</f>
        <v>0</v>
      </c>
      <c r="N5211" s="49">
        <f t="shared" si="977"/>
        <v>0</v>
      </c>
      <c r="O5211" s="42">
        <f t="shared" si="978"/>
        <v>0</v>
      </c>
      <c r="Q5211" s="49">
        <f t="shared" si="979"/>
        <v>5170.6228673439109</v>
      </c>
      <c r="R5211" s="70">
        <f t="shared" si="980"/>
        <v>800</v>
      </c>
      <c r="S5211" s="70">
        <f t="shared" si="981"/>
        <v>1000</v>
      </c>
      <c r="T5211" s="70">
        <f t="shared" si="982"/>
        <v>3370.6228673439109</v>
      </c>
      <c r="U5211" s="70">
        <f t="shared" si="983"/>
        <v>0</v>
      </c>
      <c r="W5211" s="49">
        <f>MIN(MAX(W5210+MAX(MIN(SUM($R$5:$U$5)-L5211,'2019 Calculations'!$C$10),-'2019 Calculations'!$C$10),0),'2019 Calculations'!$C$13)</f>
        <v>0</v>
      </c>
      <c r="X5211" s="43">
        <f t="shared" si="974"/>
        <v>0</v>
      </c>
      <c r="Y5211" s="49">
        <f t="shared" si="984"/>
        <v>0</v>
      </c>
      <c r="AA5211">
        <f>Q5211/SUM($Q$13:$Q$8772)*3*'[1]PS 6'!$E$366</f>
        <v>4.7969982280125798</v>
      </c>
      <c r="AB5211" s="3">
        <f>J5211*'[1]PS 6'!$E$368</f>
        <v>473.63879135047659</v>
      </c>
      <c r="AC5211" s="3">
        <f t="shared" si="985"/>
        <v>-468.84179312246403</v>
      </c>
      <c r="AD5211" s="27">
        <f>AC5211*'[1]PS 6'!$E$365</f>
        <v>-93.768358624492805</v>
      </c>
      <c r="AE5211" s="27">
        <f>IF(AC5211&gt;0,AC5211*'[1]PS 6'!$E$365,[1]Data!AD5211*SUM([1]Data!M5211:P5211)/1000)</f>
        <v>-5.178647235412813E-2</v>
      </c>
    </row>
    <row r="5212" spans="2:31">
      <c r="B5212" s="23">
        <v>1</v>
      </c>
      <c r="C5212" s="23">
        <v>8</v>
      </c>
      <c r="D5212" s="23">
        <v>5</v>
      </c>
      <c r="E5212" s="23">
        <v>16</v>
      </c>
      <c r="F5212" s="48">
        <f>Profiles!F5204</f>
        <v>3682.0000000000005</v>
      </c>
      <c r="G5212" s="48">
        <f>Profiles!G5204</f>
        <v>1425.8</v>
      </c>
      <c r="H5212" s="48">
        <f>Profiles!H5204</f>
        <v>620.96400000000006</v>
      </c>
      <c r="I5212" s="24">
        <f t="shared" si="975"/>
        <v>5728.7640000000001</v>
      </c>
      <c r="J5212" s="49">
        <f>Profiles!L5204*'2019 Calculations'!$C$8</f>
        <v>167.92648056971439</v>
      </c>
      <c r="K5212" s="49">
        <f>Profiles!M5204*'2019 Calculations'!$C$9</f>
        <v>412.33875609730381</v>
      </c>
      <c r="L5212" s="49">
        <f t="shared" si="976"/>
        <v>5148.498763332982</v>
      </c>
      <c r="M5212" s="49">
        <f>MIN(M5211-MIN(IF(L5212&gt;0,MIN(L5212,'2019 Calculations'!$C$10)),M5211)+MIN(IF(L5212&lt;0,-L5212),'2019 Calculations'!$C$10),'2019 Calculations'!$C$13)</f>
        <v>0</v>
      </c>
      <c r="N5212" s="49">
        <f t="shared" si="977"/>
        <v>0</v>
      </c>
      <c r="O5212" s="42">
        <f t="shared" si="978"/>
        <v>0</v>
      </c>
      <c r="Q5212" s="49">
        <f t="shared" si="979"/>
        <v>5148.498763332982</v>
      </c>
      <c r="R5212" s="70">
        <f t="shared" si="980"/>
        <v>800</v>
      </c>
      <c r="S5212" s="70">
        <f t="shared" si="981"/>
        <v>1000</v>
      </c>
      <c r="T5212" s="70">
        <f t="shared" si="982"/>
        <v>3348.498763332982</v>
      </c>
      <c r="U5212" s="70">
        <f t="shared" si="983"/>
        <v>0</v>
      </c>
      <c r="W5212" s="49">
        <f>MIN(MAX(W5211+MAX(MIN(SUM($R$5:$U$5)-L5212,'2019 Calculations'!$C$10),-'2019 Calculations'!$C$10),0),'2019 Calculations'!$C$13)</f>
        <v>0</v>
      </c>
      <c r="X5212" s="43">
        <f t="shared" si="974"/>
        <v>0</v>
      </c>
      <c r="Y5212" s="49">
        <f t="shared" si="984"/>
        <v>0</v>
      </c>
      <c r="AA5212">
        <f>Q5212/SUM($Q$13:$Q$8772)*3*'[1]PS 6'!$E$366</f>
        <v>4.7764727922073362</v>
      </c>
      <c r="AB5212" s="3">
        <f>J5212*'[1]PS 6'!$E$368</f>
        <v>671.70592227885754</v>
      </c>
      <c r="AC5212" s="3">
        <f t="shared" si="985"/>
        <v>-666.92944948665024</v>
      </c>
      <c r="AD5212" s="27">
        <f>AC5212*'[1]PS 6'!$E$365</f>
        <v>-133.38588989733006</v>
      </c>
      <c r="AE5212" s="27">
        <f>IF(AC5212&gt;0,AC5212*'[1]PS 6'!$E$365,[1]Data!AD5212*SUM([1]Data!M5212:P5212)/1000)</f>
        <v>-3.3010135937420707E-2</v>
      </c>
    </row>
    <row r="5213" spans="2:31">
      <c r="B5213" s="23">
        <v>1</v>
      </c>
      <c r="C5213" s="23">
        <v>8</v>
      </c>
      <c r="D5213" s="23">
        <v>5</v>
      </c>
      <c r="E5213" s="23">
        <v>17</v>
      </c>
      <c r="F5213" s="48">
        <f>Profiles!F5205</f>
        <v>3932</v>
      </c>
      <c r="G5213" s="48">
        <f>Profiles!G5205</f>
        <v>1279.8999999999999</v>
      </c>
      <c r="H5213" s="48">
        <f>Profiles!H5205</f>
        <v>616.33400000000006</v>
      </c>
      <c r="I5213" s="24">
        <f t="shared" si="975"/>
        <v>5828.2339999999995</v>
      </c>
      <c r="J5213" s="49">
        <f>Profiles!L5205*'2019 Calculations'!$C$8</f>
        <v>359.53490070695267</v>
      </c>
      <c r="K5213" s="49">
        <f>Profiles!M5205*'2019 Calculations'!$C$9</f>
        <v>260.94105138561036</v>
      </c>
      <c r="L5213" s="49">
        <f t="shared" si="976"/>
        <v>5207.7580479074368</v>
      </c>
      <c r="M5213" s="49">
        <f>MIN(M5212-MIN(IF(L5213&gt;0,MIN(L5213,'2019 Calculations'!$C$10)),M5212)+MIN(IF(L5213&lt;0,-L5213),'2019 Calculations'!$C$10),'2019 Calculations'!$C$13)</f>
        <v>0</v>
      </c>
      <c r="N5213" s="49">
        <f t="shared" si="977"/>
        <v>0</v>
      </c>
      <c r="O5213" s="42">
        <f t="shared" si="978"/>
        <v>0</v>
      </c>
      <c r="Q5213" s="49">
        <f t="shared" si="979"/>
        <v>5207.7580479074368</v>
      </c>
      <c r="R5213" s="70">
        <f t="shared" si="980"/>
        <v>800</v>
      </c>
      <c r="S5213" s="70">
        <f t="shared" si="981"/>
        <v>1000</v>
      </c>
      <c r="T5213" s="70">
        <f t="shared" si="982"/>
        <v>3407.7580479074368</v>
      </c>
      <c r="U5213" s="70">
        <f t="shared" si="983"/>
        <v>0</v>
      </c>
      <c r="W5213" s="49">
        <f>MIN(MAX(W5212+MAX(MIN(SUM($R$5:$U$5)-L5213,'2019 Calculations'!$C$10),-'2019 Calculations'!$C$10),0),'2019 Calculations'!$C$13)</f>
        <v>0</v>
      </c>
      <c r="X5213" s="43">
        <f t="shared" si="974"/>
        <v>0</v>
      </c>
      <c r="Y5213" s="49">
        <f t="shared" si="984"/>
        <v>0</v>
      </c>
      <c r="AA5213">
        <f>Q5213/SUM($Q$13:$Q$8772)*3*'[1]PS 6'!$E$366</f>
        <v>4.8314500532433895</v>
      </c>
      <c r="AB5213" s="3">
        <f>J5213*'[1]PS 6'!$E$368</f>
        <v>1438.1396028278107</v>
      </c>
      <c r="AC5213" s="3">
        <f t="shared" si="985"/>
        <v>-1433.3081527745674</v>
      </c>
      <c r="AD5213" s="27">
        <f>AC5213*'[1]PS 6'!$E$365</f>
        <v>-286.66163055491347</v>
      </c>
      <c r="AE5213" s="27">
        <f>IF(AC5213&gt;0,AC5213*'[1]PS 6'!$E$365,[1]Data!AD5213*SUM([1]Data!M5213:P5213)/1000)</f>
        <v>-4.5574086374697113E-3</v>
      </c>
    </row>
    <row r="5214" spans="2:31">
      <c r="B5214" s="23">
        <v>1</v>
      </c>
      <c r="C5214" s="23">
        <v>8</v>
      </c>
      <c r="D5214" s="23">
        <v>5</v>
      </c>
      <c r="E5214" s="23">
        <v>18</v>
      </c>
      <c r="F5214" s="48">
        <f>Profiles!F5206</f>
        <v>3980</v>
      </c>
      <c r="G5214" s="48">
        <f>Profiles!G5206</f>
        <v>348.80000000000007</v>
      </c>
      <c r="H5214" s="48">
        <f>Profiles!H5206</f>
        <v>600</v>
      </c>
      <c r="I5214" s="24">
        <f t="shared" si="975"/>
        <v>4928.8</v>
      </c>
      <c r="J5214" s="49">
        <f>Profiles!L5206*'2019 Calculations'!$C$8</f>
        <v>338.00586473647644</v>
      </c>
      <c r="K5214" s="49">
        <f>Profiles!M5206*'2019 Calculations'!$C$9</f>
        <v>120.47858199252258</v>
      </c>
      <c r="L5214" s="49">
        <f t="shared" si="976"/>
        <v>4470.3155532710007</v>
      </c>
      <c r="M5214" s="49">
        <f>MIN(M5213-MIN(IF(L5214&gt;0,MIN(L5214,'2019 Calculations'!$C$10)),M5213)+MIN(IF(L5214&lt;0,-L5214),'2019 Calculations'!$C$10),'2019 Calculations'!$C$13)</f>
        <v>0</v>
      </c>
      <c r="N5214" s="49">
        <f t="shared" si="977"/>
        <v>0</v>
      </c>
      <c r="O5214" s="42">
        <f t="shared" si="978"/>
        <v>0</v>
      </c>
      <c r="Q5214" s="49">
        <f t="shared" si="979"/>
        <v>4470.3155532710007</v>
      </c>
      <c r="R5214" s="70">
        <f t="shared" si="980"/>
        <v>800</v>
      </c>
      <c r="S5214" s="70">
        <f t="shared" si="981"/>
        <v>1000</v>
      </c>
      <c r="T5214" s="70">
        <f t="shared" si="982"/>
        <v>2670.3155532710007</v>
      </c>
      <c r="U5214" s="70">
        <f t="shared" si="983"/>
        <v>0</v>
      </c>
      <c r="W5214" s="49">
        <f>MIN(MAX(W5213+MAX(MIN(SUM($R$5:$U$5)-L5214,'2019 Calculations'!$C$10),-'2019 Calculations'!$C$10),0),'2019 Calculations'!$C$13)</f>
        <v>0</v>
      </c>
      <c r="X5214" s="43">
        <f t="shared" si="974"/>
        <v>0</v>
      </c>
      <c r="Y5214" s="49">
        <f t="shared" si="984"/>
        <v>0</v>
      </c>
      <c r="AA5214">
        <f>Q5214/SUM($Q$13:$Q$8772)*3*'[1]PS 6'!$E$366</f>
        <v>4.1472945016223264</v>
      </c>
      <c r="AB5214" s="3">
        <f>J5214*'[1]PS 6'!$E$368</f>
        <v>1352.0234589459058</v>
      </c>
      <c r="AC5214" s="3">
        <f t="shared" si="985"/>
        <v>-1347.8761644442834</v>
      </c>
      <c r="AD5214" s="27">
        <f>AC5214*'[1]PS 6'!$E$365</f>
        <v>-269.5752328888567</v>
      </c>
      <c r="AE5214" s="27">
        <f>IF(AC5214&gt;0,AC5214*'[1]PS 6'!$E$365,[1]Data!AD5214*SUM([1]Data!M5214:P5214)/1000)</f>
        <v>3.4787419930888935E-2</v>
      </c>
    </row>
    <row r="5215" spans="2:31">
      <c r="B5215" s="23">
        <v>1</v>
      </c>
      <c r="C5215" s="23">
        <v>8</v>
      </c>
      <c r="D5215" s="23">
        <v>5</v>
      </c>
      <c r="E5215" s="23">
        <v>19</v>
      </c>
      <c r="F5215" s="48">
        <f>Profiles!F5207</f>
        <v>4056</v>
      </c>
      <c r="G5215" s="48">
        <f>Profiles!G5207</f>
        <v>348.80000000000007</v>
      </c>
      <c r="H5215" s="48">
        <f>Profiles!H5207</f>
        <v>600</v>
      </c>
      <c r="I5215" s="24">
        <f t="shared" si="975"/>
        <v>5004.8</v>
      </c>
      <c r="J5215" s="49">
        <f>Profiles!L5207*'2019 Calculations'!$C$8</f>
        <v>286.33617840733353</v>
      </c>
      <c r="K5215" s="49">
        <f>Profiles!M5207*'2019 Calculations'!$C$9</f>
        <v>17.20802711547076</v>
      </c>
      <c r="L5215" s="49">
        <f t="shared" si="976"/>
        <v>4701.2557944771961</v>
      </c>
      <c r="M5215" s="49">
        <f>MIN(M5214-MIN(IF(L5215&gt;0,MIN(L5215,'2019 Calculations'!$C$10)),M5214)+MIN(IF(L5215&lt;0,-L5215),'2019 Calculations'!$C$10),'2019 Calculations'!$C$13)</f>
        <v>0</v>
      </c>
      <c r="N5215" s="49">
        <f t="shared" si="977"/>
        <v>0</v>
      </c>
      <c r="O5215" s="42">
        <f t="shared" si="978"/>
        <v>0</v>
      </c>
      <c r="Q5215" s="49">
        <f t="shared" si="979"/>
        <v>4701.2557944771961</v>
      </c>
      <c r="R5215" s="70">
        <f t="shared" si="980"/>
        <v>800</v>
      </c>
      <c r="S5215" s="70">
        <f t="shared" si="981"/>
        <v>1000</v>
      </c>
      <c r="T5215" s="70">
        <f t="shared" si="982"/>
        <v>2901.2557944771961</v>
      </c>
      <c r="U5215" s="70">
        <f t="shared" si="983"/>
        <v>0</v>
      </c>
      <c r="W5215" s="49">
        <f>MIN(MAX(W5214+MAX(MIN(SUM($R$5:$U$5)-L5215,'2019 Calculations'!$C$10),-'2019 Calculations'!$C$10),0),'2019 Calculations'!$C$13)</f>
        <v>0</v>
      </c>
      <c r="X5215" s="43">
        <f t="shared" si="974"/>
        <v>0</v>
      </c>
      <c r="Y5215" s="49">
        <f t="shared" si="984"/>
        <v>0</v>
      </c>
      <c r="AA5215">
        <f>Q5215/SUM($Q$13:$Q$8772)*3*'[1]PS 6'!$E$366</f>
        <v>4.361547205071183</v>
      </c>
      <c r="AB5215" s="3">
        <f>J5215*'[1]PS 6'!$E$368</f>
        <v>1145.3447136293341</v>
      </c>
      <c r="AC5215" s="3">
        <f t="shared" si="985"/>
        <v>-1140.9831664242629</v>
      </c>
      <c r="AD5215" s="27">
        <f>AC5215*'[1]PS 6'!$E$365</f>
        <v>-228.1966332848526</v>
      </c>
      <c r="AE5215" s="27">
        <f>IF(AC5215&gt;0,AC5215*'[1]PS 6'!$E$365,[1]Data!AD5215*SUM([1]Data!M5215:P5215)/1000)</f>
        <v>7.1147038625372361E-2</v>
      </c>
    </row>
    <row r="5216" spans="2:31">
      <c r="B5216" s="23">
        <v>1</v>
      </c>
      <c r="C5216" s="23">
        <v>8</v>
      </c>
      <c r="D5216" s="23">
        <v>5</v>
      </c>
      <c r="E5216" s="23">
        <v>20</v>
      </c>
      <c r="F5216" s="48">
        <f>Profiles!F5208</f>
        <v>4412</v>
      </c>
      <c r="G5216" s="48">
        <f>Profiles!G5208</f>
        <v>348.80000000000007</v>
      </c>
      <c r="H5216" s="48">
        <f>Profiles!H5208</f>
        <v>600</v>
      </c>
      <c r="I5216" s="24">
        <f t="shared" si="975"/>
        <v>5360.8</v>
      </c>
      <c r="J5216" s="49">
        <f>Profiles!L5208*'2019 Calculations'!$C$8</f>
        <v>271.2658532280002</v>
      </c>
      <c r="K5216" s="49">
        <f>Profiles!M5208*'2019 Calculations'!$C$9</f>
        <v>0</v>
      </c>
      <c r="L5216" s="49">
        <f t="shared" si="976"/>
        <v>5089.534146772</v>
      </c>
      <c r="M5216" s="49">
        <f>MIN(M5215-MIN(IF(L5216&gt;0,MIN(L5216,'2019 Calculations'!$C$10)),M5215)+MIN(IF(L5216&lt;0,-L5216),'2019 Calculations'!$C$10),'2019 Calculations'!$C$13)</f>
        <v>0</v>
      </c>
      <c r="N5216" s="49">
        <f t="shared" si="977"/>
        <v>0</v>
      </c>
      <c r="O5216" s="42">
        <f t="shared" si="978"/>
        <v>0</v>
      </c>
      <c r="Q5216" s="49">
        <f t="shared" si="979"/>
        <v>5089.534146772</v>
      </c>
      <c r="R5216" s="70">
        <f t="shared" si="980"/>
        <v>800</v>
      </c>
      <c r="S5216" s="70">
        <f t="shared" si="981"/>
        <v>1000</v>
      </c>
      <c r="T5216" s="70">
        <f t="shared" si="982"/>
        <v>3289.534146772</v>
      </c>
      <c r="U5216" s="70">
        <f t="shared" si="983"/>
        <v>0</v>
      </c>
      <c r="W5216" s="49">
        <f>MIN(MAX(W5215+MAX(MIN(SUM($R$5:$U$5)-L5216,'2019 Calculations'!$C$10),-'2019 Calculations'!$C$10),0),'2019 Calculations'!$C$13)</f>
        <v>0</v>
      </c>
      <c r="X5216" s="43">
        <f t="shared" si="974"/>
        <v>0</v>
      </c>
      <c r="Y5216" s="49">
        <f t="shared" si="984"/>
        <v>0</v>
      </c>
      <c r="AA5216">
        <f>Q5216/SUM($Q$13:$Q$8772)*3*'[1]PS 6'!$E$366</f>
        <v>4.7217689067344875</v>
      </c>
      <c r="AB5216" s="3">
        <f>J5216*'[1]PS 6'!$E$368</f>
        <v>1085.0634129120008</v>
      </c>
      <c r="AC5216" s="3">
        <f t="shared" si="985"/>
        <v>-1080.3416440052663</v>
      </c>
      <c r="AD5216" s="27">
        <f>AC5216*'[1]PS 6'!$E$365</f>
        <v>-216.06832880105327</v>
      </c>
      <c r="AE5216" s="27">
        <f>IF(AC5216&gt;0,AC5216*'[1]PS 6'!$E$365,[1]Data!AD5216*SUM([1]Data!M5216:P5216)/1000)</f>
        <v>6.1541662407112556E-2</v>
      </c>
    </row>
    <row r="5217" spans="2:31">
      <c r="B5217" s="23">
        <v>1</v>
      </c>
      <c r="C5217" s="23">
        <v>8</v>
      </c>
      <c r="D5217" s="23">
        <v>5</v>
      </c>
      <c r="E5217" s="23">
        <v>21</v>
      </c>
      <c r="F5217" s="48">
        <f>Profiles!F5209</f>
        <v>4596</v>
      </c>
      <c r="G5217" s="48">
        <f>Profiles!G5209</f>
        <v>348.80000000000007</v>
      </c>
      <c r="H5217" s="48">
        <f>Profiles!H5209</f>
        <v>600</v>
      </c>
      <c r="I5217" s="24">
        <f t="shared" si="975"/>
        <v>5544.8</v>
      </c>
      <c r="J5217" s="49">
        <f>Profiles!L5209*'2019 Calculations'!$C$8</f>
        <v>264.80714243685736</v>
      </c>
      <c r="K5217" s="49">
        <f>Profiles!M5209*'2019 Calculations'!$C$9</f>
        <v>0</v>
      </c>
      <c r="L5217" s="49">
        <f t="shared" si="976"/>
        <v>5279.9928575631429</v>
      </c>
      <c r="M5217" s="49">
        <f>MIN(M5216-MIN(IF(L5217&gt;0,MIN(L5217,'2019 Calculations'!$C$10)),M5216)+MIN(IF(L5217&lt;0,-L5217),'2019 Calculations'!$C$10),'2019 Calculations'!$C$13)</f>
        <v>0</v>
      </c>
      <c r="N5217" s="49">
        <f t="shared" si="977"/>
        <v>0</v>
      </c>
      <c r="O5217" s="42">
        <f t="shared" si="978"/>
        <v>0</v>
      </c>
      <c r="Q5217" s="49">
        <f t="shared" si="979"/>
        <v>5279.9928575631429</v>
      </c>
      <c r="R5217" s="70">
        <f t="shared" si="980"/>
        <v>800</v>
      </c>
      <c r="S5217" s="70">
        <f t="shared" si="981"/>
        <v>1000</v>
      </c>
      <c r="T5217" s="70">
        <f t="shared" si="982"/>
        <v>3479.9928575631429</v>
      </c>
      <c r="U5217" s="70">
        <f t="shared" si="983"/>
        <v>0</v>
      </c>
      <c r="W5217" s="49">
        <f>MIN(MAX(W5216+MAX(MIN(SUM($R$5:$U$5)-L5217,'2019 Calculations'!$C$10),-'2019 Calculations'!$C$10),0),'2019 Calculations'!$C$13)</f>
        <v>0</v>
      </c>
      <c r="X5217" s="43">
        <f t="shared" si="974"/>
        <v>0</v>
      </c>
      <c r="Y5217" s="49">
        <f t="shared" si="984"/>
        <v>0</v>
      </c>
      <c r="AA5217">
        <f>Q5217/SUM($Q$13:$Q$8772)*3*'[1]PS 6'!$E$366</f>
        <v>4.8984652393842518</v>
      </c>
      <c r="AB5217" s="3">
        <f>J5217*'[1]PS 6'!$E$368</f>
        <v>1059.2285697474294</v>
      </c>
      <c r="AC5217" s="3">
        <f t="shared" si="985"/>
        <v>-1054.3301045080452</v>
      </c>
      <c r="AD5217" s="27">
        <f>AC5217*'[1]PS 6'!$E$365</f>
        <v>-210.86602090160906</v>
      </c>
      <c r="AE5217" s="27">
        <f>IF(AC5217&gt;0,AC5217*'[1]PS 6'!$E$365,[1]Data!AD5217*SUM([1]Data!M5217:P5217)/1000)</f>
        <v>5.3712428643072331E-2</v>
      </c>
    </row>
    <row r="5218" spans="2:31">
      <c r="B5218" s="23">
        <v>1</v>
      </c>
      <c r="C5218" s="23">
        <v>8</v>
      </c>
      <c r="D5218" s="23">
        <v>5</v>
      </c>
      <c r="E5218" s="23">
        <v>22</v>
      </c>
      <c r="F5218" s="48">
        <f>Profiles!F5210</f>
        <v>3780.0000000000005</v>
      </c>
      <c r="G5218" s="48">
        <f>Profiles!G5210</f>
        <v>348.80000000000007</v>
      </c>
      <c r="H5218" s="48">
        <f>Profiles!H5210</f>
        <v>600</v>
      </c>
      <c r="I5218" s="24">
        <f t="shared" si="975"/>
        <v>4728.8</v>
      </c>
      <c r="J5218" s="49">
        <f>Profiles!L5210*'2019 Calculations'!$C$8</f>
        <v>221.7490704959049</v>
      </c>
      <c r="K5218" s="49">
        <f>Profiles!M5210*'2019 Calculations'!$C$9</f>
        <v>0</v>
      </c>
      <c r="L5218" s="49">
        <f t="shared" si="976"/>
        <v>4507.0509295040956</v>
      </c>
      <c r="M5218" s="49">
        <f>MIN(M5217-MIN(IF(L5218&gt;0,MIN(L5218,'2019 Calculations'!$C$10)),M5217)+MIN(IF(L5218&lt;0,-L5218),'2019 Calculations'!$C$10),'2019 Calculations'!$C$13)</f>
        <v>0</v>
      </c>
      <c r="N5218" s="49">
        <f t="shared" si="977"/>
        <v>0</v>
      </c>
      <c r="O5218" s="42">
        <f t="shared" si="978"/>
        <v>0</v>
      </c>
      <c r="Q5218" s="49">
        <f t="shared" si="979"/>
        <v>4507.0509295040956</v>
      </c>
      <c r="R5218" s="70">
        <f t="shared" si="980"/>
        <v>800</v>
      </c>
      <c r="S5218" s="70">
        <f t="shared" si="981"/>
        <v>1000</v>
      </c>
      <c r="T5218" s="70">
        <f t="shared" si="982"/>
        <v>2707.0509295040956</v>
      </c>
      <c r="U5218" s="70">
        <f t="shared" si="983"/>
        <v>0</v>
      </c>
      <c r="W5218" s="49">
        <f>MIN(MAX(W5217+MAX(MIN(SUM($R$5:$U$5)-L5218,'2019 Calculations'!$C$10),-'2019 Calculations'!$C$10),0),'2019 Calculations'!$C$13)</f>
        <v>0</v>
      </c>
      <c r="X5218" s="43">
        <f t="shared" si="974"/>
        <v>0</v>
      </c>
      <c r="Y5218" s="49">
        <f t="shared" si="984"/>
        <v>0</v>
      </c>
      <c r="AA5218">
        <f>Q5218/SUM($Q$13:$Q$8772)*3*'[1]PS 6'!$E$366</f>
        <v>4.1813754120303317</v>
      </c>
      <c r="AB5218" s="3">
        <f>J5218*'[1]PS 6'!$E$368</f>
        <v>886.99628198361961</v>
      </c>
      <c r="AC5218" s="3">
        <f t="shared" si="985"/>
        <v>-882.81490657158929</v>
      </c>
      <c r="AD5218" s="27">
        <f>AC5218*'[1]PS 6'!$E$365</f>
        <v>-176.56298131431788</v>
      </c>
      <c r="AE5218" s="27">
        <f>IF(AC5218&gt;0,AC5218*'[1]PS 6'!$E$365,[1]Data!AD5218*SUM([1]Data!M5218:P5218)/1000)</f>
        <v>4.3700962335450261E-2</v>
      </c>
    </row>
    <row r="5219" spans="2:31">
      <c r="B5219" s="23">
        <v>1</v>
      </c>
      <c r="C5219" s="23">
        <v>8</v>
      </c>
      <c r="D5219" s="23">
        <v>5</v>
      </c>
      <c r="E5219" s="23">
        <v>23</v>
      </c>
      <c r="F5219" s="48">
        <f>Profiles!F5211</f>
        <v>2980</v>
      </c>
      <c r="G5219" s="48">
        <f>Profiles!G5211</f>
        <v>348.80000000000007</v>
      </c>
      <c r="H5219" s="48">
        <f>Profiles!H5211</f>
        <v>600</v>
      </c>
      <c r="I5219" s="24">
        <f t="shared" si="975"/>
        <v>3928.8</v>
      </c>
      <c r="J5219" s="49">
        <f>Profiles!L5211*'2019 Calculations'!$C$8</f>
        <v>178.69099855495253</v>
      </c>
      <c r="K5219" s="49">
        <f>Profiles!M5211*'2019 Calculations'!$C$9</f>
        <v>0</v>
      </c>
      <c r="L5219" s="49">
        <f t="shared" si="976"/>
        <v>3750.1090014450479</v>
      </c>
      <c r="M5219" s="49">
        <f>MIN(M5218-MIN(IF(L5219&gt;0,MIN(L5219,'2019 Calculations'!$C$10)),M5218)+MIN(IF(L5219&lt;0,-L5219),'2019 Calculations'!$C$10),'2019 Calculations'!$C$13)</f>
        <v>0</v>
      </c>
      <c r="N5219" s="49">
        <f t="shared" si="977"/>
        <v>0</v>
      </c>
      <c r="O5219" s="42">
        <f t="shared" si="978"/>
        <v>0</v>
      </c>
      <c r="Q5219" s="49">
        <f t="shared" si="979"/>
        <v>3750.1090014450479</v>
      </c>
      <c r="R5219" s="70">
        <f t="shared" si="980"/>
        <v>800</v>
      </c>
      <c r="S5219" s="70">
        <f t="shared" si="981"/>
        <v>1000</v>
      </c>
      <c r="T5219" s="70">
        <f t="shared" si="982"/>
        <v>1950.1090014450479</v>
      </c>
      <c r="U5219" s="70">
        <f t="shared" si="983"/>
        <v>0</v>
      </c>
      <c r="W5219" s="49">
        <f>MIN(MAX(W5218+MAX(MIN(SUM($R$5:$U$5)-L5219,'2019 Calculations'!$C$10),-'2019 Calculations'!$C$10),0),'2019 Calculations'!$C$13)</f>
        <v>0</v>
      </c>
      <c r="X5219" s="43">
        <f t="shared" si="974"/>
        <v>0</v>
      </c>
      <c r="Y5219" s="49">
        <f t="shared" si="984"/>
        <v>0</v>
      </c>
      <c r="AA5219">
        <f>Q5219/SUM($Q$13:$Q$8772)*3*'[1]PS 6'!$E$366</f>
        <v>3.4791294388149403</v>
      </c>
      <c r="AB5219" s="3">
        <f>J5219*'[1]PS 6'!$E$368</f>
        <v>714.76399421981012</v>
      </c>
      <c r="AC5219" s="3">
        <f t="shared" si="985"/>
        <v>-711.28486478099512</v>
      </c>
      <c r="AD5219" s="27">
        <f>AC5219*'[1]PS 6'!$E$365</f>
        <v>-142.25697295619904</v>
      </c>
      <c r="AE5219" s="27">
        <f>IF(AC5219&gt;0,AC5219*'[1]PS 6'!$E$365,[1]Data!AD5219*SUM([1]Data!M5219:P5219)/1000)</f>
        <v>3.6862903621483069E-2</v>
      </c>
    </row>
    <row r="5220" spans="2:31">
      <c r="B5220" s="23">
        <v>1</v>
      </c>
      <c r="C5220" s="23">
        <v>8</v>
      </c>
      <c r="D5220" s="23">
        <v>5</v>
      </c>
      <c r="E5220" s="23">
        <v>24</v>
      </c>
      <c r="F5220" s="48">
        <f>Profiles!F5212</f>
        <v>2179.9999999999995</v>
      </c>
      <c r="G5220" s="48">
        <f>Profiles!G5212</f>
        <v>348.80000000000007</v>
      </c>
      <c r="H5220" s="48">
        <f>Profiles!H5212</f>
        <v>600</v>
      </c>
      <c r="I5220" s="24">
        <f t="shared" si="975"/>
        <v>3128.7999999999997</v>
      </c>
      <c r="J5220" s="49">
        <f>Profiles!L5212*'2019 Calculations'!$C$8</f>
        <v>135.6329266140001</v>
      </c>
      <c r="K5220" s="49">
        <f>Profiles!M5212*'2019 Calculations'!$C$9</f>
        <v>0</v>
      </c>
      <c r="L5220" s="49">
        <f t="shared" si="976"/>
        <v>2993.1670733859996</v>
      </c>
      <c r="M5220" s="49">
        <f>MIN(M5219-MIN(IF(L5220&gt;0,MIN(L5220,'2019 Calculations'!$C$10)),M5219)+MIN(IF(L5220&lt;0,-L5220),'2019 Calculations'!$C$10),'2019 Calculations'!$C$13)</f>
        <v>0</v>
      </c>
      <c r="N5220" s="49">
        <f t="shared" si="977"/>
        <v>0</v>
      </c>
      <c r="O5220" s="42">
        <f t="shared" si="978"/>
        <v>0</v>
      </c>
      <c r="Q5220" s="49">
        <f t="shared" si="979"/>
        <v>2993.1670733859996</v>
      </c>
      <c r="R5220" s="70">
        <f t="shared" si="980"/>
        <v>800</v>
      </c>
      <c r="S5220" s="70">
        <f t="shared" si="981"/>
        <v>1000</v>
      </c>
      <c r="T5220" s="70">
        <f t="shared" si="982"/>
        <v>1193.1670733859996</v>
      </c>
      <c r="U5220" s="70">
        <f t="shared" si="983"/>
        <v>0</v>
      </c>
      <c r="W5220" s="49">
        <f>MIN(MAX(W5219+MAX(MIN(SUM($R$5:$U$5)-L5220,'2019 Calculations'!$C$10),-'2019 Calculations'!$C$10),0),'2019 Calculations'!$C$13)</f>
        <v>0</v>
      </c>
      <c r="X5220" s="43">
        <f t="shared" si="974"/>
        <v>0</v>
      </c>
      <c r="Y5220" s="49">
        <f t="shared" si="984"/>
        <v>0</v>
      </c>
      <c r="AA5220">
        <f>Q5220/SUM($Q$13:$Q$8772)*3*'[1]PS 6'!$E$366</f>
        <v>2.7768834655995498</v>
      </c>
      <c r="AB5220" s="3">
        <f>J5220*'[1]PS 6'!$E$368</f>
        <v>542.53170645600039</v>
      </c>
      <c r="AC5220" s="3">
        <f t="shared" si="985"/>
        <v>-539.75482299040084</v>
      </c>
      <c r="AD5220" s="27">
        <f>AC5220*'[1]PS 6'!$E$365</f>
        <v>-107.95096459808018</v>
      </c>
      <c r="AE5220" s="27">
        <f>IF(AC5220&gt;0,AC5220*'[1]PS 6'!$E$365,[1]Data!AD5220*SUM([1]Data!M5220:P5220)/1000)</f>
        <v>3.0368954742678238E-2</v>
      </c>
    </row>
    <row r="5221" spans="2:31">
      <c r="B5221" s="23">
        <v>1</v>
      </c>
      <c r="C5221" s="23">
        <v>8</v>
      </c>
      <c r="D5221" s="23">
        <v>6</v>
      </c>
      <c r="E5221" s="23">
        <v>1</v>
      </c>
      <c r="F5221" s="48">
        <f>Profiles!F5213</f>
        <v>1844</v>
      </c>
      <c r="G5221" s="48">
        <f>Profiles!G5213</f>
        <v>348.80000000000007</v>
      </c>
      <c r="H5221" s="48">
        <f>Profiles!H5213</f>
        <v>600</v>
      </c>
      <c r="I5221" s="24">
        <f t="shared" si="975"/>
        <v>2792.8</v>
      </c>
      <c r="J5221" s="49">
        <f>Profiles!L5213*'2019 Calculations'!$C$8</f>
        <v>111.95098704647629</v>
      </c>
      <c r="K5221" s="49">
        <f>Profiles!M5213*'2019 Calculations'!$C$9</f>
        <v>0</v>
      </c>
      <c r="L5221" s="49">
        <f t="shared" si="976"/>
        <v>2680.8490129535239</v>
      </c>
      <c r="M5221" s="49">
        <f>MIN(M5220-MIN(IF(L5221&gt;0,MIN(L5221,'2019 Calculations'!$C$10)),M5220)+MIN(IF(L5221&lt;0,-L5221),'2019 Calculations'!$C$10),'2019 Calculations'!$C$13)</f>
        <v>0</v>
      </c>
      <c r="N5221" s="49">
        <f t="shared" si="977"/>
        <v>0</v>
      </c>
      <c r="O5221" s="42">
        <f t="shared" si="978"/>
        <v>0</v>
      </c>
      <c r="Q5221" s="49">
        <f t="shared" si="979"/>
        <v>2680.8490129535239</v>
      </c>
      <c r="R5221" s="70">
        <f t="shared" si="980"/>
        <v>800</v>
      </c>
      <c r="S5221" s="70">
        <f t="shared" si="981"/>
        <v>1000</v>
      </c>
      <c r="T5221" s="70">
        <f t="shared" si="982"/>
        <v>880.84901295352392</v>
      </c>
      <c r="U5221" s="70">
        <f t="shared" si="983"/>
        <v>0</v>
      </c>
      <c r="W5221" s="49">
        <f>MIN(MAX(W5220+MAX(MIN(SUM($R$5:$U$5)-L5221,'2019 Calculations'!$C$10),-'2019 Calculations'!$C$10),0),'2019 Calculations'!$C$13)</f>
        <v>0</v>
      </c>
      <c r="X5221" s="43">
        <f t="shared" si="974"/>
        <v>0</v>
      </c>
      <c r="Y5221" s="49">
        <f t="shared" si="984"/>
        <v>0</v>
      </c>
      <c r="AA5221">
        <f>Q5221/SUM($Q$13:$Q$8772)*3*'[1]PS 6'!$E$366</f>
        <v>2.4871332322315314</v>
      </c>
      <c r="AB5221" s="3">
        <f>J5221*'[1]PS 6'!$E$368</f>
        <v>447.80394818590514</v>
      </c>
      <c r="AC5221" s="3">
        <f t="shared" si="985"/>
        <v>-445.3168149536736</v>
      </c>
      <c r="AD5221" s="27">
        <f>AC5221*'[1]PS 6'!$E$365</f>
        <v>-89.063362990734731</v>
      </c>
      <c r="AE5221" s="27">
        <f>IF(AC5221&gt;0,AC5221*'[1]PS 6'!$E$365,[1]Data!AD5221*SUM([1]Data!M5221:P5221)/1000)</f>
        <v>2.6256460958559186E-2</v>
      </c>
    </row>
    <row r="5222" spans="2:31">
      <c r="B5222" s="23">
        <v>1</v>
      </c>
      <c r="C5222" s="23">
        <v>8</v>
      </c>
      <c r="D5222" s="23">
        <v>6</v>
      </c>
      <c r="E5222" s="23">
        <v>2</v>
      </c>
      <c r="F5222" s="48">
        <f>Profiles!F5214</f>
        <v>1660.0000000000002</v>
      </c>
      <c r="G5222" s="48">
        <f>Profiles!G5214</f>
        <v>348.80000000000007</v>
      </c>
      <c r="H5222" s="48">
        <f>Profiles!H5214</f>
        <v>600</v>
      </c>
      <c r="I5222" s="24">
        <f t="shared" si="975"/>
        <v>2608.8000000000002</v>
      </c>
      <c r="J5222" s="49">
        <f>Profiles!L5214*'2019 Calculations'!$C$8</f>
        <v>107.64517985238102</v>
      </c>
      <c r="K5222" s="49">
        <f>Profiles!M5214*'2019 Calculations'!$C$9</f>
        <v>0</v>
      </c>
      <c r="L5222" s="49">
        <f t="shared" si="976"/>
        <v>2501.1548201476194</v>
      </c>
      <c r="M5222" s="49">
        <f>MIN(M5221-MIN(IF(L5222&gt;0,MIN(L5222,'2019 Calculations'!$C$10)),M5221)+MIN(IF(L5222&lt;0,-L5222),'2019 Calculations'!$C$10),'2019 Calculations'!$C$13)</f>
        <v>0</v>
      </c>
      <c r="N5222" s="49">
        <f t="shared" si="977"/>
        <v>0</v>
      </c>
      <c r="O5222" s="42">
        <f t="shared" si="978"/>
        <v>0</v>
      </c>
      <c r="Q5222" s="49">
        <f t="shared" si="979"/>
        <v>2501.1548201476194</v>
      </c>
      <c r="R5222" s="70">
        <f t="shared" si="980"/>
        <v>800</v>
      </c>
      <c r="S5222" s="70">
        <f t="shared" si="981"/>
        <v>1000</v>
      </c>
      <c r="T5222" s="70">
        <f t="shared" si="982"/>
        <v>701.15482014761938</v>
      </c>
      <c r="U5222" s="70">
        <f t="shared" si="983"/>
        <v>0</v>
      </c>
      <c r="W5222" s="49">
        <f>MIN(MAX(W5221+MAX(MIN(SUM($R$5:$U$5)-L5222,'2019 Calculations'!$C$10),-'2019 Calculations'!$C$10),0),'2019 Calculations'!$C$13)</f>
        <v>0</v>
      </c>
      <c r="X5222" s="43">
        <f t="shared" si="974"/>
        <v>0</v>
      </c>
      <c r="Y5222" s="49">
        <f t="shared" si="984"/>
        <v>0</v>
      </c>
      <c r="AA5222">
        <f>Q5222/SUM($Q$13:$Q$8772)*3*'[1]PS 6'!$E$366</f>
        <v>2.3204235830095468</v>
      </c>
      <c r="AB5222" s="3">
        <f>J5222*'[1]PS 6'!$E$368</f>
        <v>430.58071940952408</v>
      </c>
      <c r="AC5222" s="3">
        <f t="shared" si="985"/>
        <v>-428.26029582651455</v>
      </c>
      <c r="AD5222" s="27">
        <f>AC5222*'[1]PS 6'!$E$365</f>
        <v>-85.652059165302916</v>
      </c>
      <c r="AE5222" s="27">
        <f>IF(AC5222&gt;0,AC5222*'[1]PS 6'!$E$365,[1]Data!AD5222*SUM([1]Data!M5222:P5222)/1000)</f>
        <v>2.4755409639100487E-2</v>
      </c>
    </row>
    <row r="5223" spans="2:31">
      <c r="B5223" s="23">
        <v>1</v>
      </c>
      <c r="C5223" s="23">
        <v>8</v>
      </c>
      <c r="D5223" s="23">
        <v>6</v>
      </c>
      <c r="E5223" s="23">
        <v>3</v>
      </c>
      <c r="F5223" s="48">
        <f>Profiles!F5215</f>
        <v>1589.9999999999998</v>
      </c>
      <c r="G5223" s="48">
        <f>Profiles!G5215</f>
        <v>348.80000000000007</v>
      </c>
      <c r="H5223" s="48">
        <f>Profiles!H5215</f>
        <v>600</v>
      </c>
      <c r="I5223" s="24">
        <f t="shared" si="975"/>
        <v>2538.7999999999997</v>
      </c>
      <c r="J5223" s="49">
        <f>Profiles!L5215*'2019 Calculations'!$C$8</f>
        <v>55.975493523238143</v>
      </c>
      <c r="K5223" s="49">
        <f>Profiles!M5215*'2019 Calculations'!$C$9</f>
        <v>0</v>
      </c>
      <c r="L5223" s="49">
        <f t="shared" si="976"/>
        <v>2482.8245064767616</v>
      </c>
      <c r="M5223" s="49">
        <f>MIN(M5222-MIN(IF(L5223&gt;0,MIN(L5223,'2019 Calculations'!$C$10)),M5222)+MIN(IF(L5223&lt;0,-L5223),'2019 Calculations'!$C$10),'2019 Calculations'!$C$13)</f>
        <v>0</v>
      </c>
      <c r="N5223" s="49">
        <f t="shared" si="977"/>
        <v>0</v>
      </c>
      <c r="O5223" s="42">
        <f t="shared" si="978"/>
        <v>0</v>
      </c>
      <c r="Q5223" s="49">
        <f t="shared" si="979"/>
        <v>2482.8245064767616</v>
      </c>
      <c r="R5223" s="70">
        <f t="shared" si="980"/>
        <v>800</v>
      </c>
      <c r="S5223" s="70">
        <f t="shared" si="981"/>
        <v>1000</v>
      </c>
      <c r="T5223" s="70">
        <f t="shared" si="982"/>
        <v>682.8245064767616</v>
      </c>
      <c r="U5223" s="70">
        <f t="shared" si="983"/>
        <v>0</v>
      </c>
      <c r="W5223" s="49">
        <f>MIN(MAX(W5222+MAX(MIN(SUM($R$5:$U$5)-L5223,'2019 Calculations'!$C$10),-'2019 Calculations'!$C$10),0),'2019 Calculations'!$C$13)</f>
        <v>0</v>
      </c>
      <c r="X5223" s="43">
        <f t="shared" si="974"/>
        <v>0</v>
      </c>
      <c r="Y5223" s="49">
        <f t="shared" si="984"/>
        <v>0</v>
      </c>
      <c r="AA5223">
        <f>Q5223/SUM($Q$13:$Q$8772)*3*'[1]PS 6'!$E$366</f>
        <v>2.3034178016068148</v>
      </c>
      <c r="AB5223" s="3">
        <f>J5223*'[1]PS 6'!$E$368</f>
        <v>223.90197409295257</v>
      </c>
      <c r="AC5223" s="3">
        <f t="shared" si="985"/>
        <v>-221.59855629134574</v>
      </c>
      <c r="AD5223" s="27">
        <f>AC5223*'[1]PS 6'!$E$365</f>
        <v>-44.319711258269152</v>
      </c>
      <c r="AE5223" s="27">
        <f>IF(AC5223&gt;0,AC5223*'[1]PS 6'!$E$365,[1]Data!AD5223*SUM([1]Data!M5223:P5223)/1000)</f>
        <v>2.337999221716193E-2</v>
      </c>
    </row>
    <row r="5224" spans="2:31">
      <c r="B5224" s="23">
        <v>1</v>
      </c>
      <c r="C5224" s="23">
        <v>8</v>
      </c>
      <c r="D5224" s="23">
        <v>6</v>
      </c>
      <c r="E5224" s="23">
        <v>4</v>
      </c>
      <c r="F5224" s="48">
        <f>Profiles!F5216</f>
        <v>1508</v>
      </c>
      <c r="G5224" s="48">
        <f>Profiles!G5216</f>
        <v>348.80000000000007</v>
      </c>
      <c r="H5224" s="48">
        <f>Profiles!H5216</f>
        <v>600</v>
      </c>
      <c r="I5224" s="24">
        <f t="shared" si="975"/>
        <v>2456.8000000000002</v>
      </c>
      <c r="J5224" s="49">
        <f>Profiles!L5216*'2019 Calculations'!$C$8</f>
        <v>55.975493523238143</v>
      </c>
      <c r="K5224" s="49">
        <f>Profiles!M5216*'2019 Calculations'!$C$9</f>
        <v>0</v>
      </c>
      <c r="L5224" s="49">
        <f t="shared" si="976"/>
        <v>2400.8245064767621</v>
      </c>
      <c r="M5224" s="49">
        <f>MIN(M5223-MIN(IF(L5224&gt;0,MIN(L5224,'2019 Calculations'!$C$10)),M5223)+MIN(IF(L5224&lt;0,-L5224),'2019 Calculations'!$C$10),'2019 Calculations'!$C$13)</f>
        <v>0</v>
      </c>
      <c r="N5224" s="49">
        <f t="shared" si="977"/>
        <v>0</v>
      </c>
      <c r="O5224" s="42">
        <f t="shared" si="978"/>
        <v>0</v>
      </c>
      <c r="Q5224" s="49">
        <f t="shared" si="979"/>
        <v>2400.8245064767621</v>
      </c>
      <c r="R5224" s="70">
        <f t="shared" si="980"/>
        <v>800</v>
      </c>
      <c r="S5224" s="70">
        <f t="shared" si="981"/>
        <v>1000</v>
      </c>
      <c r="T5224" s="70">
        <f t="shared" si="982"/>
        <v>600.82450647676205</v>
      </c>
      <c r="U5224" s="70">
        <f t="shared" si="983"/>
        <v>0</v>
      </c>
      <c r="W5224" s="49">
        <f>MIN(MAX(W5223+MAX(MIN(SUM($R$5:$U$5)-L5224,'2019 Calculations'!$C$10),-'2019 Calculations'!$C$10),0),'2019 Calculations'!$C$13)</f>
        <v>0</v>
      </c>
      <c r="X5224" s="43">
        <f t="shared" si="974"/>
        <v>0</v>
      </c>
      <c r="Y5224" s="49">
        <f t="shared" si="984"/>
        <v>0</v>
      </c>
      <c r="AA5224">
        <f>Q5224/SUM($Q$13:$Q$8772)*3*'[1]PS 6'!$E$366</f>
        <v>2.2273430491468478</v>
      </c>
      <c r="AB5224" s="3">
        <f>J5224*'[1]PS 6'!$E$368</f>
        <v>223.90197409295257</v>
      </c>
      <c r="AC5224" s="3">
        <f t="shared" si="985"/>
        <v>-221.67463104380573</v>
      </c>
      <c r="AD5224" s="27">
        <f>AC5224*'[1]PS 6'!$E$365</f>
        <v>-44.334926208761146</v>
      </c>
      <c r="AE5224" s="27">
        <f>IF(AC5224&gt;0,AC5224*'[1]PS 6'!$E$365,[1]Data!AD5224*SUM([1]Data!M5224:P5224)/1000)</f>
        <v>2.3174800106435047E-2</v>
      </c>
    </row>
    <row r="5225" spans="2:31">
      <c r="B5225" s="23">
        <v>1</v>
      </c>
      <c r="C5225" s="23">
        <v>8</v>
      </c>
      <c r="D5225" s="23">
        <v>6</v>
      </c>
      <c r="E5225" s="23">
        <v>5</v>
      </c>
      <c r="F5225" s="48">
        <f>Profiles!F5217</f>
        <v>1590</v>
      </c>
      <c r="G5225" s="48">
        <f>Profiles!G5217</f>
        <v>348.80000000000007</v>
      </c>
      <c r="H5225" s="48">
        <f>Profiles!H5217</f>
        <v>600</v>
      </c>
      <c r="I5225" s="24">
        <f t="shared" si="975"/>
        <v>2538.8000000000002</v>
      </c>
      <c r="J5225" s="49">
        <f>Profiles!L5217*'2019 Calculations'!$C$8</f>
        <v>21.529035970476208</v>
      </c>
      <c r="K5225" s="49">
        <f>Profiles!M5217*'2019 Calculations'!$C$9</f>
        <v>0</v>
      </c>
      <c r="L5225" s="49">
        <f t="shared" si="976"/>
        <v>2517.2709640295238</v>
      </c>
      <c r="M5225" s="49">
        <f>MIN(M5224-MIN(IF(L5225&gt;0,MIN(L5225,'2019 Calculations'!$C$10)),M5224)+MIN(IF(L5225&lt;0,-L5225),'2019 Calculations'!$C$10),'2019 Calculations'!$C$13)</f>
        <v>0</v>
      </c>
      <c r="N5225" s="49">
        <f t="shared" si="977"/>
        <v>0</v>
      </c>
      <c r="O5225" s="42">
        <f t="shared" si="978"/>
        <v>0</v>
      </c>
      <c r="Q5225" s="49">
        <f t="shared" si="979"/>
        <v>2517.2709640295238</v>
      </c>
      <c r="R5225" s="70">
        <f t="shared" si="980"/>
        <v>800</v>
      </c>
      <c r="S5225" s="70">
        <f t="shared" si="981"/>
        <v>1000</v>
      </c>
      <c r="T5225" s="70">
        <f t="shared" si="982"/>
        <v>717.27096402952384</v>
      </c>
      <c r="U5225" s="70">
        <f t="shared" si="983"/>
        <v>0</v>
      </c>
      <c r="W5225" s="49">
        <f>MIN(MAX(W5224+MAX(MIN(SUM($R$5:$U$5)-L5225,'2019 Calculations'!$C$10),-'2019 Calculations'!$C$10),0),'2019 Calculations'!$C$13)</f>
        <v>0</v>
      </c>
      <c r="X5225" s="43">
        <f t="shared" si="974"/>
        <v>0</v>
      </c>
      <c r="Y5225" s="49">
        <f t="shared" si="984"/>
        <v>0</v>
      </c>
      <c r="AA5225">
        <f>Q5225/SUM($Q$13:$Q$8772)*3*'[1]PS 6'!$E$366</f>
        <v>2.3353751885757066</v>
      </c>
      <c r="AB5225" s="3">
        <f>J5225*'[1]PS 6'!$E$368</f>
        <v>86.116143881904833</v>
      </c>
      <c r="AC5225" s="3">
        <f t="shared" si="985"/>
        <v>-83.780768693329122</v>
      </c>
      <c r="AD5225" s="27">
        <f>AC5225*'[1]PS 6'!$E$365</f>
        <v>-16.756153738665827</v>
      </c>
      <c r="AE5225" s="27">
        <f>IF(AC5225&gt;0,AC5225*'[1]PS 6'!$E$365,[1]Data!AD5225*SUM([1]Data!M5225:P5225)/1000)</f>
        <v>2.4460133552834107E-2</v>
      </c>
    </row>
    <row r="5226" spans="2:31">
      <c r="B5226" s="23">
        <v>1</v>
      </c>
      <c r="C5226" s="23">
        <v>8</v>
      </c>
      <c r="D5226" s="23">
        <v>6</v>
      </c>
      <c r="E5226" s="23">
        <v>6</v>
      </c>
      <c r="F5226" s="48">
        <f>Profiles!F5218</f>
        <v>1996</v>
      </c>
      <c r="G5226" s="48">
        <f>Profiles!G5218</f>
        <v>348.80000000000007</v>
      </c>
      <c r="H5226" s="48">
        <f>Profiles!H5218</f>
        <v>600</v>
      </c>
      <c r="I5226" s="24">
        <f t="shared" si="975"/>
        <v>2944.8</v>
      </c>
      <c r="J5226" s="49">
        <f>Profiles!L5218*'2019 Calculations'!$C$8</f>
        <v>2.1529035970476205</v>
      </c>
      <c r="K5226" s="49">
        <f>Profiles!M5218*'2019 Calculations'!$C$9</f>
        <v>7.5260174951795209</v>
      </c>
      <c r="L5226" s="49">
        <f t="shared" si="976"/>
        <v>2935.1210789077732</v>
      </c>
      <c r="M5226" s="49">
        <f>MIN(M5225-MIN(IF(L5226&gt;0,MIN(L5226,'2019 Calculations'!$C$10)),M5225)+MIN(IF(L5226&lt;0,-L5226),'2019 Calculations'!$C$10),'2019 Calculations'!$C$13)</f>
        <v>0</v>
      </c>
      <c r="N5226" s="49">
        <f t="shared" si="977"/>
        <v>0</v>
      </c>
      <c r="O5226" s="42">
        <f t="shared" si="978"/>
        <v>0</v>
      </c>
      <c r="Q5226" s="49">
        <f t="shared" si="979"/>
        <v>2935.1210789077732</v>
      </c>
      <c r="R5226" s="70">
        <f t="shared" si="980"/>
        <v>800</v>
      </c>
      <c r="S5226" s="70">
        <f t="shared" si="981"/>
        <v>1000</v>
      </c>
      <c r="T5226" s="70">
        <f t="shared" si="982"/>
        <v>1135.1210789077732</v>
      </c>
      <c r="U5226" s="70">
        <f t="shared" si="983"/>
        <v>0</v>
      </c>
      <c r="W5226" s="49">
        <f>MIN(MAX(W5225+MAX(MIN(SUM($R$5:$U$5)-L5226,'2019 Calculations'!$C$10),-'2019 Calculations'!$C$10),0),'2019 Calculations'!$C$13)</f>
        <v>0</v>
      </c>
      <c r="X5226" s="43">
        <f t="shared" si="974"/>
        <v>0</v>
      </c>
      <c r="Y5226" s="49">
        <f t="shared" si="984"/>
        <v>0</v>
      </c>
      <c r="AA5226">
        <f>Q5226/SUM($Q$13:$Q$8772)*3*'[1]PS 6'!$E$366</f>
        <v>2.7230318233895048</v>
      </c>
      <c r="AB5226" s="3">
        <f>J5226*'[1]PS 6'!$E$368</f>
        <v>8.6116143881904819</v>
      </c>
      <c r="AC5226" s="3">
        <f t="shared" si="985"/>
        <v>-5.8885825648009771</v>
      </c>
      <c r="AD5226" s="27">
        <f>AC5226*'[1]PS 6'!$E$365</f>
        <v>-1.1777165129601954</v>
      </c>
      <c r="AE5226" s="27">
        <f>IF(AC5226&gt;0,AC5226*'[1]PS 6'!$E$365,[1]Data!AD5226*SUM([1]Data!M5226:P5226)/1000)</f>
        <v>2.6718259690309259E-2</v>
      </c>
    </row>
    <row r="5227" spans="2:31">
      <c r="B5227" s="23">
        <v>1</v>
      </c>
      <c r="C5227" s="23">
        <v>8</v>
      </c>
      <c r="D5227" s="23">
        <v>6</v>
      </c>
      <c r="E5227" s="23">
        <v>7</v>
      </c>
      <c r="F5227" s="48">
        <f>Profiles!F5219</f>
        <v>2384</v>
      </c>
      <c r="G5227" s="48">
        <f>Profiles!G5219</f>
        <v>348.80000000000007</v>
      </c>
      <c r="H5227" s="48">
        <f>Profiles!H5219</f>
        <v>600</v>
      </c>
      <c r="I5227" s="24">
        <f t="shared" si="975"/>
        <v>3332.8</v>
      </c>
      <c r="J5227" s="49">
        <f>Profiles!L5219*'2019 Calculations'!$C$8</f>
        <v>0</v>
      </c>
      <c r="K5227" s="49">
        <f>Profiles!M5219*'2019 Calculations'!$C$9</f>
        <v>88.329052318367488</v>
      </c>
      <c r="L5227" s="49">
        <f t="shared" si="976"/>
        <v>3244.4709476816329</v>
      </c>
      <c r="M5227" s="49">
        <f>MIN(M5226-MIN(IF(L5227&gt;0,MIN(L5227,'2019 Calculations'!$C$10)),M5226)+MIN(IF(L5227&lt;0,-L5227),'2019 Calculations'!$C$10),'2019 Calculations'!$C$13)</f>
        <v>0</v>
      </c>
      <c r="N5227" s="49">
        <f t="shared" si="977"/>
        <v>0</v>
      </c>
      <c r="O5227" s="42">
        <f t="shared" si="978"/>
        <v>0</v>
      </c>
      <c r="Q5227" s="49">
        <f t="shared" si="979"/>
        <v>3244.4709476816329</v>
      </c>
      <c r="R5227" s="70">
        <f t="shared" si="980"/>
        <v>800</v>
      </c>
      <c r="S5227" s="70">
        <f t="shared" si="981"/>
        <v>1000</v>
      </c>
      <c r="T5227" s="70">
        <f t="shared" si="982"/>
        <v>1444.4709476816329</v>
      </c>
      <c r="U5227" s="70">
        <f t="shared" si="983"/>
        <v>0</v>
      </c>
      <c r="W5227" s="49">
        <f>MIN(MAX(W5226+MAX(MIN(SUM($R$5:$U$5)-L5227,'2019 Calculations'!$C$10),-'2019 Calculations'!$C$10),0),'2019 Calculations'!$C$13)</f>
        <v>0</v>
      </c>
      <c r="X5227" s="43">
        <f t="shared" si="974"/>
        <v>0</v>
      </c>
      <c r="Y5227" s="49">
        <f t="shared" si="984"/>
        <v>0</v>
      </c>
      <c r="AA5227">
        <f>Q5227/SUM($Q$13:$Q$8772)*3*'[1]PS 6'!$E$366</f>
        <v>3.0100283440052924</v>
      </c>
      <c r="AB5227" s="3">
        <f>J5227*'[1]PS 6'!$E$368</f>
        <v>0</v>
      </c>
      <c r="AC5227" s="3">
        <f t="shared" si="985"/>
        <v>3.0100283440052924</v>
      </c>
      <c r="AD5227" s="27">
        <f>AC5227*'[1]PS 6'!$E$365</f>
        <v>0.60200566880105855</v>
      </c>
      <c r="AE5227" s="27">
        <f>IF(AC5227&gt;0,AC5227*'[1]PS 6'!$E$365,[1]Data!AD5227*SUM([1]Data!M5227:P5227)/1000)</f>
        <v>0.60200566880105855</v>
      </c>
    </row>
    <row r="5228" spans="2:31">
      <c r="B5228" s="23">
        <v>1</v>
      </c>
      <c r="C5228" s="23">
        <v>8</v>
      </c>
      <c r="D5228" s="23">
        <v>6</v>
      </c>
      <c r="E5228" s="23">
        <v>8</v>
      </c>
      <c r="F5228" s="48">
        <f>Profiles!F5220</f>
        <v>2246</v>
      </c>
      <c r="G5228" s="48">
        <f>Profiles!G5220</f>
        <v>348.80000000000007</v>
      </c>
      <c r="H5228" s="48">
        <f>Profiles!H5220</f>
        <v>600</v>
      </c>
      <c r="I5228" s="24">
        <f t="shared" si="975"/>
        <v>3194.8</v>
      </c>
      <c r="J5228" s="49">
        <f>Profiles!L5220*'2019 Calculations'!$C$8</f>
        <v>0</v>
      </c>
      <c r="K5228" s="49">
        <f>Profiles!M5220*'2019 Calculations'!$C$9</f>
        <v>260.01758984441273</v>
      </c>
      <c r="L5228" s="49">
        <f t="shared" si="976"/>
        <v>2934.7824101555875</v>
      </c>
      <c r="M5228" s="49">
        <f>MIN(M5227-MIN(IF(L5228&gt;0,MIN(L5228,'2019 Calculations'!$C$10)),M5227)+MIN(IF(L5228&lt;0,-L5228),'2019 Calculations'!$C$10),'2019 Calculations'!$C$13)</f>
        <v>0</v>
      </c>
      <c r="N5228" s="49">
        <f t="shared" si="977"/>
        <v>0</v>
      </c>
      <c r="O5228" s="42">
        <f t="shared" si="978"/>
        <v>0</v>
      </c>
      <c r="Q5228" s="49">
        <f t="shared" si="979"/>
        <v>2934.7824101555875</v>
      </c>
      <c r="R5228" s="70">
        <f t="shared" si="980"/>
        <v>800</v>
      </c>
      <c r="S5228" s="70">
        <f t="shared" si="981"/>
        <v>1000</v>
      </c>
      <c r="T5228" s="70">
        <f t="shared" si="982"/>
        <v>1134.7824101555875</v>
      </c>
      <c r="U5228" s="70">
        <f t="shared" si="983"/>
        <v>0</v>
      </c>
      <c r="W5228" s="49">
        <f>MIN(MAX(W5227+MAX(MIN(SUM($R$5:$U$5)-L5228,'2019 Calculations'!$C$10),-'2019 Calculations'!$C$10),0),'2019 Calculations'!$C$13)</f>
        <v>0</v>
      </c>
      <c r="X5228" s="43">
        <f t="shared" si="974"/>
        <v>0</v>
      </c>
      <c r="Y5228" s="49">
        <f t="shared" si="984"/>
        <v>0</v>
      </c>
      <c r="AA5228">
        <f>Q5228/SUM($Q$13:$Q$8772)*3*'[1]PS 6'!$E$366</f>
        <v>2.7227176265420847</v>
      </c>
      <c r="AB5228" s="3">
        <f>J5228*'[1]PS 6'!$E$368</f>
        <v>0</v>
      </c>
      <c r="AC5228" s="3">
        <f t="shared" si="985"/>
        <v>2.7227176265420847</v>
      </c>
      <c r="AD5228" s="27">
        <f>AC5228*'[1]PS 6'!$E$365</f>
        <v>0.54454352530841699</v>
      </c>
      <c r="AE5228" s="27">
        <f>IF(AC5228&gt;0,AC5228*'[1]PS 6'!$E$365,[1]Data!AD5228*SUM([1]Data!M5228:P5228)/1000)</f>
        <v>0.54454352530841699</v>
      </c>
    </row>
    <row r="5229" spans="2:31">
      <c r="B5229" s="23">
        <v>1</v>
      </c>
      <c r="C5229" s="23">
        <v>8</v>
      </c>
      <c r="D5229" s="23">
        <v>6</v>
      </c>
      <c r="E5229" s="23">
        <v>9</v>
      </c>
      <c r="F5229" s="48">
        <f>Profiles!F5221</f>
        <v>2030.0000000000002</v>
      </c>
      <c r="G5229" s="48">
        <f>Profiles!G5221</f>
        <v>348.80000000000007</v>
      </c>
      <c r="H5229" s="48">
        <f>Profiles!H5221</f>
        <v>600</v>
      </c>
      <c r="I5229" s="24">
        <f t="shared" si="975"/>
        <v>2978.8</v>
      </c>
      <c r="J5229" s="49">
        <f>Profiles!L5221*'2019 Calculations'!$C$8</f>
        <v>0</v>
      </c>
      <c r="K5229" s="49">
        <f>Profiles!M5221*'2019 Calculations'!$C$9</f>
        <v>427.51583553949001</v>
      </c>
      <c r="L5229" s="49">
        <f t="shared" si="976"/>
        <v>2551.2841644605101</v>
      </c>
      <c r="M5229" s="49">
        <f>MIN(M5228-MIN(IF(L5229&gt;0,MIN(L5229,'2019 Calculations'!$C$10)),M5228)+MIN(IF(L5229&lt;0,-L5229),'2019 Calculations'!$C$10),'2019 Calculations'!$C$13)</f>
        <v>0</v>
      </c>
      <c r="N5229" s="49">
        <f t="shared" si="977"/>
        <v>0</v>
      </c>
      <c r="O5229" s="42">
        <f t="shared" si="978"/>
        <v>0</v>
      </c>
      <c r="Q5229" s="49">
        <f t="shared" si="979"/>
        <v>2551.2841644605101</v>
      </c>
      <c r="R5229" s="70">
        <f t="shared" si="980"/>
        <v>800</v>
      </c>
      <c r="S5229" s="70">
        <f t="shared" si="981"/>
        <v>1000</v>
      </c>
      <c r="T5229" s="70">
        <f t="shared" si="982"/>
        <v>751.28416446051006</v>
      </c>
      <c r="U5229" s="70">
        <f t="shared" si="983"/>
        <v>0</v>
      </c>
      <c r="W5229" s="49">
        <f>MIN(MAX(W5228+MAX(MIN(SUM($R$5:$U$5)-L5229,'2019 Calculations'!$C$10),-'2019 Calculations'!$C$10),0),'2019 Calculations'!$C$13)</f>
        <v>0</v>
      </c>
      <c r="X5229" s="43">
        <f t="shared" si="974"/>
        <v>0</v>
      </c>
      <c r="Y5229" s="49">
        <f t="shared" si="984"/>
        <v>0</v>
      </c>
      <c r="AA5229">
        <f>Q5229/SUM($Q$13:$Q$8772)*3*'[1]PS 6'!$E$366</f>
        <v>2.3669306251995903</v>
      </c>
      <c r="AB5229" s="3">
        <f>J5229*'[1]PS 6'!$E$368</f>
        <v>0</v>
      </c>
      <c r="AC5229" s="3">
        <f t="shared" si="985"/>
        <v>2.3669306251995903</v>
      </c>
      <c r="AD5229" s="27">
        <f>AC5229*'[1]PS 6'!$E$365</f>
        <v>0.47338612503991806</v>
      </c>
      <c r="AE5229" s="27">
        <f>IF(AC5229&gt;0,AC5229*'[1]PS 6'!$E$365,[1]Data!AD5229*SUM([1]Data!M5229:P5229)/1000)</f>
        <v>0.47338612503991806</v>
      </c>
    </row>
    <row r="5230" spans="2:31">
      <c r="B5230" s="23">
        <v>1</v>
      </c>
      <c r="C5230" s="23">
        <v>8</v>
      </c>
      <c r="D5230" s="23">
        <v>6</v>
      </c>
      <c r="E5230" s="23">
        <v>10</v>
      </c>
      <c r="F5230" s="48">
        <f>Profiles!F5222</f>
        <v>2008</v>
      </c>
      <c r="G5230" s="48">
        <f>Profiles!G5222</f>
        <v>546.29999999999995</v>
      </c>
      <c r="H5230" s="48">
        <f>Profiles!H5222</f>
        <v>600</v>
      </c>
      <c r="I5230" s="24">
        <f t="shared" si="975"/>
        <v>3154.3</v>
      </c>
      <c r="J5230" s="49">
        <f>Profiles!L5222*'2019 Calculations'!$C$8</f>
        <v>0</v>
      </c>
      <c r="K5230" s="49">
        <f>Profiles!M5222*'2019 Calculations'!$C$9</f>
        <v>546.55498993440006</v>
      </c>
      <c r="L5230" s="49">
        <f t="shared" si="976"/>
        <v>2607.7450100656001</v>
      </c>
      <c r="M5230" s="49">
        <f>MIN(M5229-MIN(IF(L5230&gt;0,MIN(L5230,'2019 Calculations'!$C$10)),M5229)+MIN(IF(L5230&lt;0,-L5230),'2019 Calculations'!$C$10),'2019 Calculations'!$C$13)</f>
        <v>0</v>
      </c>
      <c r="N5230" s="49">
        <f t="shared" si="977"/>
        <v>0</v>
      </c>
      <c r="O5230" s="42">
        <f t="shared" si="978"/>
        <v>0</v>
      </c>
      <c r="Q5230" s="49">
        <f t="shared" si="979"/>
        <v>2607.7450100656001</v>
      </c>
      <c r="R5230" s="70">
        <f t="shared" si="980"/>
        <v>800</v>
      </c>
      <c r="S5230" s="70">
        <f t="shared" si="981"/>
        <v>1000</v>
      </c>
      <c r="T5230" s="70">
        <f t="shared" si="982"/>
        <v>807.74501006560013</v>
      </c>
      <c r="U5230" s="70">
        <f t="shared" si="983"/>
        <v>0</v>
      </c>
      <c r="W5230" s="49">
        <f>MIN(MAX(W5229+MAX(MIN(SUM($R$5:$U$5)-L5230,'2019 Calculations'!$C$10),-'2019 Calculations'!$C$10),0),'2019 Calculations'!$C$13)</f>
        <v>0</v>
      </c>
      <c r="X5230" s="43">
        <f t="shared" si="974"/>
        <v>0</v>
      </c>
      <c r="Y5230" s="49">
        <f t="shared" si="984"/>
        <v>0</v>
      </c>
      <c r="AA5230">
        <f>Q5230/SUM($Q$13:$Q$8772)*3*'[1]PS 6'!$E$366</f>
        <v>2.4193116599933422</v>
      </c>
      <c r="AB5230" s="3">
        <f>J5230*'[1]PS 6'!$E$368</f>
        <v>0</v>
      </c>
      <c r="AC5230" s="3">
        <f t="shared" si="985"/>
        <v>2.4193116599933422</v>
      </c>
      <c r="AD5230" s="27">
        <f>AC5230*'[1]PS 6'!$E$365</f>
        <v>0.48386233199866846</v>
      </c>
      <c r="AE5230" s="27">
        <f>IF(AC5230&gt;0,AC5230*'[1]PS 6'!$E$365,[1]Data!AD5230*SUM([1]Data!M5230:P5230)/1000)</f>
        <v>0.48386233199866846</v>
      </c>
    </row>
    <row r="5231" spans="2:31">
      <c r="B5231" s="23">
        <v>1</v>
      </c>
      <c r="C5231" s="23">
        <v>8</v>
      </c>
      <c r="D5231" s="23">
        <v>6</v>
      </c>
      <c r="E5231" s="23">
        <v>11</v>
      </c>
      <c r="F5231" s="48">
        <f>Profiles!F5223</f>
        <v>2036</v>
      </c>
      <c r="G5231" s="48">
        <f>Profiles!G5223</f>
        <v>436.7</v>
      </c>
      <c r="H5231" s="48">
        <f>Profiles!H5223</f>
        <v>600</v>
      </c>
      <c r="I5231" s="24">
        <f t="shared" si="975"/>
        <v>3072.7</v>
      </c>
      <c r="J5231" s="49">
        <f>Profiles!L5223*'2019 Calculations'!$C$8</f>
        <v>0</v>
      </c>
      <c r="K5231" s="49">
        <f>Profiles!M5223*'2019 Calculations'!$C$9</f>
        <v>616.94720537517571</v>
      </c>
      <c r="L5231" s="49">
        <f t="shared" si="976"/>
        <v>2455.7527946248242</v>
      </c>
      <c r="M5231" s="49">
        <f>MIN(M5230-MIN(IF(L5231&gt;0,MIN(L5231,'2019 Calculations'!$C$10)),M5230)+MIN(IF(L5231&lt;0,-L5231),'2019 Calculations'!$C$10),'2019 Calculations'!$C$13)</f>
        <v>0</v>
      </c>
      <c r="N5231" s="49">
        <f t="shared" si="977"/>
        <v>0</v>
      </c>
      <c r="O5231" s="42">
        <f t="shared" si="978"/>
        <v>0</v>
      </c>
      <c r="Q5231" s="49">
        <f t="shared" si="979"/>
        <v>2455.7527946248242</v>
      </c>
      <c r="R5231" s="70">
        <f t="shared" si="980"/>
        <v>800</v>
      </c>
      <c r="S5231" s="70">
        <f t="shared" si="981"/>
        <v>1000</v>
      </c>
      <c r="T5231" s="70">
        <f t="shared" si="982"/>
        <v>655.75279462482422</v>
      </c>
      <c r="U5231" s="70">
        <f t="shared" si="983"/>
        <v>0</v>
      </c>
      <c r="W5231" s="49">
        <f>MIN(MAX(W5230+MAX(MIN(SUM($R$5:$U$5)-L5231,'2019 Calculations'!$C$10),-'2019 Calculations'!$C$10),0),'2019 Calculations'!$C$13)</f>
        <v>0</v>
      </c>
      <c r="X5231" s="43">
        <f t="shared" si="974"/>
        <v>0</v>
      </c>
      <c r="Y5231" s="49">
        <f t="shared" si="984"/>
        <v>0</v>
      </c>
      <c r="AA5231">
        <f>Q5231/SUM($Q$13:$Q$8772)*3*'[1]PS 6'!$E$366</f>
        <v>2.2783022677311595</v>
      </c>
      <c r="AB5231" s="3">
        <f>J5231*'[1]PS 6'!$E$368</f>
        <v>0</v>
      </c>
      <c r="AC5231" s="3">
        <f t="shared" si="985"/>
        <v>2.2783022677311595</v>
      </c>
      <c r="AD5231" s="27">
        <f>AC5231*'[1]PS 6'!$E$365</f>
        <v>0.45566045354623191</v>
      </c>
      <c r="AE5231" s="27">
        <f>IF(AC5231&gt;0,AC5231*'[1]PS 6'!$E$365,[1]Data!AD5231*SUM([1]Data!M5231:P5231)/1000)</f>
        <v>0.45566045354623191</v>
      </c>
    </row>
    <row r="5232" spans="2:31">
      <c r="B5232" s="23">
        <v>1</v>
      </c>
      <c r="C5232" s="23">
        <v>8</v>
      </c>
      <c r="D5232" s="23">
        <v>6</v>
      </c>
      <c r="E5232" s="23">
        <v>12</v>
      </c>
      <c r="F5232" s="48">
        <f>Profiles!F5224</f>
        <v>2008</v>
      </c>
      <c r="G5232" s="48">
        <f>Profiles!G5224</f>
        <v>348.80000000000007</v>
      </c>
      <c r="H5232" s="48">
        <f>Profiles!H5224</f>
        <v>600</v>
      </c>
      <c r="I5232" s="24">
        <f t="shared" si="975"/>
        <v>2956.8</v>
      </c>
      <c r="J5232" s="49">
        <f>Profiles!L5224*'2019 Calculations'!$C$8</f>
        <v>0</v>
      </c>
      <c r="K5232" s="49">
        <f>Profiles!M5224*'2019 Calculations'!$C$9</f>
        <v>665.81547232523633</v>
      </c>
      <c r="L5232" s="49">
        <f t="shared" si="976"/>
        <v>2290.9845276747637</v>
      </c>
      <c r="M5232" s="49">
        <f>MIN(M5231-MIN(IF(L5232&gt;0,MIN(L5232,'2019 Calculations'!$C$10)),M5231)+MIN(IF(L5232&lt;0,-L5232),'2019 Calculations'!$C$10),'2019 Calculations'!$C$13)</f>
        <v>0</v>
      </c>
      <c r="N5232" s="49">
        <f t="shared" si="977"/>
        <v>0</v>
      </c>
      <c r="O5232" s="42">
        <f t="shared" si="978"/>
        <v>0</v>
      </c>
      <c r="Q5232" s="49">
        <f t="shared" si="979"/>
        <v>2290.9845276747637</v>
      </c>
      <c r="R5232" s="70">
        <f t="shared" si="980"/>
        <v>800</v>
      </c>
      <c r="S5232" s="70">
        <f t="shared" si="981"/>
        <v>1000</v>
      </c>
      <c r="T5232" s="70">
        <f t="shared" si="982"/>
        <v>490.98452767476374</v>
      </c>
      <c r="U5232" s="70">
        <f t="shared" si="983"/>
        <v>0</v>
      </c>
      <c r="W5232" s="49">
        <f>MIN(MAX(W5231+MAX(MIN(SUM($R$5:$U$5)-L5232,'2019 Calculations'!$C$10),-'2019 Calculations'!$C$10),0),'2019 Calculations'!$C$13)</f>
        <v>0</v>
      </c>
      <c r="X5232" s="43">
        <f t="shared" si="974"/>
        <v>0</v>
      </c>
      <c r="Y5232" s="49">
        <f t="shared" si="984"/>
        <v>0</v>
      </c>
      <c r="AA5232">
        <f>Q5232/SUM($Q$13:$Q$8772)*3*'[1]PS 6'!$E$366</f>
        <v>2.1254400101520914</v>
      </c>
      <c r="AB5232" s="3">
        <f>J5232*'[1]PS 6'!$E$368</f>
        <v>0</v>
      </c>
      <c r="AC5232" s="3">
        <f t="shared" si="985"/>
        <v>2.1254400101520914</v>
      </c>
      <c r="AD5232" s="27">
        <f>AC5232*'[1]PS 6'!$E$365</f>
        <v>0.4250880020304183</v>
      </c>
      <c r="AE5232" s="27">
        <f>IF(AC5232&gt;0,AC5232*'[1]PS 6'!$E$365,[1]Data!AD5232*SUM([1]Data!M5232:P5232)/1000)</f>
        <v>0.4250880020304183</v>
      </c>
    </row>
    <row r="5233" spans="2:31">
      <c r="B5233" s="23">
        <v>1</v>
      </c>
      <c r="C5233" s="23">
        <v>8</v>
      </c>
      <c r="D5233" s="23">
        <v>6</v>
      </c>
      <c r="E5233" s="23">
        <v>13</v>
      </c>
      <c r="F5233" s="48">
        <f>Profiles!F5225</f>
        <v>2004</v>
      </c>
      <c r="G5233" s="48">
        <f>Profiles!G5225</f>
        <v>934.3</v>
      </c>
      <c r="H5233" s="48">
        <f>Profiles!H5225</f>
        <v>600</v>
      </c>
      <c r="I5233" s="24">
        <f t="shared" si="975"/>
        <v>3538.3</v>
      </c>
      <c r="J5233" s="49">
        <f>Profiles!L5225*'2019 Calculations'!$C$8</f>
        <v>2.1529035970476205</v>
      </c>
      <c r="K5233" s="49">
        <f>Profiles!M5225*'2019 Calculations'!$C$9</f>
        <v>674.8312517209763</v>
      </c>
      <c r="L5233" s="49">
        <f t="shared" si="976"/>
        <v>2861.3158446819762</v>
      </c>
      <c r="M5233" s="49">
        <f>MIN(M5232-MIN(IF(L5233&gt;0,MIN(L5233,'2019 Calculations'!$C$10)),M5232)+MIN(IF(L5233&lt;0,-L5233),'2019 Calculations'!$C$10),'2019 Calculations'!$C$13)</f>
        <v>0</v>
      </c>
      <c r="N5233" s="49">
        <f t="shared" si="977"/>
        <v>0</v>
      </c>
      <c r="O5233" s="42">
        <f t="shared" si="978"/>
        <v>0</v>
      </c>
      <c r="Q5233" s="49">
        <f t="shared" si="979"/>
        <v>2861.3158446819762</v>
      </c>
      <c r="R5233" s="70">
        <f t="shared" si="980"/>
        <v>800</v>
      </c>
      <c r="S5233" s="70">
        <f t="shared" si="981"/>
        <v>1000</v>
      </c>
      <c r="T5233" s="70">
        <f t="shared" si="982"/>
        <v>1061.3158446819762</v>
      </c>
      <c r="U5233" s="70">
        <f t="shared" si="983"/>
        <v>0</v>
      </c>
      <c r="W5233" s="49">
        <f>MIN(MAX(W5232+MAX(MIN(SUM($R$5:$U$5)-L5233,'2019 Calculations'!$C$10),-'2019 Calculations'!$C$10),0),'2019 Calculations'!$C$13)</f>
        <v>0</v>
      </c>
      <c r="X5233" s="43">
        <f t="shared" si="974"/>
        <v>0</v>
      </c>
      <c r="Y5233" s="49">
        <f t="shared" si="984"/>
        <v>0</v>
      </c>
      <c r="AA5233">
        <f>Q5233/SUM($Q$13:$Q$8772)*3*'[1]PS 6'!$E$366</f>
        <v>2.6545596901702688</v>
      </c>
      <c r="AB5233" s="3">
        <f>J5233*'[1]PS 6'!$E$368</f>
        <v>8.6116143881904819</v>
      </c>
      <c r="AC5233" s="3">
        <f t="shared" si="985"/>
        <v>-5.9570546980202135</v>
      </c>
      <c r="AD5233" s="27">
        <f>AC5233*'[1]PS 6'!$E$365</f>
        <v>-1.1914109396040427</v>
      </c>
      <c r="AE5233" s="27">
        <f>IF(AC5233&gt;0,AC5233*'[1]PS 6'!$E$365,[1]Data!AD5233*SUM([1]Data!M5233:P5233)/1000)</f>
        <v>-5.4048456309290074E-2</v>
      </c>
    </row>
    <row r="5234" spans="2:31">
      <c r="B5234" s="23">
        <v>1</v>
      </c>
      <c r="C5234" s="23">
        <v>8</v>
      </c>
      <c r="D5234" s="23">
        <v>6</v>
      </c>
      <c r="E5234" s="23">
        <v>14</v>
      </c>
      <c r="F5234" s="48">
        <f>Profiles!F5226</f>
        <v>2084</v>
      </c>
      <c r="G5234" s="48">
        <f>Profiles!G5226</f>
        <v>850.6</v>
      </c>
      <c r="H5234" s="48">
        <f>Profiles!H5226</f>
        <v>600</v>
      </c>
      <c r="I5234" s="24">
        <f t="shared" si="975"/>
        <v>3534.6</v>
      </c>
      <c r="J5234" s="49">
        <f>Profiles!L5226*'2019 Calculations'!$C$8</f>
        <v>17.223228776380964</v>
      </c>
      <c r="K5234" s="49">
        <f>Profiles!M5226*'2019 Calculations'!$C$9</f>
        <v>625.6159777137126</v>
      </c>
      <c r="L5234" s="49">
        <f t="shared" si="976"/>
        <v>2891.7607935099063</v>
      </c>
      <c r="M5234" s="49">
        <f>MIN(M5233-MIN(IF(L5234&gt;0,MIN(L5234,'2019 Calculations'!$C$10)),M5233)+MIN(IF(L5234&lt;0,-L5234),'2019 Calculations'!$C$10),'2019 Calculations'!$C$13)</f>
        <v>0</v>
      </c>
      <c r="N5234" s="49">
        <f t="shared" si="977"/>
        <v>0</v>
      </c>
      <c r="O5234" s="42">
        <f t="shared" si="978"/>
        <v>0</v>
      </c>
      <c r="Q5234" s="49">
        <f t="shared" si="979"/>
        <v>2891.7607935099063</v>
      </c>
      <c r="R5234" s="70">
        <f t="shared" si="980"/>
        <v>800</v>
      </c>
      <c r="S5234" s="70">
        <f t="shared" si="981"/>
        <v>1000</v>
      </c>
      <c r="T5234" s="70">
        <f t="shared" si="982"/>
        <v>1091.7607935099063</v>
      </c>
      <c r="U5234" s="70">
        <f t="shared" si="983"/>
        <v>0</v>
      </c>
      <c r="W5234" s="49">
        <f>MIN(MAX(W5233+MAX(MIN(SUM($R$5:$U$5)-L5234,'2019 Calculations'!$C$10),-'2019 Calculations'!$C$10),0),'2019 Calculations'!$C$13)</f>
        <v>0</v>
      </c>
      <c r="X5234" s="43">
        <f t="shared" si="974"/>
        <v>0</v>
      </c>
      <c r="Y5234" s="49">
        <f t="shared" si="984"/>
        <v>0</v>
      </c>
      <c r="AA5234">
        <f>Q5234/SUM($Q$13:$Q$8772)*3*'[1]PS 6'!$E$366</f>
        <v>2.6828047138988191</v>
      </c>
      <c r="AB5234" s="3">
        <f>J5234*'[1]PS 6'!$E$368</f>
        <v>68.892915105523855</v>
      </c>
      <c r="AC5234" s="3">
        <f t="shared" si="985"/>
        <v>-66.210110391625037</v>
      </c>
      <c r="AD5234" s="27">
        <f>AC5234*'[1]PS 6'!$E$365</f>
        <v>-13.242022078325007</v>
      </c>
      <c r="AE5234" s="27">
        <f>IF(AC5234&gt;0,AC5234*'[1]PS 6'!$E$365,[1]Data!AD5234*SUM([1]Data!M5234:P5234)/1000)</f>
        <v>-4.3257487690123816E-2</v>
      </c>
    </row>
    <row r="5235" spans="2:31">
      <c r="B5235" s="23">
        <v>1</v>
      </c>
      <c r="C5235" s="23">
        <v>8</v>
      </c>
      <c r="D5235" s="23">
        <v>6</v>
      </c>
      <c r="E5235" s="23">
        <v>15</v>
      </c>
      <c r="F5235" s="48">
        <f>Profiles!F5227</f>
        <v>2160</v>
      </c>
      <c r="G5235" s="48">
        <f>Profiles!G5227</f>
        <v>458.3</v>
      </c>
      <c r="H5235" s="48">
        <f>Profiles!H5227</f>
        <v>600</v>
      </c>
      <c r="I5235" s="24">
        <f t="shared" si="975"/>
        <v>3218.3</v>
      </c>
      <c r="J5235" s="49">
        <f>Profiles!L5227*'2019 Calculations'!$C$8</f>
        <v>77.50452949371433</v>
      </c>
      <c r="K5235" s="49">
        <f>Profiles!M5227*'2019 Calculations'!$C$9</f>
        <v>559.7473546658731</v>
      </c>
      <c r="L5235" s="49">
        <f t="shared" si="976"/>
        <v>2581.0481158404127</v>
      </c>
      <c r="M5235" s="49">
        <f>MIN(M5234-MIN(IF(L5235&gt;0,MIN(L5235,'2019 Calculations'!$C$10)),M5234)+MIN(IF(L5235&lt;0,-L5235),'2019 Calculations'!$C$10),'2019 Calculations'!$C$13)</f>
        <v>0</v>
      </c>
      <c r="N5235" s="49">
        <f t="shared" si="977"/>
        <v>0</v>
      </c>
      <c r="O5235" s="42">
        <f t="shared" si="978"/>
        <v>0</v>
      </c>
      <c r="Q5235" s="49">
        <f t="shared" si="979"/>
        <v>2581.0481158404127</v>
      </c>
      <c r="R5235" s="70">
        <f t="shared" si="980"/>
        <v>800</v>
      </c>
      <c r="S5235" s="70">
        <f t="shared" si="981"/>
        <v>1000</v>
      </c>
      <c r="T5235" s="70">
        <f t="shared" si="982"/>
        <v>781.04811584041272</v>
      </c>
      <c r="U5235" s="70">
        <f t="shared" si="983"/>
        <v>0</v>
      </c>
      <c r="W5235" s="49">
        <f>MIN(MAX(W5234+MAX(MIN(SUM($R$5:$U$5)-L5235,'2019 Calculations'!$C$10),-'2019 Calculations'!$C$10),0),'2019 Calculations'!$C$13)</f>
        <v>0</v>
      </c>
      <c r="X5235" s="43">
        <f t="shared" si="974"/>
        <v>0</v>
      </c>
      <c r="Y5235" s="49">
        <f t="shared" si="984"/>
        <v>0</v>
      </c>
      <c r="AA5235">
        <f>Q5235/SUM($Q$13:$Q$8772)*3*'[1]PS 6'!$E$366</f>
        <v>2.3945438597539388</v>
      </c>
      <c r="AB5235" s="3">
        <f>J5235*'[1]PS 6'!$E$368</f>
        <v>310.01811797485732</v>
      </c>
      <c r="AC5235" s="3">
        <f t="shared" si="985"/>
        <v>-307.62357411510339</v>
      </c>
      <c r="AD5235" s="27">
        <f>AC5235*'[1]PS 6'!$E$365</f>
        <v>-61.52471482302068</v>
      </c>
      <c r="AE5235" s="27">
        <f>IF(AC5235&gt;0,AC5235*'[1]PS 6'!$E$365,[1]Data!AD5235*SUM([1]Data!M5235:P5235)/1000)</f>
        <v>-2.3836804024030041E-2</v>
      </c>
    </row>
    <row r="5236" spans="2:31">
      <c r="B5236" s="23">
        <v>1</v>
      </c>
      <c r="C5236" s="23">
        <v>8</v>
      </c>
      <c r="D5236" s="23">
        <v>6</v>
      </c>
      <c r="E5236" s="23">
        <v>16</v>
      </c>
      <c r="F5236" s="48">
        <f>Profiles!F5228</f>
        <v>2432</v>
      </c>
      <c r="G5236" s="48">
        <f>Profiles!G5228</f>
        <v>851.80000000000007</v>
      </c>
      <c r="H5236" s="48">
        <f>Profiles!H5228</f>
        <v>600</v>
      </c>
      <c r="I5236" s="24">
        <f t="shared" si="975"/>
        <v>3883.8</v>
      </c>
      <c r="J5236" s="49">
        <f>Profiles!L5228*'2019 Calculations'!$C$8</f>
        <v>204.52584171952398</v>
      </c>
      <c r="K5236" s="49">
        <f>Profiles!M5228*'2019 Calculations'!$C$9</f>
        <v>445.43760771456198</v>
      </c>
      <c r="L5236" s="49">
        <f t="shared" si="976"/>
        <v>3233.836550565914</v>
      </c>
      <c r="M5236" s="49">
        <f>MIN(M5235-MIN(IF(L5236&gt;0,MIN(L5236,'2019 Calculations'!$C$10)),M5235)+MIN(IF(L5236&lt;0,-L5236),'2019 Calculations'!$C$10),'2019 Calculations'!$C$13)</f>
        <v>0</v>
      </c>
      <c r="N5236" s="49">
        <f t="shared" si="977"/>
        <v>0</v>
      </c>
      <c r="O5236" s="42">
        <f t="shared" si="978"/>
        <v>0</v>
      </c>
      <c r="Q5236" s="49">
        <f t="shared" si="979"/>
        <v>3233.836550565914</v>
      </c>
      <c r="R5236" s="70">
        <f t="shared" si="980"/>
        <v>800</v>
      </c>
      <c r="S5236" s="70">
        <f t="shared" si="981"/>
        <v>1000</v>
      </c>
      <c r="T5236" s="70">
        <f t="shared" si="982"/>
        <v>1433.836550565914</v>
      </c>
      <c r="U5236" s="70">
        <f t="shared" si="983"/>
        <v>0</v>
      </c>
      <c r="W5236" s="49">
        <f>MIN(MAX(W5235+MAX(MIN(SUM($R$5:$U$5)-L5236,'2019 Calculations'!$C$10),-'2019 Calculations'!$C$10),0),'2019 Calculations'!$C$13)</f>
        <v>0</v>
      </c>
      <c r="X5236" s="43">
        <f t="shared" si="974"/>
        <v>0</v>
      </c>
      <c r="Y5236" s="49">
        <f t="shared" si="984"/>
        <v>0</v>
      </c>
      <c r="AA5236">
        <f>Q5236/SUM($Q$13:$Q$8772)*3*'[1]PS 6'!$E$366</f>
        <v>3.0001623790279837</v>
      </c>
      <c r="AB5236" s="3">
        <f>J5236*'[1]PS 6'!$E$368</f>
        <v>818.10336687809593</v>
      </c>
      <c r="AC5236" s="3">
        <f t="shared" si="985"/>
        <v>-815.10320449906794</v>
      </c>
      <c r="AD5236" s="27">
        <f>AC5236*'[1]PS 6'!$E$365</f>
        <v>-163.0206408998136</v>
      </c>
      <c r="AE5236" s="27">
        <f>IF(AC5236&gt;0,AC5236*'[1]PS 6'!$E$365,[1]Data!AD5236*SUM([1]Data!M5236:P5236)/1000)</f>
        <v>-1.6897419613789738E-2</v>
      </c>
    </row>
    <row r="5237" spans="2:31">
      <c r="B5237" s="23">
        <v>1</v>
      </c>
      <c r="C5237" s="23">
        <v>8</v>
      </c>
      <c r="D5237" s="23">
        <v>6</v>
      </c>
      <c r="E5237" s="23">
        <v>17</v>
      </c>
      <c r="F5237" s="48">
        <f>Profiles!F5229</f>
        <v>2664</v>
      </c>
      <c r="G5237" s="48">
        <f>Profiles!G5229</f>
        <v>348.80000000000007</v>
      </c>
      <c r="H5237" s="48">
        <f>Profiles!H5229</f>
        <v>600</v>
      </c>
      <c r="I5237" s="24">
        <f t="shared" si="975"/>
        <v>3612.8</v>
      </c>
      <c r="J5237" s="49">
        <f>Profiles!L5229*'2019 Calculations'!$C$8</f>
        <v>277.72456401914309</v>
      </c>
      <c r="K5237" s="49">
        <f>Profiles!M5229*'2019 Calculations'!$C$9</f>
        <v>292.23726316286951</v>
      </c>
      <c r="L5237" s="49">
        <f t="shared" si="976"/>
        <v>3042.8381728179875</v>
      </c>
      <c r="M5237" s="49">
        <f>MIN(M5236-MIN(IF(L5237&gt;0,MIN(L5237,'2019 Calculations'!$C$10)),M5236)+MIN(IF(L5237&lt;0,-L5237),'2019 Calculations'!$C$10),'2019 Calculations'!$C$13)</f>
        <v>0</v>
      </c>
      <c r="N5237" s="49">
        <f t="shared" si="977"/>
        <v>0</v>
      </c>
      <c r="O5237" s="42">
        <f t="shared" si="978"/>
        <v>0</v>
      </c>
      <c r="Q5237" s="49">
        <f t="shared" si="979"/>
        <v>3042.8381728179875</v>
      </c>
      <c r="R5237" s="70">
        <f t="shared" si="980"/>
        <v>800</v>
      </c>
      <c r="S5237" s="70">
        <f t="shared" si="981"/>
        <v>1000</v>
      </c>
      <c r="T5237" s="70">
        <f t="shared" si="982"/>
        <v>1242.8381728179875</v>
      </c>
      <c r="U5237" s="70">
        <f t="shared" si="983"/>
        <v>0</v>
      </c>
      <c r="W5237" s="49">
        <f>MIN(MAX(W5236+MAX(MIN(SUM($R$5:$U$5)-L5237,'2019 Calculations'!$C$10),-'2019 Calculations'!$C$10),0),'2019 Calculations'!$C$13)</f>
        <v>0</v>
      </c>
      <c r="X5237" s="43">
        <f t="shared" si="974"/>
        <v>0</v>
      </c>
      <c r="Y5237" s="49">
        <f t="shared" si="984"/>
        <v>0</v>
      </c>
      <c r="AA5237">
        <f>Q5237/SUM($Q$13:$Q$8772)*3*'[1]PS 6'!$E$366</f>
        <v>2.8229653752788528</v>
      </c>
      <c r="AB5237" s="3">
        <f>J5237*'[1]PS 6'!$E$368</f>
        <v>1110.8982560765724</v>
      </c>
      <c r="AC5237" s="3">
        <f t="shared" si="985"/>
        <v>-1108.0752907012934</v>
      </c>
      <c r="AD5237" s="27">
        <f>AC5237*'[1]PS 6'!$E$365</f>
        <v>-221.6150581402587</v>
      </c>
      <c r="AE5237" s="27">
        <f>IF(AC5237&gt;0,AC5237*'[1]PS 6'!$E$365,[1]Data!AD5237*SUM([1]Data!M5237:P5237)/1000)</f>
        <v>3.8927461967322051E-3</v>
      </c>
    </row>
    <row r="5238" spans="2:31">
      <c r="B5238" s="23">
        <v>1</v>
      </c>
      <c r="C5238" s="23">
        <v>8</v>
      </c>
      <c r="D5238" s="23">
        <v>6</v>
      </c>
      <c r="E5238" s="23">
        <v>18</v>
      </c>
      <c r="F5238" s="48">
        <f>Profiles!F5230</f>
        <v>2896</v>
      </c>
      <c r="G5238" s="48">
        <f>Profiles!G5230</f>
        <v>348.80000000000007</v>
      </c>
      <c r="H5238" s="48">
        <f>Profiles!H5230</f>
        <v>600</v>
      </c>
      <c r="I5238" s="24">
        <f t="shared" si="975"/>
        <v>3844.8</v>
      </c>
      <c r="J5238" s="49">
        <f>Profiles!L5230*'2019 Calculations'!$C$8</f>
        <v>299.25359998961926</v>
      </c>
      <c r="K5238" s="49">
        <f>Profiles!M5230*'2019 Calculations'!$C$9</f>
        <v>124.31806266057994</v>
      </c>
      <c r="L5238" s="49">
        <f t="shared" si="976"/>
        <v>3421.2283373498012</v>
      </c>
      <c r="M5238" s="49">
        <f>MIN(M5237-MIN(IF(L5238&gt;0,MIN(L5238,'2019 Calculations'!$C$10)),M5237)+MIN(IF(L5238&lt;0,-L5238),'2019 Calculations'!$C$10),'2019 Calculations'!$C$13)</f>
        <v>0</v>
      </c>
      <c r="N5238" s="49">
        <f t="shared" si="977"/>
        <v>0</v>
      </c>
      <c r="O5238" s="42">
        <f t="shared" si="978"/>
        <v>0</v>
      </c>
      <c r="Q5238" s="49">
        <f t="shared" si="979"/>
        <v>3421.2283373498012</v>
      </c>
      <c r="R5238" s="70">
        <f t="shared" si="980"/>
        <v>800</v>
      </c>
      <c r="S5238" s="70">
        <f t="shared" si="981"/>
        <v>1000</v>
      </c>
      <c r="T5238" s="70">
        <f t="shared" si="982"/>
        <v>1621.2283373498012</v>
      </c>
      <c r="U5238" s="70">
        <f t="shared" si="983"/>
        <v>0</v>
      </c>
      <c r="W5238" s="49">
        <f>MIN(MAX(W5237+MAX(MIN(SUM($R$5:$U$5)-L5238,'2019 Calculations'!$C$10),-'2019 Calculations'!$C$10),0),'2019 Calculations'!$C$13)</f>
        <v>0</v>
      </c>
      <c r="X5238" s="43">
        <f t="shared" si="974"/>
        <v>0</v>
      </c>
      <c r="Y5238" s="49">
        <f t="shared" si="984"/>
        <v>0</v>
      </c>
      <c r="AA5238">
        <f>Q5238/SUM($Q$13:$Q$8772)*3*'[1]PS 6'!$E$366</f>
        <v>3.1740134008891432</v>
      </c>
      <c r="AB5238" s="3">
        <f>J5238*'[1]PS 6'!$E$368</f>
        <v>1197.014399958477</v>
      </c>
      <c r="AC5238" s="3">
        <f t="shared" si="985"/>
        <v>-1193.8403865575879</v>
      </c>
      <c r="AD5238" s="27">
        <f>AC5238*'[1]PS 6'!$E$365</f>
        <v>-238.76807731151757</v>
      </c>
      <c r="AE5238" s="27">
        <f>IF(AC5238&gt;0,AC5238*'[1]PS 6'!$E$365,[1]Data!AD5238*SUM([1]Data!M5238:P5238)/1000)</f>
        <v>4.786903785643299E-2</v>
      </c>
    </row>
    <row r="5239" spans="2:31">
      <c r="B5239" s="23">
        <v>1</v>
      </c>
      <c r="C5239" s="23">
        <v>8</v>
      </c>
      <c r="D5239" s="23">
        <v>6</v>
      </c>
      <c r="E5239" s="23">
        <v>19</v>
      </c>
      <c r="F5239" s="48">
        <f>Profiles!F5231</f>
        <v>3094</v>
      </c>
      <c r="G5239" s="48">
        <f>Profiles!G5231</f>
        <v>493.29999999999995</v>
      </c>
      <c r="H5239" s="48">
        <f>Profiles!H5231</f>
        <v>600</v>
      </c>
      <c r="I5239" s="24">
        <f t="shared" si="975"/>
        <v>4187.3</v>
      </c>
      <c r="J5239" s="49">
        <f>Profiles!L5231*'2019 Calculations'!$C$8</f>
        <v>434.88652660361942</v>
      </c>
      <c r="K5239" s="49">
        <f>Profiles!M5231*'2019 Calculations'!$C$9</f>
        <v>16.695226314972516</v>
      </c>
      <c r="L5239" s="49">
        <f t="shared" si="976"/>
        <v>3735.7182470814082</v>
      </c>
      <c r="M5239" s="49">
        <f>MIN(M5238-MIN(IF(L5239&gt;0,MIN(L5239,'2019 Calculations'!$C$10)),M5238)+MIN(IF(L5239&lt;0,-L5239),'2019 Calculations'!$C$10),'2019 Calculations'!$C$13)</f>
        <v>0</v>
      </c>
      <c r="N5239" s="49">
        <f t="shared" si="977"/>
        <v>0</v>
      </c>
      <c r="O5239" s="42">
        <f t="shared" si="978"/>
        <v>0</v>
      </c>
      <c r="Q5239" s="49">
        <f t="shared" si="979"/>
        <v>3735.7182470814082</v>
      </c>
      <c r="R5239" s="70">
        <f t="shared" si="980"/>
        <v>800</v>
      </c>
      <c r="S5239" s="70">
        <f t="shared" si="981"/>
        <v>1000</v>
      </c>
      <c r="T5239" s="70">
        <f t="shared" si="982"/>
        <v>1935.7182470814082</v>
      </c>
      <c r="U5239" s="70">
        <f t="shared" si="983"/>
        <v>0</v>
      </c>
      <c r="W5239" s="49">
        <f>MIN(MAX(W5238+MAX(MIN(SUM($R$5:$U$5)-L5239,'2019 Calculations'!$C$10),-'2019 Calculations'!$C$10),0),'2019 Calculations'!$C$13)</f>
        <v>0</v>
      </c>
      <c r="X5239" s="43">
        <f t="shared" si="974"/>
        <v>0</v>
      </c>
      <c r="Y5239" s="49">
        <f t="shared" si="984"/>
        <v>0</v>
      </c>
      <c r="AA5239">
        <f>Q5239/SUM($Q$13:$Q$8772)*3*'[1]PS 6'!$E$366</f>
        <v>3.4657785476451104</v>
      </c>
      <c r="AB5239" s="3">
        <f>J5239*'[1]PS 6'!$E$368</f>
        <v>1739.5461064144777</v>
      </c>
      <c r="AC5239" s="3">
        <f t="shared" si="985"/>
        <v>-1736.0803278668325</v>
      </c>
      <c r="AD5239" s="27">
        <f>AC5239*'[1]PS 6'!$E$365</f>
        <v>-347.21606557336651</v>
      </c>
      <c r="AE5239" s="27">
        <f>IF(AC5239&gt;0,AC5239*'[1]PS 6'!$E$365,[1]Data!AD5239*SUM([1]Data!M5239:P5239)/1000)</f>
        <v>7.4055361903163697E-2</v>
      </c>
    </row>
    <row r="5240" spans="2:31">
      <c r="B5240" s="23">
        <v>1</v>
      </c>
      <c r="C5240" s="23">
        <v>8</v>
      </c>
      <c r="D5240" s="23">
        <v>6</v>
      </c>
      <c r="E5240" s="23">
        <v>20</v>
      </c>
      <c r="F5240" s="48">
        <f>Profiles!F5232</f>
        <v>3450</v>
      </c>
      <c r="G5240" s="48">
        <f>Profiles!G5232</f>
        <v>348.80000000000007</v>
      </c>
      <c r="H5240" s="48">
        <f>Profiles!H5232</f>
        <v>600</v>
      </c>
      <c r="I5240" s="24">
        <f t="shared" si="975"/>
        <v>4398.8</v>
      </c>
      <c r="J5240" s="49">
        <f>Profiles!L5232*'2019 Calculations'!$C$8</f>
        <v>486.55621293276221</v>
      </c>
      <c r="K5240" s="49">
        <f>Profiles!M5232*'2019 Calculations'!$C$9</f>
        <v>0</v>
      </c>
      <c r="L5240" s="49">
        <f t="shared" si="976"/>
        <v>3912.2437870672379</v>
      </c>
      <c r="M5240" s="49">
        <f>MIN(M5239-MIN(IF(L5240&gt;0,MIN(L5240,'2019 Calculations'!$C$10)),M5239)+MIN(IF(L5240&lt;0,-L5240),'2019 Calculations'!$C$10),'2019 Calculations'!$C$13)</f>
        <v>0</v>
      </c>
      <c r="N5240" s="49">
        <f t="shared" si="977"/>
        <v>0</v>
      </c>
      <c r="O5240" s="42">
        <f t="shared" si="978"/>
        <v>0</v>
      </c>
      <c r="Q5240" s="49">
        <f t="shared" si="979"/>
        <v>3912.2437870672379</v>
      </c>
      <c r="R5240" s="70">
        <f t="shared" si="980"/>
        <v>800</v>
      </c>
      <c r="S5240" s="70">
        <f t="shared" si="981"/>
        <v>1000</v>
      </c>
      <c r="T5240" s="70">
        <f t="shared" si="982"/>
        <v>2112.2437870672379</v>
      </c>
      <c r="U5240" s="70">
        <f t="shared" si="983"/>
        <v>0</v>
      </c>
      <c r="W5240" s="49">
        <f>MIN(MAX(W5239+MAX(MIN(SUM($R$5:$U$5)-L5240,'2019 Calculations'!$C$10),-'2019 Calculations'!$C$10),0),'2019 Calculations'!$C$13)</f>
        <v>0</v>
      </c>
      <c r="X5240" s="43">
        <f t="shared" si="974"/>
        <v>0</v>
      </c>
      <c r="Y5240" s="49">
        <f t="shared" si="984"/>
        <v>0</v>
      </c>
      <c r="AA5240">
        <f>Q5240/SUM($Q$13:$Q$8772)*3*'[1]PS 6'!$E$366</f>
        <v>3.6295485080997931</v>
      </c>
      <c r="AB5240" s="3">
        <f>J5240*'[1]PS 6'!$E$368</f>
        <v>1946.2248517310488</v>
      </c>
      <c r="AC5240" s="3">
        <f t="shared" si="985"/>
        <v>-1942.595303222949</v>
      </c>
      <c r="AD5240" s="27">
        <f>AC5240*'[1]PS 6'!$E$365</f>
        <v>-388.51906064458984</v>
      </c>
      <c r="AE5240" s="27">
        <f>IF(AC5240&gt;0,AC5240*'[1]PS 6'!$E$365,[1]Data!AD5240*SUM([1]Data!M5240:P5240)/1000)</f>
        <v>6.6757121944830258E-2</v>
      </c>
    </row>
    <row r="5241" spans="2:31">
      <c r="B5241" s="23">
        <v>1</v>
      </c>
      <c r="C5241" s="23">
        <v>8</v>
      </c>
      <c r="D5241" s="23">
        <v>6</v>
      </c>
      <c r="E5241" s="23">
        <v>21</v>
      </c>
      <c r="F5241" s="48">
        <f>Profiles!F5233</f>
        <v>3678</v>
      </c>
      <c r="G5241" s="48">
        <f>Profiles!G5233</f>
        <v>348.80000000000007</v>
      </c>
      <c r="H5241" s="48">
        <f>Profiles!H5233</f>
        <v>600</v>
      </c>
      <c r="I5241" s="24">
        <f t="shared" si="975"/>
        <v>4626.8</v>
      </c>
      <c r="J5241" s="49">
        <f>Profiles!L5233*'2019 Calculations'!$C$8</f>
        <v>434.88652660361942</v>
      </c>
      <c r="K5241" s="49">
        <f>Profiles!M5233*'2019 Calculations'!$C$9</f>
        <v>0</v>
      </c>
      <c r="L5241" s="49">
        <f t="shared" si="976"/>
        <v>4191.9134733963811</v>
      </c>
      <c r="M5241" s="49">
        <f>MIN(M5240-MIN(IF(L5241&gt;0,MIN(L5241,'2019 Calculations'!$C$10)),M5240)+MIN(IF(L5241&lt;0,-L5241),'2019 Calculations'!$C$10),'2019 Calculations'!$C$13)</f>
        <v>0</v>
      </c>
      <c r="N5241" s="49">
        <f t="shared" si="977"/>
        <v>0</v>
      </c>
      <c r="O5241" s="42">
        <f t="shared" si="978"/>
        <v>0</v>
      </c>
      <c r="Q5241" s="49">
        <f t="shared" si="979"/>
        <v>4191.9134733963811</v>
      </c>
      <c r="R5241" s="70">
        <f t="shared" si="980"/>
        <v>800</v>
      </c>
      <c r="S5241" s="70">
        <f t="shared" si="981"/>
        <v>1000</v>
      </c>
      <c r="T5241" s="70">
        <f t="shared" si="982"/>
        <v>2391.9134733963811</v>
      </c>
      <c r="U5241" s="70">
        <f t="shared" si="983"/>
        <v>0</v>
      </c>
      <c r="W5241" s="49">
        <f>MIN(MAX(W5240+MAX(MIN(SUM($R$5:$U$5)-L5241,'2019 Calculations'!$C$10),-'2019 Calculations'!$C$10),0),'2019 Calculations'!$C$13)</f>
        <v>0</v>
      </c>
      <c r="X5241" s="43">
        <f t="shared" si="974"/>
        <v>0</v>
      </c>
      <c r="Y5241" s="49">
        <f t="shared" si="984"/>
        <v>0</v>
      </c>
      <c r="AA5241">
        <f>Q5241/SUM($Q$13:$Q$8772)*3*'[1]PS 6'!$E$366</f>
        <v>3.8890095100271851</v>
      </c>
      <c r="AB5241" s="3">
        <f>J5241*'[1]PS 6'!$E$368</f>
        <v>1739.5461064144777</v>
      </c>
      <c r="AC5241" s="3">
        <f t="shared" si="985"/>
        <v>-1735.6570969044506</v>
      </c>
      <c r="AD5241" s="27">
        <f>AC5241*'[1]PS 6'!$E$365</f>
        <v>-347.13141938089012</v>
      </c>
      <c r="AE5241" s="27">
        <f>IF(AC5241&gt;0,AC5241*'[1]PS 6'!$E$365,[1]Data!AD5241*SUM([1]Data!M5241:P5241)/1000)</f>
        <v>5.5292589135127419E-2</v>
      </c>
    </row>
    <row r="5242" spans="2:31">
      <c r="B5242" s="23">
        <v>1</v>
      </c>
      <c r="C5242" s="23">
        <v>8</v>
      </c>
      <c r="D5242" s="23">
        <v>6</v>
      </c>
      <c r="E5242" s="23">
        <v>22</v>
      </c>
      <c r="F5242" s="48">
        <f>Profiles!F5234</f>
        <v>2968</v>
      </c>
      <c r="G5242" s="48">
        <f>Profiles!G5234</f>
        <v>348.80000000000007</v>
      </c>
      <c r="H5242" s="48">
        <f>Profiles!H5234</f>
        <v>600</v>
      </c>
      <c r="I5242" s="24">
        <f t="shared" si="975"/>
        <v>3916.8</v>
      </c>
      <c r="J5242" s="49">
        <f>Profiles!L5234*'2019 Calculations'!$C$8</f>
        <v>434.88652660361942</v>
      </c>
      <c r="K5242" s="49">
        <f>Profiles!M5234*'2019 Calculations'!$C$9</f>
        <v>0</v>
      </c>
      <c r="L5242" s="49">
        <f t="shared" si="976"/>
        <v>3481.9134733963806</v>
      </c>
      <c r="M5242" s="49">
        <f>MIN(M5241-MIN(IF(L5242&gt;0,MIN(L5242,'2019 Calculations'!$C$10)),M5241)+MIN(IF(L5242&lt;0,-L5242),'2019 Calculations'!$C$10),'2019 Calculations'!$C$13)</f>
        <v>0</v>
      </c>
      <c r="N5242" s="49">
        <f t="shared" si="977"/>
        <v>0</v>
      </c>
      <c r="O5242" s="42">
        <f t="shared" si="978"/>
        <v>0</v>
      </c>
      <c r="Q5242" s="49">
        <f t="shared" si="979"/>
        <v>3481.9134733963806</v>
      </c>
      <c r="R5242" s="70">
        <f t="shared" si="980"/>
        <v>800</v>
      </c>
      <c r="S5242" s="70">
        <f t="shared" si="981"/>
        <v>1000</v>
      </c>
      <c r="T5242" s="70">
        <f t="shared" si="982"/>
        <v>1681.9134733963806</v>
      </c>
      <c r="U5242" s="70">
        <f t="shared" si="983"/>
        <v>0</v>
      </c>
      <c r="W5242" s="49">
        <f>MIN(MAX(W5241+MAX(MIN(SUM($R$5:$U$5)-L5242,'2019 Calculations'!$C$10),-'2019 Calculations'!$C$10),0),'2019 Calculations'!$C$13)</f>
        <v>0</v>
      </c>
      <c r="X5242" s="43">
        <f t="shared" si="974"/>
        <v>0</v>
      </c>
      <c r="Y5242" s="49">
        <f t="shared" si="984"/>
        <v>0</v>
      </c>
      <c r="AA5242">
        <f>Q5242/SUM($Q$13:$Q$8772)*3*'[1]PS 6'!$E$366</f>
        <v>3.2303134826299109</v>
      </c>
      <c r="AB5242" s="3">
        <f>J5242*'[1]PS 6'!$E$368</f>
        <v>1739.5461064144777</v>
      </c>
      <c r="AC5242" s="3">
        <f t="shared" si="985"/>
        <v>-1736.3157929318477</v>
      </c>
      <c r="AD5242" s="27">
        <f>AC5242*'[1]PS 6'!$E$365</f>
        <v>-347.26315858636957</v>
      </c>
      <c r="AE5242" s="27">
        <f>IF(AC5242&gt;0,AC5242*'[1]PS 6'!$E$365,[1]Data!AD5242*SUM([1]Data!M5242:P5242)/1000)</f>
        <v>4.4307720699373498E-2</v>
      </c>
    </row>
    <row r="5243" spans="2:31">
      <c r="B5243" s="23">
        <v>1</v>
      </c>
      <c r="C5243" s="23">
        <v>8</v>
      </c>
      <c r="D5243" s="23">
        <v>6</v>
      </c>
      <c r="E5243" s="23">
        <v>23</v>
      </c>
      <c r="F5243" s="48">
        <f>Profiles!F5235</f>
        <v>2178</v>
      </c>
      <c r="G5243" s="48">
        <f>Profiles!G5235</f>
        <v>348.80000000000007</v>
      </c>
      <c r="H5243" s="48">
        <f>Profiles!H5235</f>
        <v>600</v>
      </c>
      <c r="I5243" s="24">
        <f t="shared" si="975"/>
        <v>3126.8</v>
      </c>
      <c r="J5243" s="49">
        <f>Profiles!L5235*'2019 Calculations'!$C$8</f>
        <v>406.89877984200029</v>
      </c>
      <c r="K5243" s="49">
        <f>Profiles!M5235*'2019 Calculations'!$C$9</f>
        <v>0</v>
      </c>
      <c r="L5243" s="49">
        <f t="shared" si="976"/>
        <v>2719.9012201579999</v>
      </c>
      <c r="M5243" s="49">
        <f>MIN(M5242-MIN(IF(L5243&gt;0,MIN(L5243,'2019 Calculations'!$C$10)),M5242)+MIN(IF(L5243&lt;0,-L5243),'2019 Calculations'!$C$10),'2019 Calculations'!$C$13)</f>
        <v>0</v>
      </c>
      <c r="N5243" s="49">
        <f t="shared" si="977"/>
        <v>0</v>
      </c>
      <c r="O5243" s="42">
        <f t="shared" si="978"/>
        <v>0</v>
      </c>
      <c r="Q5243" s="49">
        <f t="shared" si="979"/>
        <v>2719.9012201579999</v>
      </c>
      <c r="R5243" s="70">
        <f t="shared" si="980"/>
        <v>800</v>
      </c>
      <c r="S5243" s="70">
        <f t="shared" si="981"/>
        <v>1000</v>
      </c>
      <c r="T5243" s="70">
        <f t="shared" si="982"/>
        <v>919.90122015799989</v>
      </c>
      <c r="U5243" s="70">
        <f t="shared" si="983"/>
        <v>0</v>
      </c>
      <c r="W5243" s="49">
        <f>MIN(MAX(W5242+MAX(MIN(SUM($R$5:$U$5)-L5243,'2019 Calculations'!$C$10),-'2019 Calculations'!$C$10),0),'2019 Calculations'!$C$13)</f>
        <v>0</v>
      </c>
      <c r="X5243" s="43">
        <f t="shared" si="974"/>
        <v>0</v>
      </c>
      <c r="Y5243" s="49">
        <f t="shared" si="984"/>
        <v>0</v>
      </c>
      <c r="AA5243">
        <f>Q5243/SUM($Q$13:$Q$8772)*3*'[1]PS 6'!$E$366</f>
        <v>2.5233635614522121</v>
      </c>
      <c r="AB5243" s="3">
        <f>J5243*'[1]PS 6'!$E$368</f>
        <v>1627.5951193680012</v>
      </c>
      <c r="AC5243" s="3">
        <f t="shared" si="985"/>
        <v>-1625.0717558065489</v>
      </c>
      <c r="AD5243" s="27">
        <f>AC5243*'[1]PS 6'!$E$365</f>
        <v>-325.01435116130983</v>
      </c>
      <c r="AE5243" s="27">
        <f>IF(AC5243&gt;0,AC5243*'[1]PS 6'!$E$365,[1]Data!AD5243*SUM([1]Data!M5243:P5243)/1000)</f>
        <v>3.5311395037536351E-2</v>
      </c>
    </row>
    <row r="5244" spans="2:31">
      <c r="B5244" s="23">
        <v>1</v>
      </c>
      <c r="C5244" s="23">
        <v>8</v>
      </c>
      <c r="D5244" s="23">
        <v>6</v>
      </c>
      <c r="E5244" s="23">
        <v>24</v>
      </c>
      <c r="F5244" s="48">
        <f>Profiles!F5236</f>
        <v>1422</v>
      </c>
      <c r="G5244" s="48">
        <f>Profiles!G5236</f>
        <v>348.80000000000007</v>
      </c>
      <c r="H5244" s="48">
        <f>Profiles!H5236</f>
        <v>600</v>
      </c>
      <c r="I5244" s="24">
        <f t="shared" si="975"/>
        <v>2370.8000000000002</v>
      </c>
      <c r="J5244" s="49">
        <f>Profiles!L5236*'2019 Calculations'!$C$8</f>
        <v>409.05168343904796</v>
      </c>
      <c r="K5244" s="49">
        <f>Profiles!M5236*'2019 Calculations'!$C$9</f>
        <v>0</v>
      </c>
      <c r="L5244" s="49">
        <f t="shared" si="976"/>
        <v>1961.7483165609522</v>
      </c>
      <c r="M5244" s="49">
        <f>MIN(M5243-MIN(IF(L5244&gt;0,MIN(L5244,'2019 Calculations'!$C$10)),M5243)+MIN(IF(L5244&lt;0,-L5244),'2019 Calculations'!$C$10),'2019 Calculations'!$C$13)</f>
        <v>0</v>
      </c>
      <c r="N5244" s="49">
        <f t="shared" si="977"/>
        <v>0</v>
      </c>
      <c r="O5244" s="42">
        <f t="shared" si="978"/>
        <v>0</v>
      </c>
      <c r="Q5244" s="49">
        <f t="shared" si="979"/>
        <v>1961.7483165609522</v>
      </c>
      <c r="R5244" s="70">
        <f t="shared" si="980"/>
        <v>800</v>
      </c>
      <c r="S5244" s="70">
        <f t="shared" si="981"/>
        <v>1000</v>
      </c>
      <c r="T5244" s="70">
        <f t="shared" si="982"/>
        <v>161.74831656095216</v>
      </c>
      <c r="U5244" s="70">
        <f t="shared" si="983"/>
        <v>0</v>
      </c>
      <c r="W5244" s="49">
        <f>MIN(MAX(W5243+MAX(MIN(SUM($R$5:$U$5)-L5244,'2019 Calculations'!$C$10),-'2019 Calculations'!$C$10),0),'2019 Calculations'!$C$13)</f>
        <v>0</v>
      </c>
      <c r="X5244" s="43">
        <f t="shared" si="974"/>
        <v>0</v>
      </c>
      <c r="Y5244" s="49">
        <f t="shared" si="984"/>
        <v>0</v>
      </c>
      <c r="AA5244">
        <f>Q5244/SUM($Q$13:$Q$8772)*3*'[1]PS 6'!$E$366</f>
        <v>1.8199941167211091</v>
      </c>
      <c r="AB5244" s="3">
        <f>J5244*'[1]PS 6'!$E$368</f>
        <v>1636.2067337561919</v>
      </c>
      <c r="AC5244" s="3">
        <f t="shared" si="985"/>
        <v>-1634.3867396394708</v>
      </c>
      <c r="AD5244" s="27">
        <f>AC5244*'[1]PS 6'!$E$365</f>
        <v>-326.87734792789416</v>
      </c>
      <c r="AE5244" s="27">
        <f>IF(AC5244&gt;0,AC5244*'[1]PS 6'!$E$365,[1]Data!AD5244*SUM([1]Data!M5244:P5244)/1000)</f>
        <v>3.0310931745678938E-2</v>
      </c>
    </row>
    <row r="5245" spans="2:31">
      <c r="B5245" s="23">
        <v>1</v>
      </c>
      <c r="C5245" s="23">
        <v>8</v>
      </c>
      <c r="D5245" s="23">
        <v>7</v>
      </c>
      <c r="E5245" s="23">
        <v>1</v>
      </c>
      <c r="F5245" s="48">
        <f>Profiles!F5237</f>
        <v>1101.9999999999998</v>
      </c>
      <c r="G5245" s="48">
        <f>Profiles!G5237</f>
        <v>926.80000000000007</v>
      </c>
      <c r="H5245" s="48">
        <f>Profiles!H5237</f>
        <v>600</v>
      </c>
      <c r="I5245" s="24">
        <f t="shared" si="975"/>
        <v>2628.7999999999997</v>
      </c>
      <c r="J5245" s="49">
        <f>Profiles!L5237*'2019 Calculations'!$C$8</f>
        <v>389.67555106561929</v>
      </c>
      <c r="K5245" s="49">
        <f>Profiles!M5237*'2019 Calculations'!$C$9</f>
        <v>0</v>
      </c>
      <c r="L5245" s="49">
        <f t="shared" si="976"/>
        <v>2239.1244489343803</v>
      </c>
      <c r="M5245" s="49">
        <f>MIN(M5244-MIN(IF(L5245&gt;0,MIN(L5245,'2019 Calculations'!$C$10)),M5244)+MIN(IF(L5245&lt;0,-L5245),'2019 Calculations'!$C$10),'2019 Calculations'!$C$13)</f>
        <v>0</v>
      </c>
      <c r="N5245" s="49">
        <f t="shared" si="977"/>
        <v>0</v>
      </c>
      <c r="O5245" s="42">
        <f t="shared" si="978"/>
        <v>0</v>
      </c>
      <c r="Q5245" s="49">
        <f t="shared" si="979"/>
        <v>2239.1244489343803</v>
      </c>
      <c r="R5245" s="70">
        <f t="shared" si="980"/>
        <v>800</v>
      </c>
      <c r="S5245" s="70">
        <f t="shared" si="981"/>
        <v>1000</v>
      </c>
      <c r="T5245" s="70">
        <f t="shared" si="982"/>
        <v>439.12444893438033</v>
      </c>
      <c r="U5245" s="70">
        <f t="shared" si="983"/>
        <v>0</v>
      </c>
      <c r="W5245" s="49">
        <f>MIN(MAX(W5244+MAX(MIN(SUM($R$5:$U$5)-L5245,'2019 Calculations'!$C$10),-'2019 Calculations'!$C$10),0),'2019 Calculations'!$C$13)</f>
        <v>0</v>
      </c>
      <c r="X5245" s="43">
        <f t="shared" si="974"/>
        <v>0</v>
      </c>
      <c r="Y5245" s="49">
        <f t="shared" si="984"/>
        <v>0</v>
      </c>
      <c r="AA5245">
        <f>Q5245/SUM($Q$13:$Q$8772)*3*'[1]PS 6'!$E$366</f>
        <v>2.077327294874908</v>
      </c>
      <c r="AB5245" s="3">
        <f>J5245*'[1]PS 6'!$E$368</f>
        <v>1558.7022042624772</v>
      </c>
      <c r="AC5245" s="3">
        <f t="shared" si="985"/>
        <v>-1556.6248769676022</v>
      </c>
      <c r="AD5245" s="27">
        <f>AC5245*'[1]PS 6'!$E$365</f>
        <v>-311.32497539352045</v>
      </c>
      <c r="AE5245" s="27">
        <f>IF(AC5245&gt;0,AC5245*'[1]PS 6'!$E$365,[1]Data!AD5245*SUM([1]Data!M5245:P5245)/1000)</f>
        <v>2.5556817918687184E-2</v>
      </c>
    </row>
    <row r="5246" spans="2:31">
      <c r="B5246" s="23">
        <v>1</v>
      </c>
      <c r="C5246" s="23">
        <v>8</v>
      </c>
      <c r="D5246" s="23">
        <v>7</v>
      </c>
      <c r="E5246" s="23">
        <v>2</v>
      </c>
      <c r="F5246" s="48">
        <f>Profiles!F5238</f>
        <v>946</v>
      </c>
      <c r="G5246" s="48">
        <f>Profiles!G5238</f>
        <v>448.50000000000006</v>
      </c>
      <c r="H5246" s="48">
        <f>Profiles!H5238</f>
        <v>600</v>
      </c>
      <c r="I5246" s="24">
        <f t="shared" si="975"/>
        <v>1994.5</v>
      </c>
      <c r="J5246" s="49">
        <f>Profiles!L5238*'2019 Calculations'!$C$8</f>
        <v>301.40650358666687</v>
      </c>
      <c r="K5246" s="49">
        <f>Profiles!M5238*'2019 Calculations'!$C$9</f>
        <v>0</v>
      </c>
      <c r="L5246" s="49">
        <f t="shared" si="976"/>
        <v>1693.093496413333</v>
      </c>
      <c r="M5246" s="49">
        <f>MIN(M5245-MIN(IF(L5246&gt;0,MIN(L5246,'2019 Calculations'!$C$10)),M5245)+MIN(IF(L5246&lt;0,-L5246),'2019 Calculations'!$C$10),'2019 Calculations'!$C$13)</f>
        <v>0</v>
      </c>
      <c r="N5246" s="49">
        <f t="shared" si="977"/>
        <v>0</v>
      </c>
      <c r="O5246" s="42">
        <f t="shared" si="978"/>
        <v>0</v>
      </c>
      <c r="Q5246" s="49">
        <f t="shared" si="979"/>
        <v>1693.093496413333</v>
      </c>
      <c r="R5246" s="70">
        <f t="shared" si="980"/>
        <v>800</v>
      </c>
      <c r="S5246" s="70">
        <f t="shared" si="981"/>
        <v>893.09349641333301</v>
      </c>
      <c r="T5246" s="70">
        <f t="shared" si="982"/>
        <v>0</v>
      </c>
      <c r="U5246" s="70">
        <f t="shared" si="983"/>
        <v>0</v>
      </c>
      <c r="W5246" s="49">
        <f>MIN(MAX(W5245+MAX(MIN(SUM($R$5:$U$5)-L5246,'2019 Calculations'!$C$10),-'2019 Calculations'!$C$10),0),'2019 Calculations'!$C$13)</f>
        <v>0</v>
      </c>
      <c r="X5246" s="43">
        <f t="shared" si="974"/>
        <v>0</v>
      </c>
      <c r="Y5246" s="49">
        <f t="shared" si="984"/>
        <v>0</v>
      </c>
      <c r="AA5246">
        <f>Q5246/SUM($Q$13:$Q$8772)*3*'[1]PS 6'!$E$366</f>
        <v>1.5707520564783406</v>
      </c>
      <c r="AB5246" s="3">
        <f>J5246*'[1]PS 6'!$E$368</f>
        <v>1205.6260143466675</v>
      </c>
      <c r="AC5246" s="3">
        <f t="shared" si="985"/>
        <v>-1204.0552622901891</v>
      </c>
      <c r="AD5246" s="27">
        <f>AC5246*'[1]PS 6'!$E$365</f>
        <v>-240.81105245803784</v>
      </c>
      <c r="AE5246" s="27">
        <f>IF(AC5246&gt;0,AC5246*'[1]PS 6'!$E$365,[1]Data!AD5246*SUM([1]Data!M5246:P5246)/1000)</f>
        <v>2.3355021051785826E-2</v>
      </c>
    </row>
    <row r="5247" spans="2:31">
      <c r="B5247" s="23">
        <v>1</v>
      </c>
      <c r="C5247" s="23">
        <v>8</v>
      </c>
      <c r="D5247" s="23">
        <v>7</v>
      </c>
      <c r="E5247" s="23">
        <v>3</v>
      </c>
      <c r="F5247" s="48">
        <f>Profiles!F5239</f>
        <v>866.00000000000011</v>
      </c>
      <c r="G5247" s="48">
        <f>Profiles!G5239</f>
        <v>926.00000000000011</v>
      </c>
      <c r="H5247" s="48">
        <f>Profiles!H5239</f>
        <v>600</v>
      </c>
      <c r="I5247" s="24">
        <f t="shared" si="975"/>
        <v>2392</v>
      </c>
      <c r="J5247" s="49">
        <f>Profiles!L5239*'2019 Calculations'!$C$8</f>
        <v>210.98455251066684</v>
      </c>
      <c r="K5247" s="49">
        <f>Profiles!M5239*'2019 Calculations'!$C$9</f>
        <v>0</v>
      </c>
      <c r="L5247" s="49">
        <f t="shared" si="976"/>
        <v>2181.0154474893334</v>
      </c>
      <c r="M5247" s="49">
        <f>MIN(M5246-MIN(IF(L5247&gt;0,MIN(L5247,'2019 Calculations'!$C$10)),M5246)+MIN(IF(L5247&lt;0,-L5247),'2019 Calculations'!$C$10),'2019 Calculations'!$C$13)</f>
        <v>0</v>
      </c>
      <c r="N5247" s="49">
        <f t="shared" si="977"/>
        <v>0</v>
      </c>
      <c r="O5247" s="42">
        <f t="shared" si="978"/>
        <v>0</v>
      </c>
      <c r="Q5247" s="49">
        <f t="shared" si="979"/>
        <v>2181.0154474893334</v>
      </c>
      <c r="R5247" s="70">
        <f t="shared" si="980"/>
        <v>800</v>
      </c>
      <c r="S5247" s="70">
        <f t="shared" si="981"/>
        <v>1000</v>
      </c>
      <c r="T5247" s="70">
        <f t="shared" si="982"/>
        <v>381.01544748933338</v>
      </c>
      <c r="U5247" s="70">
        <f t="shared" si="983"/>
        <v>0</v>
      </c>
      <c r="W5247" s="49">
        <f>MIN(MAX(W5246+MAX(MIN(SUM($R$5:$U$5)-L5247,'2019 Calculations'!$C$10),-'2019 Calculations'!$C$10),0),'2019 Calculations'!$C$13)</f>
        <v>0</v>
      </c>
      <c r="X5247" s="43">
        <f t="shared" si="974"/>
        <v>0</v>
      </c>
      <c r="Y5247" s="49">
        <f t="shared" si="984"/>
        <v>0</v>
      </c>
      <c r="AA5247">
        <f>Q5247/SUM($Q$13:$Q$8772)*3*'[1]PS 6'!$E$366</f>
        <v>2.0234171985257885</v>
      </c>
      <c r="AB5247" s="3">
        <f>J5247*'[1]PS 6'!$E$368</f>
        <v>843.93821004266738</v>
      </c>
      <c r="AC5247" s="3">
        <f t="shared" si="985"/>
        <v>-841.91479284414163</v>
      </c>
      <c r="AD5247" s="27">
        <f>AC5247*'[1]PS 6'!$E$365</f>
        <v>-168.38295856882834</v>
      </c>
      <c r="AE5247" s="27">
        <f>IF(AC5247&gt;0,AC5247*'[1]PS 6'!$E$365,[1]Data!AD5247*SUM([1]Data!M5247:P5247)/1000)</f>
        <v>2.2632988955250975E-2</v>
      </c>
    </row>
    <row r="5248" spans="2:31">
      <c r="B5248" s="23">
        <v>1</v>
      </c>
      <c r="C5248" s="23">
        <v>8</v>
      </c>
      <c r="D5248" s="23">
        <v>7</v>
      </c>
      <c r="E5248" s="23">
        <v>4</v>
      </c>
      <c r="F5248" s="48">
        <f>Profiles!F5240</f>
        <v>832.00000000000011</v>
      </c>
      <c r="G5248" s="48">
        <f>Profiles!G5240</f>
        <v>448.50000000000006</v>
      </c>
      <c r="H5248" s="48">
        <f>Profiles!H5240</f>
        <v>600</v>
      </c>
      <c r="I5248" s="24">
        <f t="shared" si="975"/>
        <v>1880.5000000000002</v>
      </c>
      <c r="J5248" s="49">
        <f>Profiles!L5240*'2019 Calculations'!$C$8</f>
        <v>172.23228776380967</v>
      </c>
      <c r="K5248" s="49">
        <f>Profiles!M5240*'2019 Calculations'!$C$9</f>
        <v>0</v>
      </c>
      <c r="L5248" s="49">
        <f t="shared" si="976"/>
        <v>1708.2677122361906</v>
      </c>
      <c r="M5248" s="49">
        <f>MIN(M5247-MIN(IF(L5248&gt;0,MIN(L5248,'2019 Calculations'!$C$10)),M5247)+MIN(IF(L5248&lt;0,-L5248),'2019 Calculations'!$C$10),'2019 Calculations'!$C$13)</f>
        <v>0</v>
      </c>
      <c r="N5248" s="49">
        <f t="shared" si="977"/>
        <v>0</v>
      </c>
      <c r="O5248" s="42">
        <f t="shared" si="978"/>
        <v>0</v>
      </c>
      <c r="Q5248" s="49">
        <f t="shared" si="979"/>
        <v>1708.2677122361906</v>
      </c>
      <c r="R5248" s="70">
        <f t="shared" si="980"/>
        <v>800</v>
      </c>
      <c r="S5248" s="70">
        <f t="shared" si="981"/>
        <v>908.26771223619062</v>
      </c>
      <c r="T5248" s="70">
        <f t="shared" si="982"/>
        <v>0</v>
      </c>
      <c r="U5248" s="70">
        <f t="shared" si="983"/>
        <v>0</v>
      </c>
      <c r="W5248" s="49">
        <f>MIN(MAX(W5247+MAX(MIN(SUM($R$5:$U$5)-L5248,'2019 Calculations'!$C$10),-'2019 Calculations'!$C$10),0),'2019 Calculations'!$C$13)</f>
        <v>0</v>
      </c>
      <c r="X5248" s="43">
        <f t="shared" si="974"/>
        <v>0</v>
      </c>
      <c r="Y5248" s="49">
        <f t="shared" si="984"/>
        <v>0</v>
      </c>
      <c r="AA5248">
        <f>Q5248/SUM($Q$13:$Q$8772)*3*'[1]PS 6'!$E$366</f>
        <v>1.5848297968746574</v>
      </c>
      <c r="AB5248" s="3">
        <f>J5248*'[1]PS 6'!$E$368</f>
        <v>688.92915105523866</v>
      </c>
      <c r="AC5248" s="3">
        <f t="shared" si="985"/>
        <v>-687.34432125836406</v>
      </c>
      <c r="AD5248" s="27">
        <f>AC5248*'[1]PS 6'!$E$365</f>
        <v>-137.46886425167281</v>
      </c>
      <c r="AE5248" s="27">
        <f>IF(AC5248&gt;0,AC5248*'[1]PS 6'!$E$365,[1]Data!AD5248*SUM([1]Data!M5248:P5248)/1000)</f>
        <v>2.3361180968522261E-2</v>
      </c>
    </row>
    <row r="5249" spans="2:31">
      <c r="B5249" s="23">
        <v>1</v>
      </c>
      <c r="C5249" s="23">
        <v>8</v>
      </c>
      <c r="D5249" s="23">
        <v>7</v>
      </c>
      <c r="E5249" s="23">
        <v>5</v>
      </c>
      <c r="F5249" s="48">
        <f>Profiles!F5241</f>
        <v>944</v>
      </c>
      <c r="G5249" s="48">
        <f>Profiles!G5241</f>
        <v>654.79999999999995</v>
      </c>
      <c r="H5249" s="48">
        <f>Profiles!H5241</f>
        <v>600</v>
      </c>
      <c r="I5249" s="24">
        <f t="shared" si="975"/>
        <v>2198.8000000000002</v>
      </c>
      <c r="J5249" s="49">
        <f>Profiles!L5241*'2019 Calculations'!$C$8</f>
        <v>127.02131222580961</v>
      </c>
      <c r="K5249" s="49">
        <f>Profiles!M5241*'2019 Calculations'!$C$9</f>
        <v>0</v>
      </c>
      <c r="L5249" s="49">
        <f t="shared" si="976"/>
        <v>2071.7786877741905</v>
      </c>
      <c r="M5249" s="49">
        <f>MIN(M5248-MIN(IF(L5249&gt;0,MIN(L5249,'2019 Calculations'!$C$10)),M5248)+MIN(IF(L5249&lt;0,-L5249),'2019 Calculations'!$C$10),'2019 Calculations'!$C$13)</f>
        <v>0</v>
      </c>
      <c r="N5249" s="49">
        <f t="shared" si="977"/>
        <v>0</v>
      </c>
      <c r="O5249" s="42">
        <f t="shared" si="978"/>
        <v>0</v>
      </c>
      <c r="Q5249" s="49">
        <f t="shared" si="979"/>
        <v>2071.7786877741905</v>
      </c>
      <c r="R5249" s="70">
        <f t="shared" si="980"/>
        <v>800</v>
      </c>
      <c r="S5249" s="70">
        <f t="shared" si="981"/>
        <v>1000</v>
      </c>
      <c r="T5249" s="70">
        <f t="shared" si="982"/>
        <v>271.77868777419053</v>
      </c>
      <c r="U5249" s="70">
        <f t="shared" si="983"/>
        <v>0</v>
      </c>
      <c r="W5249" s="49">
        <f>MIN(MAX(W5248+MAX(MIN(SUM($R$5:$U$5)-L5249,'2019 Calculations'!$C$10),-'2019 Calculations'!$C$10),0),'2019 Calculations'!$C$13)</f>
        <v>0</v>
      </c>
      <c r="X5249" s="43">
        <f t="shared" si="974"/>
        <v>0</v>
      </c>
      <c r="Y5249" s="49">
        <f t="shared" si="984"/>
        <v>0</v>
      </c>
      <c r="AA5249">
        <f>Q5249/SUM($Q$13:$Q$8772)*3*'[1]PS 6'!$E$366</f>
        <v>1.9220737905397112</v>
      </c>
      <c r="AB5249" s="3">
        <f>J5249*'[1]PS 6'!$E$368</f>
        <v>508.08524890323844</v>
      </c>
      <c r="AC5249" s="3">
        <f t="shared" si="985"/>
        <v>-506.16317511269875</v>
      </c>
      <c r="AD5249" s="27">
        <f>AC5249*'[1]PS 6'!$E$365</f>
        <v>-101.23263502253975</v>
      </c>
      <c r="AE5249" s="27">
        <f>IF(AC5249&gt;0,AC5249*'[1]PS 6'!$E$365,[1]Data!AD5249*SUM([1]Data!M5249:P5249)/1000)</f>
        <v>2.6030481162328162E-2</v>
      </c>
    </row>
    <row r="5250" spans="2:31">
      <c r="B5250" s="23">
        <v>1</v>
      </c>
      <c r="C5250" s="23">
        <v>8</v>
      </c>
      <c r="D5250" s="23">
        <v>7</v>
      </c>
      <c r="E5250" s="23">
        <v>6</v>
      </c>
      <c r="F5250" s="48">
        <f>Profiles!F5242</f>
        <v>1342</v>
      </c>
      <c r="G5250" s="48">
        <f>Profiles!G5242</f>
        <v>1437.5</v>
      </c>
      <c r="H5250" s="48">
        <f>Profiles!H5242</f>
        <v>814.90800000000013</v>
      </c>
      <c r="I5250" s="24">
        <f t="shared" si="975"/>
        <v>3594.4080000000004</v>
      </c>
      <c r="J5250" s="49">
        <f>Profiles!L5242*'2019 Calculations'!$C$8</f>
        <v>62.434204314380992</v>
      </c>
      <c r="K5250" s="49">
        <f>Profiles!M5242*'2019 Calculations'!$C$9</f>
        <v>6.9211043020107139</v>
      </c>
      <c r="L5250" s="49">
        <f t="shared" si="976"/>
        <v>3525.0526913836084</v>
      </c>
      <c r="M5250" s="49">
        <f>MIN(M5249-MIN(IF(L5250&gt;0,MIN(L5250,'2019 Calculations'!$C$10)),M5249)+MIN(IF(L5250&lt;0,-L5250),'2019 Calculations'!$C$10),'2019 Calculations'!$C$13)</f>
        <v>0</v>
      </c>
      <c r="N5250" s="49">
        <f t="shared" si="977"/>
        <v>0</v>
      </c>
      <c r="O5250" s="42">
        <f t="shared" si="978"/>
        <v>0</v>
      </c>
      <c r="Q5250" s="49">
        <f t="shared" si="979"/>
        <v>3525.0526913836084</v>
      </c>
      <c r="R5250" s="70">
        <f t="shared" si="980"/>
        <v>800</v>
      </c>
      <c r="S5250" s="70">
        <f t="shared" si="981"/>
        <v>1000</v>
      </c>
      <c r="T5250" s="70">
        <f t="shared" si="982"/>
        <v>1725.0526913836084</v>
      </c>
      <c r="U5250" s="70">
        <f t="shared" si="983"/>
        <v>0</v>
      </c>
      <c r="W5250" s="49">
        <f>MIN(MAX(W5249+MAX(MIN(SUM($R$5:$U$5)-L5250,'2019 Calculations'!$C$10),-'2019 Calculations'!$C$10),0),'2019 Calculations'!$C$13)</f>
        <v>0</v>
      </c>
      <c r="X5250" s="43">
        <f t="shared" si="974"/>
        <v>0</v>
      </c>
      <c r="Y5250" s="49">
        <f t="shared" si="984"/>
        <v>0</v>
      </c>
      <c r="AA5250">
        <f>Q5250/SUM($Q$13:$Q$8772)*3*'[1]PS 6'!$E$366</f>
        <v>3.2703354988457023</v>
      </c>
      <c r="AB5250" s="3">
        <f>J5250*'[1]PS 6'!$E$368</f>
        <v>249.73681725752397</v>
      </c>
      <c r="AC5250" s="3">
        <f t="shared" si="985"/>
        <v>-246.46648175867827</v>
      </c>
      <c r="AD5250" s="27">
        <f>AC5250*'[1]PS 6'!$E$365</f>
        <v>-49.293296351735655</v>
      </c>
      <c r="AE5250" s="27">
        <f>IF(AC5250&gt;0,AC5250*'[1]PS 6'!$E$365,[1]Data!AD5250*SUM([1]Data!M5250:P5250)/1000)</f>
        <v>3.4902764148203383E-2</v>
      </c>
    </row>
    <row r="5251" spans="2:31">
      <c r="B5251" s="23">
        <v>1</v>
      </c>
      <c r="C5251" s="23">
        <v>8</v>
      </c>
      <c r="D5251" s="23">
        <v>7</v>
      </c>
      <c r="E5251" s="23">
        <v>7</v>
      </c>
      <c r="F5251" s="48">
        <f>Profiles!F5243</f>
        <v>1762</v>
      </c>
      <c r="G5251" s="48">
        <f>Profiles!G5243</f>
        <v>1645.6</v>
      </c>
      <c r="H5251" s="48">
        <f>Profiles!H5243</f>
        <v>963.03</v>
      </c>
      <c r="I5251" s="24">
        <f t="shared" si="975"/>
        <v>4370.63</v>
      </c>
      <c r="J5251" s="49">
        <f>Profiles!L5243*'2019 Calculations'!$C$8</f>
        <v>15.070325179333343</v>
      </c>
      <c r="K5251" s="49">
        <f>Profiles!M5243*'2019 Calculations'!$C$9</f>
        <v>82.046427837365826</v>
      </c>
      <c r="L5251" s="49">
        <f t="shared" si="976"/>
        <v>4273.5132469833015</v>
      </c>
      <c r="M5251" s="49">
        <f>MIN(M5250-MIN(IF(L5251&gt;0,MIN(L5251,'2019 Calculations'!$C$10)),M5250)+MIN(IF(L5251&lt;0,-L5251),'2019 Calculations'!$C$10),'2019 Calculations'!$C$13)</f>
        <v>0</v>
      </c>
      <c r="N5251" s="49">
        <f t="shared" si="977"/>
        <v>0</v>
      </c>
      <c r="O5251" s="42">
        <f t="shared" si="978"/>
        <v>0</v>
      </c>
      <c r="Q5251" s="49">
        <f t="shared" si="979"/>
        <v>4273.5132469833015</v>
      </c>
      <c r="R5251" s="70">
        <f t="shared" si="980"/>
        <v>800</v>
      </c>
      <c r="S5251" s="70">
        <f t="shared" si="981"/>
        <v>1000</v>
      </c>
      <c r="T5251" s="70">
        <f t="shared" si="982"/>
        <v>2473.5132469833015</v>
      </c>
      <c r="U5251" s="70">
        <f t="shared" si="983"/>
        <v>0</v>
      </c>
      <c r="W5251" s="49">
        <f>MIN(MAX(W5250+MAX(MIN(SUM($R$5:$U$5)-L5251,'2019 Calculations'!$C$10),-'2019 Calculations'!$C$10),0),'2019 Calculations'!$C$13)</f>
        <v>0</v>
      </c>
      <c r="X5251" s="43">
        <f t="shared" si="974"/>
        <v>0</v>
      </c>
      <c r="Y5251" s="49">
        <f t="shared" si="984"/>
        <v>0</v>
      </c>
      <c r="AA5251">
        <f>Q5251/SUM($Q$13:$Q$8772)*3*'[1]PS 6'!$E$366</f>
        <v>3.9647129560810175</v>
      </c>
      <c r="AB5251" s="3">
        <f>J5251*'[1]PS 6'!$E$368</f>
        <v>60.281300717333373</v>
      </c>
      <c r="AC5251" s="3">
        <f t="shared" si="985"/>
        <v>-56.316587761252357</v>
      </c>
      <c r="AD5251" s="27">
        <f>AC5251*'[1]PS 6'!$E$365</f>
        <v>-11.263317552250472</v>
      </c>
      <c r="AE5251" s="27">
        <f>IF(AC5251&gt;0,AC5251*'[1]PS 6'!$E$365,[1]Data!AD5251*SUM([1]Data!M5251:P5251)/1000)</f>
        <v>2.3370639763031196E-2</v>
      </c>
    </row>
    <row r="5252" spans="2:31">
      <c r="B5252" s="23">
        <v>1</v>
      </c>
      <c r="C5252" s="23">
        <v>8</v>
      </c>
      <c r="D5252" s="23">
        <v>7</v>
      </c>
      <c r="E5252" s="23">
        <v>8</v>
      </c>
      <c r="F5252" s="48">
        <f>Profiles!F5244</f>
        <v>1654</v>
      </c>
      <c r="G5252" s="48">
        <f>Profiles!G5244</f>
        <v>2739.3</v>
      </c>
      <c r="H5252" s="48">
        <f>Profiles!H5244</f>
        <v>1217.2280000000001</v>
      </c>
      <c r="I5252" s="24">
        <f t="shared" si="975"/>
        <v>5610.5280000000002</v>
      </c>
      <c r="J5252" s="49">
        <f>Profiles!L5244*'2019 Calculations'!$C$8</f>
        <v>0</v>
      </c>
      <c r="K5252" s="49">
        <f>Profiles!M5244*'2019 Calculations'!$C$9</f>
        <v>253.78023750481998</v>
      </c>
      <c r="L5252" s="49">
        <f t="shared" si="976"/>
        <v>5356.7477624951807</v>
      </c>
      <c r="M5252" s="49">
        <f>MIN(M5251-MIN(IF(L5252&gt;0,MIN(L5252,'2019 Calculations'!$C$10)),M5251)+MIN(IF(L5252&lt;0,-L5252),'2019 Calculations'!$C$10),'2019 Calculations'!$C$13)</f>
        <v>0</v>
      </c>
      <c r="N5252" s="49">
        <f t="shared" si="977"/>
        <v>0</v>
      </c>
      <c r="O5252" s="42">
        <f t="shared" si="978"/>
        <v>0</v>
      </c>
      <c r="Q5252" s="49">
        <f t="shared" si="979"/>
        <v>5356.7477624951807</v>
      </c>
      <c r="R5252" s="70">
        <f t="shared" si="980"/>
        <v>800</v>
      </c>
      <c r="S5252" s="70">
        <f t="shared" si="981"/>
        <v>1000</v>
      </c>
      <c r="T5252" s="70">
        <f t="shared" si="982"/>
        <v>3556.7477624951807</v>
      </c>
      <c r="U5252" s="70">
        <f t="shared" si="983"/>
        <v>0</v>
      </c>
      <c r="W5252" s="49">
        <f>MIN(MAX(W5251+MAX(MIN(SUM($R$5:$U$5)-L5252,'2019 Calculations'!$C$10),-'2019 Calculations'!$C$10),0),'2019 Calculations'!$C$13)</f>
        <v>0</v>
      </c>
      <c r="X5252" s="43">
        <f t="shared" si="974"/>
        <v>0</v>
      </c>
      <c r="Y5252" s="49">
        <f t="shared" si="984"/>
        <v>0</v>
      </c>
      <c r="AA5252">
        <f>Q5252/SUM($Q$13:$Q$8772)*3*'[1]PS 6'!$E$366</f>
        <v>4.969673902710996</v>
      </c>
      <c r="AB5252" s="3">
        <f>J5252*'[1]PS 6'!$E$368</f>
        <v>0</v>
      </c>
      <c r="AC5252" s="3">
        <f t="shared" si="985"/>
        <v>4.969673902710996</v>
      </c>
      <c r="AD5252" s="27">
        <f>AC5252*'[1]PS 6'!$E$365</f>
        <v>0.99393478054219919</v>
      </c>
      <c r="AE5252" s="27">
        <f>IF(AC5252&gt;0,AC5252*'[1]PS 6'!$E$365,[1]Data!AD5252*SUM([1]Data!M5252:P5252)/1000)</f>
        <v>0.99393478054219919</v>
      </c>
    </row>
    <row r="5253" spans="2:31">
      <c r="B5253" s="23">
        <v>1</v>
      </c>
      <c r="C5253" s="23">
        <v>8</v>
      </c>
      <c r="D5253" s="23">
        <v>7</v>
      </c>
      <c r="E5253" s="23">
        <v>9</v>
      </c>
      <c r="F5253" s="48">
        <f>Profiles!F5245</f>
        <v>1365.9999999999998</v>
      </c>
      <c r="G5253" s="48">
        <f>Profiles!G5245</f>
        <v>2707.7000000000003</v>
      </c>
      <c r="H5253" s="48">
        <f>Profiles!H5245</f>
        <v>1242.518</v>
      </c>
      <c r="I5253" s="24">
        <f t="shared" si="975"/>
        <v>5316.2179999999998</v>
      </c>
      <c r="J5253" s="49">
        <f>Profiles!L5245*'2019 Calculations'!$C$8</f>
        <v>0</v>
      </c>
      <c r="K5253" s="49">
        <f>Profiles!M5245*'2019 Calculations'!$C$9</f>
        <v>426.01820649629065</v>
      </c>
      <c r="L5253" s="49">
        <f t="shared" si="976"/>
        <v>4890.1997935037089</v>
      </c>
      <c r="M5253" s="49">
        <f>MIN(M5252-MIN(IF(L5253&gt;0,MIN(L5253,'2019 Calculations'!$C$10)),M5252)+MIN(IF(L5253&lt;0,-L5253),'2019 Calculations'!$C$10),'2019 Calculations'!$C$13)</f>
        <v>0</v>
      </c>
      <c r="N5253" s="49">
        <f t="shared" si="977"/>
        <v>0</v>
      </c>
      <c r="O5253" s="42">
        <f t="shared" si="978"/>
        <v>0</v>
      </c>
      <c r="Q5253" s="49">
        <f t="shared" si="979"/>
        <v>4890.1997935037089</v>
      </c>
      <c r="R5253" s="70">
        <f t="shared" si="980"/>
        <v>800</v>
      </c>
      <c r="S5253" s="70">
        <f t="shared" si="981"/>
        <v>1000</v>
      </c>
      <c r="T5253" s="70">
        <f t="shared" si="982"/>
        <v>3090.1997935037089</v>
      </c>
      <c r="U5253" s="70">
        <f t="shared" si="983"/>
        <v>0</v>
      </c>
      <c r="W5253" s="49">
        <f>MIN(MAX(W5252+MAX(MIN(SUM($R$5:$U$5)-L5253,'2019 Calculations'!$C$10),-'2019 Calculations'!$C$10),0),'2019 Calculations'!$C$13)</f>
        <v>0</v>
      </c>
      <c r="X5253" s="43">
        <f t="shared" si="974"/>
        <v>0</v>
      </c>
      <c r="Y5253" s="49">
        <f t="shared" si="984"/>
        <v>0</v>
      </c>
      <c r="AA5253">
        <f>Q5253/SUM($Q$13:$Q$8772)*3*'[1]PS 6'!$E$366</f>
        <v>4.5368382776899416</v>
      </c>
      <c r="AB5253" s="3">
        <f>J5253*'[1]PS 6'!$E$368</f>
        <v>0</v>
      </c>
      <c r="AC5253" s="3">
        <f t="shared" si="985"/>
        <v>4.5368382776899416</v>
      </c>
      <c r="AD5253" s="27">
        <f>AC5253*'[1]PS 6'!$E$365</f>
        <v>0.90736765553798837</v>
      </c>
      <c r="AE5253" s="27">
        <f>IF(AC5253&gt;0,AC5253*'[1]PS 6'!$E$365,[1]Data!AD5253*SUM([1]Data!M5253:P5253)/1000)</f>
        <v>0.90736765553798837</v>
      </c>
    </row>
    <row r="5254" spans="2:31">
      <c r="B5254" s="23">
        <v>1</v>
      </c>
      <c r="C5254" s="23">
        <v>8</v>
      </c>
      <c r="D5254" s="23">
        <v>7</v>
      </c>
      <c r="E5254" s="23">
        <v>10</v>
      </c>
      <c r="F5254" s="48">
        <f>Profiles!F5246</f>
        <v>1376</v>
      </c>
      <c r="G5254" s="48">
        <f>Profiles!G5246</f>
        <v>2690</v>
      </c>
      <c r="H5254" s="48">
        <f>Profiles!H5246</f>
        <v>1242.518</v>
      </c>
      <c r="I5254" s="24">
        <f t="shared" si="975"/>
        <v>5308.518</v>
      </c>
      <c r="J5254" s="49">
        <f>Profiles!L5246*'2019 Calculations'!$C$8</f>
        <v>0</v>
      </c>
      <c r="K5254" s="49">
        <f>Profiles!M5246*'2019 Calculations'!$C$9</f>
        <v>547.0286129651347</v>
      </c>
      <c r="L5254" s="49">
        <f t="shared" si="976"/>
        <v>4761.4893870348651</v>
      </c>
      <c r="M5254" s="49">
        <f>MIN(M5253-MIN(IF(L5254&gt;0,MIN(L5254,'2019 Calculations'!$C$10)),M5253)+MIN(IF(L5254&lt;0,-L5254),'2019 Calculations'!$C$10),'2019 Calculations'!$C$13)</f>
        <v>0</v>
      </c>
      <c r="N5254" s="49">
        <f t="shared" si="977"/>
        <v>0</v>
      </c>
      <c r="O5254" s="42">
        <f t="shared" si="978"/>
        <v>0</v>
      </c>
      <c r="Q5254" s="49">
        <f t="shared" si="979"/>
        <v>4761.4893870348651</v>
      </c>
      <c r="R5254" s="70">
        <f t="shared" si="980"/>
        <v>800</v>
      </c>
      <c r="S5254" s="70">
        <f t="shared" si="981"/>
        <v>1000</v>
      </c>
      <c r="T5254" s="70">
        <f t="shared" si="982"/>
        <v>2961.4893870348651</v>
      </c>
      <c r="U5254" s="70">
        <f t="shared" si="983"/>
        <v>0</v>
      </c>
      <c r="W5254" s="49">
        <f>MIN(MAX(W5253+MAX(MIN(SUM($R$5:$U$5)-L5254,'2019 Calculations'!$C$10),-'2019 Calculations'!$C$10),0),'2019 Calculations'!$C$13)</f>
        <v>0</v>
      </c>
      <c r="X5254" s="43">
        <f t="shared" si="974"/>
        <v>0</v>
      </c>
      <c r="Y5254" s="49">
        <f t="shared" si="984"/>
        <v>0</v>
      </c>
      <c r="AA5254">
        <f>Q5254/SUM($Q$13:$Q$8772)*3*'[1]PS 6'!$E$366</f>
        <v>4.4174283714565385</v>
      </c>
      <c r="AB5254" s="3">
        <f>J5254*'[1]PS 6'!$E$368</f>
        <v>0</v>
      </c>
      <c r="AC5254" s="3">
        <f t="shared" si="985"/>
        <v>4.4174283714565385</v>
      </c>
      <c r="AD5254" s="27">
        <f>AC5254*'[1]PS 6'!$E$365</f>
        <v>0.88348567429130775</v>
      </c>
      <c r="AE5254" s="27">
        <f>IF(AC5254&gt;0,AC5254*'[1]PS 6'!$E$365,[1]Data!AD5254*SUM([1]Data!M5254:P5254)/1000)</f>
        <v>0.88348567429130775</v>
      </c>
    </row>
    <row r="5255" spans="2:31">
      <c r="B5255" s="23">
        <v>1</v>
      </c>
      <c r="C5255" s="23">
        <v>8</v>
      </c>
      <c r="D5255" s="23">
        <v>7</v>
      </c>
      <c r="E5255" s="23">
        <v>11</v>
      </c>
      <c r="F5255" s="48">
        <f>Profiles!F5247</f>
        <v>1730</v>
      </c>
      <c r="G5255" s="48">
        <f>Profiles!G5247</f>
        <v>2682.7000000000003</v>
      </c>
      <c r="H5255" s="48">
        <f>Profiles!H5247</f>
        <v>1242.518</v>
      </c>
      <c r="I5255" s="24">
        <f t="shared" si="975"/>
        <v>5655.2180000000008</v>
      </c>
      <c r="J5255" s="49">
        <f>Profiles!L5247*'2019 Calculations'!$C$8</f>
        <v>0</v>
      </c>
      <c r="K5255" s="49">
        <f>Profiles!M5247*'2019 Calculations'!$C$9</f>
        <v>634.77094244738714</v>
      </c>
      <c r="L5255" s="49">
        <f t="shared" si="976"/>
        <v>5020.4470575526138</v>
      </c>
      <c r="M5255" s="49">
        <f>MIN(M5254-MIN(IF(L5255&gt;0,MIN(L5255,'2019 Calculations'!$C$10)),M5254)+MIN(IF(L5255&lt;0,-L5255),'2019 Calculations'!$C$10),'2019 Calculations'!$C$13)</f>
        <v>0</v>
      </c>
      <c r="N5255" s="49">
        <f t="shared" si="977"/>
        <v>0</v>
      </c>
      <c r="O5255" s="42">
        <f t="shared" si="978"/>
        <v>0</v>
      </c>
      <c r="Q5255" s="49">
        <f t="shared" si="979"/>
        <v>5020.4470575526138</v>
      </c>
      <c r="R5255" s="70">
        <f t="shared" si="980"/>
        <v>800</v>
      </c>
      <c r="S5255" s="70">
        <f t="shared" si="981"/>
        <v>1000</v>
      </c>
      <c r="T5255" s="70">
        <f t="shared" si="982"/>
        <v>3220.4470575526138</v>
      </c>
      <c r="U5255" s="70">
        <f t="shared" si="983"/>
        <v>0</v>
      </c>
      <c r="W5255" s="49">
        <f>MIN(MAX(W5254+MAX(MIN(SUM($R$5:$U$5)-L5255,'2019 Calculations'!$C$10),-'2019 Calculations'!$C$10),0),'2019 Calculations'!$C$13)</f>
        <v>0</v>
      </c>
      <c r="X5255" s="43">
        <f t="shared" si="974"/>
        <v>0</v>
      </c>
      <c r="Y5255" s="49">
        <f t="shared" si="984"/>
        <v>0</v>
      </c>
      <c r="AA5255">
        <f>Q5255/SUM($Q$13:$Q$8772)*3*'[1]PS 6'!$E$366</f>
        <v>4.6576739895327259</v>
      </c>
      <c r="AB5255" s="3">
        <f>J5255*'[1]PS 6'!$E$368</f>
        <v>0</v>
      </c>
      <c r="AC5255" s="3">
        <f t="shared" si="985"/>
        <v>4.6576739895327259</v>
      </c>
      <c r="AD5255" s="27">
        <f>AC5255*'[1]PS 6'!$E$365</f>
        <v>0.93153479790654525</v>
      </c>
      <c r="AE5255" s="27">
        <f>IF(AC5255&gt;0,AC5255*'[1]PS 6'!$E$365,[1]Data!AD5255*SUM([1]Data!M5255:P5255)/1000)</f>
        <v>0.93153479790654525</v>
      </c>
    </row>
    <row r="5256" spans="2:31">
      <c r="B5256" s="23">
        <v>1</v>
      </c>
      <c r="C5256" s="23">
        <v>8</v>
      </c>
      <c r="D5256" s="23">
        <v>7</v>
      </c>
      <c r="E5256" s="23">
        <v>12</v>
      </c>
      <c r="F5256" s="48">
        <f>Profiles!F5248</f>
        <v>2033.9999999999998</v>
      </c>
      <c r="G5256" s="48">
        <f>Profiles!G5248</f>
        <v>2603.4</v>
      </c>
      <c r="H5256" s="48">
        <f>Profiles!H5248</f>
        <v>1217.2280000000001</v>
      </c>
      <c r="I5256" s="24">
        <f t="shared" si="975"/>
        <v>5854.6279999999997</v>
      </c>
      <c r="J5256" s="49">
        <f>Profiles!L5248*'2019 Calculations'!$C$8</f>
        <v>0</v>
      </c>
      <c r="K5256" s="49">
        <f>Profiles!M5248*'2019 Calculations'!$C$9</f>
        <v>683.11464027312275</v>
      </c>
      <c r="L5256" s="49">
        <f t="shared" si="976"/>
        <v>5171.5133597268768</v>
      </c>
      <c r="M5256" s="49">
        <f>MIN(M5255-MIN(IF(L5256&gt;0,MIN(L5256,'2019 Calculations'!$C$10)),M5255)+MIN(IF(L5256&lt;0,-L5256),'2019 Calculations'!$C$10),'2019 Calculations'!$C$13)</f>
        <v>0</v>
      </c>
      <c r="N5256" s="49">
        <f t="shared" si="977"/>
        <v>0</v>
      </c>
      <c r="O5256" s="42">
        <f t="shared" si="978"/>
        <v>0</v>
      </c>
      <c r="Q5256" s="49">
        <f t="shared" si="979"/>
        <v>5171.5133597268768</v>
      </c>
      <c r="R5256" s="70">
        <f t="shared" si="980"/>
        <v>800</v>
      </c>
      <c r="S5256" s="70">
        <f t="shared" si="981"/>
        <v>1000</v>
      </c>
      <c r="T5256" s="70">
        <f t="shared" si="982"/>
        <v>3371.5133597268768</v>
      </c>
      <c r="U5256" s="70">
        <f t="shared" si="983"/>
        <v>0</v>
      </c>
      <c r="W5256" s="49">
        <f>MIN(MAX(W5255+MAX(MIN(SUM($R$5:$U$5)-L5256,'2019 Calculations'!$C$10),-'2019 Calculations'!$C$10),0),'2019 Calculations'!$C$13)</f>
        <v>0</v>
      </c>
      <c r="X5256" s="43">
        <f t="shared" si="974"/>
        <v>0</v>
      </c>
      <c r="Y5256" s="49">
        <f t="shared" si="984"/>
        <v>0</v>
      </c>
      <c r="AA5256">
        <f>Q5256/SUM($Q$13:$Q$8772)*3*'[1]PS 6'!$E$366</f>
        <v>4.7978243742028432</v>
      </c>
      <c r="AB5256" s="3">
        <f>J5256*'[1]PS 6'!$E$368</f>
        <v>0</v>
      </c>
      <c r="AC5256" s="3">
        <f t="shared" si="985"/>
        <v>4.7978243742028432</v>
      </c>
      <c r="AD5256" s="27">
        <f>AC5256*'[1]PS 6'!$E$365</f>
        <v>0.95956487484056874</v>
      </c>
      <c r="AE5256" s="27">
        <f>IF(AC5256&gt;0,AC5256*'[1]PS 6'!$E$365,[1]Data!AD5256*SUM([1]Data!M5256:P5256)/1000)</f>
        <v>0.95956487484056874</v>
      </c>
    </row>
    <row r="5257" spans="2:31">
      <c r="B5257" s="23">
        <v>1</v>
      </c>
      <c r="C5257" s="23">
        <v>8</v>
      </c>
      <c r="D5257" s="23">
        <v>7</v>
      </c>
      <c r="E5257" s="23">
        <v>13</v>
      </c>
      <c r="F5257" s="48">
        <f>Profiles!F5249</f>
        <v>2126</v>
      </c>
      <c r="G5257" s="48">
        <f>Profiles!G5249</f>
        <v>2683</v>
      </c>
      <c r="H5257" s="48">
        <f>Profiles!H5249</f>
        <v>1242.518</v>
      </c>
      <c r="I5257" s="24">
        <f t="shared" si="975"/>
        <v>6051.518</v>
      </c>
      <c r="J5257" s="49">
        <f>Profiles!L5249*'2019 Calculations'!$C$8</f>
        <v>0</v>
      </c>
      <c r="K5257" s="49">
        <f>Profiles!M5249*'2019 Calculations'!$C$9</f>
        <v>685.07772508268067</v>
      </c>
      <c r="L5257" s="49">
        <f t="shared" si="976"/>
        <v>5366.4402749173196</v>
      </c>
      <c r="M5257" s="49">
        <f>MIN(M5256-MIN(IF(L5257&gt;0,MIN(L5257,'2019 Calculations'!$C$10)),M5256)+MIN(IF(L5257&lt;0,-L5257),'2019 Calculations'!$C$10),'2019 Calculations'!$C$13)</f>
        <v>0</v>
      </c>
      <c r="N5257" s="49">
        <f t="shared" si="977"/>
        <v>0</v>
      </c>
      <c r="O5257" s="42">
        <f t="shared" si="978"/>
        <v>0</v>
      </c>
      <c r="Q5257" s="49">
        <f t="shared" si="979"/>
        <v>5366.4402749173196</v>
      </c>
      <c r="R5257" s="70">
        <f t="shared" si="980"/>
        <v>800</v>
      </c>
      <c r="S5257" s="70">
        <f t="shared" si="981"/>
        <v>1000</v>
      </c>
      <c r="T5257" s="70">
        <f t="shared" si="982"/>
        <v>3566.4402749173196</v>
      </c>
      <c r="U5257" s="70">
        <f t="shared" si="983"/>
        <v>0</v>
      </c>
      <c r="W5257" s="49">
        <f>MIN(MAX(W5256+MAX(MIN(SUM($R$5:$U$5)-L5257,'2019 Calculations'!$C$10),-'2019 Calculations'!$C$10),0),'2019 Calculations'!$C$13)</f>
        <v>0</v>
      </c>
      <c r="X5257" s="43">
        <f t="shared" si="974"/>
        <v>0</v>
      </c>
      <c r="Y5257" s="49">
        <f t="shared" si="984"/>
        <v>0</v>
      </c>
      <c r="AA5257">
        <f>Q5257/SUM($Q$13:$Q$8772)*3*'[1]PS 6'!$E$366</f>
        <v>4.9786660427503779</v>
      </c>
      <c r="AB5257" s="3">
        <f>J5257*'[1]PS 6'!$E$368</f>
        <v>0</v>
      </c>
      <c r="AC5257" s="3">
        <f t="shared" si="985"/>
        <v>4.9786660427503779</v>
      </c>
      <c r="AD5257" s="27">
        <f>AC5257*'[1]PS 6'!$E$365</f>
        <v>0.99573320855007563</v>
      </c>
      <c r="AE5257" s="27">
        <f>IF(AC5257&gt;0,AC5257*'[1]PS 6'!$E$365,[1]Data!AD5257*SUM([1]Data!M5257:P5257)/1000)</f>
        <v>0.99573320855007563</v>
      </c>
    </row>
    <row r="5258" spans="2:31">
      <c r="B5258" s="23">
        <v>1</v>
      </c>
      <c r="C5258" s="23">
        <v>8</v>
      </c>
      <c r="D5258" s="23">
        <v>7</v>
      </c>
      <c r="E5258" s="23">
        <v>14</v>
      </c>
      <c r="F5258" s="48">
        <f>Profiles!F5250</f>
        <v>2380</v>
      </c>
      <c r="G5258" s="48">
        <f>Profiles!G5250</f>
        <v>2677.9</v>
      </c>
      <c r="H5258" s="48">
        <f>Profiles!H5250</f>
        <v>1242.518</v>
      </c>
      <c r="I5258" s="24">
        <f t="shared" si="975"/>
        <v>6300.4179999999997</v>
      </c>
      <c r="J5258" s="49">
        <f>Profiles!L5250*'2019 Calculations'!$C$8</f>
        <v>0</v>
      </c>
      <c r="K5258" s="49">
        <f>Profiles!M5250*'2019 Calculations'!$C$9</f>
        <v>647.81657823387354</v>
      </c>
      <c r="L5258" s="49">
        <f t="shared" si="976"/>
        <v>5652.6014217661259</v>
      </c>
      <c r="M5258" s="49">
        <f>MIN(M5257-MIN(IF(L5258&gt;0,MIN(L5258,'2019 Calculations'!$C$10)),M5257)+MIN(IF(L5258&lt;0,-L5258),'2019 Calculations'!$C$10),'2019 Calculations'!$C$13)</f>
        <v>0</v>
      </c>
      <c r="N5258" s="49">
        <f t="shared" si="977"/>
        <v>0</v>
      </c>
      <c r="O5258" s="42">
        <f t="shared" si="978"/>
        <v>0</v>
      </c>
      <c r="Q5258" s="49">
        <f t="shared" si="979"/>
        <v>5652.6014217661259</v>
      </c>
      <c r="R5258" s="70">
        <f t="shared" si="980"/>
        <v>800</v>
      </c>
      <c r="S5258" s="70">
        <f t="shared" si="981"/>
        <v>1000</v>
      </c>
      <c r="T5258" s="70">
        <f t="shared" si="982"/>
        <v>3852.6014217661259</v>
      </c>
      <c r="U5258" s="70">
        <f t="shared" si="983"/>
        <v>0</v>
      </c>
      <c r="W5258" s="49">
        <f>MIN(MAX(W5257+MAX(MIN(SUM($R$5:$U$5)-L5258,'2019 Calculations'!$C$10),-'2019 Calculations'!$C$10),0),'2019 Calculations'!$C$13)</f>
        <v>0</v>
      </c>
      <c r="X5258" s="43">
        <f t="shared" si="974"/>
        <v>0</v>
      </c>
      <c r="Y5258" s="49">
        <f t="shared" si="984"/>
        <v>0</v>
      </c>
      <c r="AA5258">
        <f>Q5258/SUM($Q$13:$Q$8772)*3*'[1]PS 6'!$E$366</f>
        <v>5.2441494379965148</v>
      </c>
      <c r="AB5258" s="3">
        <f>J5258*'[1]PS 6'!$E$368</f>
        <v>0</v>
      </c>
      <c r="AC5258" s="3">
        <f t="shared" si="985"/>
        <v>5.2441494379965148</v>
      </c>
      <c r="AD5258" s="27">
        <f>AC5258*'[1]PS 6'!$E$365</f>
        <v>1.048829887599303</v>
      </c>
      <c r="AE5258" s="27">
        <f>IF(AC5258&gt;0,AC5258*'[1]PS 6'!$E$365,[1]Data!AD5258*SUM([1]Data!M5258:P5258)/1000)</f>
        <v>1.048829887599303</v>
      </c>
    </row>
    <row r="5259" spans="2:31">
      <c r="B5259" s="23">
        <v>1</v>
      </c>
      <c r="C5259" s="23">
        <v>8</v>
      </c>
      <c r="D5259" s="23">
        <v>7</v>
      </c>
      <c r="E5259" s="23">
        <v>15</v>
      </c>
      <c r="F5259" s="48">
        <f>Profiles!F5251</f>
        <v>2664</v>
      </c>
      <c r="G5259" s="48">
        <f>Profiles!G5251</f>
        <v>2673.7</v>
      </c>
      <c r="H5259" s="48">
        <f>Profiles!H5251</f>
        <v>1242.518</v>
      </c>
      <c r="I5259" s="24">
        <f t="shared" si="975"/>
        <v>6580.2179999999998</v>
      </c>
      <c r="J5259" s="49">
        <f>Profiles!L5251*'2019 Calculations'!$C$8</f>
        <v>47.363879135047654</v>
      </c>
      <c r="K5259" s="49">
        <f>Profiles!M5251*'2019 Calculations'!$C$9</f>
        <v>570.43589379780735</v>
      </c>
      <c r="L5259" s="49">
        <f t="shared" si="976"/>
        <v>5962.4182270671445</v>
      </c>
      <c r="M5259" s="49">
        <f>MIN(M5258-MIN(IF(L5259&gt;0,MIN(L5259,'2019 Calculations'!$C$10)),M5258)+MIN(IF(L5259&lt;0,-L5259),'2019 Calculations'!$C$10),'2019 Calculations'!$C$13)</f>
        <v>0</v>
      </c>
      <c r="N5259" s="49">
        <f t="shared" si="977"/>
        <v>0</v>
      </c>
      <c r="O5259" s="42">
        <f t="shared" si="978"/>
        <v>0</v>
      </c>
      <c r="Q5259" s="49">
        <f t="shared" si="979"/>
        <v>5962.4182270671445</v>
      </c>
      <c r="R5259" s="70">
        <f t="shared" si="980"/>
        <v>800</v>
      </c>
      <c r="S5259" s="70">
        <f t="shared" si="981"/>
        <v>1000</v>
      </c>
      <c r="T5259" s="70">
        <f t="shared" si="982"/>
        <v>4000</v>
      </c>
      <c r="U5259" s="70">
        <f t="shared" si="983"/>
        <v>162.41822706714447</v>
      </c>
      <c r="W5259" s="49">
        <f>MIN(MAX(W5258+MAX(MIN(SUM($R$5:$U$5)-L5259,'2019 Calculations'!$C$10),-'2019 Calculations'!$C$10),0),'2019 Calculations'!$C$13)</f>
        <v>0</v>
      </c>
      <c r="X5259" s="43">
        <f t="shared" si="974"/>
        <v>0</v>
      </c>
      <c r="Y5259" s="49">
        <f t="shared" si="984"/>
        <v>0</v>
      </c>
      <c r="AA5259">
        <f>Q5259/SUM($Q$13:$Q$8772)*3*'[1]PS 6'!$E$366</f>
        <v>5.5315791547186199</v>
      </c>
      <c r="AB5259" s="3">
        <f>J5259*'[1]PS 6'!$E$368</f>
        <v>189.45551654019062</v>
      </c>
      <c r="AC5259" s="3">
        <f t="shared" si="985"/>
        <v>-183.92393738547199</v>
      </c>
      <c r="AD5259" s="27">
        <f>AC5259*'[1]PS 6'!$E$365</f>
        <v>-36.784787477094397</v>
      </c>
      <c r="AE5259" s="27">
        <f>IF(AC5259&gt;0,AC5259*'[1]PS 6'!$E$365,[1]Data!AD5259*SUM([1]Data!M5259:P5259)/1000)</f>
        <v>-5.730414189837741E-2</v>
      </c>
    </row>
    <row r="5260" spans="2:31">
      <c r="B5260" s="23">
        <v>1</v>
      </c>
      <c r="C5260" s="23">
        <v>8</v>
      </c>
      <c r="D5260" s="23">
        <v>7</v>
      </c>
      <c r="E5260" s="23">
        <v>16</v>
      </c>
      <c r="F5260" s="48">
        <f>Profiles!F5252</f>
        <v>3095.9999999999995</v>
      </c>
      <c r="G5260" s="48">
        <f>Profiles!G5252</f>
        <v>2662.5</v>
      </c>
      <c r="H5260" s="48">
        <f>Profiles!H5252</f>
        <v>1242.518</v>
      </c>
      <c r="I5260" s="24">
        <f t="shared" si="975"/>
        <v>7001.018</v>
      </c>
      <c r="J5260" s="49">
        <f>Profiles!L5252*'2019 Calculations'!$C$8</f>
        <v>182.99680574904775</v>
      </c>
      <c r="K5260" s="49">
        <f>Profiles!M5252*'2019 Calculations'!$C$9</f>
        <v>451.1526140231453</v>
      </c>
      <c r="L5260" s="49">
        <f t="shared" si="976"/>
        <v>6366.8685802278069</v>
      </c>
      <c r="M5260" s="49">
        <f>MIN(M5259-MIN(IF(L5260&gt;0,MIN(L5260,'2019 Calculations'!$C$10)),M5259)+MIN(IF(L5260&lt;0,-L5260),'2019 Calculations'!$C$10),'2019 Calculations'!$C$13)</f>
        <v>0</v>
      </c>
      <c r="N5260" s="49">
        <f t="shared" si="977"/>
        <v>0</v>
      </c>
      <c r="O5260" s="42">
        <f t="shared" si="978"/>
        <v>0</v>
      </c>
      <c r="Q5260" s="49">
        <f t="shared" si="979"/>
        <v>6366.8685802278069</v>
      </c>
      <c r="R5260" s="70">
        <f t="shared" si="980"/>
        <v>800</v>
      </c>
      <c r="S5260" s="70">
        <f t="shared" si="981"/>
        <v>1000</v>
      </c>
      <c r="T5260" s="70">
        <f t="shared" si="982"/>
        <v>4000</v>
      </c>
      <c r="U5260" s="70">
        <f t="shared" si="983"/>
        <v>566.86858022780689</v>
      </c>
      <c r="W5260" s="49">
        <f>MIN(MAX(W5259+MAX(MIN(SUM($R$5:$U$5)-L5260,'2019 Calculations'!$C$10),-'2019 Calculations'!$C$10),0),'2019 Calculations'!$C$13)</f>
        <v>0</v>
      </c>
      <c r="X5260" s="43">
        <f t="shared" si="974"/>
        <v>0</v>
      </c>
      <c r="Y5260" s="49">
        <f t="shared" si="984"/>
        <v>0</v>
      </c>
      <c r="AA5260">
        <f>Q5260/SUM($Q$13:$Q$8772)*3*'[1]PS 6'!$E$366</f>
        <v>5.9068042827557372</v>
      </c>
      <c r="AB5260" s="3">
        <f>J5260*'[1]PS 6'!$E$368</f>
        <v>731.98722299619101</v>
      </c>
      <c r="AC5260" s="3">
        <f t="shared" si="985"/>
        <v>-726.08041871343528</v>
      </c>
      <c r="AD5260" s="27">
        <f>AC5260*'[1]PS 6'!$E$365</f>
        <v>-145.21608374268706</v>
      </c>
      <c r="AE5260" s="27">
        <f>IF(AC5260&gt;0,AC5260*'[1]PS 6'!$E$365,[1]Data!AD5260*SUM([1]Data!M5260:P5260)/1000)</f>
        <v>-2.0377523971904822E-2</v>
      </c>
    </row>
    <row r="5261" spans="2:31">
      <c r="B5261" s="23">
        <v>1</v>
      </c>
      <c r="C5261" s="23">
        <v>8</v>
      </c>
      <c r="D5261" s="23">
        <v>7</v>
      </c>
      <c r="E5261" s="23">
        <v>17</v>
      </c>
      <c r="F5261" s="48">
        <f>Profiles!F5253</f>
        <v>3660</v>
      </c>
      <c r="G5261" s="48">
        <f>Profiles!G5253</f>
        <v>2391.7999999999997</v>
      </c>
      <c r="H5261" s="48">
        <f>Profiles!H5253</f>
        <v>624.149</v>
      </c>
      <c r="I5261" s="24">
        <f t="shared" si="975"/>
        <v>6675.9489999999996</v>
      </c>
      <c r="J5261" s="49">
        <f>Profiles!L5253*'2019 Calculations'!$C$8</f>
        <v>376.75812948333356</v>
      </c>
      <c r="K5261" s="49">
        <f>Profiles!M5253*'2019 Calculations'!$C$9</f>
        <v>293.35493916747873</v>
      </c>
      <c r="L5261" s="49">
        <f t="shared" si="976"/>
        <v>6005.8359313491874</v>
      </c>
      <c r="M5261" s="49">
        <f>MIN(M5260-MIN(IF(L5261&gt;0,MIN(L5261,'2019 Calculations'!$C$10)),M5260)+MIN(IF(L5261&lt;0,-L5261),'2019 Calculations'!$C$10),'2019 Calculations'!$C$13)</f>
        <v>0</v>
      </c>
      <c r="N5261" s="49">
        <f t="shared" si="977"/>
        <v>0</v>
      </c>
      <c r="O5261" s="42">
        <f t="shared" si="978"/>
        <v>0</v>
      </c>
      <c r="Q5261" s="49">
        <f t="shared" si="979"/>
        <v>6005.8359313491874</v>
      </c>
      <c r="R5261" s="70">
        <f t="shared" si="980"/>
        <v>800</v>
      </c>
      <c r="S5261" s="70">
        <f t="shared" si="981"/>
        <v>1000</v>
      </c>
      <c r="T5261" s="70">
        <f t="shared" si="982"/>
        <v>4000</v>
      </c>
      <c r="U5261" s="70">
        <f t="shared" si="983"/>
        <v>205.83593134918738</v>
      </c>
      <c r="W5261" s="49">
        <f>MIN(MAX(W5260+MAX(MIN(SUM($R$5:$U$5)-L5261,'2019 Calculations'!$C$10),-'2019 Calculations'!$C$10),0),'2019 Calculations'!$C$13)</f>
        <v>0</v>
      </c>
      <c r="X5261" s="43">
        <f t="shared" ref="X5261:X5324" si="986">IF(W5260-W5261&gt;0,W5260-W5261,0)</f>
        <v>0</v>
      </c>
      <c r="Y5261" s="49">
        <f t="shared" si="984"/>
        <v>0</v>
      </c>
      <c r="AA5261">
        <f>Q5261/SUM($Q$13:$Q$8772)*3*'[1]PS 6'!$E$366</f>
        <v>5.5718595340556512</v>
      </c>
      <c r="AB5261" s="3">
        <f>J5261*'[1]PS 6'!$E$368</f>
        <v>1507.0325179333342</v>
      </c>
      <c r="AC5261" s="3">
        <f t="shared" si="985"/>
        <v>-1501.4606583992786</v>
      </c>
      <c r="AD5261" s="27">
        <f>AC5261*'[1]PS 6'!$E$365</f>
        <v>-300.29213167985574</v>
      </c>
      <c r="AE5261" s="27">
        <f>IF(AC5261&gt;0,AC5261*'[1]PS 6'!$E$365,[1]Data!AD5261*SUM([1]Data!M5261:P5261)/1000)</f>
        <v>4.1414554740125632E-3</v>
      </c>
    </row>
    <row r="5262" spans="2:31">
      <c r="B5262" s="23">
        <v>1</v>
      </c>
      <c r="C5262" s="23">
        <v>8</v>
      </c>
      <c r="D5262" s="23">
        <v>7</v>
      </c>
      <c r="E5262" s="23">
        <v>18</v>
      </c>
      <c r="F5262" s="48">
        <f>Profiles!F5254</f>
        <v>3734</v>
      </c>
      <c r="G5262" s="48">
        <f>Profiles!G5254</f>
        <v>2052.5</v>
      </c>
      <c r="H5262" s="48">
        <f>Profiles!H5254</f>
        <v>611.44100000000003</v>
      </c>
      <c r="I5262" s="24">
        <f t="shared" ref="I5262:I5325" si="987">SUM(F5262:H5262)</f>
        <v>6397.9409999999998</v>
      </c>
      <c r="J5262" s="49">
        <f>Profiles!L5254*'2019 Calculations'!$C$8</f>
        <v>527.461381276667</v>
      </c>
      <c r="K5262" s="49">
        <f>Profiles!M5254*'2019 Calculations'!$C$9</f>
        <v>123.65236634541003</v>
      </c>
      <c r="L5262" s="49">
        <f t="shared" ref="L5262:L5325" si="988">I5262-J5262-K5262</f>
        <v>5746.8272523779233</v>
      </c>
      <c r="M5262" s="49">
        <f>MIN(M5261-MIN(IF(L5262&gt;0,MIN(L5262,'2019 Calculations'!$C$10)),M5261)+MIN(IF(L5262&lt;0,-L5262),'2019 Calculations'!$C$10),'2019 Calculations'!$C$13)</f>
        <v>0</v>
      </c>
      <c r="N5262" s="49">
        <f t="shared" ref="N5262:N5325" si="989">M5262-M5261</f>
        <v>0</v>
      </c>
      <c r="O5262" s="42">
        <f t="shared" ref="O5262:O5325" si="990">MAX(-L5262-N5262,0)</f>
        <v>0</v>
      </c>
      <c r="Q5262" s="49">
        <f t="shared" ref="Q5262:Q5325" si="991">L5262+N5262+O5262</f>
        <v>5746.8272523779233</v>
      </c>
      <c r="R5262" s="70">
        <f t="shared" ref="R5262:R5325" si="992">MAX(MIN(Q5262,R$5),0)</f>
        <v>800</v>
      </c>
      <c r="S5262" s="70">
        <f t="shared" ref="S5262:S5325" si="993">MAX(MIN(Q5262-R5262,S$5),0)</f>
        <v>1000</v>
      </c>
      <c r="T5262" s="70">
        <f t="shared" ref="T5262:T5325" si="994">MAX(MIN(Q5262-R5262-S5262,T$5),0)</f>
        <v>3946.8272523779233</v>
      </c>
      <c r="U5262" s="70">
        <f t="shared" ref="U5262:U5325" si="995">MAX(MIN(Q5262-R5262-S5262-T5262,U$5),0)</f>
        <v>0</v>
      </c>
      <c r="W5262" s="49">
        <f>MIN(MAX(W5261+MAX(MIN(SUM($R$5:$U$5)-L5262,'2019 Calculations'!$C$10),-'2019 Calculations'!$C$10),0),'2019 Calculations'!$C$13)</f>
        <v>0</v>
      </c>
      <c r="X5262" s="43">
        <f t="shared" si="986"/>
        <v>0</v>
      </c>
      <c r="Y5262" s="49">
        <f t="shared" ref="Y5262:Y5325" si="996">IF(MAX(L5262-SUM($R$5:$U$5,X5262),0)&lt;1,0,MAX(L5262-SUM($R$5:$U$5,X5262),0))</f>
        <v>0</v>
      </c>
      <c r="AA5262">
        <f>Q5262/SUM($Q$13:$Q$8772)*3*'[1]PS 6'!$E$366</f>
        <v>5.3315665933517256</v>
      </c>
      <c r="AB5262" s="3">
        <f>J5262*'[1]PS 6'!$E$368</f>
        <v>2109.845525106668</v>
      </c>
      <c r="AC5262" s="3">
        <f t="shared" ref="AC5262:AC5325" si="997">AA5262-AB5262</f>
        <v>-2104.5139585133161</v>
      </c>
      <c r="AD5262" s="27">
        <f>AC5262*'[1]PS 6'!$E$365</f>
        <v>-420.90279170266325</v>
      </c>
      <c r="AE5262" s="27">
        <f>IF(AC5262&gt;0,AC5262*'[1]PS 6'!$E$365,[1]Data!AD5262*SUM([1]Data!M5262:P5262)/1000)</f>
        <v>5.2344595999481325E-2</v>
      </c>
    </row>
    <row r="5263" spans="2:31">
      <c r="B5263" s="23">
        <v>1</v>
      </c>
      <c r="C5263" s="23">
        <v>8</v>
      </c>
      <c r="D5263" s="23">
        <v>7</v>
      </c>
      <c r="E5263" s="23">
        <v>19</v>
      </c>
      <c r="F5263" s="48">
        <f>Profiles!F5255</f>
        <v>2980</v>
      </c>
      <c r="G5263" s="48">
        <f>Profiles!G5255</f>
        <v>2065.4</v>
      </c>
      <c r="H5263" s="48">
        <f>Profiles!H5255</f>
        <v>600</v>
      </c>
      <c r="I5263" s="24">
        <f t="shared" si="987"/>
        <v>5645.4</v>
      </c>
      <c r="J5263" s="49">
        <f>Profiles!L5255*'2019 Calculations'!$C$8</f>
        <v>652.32978990542904</v>
      </c>
      <c r="K5263" s="49">
        <f>Profiles!M5255*'2019 Calculations'!$C$9</f>
        <v>15.888572652917915</v>
      </c>
      <c r="L5263" s="49">
        <f t="shared" si="988"/>
        <v>4977.181637441653</v>
      </c>
      <c r="M5263" s="49">
        <f>MIN(M5262-MIN(IF(L5263&gt;0,MIN(L5263,'2019 Calculations'!$C$10)),M5262)+MIN(IF(L5263&lt;0,-L5263),'2019 Calculations'!$C$10),'2019 Calculations'!$C$13)</f>
        <v>0</v>
      </c>
      <c r="N5263" s="49">
        <f t="shared" si="989"/>
        <v>0</v>
      </c>
      <c r="O5263" s="42">
        <f t="shared" si="990"/>
        <v>0</v>
      </c>
      <c r="Q5263" s="49">
        <f t="shared" si="991"/>
        <v>4977.181637441653</v>
      </c>
      <c r="R5263" s="70">
        <f t="shared" si="992"/>
        <v>800</v>
      </c>
      <c r="S5263" s="70">
        <f t="shared" si="993"/>
        <v>1000</v>
      </c>
      <c r="T5263" s="70">
        <f t="shared" si="994"/>
        <v>3177.181637441653</v>
      </c>
      <c r="U5263" s="70">
        <f t="shared" si="995"/>
        <v>0</v>
      </c>
      <c r="W5263" s="49">
        <f>MIN(MAX(W5262+MAX(MIN(SUM($R$5:$U$5)-L5263,'2019 Calculations'!$C$10),-'2019 Calculations'!$C$10),0),'2019 Calculations'!$C$13)</f>
        <v>0</v>
      </c>
      <c r="X5263" s="43">
        <f t="shared" si="986"/>
        <v>0</v>
      </c>
      <c r="Y5263" s="49">
        <f t="shared" si="996"/>
        <v>0</v>
      </c>
      <c r="AA5263">
        <f>Q5263/SUM($Q$13:$Q$8772)*3*'[1]PS 6'!$E$366</f>
        <v>4.6175348904471445</v>
      </c>
      <c r="AB5263" s="3">
        <f>J5263*'[1]PS 6'!$E$368</f>
        <v>2609.3191596217162</v>
      </c>
      <c r="AC5263" s="3">
        <f t="shared" si="997"/>
        <v>-2604.701624731269</v>
      </c>
      <c r="AD5263" s="27">
        <f>AC5263*'[1]PS 6'!$E$365</f>
        <v>-520.94032494625378</v>
      </c>
      <c r="AE5263" s="27">
        <f>IF(AC5263&gt;0,AC5263*'[1]PS 6'!$E$365,[1]Data!AD5263*SUM([1]Data!M5263:P5263)/1000)</f>
        <v>0.1045806796477992</v>
      </c>
    </row>
    <row r="5264" spans="2:31">
      <c r="B5264" s="23">
        <v>1</v>
      </c>
      <c r="C5264" s="23">
        <v>8</v>
      </c>
      <c r="D5264" s="23">
        <v>7</v>
      </c>
      <c r="E5264" s="23">
        <v>20</v>
      </c>
      <c r="F5264" s="48">
        <f>Profiles!F5256</f>
        <v>3766</v>
      </c>
      <c r="G5264" s="48">
        <f>Profiles!G5256</f>
        <v>1754.7</v>
      </c>
      <c r="H5264" s="48">
        <f>Profiles!H5256</f>
        <v>600</v>
      </c>
      <c r="I5264" s="24">
        <f t="shared" si="987"/>
        <v>6120.7</v>
      </c>
      <c r="J5264" s="49">
        <f>Profiles!L5256*'2019 Calculations'!$C$8</f>
        <v>624.34204314380997</v>
      </c>
      <c r="K5264" s="49">
        <f>Profiles!M5256*'2019 Calculations'!$C$9</f>
        <v>0</v>
      </c>
      <c r="L5264" s="49">
        <f t="shared" si="988"/>
        <v>5496.35795685619</v>
      </c>
      <c r="M5264" s="49">
        <f>MIN(M5263-MIN(IF(L5264&gt;0,MIN(L5264,'2019 Calculations'!$C$10)),M5263)+MIN(IF(L5264&lt;0,-L5264),'2019 Calculations'!$C$10),'2019 Calculations'!$C$13)</f>
        <v>0</v>
      </c>
      <c r="N5264" s="49">
        <f t="shared" si="989"/>
        <v>0</v>
      </c>
      <c r="O5264" s="42">
        <f t="shared" si="990"/>
        <v>0</v>
      </c>
      <c r="Q5264" s="49">
        <f t="shared" si="991"/>
        <v>5496.35795685619</v>
      </c>
      <c r="R5264" s="70">
        <f t="shared" si="992"/>
        <v>800</v>
      </c>
      <c r="S5264" s="70">
        <f t="shared" si="993"/>
        <v>1000</v>
      </c>
      <c r="T5264" s="70">
        <f t="shared" si="994"/>
        <v>3696.35795685619</v>
      </c>
      <c r="U5264" s="70">
        <f t="shared" si="995"/>
        <v>0</v>
      </c>
      <c r="W5264" s="49">
        <f>MIN(MAX(W5263+MAX(MIN(SUM($R$5:$U$5)-L5264,'2019 Calculations'!$C$10),-'2019 Calculations'!$C$10),0),'2019 Calculations'!$C$13)</f>
        <v>0</v>
      </c>
      <c r="X5264" s="43">
        <f t="shared" si="986"/>
        <v>0</v>
      </c>
      <c r="Y5264" s="49">
        <f t="shared" si="996"/>
        <v>0</v>
      </c>
      <c r="AA5264">
        <f>Q5264/SUM($Q$13:$Q$8772)*3*'[1]PS 6'!$E$366</f>
        <v>5.0991959877951611</v>
      </c>
      <c r="AB5264" s="3">
        <f>J5264*'[1]PS 6'!$E$368</f>
        <v>2497.3681725752399</v>
      </c>
      <c r="AC5264" s="3">
        <f t="shared" si="997"/>
        <v>-2492.2689765874447</v>
      </c>
      <c r="AD5264" s="27">
        <f>AC5264*'[1]PS 6'!$E$365</f>
        <v>-498.45379531748898</v>
      </c>
      <c r="AE5264" s="27">
        <f>IF(AC5264&gt;0,AC5264*'[1]PS 6'!$E$365,[1]Data!AD5264*SUM([1]Data!M5264:P5264)/1000)</f>
        <v>7.7364626595302563E-2</v>
      </c>
    </row>
    <row r="5265" spans="2:31">
      <c r="B5265" s="23">
        <v>1</v>
      </c>
      <c r="C5265" s="23">
        <v>8</v>
      </c>
      <c r="D5265" s="23">
        <v>7</v>
      </c>
      <c r="E5265" s="23">
        <v>21</v>
      </c>
      <c r="F5265" s="48">
        <f>Profiles!F5257</f>
        <v>3926</v>
      </c>
      <c r="G5265" s="48">
        <f>Profiles!G5257</f>
        <v>1767.1</v>
      </c>
      <c r="H5265" s="48">
        <f>Profiles!H5257</f>
        <v>600</v>
      </c>
      <c r="I5265" s="24">
        <f t="shared" si="987"/>
        <v>6293.1</v>
      </c>
      <c r="J5265" s="49">
        <f>Profiles!L5257*'2019 Calculations'!$C$8</f>
        <v>607.11881436742908</v>
      </c>
      <c r="K5265" s="49">
        <f>Profiles!M5257*'2019 Calculations'!$C$9</f>
        <v>0</v>
      </c>
      <c r="L5265" s="49">
        <f t="shared" si="988"/>
        <v>5685.9811856325714</v>
      </c>
      <c r="M5265" s="49">
        <f>MIN(M5264-MIN(IF(L5265&gt;0,MIN(L5265,'2019 Calculations'!$C$10)),M5264)+MIN(IF(L5265&lt;0,-L5265),'2019 Calculations'!$C$10),'2019 Calculations'!$C$13)</f>
        <v>0</v>
      </c>
      <c r="N5265" s="49">
        <f t="shared" si="989"/>
        <v>0</v>
      </c>
      <c r="O5265" s="42">
        <f t="shared" si="990"/>
        <v>0</v>
      </c>
      <c r="Q5265" s="49">
        <f t="shared" si="991"/>
        <v>5685.9811856325714</v>
      </c>
      <c r="R5265" s="70">
        <f t="shared" si="992"/>
        <v>800</v>
      </c>
      <c r="S5265" s="70">
        <f t="shared" si="993"/>
        <v>1000</v>
      </c>
      <c r="T5265" s="70">
        <f t="shared" si="994"/>
        <v>3885.9811856325714</v>
      </c>
      <c r="U5265" s="70">
        <f t="shared" si="995"/>
        <v>0</v>
      </c>
      <c r="W5265" s="49">
        <f>MIN(MAX(W5264+MAX(MIN(SUM($R$5:$U$5)-L5265,'2019 Calculations'!$C$10),-'2019 Calculations'!$C$10),0),'2019 Calculations'!$C$13)</f>
        <v>0</v>
      </c>
      <c r="X5265" s="43">
        <f t="shared" si="986"/>
        <v>0</v>
      </c>
      <c r="Y5265" s="49">
        <f t="shared" si="996"/>
        <v>0</v>
      </c>
      <c r="AA5265">
        <f>Q5265/SUM($Q$13:$Q$8772)*3*'[1]PS 6'!$E$366</f>
        <v>5.2751172096222705</v>
      </c>
      <c r="AB5265" s="3">
        <f>J5265*'[1]PS 6'!$E$368</f>
        <v>2428.4752574697163</v>
      </c>
      <c r="AC5265" s="3">
        <f t="shared" si="997"/>
        <v>-2423.200140260094</v>
      </c>
      <c r="AD5265" s="27">
        <f>AC5265*'[1]PS 6'!$E$365</f>
        <v>-484.64002805201881</v>
      </c>
      <c r="AE5265" s="27">
        <f>IF(AC5265&gt;0,AC5265*'[1]PS 6'!$E$365,[1]Data!AD5265*SUM([1]Data!M5265:P5265)/1000)</f>
        <v>6.5770713325350713E-2</v>
      </c>
    </row>
    <row r="5266" spans="2:31">
      <c r="B5266" s="23">
        <v>1</v>
      </c>
      <c r="C5266" s="23">
        <v>8</v>
      </c>
      <c r="D5266" s="23">
        <v>7</v>
      </c>
      <c r="E5266" s="23">
        <v>22</v>
      </c>
      <c r="F5266" s="48">
        <f>Profiles!F5258</f>
        <v>2598</v>
      </c>
      <c r="G5266" s="48">
        <f>Profiles!G5258</f>
        <v>498.4</v>
      </c>
      <c r="H5266" s="48">
        <f>Profiles!H5258</f>
        <v>600</v>
      </c>
      <c r="I5266" s="24">
        <f t="shared" si="987"/>
        <v>3696.4</v>
      </c>
      <c r="J5266" s="49">
        <f>Profiles!L5258*'2019 Calculations'!$C$8</f>
        <v>613.57752515857192</v>
      </c>
      <c r="K5266" s="49">
        <f>Profiles!M5258*'2019 Calculations'!$C$9</f>
        <v>0</v>
      </c>
      <c r="L5266" s="49">
        <f t="shared" si="988"/>
        <v>3082.8224748414282</v>
      </c>
      <c r="M5266" s="49">
        <f>MIN(M5265-MIN(IF(L5266&gt;0,MIN(L5266,'2019 Calculations'!$C$10)),M5265)+MIN(IF(L5266&lt;0,-L5266),'2019 Calculations'!$C$10),'2019 Calculations'!$C$13)</f>
        <v>0</v>
      </c>
      <c r="N5266" s="49">
        <f t="shared" si="989"/>
        <v>0</v>
      </c>
      <c r="O5266" s="42">
        <f t="shared" si="990"/>
        <v>0</v>
      </c>
      <c r="Q5266" s="49">
        <f t="shared" si="991"/>
        <v>3082.8224748414282</v>
      </c>
      <c r="R5266" s="70">
        <f t="shared" si="992"/>
        <v>800</v>
      </c>
      <c r="S5266" s="70">
        <f t="shared" si="993"/>
        <v>1000</v>
      </c>
      <c r="T5266" s="70">
        <f t="shared" si="994"/>
        <v>1282.8224748414282</v>
      </c>
      <c r="U5266" s="70">
        <f t="shared" si="995"/>
        <v>0</v>
      </c>
      <c r="W5266" s="49">
        <f>MIN(MAX(W5265+MAX(MIN(SUM($R$5:$U$5)-L5266,'2019 Calculations'!$C$10),-'2019 Calculations'!$C$10),0),'2019 Calculations'!$C$13)</f>
        <v>0</v>
      </c>
      <c r="X5266" s="43">
        <f t="shared" si="986"/>
        <v>0</v>
      </c>
      <c r="Y5266" s="49">
        <f t="shared" si="996"/>
        <v>0</v>
      </c>
      <c r="AA5266">
        <f>Q5266/SUM($Q$13:$Q$8772)*3*'[1]PS 6'!$E$366</f>
        <v>2.8600604469705333</v>
      </c>
      <c r="AB5266" s="3">
        <f>J5266*'[1]PS 6'!$E$368</f>
        <v>2454.3101006342877</v>
      </c>
      <c r="AC5266" s="3">
        <f t="shared" si="997"/>
        <v>-2451.450040187317</v>
      </c>
      <c r="AD5266" s="27">
        <f>AC5266*'[1]PS 6'!$E$365</f>
        <v>-490.29000803746339</v>
      </c>
      <c r="AE5266" s="27">
        <f>IF(AC5266&gt;0,AC5266*'[1]PS 6'!$E$365,[1]Data!AD5266*SUM([1]Data!M5266:P5266)/1000)</f>
        <v>4.8689673694793698E-2</v>
      </c>
    </row>
    <row r="5267" spans="2:31">
      <c r="B5267" s="23">
        <v>1</v>
      </c>
      <c r="C5267" s="23">
        <v>8</v>
      </c>
      <c r="D5267" s="23">
        <v>7</v>
      </c>
      <c r="E5267" s="23">
        <v>23</v>
      </c>
      <c r="F5267" s="48">
        <f>Profiles!F5259</f>
        <v>1762</v>
      </c>
      <c r="G5267" s="48">
        <f>Profiles!G5259</f>
        <v>448.50000000000006</v>
      </c>
      <c r="H5267" s="48">
        <f>Profiles!H5259</f>
        <v>600</v>
      </c>
      <c r="I5267" s="24">
        <f t="shared" si="987"/>
        <v>2810.5</v>
      </c>
      <c r="J5267" s="49">
        <f>Profiles!L5259*'2019 Calculations'!$C$8</f>
        <v>609.27171796447658</v>
      </c>
      <c r="K5267" s="49">
        <f>Profiles!M5259*'2019 Calculations'!$C$9</f>
        <v>0</v>
      </c>
      <c r="L5267" s="49">
        <f t="shared" si="988"/>
        <v>2201.2282820355235</v>
      </c>
      <c r="M5267" s="49">
        <f>MIN(M5266-MIN(IF(L5267&gt;0,MIN(L5267,'2019 Calculations'!$C$10)),M5266)+MIN(IF(L5267&lt;0,-L5267),'2019 Calculations'!$C$10),'2019 Calculations'!$C$13)</f>
        <v>0</v>
      </c>
      <c r="N5267" s="49">
        <f t="shared" si="989"/>
        <v>0</v>
      </c>
      <c r="O5267" s="42">
        <f t="shared" si="990"/>
        <v>0</v>
      </c>
      <c r="Q5267" s="49">
        <f t="shared" si="991"/>
        <v>2201.2282820355235</v>
      </c>
      <c r="R5267" s="70">
        <f t="shared" si="992"/>
        <v>800</v>
      </c>
      <c r="S5267" s="70">
        <f t="shared" si="993"/>
        <v>1000</v>
      </c>
      <c r="T5267" s="70">
        <f t="shared" si="994"/>
        <v>401.22828203552353</v>
      </c>
      <c r="U5267" s="70">
        <f t="shared" si="995"/>
        <v>0</v>
      </c>
      <c r="W5267" s="49">
        <f>MIN(MAX(W5266+MAX(MIN(SUM($R$5:$U$5)-L5267,'2019 Calculations'!$C$10),-'2019 Calculations'!$C$10),0),'2019 Calculations'!$C$13)</f>
        <v>0</v>
      </c>
      <c r="X5267" s="43">
        <f t="shared" si="986"/>
        <v>0</v>
      </c>
      <c r="Y5267" s="49">
        <f t="shared" si="996"/>
        <v>0</v>
      </c>
      <c r="AA5267">
        <f>Q5267/SUM($Q$13:$Q$8772)*3*'[1]PS 6'!$E$366</f>
        <v>2.0421694715089065</v>
      </c>
      <c r="AB5267" s="3">
        <f>J5267*'[1]PS 6'!$E$368</f>
        <v>2437.0868718579063</v>
      </c>
      <c r="AC5267" s="3">
        <f t="shared" si="997"/>
        <v>-2435.0447023863976</v>
      </c>
      <c r="AD5267" s="27">
        <f>AC5267*'[1]PS 6'!$E$365</f>
        <v>-487.00894047727957</v>
      </c>
      <c r="AE5267" s="27">
        <f>IF(AC5267&gt;0,AC5267*'[1]PS 6'!$E$365,[1]Data!AD5267*SUM([1]Data!M5267:P5267)/1000)</f>
        <v>3.9790521035812244E-2</v>
      </c>
    </row>
    <row r="5268" spans="2:31">
      <c r="B5268" s="23">
        <v>1</v>
      </c>
      <c r="C5268" s="23">
        <v>8</v>
      </c>
      <c r="D5268" s="23">
        <v>7</v>
      </c>
      <c r="E5268" s="23">
        <v>24</v>
      </c>
      <c r="F5268" s="48">
        <f>Profiles!F5260</f>
        <v>1186</v>
      </c>
      <c r="G5268" s="48">
        <f>Profiles!G5260</f>
        <v>448.50000000000006</v>
      </c>
      <c r="H5268" s="48">
        <f>Profiles!H5260</f>
        <v>600</v>
      </c>
      <c r="I5268" s="24">
        <f t="shared" si="987"/>
        <v>2234.5</v>
      </c>
      <c r="J5268" s="49">
        <f>Profiles!L5260*'2019 Calculations'!$C$8</f>
        <v>551.14332084419084</v>
      </c>
      <c r="K5268" s="49">
        <f>Profiles!M5260*'2019 Calculations'!$C$9</f>
        <v>0</v>
      </c>
      <c r="L5268" s="49">
        <f t="shared" si="988"/>
        <v>1683.3566791558092</v>
      </c>
      <c r="M5268" s="49">
        <f>MIN(M5267-MIN(IF(L5268&gt;0,MIN(L5268,'2019 Calculations'!$C$10)),M5267)+MIN(IF(L5268&lt;0,-L5268),'2019 Calculations'!$C$10),'2019 Calculations'!$C$13)</f>
        <v>0</v>
      </c>
      <c r="N5268" s="49">
        <f t="shared" si="989"/>
        <v>0</v>
      </c>
      <c r="O5268" s="42">
        <f t="shared" si="990"/>
        <v>0</v>
      </c>
      <c r="Q5268" s="49">
        <f t="shared" si="991"/>
        <v>1683.3566791558092</v>
      </c>
      <c r="R5268" s="70">
        <f t="shared" si="992"/>
        <v>800</v>
      </c>
      <c r="S5268" s="70">
        <f t="shared" si="993"/>
        <v>883.35667915580916</v>
      </c>
      <c r="T5268" s="70">
        <f t="shared" si="994"/>
        <v>0</v>
      </c>
      <c r="U5268" s="70">
        <f t="shared" si="995"/>
        <v>0</v>
      </c>
      <c r="W5268" s="49">
        <f>MIN(MAX(W5267+MAX(MIN(SUM($R$5:$U$5)-L5268,'2019 Calculations'!$C$10),-'2019 Calculations'!$C$10),0),'2019 Calculations'!$C$13)</f>
        <v>0</v>
      </c>
      <c r="X5268" s="43">
        <f t="shared" si="986"/>
        <v>0</v>
      </c>
      <c r="Y5268" s="49">
        <f t="shared" si="996"/>
        <v>0</v>
      </c>
      <c r="AA5268">
        <f>Q5268/SUM($Q$13:$Q$8772)*3*'[1]PS 6'!$E$366</f>
        <v>1.5617188130318276</v>
      </c>
      <c r="AB5268" s="3">
        <f>J5268*'[1]PS 6'!$E$368</f>
        <v>2204.5732833767634</v>
      </c>
      <c r="AC5268" s="3">
        <f t="shared" si="997"/>
        <v>-2203.0115645637316</v>
      </c>
      <c r="AD5268" s="27">
        <f>AC5268*'[1]PS 6'!$E$365</f>
        <v>-440.60231291274636</v>
      </c>
      <c r="AE5268" s="27">
        <f>IF(AC5268&gt;0,AC5268*'[1]PS 6'!$E$365,[1]Data!AD5268*SUM([1]Data!M5268:P5268)/1000)</f>
        <v>3.0117897653732486E-2</v>
      </c>
    </row>
    <row r="5269" spans="2:31">
      <c r="B5269" s="23">
        <v>1</v>
      </c>
      <c r="C5269" s="23">
        <v>8</v>
      </c>
      <c r="D5269" s="23">
        <v>8</v>
      </c>
      <c r="E5269" s="23">
        <v>1</v>
      </c>
      <c r="F5269" s="48">
        <f>Profiles!F5261</f>
        <v>958</v>
      </c>
      <c r="G5269" s="48">
        <f>Profiles!G5261</f>
        <v>448.50000000000006</v>
      </c>
      <c r="H5269" s="48">
        <f>Profiles!H5261</f>
        <v>600</v>
      </c>
      <c r="I5269" s="24">
        <f t="shared" si="987"/>
        <v>2006.5</v>
      </c>
      <c r="J5269" s="49">
        <f>Profiles!L5261*'2019 Calculations'!$C$8</f>
        <v>486.55621293276221</v>
      </c>
      <c r="K5269" s="49">
        <f>Profiles!M5261*'2019 Calculations'!$C$9</f>
        <v>0</v>
      </c>
      <c r="L5269" s="49">
        <f t="shared" si="988"/>
        <v>1519.9437870672377</v>
      </c>
      <c r="M5269" s="49">
        <f>MIN(M5268-MIN(IF(L5269&gt;0,MIN(L5269,'2019 Calculations'!$C$10)),M5268)+MIN(IF(L5269&lt;0,-L5269),'2019 Calculations'!$C$10),'2019 Calculations'!$C$13)</f>
        <v>0</v>
      </c>
      <c r="N5269" s="49">
        <f t="shared" si="989"/>
        <v>0</v>
      </c>
      <c r="O5269" s="42">
        <f t="shared" si="990"/>
        <v>0</v>
      </c>
      <c r="Q5269" s="49">
        <f t="shared" si="991"/>
        <v>1519.9437870672377</v>
      </c>
      <c r="R5269" s="70">
        <f t="shared" si="992"/>
        <v>800</v>
      </c>
      <c r="S5269" s="70">
        <f t="shared" si="993"/>
        <v>719.94378706723774</v>
      </c>
      <c r="T5269" s="70">
        <f t="shared" si="994"/>
        <v>0</v>
      </c>
      <c r="U5269" s="70">
        <f t="shared" si="995"/>
        <v>0</v>
      </c>
      <c r="W5269" s="49">
        <f>MIN(MAX(W5268+MAX(MIN(SUM($R$5:$U$5)-L5269,'2019 Calculations'!$C$10),-'2019 Calculations'!$C$10),0),'2019 Calculations'!$C$13)</f>
        <v>0</v>
      </c>
      <c r="X5269" s="43">
        <f t="shared" si="986"/>
        <v>0</v>
      </c>
      <c r="Y5269" s="49">
        <f t="shared" si="996"/>
        <v>0</v>
      </c>
      <c r="AA5269">
        <f>Q5269/SUM($Q$13:$Q$8772)*3*'[1]PS 6'!$E$366</f>
        <v>1.4101139921244454</v>
      </c>
      <c r="AB5269" s="3">
        <f>J5269*'[1]PS 6'!$E$368</f>
        <v>1946.2248517310488</v>
      </c>
      <c r="AC5269" s="3">
        <f t="shared" si="997"/>
        <v>-1944.8147377389244</v>
      </c>
      <c r="AD5269" s="27">
        <f>AC5269*'[1]PS 6'!$E$365</f>
        <v>-388.96294754778489</v>
      </c>
      <c r="AE5269" s="27">
        <f>IF(AC5269&gt;0,AC5269*'[1]PS 6'!$E$365,[1]Data!AD5269*SUM([1]Data!M5269:P5269)/1000)</f>
        <v>2.4572982423936466E-2</v>
      </c>
    </row>
    <row r="5270" spans="2:31">
      <c r="B5270" s="23">
        <v>1</v>
      </c>
      <c r="C5270" s="23">
        <v>8</v>
      </c>
      <c r="D5270" s="23">
        <v>8</v>
      </c>
      <c r="E5270" s="23">
        <v>2</v>
      </c>
      <c r="F5270" s="48">
        <f>Profiles!F5262</f>
        <v>858</v>
      </c>
      <c r="G5270" s="48">
        <f>Profiles!G5262</f>
        <v>448.50000000000006</v>
      </c>
      <c r="H5270" s="48">
        <f>Profiles!H5262</f>
        <v>600</v>
      </c>
      <c r="I5270" s="24">
        <f t="shared" si="987"/>
        <v>1906.5</v>
      </c>
      <c r="J5270" s="49">
        <f>Profiles!L5262*'2019 Calculations'!$C$8</f>
        <v>413.35749063314313</v>
      </c>
      <c r="K5270" s="49">
        <f>Profiles!M5262*'2019 Calculations'!$C$9</f>
        <v>0</v>
      </c>
      <c r="L5270" s="49">
        <f t="shared" si="988"/>
        <v>1493.1425093668568</v>
      </c>
      <c r="M5270" s="49">
        <f>MIN(M5269-MIN(IF(L5270&gt;0,MIN(L5270,'2019 Calculations'!$C$10)),M5269)+MIN(IF(L5270&lt;0,-L5270),'2019 Calculations'!$C$10),'2019 Calculations'!$C$13)</f>
        <v>0</v>
      </c>
      <c r="N5270" s="49">
        <f t="shared" si="989"/>
        <v>0</v>
      </c>
      <c r="O5270" s="42">
        <f t="shared" si="990"/>
        <v>0</v>
      </c>
      <c r="Q5270" s="49">
        <f t="shared" si="991"/>
        <v>1493.1425093668568</v>
      </c>
      <c r="R5270" s="70">
        <f t="shared" si="992"/>
        <v>800</v>
      </c>
      <c r="S5270" s="70">
        <f t="shared" si="993"/>
        <v>693.14250936685676</v>
      </c>
      <c r="T5270" s="70">
        <f t="shared" si="994"/>
        <v>0</v>
      </c>
      <c r="U5270" s="70">
        <f t="shared" si="995"/>
        <v>0</v>
      </c>
      <c r="W5270" s="49">
        <f>MIN(MAX(W5269+MAX(MIN(SUM($R$5:$U$5)-L5270,'2019 Calculations'!$C$10),-'2019 Calculations'!$C$10),0),'2019 Calculations'!$C$13)</f>
        <v>0</v>
      </c>
      <c r="X5270" s="43">
        <f t="shared" si="986"/>
        <v>0</v>
      </c>
      <c r="Y5270" s="49">
        <f t="shared" si="996"/>
        <v>0</v>
      </c>
      <c r="AA5270">
        <f>Q5270/SUM($Q$13:$Q$8772)*3*'[1]PS 6'!$E$366</f>
        <v>1.385249351067527</v>
      </c>
      <c r="AB5270" s="3">
        <f>J5270*'[1]PS 6'!$E$368</f>
        <v>1653.4299625325725</v>
      </c>
      <c r="AC5270" s="3">
        <f t="shared" si="997"/>
        <v>-1652.0447131815049</v>
      </c>
      <c r="AD5270" s="27">
        <f>AC5270*'[1]PS 6'!$E$365</f>
        <v>-330.40894263630099</v>
      </c>
      <c r="AE5270" s="27">
        <f>IF(AC5270&gt;0,AC5270*'[1]PS 6'!$E$365,[1]Data!AD5270*SUM([1]Data!M5270:P5270)/1000)</f>
        <v>2.1471340026308603E-2</v>
      </c>
    </row>
    <row r="5271" spans="2:31">
      <c r="B5271" s="23">
        <v>1</v>
      </c>
      <c r="C5271" s="23">
        <v>8</v>
      </c>
      <c r="D5271" s="23">
        <v>8</v>
      </c>
      <c r="E5271" s="23">
        <v>3</v>
      </c>
      <c r="F5271" s="48">
        <f>Profiles!F5263</f>
        <v>834.00000000000011</v>
      </c>
      <c r="G5271" s="48">
        <f>Profiles!G5263</f>
        <v>448.50000000000006</v>
      </c>
      <c r="H5271" s="48">
        <f>Profiles!H5263</f>
        <v>600</v>
      </c>
      <c r="I5271" s="24">
        <f t="shared" si="987"/>
        <v>1882.5000000000002</v>
      </c>
      <c r="J5271" s="49">
        <f>Profiles!L5263*'2019 Calculations'!$C$8</f>
        <v>338.00586473647644</v>
      </c>
      <c r="K5271" s="49">
        <f>Profiles!M5263*'2019 Calculations'!$C$9</f>
        <v>0</v>
      </c>
      <c r="L5271" s="49">
        <f t="shared" si="988"/>
        <v>1544.4941352635237</v>
      </c>
      <c r="M5271" s="49">
        <f>MIN(M5270-MIN(IF(L5271&gt;0,MIN(L5271,'2019 Calculations'!$C$10)),M5270)+MIN(IF(L5271&lt;0,-L5271),'2019 Calculations'!$C$10),'2019 Calculations'!$C$13)</f>
        <v>0</v>
      </c>
      <c r="N5271" s="49">
        <f t="shared" si="989"/>
        <v>0</v>
      </c>
      <c r="O5271" s="42">
        <f t="shared" si="990"/>
        <v>0</v>
      </c>
      <c r="Q5271" s="49">
        <f t="shared" si="991"/>
        <v>1544.4941352635237</v>
      </c>
      <c r="R5271" s="70">
        <f t="shared" si="992"/>
        <v>800</v>
      </c>
      <c r="S5271" s="70">
        <f t="shared" si="993"/>
        <v>744.49413526352373</v>
      </c>
      <c r="T5271" s="70">
        <f t="shared" si="994"/>
        <v>0</v>
      </c>
      <c r="U5271" s="70">
        <f t="shared" si="995"/>
        <v>0</v>
      </c>
      <c r="W5271" s="49">
        <f>MIN(MAX(W5270+MAX(MIN(SUM($R$5:$U$5)-L5271,'2019 Calculations'!$C$10),-'2019 Calculations'!$C$10),0),'2019 Calculations'!$C$13)</f>
        <v>0</v>
      </c>
      <c r="X5271" s="43">
        <f t="shared" si="986"/>
        <v>0</v>
      </c>
      <c r="Y5271" s="49">
        <f t="shared" si="996"/>
        <v>0</v>
      </c>
      <c r="AA5271">
        <f>Q5271/SUM($Q$13:$Q$8772)*3*'[1]PS 6'!$E$366</f>
        <v>1.4328903538541828</v>
      </c>
      <c r="AB5271" s="3">
        <f>J5271*'[1]PS 6'!$E$368</f>
        <v>1352.0234589459058</v>
      </c>
      <c r="AC5271" s="3">
        <f t="shared" si="997"/>
        <v>-1350.5905685920516</v>
      </c>
      <c r="AD5271" s="27">
        <f>AC5271*'[1]PS 6'!$E$365</f>
        <v>-270.11811371841031</v>
      </c>
      <c r="AE5271" s="27">
        <f>IF(AC5271&gt;0,AC5271*'[1]PS 6'!$E$365,[1]Data!AD5271*SUM([1]Data!M5271:P5271)/1000)</f>
        <v>2.1269487611449353E-2</v>
      </c>
    </row>
    <row r="5272" spans="2:31">
      <c r="B5272" s="23">
        <v>1</v>
      </c>
      <c r="C5272" s="23">
        <v>8</v>
      </c>
      <c r="D5272" s="23">
        <v>8</v>
      </c>
      <c r="E5272" s="23">
        <v>4</v>
      </c>
      <c r="F5272" s="48">
        <f>Profiles!F5264</f>
        <v>832.00000000000011</v>
      </c>
      <c r="G5272" s="48">
        <f>Profiles!G5264</f>
        <v>448.50000000000006</v>
      </c>
      <c r="H5272" s="48">
        <f>Profiles!H5264</f>
        <v>600</v>
      </c>
      <c r="I5272" s="24">
        <f t="shared" si="987"/>
        <v>1880.5000000000002</v>
      </c>
      <c r="J5272" s="49">
        <f>Profiles!L5264*'2019 Calculations'!$C$8</f>
        <v>221.7490704959049</v>
      </c>
      <c r="K5272" s="49">
        <f>Profiles!M5264*'2019 Calculations'!$C$9</f>
        <v>0</v>
      </c>
      <c r="L5272" s="49">
        <f t="shared" si="988"/>
        <v>1658.7509295040954</v>
      </c>
      <c r="M5272" s="49">
        <f>MIN(M5271-MIN(IF(L5272&gt;0,MIN(L5272,'2019 Calculations'!$C$10)),M5271)+MIN(IF(L5272&lt;0,-L5272),'2019 Calculations'!$C$10),'2019 Calculations'!$C$13)</f>
        <v>0</v>
      </c>
      <c r="N5272" s="49">
        <f t="shared" si="989"/>
        <v>0</v>
      </c>
      <c r="O5272" s="42">
        <f t="shared" si="990"/>
        <v>0</v>
      </c>
      <c r="Q5272" s="49">
        <f t="shared" si="991"/>
        <v>1658.7509295040954</v>
      </c>
      <c r="R5272" s="70">
        <f t="shared" si="992"/>
        <v>800</v>
      </c>
      <c r="S5272" s="70">
        <f t="shared" si="993"/>
        <v>858.75092950409544</v>
      </c>
      <c r="T5272" s="70">
        <f t="shared" si="994"/>
        <v>0</v>
      </c>
      <c r="U5272" s="70">
        <f t="shared" si="995"/>
        <v>0</v>
      </c>
      <c r="W5272" s="49">
        <f>MIN(MAX(W5271+MAX(MIN(SUM($R$5:$U$5)-L5272,'2019 Calculations'!$C$10),-'2019 Calculations'!$C$10),0),'2019 Calculations'!$C$13)</f>
        <v>0</v>
      </c>
      <c r="X5272" s="43">
        <f t="shared" si="986"/>
        <v>0</v>
      </c>
      <c r="Y5272" s="49">
        <f t="shared" si="996"/>
        <v>0</v>
      </c>
      <c r="AA5272">
        <f>Q5272/SUM($Q$13:$Q$8772)*3*'[1]PS 6'!$E$366</f>
        <v>1.538891053106876</v>
      </c>
      <c r="AB5272" s="3">
        <f>J5272*'[1]PS 6'!$E$368</f>
        <v>886.99628198361961</v>
      </c>
      <c r="AC5272" s="3">
        <f t="shared" si="997"/>
        <v>-885.4573909305127</v>
      </c>
      <c r="AD5272" s="27">
        <f>AC5272*'[1]PS 6'!$E$365</f>
        <v>-177.09147818610256</v>
      </c>
      <c r="AE5272" s="27">
        <f>IF(AC5272&gt;0,AC5272*'[1]PS 6'!$E$365,[1]Data!AD5272*SUM([1]Data!M5272:P5272)/1000)</f>
        <v>2.1702699073956114E-2</v>
      </c>
    </row>
    <row r="5273" spans="2:31">
      <c r="B5273" s="23">
        <v>1</v>
      </c>
      <c r="C5273" s="23">
        <v>8</v>
      </c>
      <c r="D5273" s="23">
        <v>8</v>
      </c>
      <c r="E5273" s="23">
        <v>5</v>
      </c>
      <c r="F5273" s="48">
        <f>Profiles!F5265</f>
        <v>928</v>
      </c>
      <c r="G5273" s="48">
        <f>Profiles!G5265</f>
        <v>498.4</v>
      </c>
      <c r="H5273" s="48">
        <f>Profiles!H5265</f>
        <v>600</v>
      </c>
      <c r="I5273" s="24">
        <f t="shared" si="987"/>
        <v>2026.4</v>
      </c>
      <c r="J5273" s="49">
        <f>Profiles!L5265*'2019 Calculations'!$C$8</f>
        <v>159.31486618152394</v>
      </c>
      <c r="K5273" s="49">
        <f>Profiles!M5265*'2019 Calculations'!$C$9</f>
        <v>0</v>
      </c>
      <c r="L5273" s="49">
        <f t="shared" si="988"/>
        <v>1867.0851338184762</v>
      </c>
      <c r="M5273" s="49">
        <f>MIN(M5272-MIN(IF(L5273&gt;0,MIN(L5273,'2019 Calculations'!$C$10)),M5272)+MIN(IF(L5273&lt;0,-L5273),'2019 Calculations'!$C$10),'2019 Calculations'!$C$13)</f>
        <v>0</v>
      </c>
      <c r="N5273" s="49">
        <f t="shared" si="989"/>
        <v>0</v>
      </c>
      <c r="O5273" s="42">
        <f t="shared" si="990"/>
        <v>0</v>
      </c>
      <c r="Q5273" s="49">
        <f t="shared" si="991"/>
        <v>1867.0851338184762</v>
      </c>
      <c r="R5273" s="70">
        <f t="shared" si="992"/>
        <v>800</v>
      </c>
      <c r="S5273" s="70">
        <f t="shared" si="993"/>
        <v>1000</v>
      </c>
      <c r="T5273" s="70">
        <f t="shared" si="994"/>
        <v>67.085133818476152</v>
      </c>
      <c r="U5273" s="70">
        <f t="shared" si="995"/>
        <v>0</v>
      </c>
      <c r="W5273" s="49">
        <f>MIN(MAX(W5272+MAX(MIN(SUM($R$5:$U$5)-L5273,'2019 Calculations'!$C$10),-'2019 Calculations'!$C$10),0),'2019 Calculations'!$C$13)</f>
        <v>0</v>
      </c>
      <c r="X5273" s="43">
        <f t="shared" si="986"/>
        <v>0</v>
      </c>
      <c r="Y5273" s="49">
        <f t="shared" si="996"/>
        <v>0</v>
      </c>
      <c r="AA5273">
        <f>Q5273/SUM($Q$13:$Q$8772)*3*'[1]PS 6'!$E$366</f>
        <v>1.7321712119137131</v>
      </c>
      <c r="AB5273" s="3">
        <f>J5273*'[1]PS 6'!$E$368</f>
        <v>637.25946472609576</v>
      </c>
      <c r="AC5273" s="3">
        <f t="shared" si="997"/>
        <v>-635.52729351418202</v>
      </c>
      <c r="AD5273" s="27">
        <f>AC5273*'[1]PS 6'!$E$365</f>
        <v>-127.10545870283642</v>
      </c>
      <c r="AE5273" s="27">
        <f>IF(AC5273&gt;0,AC5273*'[1]PS 6'!$E$365,[1]Data!AD5273*SUM([1]Data!M5273:P5273)/1000)</f>
        <v>2.663506007219649E-2</v>
      </c>
    </row>
    <row r="5274" spans="2:31">
      <c r="B5274" s="23">
        <v>1</v>
      </c>
      <c r="C5274" s="23">
        <v>8</v>
      </c>
      <c r="D5274" s="23">
        <v>8</v>
      </c>
      <c r="E5274" s="23">
        <v>6</v>
      </c>
      <c r="F5274" s="48">
        <f>Profiles!F5266</f>
        <v>1218</v>
      </c>
      <c r="G5274" s="48">
        <f>Profiles!G5266</f>
        <v>1350.5</v>
      </c>
      <c r="H5274" s="48">
        <f>Profiles!H5266</f>
        <v>814.90800000000013</v>
      </c>
      <c r="I5274" s="24">
        <f t="shared" si="987"/>
        <v>3383.4080000000004</v>
      </c>
      <c r="J5274" s="49">
        <f>Profiles!L5266*'2019 Calculations'!$C$8</f>
        <v>88.269047478952444</v>
      </c>
      <c r="K5274" s="49">
        <f>Profiles!M5266*'2019 Calculations'!$C$9</f>
        <v>6.875619885480952</v>
      </c>
      <c r="L5274" s="49">
        <f t="shared" si="988"/>
        <v>3288.2633326355672</v>
      </c>
      <c r="M5274" s="49">
        <f>MIN(M5273-MIN(IF(L5274&gt;0,MIN(L5274,'2019 Calculations'!$C$10)),M5273)+MIN(IF(L5274&lt;0,-L5274),'2019 Calculations'!$C$10),'2019 Calculations'!$C$13)</f>
        <v>0</v>
      </c>
      <c r="N5274" s="49">
        <f t="shared" si="989"/>
        <v>0</v>
      </c>
      <c r="O5274" s="42">
        <f t="shared" si="990"/>
        <v>0</v>
      </c>
      <c r="Q5274" s="49">
        <f t="shared" si="991"/>
        <v>3288.2633326355672</v>
      </c>
      <c r="R5274" s="70">
        <f t="shared" si="992"/>
        <v>800</v>
      </c>
      <c r="S5274" s="70">
        <f t="shared" si="993"/>
        <v>1000</v>
      </c>
      <c r="T5274" s="70">
        <f t="shared" si="994"/>
        <v>1488.2633326355672</v>
      </c>
      <c r="U5274" s="70">
        <f t="shared" si="995"/>
        <v>0</v>
      </c>
      <c r="W5274" s="49">
        <f>MIN(MAX(W5273+MAX(MIN(SUM($R$5:$U$5)-L5274,'2019 Calculations'!$C$10),-'2019 Calculations'!$C$10),0),'2019 Calculations'!$C$13)</f>
        <v>0</v>
      </c>
      <c r="X5274" s="43">
        <f t="shared" si="986"/>
        <v>0</v>
      </c>
      <c r="Y5274" s="49">
        <f t="shared" si="996"/>
        <v>0</v>
      </c>
      <c r="AA5274">
        <f>Q5274/SUM($Q$13:$Q$8772)*3*'[1]PS 6'!$E$366</f>
        <v>3.0506563299199523</v>
      </c>
      <c r="AB5274" s="3">
        <f>J5274*'[1]PS 6'!$E$368</f>
        <v>353.07618991580978</v>
      </c>
      <c r="AC5274" s="3">
        <f t="shared" si="997"/>
        <v>-350.02553358588983</v>
      </c>
      <c r="AD5274" s="27">
        <f>AC5274*'[1]PS 6'!$E$365</f>
        <v>-70.005106717177966</v>
      </c>
      <c r="AE5274" s="27">
        <f>IF(AC5274&gt;0,AC5274*'[1]PS 6'!$E$365,[1]Data!AD5274*SUM([1]Data!M5274:P5274)/1000)</f>
        <v>3.3567315885173817E-2</v>
      </c>
    </row>
    <row r="5275" spans="2:31">
      <c r="B5275" s="23">
        <v>1</v>
      </c>
      <c r="C5275" s="23">
        <v>8</v>
      </c>
      <c r="D5275" s="23">
        <v>8</v>
      </c>
      <c r="E5275" s="23">
        <v>7</v>
      </c>
      <c r="F5275" s="48">
        <f>Profiles!F5267</f>
        <v>1599.9999999999998</v>
      </c>
      <c r="G5275" s="48">
        <f>Profiles!G5267</f>
        <v>1489.8999999999999</v>
      </c>
      <c r="H5275" s="48">
        <f>Profiles!H5267</f>
        <v>963.03</v>
      </c>
      <c r="I5275" s="24">
        <f t="shared" si="987"/>
        <v>4052.9299999999994</v>
      </c>
      <c r="J5275" s="49">
        <f>Profiles!L5267*'2019 Calculations'!$C$8</f>
        <v>23.681939567523827</v>
      </c>
      <c r="K5275" s="49">
        <f>Profiles!M5267*'2019 Calculations'!$C$9</f>
        <v>85.837147716344134</v>
      </c>
      <c r="L5275" s="49">
        <f t="shared" si="988"/>
        <v>3943.4109127161314</v>
      </c>
      <c r="M5275" s="49">
        <f>MIN(M5274-MIN(IF(L5275&gt;0,MIN(L5275,'2019 Calculations'!$C$10)),M5274)+MIN(IF(L5275&lt;0,-L5275),'2019 Calculations'!$C$10),'2019 Calculations'!$C$13)</f>
        <v>0</v>
      </c>
      <c r="N5275" s="49">
        <f t="shared" si="989"/>
        <v>0</v>
      </c>
      <c r="O5275" s="42">
        <f t="shared" si="990"/>
        <v>0</v>
      </c>
      <c r="Q5275" s="49">
        <f t="shared" si="991"/>
        <v>3943.4109127161314</v>
      </c>
      <c r="R5275" s="70">
        <f t="shared" si="992"/>
        <v>800</v>
      </c>
      <c r="S5275" s="70">
        <f t="shared" si="993"/>
        <v>1000</v>
      </c>
      <c r="T5275" s="70">
        <f t="shared" si="994"/>
        <v>2143.4109127161314</v>
      </c>
      <c r="U5275" s="70">
        <f t="shared" si="995"/>
        <v>0</v>
      </c>
      <c r="W5275" s="49">
        <f>MIN(MAX(W5274+MAX(MIN(SUM($R$5:$U$5)-L5275,'2019 Calculations'!$C$10),-'2019 Calculations'!$C$10),0),'2019 Calculations'!$C$13)</f>
        <v>0</v>
      </c>
      <c r="X5275" s="43">
        <f t="shared" si="986"/>
        <v>0</v>
      </c>
      <c r="Y5275" s="49">
        <f t="shared" si="996"/>
        <v>0</v>
      </c>
      <c r="AA5275">
        <f>Q5275/SUM($Q$13:$Q$8772)*3*'[1]PS 6'!$E$366</f>
        <v>3.6584635247903812</v>
      </c>
      <c r="AB5275" s="3">
        <f>J5275*'[1]PS 6'!$E$368</f>
        <v>94.727758270095308</v>
      </c>
      <c r="AC5275" s="3">
        <f t="shared" si="997"/>
        <v>-91.06929474530493</v>
      </c>
      <c r="AD5275" s="27">
        <f>AC5275*'[1]PS 6'!$E$365</f>
        <v>-18.213858949060988</v>
      </c>
      <c r="AE5275" s="27">
        <f>IF(AC5275&gt;0,AC5275*'[1]PS 6'!$E$365,[1]Data!AD5275*SUM([1]Data!M5275:P5275)/1000)</f>
        <v>2.3470083114450532E-2</v>
      </c>
    </row>
    <row r="5276" spans="2:31">
      <c r="B5276" s="23">
        <v>1</v>
      </c>
      <c r="C5276" s="23">
        <v>8</v>
      </c>
      <c r="D5276" s="23">
        <v>8</v>
      </c>
      <c r="E5276" s="23">
        <v>8</v>
      </c>
      <c r="F5276" s="48">
        <f>Profiles!F5268</f>
        <v>1512</v>
      </c>
      <c r="G5276" s="48">
        <f>Profiles!G5268</f>
        <v>2623.8</v>
      </c>
      <c r="H5276" s="48">
        <f>Profiles!H5268</f>
        <v>1217.2280000000001</v>
      </c>
      <c r="I5276" s="24">
        <f t="shared" si="987"/>
        <v>5353.0280000000002</v>
      </c>
      <c r="J5276" s="49">
        <f>Profiles!L5268*'2019 Calculations'!$C$8</f>
        <v>2.1529035970476205</v>
      </c>
      <c r="K5276" s="49">
        <f>Profiles!M5268*'2019 Calculations'!$C$9</f>
        <v>256.17980545133986</v>
      </c>
      <c r="L5276" s="49">
        <f t="shared" si="988"/>
        <v>5094.6952909516122</v>
      </c>
      <c r="M5276" s="49">
        <f>MIN(M5275-MIN(IF(L5276&gt;0,MIN(L5276,'2019 Calculations'!$C$10)),M5275)+MIN(IF(L5276&lt;0,-L5276),'2019 Calculations'!$C$10),'2019 Calculations'!$C$13)</f>
        <v>0</v>
      </c>
      <c r="N5276" s="49">
        <f t="shared" si="989"/>
        <v>0</v>
      </c>
      <c r="O5276" s="42">
        <f t="shared" si="990"/>
        <v>0</v>
      </c>
      <c r="Q5276" s="49">
        <f t="shared" si="991"/>
        <v>5094.6952909516122</v>
      </c>
      <c r="R5276" s="70">
        <f t="shared" si="992"/>
        <v>800</v>
      </c>
      <c r="S5276" s="70">
        <f t="shared" si="993"/>
        <v>1000</v>
      </c>
      <c r="T5276" s="70">
        <f t="shared" si="994"/>
        <v>3294.6952909516122</v>
      </c>
      <c r="U5276" s="70">
        <f t="shared" si="995"/>
        <v>0</v>
      </c>
      <c r="W5276" s="49">
        <f>MIN(MAX(W5275+MAX(MIN(SUM($R$5:$U$5)-L5276,'2019 Calculations'!$C$10),-'2019 Calculations'!$C$10),0),'2019 Calculations'!$C$13)</f>
        <v>0</v>
      </c>
      <c r="X5276" s="43">
        <f t="shared" si="986"/>
        <v>0</v>
      </c>
      <c r="Y5276" s="49">
        <f t="shared" si="996"/>
        <v>0</v>
      </c>
      <c r="AA5276">
        <f>Q5276/SUM($Q$13:$Q$8772)*3*'[1]PS 6'!$E$366</f>
        <v>4.7265571111963682</v>
      </c>
      <c r="AB5276" s="3">
        <f>J5276*'[1]PS 6'!$E$368</f>
        <v>8.6116143881904819</v>
      </c>
      <c r="AC5276" s="3">
        <f t="shared" si="997"/>
        <v>-3.8850572769941136</v>
      </c>
      <c r="AD5276" s="27">
        <f>AC5276*'[1]PS 6'!$E$365</f>
        <v>-0.77701145539882277</v>
      </c>
      <c r="AE5276" s="27">
        <f>IF(AC5276&gt;0,AC5276*'[1]PS 6'!$E$365,[1]Data!AD5276*SUM([1]Data!M5276:P5276)/1000)</f>
        <v>5.290624919146561E-4</v>
      </c>
    </row>
    <row r="5277" spans="2:31">
      <c r="B5277" s="23">
        <v>1</v>
      </c>
      <c r="C5277" s="23">
        <v>8</v>
      </c>
      <c r="D5277" s="23">
        <v>8</v>
      </c>
      <c r="E5277" s="23">
        <v>9</v>
      </c>
      <c r="F5277" s="48">
        <f>Profiles!F5269</f>
        <v>1432</v>
      </c>
      <c r="G5277" s="48">
        <f>Profiles!G5269</f>
        <v>2692.2999999999997</v>
      </c>
      <c r="H5277" s="48">
        <f>Profiles!H5269</f>
        <v>1242.518</v>
      </c>
      <c r="I5277" s="24">
        <f t="shared" si="987"/>
        <v>5366.8179999999993</v>
      </c>
      <c r="J5277" s="49">
        <f>Profiles!L5269*'2019 Calculations'!$C$8</f>
        <v>0</v>
      </c>
      <c r="K5277" s="49">
        <f>Profiles!M5269*'2019 Calculations'!$C$9</f>
        <v>421.94900993496935</v>
      </c>
      <c r="L5277" s="49">
        <f t="shared" si="988"/>
        <v>4944.8689900650297</v>
      </c>
      <c r="M5277" s="49">
        <f>MIN(M5276-MIN(IF(L5277&gt;0,MIN(L5277,'2019 Calculations'!$C$10)),M5276)+MIN(IF(L5277&lt;0,-L5277),'2019 Calculations'!$C$10),'2019 Calculations'!$C$13)</f>
        <v>0</v>
      </c>
      <c r="N5277" s="49">
        <f t="shared" si="989"/>
        <v>0</v>
      </c>
      <c r="O5277" s="42">
        <f t="shared" si="990"/>
        <v>0</v>
      </c>
      <c r="Q5277" s="49">
        <f t="shared" si="991"/>
        <v>4944.8689900650297</v>
      </c>
      <c r="R5277" s="70">
        <f t="shared" si="992"/>
        <v>800</v>
      </c>
      <c r="S5277" s="70">
        <f t="shared" si="993"/>
        <v>1000</v>
      </c>
      <c r="T5277" s="70">
        <f t="shared" si="994"/>
        <v>3144.8689900650297</v>
      </c>
      <c r="U5277" s="70">
        <f t="shared" si="995"/>
        <v>0</v>
      </c>
      <c r="W5277" s="49">
        <f>MIN(MAX(W5276+MAX(MIN(SUM($R$5:$U$5)-L5277,'2019 Calculations'!$C$10),-'2019 Calculations'!$C$10),0),'2019 Calculations'!$C$13)</f>
        <v>0</v>
      </c>
      <c r="X5277" s="43">
        <f t="shared" si="986"/>
        <v>0</v>
      </c>
      <c r="Y5277" s="49">
        <f t="shared" si="996"/>
        <v>0</v>
      </c>
      <c r="AA5277">
        <f>Q5277/SUM($Q$13:$Q$8772)*3*'[1]PS 6'!$E$366</f>
        <v>4.5875571264166215</v>
      </c>
      <c r="AB5277" s="3">
        <f>J5277*'[1]PS 6'!$E$368</f>
        <v>0</v>
      </c>
      <c r="AC5277" s="3">
        <f t="shared" si="997"/>
        <v>4.5875571264166215</v>
      </c>
      <c r="AD5277" s="27">
        <f>AC5277*'[1]PS 6'!$E$365</f>
        <v>0.9175114252833243</v>
      </c>
      <c r="AE5277" s="27">
        <f>IF(AC5277&gt;0,AC5277*'[1]PS 6'!$E$365,[1]Data!AD5277*SUM([1]Data!M5277:P5277)/1000)</f>
        <v>0.9175114252833243</v>
      </c>
    </row>
    <row r="5278" spans="2:31">
      <c r="B5278" s="23">
        <v>1</v>
      </c>
      <c r="C5278" s="23">
        <v>8</v>
      </c>
      <c r="D5278" s="23">
        <v>8</v>
      </c>
      <c r="E5278" s="23">
        <v>10</v>
      </c>
      <c r="F5278" s="48">
        <f>Profiles!F5270</f>
        <v>1704</v>
      </c>
      <c r="G5278" s="48">
        <f>Profiles!G5270</f>
        <v>2696.6</v>
      </c>
      <c r="H5278" s="48">
        <f>Profiles!H5270</f>
        <v>1242.518</v>
      </c>
      <c r="I5278" s="24">
        <f t="shared" si="987"/>
        <v>5643.1180000000004</v>
      </c>
      <c r="J5278" s="49">
        <f>Profiles!L5270*'2019 Calculations'!$C$8</f>
        <v>0</v>
      </c>
      <c r="K5278" s="49">
        <f>Profiles!M5270*'2019 Calculations'!$C$9</f>
        <v>547.33508336669433</v>
      </c>
      <c r="L5278" s="49">
        <f t="shared" si="988"/>
        <v>5095.7829166333058</v>
      </c>
      <c r="M5278" s="49">
        <f>MIN(M5277-MIN(IF(L5278&gt;0,MIN(L5278,'2019 Calculations'!$C$10)),M5277)+MIN(IF(L5278&lt;0,-L5278),'2019 Calculations'!$C$10),'2019 Calculations'!$C$13)</f>
        <v>0</v>
      </c>
      <c r="N5278" s="49">
        <f t="shared" si="989"/>
        <v>0</v>
      </c>
      <c r="O5278" s="42">
        <f t="shared" si="990"/>
        <v>0</v>
      </c>
      <c r="Q5278" s="49">
        <f t="shared" si="991"/>
        <v>5095.7829166333058</v>
      </c>
      <c r="R5278" s="70">
        <f t="shared" si="992"/>
        <v>800</v>
      </c>
      <c r="S5278" s="70">
        <f t="shared" si="993"/>
        <v>1000</v>
      </c>
      <c r="T5278" s="70">
        <f t="shared" si="994"/>
        <v>3295.7829166333058</v>
      </c>
      <c r="U5278" s="70">
        <f t="shared" si="995"/>
        <v>0</v>
      </c>
      <c r="W5278" s="49">
        <f>MIN(MAX(W5277+MAX(MIN(SUM($R$5:$U$5)-L5278,'2019 Calculations'!$C$10),-'2019 Calculations'!$C$10),0),'2019 Calculations'!$C$13)</f>
        <v>0</v>
      </c>
      <c r="X5278" s="43">
        <f t="shared" si="986"/>
        <v>0</v>
      </c>
      <c r="Y5278" s="49">
        <f t="shared" si="996"/>
        <v>0</v>
      </c>
      <c r="AA5278">
        <f>Q5278/SUM($Q$13:$Q$8772)*3*'[1]PS 6'!$E$366</f>
        <v>4.7275661460073914</v>
      </c>
      <c r="AB5278" s="3">
        <f>J5278*'[1]PS 6'!$E$368</f>
        <v>0</v>
      </c>
      <c r="AC5278" s="3">
        <f t="shared" si="997"/>
        <v>4.7275661460073914</v>
      </c>
      <c r="AD5278" s="27">
        <f>AC5278*'[1]PS 6'!$E$365</f>
        <v>0.94551322920147829</v>
      </c>
      <c r="AE5278" s="27">
        <f>IF(AC5278&gt;0,AC5278*'[1]PS 6'!$E$365,[1]Data!AD5278*SUM([1]Data!M5278:P5278)/1000)</f>
        <v>0.94551322920147829</v>
      </c>
    </row>
    <row r="5279" spans="2:31">
      <c r="B5279" s="23">
        <v>1</v>
      </c>
      <c r="C5279" s="23">
        <v>8</v>
      </c>
      <c r="D5279" s="23">
        <v>8</v>
      </c>
      <c r="E5279" s="23">
        <v>11</v>
      </c>
      <c r="F5279" s="48">
        <f>Profiles!F5271</f>
        <v>1952</v>
      </c>
      <c r="G5279" s="48">
        <f>Profiles!G5271</f>
        <v>2693.4</v>
      </c>
      <c r="H5279" s="48">
        <f>Profiles!H5271</f>
        <v>1242.518</v>
      </c>
      <c r="I5279" s="24">
        <f t="shared" si="987"/>
        <v>5887.9179999999997</v>
      </c>
      <c r="J5279" s="49">
        <f>Profiles!L5271*'2019 Calculations'!$C$8</f>
        <v>0</v>
      </c>
      <c r="K5279" s="49">
        <f>Profiles!M5271*'2019 Calculations'!$C$9</f>
        <v>627.94738945626</v>
      </c>
      <c r="L5279" s="49">
        <f t="shared" si="988"/>
        <v>5259.9706105437399</v>
      </c>
      <c r="M5279" s="49">
        <f>MIN(M5278-MIN(IF(L5279&gt;0,MIN(L5279,'2019 Calculations'!$C$10)),M5278)+MIN(IF(L5279&lt;0,-L5279),'2019 Calculations'!$C$10),'2019 Calculations'!$C$13)</f>
        <v>0</v>
      </c>
      <c r="N5279" s="49">
        <f t="shared" si="989"/>
        <v>0</v>
      </c>
      <c r="O5279" s="42">
        <f t="shared" si="990"/>
        <v>0</v>
      </c>
      <c r="Q5279" s="49">
        <f t="shared" si="991"/>
        <v>5259.9706105437399</v>
      </c>
      <c r="R5279" s="70">
        <f t="shared" si="992"/>
        <v>800</v>
      </c>
      <c r="S5279" s="70">
        <f t="shared" si="993"/>
        <v>1000</v>
      </c>
      <c r="T5279" s="70">
        <f t="shared" si="994"/>
        <v>3459.9706105437399</v>
      </c>
      <c r="U5279" s="70">
        <f t="shared" si="995"/>
        <v>0</v>
      </c>
      <c r="W5279" s="49">
        <f>MIN(MAX(W5278+MAX(MIN(SUM($R$5:$U$5)-L5279,'2019 Calculations'!$C$10),-'2019 Calculations'!$C$10),0),'2019 Calculations'!$C$13)</f>
        <v>0</v>
      </c>
      <c r="X5279" s="43">
        <f t="shared" si="986"/>
        <v>0</v>
      </c>
      <c r="Y5279" s="49">
        <f t="shared" si="996"/>
        <v>0</v>
      </c>
      <c r="AA5279">
        <f>Q5279/SUM($Q$13:$Q$8772)*3*'[1]PS 6'!$E$366</f>
        <v>4.8798897822416496</v>
      </c>
      <c r="AB5279" s="3">
        <f>J5279*'[1]PS 6'!$E$368</f>
        <v>0</v>
      </c>
      <c r="AC5279" s="3">
        <f t="shared" si="997"/>
        <v>4.8798897822416496</v>
      </c>
      <c r="AD5279" s="27">
        <f>AC5279*'[1]PS 6'!$E$365</f>
        <v>0.97597795644832996</v>
      </c>
      <c r="AE5279" s="27">
        <f>IF(AC5279&gt;0,AC5279*'[1]PS 6'!$E$365,[1]Data!AD5279*SUM([1]Data!M5279:P5279)/1000)</f>
        <v>0.97597795644832996</v>
      </c>
    </row>
    <row r="5280" spans="2:31">
      <c r="B5280" s="23">
        <v>1</v>
      </c>
      <c r="C5280" s="23">
        <v>8</v>
      </c>
      <c r="D5280" s="23">
        <v>8</v>
      </c>
      <c r="E5280" s="23">
        <v>12</v>
      </c>
      <c r="F5280" s="48">
        <f>Profiles!F5272</f>
        <v>2238</v>
      </c>
      <c r="G5280" s="48">
        <f>Profiles!G5272</f>
        <v>2616.1000000000004</v>
      </c>
      <c r="H5280" s="48">
        <f>Profiles!H5272</f>
        <v>1217.2280000000001</v>
      </c>
      <c r="I5280" s="24">
        <f t="shared" si="987"/>
        <v>6071.3280000000004</v>
      </c>
      <c r="J5280" s="49">
        <f>Profiles!L5272*'2019 Calculations'!$C$8</f>
        <v>0</v>
      </c>
      <c r="K5280" s="49">
        <f>Profiles!M5272*'2019 Calculations'!$C$9</f>
        <v>668.26827573172409</v>
      </c>
      <c r="L5280" s="49">
        <f t="shared" si="988"/>
        <v>5403.0597242682761</v>
      </c>
      <c r="M5280" s="49">
        <f>MIN(M5279-MIN(IF(L5280&gt;0,MIN(L5280,'2019 Calculations'!$C$10)),M5279)+MIN(IF(L5280&lt;0,-L5280),'2019 Calculations'!$C$10),'2019 Calculations'!$C$13)</f>
        <v>0</v>
      </c>
      <c r="N5280" s="49">
        <f t="shared" si="989"/>
        <v>0</v>
      </c>
      <c r="O5280" s="42">
        <f t="shared" si="990"/>
        <v>0</v>
      </c>
      <c r="Q5280" s="49">
        <f t="shared" si="991"/>
        <v>5403.0597242682761</v>
      </c>
      <c r="R5280" s="70">
        <f t="shared" si="992"/>
        <v>800</v>
      </c>
      <c r="S5280" s="70">
        <f t="shared" si="993"/>
        <v>1000</v>
      </c>
      <c r="T5280" s="70">
        <f t="shared" si="994"/>
        <v>3603.0597242682761</v>
      </c>
      <c r="U5280" s="70">
        <f t="shared" si="995"/>
        <v>0</v>
      </c>
      <c r="W5280" s="49">
        <f>MIN(MAX(W5279+MAX(MIN(SUM($R$5:$U$5)-L5280,'2019 Calculations'!$C$10),-'2019 Calculations'!$C$10),0),'2019 Calculations'!$C$13)</f>
        <v>0</v>
      </c>
      <c r="X5280" s="43">
        <f t="shared" si="986"/>
        <v>0</v>
      </c>
      <c r="Y5280" s="49">
        <f t="shared" si="996"/>
        <v>0</v>
      </c>
      <c r="AA5280">
        <f>Q5280/SUM($Q$13:$Q$8772)*3*'[1]PS 6'!$E$366</f>
        <v>5.0126394030503096</v>
      </c>
      <c r="AB5280" s="3">
        <f>J5280*'[1]PS 6'!$E$368</f>
        <v>0</v>
      </c>
      <c r="AC5280" s="3">
        <f t="shared" si="997"/>
        <v>5.0126394030503096</v>
      </c>
      <c r="AD5280" s="27">
        <f>AC5280*'[1]PS 6'!$E$365</f>
        <v>1.0025278806100619</v>
      </c>
      <c r="AE5280" s="27">
        <f>IF(AC5280&gt;0,AC5280*'[1]PS 6'!$E$365,[1]Data!AD5280*SUM([1]Data!M5280:P5280)/1000)</f>
        <v>1.0025278806100619</v>
      </c>
    </row>
    <row r="5281" spans="2:31">
      <c r="B5281" s="23">
        <v>1</v>
      </c>
      <c r="C5281" s="23">
        <v>8</v>
      </c>
      <c r="D5281" s="23">
        <v>8</v>
      </c>
      <c r="E5281" s="23">
        <v>13</v>
      </c>
      <c r="F5281" s="48">
        <f>Profiles!F5273</f>
        <v>2464</v>
      </c>
      <c r="G5281" s="48">
        <f>Profiles!G5273</f>
        <v>2692.2999999999997</v>
      </c>
      <c r="H5281" s="48">
        <f>Profiles!H5273</f>
        <v>1242.518</v>
      </c>
      <c r="I5281" s="24">
        <f t="shared" si="987"/>
        <v>6398.8179999999993</v>
      </c>
      <c r="J5281" s="49">
        <f>Profiles!L5273*'2019 Calculations'!$C$8</f>
        <v>10.764517985238104</v>
      </c>
      <c r="K5281" s="49">
        <f>Profiles!M5273*'2019 Calculations'!$C$9</f>
        <v>670.52459909333584</v>
      </c>
      <c r="L5281" s="49">
        <f t="shared" si="988"/>
        <v>5717.528882921426</v>
      </c>
      <c r="M5281" s="49">
        <f>MIN(M5280-MIN(IF(L5281&gt;0,MIN(L5281,'2019 Calculations'!$C$10)),M5280)+MIN(IF(L5281&lt;0,-L5281),'2019 Calculations'!$C$10),'2019 Calculations'!$C$13)</f>
        <v>0</v>
      </c>
      <c r="N5281" s="49">
        <f t="shared" si="989"/>
        <v>0</v>
      </c>
      <c r="O5281" s="42">
        <f t="shared" si="990"/>
        <v>0</v>
      </c>
      <c r="Q5281" s="49">
        <f t="shared" si="991"/>
        <v>5717.528882921426</v>
      </c>
      <c r="R5281" s="70">
        <f t="shared" si="992"/>
        <v>800</v>
      </c>
      <c r="S5281" s="70">
        <f t="shared" si="993"/>
        <v>1000</v>
      </c>
      <c r="T5281" s="70">
        <f t="shared" si="994"/>
        <v>3917.528882921426</v>
      </c>
      <c r="U5281" s="70">
        <f t="shared" si="995"/>
        <v>0</v>
      </c>
      <c r="W5281" s="49">
        <f>MIN(MAX(W5280+MAX(MIN(SUM($R$5:$U$5)-L5281,'2019 Calculations'!$C$10),-'2019 Calculations'!$C$10),0),'2019 Calculations'!$C$13)</f>
        <v>0</v>
      </c>
      <c r="X5281" s="43">
        <f t="shared" si="986"/>
        <v>0</v>
      </c>
      <c r="Y5281" s="49">
        <f t="shared" si="996"/>
        <v>0</v>
      </c>
      <c r="AA5281">
        <f>Q5281/SUM($Q$13:$Q$8772)*3*'[1]PS 6'!$E$366</f>
        <v>5.304385298182412</v>
      </c>
      <c r="AB5281" s="3">
        <f>J5281*'[1]PS 6'!$E$368</f>
        <v>43.058071940952416</v>
      </c>
      <c r="AC5281" s="3">
        <f t="shared" si="997"/>
        <v>-37.753686642770006</v>
      </c>
      <c r="AD5281" s="27">
        <f>AC5281*'[1]PS 6'!$E$365</f>
        <v>-7.5507373285540016</v>
      </c>
      <c r="AE5281" s="27">
        <f>IF(AC5281&gt;0,AC5281*'[1]PS 6'!$E$365,[1]Data!AD5281*SUM([1]Data!M5281:P5281)/1000)</f>
        <v>-6.8507322600122864E-2</v>
      </c>
    </row>
    <row r="5282" spans="2:31">
      <c r="B5282" s="23">
        <v>1</v>
      </c>
      <c r="C5282" s="23">
        <v>8</v>
      </c>
      <c r="D5282" s="23">
        <v>8</v>
      </c>
      <c r="E5282" s="23">
        <v>14</v>
      </c>
      <c r="F5282" s="48">
        <f>Profiles!F5274</f>
        <v>2694</v>
      </c>
      <c r="G5282" s="48">
        <f>Profiles!G5274</f>
        <v>2681.7</v>
      </c>
      <c r="H5282" s="48">
        <f>Profiles!H5274</f>
        <v>1242.518</v>
      </c>
      <c r="I5282" s="24">
        <f t="shared" si="987"/>
        <v>6618.2179999999998</v>
      </c>
      <c r="J5282" s="49">
        <f>Profiles!L5274*'2019 Calculations'!$C$8</f>
        <v>64.587107911428618</v>
      </c>
      <c r="K5282" s="49">
        <f>Profiles!M5274*'2019 Calculations'!$C$9</f>
        <v>621.39748089460591</v>
      </c>
      <c r="L5282" s="49">
        <f t="shared" si="988"/>
        <v>5932.2334111939654</v>
      </c>
      <c r="M5282" s="49">
        <f>MIN(M5281-MIN(IF(L5282&gt;0,MIN(L5282,'2019 Calculations'!$C$10)),M5281)+MIN(IF(L5282&lt;0,-L5282),'2019 Calculations'!$C$10),'2019 Calculations'!$C$13)</f>
        <v>0</v>
      </c>
      <c r="N5282" s="49">
        <f t="shared" si="989"/>
        <v>0</v>
      </c>
      <c r="O5282" s="42">
        <f t="shared" si="990"/>
        <v>0</v>
      </c>
      <c r="Q5282" s="49">
        <f t="shared" si="991"/>
        <v>5932.2334111939654</v>
      </c>
      <c r="R5282" s="70">
        <f t="shared" si="992"/>
        <v>800</v>
      </c>
      <c r="S5282" s="70">
        <f t="shared" si="993"/>
        <v>1000</v>
      </c>
      <c r="T5282" s="70">
        <f t="shared" si="994"/>
        <v>4000</v>
      </c>
      <c r="U5282" s="70">
        <f t="shared" si="995"/>
        <v>132.23341119396537</v>
      </c>
      <c r="W5282" s="49">
        <f>MIN(MAX(W5281+MAX(MIN(SUM($R$5:$U$5)-L5282,'2019 Calculations'!$C$10),-'2019 Calculations'!$C$10),0),'2019 Calculations'!$C$13)</f>
        <v>0</v>
      </c>
      <c r="X5282" s="43">
        <f t="shared" si="986"/>
        <v>0</v>
      </c>
      <c r="Y5282" s="49">
        <f t="shared" si="996"/>
        <v>0</v>
      </c>
      <c r="AA5282">
        <f>Q5282/SUM($Q$13:$Q$8772)*3*'[1]PS 6'!$E$366</f>
        <v>5.5035754669673791</v>
      </c>
      <c r="AB5282" s="3">
        <f>J5282*'[1]PS 6'!$E$368</f>
        <v>258.34843164571447</v>
      </c>
      <c r="AC5282" s="3">
        <f t="shared" si="997"/>
        <v>-252.84485617874708</v>
      </c>
      <c r="AD5282" s="27">
        <f>AC5282*'[1]PS 6'!$E$365</f>
        <v>-50.568971235749416</v>
      </c>
      <c r="AE5282" s="27">
        <f>IF(AC5282&gt;0,AC5282*'[1]PS 6'!$E$365,[1]Data!AD5282*SUM([1]Data!M5282:P5282)/1000)</f>
        <v>-6.6085491483985515E-2</v>
      </c>
    </row>
    <row r="5283" spans="2:31">
      <c r="B5283" s="23">
        <v>1</v>
      </c>
      <c r="C5283" s="23">
        <v>8</v>
      </c>
      <c r="D5283" s="23">
        <v>8</v>
      </c>
      <c r="E5283" s="23">
        <v>15</v>
      </c>
      <c r="F5283" s="48">
        <f>Profiles!F5275</f>
        <v>3018.0000000000005</v>
      </c>
      <c r="G5283" s="48">
        <f>Profiles!G5275</f>
        <v>2677.5</v>
      </c>
      <c r="H5283" s="48">
        <f>Profiles!H5275</f>
        <v>1242.518</v>
      </c>
      <c r="I5283" s="24">
        <f t="shared" si="987"/>
        <v>6938.018</v>
      </c>
      <c r="J5283" s="49">
        <f>Profiles!L5275*'2019 Calculations'!$C$8</f>
        <v>155.00905898742866</v>
      </c>
      <c r="K5283" s="49">
        <f>Profiles!M5275*'2019 Calculations'!$C$9</f>
        <v>538.65496820236058</v>
      </c>
      <c r="L5283" s="49">
        <f t="shared" si="988"/>
        <v>6244.3539728102105</v>
      </c>
      <c r="M5283" s="49">
        <f>MIN(M5282-MIN(IF(L5283&gt;0,MIN(L5283,'2019 Calculations'!$C$10)),M5282)+MIN(IF(L5283&lt;0,-L5283),'2019 Calculations'!$C$10),'2019 Calculations'!$C$13)</f>
        <v>0</v>
      </c>
      <c r="N5283" s="49">
        <f t="shared" si="989"/>
        <v>0</v>
      </c>
      <c r="O5283" s="42">
        <f t="shared" si="990"/>
        <v>0</v>
      </c>
      <c r="Q5283" s="49">
        <f t="shared" si="991"/>
        <v>6244.3539728102105</v>
      </c>
      <c r="R5283" s="70">
        <f t="shared" si="992"/>
        <v>800</v>
      </c>
      <c r="S5283" s="70">
        <f t="shared" si="993"/>
        <v>1000</v>
      </c>
      <c r="T5283" s="70">
        <f t="shared" si="994"/>
        <v>4000</v>
      </c>
      <c r="U5283" s="70">
        <f t="shared" si="995"/>
        <v>444.35397281021051</v>
      </c>
      <c r="W5283" s="49">
        <f>MIN(MAX(W5282+MAX(MIN(SUM($R$5:$U$5)-L5283,'2019 Calculations'!$C$10),-'2019 Calculations'!$C$10),0),'2019 Calculations'!$C$13)</f>
        <v>0</v>
      </c>
      <c r="X5283" s="43">
        <f t="shared" si="986"/>
        <v>0</v>
      </c>
      <c r="Y5283" s="49">
        <f t="shared" si="996"/>
        <v>0</v>
      </c>
      <c r="AA5283">
        <f>Q5283/SUM($Q$13:$Q$8772)*3*'[1]PS 6'!$E$366</f>
        <v>5.793142472609107</v>
      </c>
      <c r="AB5283" s="3">
        <f>J5283*'[1]PS 6'!$E$368</f>
        <v>620.03623594971464</v>
      </c>
      <c r="AC5283" s="3">
        <f t="shared" si="997"/>
        <v>-614.2430934771055</v>
      </c>
      <c r="AD5283" s="27">
        <f>AC5283*'[1]PS 6'!$E$365</f>
        <v>-122.84861869542111</v>
      </c>
      <c r="AE5283" s="27">
        <f>IF(AC5283&gt;0,AC5283*'[1]PS 6'!$E$365,[1]Data!AD5283*SUM([1]Data!M5283:P5283)/1000)</f>
        <v>-5.6058503695642338E-2</v>
      </c>
    </row>
    <row r="5284" spans="2:31">
      <c r="B5284" s="23">
        <v>1</v>
      </c>
      <c r="C5284" s="23">
        <v>8</v>
      </c>
      <c r="D5284" s="23">
        <v>8</v>
      </c>
      <c r="E5284" s="23">
        <v>16</v>
      </c>
      <c r="F5284" s="48">
        <f>Profiles!F5276</f>
        <v>3338</v>
      </c>
      <c r="G5284" s="48">
        <f>Profiles!G5276</f>
        <v>2675.7999999999997</v>
      </c>
      <c r="H5284" s="48">
        <f>Profiles!H5276</f>
        <v>1242.518</v>
      </c>
      <c r="I5284" s="24">
        <f t="shared" si="987"/>
        <v>7256.3179999999993</v>
      </c>
      <c r="J5284" s="49">
        <f>Profiles!L5276*'2019 Calculations'!$C$8</f>
        <v>221.7490704959049</v>
      </c>
      <c r="K5284" s="49">
        <f>Profiles!M5276*'2019 Calculations'!$C$9</f>
        <v>421.48166890302787</v>
      </c>
      <c r="L5284" s="49">
        <f t="shared" si="988"/>
        <v>6613.0872606010671</v>
      </c>
      <c r="M5284" s="49">
        <f>MIN(M5283-MIN(IF(L5284&gt;0,MIN(L5284,'2019 Calculations'!$C$10)),M5283)+MIN(IF(L5284&lt;0,-L5284),'2019 Calculations'!$C$10),'2019 Calculations'!$C$13)</f>
        <v>0</v>
      </c>
      <c r="N5284" s="49">
        <f t="shared" si="989"/>
        <v>0</v>
      </c>
      <c r="O5284" s="42">
        <f t="shared" si="990"/>
        <v>0</v>
      </c>
      <c r="Q5284" s="49">
        <f t="shared" si="991"/>
        <v>6613.0872606010671</v>
      </c>
      <c r="R5284" s="70">
        <f t="shared" si="992"/>
        <v>800</v>
      </c>
      <c r="S5284" s="70">
        <f t="shared" si="993"/>
        <v>1000</v>
      </c>
      <c r="T5284" s="70">
        <f t="shared" si="994"/>
        <v>4000</v>
      </c>
      <c r="U5284" s="70">
        <f t="shared" si="995"/>
        <v>813.0872606010671</v>
      </c>
      <c r="W5284" s="49">
        <f>MIN(MAX(W5283+MAX(MIN(SUM($R$5:$U$5)-L5284,'2019 Calculations'!$C$10),-'2019 Calculations'!$C$10),0),'2019 Calculations'!$C$13)</f>
        <v>0</v>
      </c>
      <c r="X5284" s="43">
        <f t="shared" si="986"/>
        <v>0</v>
      </c>
      <c r="Y5284" s="49">
        <f t="shared" si="996"/>
        <v>0</v>
      </c>
      <c r="AA5284">
        <f>Q5284/SUM($Q$13:$Q$8772)*3*'[1]PS 6'!$E$366</f>
        <v>6.1352314188583632</v>
      </c>
      <c r="AB5284" s="3">
        <f>J5284*'[1]PS 6'!$E$368</f>
        <v>886.99628198361961</v>
      </c>
      <c r="AC5284" s="3">
        <f t="shared" si="997"/>
        <v>-880.86105056476129</v>
      </c>
      <c r="AD5284" s="27">
        <f>AC5284*'[1]PS 6'!$E$365</f>
        <v>-176.17221011295226</v>
      </c>
      <c r="AE5284" s="27">
        <f>IF(AC5284&gt;0,AC5284*'[1]PS 6'!$E$365,[1]Data!AD5284*SUM([1]Data!M5284:P5284)/1000)</f>
        <v>-7.113589350570766E-3</v>
      </c>
    </row>
    <row r="5285" spans="2:31">
      <c r="B5285" s="23">
        <v>1</v>
      </c>
      <c r="C5285" s="23">
        <v>8</v>
      </c>
      <c r="D5285" s="23">
        <v>8</v>
      </c>
      <c r="E5285" s="23">
        <v>17</v>
      </c>
      <c r="F5285" s="48">
        <f>Profiles!F5277</f>
        <v>3660</v>
      </c>
      <c r="G5285" s="48">
        <f>Profiles!G5277</f>
        <v>2416.7000000000003</v>
      </c>
      <c r="H5285" s="48">
        <f>Profiles!H5277</f>
        <v>626.48099999999999</v>
      </c>
      <c r="I5285" s="24">
        <f t="shared" si="987"/>
        <v>6703.1810000000005</v>
      </c>
      <c r="J5285" s="49">
        <f>Profiles!L5277*'2019 Calculations'!$C$8</f>
        <v>310.01811797485732</v>
      </c>
      <c r="K5285" s="49">
        <f>Profiles!M5277*'2019 Calculations'!$C$9</f>
        <v>269.55003229385119</v>
      </c>
      <c r="L5285" s="49">
        <f t="shared" si="988"/>
        <v>6123.612849731292</v>
      </c>
      <c r="M5285" s="49">
        <f>MIN(M5284-MIN(IF(L5285&gt;0,MIN(L5285,'2019 Calculations'!$C$10)),M5284)+MIN(IF(L5285&lt;0,-L5285),'2019 Calculations'!$C$10),'2019 Calculations'!$C$13)</f>
        <v>0</v>
      </c>
      <c r="N5285" s="49">
        <f t="shared" si="989"/>
        <v>0</v>
      </c>
      <c r="O5285" s="42">
        <f t="shared" si="990"/>
        <v>0</v>
      </c>
      <c r="Q5285" s="49">
        <f t="shared" si="991"/>
        <v>6123.612849731292</v>
      </c>
      <c r="R5285" s="70">
        <f t="shared" si="992"/>
        <v>800</v>
      </c>
      <c r="S5285" s="70">
        <f t="shared" si="993"/>
        <v>1000</v>
      </c>
      <c r="T5285" s="70">
        <f t="shared" si="994"/>
        <v>4000</v>
      </c>
      <c r="U5285" s="70">
        <f t="shared" si="995"/>
        <v>323.61284973129204</v>
      </c>
      <c r="W5285" s="49">
        <f>MIN(MAX(W5284+MAX(MIN(SUM($R$5:$U$5)-L5285,'2019 Calculations'!$C$10),-'2019 Calculations'!$C$10),0),'2019 Calculations'!$C$13)</f>
        <v>0</v>
      </c>
      <c r="X5285" s="43">
        <f t="shared" si="986"/>
        <v>0</v>
      </c>
      <c r="Y5285" s="49">
        <f t="shared" si="996"/>
        <v>0</v>
      </c>
      <c r="AA5285">
        <f>Q5285/SUM($Q$13:$Q$8772)*3*'[1]PS 6'!$E$366</f>
        <v>5.6811259963899952</v>
      </c>
      <c r="AB5285" s="3">
        <f>J5285*'[1]PS 6'!$E$368</f>
        <v>1240.0724718994293</v>
      </c>
      <c r="AC5285" s="3">
        <f t="shared" si="997"/>
        <v>-1234.3913459030393</v>
      </c>
      <c r="AD5285" s="27">
        <f>AC5285*'[1]PS 6'!$E$365</f>
        <v>-246.87826918060787</v>
      </c>
      <c r="AE5285" s="27">
        <f>IF(AC5285&gt;0,AC5285*'[1]PS 6'!$E$365,[1]Data!AD5285*SUM([1]Data!M5285:P5285)/1000)</f>
        <v>2.1122238136043751E-2</v>
      </c>
    </row>
    <row r="5286" spans="2:31">
      <c r="B5286" s="23">
        <v>1</v>
      </c>
      <c r="C5286" s="23">
        <v>8</v>
      </c>
      <c r="D5286" s="23">
        <v>8</v>
      </c>
      <c r="E5286" s="23">
        <v>18</v>
      </c>
      <c r="F5286" s="48">
        <f>Profiles!F5278</f>
        <v>3607.9999999999995</v>
      </c>
      <c r="G5286" s="48">
        <f>Profiles!G5278</f>
        <v>2038.4999999999998</v>
      </c>
      <c r="H5286" s="48">
        <f>Profiles!H5278</f>
        <v>607.99</v>
      </c>
      <c r="I5286" s="24">
        <f t="shared" si="987"/>
        <v>6254.4899999999989</v>
      </c>
      <c r="J5286" s="49">
        <f>Profiles!L5278*'2019 Calculations'!$C$8</f>
        <v>361.68780430400022</v>
      </c>
      <c r="K5286" s="49">
        <f>Profiles!M5278*'2019 Calculations'!$C$9</f>
        <v>115.64390965568023</v>
      </c>
      <c r="L5286" s="49">
        <f t="shared" si="988"/>
        <v>5777.1582860403178</v>
      </c>
      <c r="M5286" s="49">
        <f>MIN(M5285-MIN(IF(L5286&gt;0,MIN(L5286,'2019 Calculations'!$C$10)),M5285)+MIN(IF(L5286&lt;0,-L5286),'2019 Calculations'!$C$10),'2019 Calculations'!$C$13)</f>
        <v>0</v>
      </c>
      <c r="N5286" s="49">
        <f t="shared" si="989"/>
        <v>0</v>
      </c>
      <c r="O5286" s="42">
        <f t="shared" si="990"/>
        <v>0</v>
      </c>
      <c r="Q5286" s="49">
        <f t="shared" si="991"/>
        <v>5777.1582860403178</v>
      </c>
      <c r="R5286" s="70">
        <f t="shared" si="992"/>
        <v>800</v>
      </c>
      <c r="S5286" s="70">
        <f t="shared" si="993"/>
        <v>1000</v>
      </c>
      <c r="T5286" s="70">
        <f t="shared" si="994"/>
        <v>3977.1582860403178</v>
      </c>
      <c r="U5286" s="70">
        <f t="shared" si="995"/>
        <v>0</v>
      </c>
      <c r="W5286" s="49">
        <f>MIN(MAX(W5285+MAX(MIN(SUM($R$5:$U$5)-L5286,'2019 Calculations'!$C$10),-'2019 Calculations'!$C$10),0),'2019 Calculations'!$C$13)</f>
        <v>0</v>
      </c>
      <c r="X5286" s="43">
        <f t="shared" si="986"/>
        <v>0</v>
      </c>
      <c r="Y5286" s="49">
        <f t="shared" si="996"/>
        <v>0</v>
      </c>
      <c r="AA5286">
        <f>Q5286/SUM($Q$13:$Q$8772)*3*'[1]PS 6'!$E$366</f>
        <v>5.359705933323939</v>
      </c>
      <c r="AB5286" s="3">
        <f>J5286*'[1]PS 6'!$E$368</f>
        <v>1446.7512172160009</v>
      </c>
      <c r="AC5286" s="3">
        <f t="shared" si="997"/>
        <v>-1441.3915112826769</v>
      </c>
      <c r="AD5286" s="27">
        <f>AC5286*'[1]PS 6'!$E$365</f>
        <v>-288.27830225653537</v>
      </c>
      <c r="AE5286" s="27">
        <f>IF(AC5286&gt;0,AC5286*'[1]PS 6'!$E$365,[1]Data!AD5286*SUM([1]Data!M5286:P5286)/1000)</f>
        <v>5.8540986996590563E-2</v>
      </c>
    </row>
    <row r="5287" spans="2:31">
      <c r="B5287" s="23">
        <v>1</v>
      </c>
      <c r="C5287" s="23">
        <v>8</v>
      </c>
      <c r="D5287" s="23">
        <v>8</v>
      </c>
      <c r="E5287" s="23">
        <v>19</v>
      </c>
      <c r="F5287" s="48">
        <f>Profiles!F5279</f>
        <v>3592</v>
      </c>
      <c r="G5287" s="48">
        <f>Profiles!G5279</f>
        <v>2024.1</v>
      </c>
      <c r="H5287" s="48">
        <f>Profiles!H5279</f>
        <v>600</v>
      </c>
      <c r="I5287" s="24">
        <f t="shared" si="987"/>
        <v>6216.1</v>
      </c>
      <c r="J5287" s="49">
        <f>Profiles!L5279*'2019 Calculations'!$C$8</f>
        <v>518.84976688847655</v>
      </c>
      <c r="K5287" s="49">
        <f>Profiles!M5279*'2019 Calculations'!$C$9</f>
        <v>14.560918449086294</v>
      </c>
      <c r="L5287" s="49">
        <f t="shared" si="988"/>
        <v>5682.6893146624379</v>
      </c>
      <c r="M5287" s="49">
        <f>MIN(M5286-MIN(IF(L5287&gt;0,MIN(L5287,'2019 Calculations'!$C$10)),M5286)+MIN(IF(L5287&lt;0,-L5287),'2019 Calculations'!$C$10),'2019 Calculations'!$C$13)</f>
        <v>0</v>
      </c>
      <c r="N5287" s="49">
        <f t="shared" si="989"/>
        <v>0</v>
      </c>
      <c r="O5287" s="42">
        <f t="shared" si="990"/>
        <v>0</v>
      </c>
      <c r="Q5287" s="49">
        <f t="shared" si="991"/>
        <v>5682.6893146624379</v>
      </c>
      <c r="R5287" s="70">
        <f t="shared" si="992"/>
        <v>800</v>
      </c>
      <c r="S5287" s="70">
        <f t="shared" si="993"/>
        <v>1000</v>
      </c>
      <c r="T5287" s="70">
        <f t="shared" si="994"/>
        <v>3882.6893146624379</v>
      </c>
      <c r="U5287" s="70">
        <f t="shared" si="995"/>
        <v>0</v>
      </c>
      <c r="W5287" s="49">
        <f>MIN(MAX(W5286+MAX(MIN(SUM($R$5:$U$5)-L5287,'2019 Calculations'!$C$10),-'2019 Calculations'!$C$10),0),'2019 Calculations'!$C$13)</f>
        <v>0</v>
      </c>
      <c r="X5287" s="43">
        <f t="shared" si="986"/>
        <v>0</v>
      </c>
      <c r="Y5287" s="49">
        <f t="shared" si="996"/>
        <v>0</v>
      </c>
      <c r="AA5287">
        <f>Q5287/SUM($Q$13:$Q$8772)*3*'[1]PS 6'!$E$366</f>
        <v>5.2720632063395492</v>
      </c>
      <c r="AB5287" s="3">
        <f>J5287*'[1]PS 6'!$E$368</f>
        <v>2075.3990675539062</v>
      </c>
      <c r="AC5287" s="3">
        <f t="shared" si="997"/>
        <v>-2070.1270043475665</v>
      </c>
      <c r="AD5287" s="27">
        <f>AC5287*'[1]PS 6'!$E$365</f>
        <v>-414.02540086951331</v>
      </c>
      <c r="AE5287" s="27">
        <f>IF(AC5287&gt;0,AC5287*'[1]PS 6'!$E$365,[1]Data!AD5287*SUM([1]Data!M5287:P5287)/1000)</f>
        <v>9.362058996941966E-2</v>
      </c>
    </row>
    <row r="5288" spans="2:31">
      <c r="B5288" s="23">
        <v>1</v>
      </c>
      <c r="C5288" s="23">
        <v>8</v>
      </c>
      <c r="D5288" s="23">
        <v>8</v>
      </c>
      <c r="E5288" s="23">
        <v>20</v>
      </c>
      <c r="F5288" s="48">
        <f>Profiles!F5280</f>
        <v>3828.0000000000005</v>
      </c>
      <c r="G5288" s="48">
        <f>Profiles!G5280</f>
        <v>1726.2999999999997</v>
      </c>
      <c r="H5288" s="48">
        <f>Profiles!H5280</f>
        <v>600</v>
      </c>
      <c r="I5288" s="24">
        <f t="shared" si="987"/>
        <v>6154.3</v>
      </c>
      <c r="J5288" s="49">
        <f>Profiles!L5280*'2019 Calculations'!$C$8</f>
        <v>574.82526041171468</v>
      </c>
      <c r="K5288" s="49">
        <f>Profiles!M5280*'2019 Calculations'!$C$9</f>
        <v>0</v>
      </c>
      <c r="L5288" s="49">
        <f t="shared" si="988"/>
        <v>5579.474739588286</v>
      </c>
      <c r="M5288" s="49">
        <f>MIN(M5287-MIN(IF(L5288&gt;0,MIN(L5288,'2019 Calculations'!$C$10)),M5287)+MIN(IF(L5288&lt;0,-L5288),'2019 Calculations'!$C$10),'2019 Calculations'!$C$13)</f>
        <v>0</v>
      </c>
      <c r="N5288" s="49">
        <f t="shared" si="989"/>
        <v>0</v>
      </c>
      <c r="O5288" s="42">
        <f t="shared" si="990"/>
        <v>0</v>
      </c>
      <c r="Q5288" s="49">
        <f t="shared" si="991"/>
        <v>5579.474739588286</v>
      </c>
      <c r="R5288" s="70">
        <f t="shared" si="992"/>
        <v>800</v>
      </c>
      <c r="S5288" s="70">
        <f t="shared" si="993"/>
        <v>1000</v>
      </c>
      <c r="T5288" s="70">
        <f t="shared" si="994"/>
        <v>3779.474739588286</v>
      </c>
      <c r="U5288" s="70">
        <f t="shared" si="995"/>
        <v>0</v>
      </c>
      <c r="W5288" s="49">
        <f>MIN(MAX(W5287+MAX(MIN(SUM($R$5:$U$5)-L5288,'2019 Calculations'!$C$10),-'2019 Calculations'!$C$10),0),'2019 Calculations'!$C$13)</f>
        <v>0</v>
      </c>
      <c r="X5288" s="43">
        <f t="shared" si="986"/>
        <v>0</v>
      </c>
      <c r="Y5288" s="49">
        <f t="shared" si="996"/>
        <v>0</v>
      </c>
      <c r="AA5288">
        <f>Q5288/SUM($Q$13:$Q$8772)*3*'[1]PS 6'!$E$366</f>
        <v>5.1763068252538575</v>
      </c>
      <c r="AB5288" s="3">
        <f>J5288*'[1]PS 6'!$E$368</f>
        <v>2299.3010416468587</v>
      </c>
      <c r="AC5288" s="3">
        <f t="shared" si="997"/>
        <v>-2294.1247348216048</v>
      </c>
      <c r="AD5288" s="27">
        <f>AC5288*'[1]PS 6'!$E$365</f>
        <v>-458.82494696432099</v>
      </c>
      <c r="AE5288" s="27">
        <f>IF(AC5288&gt;0,AC5288*'[1]PS 6'!$E$365,[1]Data!AD5288*SUM([1]Data!M5288:P5288)/1000)</f>
        <v>6.9722013872863114E-2</v>
      </c>
    </row>
    <row r="5289" spans="2:31">
      <c r="B5289" s="23">
        <v>1</v>
      </c>
      <c r="C5289" s="23">
        <v>8</v>
      </c>
      <c r="D5289" s="23">
        <v>8</v>
      </c>
      <c r="E5289" s="23">
        <v>21</v>
      </c>
      <c r="F5289" s="48">
        <f>Profiles!F5281</f>
        <v>3907.9999999999995</v>
      </c>
      <c r="G5289" s="48">
        <f>Profiles!G5281</f>
        <v>1725</v>
      </c>
      <c r="H5289" s="48">
        <f>Profiles!H5281</f>
        <v>600</v>
      </c>
      <c r="I5289" s="24">
        <f t="shared" si="987"/>
        <v>6233</v>
      </c>
      <c r="J5289" s="49">
        <f>Profiles!L5281*'2019 Calculations'!$C$8</f>
        <v>533.92009206780995</v>
      </c>
      <c r="K5289" s="49">
        <f>Profiles!M5281*'2019 Calculations'!$C$9</f>
        <v>0</v>
      </c>
      <c r="L5289" s="49">
        <f t="shared" si="988"/>
        <v>5699.0799079321896</v>
      </c>
      <c r="M5289" s="49">
        <f>MIN(M5288-MIN(IF(L5289&gt;0,MIN(L5289,'2019 Calculations'!$C$10)),M5288)+MIN(IF(L5289&lt;0,-L5289),'2019 Calculations'!$C$10),'2019 Calculations'!$C$13)</f>
        <v>0</v>
      </c>
      <c r="N5289" s="49">
        <f t="shared" si="989"/>
        <v>0</v>
      </c>
      <c r="O5289" s="42">
        <f t="shared" si="990"/>
        <v>0</v>
      </c>
      <c r="Q5289" s="49">
        <f t="shared" si="991"/>
        <v>5699.0799079321896</v>
      </c>
      <c r="R5289" s="70">
        <f t="shared" si="992"/>
        <v>800</v>
      </c>
      <c r="S5289" s="70">
        <f t="shared" si="993"/>
        <v>1000</v>
      </c>
      <c r="T5289" s="70">
        <f t="shared" si="994"/>
        <v>3899.0799079321896</v>
      </c>
      <c r="U5289" s="70">
        <f t="shared" si="995"/>
        <v>0</v>
      </c>
      <c r="W5289" s="49">
        <f>MIN(MAX(W5288+MAX(MIN(SUM($R$5:$U$5)-L5289,'2019 Calculations'!$C$10),-'2019 Calculations'!$C$10),0),'2019 Calculations'!$C$13)</f>
        <v>0</v>
      </c>
      <c r="X5289" s="43">
        <f t="shared" si="986"/>
        <v>0</v>
      </c>
      <c r="Y5289" s="49">
        <f t="shared" si="996"/>
        <v>0</v>
      </c>
      <c r="AA5289">
        <f>Q5289/SUM($Q$13:$Q$8772)*3*'[1]PS 6'!$E$366</f>
        <v>5.2872694298233096</v>
      </c>
      <c r="AB5289" s="3">
        <f>J5289*'[1]PS 6'!$E$368</f>
        <v>2135.6803682712398</v>
      </c>
      <c r="AC5289" s="3">
        <f t="shared" si="997"/>
        <v>-2130.3930988414163</v>
      </c>
      <c r="AD5289" s="27">
        <f>AC5289*'[1]PS 6'!$E$365</f>
        <v>-426.07861976828326</v>
      </c>
      <c r="AE5289" s="27">
        <f>IF(AC5289&gt;0,AC5289*'[1]PS 6'!$E$365,[1]Data!AD5289*SUM([1]Data!M5289:P5289)/1000)</f>
        <v>5.8661839735162612E-2</v>
      </c>
    </row>
    <row r="5290" spans="2:31">
      <c r="B5290" s="23">
        <v>1</v>
      </c>
      <c r="C5290" s="23">
        <v>8</v>
      </c>
      <c r="D5290" s="23">
        <v>8</v>
      </c>
      <c r="E5290" s="23">
        <v>22</v>
      </c>
      <c r="F5290" s="48">
        <f>Profiles!F5282</f>
        <v>3076</v>
      </c>
      <c r="G5290" s="48">
        <f>Profiles!G5282</f>
        <v>498.4</v>
      </c>
      <c r="H5290" s="48">
        <f>Profiles!H5282</f>
        <v>600</v>
      </c>
      <c r="I5290" s="24">
        <f t="shared" si="987"/>
        <v>4174.3999999999996</v>
      </c>
      <c r="J5290" s="49">
        <f>Profiles!L5282*'2019 Calculations'!$C$8</f>
        <v>514.54395969438133</v>
      </c>
      <c r="K5290" s="49">
        <f>Profiles!M5282*'2019 Calculations'!$C$9</f>
        <v>0</v>
      </c>
      <c r="L5290" s="49">
        <f t="shared" si="988"/>
        <v>3659.8560403056181</v>
      </c>
      <c r="M5290" s="49">
        <f>MIN(M5289-MIN(IF(L5290&gt;0,MIN(L5290,'2019 Calculations'!$C$10)),M5289)+MIN(IF(L5290&lt;0,-L5290),'2019 Calculations'!$C$10),'2019 Calculations'!$C$13)</f>
        <v>0</v>
      </c>
      <c r="N5290" s="49">
        <f t="shared" si="989"/>
        <v>0</v>
      </c>
      <c r="O5290" s="42">
        <f t="shared" si="990"/>
        <v>0</v>
      </c>
      <c r="Q5290" s="49">
        <f t="shared" si="991"/>
        <v>3659.8560403056181</v>
      </c>
      <c r="R5290" s="70">
        <f t="shared" si="992"/>
        <v>800</v>
      </c>
      <c r="S5290" s="70">
        <f t="shared" si="993"/>
        <v>1000</v>
      </c>
      <c r="T5290" s="70">
        <f t="shared" si="994"/>
        <v>1859.8560403056181</v>
      </c>
      <c r="U5290" s="70">
        <f t="shared" si="995"/>
        <v>0</v>
      </c>
      <c r="W5290" s="49">
        <f>MIN(MAX(W5289+MAX(MIN(SUM($R$5:$U$5)-L5290,'2019 Calculations'!$C$10),-'2019 Calculations'!$C$10),0),'2019 Calculations'!$C$13)</f>
        <v>0</v>
      </c>
      <c r="X5290" s="43">
        <f t="shared" si="986"/>
        <v>0</v>
      </c>
      <c r="Y5290" s="49">
        <f t="shared" si="996"/>
        <v>0</v>
      </c>
      <c r="AA5290">
        <f>Q5290/SUM($Q$13:$Q$8772)*3*'[1]PS 6'!$E$366</f>
        <v>3.3953980768946828</v>
      </c>
      <c r="AB5290" s="3">
        <f>J5290*'[1]PS 6'!$E$368</f>
        <v>2058.1758387775253</v>
      </c>
      <c r="AC5290" s="3">
        <f t="shared" si="997"/>
        <v>-2054.7804407006306</v>
      </c>
      <c r="AD5290" s="27">
        <f>AC5290*'[1]PS 6'!$E$365</f>
        <v>-410.95608814012616</v>
      </c>
      <c r="AE5290" s="27">
        <f>IF(AC5290&gt;0,AC5290*'[1]PS 6'!$E$365,[1]Data!AD5290*SUM([1]Data!M5290:P5290)/1000)</f>
        <v>4.8256577800933349E-2</v>
      </c>
    </row>
    <row r="5291" spans="2:31">
      <c r="B5291" s="23">
        <v>1</v>
      </c>
      <c r="C5291" s="23">
        <v>8</v>
      </c>
      <c r="D5291" s="23">
        <v>8</v>
      </c>
      <c r="E5291" s="23">
        <v>23</v>
      </c>
      <c r="F5291" s="48">
        <f>Profiles!F5283</f>
        <v>2288.0000000000005</v>
      </c>
      <c r="G5291" s="48">
        <f>Profiles!G5283</f>
        <v>448.50000000000006</v>
      </c>
      <c r="H5291" s="48">
        <f>Profiles!H5283</f>
        <v>600</v>
      </c>
      <c r="I5291" s="24">
        <f t="shared" si="987"/>
        <v>3336.5000000000005</v>
      </c>
      <c r="J5291" s="49">
        <f>Profiles!L5283*'2019 Calculations'!$C$8</f>
        <v>521.00267048552416</v>
      </c>
      <c r="K5291" s="49">
        <f>Profiles!M5283*'2019 Calculations'!$C$9</f>
        <v>0</v>
      </c>
      <c r="L5291" s="49">
        <f t="shared" si="988"/>
        <v>2815.4973295144764</v>
      </c>
      <c r="M5291" s="49">
        <f>MIN(M5290-MIN(IF(L5291&gt;0,MIN(L5291,'2019 Calculations'!$C$10)),M5290)+MIN(IF(L5291&lt;0,-L5291),'2019 Calculations'!$C$10),'2019 Calculations'!$C$13)</f>
        <v>0</v>
      </c>
      <c r="N5291" s="49">
        <f t="shared" si="989"/>
        <v>0</v>
      </c>
      <c r="O5291" s="42">
        <f t="shared" si="990"/>
        <v>0</v>
      </c>
      <c r="Q5291" s="49">
        <f t="shared" si="991"/>
        <v>2815.4973295144764</v>
      </c>
      <c r="R5291" s="70">
        <f t="shared" si="992"/>
        <v>800</v>
      </c>
      <c r="S5291" s="70">
        <f t="shared" si="993"/>
        <v>1000</v>
      </c>
      <c r="T5291" s="70">
        <f t="shared" si="994"/>
        <v>1015.4973295144764</v>
      </c>
      <c r="U5291" s="70">
        <f t="shared" si="995"/>
        <v>0</v>
      </c>
      <c r="W5291" s="49">
        <f>MIN(MAX(W5290+MAX(MIN(SUM($R$5:$U$5)-L5291,'2019 Calculations'!$C$10),-'2019 Calculations'!$C$10),0),'2019 Calculations'!$C$13)</f>
        <v>0</v>
      </c>
      <c r="X5291" s="43">
        <f t="shared" si="986"/>
        <v>0</v>
      </c>
      <c r="Y5291" s="49">
        <f t="shared" si="996"/>
        <v>0</v>
      </c>
      <c r="AA5291">
        <f>Q5291/SUM($Q$13:$Q$8772)*3*'[1]PS 6'!$E$366</f>
        <v>2.6120519804208691</v>
      </c>
      <c r="AB5291" s="3">
        <f>J5291*'[1]PS 6'!$E$368</f>
        <v>2084.0106819420967</v>
      </c>
      <c r="AC5291" s="3">
        <f t="shared" si="997"/>
        <v>-2081.3986299616759</v>
      </c>
      <c r="AD5291" s="27">
        <f>AC5291*'[1]PS 6'!$E$365</f>
        <v>-416.27972599233522</v>
      </c>
      <c r="AE5291" s="27">
        <f>IF(AC5291&gt;0,AC5291*'[1]PS 6'!$E$365,[1]Data!AD5291*SUM([1]Data!M5291:P5291)/1000)</f>
        <v>3.8473171701934608E-2</v>
      </c>
    </row>
    <row r="5292" spans="2:31">
      <c r="B5292" s="23">
        <v>1</v>
      </c>
      <c r="C5292" s="23">
        <v>8</v>
      </c>
      <c r="D5292" s="23">
        <v>8</v>
      </c>
      <c r="E5292" s="23">
        <v>24</v>
      </c>
      <c r="F5292" s="48">
        <f>Profiles!F5284</f>
        <v>1466</v>
      </c>
      <c r="G5292" s="48">
        <f>Profiles!G5284</f>
        <v>448.50000000000006</v>
      </c>
      <c r="H5292" s="48">
        <f>Profiles!H5284</f>
        <v>600</v>
      </c>
      <c r="I5292" s="24">
        <f t="shared" si="987"/>
        <v>2514.5</v>
      </c>
      <c r="J5292" s="49">
        <f>Profiles!L5284*'2019 Calculations'!$C$8</f>
        <v>493.0149237239051</v>
      </c>
      <c r="K5292" s="49">
        <f>Profiles!M5284*'2019 Calculations'!$C$9</f>
        <v>0</v>
      </c>
      <c r="L5292" s="49">
        <f t="shared" si="988"/>
        <v>2021.4850762760948</v>
      </c>
      <c r="M5292" s="49">
        <f>MIN(M5291-MIN(IF(L5292&gt;0,MIN(L5292,'2019 Calculations'!$C$10)),M5291)+MIN(IF(L5292&lt;0,-L5292),'2019 Calculations'!$C$10),'2019 Calculations'!$C$13)</f>
        <v>0</v>
      </c>
      <c r="N5292" s="49">
        <f t="shared" si="989"/>
        <v>0</v>
      </c>
      <c r="O5292" s="42">
        <f t="shared" si="990"/>
        <v>0</v>
      </c>
      <c r="Q5292" s="49">
        <f t="shared" si="991"/>
        <v>2021.4850762760948</v>
      </c>
      <c r="R5292" s="70">
        <f t="shared" si="992"/>
        <v>800</v>
      </c>
      <c r="S5292" s="70">
        <f t="shared" si="993"/>
        <v>1000</v>
      </c>
      <c r="T5292" s="70">
        <f t="shared" si="994"/>
        <v>221.48507627609479</v>
      </c>
      <c r="U5292" s="70">
        <f t="shared" si="995"/>
        <v>0</v>
      </c>
      <c r="W5292" s="49">
        <f>MIN(MAX(W5291+MAX(MIN(SUM($R$5:$U$5)-L5292,'2019 Calculations'!$C$10),-'2019 Calculations'!$C$10),0),'2019 Calculations'!$C$13)</f>
        <v>0</v>
      </c>
      <c r="X5292" s="43">
        <f t="shared" si="986"/>
        <v>0</v>
      </c>
      <c r="Y5292" s="49">
        <f t="shared" si="996"/>
        <v>0</v>
      </c>
      <c r="AA5292">
        <f>Q5292/SUM($Q$13:$Q$8772)*3*'[1]PS 6'!$E$366</f>
        <v>1.875414350966109</v>
      </c>
      <c r="AB5292" s="3">
        <f>J5292*'[1]PS 6'!$E$368</f>
        <v>1972.0596948956204</v>
      </c>
      <c r="AC5292" s="3">
        <f t="shared" si="997"/>
        <v>-1970.1842805446543</v>
      </c>
      <c r="AD5292" s="27">
        <f>AC5292*'[1]PS 6'!$E$365</f>
        <v>-394.03685610893086</v>
      </c>
      <c r="AE5292" s="27">
        <f>IF(AC5292&gt;0,AC5292*'[1]PS 6'!$E$365,[1]Data!AD5292*SUM([1]Data!M5292:P5292)/1000)</f>
        <v>2.9891444030664242E-2</v>
      </c>
    </row>
    <row r="5293" spans="2:31">
      <c r="B5293" s="23">
        <v>1</v>
      </c>
      <c r="C5293" s="23">
        <v>8</v>
      </c>
      <c r="D5293" s="23">
        <v>9</v>
      </c>
      <c r="E5293" s="23">
        <v>1</v>
      </c>
      <c r="F5293" s="48">
        <f>Profiles!F5285</f>
        <v>1112</v>
      </c>
      <c r="G5293" s="48">
        <f>Profiles!G5285</f>
        <v>448.50000000000006</v>
      </c>
      <c r="H5293" s="48">
        <f>Profiles!H5285</f>
        <v>600</v>
      </c>
      <c r="I5293" s="24">
        <f t="shared" si="987"/>
        <v>2160.5</v>
      </c>
      <c r="J5293" s="49">
        <f>Profiles!L5285*'2019 Calculations'!$C$8</f>
        <v>454.26265897704798</v>
      </c>
      <c r="K5293" s="49">
        <f>Profiles!M5285*'2019 Calculations'!$C$9</f>
        <v>0</v>
      </c>
      <c r="L5293" s="49">
        <f t="shared" si="988"/>
        <v>1706.237341022952</v>
      </c>
      <c r="M5293" s="49">
        <f>MIN(M5292-MIN(IF(L5293&gt;0,MIN(L5293,'2019 Calculations'!$C$10)),M5292)+MIN(IF(L5293&lt;0,-L5293),'2019 Calculations'!$C$10),'2019 Calculations'!$C$13)</f>
        <v>0</v>
      </c>
      <c r="N5293" s="49">
        <f t="shared" si="989"/>
        <v>0</v>
      </c>
      <c r="O5293" s="42">
        <f t="shared" si="990"/>
        <v>0</v>
      </c>
      <c r="Q5293" s="49">
        <f t="shared" si="991"/>
        <v>1706.237341022952</v>
      </c>
      <c r="R5293" s="70">
        <f t="shared" si="992"/>
        <v>800</v>
      </c>
      <c r="S5293" s="70">
        <f t="shared" si="993"/>
        <v>906.23734102295202</v>
      </c>
      <c r="T5293" s="70">
        <f t="shared" si="994"/>
        <v>0</v>
      </c>
      <c r="U5293" s="70">
        <f t="shared" si="995"/>
        <v>0</v>
      </c>
      <c r="W5293" s="49">
        <f>MIN(MAX(W5292+MAX(MIN(SUM($R$5:$U$5)-L5293,'2019 Calculations'!$C$10),-'2019 Calculations'!$C$10),0),'2019 Calculations'!$C$13)</f>
        <v>0</v>
      </c>
      <c r="X5293" s="43">
        <f t="shared" si="986"/>
        <v>0</v>
      </c>
      <c r="Y5293" s="49">
        <f t="shared" si="996"/>
        <v>0</v>
      </c>
      <c r="AA5293">
        <f>Q5293/SUM($Q$13:$Q$8772)*3*'[1]PS 6'!$E$366</f>
        <v>1.5829461384911336</v>
      </c>
      <c r="AB5293" s="3">
        <f>J5293*'[1]PS 6'!$E$368</f>
        <v>1817.0506359081919</v>
      </c>
      <c r="AC5293" s="3">
        <f t="shared" si="997"/>
        <v>-1815.4676897697009</v>
      </c>
      <c r="AD5293" s="27">
        <f>AC5293*'[1]PS 6'!$E$365</f>
        <v>-363.0935379539402</v>
      </c>
      <c r="AE5293" s="27">
        <f>IF(AC5293&gt;0,AC5293*'[1]PS 6'!$E$365,[1]Data!AD5293*SUM([1]Data!M5293:P5293)/1000)</f>
        <v>2.3461024877922083E-2</v>
      </c>
    </row>
    <row r="5294" spans="2:31">
      <c r="B5294" s="23">
        <v>1</v>
      </c>
      <c r="C5294" s="23">
        <v>8</v>
      </c>
      <c r="D5294" s="23">
        <v>9</v>
      </c>
      <c r="E5294" s="23">
        <v>2</v>
      </c>
      <c r="F5294" s="48">
        <f>Profiles!F5286</f>
        <v>897.99999999999989</v>
      </c>
      <c r="G5294" s="48">
        <f>Profiles!G5286</f>
        <v>448.50000000000006</v>
      </c>
      <c r="H5294" s="48">
        <f>Profiles!H5286</f>
        <v>600</v>
      </c>
      <c r="I5294" s="24">
        <f t="shared" si="987"/>
        <v>1946.5</v>
      </c>
      <c r="J5294" s="49">
        <f>Profiles!L5286*'2019 Calculations'!$C$8</f>
        <v>415.5103942301908</v>
      </c>
      <c r="K5294" s="49">
        <f>Profiles!M5286*'2019 Calculations'!$C$9</f>
        <v>0</v>
      </c>
      <c r="L5294" s="49">
        <f t="shared" si="988"/>
        <v>1530.9896057698093</v>
      </c>
      <c r="M5294" s="49">
        <f>MIN(M5293-MIN(IF(L5294&gt;0,MIN(L5294,'2019 Calculations'!$C$10)),M5293)+MIN(IF(L5294&lt;0,-L5294),'2019 Calculations'!$C$10),'2019 Calculations'!$C$13)</f>
        <v>0</v>
      </c>
      <c r="N5294" s="49">
        <f t="shared" si="989"/>
        <v>0</v>
      </c>
      <c r="O5294" s="42">
        <f t="shared" si="990"/>
        <v>0</v>
      </c>
      <c r="Q5294" s="49">
        <f t="shared" si="991"/>
        <v>1530.9896057698093</v>
      </c>
      <c r="R5294" s="70">
        <f t="shared" si="992"/>
        <v>800</v>
      </c>
      <c r="S5294" s="70">
        <f t="shared" si="993"/>
        <v>730.98960576980926</v>
      </c>
      <c r="T5294" s="70">
        <f t="shared" si="994"/>
        <v>0</v>
      </c>
      <c r="U5294" s="70">
        <f t="shared" si="995"/>
        <v>0</v>
      </c>
      <c r="W5294" s="49">
        <f>MIN(MAX(W5293+MAX(MIN(SUM($R$5:$U$5)-L5294,'2019 Calculations'!$C$10),-'2019 Calculations'!$C$10),0),'2019 Calculations'!$C$13)</f>
        <v>0</v>
      </c>
      <c r="X5294" s="43">
        <f t="shared" si="986"/>
        <v>0</v>
      </c>
      <c r="Y5294" s="49">
        <f t="shared" si="996"/>
        <v>0</v>
      </c>
      <c r="AA5294">
        <f>Q5294/SUM($Q$13:$Q$8772)*3*'[1]PS 6'!$E$366</f>
        <v>1.4203616497282967</v>
      </c>
      <c r="AB5294" s="3">
        <f>J5294*'[1]PS 6'!$E$368</f>
        <v>1662.0415769207632</v>
      </c>
      <c r="AC5294" s="3">
        <f t="shared" si="997"/>
        <v>-1660.621215271035</v>
      </c>
      <c r="AD5294" s="27">
        <f>AC5294*'[1]PS 6'!$E$365</f>
        <v>-332.124243054207</v>
      </c>
      <c r="AE5294" s="27">
        <f>IF(AC5294&gt;0,AC5294*'[1]PS 6'!$E$365,[1]Data!AD5294*SUM([1]Data!M5294:P5294)/1000)</f>
        <v>2.167892137065908E-2</v>
      </c>
    </row>
    <row r="5295" spans="2:31">
      <c r="B5295" s="23">
        <v>1</v>
      </c>
      <c r="C5295" s="23">
        <v>8</v>
      </c>
      <c r="D5295" s="23">
        <v>9</v>
      </c>
      <c r="E5295" s="23">
        <v>3</v>
      </c>
      <c r="F5295" s="48">
        <f>Profiles!F5287</f>
        <v>834.00000000000011</v>
      </c>
      <c r="G5295" s="48">
        <f>Profiles!G5287</f>
        <v>448.50000000000006</v>
      </c>
      <c r="H5295" s="48">
        <f>Profiles!H5287</f>
        <v>600</v>
      </c>
      <c r="I5295" s="24">
        <f t="shared" si="987"/>
        <v>1882.5000000000002</v>
      </c>
      <c r="J5295" s="49">
        <f>Profiles!L5287*'2019 Calculations'!$C$8</f>
        <v>303.55940718371454</v>
      </c>
      <c r="K5295" s="49">
        <f>Profiles!M5287*'2019 Calculations'!$C$9</f>
        <v>0</v>
      </c>
      <c r="L5295" s="49">
        <f t="shared" si="988"/>
        <v>1578.9405928162857</v>
      </c>
      <c r="M5295" s="49">
        <f>MIN(M5294-MIN(IF(L5295&gt;0,MIN(L5295,'2019 Calculations'!$C$10)),M5294)+MIN(IF(L5295&lt;0,-L5295),'2019 Calculations'!$C$10),'2019 Calculations'!$C$13)</f>
        <v>0</v>
      </c>
      <c r="N5295" s="49">
        <f t="shared" si="989"/>
        <v>0</v>
      </c>
      <c r="O5295" s="42">
        <f t="shared" si="990"/>
        <v>0</v>
      </c>
      <c r="Q5295" s="49">
        <f t="shared" si="991"/>
        <v>1578.9405928162857</v>
      </c>
      <c r="R5295" s="70">
        <f t="shared" si="992"/>
        <v>800</v>
      </c>
      <c r="S5295" s="70">
        <f t="shared" si="993"/>
        <v>778.94059281628574</v>
      </c>
      <c r="T5295" s="70">
        <f t="shared" si="994"/>
        <v>0</v>
      </c>
      <c r="U5295" s="70">
        <f t="shared" si="995"/>
        <v>0</v>
      </c>
      <c r="W5295" s="49">
        <f>MIN(MAX(W5294+MAX(MIN(SUM($R$5:$U$5)-L5295,'2019 Calculations'!$C$10),-'2019 Calculations'!$C$10),0),'2019 Calculations'!$C$13)</f>
        <v>0</v>
      </c>
      <c r="X5295" s="43">
        <f t="shared" si="986"/>
        <v>0</v>
      </c>
      <c r="Y5295" s="49">
        <f t="shared" si="996"/>
        <v>0</v>
      </c>
      <c r="AA5295">
        <f>Q5295/SUM($Q$13:$Q$8772)*3*'[1]PS 6'!$E$366</f>
        <v>1.4648477408230745</v>
      </c>
      <c r="AB5295" s="3">
        <f>J5295*'[1]PS 6'!$E$368</f>
        <v>1214.2376287348582</v>
      </c>
      <c r="AC5295" s="3">
        <f t="shared" si="997"/>
        <v>-1212.7727809940352</v>
      </c>
      <c r="AD5295" s="27">
        <f>AC5295*'[1]PS 6'!$E$365</f>
        <v>-242.55455619880706</v>
      </c>
      <c r="AE5295" s="27">
        <f>IF(AC5295&gt;0,AC5295*'[1]PS 6'!$E$365,[1]Data!AD5295*SUM([1]Data!M5295:P5295)/1000)</f>
        <v>2.029489951372088E-2</v>
      </c>
    </row>
    <row r="5296" spans="2:31">
      <c r="B5296" s="23">
        <v>1</v>
      </c>
      <c r="C5296" s="23">
        <v>8</v>
      </c>
      <c r="D5296" s="23">
        <v>9</v>
      </c>
      <c r="E5296" s="23">
        <v>4</v>
      </c>
      <c r="F5296" s="48">
        <f>Profiles!F5288</f>
        <v>832.00000000000011</v>
      </c>
      <c r="G5296" s="48">
        <f>Profiles!G5288</f>
        <v>448.50000000000006</v>
      </c>
      <c r="H5296" s="48">
        <f>Profiles!H5288</f>
        <v>600</v>
      </c>
      <c r="I5296" s="24">
        <f t="shared" si="987"/>
        <v>1880.5000000000002</v>
      </c>
      <c r="J5296" s="49">
        <f>Profiles!L5288*'2019 Calculations'!$C$8</f>
        <v>219.59616689885729</v>
      </c>
      <c r="K5296" s="49">
        <f>Profiles!M5288*'2019 Calculations'!$C$9</f>
        <v>0</v>
      </c>
      <c r="L5296" s="49">
        <f t="shared" si="988"/>
        <v>1660.9038331011429</v>
      </c>
      <c r="M5296" s="49">
        <f>MIN(M5295-MIN(IF(L5296&gt;0,MIN(L5296,'2019 Calculations'!$C$10)),M5295)+MIN(IF(L5296&lt;0,-L5296),'2019 Calculations'!$C$10),'2019 Calculations'!$C$13)</f>
        <v>0</v>
      </c>
      <c r="N5296" s="49">
        <f t="shared" si="989"/>
        <v>0</v>
      </c>
      <c r="O5296" s="42">
        <f t="shared" si="990"/>
        <v>0</v>
      </c>
      <c r="Q5296" s="49">
        <f t="shared" si="991"/>
        <v>1660.9038331011429</v>
      </c>
      <c r="R5296" s="70">
        <f t="shared" si="992"/>
        <v>800</v>
      </c>
      <c r="S5296" s="70">
        <f t="shared" si="993"/>
        <v>860.90383310114294</v>
      </c>
      <c r="T5296" s="70">
        <f t="shared" si="994"/>
        <v>0</v>
      </c>
      <c r="U5296" s="70">
        <f t="shared" si="995"/>
        <v>0</v>
      </c>
      <c r="W5296" s="49">
        <f>MIN(MAX(W5295+MAX(MIN(SUM($R$5:$U$5)-L5296,'2019 Calculations'!$C$10),-'2019 Calculations'!$C$10),0),'2019 Calculations'!$C$13)</f>
        <v>0</v>
      </c>
      <c r="X5296" s="43">
        <f t="shared" si="986"/>
        <v>0</v>
      </c>
      <c r="Y5296" s="49">
        <f t="shared" si="996"/>
        <v>0</v>
      </c>
      <c r="AA5296">
        <f>Q5296/SUM($Q$13:$Q$8772)*3*'[1]PS 6'!$E$366</f>
        <v>1.5408883897924315</v>
      </c>
      <c r="AB5296" s="3">
        <f>J5296*'[1]PS 6'!$E$368</f>
        <v>878.38466759542916</v>
      </c>
      <c r="AC5296" s="3">
        <f t="shared" si="997"/>
        <v>-876.84377920563668</v>
      </c>
      <c r="AD5296" s="27">
        <f>AC5296*'[1]PS 6'!$E$365</f>
        <v>-175.36875584112735</v>
      </c>
      <c r="AE5296" s="27">
        <f>IF(AC5296&gt;0,AC5296*'[1]PS 6'!$E$365,[1]Data!AD5296*SUM([1]Data!M5296:P5296)/1000)</f>
        <v>2.0765100480888546E-2</v>
      </c>
    </row>
    <row r="5297" spans="2:31">
      <c r="B5297" s="23">
        <v>1</v>
      </c>
      <c r="C5297" s="23">
        <v>8</v>
      </c>
      <c r="D5297" s="23">
        <v>9</v>
      </c>
      <c r="E5297" s="23">
        <v>5</v>
      </c>
      <c r="F5297" s="48">
        <f>Profiles!F5289</f>
        <v>928</v>
      </c>
      <c r="G5297" s="48">
        <f>Profiles!G5289</f>
        <v>498.4</v>
      </c>
      <c r="H5297" s="48">
        <f>Profiles!H5289</f>
        <v>600</v>
      </c>
      <c r="I5297" s="24">
        <f t="shared" si="987"/>
        <v>2026.4</v>
      </c>
      <c r="J5297" s="49">
        <f>Profiles!L5289*'2019 Calculations'!$C$8</f>
        <v>129.17421582285724</v>
      </c>
      <c r="K5297" s="49">
        <f>Profiles!M5289*'2019 Calculations'!$C$9</f>
        <v>0</v>
      </c>
      <c r="L5297" s="49">
        <f t="shared" si="988"/>
        <v>1897.2257841771429</v>
      </c>
      <c r="M5297" s="49">
        <f>MIN(M5296-MIN(IF(L5297&gt;0,MIN(L5297,'2019 Calculations'!$C$10)),M5296)+MIN(IF(L5297&lt;0,-L5297),'2019 Calculations'!$C$10),'2019 Calculations'!$C$13)</f>
        <v>0</v>
      </c>
      <c r="N5297" s="49">
        <f t="shared" si="989"/>
        <v>0</v>
      </c>
      <c r="O5297" s="42">
        <f t="shared" si="990"/>
        <v>0</v>
      </c>
      <c r="Q5297" s="49">
        <f t="shared" si="991"/>
        <v>1897.2257841771429</v>
      </c>
      <c r="R5297" s="70">
        <f t="shared" si="992"/>
        <v>800</v>
      </c>
      <c r="S5297" s="70">
        <f t="shared" si="993"/>
        <v>1000</v>
      </c>
      <c r="T5297" s="70">
        <f t="shared" si="994"/>
        <v>97.225784177142941</v>
      </c>
      <c r="U5297" s="70">
        <f t="shared" si="995"/>
        <v>0</v>
      </c>
      <c r="W5297" s="49">
        <f>MIN(MAX(W5296+MAX(MIN(SUM($R$5:$U$5)-L5297,'2019 Calculations'!$C$10),-'2019 Calculations'!$C$10),0),'2019 Calculations'!$C$13)</f>
        <v>0</v>
      </c>
      <c r="X5297" s="43">
        <f t="shared" si="986"/>
        <v>0</v>
      </c>
      <c r="Y5297" s="49">
        <f t="shared" si="996"/>
        <v>0</v>
      </c>
      <c r="AA5297">
        <f>Q5297/SUM($Q$13:$Q$8772)*3*'[1]PS 6'!$E$366</f>
        <v>1.7601339255114934</v>
      </c>
      <c r="AB5297" s="3">
        <f>J5297*'[1]PS 6'!$E$368</f>
        <v>516.69686329142894</v>
      </c>
      <c r="AC5297" s="3">
        <f t="shared" si="997"/>
        <v>-514.93672936591747</v>
      </c>
      <c r="AD5297" s="27">
        <f>AC5297*'[1]PS 6'!$E$365</f>
        <v>-102.9873458731835</v>
      </c>
      <c r="AE5297" s="27">
        <f>IF(AC5297&gt;0,AC5297*'[1]PS 6'!$E$365,[1]Data!AD5297*SUM([1]Data!M5297:P5297)/1000)</f>
        <v>2.3207186329944125E-2</v>
      </c>
    </row>
    <row r="5298" spans="2:31">
      <c r="B5298" s="23">
        <v>1</v>
      </c>
      <c r="C5298" s="23">
        <v>8</v>
      </c>
      <c r="D5298" s="23">
        <v>9</v>
      </c>
      <c r="E5298" s="23">
        <v>6</v>
      </c>
      <c r="F5298" s="48">
        <f>Profiles!F5290</f>
        <v>1218</v>
      </c>
      <c r="G5298" s="48">
        <f>Profiles!G5290</f>
        <v>1405.4</v>
      </c>
      <c r="H5298" s="48">
        <f>Profiles!H5290</f>
        <v>814.90800000000013</v>
      </c>
      <c r="I5298" s="24">
        <f t="shared" si="987"/>
        <v>3438.308</v>
      </c>
      <c r="J5298" s="49">
        <f>Profiles!L5290*'2019 Calculations'!$C$8</f>
        <v>60.281300717333373</v>
      </c>
      <c r="K5298" s="49">
        <f>Profiles!M5290*'2019 Calculations'!$C$9</f>
        <v>6.5502285174770067</v>
      </c>
      <c r="L5298" s="49">
        <f t="shared" si="988"/>
        <v>3371.4764707651893</v>
      </c>
      <c r="M5298" s="49">
        <f>MIN(M5297-MIN(IF(L5298&gt;0,MIN(L5298,'2019 Calculations'!$C$10)),M5297)+MIN(IF(L5298&lt;0,-L5298),'2019 Calculations'!$C$10),'2019 Calculations'!$C$13)</f>
        <v>0</v>
      </c>
      <c r="N5298" s="49">
        <f t="shared" si="989"/>
        <v>0</v>
      </c>
      <c r="O5298" s="42">
        <f t="shared" si="990"/>
        <v>0</v>
      </c>
      <c r="Q5298" s="49">
        <f t="shared" si="991"/>
        <v>3371.4764707651893</v>
      </c>
      <c r="R5298" s="70">
        <f t="shared" si="992"/>
        <v>800</v>
      </c>
      <c r="S5298" s="70">
        <f t="shared" si="993"/>
        <v>1000</v>
      </c>
      <c r="T5298" s="70">
        <f t="shared" si="994"/>
        <v>1571.4764707651893</v>
      </c>
      <c r="U5298" s="70">
        <f t="shared" si="995"/>
        <v>0</v>
      </c>
      <c r="W5298" s="49">
        <f>MIN(MAX(W5297+MAX(MIN(SUM($R$5:$U$5)-L5298,'2019 Calculations'!$C$10),-'2019 Calculations'!$C$10),0),'2019 Calculations'!$C$13)</f>
        <v>0</v>
      </c>
      <c r="X5298" s="43">
        <f t="shared" si="986"/>
        <v>0</v>
      </c>
      <c r="Y5298" s="49">
        <f t="shared" si="996"/>
        <v>0</v>
      </c>
      <c r="AA5298">
        <f>Q5298/SUM($Q$13:$Q$8772)*3*'[1]PS 6'!$E$366</f>
        <v>3.1278565602202946</v>
      </c>
      <c r="AB5298" s="3">
        <f>J5298*'[1]PS 6'!$E$368</f>
        <v>241.12520286933349</v>
      </c>
      <c r="AC5298" s="3">
        <f t="shared" si="997"/>
        <v>-237.9973463091132</v>
      </c>
      <c r="AD5298" s="27">
        <f>AC5298*'[1]PS 6'!$E$365</f>
        <v>-47.599469261822641</v>
      </c>
      <c r="AE5298" s="27">
        <f>IF(AC5298&gt;0,AC5298*'[1]PS 6'!$E$365,[1]Data!AD5298*SUM([1]Data!M5298:P5298)/1000)</f>
        <v>3.3941502139948551E-2</v>
      </c>
    </row>
    <row r="5299" spans="2:31">
      <c r="B5299" s="23">
        <v>1</v>
      </c>
      <c r="C5299" s="23">
        <v>8</v>
      </c>
      <c r="D5299" s="23">
        <v>9</v>
      </c>
      <c r="E5299" s="23">
        <v>7</v>
      </c>
      <c r="F5299" s="48">
        <f>Profiles!F5291</f>
        <v>1599.9999999999998</v>
      </c>
      <c r="G5299" s="48">
        <f>Profiles!G5291</f>
        <v>1628.2</v>
      </c>
      <c r="H5299" s="48">
        <f>Profiles!H5291</f>
        <v>963.03</v>
      </c>
      <c r="I5299" s="24">
        <f t="shared" si="987"/>
        <v>4191.2299999999996</v>
      </c>
      <c r="J5299" s="49">
        <f>Profiles!L5291*'2019 Calculations'!$C$8</f>
        <v>15.070325179333343</v>
      </c>
      <c r="K5299" s="49">
        <f>Profiles!M5291*'2019 Calculations'!$C$9</f>
        <v>85.038765111375554</v>
      </c>
      <c r="L5299" s="49">
        <f t="shared" si="988"/>
        <v>4091.120909709291</v>
      </c>
      <c r="M5299" s="49">
        <f>MIN(M5298-MIN(IF(L5299&gt;0,MIN(L5299,'2019 Calculations'!$C$10)),M5298)+MIN(IF(L5299&lt;0,-L5299),'2019 Calculations'!$C$10),'2019 Calculations'!$C$13)</f>
        <v>0</v>
      </c>
      <c r="N5299" s="49">
        <f t="shared" si="989"/>
        <v>0</v>
      </c>
      <c r="O5299" s="42">
        <f t="shared" si="990"/>
        <v>0</v>
      </c>
      <c r="Q5299" s="49">
        <f t="shared" si="991"/>
        <v>4091.120909709291</v>
      </c>
      <c r="R5299" s="70">
        <f t="shared" si="992"/>
        <v>800</v>
      </c>
      <c r="S5299" s="70">
        <f t="shared" si="993"/>
        <v>1000</v>
      </c>
      <c r="T5299" s="70">
        <f t="shared" si="994"/>
        <v>2291.120909709291</v>
      </c>
      <c r="U5299" s="70">
        <f t="shared" si="995"/>
        <v>0</v>
      </c>
      <c r="W5299" s="49">
        <f>MIN(MAX(W5298+MAX(MIN(SUM($R$5:$U$5)-L5299,'2019 Calculations'!$C$10),-'2019 Calculations'!$C$10),0),'2019 Calculations'!$C$13)</f>
        <v>0</v>
      </c>
      <c r="X5299" s="43">
        <f t="shared" si="986"/>
        <v>0</v>
      </c>
      <c r="Y5299" s="49">
        <f t="shared" si="996"/>
        <v>0</v>
      </c>
      <c r="AA5299">
        <f>Q5299/SUM($Q$13:$Q$8772)*3*'[1]PS 6'!$E$366</f>
        <v>3.7955001279259553</v>
      </c>
      <c r="AB5299" s="3">
        <f>J5299*'[1]PS 6'!$E$368</f>
        <v>60.281300717333373</v>
      </c>
      <c r="AC5299" s="3">
        <f t="shared" si="997"/>
        <v>-56.485800589407418</v>
      </c>
      <c r="AD5299" s="27">
        <f>AC5299*'[1]PS 6'!$E$365</f>
        <v>-11.297160117881484</v>
      </c>
      <c r="AE5299" s="27">
        <f>IF(AC5299&gt;0,AC5299*'[1]PS 6'!$E$365,[1]Data!AD5299*SUM([1]Data!M5299:P5299)/1000)</f>
        <v>2.1200735191817914E-2</v>
      </c>
    </row>
    <row r="5300" spans="2:31">
      <c r="B5300" s="23">
        <v>1</v>
      </c>
      <c r="C5300" s="23">
        <v>8</v>
      </c>
      <c r="D5300" s="23">
        <v>9</v>
      </c>
      <c r="E5300" s="23">
        <v>8</v>
      </c>
      <c r="F5300" s="48">
        <f>Profiles!F5292</f>
        <v>1529.9999999999998</v>
      </c>
      <c r="G5300" s="48">
        <f>Profiles!G5292</f>
        <v>2750.7000000000003</v>
      </c>
      <c r="H5300" s="48">
        <f>Profiles!H5292</f>
        <v>1217.2280000000001</v>
      </c>
      <c r="I5300" s="24">
        <f t="shared" si="987"/>
        <v>5497.9279999999999</v>
      </c>
      <c r="J5300" s="49">
        <f>Profiles!L5292*'2019 Calculations'!$C$8</f>
        <v>0</v>
      </c>
      <c r="K5300" s="49">
        <f>Profiles!M5292*'2019 Calculations'!$C$9</f>
        <v>255.51192601669013</v>
      </c>
      <c r="L5300" s="49">
        <f t="shared" si="988"/>
        <v>5242.4160739833096</v>
      </c>
      <c r="M5300" s="49">
        <f>MIN(M5299-MIN(IF(L5300&gt;0,MIN(L5300,'2019 Calculations'!$C$10)),M5299)+MIN(IF(L5300&lt;0,-L5300),'2019 Calculations'!$C$10),'2019 Calculations'!$C$13)</f>
        <v>0</v>
      </c>
      <c r="N5300" s="49">
        <f t="shared" si="989"/>
        <v>0</v>
      </c>
      <c r="O5300" s="42">
        <f t="shared" si="990"/>
        <v>0</v>
      </c>
      <c r="Q5300" s="49">
        <f t="shared" si="991"/>
        <v>5242.4160739833096</v>
      </c>
      <c r="R5300" s="70">
        <f t="shared" si="992"/>
        <v>800</v>
      </c>
      <c r="S5300" s="70">
        <f t="shared" si="993"/>
        <v>1000</v>
      </c>
      <c r="T5300" s="70">
        <f t="shared" si="994"/>
        <v>3442.4160739833096</v>
      </c>
      <c r="U5300" s="70">
        <f t="shared" si="995"/>
        <v>0</v>
      </c>
      <c r="W5300" s="49">
        <f>MIN(MAX(W5299+MAX(MIN(SUM($R$5:$U$5)-L5300,'2019 Calculations'!$C$10),-'2019 Calculations'!$C$10),0),'2019 Calculations'!$C$13)</f>
        <v>0</v>
      </c>
      <c r="X5300" s="43">
        <f t="shared" si="986"/>
        <v>0</v>
      </c>
      <c r="Y5300" s="49">
        <f t="shared" si="996"/>
        <v>0</v>
      </c>
      <c r="AA5300">
        <f>Q5300/SUM($Q$13:$Q$8772)*3*'[1]PS 6'!$E$366</f>
        <v>4.8636037209808665</v>
      </c>
      <c r="AB5300" s="3">
        <f>J5300*'[1]PS 6'!$E$368</f>
        <v>0</v>
      </c>
      <c r="AC5300" s="3">
        <f t="shared" si="997"/>
        <v>4.8636037209808665</v>
      </c>
      <c r="AD5300" s="27">
        <f>AC5300*'[1]PS 6'!$E$365</f>
        <v>0.97272074419617338</v>
      </c>
      <c r="AE5300" s="27">
        <f>IF(AC5300&gt;0,AC5300*'[1]PS 6'!$E$365,[1]Data!AD5300*SUM([1]Data!M5300:P5300)/1000)</f>
        <v>0.97272074419617338</v>
      </c>
    </row>
    <row r="5301" spans="2:31">
      <c r="B5301" s="23">
        <v>1</v>
      </c>
      <c r="C5301" s="23">
        <v>8</v>
      </c>
      <c r="D5301" s="23">
        <v>9</v>
      </c>
      <c r="E5301" s="23">
        <v>9</v>
      </c>
      <c r="F5301" s="48">
        <f>Profiles!F5293</f>
        <v>1682</v>
      </c>
      <c r="G5301" s="48">
        <f>Profiles!G5293</f>
        <v>2720.2000000000003</v>
      </c>
      <c r="H5301" s="48">
        <f>Profiles!H5293</f>
        <v>1242.518</v>
      </c>
      <c r="I5301" s="24">
        <f t="shared" si="987"/>
        <v>5644.7180000000008</v>
      </c>
      <c r="J5301" s="49">
        <f>Profiles!L5293*'2019 Calculations'!$C$8</f>
        <v>0</v>
      </c>
      <c r="K5301" s="49">
        <f>Profiles!M5293*'2019 Calculations'!$C$9</f>
        <v>422.70890404300729</v>
      </c>
      <c r="L5301" s="49">
        <f t="shared" si="988"/>
        <v>5222.0090959569934</v>
      </c>
      <c r="M5301" s="49">
        <f>MIN(M5300-MIN(IF(L5301&gt;0,MIN(L5301,'2019 Calculations'!$C$10)),M5300)+MIN(IF(L5301&lt;0,-L5301),'2019 Calculations'!$C$10),'2019 Calculations'!$C$13)</f>
        <v>0</v>
      </c>
      <c r="N5301" s="49">
        <f t="shared" si="989"/>
        <v>0</v>
      </c>
      <c r="O5301" s="42">
        <f t="shared" si="990"/>
        <v>0</v>
      </c>
      <c r="Q5301" s="49">
        <f t="shared" si="991"/>
        <v>5222.0090959569934</v>
      </c>
      <c r="R5301" s="70">
        <f t="shared" si="992"/>
        <v>800</v>
      </c>
      <c r="S5301" s="70">
        <f t="shared" si="993"/>
        <v>1000</v>
      </c>
      <c r="T5301" s="70">
        <f t="shared" si="994"/>
        <v>3422.0090959569934</v>
      </c>
      <c r="U5301" s="70">
        <f t="shared" si="995"/>
        <v>0</v>
      </c>
      <c r="W5301" s="49">
        <f>MIN(MAX(W5300+MAX(MIN(SUM($R$5:$U$5)-L5301,'2019 Calculations'!$C$10),-'2019 Calculations'!$C$10),0),'2019 Calculations'!$C$13)</f>
        <v>0</v>
      </c>
      <c r="X5301" s="43">
        <f t="shared" si="986"/>
        <v>0</v>
      </c>
      <c r="Y5301" s="49">
        <f t="shared" si="996"/>
        <v>0</v>
      </c>
      <c r="AA5301">
        <f>Q5301/SUM($Q$13:$Q$8772)*3*'[1]PS 6'!$E$366</f>
        <v>4.8446713331539399</v>
      </c>
      <c r="AB5301" s="3">
        <f>J5301*'[1]PS 6'!$E$368</f>
        <v>0</v>
      </c>
      <c r="AC5301" s="3">
        <f t="shared" si="997"/>
        <v>4.8446713331539399</v>
      </c>
      <c r="AD5301" s="27">
        <f>AC5301*'[1]PS 6'!$E$365</f>
        <v>0.96893426663078808</v>
      </c>
      <c r="AE5301" s="27">
        <f>IF(AC5301&gt;0,AC5301*'[1]PS 6'!$E$365,[1]Data!AD5301*SUM([1]Data!M5301:P5301)/1000)</f>
        <v>0.96893426663078808</v>
      </c>
    </row>
    <row r="5302" spans="2:31">
      <c r="B5302" s="23">
        <v>1</v>
      </c>
      <c r="C5302" s="23">
        <v>8</v>
      </c>
      <c r="D5302" s="23">
        <v>9</v>
      </c>
      <c r="E5302" s="23">
        <v>10</v>
      </c>
      <c r="F5302" s="48">
        <f>Profiles!F5294</f>
        <v>1956</v>
      </c>
      <c r="G5302" s="48">
        <f>Profiles!G5294</f>
        <v>2704.4</v>
      </c>
      <c r="H5302" s="48">
        <f>Profiles!H5294</f>
        <v>1242.518</v>
      </c>
      <c r="I5302" s="24">
        <f t="shared" si="987"/>
        <v>5902.9179999999997</v>
      </c>
      <c r="J5302" s="49">
        <f>Profiles!L5294*'2019 Calculations'!$C$8</f>
        <v>0</v>
      </c>
      <c r="K5302" s="49">
        <f>Profiles!M5294*'2019 Calculations'!$C$9</f>
        <v>550.8230526056177</v>
      </c>
      <c r="L5302" s="49">
        <f t="shared" si="988"/>
        <v>5352.094947394382</v>
      </c>
      <c r="M5302" s="49">
        <f>MIN(M5301-MIN(IF(L5302&gt;0,MIN(L5302,'2019 Calculations'!$C$10)),M5301)+MIN(IF(L5302&lt;0,-L5302),'2019 Calculations'!$C$10),'2019 Calculations'!$C$13)</f>
        <v>0</v>
      </c>
      <c r="N5302" s="49">
        <f t="shared" si="989"/>
        <v>0</v>
      </c>
      <c r="O5302" s="42">
        <f t="shared" si="990"/>
        <v>0</v>
      </c>
      <c r="Q5302" s="49">
        <f t="shared" si="991"/>
        <v>5352.094947394382</v>
      </c>
      <c r="R5302" s="70">
        <f t="shared" si="992"/>
        <v>800</v>
      </c>
      <c r="S5302" s="70">
        <f t="shared" si="993"/>
        <v>1000</v>
      </c>
      <c r="T5302" s="70">
        <f t="shared" si="994"/>
        <v>3552.094947394382</v>
      </c>
      <c r="U5302" s="70">
        <f t="shared" si="995"/>
        <v>0</v>
      </c>
      <c r="W5302" s="49">
        <f>MIN(MAX(W5301+MAX(MIN(SUM($R$5:$U$5)-L5302,'2019 Calculations'!$C$10),-'2019 Calculations'!$C$10),0),'2019 Calculations'!$C$13)</f>
        <v>0</v>
      </c>
      <c r="X5302" s="43">
        <f t="shared" si="986"/>
        <v>0</v>
      </c>
      <c r="Y5302" s="49">
        <f t="shared" si="996"/>
        <v>0</v>
      </c>
      <c r="AA5302">
        <f>Q5302/SUM($Q$13:$Q$8772)*3*'[1]PS 6'!$E$366</f>
        <v>4.9653572959178831</v>
      </c>
      <c r="AB5302" s="3">
        <f>J5302*'[1]PS 6'!$E$368</f>
        <v>0</v>
      </c>
      <c r="AC5302" s="3">
        <f t="shared" si="997"/>
        <v>4.9653572959178831</v>
      </c>
      <c r="AD5302" s="27">
        <f>AC5302*'[1]PS 6'!$E$365</f>
        <v>0.99307145918357664</v>
      </c>
      <c r="AE5302" s="27">
        <f>IF(AC5302&gt;0,AC5302*'[1]PS 6'!$E$365,[1]Data!AD5302*SUM([1]Data!M5302:P5302)/1000)</f>
        <v>0.99307145918357664</v>
      </c>
    </row>
    <row r="5303" spans="2:31">
      <c r="B5303" s="23">
        <v>1</v>
      </c>
      <c r="C5303" s="23">
        <v>8</v>
      </c>
      <c r="D5303" s="23">
        <v>9</v>
      </c>
      <c r="E5303" s="23">
        <v>11</v>
      </c>
      <c r="F5303" s="48">
        <f>Profiles!F5295</f>
        <v>2166</v>
      </c>
      <c r="G5303" s="48">
        <f>Profiles!G5295</f>
        <v>2691.8</v>
      </c>
      <c r="H5303" s="48">
        <f>Profiles!H5295</f>
        <v>1242.518</v>
      </c>
      <c r="I5303" s="24">
        <f t="shared" si="987"/>
        <v>6100.3180000000002</v>
      </c>
      <c r="J5303" s="49">
        <f>Profiles!L5295*'2019 Calculations'!$C$8</f>
        <v>0</v>
      </c>
      <c r="K5303" s="49">
        <f>Profiles!M5295*'2019 Calculations'!$C$9</f>
        <v>634.29281715671618</v>
      </c>
      <c r="L5303" s="49">
        <f t="shared" si="988"/>
        <v>5466.0251828432838</v>
      </c>
      <c r="M5303" s="49">
        <f>MIN(M5302-MIN(IF(L5303&gt;0,MIN(L5303,'2019 Calculations'!$C$10)),M5302)+MIN(IF(L5303&lt;0,-L5303),'2019 Calculations'!$C$10),'2019 Calculations'!$C$13)</f>
        <v>0</v>
      </c>
      <c r="N5303" s="49">
        <f t="shared" si="989"/>
        <v>0</v>
      </c>
      <c r="O5303" s="42">
        <f t="shared" si="990"/>
        <v>0</v>
      </c>
      <c r="Q5303" s="49">
        <f t="shared" si="991"/>
        <v>5466.0251828432838</v>
      </c>
      <c r="R5303" s="70">
        <f t="shared" si="992"/>
        <v>800</v>
      </c>
      <c r="S5303" s="70">
        <f t="shared" si="993"/>
        <v>1000</v>
      </c>
      <c r="T5303" s="70">
        <f t="shared" si="994"/>
        <v>3666.0251828432838</v>
      </c>
      <c r="U5303" s="70">
        <f t="shared" si="995"/>
        <v>0</v>
      </c>
      <c r="W5303" s="49">
        <f>MIN(MAX(W5302+MAX(MIN(SUM($R$5:$U$5)-L5303,'2019 Calculations'!$C$10),-'2019 Calculations'!$C$10),0),'2019 Calculations'!$C$13)</f>
        <v>0</v>
      </c>
      <c r="X5303" s="43">
        <f t="shared" si="986"/>
        <v>0</v>
      </c>
      <c r="Y5303" s="49">
        <f t="shared" si="996"/>
        <v>0</v>
      </c>
      <c r="AA5303">
        <f>Q5303/SUM($Q$13:$Q$8772)*3*'[1]PS 6'!$E$366</f>
        <v>5.0710550332286264</v>
      </c>
      <c r="AB5303" s="3">
        <f>J5303*'[1]PS 6'!$E$368</f>
        <v>0</v>
      </c>
      <c r="AC5303" s="3">
        <f t="shared" si="997"/>
        <v>5.0710550332286264</v>
      </c>
      <c r="AD5303" s="27">
        <f>AC5303*'[1]PS 6'!$E$365</f>
        <v>1.0142110066457253</v>
      </c>
      <c r="AE5303" s="27">
        <f>IF(AC5303&gt;0,AC5303*'[1]PS 6'!$E$365,[1]Data!AD5303*SUM([1]Data!M5303:P5303)/1000)</f>
        <v>1.0142110066457253</v>
      </c>
    </row>
    <row r="5304" spans="2:31">
      <c r="B5304" s="23">
        <v>1</v>
      </c>
      <c r="C5304" s="23">
        <v>8</v>
      </c>
      <c r="D5304" s="23">
        <v>9</v>
      </c>
      <c r="E5304" s="23">
        <v>12</v>
      </c>
      <c r="F5304" s="48">
        <f>Profiles!F5296</f>
        <v>2368</v>
      </c>
      <c r="G5304" s="48">
        <f>Profiles!G5296</f>
        <v>2611.2000000000003</v>
      </c>
      <c r="H5304" s="48">
        <f>Profiles!H5296</f>
        <v>1217.2280000000001</v>
      </c>
      <c r="I5304" s="24">
        <f t="shared" si="987"/>
        <v>6196.4280000000008</v>
      </c>
      <c r="J5304" s="49">
        <f>Profiles!L5296*'2019 Calculations'!$C$8</f>
        <v>2.1529035970476205</v>
      </c>
      <c r="K5304" s="49">
        <f>Profiles!M5296*'2019 Calculations'!$C$9</f>
        <v>680.00709591086513</v>
      </c>
      <c r="L5304" s="49">
        <f t="shared" si="988"/>
        <v>5514.2680004920876</v>
      </c>
      <c r="M5304" s="49">
        <f>MIN(M5303-MIN(IF(L5304&gt;0,MIN(L5304,'2019 Calculations'!$C$10)),M5303)+MIN(IF(L5304&lt;0,-L5304),'2019 Calculations'!$C$10),'2019 Calculations'!$C$13)</f>
        <v>0</v>
      </c>
      <c r="N5304" s="49">
        <f t="shared" si="989"/>
        <v>0</v>
      </c>
      <c r="O5304" s="42">
        <f t="shared" si="990"/>
        <v>0</v>
      </c>
      <c r="Q5304" s="49">
        <f t="shared" si="991"/>
        <v>5514.2680004920876</v>
      </c>
      <c r="R5304" s="70">
        <f t="shared" si="992"/>
        <v>800</v>
      </c>
      <c r="S5304" s="70">
        <f t="shared" si="993"/>
        <v>1000</v>
      </c>
      <c r="T5304" s="70">
        <f t="shared" si="994"/>
        <v>3714.2680004920876</v>
      </c>
      <c r="U5304" s="70">
        <f t="shared" si="995"/>
        <v>0</v>
      </c>
      <c r="W5304" s="49">
        <f>MIN(MAX(W5303+MAX(MIN(SUM($R$5:$U$5)-L5304,'2019 Calculations'!$C$10),-'2019 Calculations'!$C$10),0),'2019 Calculations'!$C$13)</f>
        <v>0</v>
      </c>
      <c r="X5304" s="43">
        <f t="shared" si="986"/>
        <v>0</v>
      </c>
      <c r="Y5304" s="49">
        <f t="shared" si="996"/>
        <v>0</v>
      </c>
      <c r="AA5304">
        <f>Q5304/SUM($Q$13:$Q$8772)*3*'[1]PS 6'!$E$366</f>
        <v>5.1158118675042861</v>
      </c>
      <c r="AB5304" s="3">
        <f>J5304*'[1]PS 6'!$E$368</f>
        <v>8.6116143881904819</v>
      </c>
      <c r="AC5304" s="3">
        <f t="shared" si="997"/>
        <v>-3.4958025206861958</v>
      </c>
      <c r="AD5304" s="27">
        <f>AC5304*'[1]PS 6'!$E$365</f>
        <v>-0.69916050413723918</v>
      </c>
      <c r="AE5304" s="27">
        <f>IF(AC5304&gt;0,AC5304*'[1]PS 6'!$E$365,[1]Data!AD5304*SUM([1]Data!M5304:P5304)/1000)</f>
        <v>-6.3720174366480239E-2</v>
      </c>
    </row>
    <row r="5305" spans="2:31">
      <c r="B5305" s="23">
        <v>1</v>
      </c>
      <c r="C5305" s="23">
        <v>8</v>
      </c>
      <c r="D5305" s="23">
        <v>9</v>
      </c>
      <c r="E5305" s="23">
        <v>13</v>
      </c>
      <c r="F5305" s="48">
        <f>Profiles!F5297</f>
        <v>2640</v>
      </c>
      <c r="G5305" s="48">
        <f>Profiles!G5297</f>
        <v>2682.7000000000003</v>
      </c>
      <c r="H5305" s="48">
        <f>Profiles!H5297</f>
        <v>1242.518</v>
      </c>
      <c r="I5305" s="24">
        <f t="shared" si="987"/>
        <v>6565.2180000000008</v>
      </c>
      <c r="J5305" s="49">
        <f>Profiles!L5297*'2019 Calculations'!$C$8</f>
        <v>27.987746761619071</v>
      </c>
      <c r="K5305" s="49">
        <f>Profiles!M5297*'2019 Calculations'!$C$9</f>
        <v>682.16167585151243</v>
      </c>
      <c r="L5305" s="49">
        <f t="shared" si="988"/>
        <v>5855.0685773868699</v>
      </c>
      <c r="M5305" s="49">
        <f>MIN(M5304-MIN(IF(L5305&gt;0,MIN(L5305,'2019 Calculations'!$C$10)),M5304)+MIN(IF(L5305&lt;0,-L5305),'2019 Calculations'!$C$10),'2019 Calculations'!$C$13)</f>
        <v>0</v>
      </c>
      <c r="N5305" s="49">
        <f t="shared" si="989"/>
        <v>0</v>
      </c>
      <c r="O5305" s="42">
        <f t="shared" si="990"/>
        <v>0</v>
      </c>
      <c r="Q5305" s="49">
        <f t="shared" si="991"/>
        <v>5855.0685773868699</v>
      </c>
      <c r="R5305" s="70">
        <f t="shared" si="992"/>
        <v>800</v>
      </c>
      <c r="S5305" s="70">
        <f t="shared" si="993"/>
        <v>1000</v>
      </c>
      <c r="T5305" s="70">
        <f t="shared" si="994"/>
        <v>4000</v>
      </c>
      <c r="U5305" s="70">
        <f t="shared" si="995"/>
        <v>55.068577386869947</v>
      </c>
      <c r="W5305" s="49">
        <f>MIN(MAX(W5304+MAX(MIN(SUM($R$5:$U$5)-L5305,'2019 Calculations'!$C$10),-'2019 Calculations'!$C$10),0),'2019 Calculations'!$C$13)</f>
        <v>0</v>
      </c>
      <c r="X5305" s="43">
        <f t="shared" si="986"/>
        <v>0</v>
      </c>
      <c r="Y5305" s="49">
        <f t="shared" si="996"/>
        <v>0</v>
      </c>
      <c r="AA5305">
        <f>Q5305/SUM($Q$13:$Q$8772)*3*'[1]PS 6'!$E$366</f>
        <v>5.4319864958638515</v>
      </c>
      <c r="AB5305" s="3">
        <f>J5305*'[1]PS 6'!$E$368</f>
        <v>111.95098704647629</v>
      </c>
      <c r="AC5305" s="3">
        <f t="shared" si="997"/>
        <v>-106.51900055061243</v>
      </c>
      <c r="AD5305" s="27">
        <f>AC5305*'[1]PS 6'!$E$365</f>
        <v>-21.303800110122488</v>
      </c>
      <c r="AE5305" s="27">
        <f>IF(AC5305&gt;0,AC5305*'[1]PS 6'!$E$365,[1]Data!AD5305*SUM([1]Data!M5305:P5305)/1000)</f>
        <v>-4.4777521580713686E-2</v>
      </c>
    </row>
    <row r="5306" spans="2:31">
      <c r="B5306" s="23">
        <v>1</v>
      </c>
      <c r="C5306" s="23">
        <v>8</v>
      </c>
      <c r="D5306" s="23">
        <v>9</v>
      </c>
      <c r="E5306" s="23">
        <v>14</v>
      </c>
      <c r="F5306" s="48">
        <f>Profiles!F5298</f>
        <v>2846</v>
      </c>
      <c r="G5306" s="48">
        <f>Profiles!G5298</f>
        <v>2669.7</v>
      </c>
      <c r="H5306" s="48">
        <f>Profiles!H5298</f>
        <v>1242.518</v>
      </c>
      <c r="I5306" s="24">
        <f t="shared" si="987"/>
        <v>6758.2179999999998</v>
      </c>
      <c r="J5306" s="49">
        <f>Profiles!L5298*'2019 Calculations'!$C$8</f>
        <v>99.033565464190545</v>
      </c>
      <c r="K5306" s="49">
        <f>Profiles!M5298*'2019 Calculations'!$C$9</f>
        <v>645.35065678257536</v>
      </c>
      <c r="L5306" s="49">
        <f t="shared" si="988"/>
        <v>6013.8337777532342</v>
      </c>
      <c r="M5306" s="49">
        <f>MIN(M5305-MIN(IF(L5306&gt;0,MIN(L5306,'2019 Calculations'!$C$10)),M5305)+MIN(IF(L5306&lt;0,-L5306),'2019 Calculations'!$C$10),'2019 Calculations'!$C$13)</f>
        <v>0</v>
      </c>
      <c r="N5306" s="49">
        <f t="shared" si="989"/>
        <v>0</v>
      </c>
      <c r="O5306" s="42">
        <f t="shared" si="990"/>
        <v>0</v>
      </c>
      <c r="Q5306" s="49">
        <f t="shared" si="991"/>
        <v>6013.8337777532342</v>
      </c>
      <c r="R5306" s="70">
        <f t="shared" si="992"/>
        <v>800</v>
      </c>
      <c r="S5306" s="70">
        <f t="shared" si="993"/>
        <v>1000</v>
      </c>
      <c r="T5306" s="70">
        <f t="shared" si="994"/>
        <v>4000</v>
      </c>
      <c r="U5306" s="70">
        <f t="shared" si="995"/>
        <v>213.83377775323424</v>
      </c>
      <c r="W5306" s="49">
        <f>MIN(MAX(W5305+MAX(MIN(SUM($R$5:$U$5)-L5306,'2019 Calculations'!$C$10),-'2019 Calculations'!$C$10),0),'2019 Calculations'!$C$13)</f>
        <v>0</v>
      </c>
      <c r="X5306" s="43">
        <f t="shared" si="986"/>
        <v>0</v>
      </c>
      <c r="Y5306" s="49">
        <f t="shared" si="996"/>
        <v>0</v>
      </c>
      <c r="AA5306">
        <f>Q5306/SUM($Q$13:$Q$8772)*3*'[1]PS 6'!$E$366</f>
        <v>5.5792794631459026</v>
      </c>
      <c r="AB5306" s="3">
        <f>J5306*'[1]PS 6'!$E$368</f>
        <v>396.13426185676218</v>
      </c>
      <c r="AC5306" s="3">
        <f t="shared" si="997"/>
        <v>-390.55498239361629</v>
      </c>
      <c r="AD5306" s="27">
        <f>AC5306*'[1]PS 6'!$E$365</f>
        <v>-78.110996478723266</v>
      </c>
      <c r="AE5306" s="27">
        <f>IF(AC5306&gt;0,AC5306*'[1]PS 6'!$E$365,[1]Data!AD5306*SUM([1]Data!M5306:P5306)/1000)</f>
        <v>-2.4142983275091793E-2</v>
      </c>
    </row>
    <row r="5307" spans="2:31">
      <c r="B5307" s="23">
        <v>1</v>
      </c>
      <c r="C5307" s="23">
        <v>8</v>
      </c>
      <c r="D5307" s="23">
        <v>9</v>
      </c>
      <c r="E5307" s="23">
        <v>15</v>
      </c>
      <c r="F5307" s="48">
        <f>Profiles!F5299</f>
        <v>3058.0000000000005</v>
      </c>
      <c r="G5307" s="48">
        <f>Profiles!G5299</f>
        <v>2665.3</v>
      </c>
      <c r="H5307" s="48">
        <f>Profiles!H5299</f>
        <v>1242.518</v>
      </c>
      <c r="I5307" s="24">
        <f t="shared" si="987"/>
        <v>6965.8180000000011</v>
      </c>
      <c r="J5307" s="49">
        <f>Profiles!L5299*'2019 Calculations'!$C$8</f>
        <v>182.99680574904775</v>
      </c>
      <c r="K5307" s="49">
        <f>Profiles!M5299*'2019 Calculations'!$C$9</f>
        <v>569.68519944794127</v>
      </c>
      <c r="L5307" s="49">
        <f t="shared" si="988"/>
        <v>6213.1359948030122</v>
      </c>
      <c r="M5307" s="49">
        <f>MIN(M5306-MIN(IF(L5307&gt;0,MIN(L5307,'2019 Calculations'!$C$10)),M5306)+MIN(IF(L5307&lt;0,-L5307),'2019 Calculations'!$C$10),'2019 Calculations'!$C$13)</f>
        <v>0</v>
      </c>
      <c r="N5307" s="49">
        <f t="shared" si="989"/>
        <v>0</v>
      </c>
      <c r="O5307" s="42">
        <f t="shared" si="990"/>
        <v>0</v>
      </c>
      <c r="Q5307" s="49">
        <f t="shared" si="991"/>
        <v>6213.1359948030122</v>
      </c>
      <c r="R5307" s="70">
        <f t="shared" si="992"/>
        <v>800</v>
      </c>
      <c r="S5307" s="70">
        <f t="shared" si="993"/>
        <v>1000</v>
      </c>
      <c r="T5307" s="70">
        <f t="shared" si="994"/>
        <v>4000</v>
      </c>
      <c r="U5307" s="70">
        <f t="shared" si="995"/>
        <v>413.13599480301218</v>
      </c>
      <c r="W5307" s="49">
        <f>MIN(MAX(W5306+MAX(MIN(SUM($R$5:$U$5)-L5307,'2019 Calculations'!$C$10),-'2019 Calculations'!$C$10),0),'2019 Calculations'!$C$13)</f>
        <v>0</v>
      </c>
      <c r="X5307" s="43">
        <f t="shared" si="986"/>
        <v>0</v>
      </c>
      <c r="Y5307" s="49">
        <f t="shared" si="996"/>
        <v>0</v>
      </c>
      <c r="AA5307">
        <f>Q5307/SUM($Q$13:$Q$8772)*3*'[1]PS 6'!$E$366</f>
        <v>5.7641802781066893</v>
      </c>
      <c r="AB5307" s="3">
        <f>J5307*'[1]PS 6'!$E$368</f>
        <v>731.98722299619101</v>
      </c>
      <c r="AC5307" s="3">
        <f t="shared" si="997"/>
        <v>-726.22304271808434</v>
      </c>
      <c r="AD5307" s="27">
        <f>AC5307*'[1]PS 6'!$E$365</f>
        <v>-145.24460854361686</v>
      </c>
      <c r="AE5307" s="27">
        <f>IF(AC5307&gt;0,AC5307*'[1]PS 6'!$E$365,[1]Data!AD5307*SUM([1]Data!M5307:P5307)/1000)</f>
        <v>-4.6577675861775893E-2</v>
      </c>
    </row>
    <row r="5308" spans="2:31">
      <c r="B5308" s="23">
        <v>1</v>
      </c>
      <c r="C5308" s="23">
        <v>8</v>
      </c>
      <c r="D5308" s="23">
        <v>9</v>
      </c>
      <c r="E5308" s="23">
        <v>16</v>
      </c>
      <c r="F5308" s="48">
        <f>Profiles!F5300</f>
        <v>3349.9999999999995</v>
      </c>
      <c r="G5308" s="48">
        <f>Profiles!G5300</f>
        <v>2659.9</v>
      </c>
      <c r="H5308" s="48">
        <f>Profiles!H5300</f>
        <v>1242.518</v>
      </c>
      <c r="I5308" s="24">
        <f t="shared" si="987"/>
        <v>7252.4179999999997</v>
      </c>
      <c r="J5308" s="49">
        <f>Profiles!L5300*'2019 Calculations'!$C$8</f>
        <v>228.20778128704777</v>
      </c>
      <c r="K5308" s="49">
        <f>Profiles!M5300*'2019 Calculations'!$C$9</f>
        <v>452.99517520176522</v>
      </c>
      <c r="L5308" s="49">
        <f t="shared" si="988"/>
        <v>6571.2150435111871</v>
      </c>
      <c r="M5308" s="49">
        <f>MIN(M5307-MIN(IF(L5308&gt;0,MIN(L5308,'2019 Calculations'!$C$10)),M5307)+MIN(IF(L5308&lt;0,-L5308),'2019 Calculations'!$C$10),'2019 Calculations'!$C$13)</f>
        <v>0</v>
      </c>
      <c r="N5308" s="49">
        <f t="shared" si="989"/>
        <v>0</v>
      </c>
      <c r="O5308" s="42">
        <f t="shared" si="990"/>
        <v>0</v>
      </c>
      <c r="Q5308" s="49">
        <f t="shared" si="991"/>
        <v>6571.2150435111871</v>
      </c>
      <c r="R5308" s="70">
        <f t="shared" si="992"/>
        <v>800</v>
      </c>
      <c r="S5308" s="70">
        <f t="shared" si="993"/>
        <v>1000</v>
      </c>
      <c r="T5308" s="70">
        <f t="shared" si="994"/>
        <v>4000</v>
      </c>
      <c r="U5308" s="70">
        <f t="shared" si="995"/>
        <v>771.2150435111871</v>
      </c>
      <c r="W5308" s="49">
        <f>MIN(MAX(W5307+MAX(MIN(SUM($R$5:$U$5)-L5308,'2019 Calculations'!$C$10),-'2019 Calculations'!$C$10),0),'2019 Calculations'!$C$13)</f>
        <v>0</v>
      </c>
      <c r="X5308" s="43">
        <f t="shared" si="986"/>
        <v>0</v>
      </c>
      <c r="Y5308" s="49">
        <f t="shared" si="996"/>
        <v>0</v>
      </c>
      <c r="AA5308">
        <f>Q5308/SUM($Q$13:$Q$8772)*3*'[1]PS 6'!$E$366</f>
        <v>6.0963848511746734</v>
      </c>
      <c r="AB5308" s="3">
        <f>J5308*'[1]PS 6'!$E$368</f>
        <v>912.83112514819106</v>
      </c>
      <c r="AC5308" s="3">
        <f t="shared" si="997"/>
        <v>-906.7347402970164</v>
      </c>
      <c r="AD5308" s="27">
        <f>AC5308*'[1]PS 6'!$E$365</f>
        <v>-181.3469480594033</v>
      </c>
      <c r="AE5308" s="27">
        <f>IF(AC5308&gt;0,AC5308*'[1]PS 6'!$E$365,[1]Data!AD5308*SUM([1]Data!M5308:P5308)/1000)</f>
        <v>-2.0900383102837393E-2</v>
      </c>
    </row>
    <row r="5309" spans="2:31">
      <c r="B5309" s="23">
        <v>1</v>
      </c>
      <c r="C5309" s="23">
        <v>8</v>
      </c>
      <c r="D5309" s="23">
        <v>9</v>
      </c>
      <c r="E5309" s="23">
        <v>17</v>
      </c>
      <c r="F5309" s="48">
        <f>Profiles!F5301</f>
        <v>3707.9999999999995</v>
      </c>
      <c r="G5309" s="48">
        <f>Profiles!G5301</f>
        <v>2391.1000000000004</v>
      </c>
      <c r="H5309" s="48">
        <f>Profiles!H5301</f>
        <v>630.86099999999999</v>
      </c>
      <c r="I5309" s="24">
        <f t="shared" si="987"/>
        <v>6729.9610000000002</v>
      </c>
      <c r="J5309" s="49">
        <f>Profiles!L5301*'2019 Calculations'!$C$8</f>
        <v>284.18327481028592</v>
      </c>
      <c r="K5309" s="49">
        <f>Profiles!M5301*'2019 Calculations'!$C$9</f>
        <v>287.92446095543346</v>
      </c>
      <c r="L5309" s="49">
        <f t="shared" si="988"/>
        <v>6157.8532642342807</v>
      </c>
      <c r="M5309" s="49">
        <f>MIN(M5308-MIN(IF(L5309&gt;0,MIN(L5309,'2019 Calculations'!$C$10)),M5308)+MIN(IF(L5309&lt;0,-L5309),'2019 Calculations'!$C$10),'2019 Calculations'!$C$13)</f>
        <v>0</v>
      </c>
      <c r="N5309" s="49">
        <f t="shared" si="989"/>
        <v>0</v>
      </c>
      <c r="O5309" s="42">
        <f t="shared" si="990"/>
        <v>0</v>
      </c>
      <c r="Q5309" s="49">
        <f t="shared" si="991"/>
        <v>6157.8532642342807</v>
      </c>
      <c r="R5309" s="70">
        <f t="shared" si="992"/>
        <v>800</v>
      </c>
      <c r="S5309" s="70">
        <f t="shared" si="993"/>
        <v>1000</v>
      </c>
      <c r="T5309" s="70">
        <f t="shared" si="994"/>
        <v>4000</v>
      </c>
      <c r="U5309" s="70">
        <f t="shared" si="995"/>
        <v>357.85326423428069</v>
      </c>
      <c r="W5309" s="49">
        <f>MIN(MAX(W5308+MAX(MIN(SUM($R$5:$U$5)-L5309,'2019 Calculations'!$C$10),-'2019 Calculations'!$C$10),0),'2019 Calculations'!$C$13)</f>
        <v>0</v>
      </c>
      <c r="X5309" s="43">
        <f t="shared" si="986"/>
        <v>0</v>
      </c>
      <c r="Y5309" s="49">
        <f t="shared" si="996"/>
        <v>0</v>
      </c>
      <c r="AA5309">
        <f>Q5309/SUM($Q$13:$Q$8772)*3*'[1]PS 6'!$E$366</f>
        <v>5.712892228797819</v>
      </c>
      <c r="AB5309" s="3">
        <f>J5309*'[1]PS 6'!$E$368</f>
        <v>1136.7330992411437</v>
      </c>
      <c r="AC5309" s="3">
        <f t="shared" si="997"/>
        <v>-1131.020207012346</v>
      </c>
      <c r="AD5309" s="27">
        <f>AC5309*'[1]PS 6'!$E$365</f>
        <v>-226.20404140246922</v>
      </c>
      <c r="AE5309" s="27">
        <f>IF(AC5309&gt;0,AC5309*'[1]PS 6'!$E$365,[1]Data!AD5309*SUM([1]Data!M5309:P5309)/1000)</f>
        <v>2.5148701007789508E-2</v>
      </c>
    </row>
    <row r="5310" spans="2:31">
      <c r="B5310" s="23">
        <v>1</v>
      </c>
      <c r="C5310" s="23">
        <v>8</v>
      </c>
      <c r="D5310" s="23">
        <v>9</v>
      </c>
      <c r="E5310" s="23">
        <v>18</v>
      </c>
      <c r="F5310" s="48">
        <f>Profiles!F5302</f>
        <v>3428</v>
      </c>
      <c r="G5310" s="48">
        <f>Profiles!G5302</f>
        <v>2060.3000000000002</v>
      </c>
      <c r="H5310" s="48">
        <f>Profiles!H5302</f>
        <v>613.80700000000002</v>
      </c>
      <c r="I5310" s="24">
        <f t="shared" si="987"/>
        <v>6102.107</v>
      </c>
      <c r="J5310" s="49">
        <f>Profiles!L5302*'2019 Calculations'!$C$8</f>
        <v>282.03037121323831</v>
      </c>
      <c r="K5310" s="49">
        <f>Profiles!M5302*'2019 Calculations'!$C$9</f>
        <v>119.29693673570721</v>
      </c>
      <c r="L5310" s="49">
        <f t="shared" si="988"/>
        <v>5700.7796920510546</v>
      </c>
      <c r="M5310" s="49">
        <f>MIN(M5309-MIN(IF(L5310&gt;0,MIN(L5310,'2019 Calculations'!$C$10)),M5309)+MIN(IF(L5310&lt;0,-L5310),'2019 Calculations'!$C$10),'2019 Calculations'!$C$13)</f>
        <v>0</v>
      </c>
      <c r="N5310" s="49">
        <f t="shared" si="989"/>
        <v>0</v>
      </c>
      <c r="O5310" s="42">
        <f t="shared" si="990"/>
        <v>0</v>
      </c>
      <c r="Q5310" s="49">
        <f t="shared" si="991"/>
        <v>5700.7796920510546</v>
      </c>
      <c r="R5310" s="70">
        <f t="shared" si="992"/>
        <v>800</v>
      </c>
      <c r="S5310" s="70">
        <f t="shared" si="993"/>
        <v>1000</v>
      </c>
      <c r="T5310" s="70">
        <f t="shared" si="994"/>
        <v>3900.7796920510546</v>
      </c>
      <c r="U5310" s="70">
        <f t="shared" si="995"/>
        <v>0</v>
      </c>
      <c r="W5310" s="49">
        <f>MIN(MAX(W5309+MAX(MIN(SUM($R$5:$U$5)-L5310,'2019 Calculations'!$C$10),-'2019 Calculations'!$C$10),0),'2019 Calculations'!$C$13)</f>
        <v>0</v>
      </c>
      <c r="X5310" s="43">
        <f t="shared" si="986"/>
        <v>0</v>
      </c>
      <c r="Y5310" s="49">
        <f t="shared" si="996"/>
        <v>0</v>
      </c>
      <c r="AA5310">
        <f>Q5310/SUM($Q$13:$Q$8772)*3*'[1]PS 6'!$E$366</f>
        <v>5.2888463890437736</v>
      </c>
      <c r="AB5310" s="3">
        <f>J5310*'[1]PS 6'!$E$368</f>
        <v>1128.1214848529532</v>
      </c>
      <c r="AC5310" s="3">
        <f t="shared" si="997"/>
        <v>-1122.8326384639095</v>
      </c>
      <c r="AD5310" s="27">
        <f>AC5310*'[1]PS 6'!$E$365</f>
        <v>-224.5665276927819</v>
      </c>
      <c r="AE5310" s="27">
        <f>IF(AC5310&gt;0,AC5310*'[1]PS 6'!$E$365,[1]Data!AD5310*SUM([1]Data!M5310:P5310)/1000)</f>
        <v>9.5728623645481889E-2</v>
      </c>
    </row>
    <row r="5311" spans="2:31">
      <c r="B5311" s="23">
        <v>1</v>
      </c>
      <c r="C5311" s="23">
        <v>8</v>
      </c>
      <c r="D5311" s="23">
        <v>9</v>
      </c>
      <c r="E5311" s="23">
        <v>19</v>
      </c>
      <c r="F5311" s="48">
        <f>Profiles!F5303</f>
        <v>3222</v>
      </c>
      <c r="G5311" s="48">
        <f>Profiles!G5303</f>
        <v>2086.2000000000003</v>
      </c>
      <c r="H5311" s="48">
        <f>Profiles!H5303</f>
        <v>600</v>
      </c>
      <c r="I5311" s="24">
        <f t="shared" si="987"/>
        <v>5908.2000000000007</v>
      </c>
      <c r="J5311" s="49">
        <f>Profiles!L5303*'2019 Calculations'!$C$8</f>
        <v>262.65423883980969</v>
      </c>
      <c r="K5311" s="49">
        <f>Profiles!M5303*'2019 Calculations'!$C$9</f>
        <v>14.389427178630147</v>
      </c>
      <c r="L5311" s="49">
        <f t="shared" si="988"/>
        <v>5631.1563339815611</v>
      </c>
      <c r="M5311" s="49">
        <f>MIN(M5310-MIN(IF(L5311&gt;0,MIN(L5311,'2019 Calculations'!$C$10)),M5310)+MIN(IF(L5311&lt;0,-L5311),'2019 Calculations'!$C$10),'2019 Calculations'!$C$13)</f>
        <v>0</v>
      </c>
      <c r="N5311" s="49">
        <f t="shared" si="989"/>
        <v>0</v>
      </c>
      <c r="O5311" s="42">
        <f t="shared" si="990"/>
        <v>0</v>
      </c>
      <c r="Q5311" s="49">
        <f t="shared" si="991"/>
        <v>5631.1563339815611</v>
      </c>
      <c r="R5311" s="70">
        <f t="shared" si="992"/>
        <v>800</v>
      </c>
      <c r="S5311" s="70">
        <f t="shared" si="993"/>
        <v>1000</v>
      </c>
      <c r="T5311" s="70">
        <f t="shared" si="994"/>
        <v>3831.1563339815611</v>
      </c>
      <c r="U5311" s="70">
        <f t="shared" si="995"/>
        <v>0</v>
      </c>
      <c r="W5311" s="49">
        <f>MIN(MAX(W5310+MAX(MIN(SUM($R$5:$U$5)-L5311,'2019 Calculations'!$C$10),-'2019 Calculations'!$C$10),0),'2019 Calculations'!$C$13)</f>
        <v>0</v>
      </c>
      <c r="X5311" s="43">
        <f t="shared" si="986"/>
        <v>0</v>
      </c>
      <c r="Y5311" s="49">
        <f t="shared" si="996"/>
        <v>0</v>
      </c>
      <c r="AA5311">
        <f>Q5311/SUM($Q$13:$Q$8772)*3*'[1]PS 6'!$E$366</f>
        <v>5.2242539533051362</v>
      </c>
      <c r="AB5311" s="3">
        <f>J5311*'[1]PS 6'!$E$368</f>
        <v>1050.6169553592388</v>
      </c>
      <c r="AC5311" s="3">
        <f t="shared" si="997"/>
        <v>-1045.3927014059336</v>
      </c>
      <c r="AD5311" s="27">
        <f>AC5311*'[1]PS 6'!$E$365</f>
        <v>-209.07854028118675</v>
      </c>
      <c r="AE5311" s="27">
        <f>IF(AC5311&gt;0,AC5311*'[1]PS 6'!$E$365,[1]Data!AD5311*SUM([1]Data!M5311:P5311)/1000)</f>
        <v>0.10080619160227418</v>
      </c>
    </row>
    <row r="5312" spans="2:31">
      <c r="B5312" s="23">
        <v>1</v>
      </c>
      <c r="C5312" s="23">
        <v>8</v>
      </c>
      <c r="D5312" s="23">
        <v>9</v>
      </c>
      <c r="E5312" s="23">
        <v>20</v>
      </c>
      <c r="F5312" s="48">
        <f>Profiles!F5304</f>
        <v>3376.0000000000005</v>
      </c>
      <c r="G5312" s="48">
        <f>Profiles!G5304</f>
        <v>1779.2000000000003</v>
      </c>
      <c r="H5312" s="48">
        <f>Profiles!H5304</f>
        <v>600</v>
      </c>
      <c r="I5312" s="24">
        <f t="shared" si="987"/>
        <v>5755.2000000000007</v>
      </c>
      <c r="J5312" s="49">
        <f>Profiles!L5304*'2019 Calculations'!$C$8</f>
        <v>331.5471539453336</v>
      </c>
      <c r="K5312" s="49">
        <f>Profiles!M5304*'2019 Calculations'!$C$9</f>
        <v>0</v>
      </c>
      <c r="L5312" s="49">
        <f t="shared" si="988"/>
        <v>5423.652846054667</v>
      </c>
      <c r="M5312" s="49">
        <f>MIN(M5311-MIN(IF(L5312&gt;0,MIN(L5312,'2019 Calculations'!$C$10)),M5311)+MIN(IF(L5312&lt;0,-L5312),'2019 Calculations'!$C$10),'2019 Calculations'!$C$13)</f>
        <v>0</v>
      </c>
      <c r="N5312" s="49">
        <f t="shared" si="989"/>
        <v>0</v>
      </c>
      <c r="O5312" s="42">
        <f t="shared" si="990"/>
        <v>0</v>
      </c>
      <c r="Q5312" s="49">
        <f t="shared" si="991"/>
        <v>5423.652846054667</v>
      </c>
      <c r="R5312" s="70">
        <f t="shared" si="992"/>
        <v>800</v>
      </c>
      <c r="S5312" s="70">
        <f t="shared" si="993"/>
        <v>1000</v>
      </c>
      <c r="T5312" s="70">
        <f t="shared" si="994"/>
        <v>3623.652846054667</v>
      </c>
      <c r="U5312" s="70">
        <f t="shared" si="995"/>
        <v>0</v>
      </c>
      <c r="W5312" s="49">
        <f>MIN(MAX(W5311+MAX(MIN(SUM($R$5:$U$5)-L5312,'2019 Calculations'!$C$10),-'2019 Calculations'!$C$10),0),'2019 Calculations'!$C$13)</f>
        <v>0</v>
      </c>
      <c r="X5312" s="43">
        <f t="shared" si="986"/>
        <v>0</v>
      </c>
      <c r="Y5312" s="49">
        <f t="shared" si="996"/>
        <v>0</v>
      </c>
      <c r="AA5312">
        <f>Q5312/SUM($Q$13:$Q$8772)*3*'[1]PS 6'!$E$366</f>
        <v>5.0317444840536947</v>
      </c>
      <c r="AB5312" s="3">
        <f>J5312*'[1]PS 6'!$E$368</f>
        <v>1326.1886157813344</v>
      </c>
      <c r="AC5312" s="3">
        <f t="shared" si="997"/>
        <v>-1321.1568712972808</v>
      </c>
      <c r="AD5312" s="27">
        <f>AC5312*'[1]PS 6'!$E$365</f>
        <v>-264.23137425945617</v>
      </c>
      <c r="AE5312" s="27">
        <f>IF(AC5312&gt;0,AC5312*'[1]PS 6'!$E$365,[1]Data!AD5312*SUM([1]Data!M5312:P5312)/1000)</f>
        <v>7.3487550215474123E-2</v>
      </c>
    </row>
    <row r="5313" spans="2:31">
      <c r="B5313" s="23">
        <v>1</v>
      </c>
      <c r="C5313" s="23">
        <v>8</v>
      </c>
      <c r="D5313" s="23">
        <v>9</v>
      </c>
      <c r="E5313" s="23">
        <v>21</v>
      </c>
      <c r="F5313" s="48">
        <f>Profiles!F5305</f>
        <v>3942</v>
      </c>
      <c r="G5313" s="48">
        <f>Profiles!G5305</f>
        <v>1778.6999999999998</v>
      </c>
      <c r="H5313" s="48">
        <f>Profiles!H5305</f>
        <v>600</v>
      </c>
      <c r="I5313" s="24">
        <f t="shared" si="987"/>
        <v>6320.7</v>
      </c>
      <c r="J5313" s="49">
        <f>Profiles!L5305*'2019 Calculations'!$C$8</f>
        <v>316.47682876600021</v>
      </c>
      <c r="K5313" s="49">
        <f>Profiles!M5305*'2019 Calculations'!$C$9</f>
        <v>0</v>
      </c>
      <c r="L5313" s="49">
        <f t="shared" si="988"/>
        <v>6004.2231712339999</v>
      </c>
      <c r="M5313" s="49">
        <f>MIN(M5312-MIN(IF(L5313&gt;0,MIN(L5313,'2019 Calculations'!$C$10)),M5312)+MIN(IF(L5313&lt;0,-L5313),'2019 Calculations'!$C$10),'2019 Calculations'!$C$13)</f>
        <v>0</v>
      </c>
      <c r="N5313" s="49">
        <f t="shared" si="989"/>
        <v>0</v>
      </c>
      <c r="O5313" s="42">
        <f t="shared" si="990"/>
        <v>0</v>
      </c>
      <c r="Q5313" s="49">
        <f t="shared" si="991"/>
        <v>6004.2231712339999</v>
      </c>
      <c r="R5313" s="70">
        <f t="shared" si="992"/>
        <v>800</v>
      </c>
      <c r="S5313" s="70">
        <f t="shared" si="993"/>
        <v>1000</v>
      </c>
      <c r="T5313" s="70">
        <f t="shared" si="994"/>
        <v>4000</v>
      </c>
      <c r="U5313" s="70">
        <f t="shared" si="995"/>
        <v>204.22317123399989</v>
      </c>
      <c r="W5313" s="49">
        <f>MIN(MAX(W5312+MAX(MIN(SUM($R$5:$U$5)-L5313,'2019 Calculations'!$C$10),-'2019 Calculations'!$C$10),0),'2019 Calculations'!$C$13)</f>
        <v>0</v>
      </c>
      <c r="X5313" s="43">
        <f t="shared" si="986"/>
        <v>0</v>
      </c>
      <c r="Y5313" s="49">
        <f t="shared" si="996"/>
        <v>0</v>
      </c>
      <c r="AA5313">
        <f>Q5313/SUM($Q$13:$Q$8772)*3*'[1]PS 6'!$E$366</f>
        <v>5.570363310561258</v>
      </c>
      <c r="AB5313" s="3">
        <f>J5313*'[1]PS 6'!$E$368</f>
        <v>1265.9073150640008</v>
      </c>
      <c r="AC5313" s="3">
        <f t="shared" si="997"/>
        <v>-1260.3369517534395</v>
      </c>
      <c r="AD5313" s="27">
        <f>AC5313*'[1]PS 6'!$E$365</f>
        <v>-252.0673903506879</v>
      </c>
      <c r="AE5313" s="27">
        <f>IF(AC5313&gt;0,AC5313*'[1]PS 6'!$E$365,[1]Data!AD5313*SUM([1]Data!M5313:P5313)/1000)</f>
        <v>6.1417341750347007E-2</v>
      </c>
    </row>
    <row r="5314" spans="2:31">
      <c r="B5314" s="23">
        <v>1</v>
      </c>
      <c r="C5314" s="23">
        <v>8</v>
      </c>
      <c r="D5314" s="23">
        <v>9</v>
      </c>
      <c r="E5314" s="23">
        <v>22</v>
      </c>
      <c r="F5314" s="48">
        <f>Profiles!F5306</f>
        <v>3196</v>
      </c>
      <c r="G5314" s="48">
        <f>Profiles!G5306</f>
        <v>498.4</v>
      </c>
      <c r="H5314" s="48">
        <f>Profiles!H5306</f>
        <v>600</v>
      </c>
      <c r="I5314" s="24">
        <f t="shared" si="987"/>
        <v>4294.3999999999996</v>
      </c>
      <c r="J5314" s="49">
        <f>Profiles!L5306*'2019 Calculations'!$C$8</f>
        <v>288.48908200438115</v>
      </c>
      <c r="K5314" s="49">
        <f>Profiles!M5306*'2019 Calculations'!$C$9</f>
        <v>0</v>
      </c>
      <c r="L5314" s="49">
        <f t="shared" si="988"/>
        <v>4005.9109179956185</v>
      </c>
      <c r="M5314" s="49">
        <f>MIN(M5313-MIN(IF(L5314&gt;0,MIN(L5314,'2019 Calculations'!$C$10)),M5313)+MIN(IF(L5314&lt;0,-L5314),'2019 Calculations'!$C$10),'2019 Calculations'!$C$13)</f>
        <v>0</v>
      </c>
      <c r="N5314" s="49">
        <f t="shared" si="989"/>
        <v>0</v>
      </c>
      <c r="O5314" s="42">
        <f t="shared" si="990"/>
        <v>0</v>
      </c>
      <c r="Q5314" s="49">
        <f t="shared" si="991"/>
        <v>4005.9109179956185</v>
      </c>
      <c r="R5314" s="70">
        <f t="shared" si="992"/>
        <v>800</v>
      </c>
      <c r="S5314" s="70">
        <f t="shared" si="993"/>
        <v>1000</v>
      </c>
      <c r="T5314" s="70">
        <f t="shared" si="994"/>
        <v>2205.9109179956185</v>
      </c>
      <c r="U5314" s="70">
        <f t="shared" si="995"/>
        <v>0</v>
      </c>
      <c r="W5314" s="49">
        <f>MIN(MAX(W5313+MAX(MIN(SUM($R$5:$U$5)-L5314,'2019 Calculations'!$C$10),-'2019 Calculations'!$C$10),0),'2019 Calculations'!$C$13)</f>
        <v>0</v>
      </c>
      <c r="X5314" s="43">
        <f t="shared" si="986"/>
        <v>0</v>
      </c>
      <c r="Y5314" s="49">
        <f t="shared" si="996"/>
        <v>0</v>
      </c>
      <c r="AA5314">
        <f>Q5314/SUM($Q$13:$Q$8772)*3*'[1]PS 6'!$E$366</f>
        <v>3.7164473349170111</v>
      </c>
      <c r="AB5314" s="3">
        <f>J5314*'[1]PS 6'!$E$368</f>
        <v>1153.9563280175246</v>
      </c>
      <c r="AC5314" s="3">
        <f t="shared" si="997"/>
        <v>-1150.2398806826075</v>
      </c>
      <c r="AD5314" s="27">
        <f>AC5314*'[1]PS 6'!$E$365</f>
        <v>-230.0479761365215</v>
      </c>
      <c r="AE5314" s="27">
        <f>IF(AC5314&gt;0,AC5314*'[1]PS 6'!$E$365,[1]Data!AD5314*SUM([1]Data!M5314:P5314)/1000)</f>
        <v>4.768788105781633E-2</v>
      </c>
    </row>
    <row r="5315" spans="2:31">
      <c r="B5315" s="23">
        <v>1</v>
      </c>
      <c r="C5315" s="23">
        <v>8</v>
      </c>
      <c r="D5315" s="23">
        <v>9</v>
      </c>
      <c r="E5315" s="23">
        <v>23</v>
      </c>
      <c r="F5315" s="48">
        <f>Profiles!F5307</f>
        <v>2388</v>
      </c>
      <c r="G5315" s="48">
        <f>Profiles!G5307</f>
        <v>448.50000000000006</v>
      </c>
      <c r="H5315" s="48">
        <f>Profiles!H5307</f>
        <v>600</v>
      </c>
      <c r="I5315" s="24">
        <f t="shared" si="987"/>
        <v>3436.5</v>
      </c>
      <c r="J5315" s="49">
        <f>Profiles!L5307*'2019 Calculations'!$C$8</f>
        <v>204.52584171952398</v>
      </c>
      <c r="K5315" s="49">
        <f>Profiles!M5307*'2019 Calculations'!$C$9</f>
        <v>0</v>
      </c>
      <c r="L5315" s="49">
        <f t="shared" si="988"/>
        <v>3231.9741582804759</v>
      </c>
      <c r="M5315" s="49">
        <f>MIN(M5314-MIN(IF(L5315&gt;0,MIN(L5315,'2019 Calculations'!$C$10)),M5314)+MIN(IF(L5315&lt;0,-L5315),'2019 Calculations'!$C$10),'2019 Calculations'!$C$13)</f>
        <v>0</v>
      </c>
      <c r="N5315" s="49">
        <f t="shared" si="989"/>
        <v>0</v>
      </c>
      <c r="O5315" s="42">
        <f t="shared" si="990"/>
        <v>0</v>
      </c>
      <c r="Q5315" s="49">
        <f t="shared" si="991"/>
        <v>3231.9741582804759</v>
      </c>
      <c r="R5315" s="70">
        <f t="shared" si="992"/>
        <v>800</v>
      </c>
      <c r="S5315" s="70">
        <f t="shared" si="993"/>
        <v>1000</v>
      </c>
      <c r="T5315" s="70">
        <f t="shared" si="994"/>
        <v>1431.9741582804759</v>
      </c>
      <c r="U5315" s="70">
        <f t="shared" si="995"/>
        <v>0</v>
      </c>
      <c r="W5315" s="49">
        <f>MIN(MAX(W5314+MAX(MIN(SUM($R$5:$U$5)-L5315,'2019 Calculations'!$C$10),-'2019 Calculations'!$C$10),0),'2019 Calculations'!$C$13)</f>
        <v>0</v>
      </c>
      <c r="X5315" s="43">
        <f t="shared" si="986"/>
        <v>0</v>
      </c>
      <c r="Y5315" s="49">
        <f t="shared" si="996"/>
        <v>0</v>
      </c>
      <c r="AA5315">
        <f>Q5315/SUM($Q$13:$Q$8772)*3*'[1]PS 6'!$E$366</f>
        <v>2.9984345615633736</v>
      </c>
      <c r="AB5315" s="3">
        <f>J5315*'[1]PS 6'!$E$368</f>
        <v>818.10336687809593</v>
      </c>
      <c r="AC5315" s="3">
        <f t="shared" si="997"/>
        <v>-815.10493231653254</v>
      </c>
      <c r="AD5315" s="27">
        <f>AC5315*'[1]PS 6'!$E$365</f>
        <v>-163.02098646330651</v>
      </c>
      <c r="AE5315" s="27">
        <f>IF(AC5315&gt;0,AC5315*'[1]PS 6'!$E$365,[1]Data!AD5315*SUM([1]Data!M5315:P5315)/1000)</f>
        <v>3.8583634918024488E-2</v>
      </c>
    </row>
    <row r="5316" spans="2:31">
      <c r="B5316" s="23">
        <v>1</v>
      </c>
      <c r="C5316" s="23">
        <v>8</v>
      </c>
      <c r="D5316" s="23">
        <v>9</v>
      </c>
      <c r="E5316" s="23">
        <v>24</v>
      </c>
      <c r="F5316" s="48">
        <f>Profiles!F5308</f>
        <v>1576</v>
      </c>
      <c r="G5316" s="48">
        <f>Profiles!G5308</f>
        <v>448.50000000000006</v>
      </c>
      <c r="H5316" s="48">
        <f>Profiles!H5308</f>
        <v>600</v>
      </c>
      <c r="I5316" s="24">
        <f t="shared" si="987"/>
        <v>2624.5</v>
      </c>
      <c r="J5316" s="49">
        <f>Profiles!L5308*'2019 Calculations'!$C$8</f>
        <v>189.45551654019062</v>
      </c>
      <c r="K5316" s="49">
        <f>Profiles!M5308*'2019 Calculations'!$C$9</f>
        <v>0</v>
      </c>
      <c r="L5316" s="49">
        <f t="shared" si="988"/>
        <v>2435.0444834598093</v>
      </c>
      <c r="M5316" s="49">
        <f>MIN(M5315-MIN(IF(L5316&gt;0,MIN(L5316,'2019 Calculations'!$C$10)),M5315)+MIN(IF(L5316&lt;0,-L5316),'2019 Calculations'!$C$10),'2019 Calculations'!$C$13)</f>
        <v>0</v>
      </c>
      <c r="N5316" s="49">
        <f t="shared" si="989"/>
        <v>0</v>
      </c>
      <c r="O5316" s="42">
        <f t="shared" si="990"/>
        <v>0</v>
      </c>
      <c r="Q5316" s="49">
        <f t="shared" si="991"/>
        <v>2435.0444834598093</v>
      </c>
      <c r="R5316" s="70">
        <f t="shared" si="992"/>
        <v>800</v>
      </c>
      <c r="S5316" s="70">
        <f t="shared" si="993"/>
        <v>1000</v>
      </c>
      <c r="T5316" s="70">
        <f t="shared" si="994"/>
        <v>635.04448345980927</v>
      </c>
      <c r="U5316" s="70">
        <f t="shared" si="995"/>
        <v>0</v>
      </c>
      <c r="W5316" s="49">
        <f>MIN(MAX(W5315+MAX(MIN(SUM($R$5:$U$5)-L5316,'2019 Calculations'!$C$10),-'2019 Calculations'!$C$10),0),'2019 Calculations'!$C$13)</f>
        <v>0</v>
      </c>
      <c r="X5316" s="43">
        <f t="shared" si="986"/>
        <v>0</v>
      </c>
      <c r="Y5316" s="49">
        <f t="shared" si="996"/>
        <v>0</v>
      </c>
      <c r="AA5316">
        <f>Q5316/SUM($Q$13:$Q$8772)*3*'[1]PS 6'!$E$366</f>
        <v>2.2590903208318611</v>
      </c>
      <c r="AB5316" s="3">
        <f>J5316*'[1]PS 6'!$E$368</f>
        <v>757.82206616076246</v>
      </c>
      <c r="AC5316" s="3">
        <f t="shared" si="997"/>
        <v>-755.56297583993057</v>
      </c>
      <c r="AD5316" s="27">
        <f>AC5316*'[1]PS 6'!$E$365</f>
        <v>-151.11259516798611</v>
      </c>
      <c r="AE5316" s="27">
        <f>IF(AC5316&gt;0,AC5316*'[1]PS 6'!$E$365,[1]Data!AD5316*SUM([1]Data!M5316:P5316)/1000)</f>
        <v>3.0050615773728424E-2</v>
      </c>
    </row>
    <row r="5317" spans="2:31">
      <c r="B5317" s="23">
        <v>1</v>
      </c>
      <c r="C5317" s="23">
        <v>8</v>
      </c>
      <c r="D5317" s="23">
        <v>10</v>
      </c>
      <c r="E5317" s="23">
        <v>1</v>
      </c>
      <c r="F5317" s="48">
        <f>Profiles!F5309</f>
        <v>1230</v>
      </c>
      <c r="G5317" s="48">
        <f>Profiles!G5309</f>
        <v>448.50000000000006</v>
      </c>
      <c r="H5317" s="48">
        <f>Profiles!H5309</f>
        <v>600</v>
      </c>
      <c r="I5317" s="24">
        <f t="shared" si="987"/>
        <v>2278.5</v>
      </c>
      <c r="J5317" s="49">
        <f>Profiles!L5309*'2019 Calculations'!$C$8</f>
        <v>127.02131222580961</v>
      </c>
      <c r="K5317" s="49">
        <f>Profiles!M5309*'2019 Calculations'!$C$9</f>
        <v>0</v>
      </c>
      <c r="L5317" s="49">
        <f t="shared" si="988"/>
        <v>2151.4786877741903</v>
      </c>
      <c r="M5317" s="49">
        <f>MIN(M5316-MIN(IF(L5317&gt;0,MIN(L5317,'2019 Calculations'!$C$10)),M5316)+MIN(IF(L5317&lt;0,-L5317),'2019 Calculations'!$C$10),'2019 Calculations'!$C$13)</f>
        <v>0</v>
      </c>
      <c r="N5317" s="49">
        <f t="shared" si="989"/>
        <v>0</v>
      </c>
      <c r="O5317" s="42">
        <f t="shared" si="990"/>
        <v>0</v>
      </c>
      <c r="Q5317" s="49">
        <f t="shared" si="991"/>
        <v>2151.4786877741903</v>
      </c>
      <c r="R5317" s="70">
        <f t="shared" si="992"/>
        <v>800</v>
      </c>
      <c r="S5317" s="70">
        <f t="shared" si="993"/>
        <v>1000</v>
      </c>
      <c r="T5317" s="70">
        <f t="shared" si="994"/>
        <v>351.47868777419035</v>
      </c>
      <c r="U5317" s="70">
        <f t="shared" si="995"/>
        <v>0</v>
      </c>
      <c r="W5317" s="49">
        <f>MIN(MAX(W5316+MAX(MIN(SUM($R$5:$U$5)-L5317,'2019 Calculations'!$C$10),-'2019 Calculations'!$C$10),0),'2019 Calculations'!$C$13)</f>
        <v>0</v>
      </c>
      <c r="X5317" s="43">
        <f t="shared" si="986"/>
        <v>0</v>
      </c>
      <c r="Y5317" s="49">
        <f t="shared" si="996"/>
        <v>0</v>
      </c>
      <c r="AA5317">
        <f>Q5317/SUM($Q$13:$Q$8772)*3*'[1]PS 6'!$E$366</f>
        <v>1.9960147389672638</v>
      </c>
      <c r="AB5317" s="3">
        <f>J5317*'[1]PS 6'!$E$368</f>
        <v>508.08524890323844</v>
      </c>
      <c r="AC5317" s="3">
        <f t="shared" si="997"/>
        <v>-506.08923416427115</v>
      </c>
      <c r="AD5317" s="27">
        <f>AC5317*'[1]PS 6'!$E$365</f>
        <v>-101.21784683285424</v>
      </c>
      <c r="AE5317" s="27">
        <f>IF(AC5317&gt;0,AC5317*'[1]PS 6'!$E$365,[1]Data!AD5317*SUM([1]Data!M5317:P5317)/1000)</f>
        <v>2.3533596921560471E-2</v>
      </c>
    </row>
    <row r="5318" spans="2:31">
      <c r="B5318" s="23">
        <v>1</v>
      </c>
      <c r="C5318" s="23">
        <v>8</v>
      </c>
      <c r="D5318" s="23">
        <v>10</v>
      </c>
      <c r="E5318" s="23">
        <v>2</v>
      </c>
      <c r="F5318" s="48">
        <f>Profiles!F5310</f>
        <v>1028</v>
      </c>
      <c r="G5318" s="48">
        <f>Profiles!G5310</f>
        <v>448.50000000000006</v>
      </c>
      <c r="H5318" s="48">
        <f>Profiles!H5310</f>
        <v>600</v>
      </c>
      <c r="I5318" s="24">
        <f t="shared" si="987"/>
        <v>2076.5</v>
      </c>
      <c r="J5318" s="49">
        <f>Profiles!L5310*'2019 Calculations'!$C$8</f>
        <v>127.02131222580961</v>
      </c>
      <c r="K5318" s="49">
        <f>Profiles!M5310*'2019 Calculations'!$C$9</f>
        <v>0</v>
      </c>
      <c r="L5318" s="49">
        <f t="shared" si="988"/>
        <v>1949.4786877741903</v>
      </c>
      <c r="M5318" s="49">
        <f>MIN(M5317-MIN(IF(L5318&gt;0,MIN(L5318,'2019 Calculations'!$C$10)),M5317)+MIN(IF(L5318&lt;0,-L5318),'2019 Calculations'!$C$10),'2019 Calculations'!$C$13)</f>
        <v>0</v>
      </c>
      <c r="N5318" s="49">
        <f t="shared" si="989"/>
        <v>0</v>
      </c>
      <c r="O5318" s="42">
        <f t="shared" si="990"/>
        <v>0</v>
      </c>
      <c r="Q5318" s="49">
        <f t="shared" si="991"/>
        <v>1949.4786877741903</v>
      </c>
      <c r="R5318" s="70">
        <f t="shared" si="992"/>
        <v>800</v>
      </c>
      <c r="S5318" s="70">
        <f t="shared" si="993"/>
        <v>1000</v>
      </c>
      <c r="T5318" s="70">
        <f t="shared" si="994"/>
        <v>149.47868777419035</v>
      </c>
      <c r="U5318" s="70">
        <f t="shared" si="995"/>
        <v>0</v>
      </c>
      <c r="W5318" s="49">
        <f>MIN(MAX(W5317+MAX(MIN(SUM($R$5:$U$5)-L5318,'2019 Calculations'!$C$10),-'2019 Calculations'!$C$10),0),'2019 Calculations'!$C$13)</f>
        <v>0</v>
      </c>
      <c r="X5318" s="43">
        <f t="shared" si="986"/>
        <v>0</v>
      </c>
      <c r="Y5318" s="49">
        <f t="shared" si="996"/>
        <v>0</v>
      </c>
      <c r="AA5318">
        <f>Q5318/SUM($Q$13:$Q$8772)*3*'[1]PS 6'!$E$366</f>
        <v>1.8086110804683215</v>
      </c>
      <c r="AB5318" s="3">
        <f>J5318*'[1]PS 6'!$E$368</f>
        <v>508.08524890323844</v>
      </c>
      <c r="AC5318" s="3">
        <f t="shared" si="997"/>
        <v>-506.27663782277011</v>
      </c>
      <c r="AD5318" s="27">
        <f>AC5318*'[1]PS 6'!$E$365</f>
        <v>-101.25532756455402</v>
      </c>
      <c r="AE5318" s="27">
        <f>IF(AC5318&gt;0,AC5318*'[1]PS 6'!$E$365,[1]Data!AD5318*SUM([1]Data!M5318:P5318)/1000)</f>
        <v>2.1770016497708582E-2</v>
      </c>
    </row>
    <row r="5319" spans="2:31">
      <c r="B5319" s="23">
        <v>1</v>
      </c>
      <c r="C5319" s="23">
        <v>8</v>
      </c>
      <c r="D5319" s="23">
        <v>10</v>
      </c>
      <c r="E5319" s="23">
        <v>3</v>
      </c>
      <c r="F5319" s="48">
        <f>Profiles!F5311</f>
        <v>946.00000000000011</v>
      </c>
      <c r="G5319" s="48">
        <f>Profiles!G5311</f>
        <v>448.50000000000006</v>
      </c>
      <c r="H5319" s="48">
        <f>Profiles!H5311</f>
        <v>600</v>
      </c>
      <c r="I5319" s="24">
        <f t="shared" si="987"/>
        <v>1994.5000000000002</v>
      </c>
      <c r="J5319" s="49">
        <f>Profiles!L5311*'2019 Calculations'!$C$8</f>
        <v>120.56260143466675</v>
      </c>
      <c r="K5319" s="49">
        <f>Profiles!M5311*'2019 Calculations'!$C$9</f>
        <v>0</v>
      </c>
      <c r="L5319" s="49">
        <f t="shared" si="988"/>
        <v>1873.9373985653335</v>
      </c>
      <c r="M5319" s="49">
        <f>MIN(M5318-MIN(IF(L5319&gt;0,MIN(L5319,'2019 Calculations'!$C$10)),M5318)+MIN(IF(L5319&lt;0,-L5319),'2019 Calculations'!$C$10),'2019 Calculations'!$C$13)</f>
        <v>0</v>
      </c>
      <c r="N5319" s="49">
        <f t="shared" si="989"/>
        <v>0</v>
      </c>
      <c r="O5319" s="42">
        <f t="shared" si="990"/>
        <v>0</v>
      </c>
      <c r="Q5319" s="49">
        <f t="shared" si="991"/>
        <v>1873.9373985653335</v>
      </c>
      <c r="R5319" s="70">
        <f t="shared" si="992"/>
        <v>800</v>
      </c>
      <c r="S5319" s="70">
        <f t="shared" si="993"/>
        <v>1000</v>
      </c>
      <c r="T5319" s="70">
        <f t="shared" si="994"/>
        <v>73.937398565333524</v>
      </c>
      <c r="U5319" s="70">
        <f t="shared" si="995"/>
        <v>0</v>
      </c>
      <c r="W5319" s="49">
        <f>MIN(MAX(W5318+MAX(MIN(SUM($R$5:$U$5)-L5319,'2019 Calculations'!$C$10),-'2019 Calculations'!$C$10),0),'2019 Calculations'!$C$13)</f>
        <v>0</v>
      </c>
      <c r="X5319" s="43">
        <f t="shared" si="986"/>
        <v>0</v>
      </c>
      <c r="Y5319" s="49">
        <f t="shared" si="996"/>
        <v>0</v>
      </c>
      <c r="AA5319">
        <f>Q5319/SUM($Q$13:$Q$8772)*3*'[1]PS 6'!$E$366</f>
        <v>1.7385283380650223</v>
      </c>
      <c r="AB5319" s="3">
        <f>J5319*'[1]PS 6'!$E$368</f>
        <v>482.25040573866698</v>
      </c>
      <c r="AC5319" s="3">
        <f t="shared" si="997"/>
        <v>-480.51187740060197</v>
      </c>
      <c r="AD5319" s="27">
        <f>AC5319*'[1]PS 6'!$E$365</f>
        <v>-96.102375480120401</v>
      </c>
      <c r="AE5319" s="27">
        <f>IF(AC5319&gt;0,AC5319*'[1]PS 6'!$E$365,[1]Data!AD5319*SUM([1]Data!M5319:P5319)/1000)</f>
        <v>2.0957731248006688E-2</v>
      </c>
    </row>
    <row r="5320" spans="2:31">
      <c r="B5320" s="23">
        <v>1</v>
      </c>
      <c r="C5320" s="23">
        <v>8</v>
      </c>
      <c r="D5320" s="23">
        <v>10</v>
      </c>
      <c r="E5320" s="23">
        <v>4</v>
      </c>
      <c r="F5320" s="48">
        <f>Profiles!F5312</f>
        <v>878.00000000000011</v>
      </c>
      <c r="G5320" s="48">
        <f>Profiles!G5312</f>
        <v>448.50000000000006</v>
      </c>
      <c r="H5320" s="48">
        <f>Profiles!H5312</f>
        <v>600</v>
      </c>
      <c r="I5320" s="24">
        <f t="shared" si="987"/>
        <v>1926.5000000000002</v>
      </c>
      <c r="J5320" s="49">
        <f>Profiles!L5312*'2019 Calculations'!$C$8</f>
        <v>79.65743309076197</v>
      </c>
      <c r="K5320" s="49">
        <f>Profiles!M5312*'2019 Calculations'!$C$9</f>
        <v>0</v>
      </c>
      <c r="L5320" s="49">
        <f t="shared" si="988"/>
        <v>1846.8425669092383</v>
      </c>
      <c r="M5320" s="49">
        <f>MIN(M5319-MIN(IF(L5320&gt;0,MIN(L5320,'2019 Calculations'!$C$10)),M5319)+MIN(IF(L5320&lt;0,-L5320),'2019 Calculations'!$C$10),'2019 Calculations'!$C$13)</f>
        <v>0</v>
      </c>
      <c r="N5320" s="49">
        <f t="shared" si="989"/>
        <v>0</v>
      </c>
      <c r="O5320" s="42">
        <f t="shared" si="990"/>
        <v>0</v>
      </c>
      <c r="Q5320" s="49">
        <f t="shared" si="991"/>
        <v>1846.8425669092383</v>
      </c>
      <c r="R5320" s="70">
        <f t="shared" si="992"/>
        <v>800</v>
      </c>
      <c r="S5320" s="70">
        <f t="shared" si="993"/>
        <v>1000</v>
      </c>
      <c r="T5320" s="70">
        <f t="shared" si="994"/>
        <v>46.842566909238258</v>
      </c>
      <c r="U5320" s="70">
        <f t="shared" si="995"/>
        <v>0</v>
      </c>
      <c r="W5320" s="49">
        <f>MIN(MAX(W5319+MAX(MIN(SUM($R$5:$U$5)-L5320,'2019 Calculations'!$C$10),-'2019 Calculations'!$C$10),0),'2019 Calculations'!$C$13)</f>
        <v>0</v>
      </c>
      <c r="X5320" s="43">
        <f t="shared" si="986"/>
        <v>0</v>
      </c>
      <c r="Y5320" s="49">
        <f t="shared" si="996"/>
        <v>0</v>
      </c>
      <c r="AA5320">
        <f>Q5320/SUM($Q$13:$Q$8772)*3*'[1]PS 6'!$E$366</f>
        <v>1.713391355001828</v>
      </c>
      <c r="AB5320" s="3">
        <f>J5320*'[1]PS 6'!$E$368</f>
        <v>318.62973236304788</v>
      </c>
      <c r="AC5320" s="3">
        <f t="shared" si="997"/>
        <v>-316.91634100804606</v>
      </c>
      <c r="AD5320" s="27">
        <f>AC5320*'[1]PS 6'!$E$365</f>
        <v>-63.383268201609212</v>
      </c>
      <c r="AE5320" s="27">
        <f>IF(AC5320&gt;0,AC5320*'[1]PS 6'!$E$365,[1]Data!AD5320*SUM([1]Data!M5320:P5320)/1000)</f>
        <v>2.1548811811834215E-2</v>
      </c>
    </row>
    <row r="5321" spans="2:31">
      <c r="B5321" s="23">
        <v>1</v>
      </c>
      <c r="C5321" s="23">
        <v>8</v>
      </c>
      <c r="D5321" s="23">
        <v>10</v>
      </c>
      <c r="E5321" s="23">
        <v>5</v>
      </c>
      <c r="F5321" s="48">
        <f>Profiles!F5313</f>
        <v>970</v>
      </c>
      <c r="G5321" s="48">
        <f>Profiles!G5313</f>
        <v>498.4</v>
      </c>
      <c r="H5321" s="48">
        <f>Profiles!H5313</f>
        <v>600</v>
      </c>
      <c r="I5321" s="24">
        <f t="shared" si="987"/>
        <v>2068.4</v>
      </c>
      <c r="J5321" s="49">
        <f>Profiles!L5313*'2019 Calculations'!$C$8</f>
        <v>49.516782732095272</v>
      </c>
      <c r="K5321" s="49">
        <f>Profiles!M5313*'2019 Calculations'!$C$9</f>
        <v>0</v>
      </c>
      <c r="L5321" s="49">
        <f t="shared" si="988"/>
        <v>2018.8832172679049</v>
      </c>
      <c r="M5321" s="49">
        <f>MIN(M5320-MIN(IF(L5321&gt;0,MIN(L5321,'2019 Calculations'!$C$10)),M5320)+MIN(IF(L5321&lt;0,-L5321),'2019 Calculations'!$C$10),'2019 Calculations'!$C$13)</f>
        <v>0</v>
      </c>
      <c r="N5321" s="49">
        <f t="shared" si="989"/>
        <v>0</v>
      </c>
      <c r="O5321" s="42">
        <f t="shared" si="990"/>
        <v>0</v>
      </c>
      <c r="Q5321" s="49">
        <f t="shared" si="991"/>
        <v>2018.8832172679049</v>
      </c>
      <c r="R5321" s="70">
        <f t="shared" si="992"/>
        <v>800</v>
      </c>
      <c r="S5321" s="70">
        <f t="shared" si="993"/>
        <v>1000</v>
      </c>
      <c r="T5321" s="70">
        <f t="shared" si="994"/>
        <v>218.88321726790491</v>
      </c>
      <c r="U5321" s="70">
        <f t="shared" si="995"/>
        <v>0</v>
      </c>
      <c r="W5321" s="49">
        <f>MIN(MAX(W5320+MAX(MIN(SUM($R$5:$U$5)-L5321,'2019 Calculations'!$C$10),-'2019 Calculations'!$C$10),0),'2019 Calculations'!$C$13)</f>
        <v>0</v>
      </c>
      <c r="X5321" s="43">
        <f t="shared" si="986"/>
        <v>0</v>
      </c>
      <c r="Y5321" s="49">
        <f t="shared" si="996"/>
        <v>0</v>
      </c>
      <c r="AA5321">
        <f>Q5321/SUM($Q$13:$Q$8772)*3*'[1]PS 6'!$E$366</f>
        <v>1.8730004999906966</v>
      </c>
      <c r="AB5321" s="3">
        <f>J5321*'[1]PS 6'!$E$368</f>
        <v>198.06713092838109</v>
      </c>
      <c r="AC5321" s="3">
        <f t="shared" si="997"/>
        <v>-196.19413042839039</v>
      </c>
      <c r="AD5321" s="27">
        <f>AC5321*'[1]PS 6'!$E$365</f>
        <v>-39.238826085678085</v>
      </c>
      <c r="AE5321" s="27">
        <f>IF(AC5321&gt;0,AC5321*'[1]PS 6'!$E$365,[1]Data!AD5321*SUM([1]Data!M5321:P5321)/1000)</f>
        <v>2.4415008730386167E-2</v>
      </c>
    </row>
    <row r="5322" spans="2:31">
      <c r="B5322" s="23">
        <v>1</v>
      </c>
      <c r="C5322" s="23">
        <v>8</v>
      </c>
      <c r="D5322" s="23">
        <v>10</v>
      </c>
      <c r="E5322" s="23">
        <v>6</v>
      </c>
      <c r="F5322" s="48">
        <f>Profiles!F5314</f>
        <v>1306</v>
      </c>
      <c r="G5322" s="48">
        <f>Profiles!G5314</f>
        <v>1456.2</v>
      </c>
      <c r="H5322" s="48">
        <f>Profiles!H5314</f>
        <v>814.90800000000013</v>
      </c>
      <c r="I5322" s="24">
        <f t="shared" si="987"/>
        <v>3577.1080000000002</v>
      </c>
      <c r="J5322" s="49">
        <f>Profiles!L5314*'2019 Calculations'!$C$8</f>
        <v>17.223228776380964</v>
      </c>
      <c r="K5322" s="49">
        <f>Profiles!M5314*'2019 Calculations'!$C$9</f>
        <v>6.1199883747666339</v>
      </c>
      <c r="L5322" s="49">
        <f t="shared" si="988"/>
        <v>3553.7647828488525</v>
      </c>
      <c r="M5322" s="49">
        <f>MIN(M5321-MIN(IF(L5322&gt;0,MIN(L5322,'2019 Calculations'!$C$10)),M5321)+MIN(IF(L5322&lt;0,-L5322),'2019 Calculations'!$C$10),'2019 Calculations'!$C$13)</f>
        <v>0</v>
      </c>
      <c r="N5322" s="49">
        <f t="shared" si="989"/>
        <v>0</v>
      </c>
      <c r="O5322" s="42">
        <f t="shared" si="990"/>
        <v>0</v>
      </c>
      <c r="Q5322" s="49">
        <f t="shared" si="991"/>
        <v>3553.7647828488525</v>
      </c>
      <c r="R5322" s="70">
        <f t="shared" si="992"/>
        <v>800</v>
      </c>
      <c r="S5322" s="70">
        <f t="shared" si="993"/>
        <v>1000</v>
      </c>
      <c r="T5322" s="70">
        <f t="shared" si="994"/>
        <v>1753.7647828488525</v>
      </c>
      <c r="U5322" s="70">
        <f t="shared" si="995"/>
        <v>0</v>
      </c>
      <c r="W5322" s="49">
        <f>MIN(MAX(W5321+MAX(MIN(SUM($R$5:$U$5)-L5322,'2019 Calculations'!$C$10),-'2019 Calculations'!$C$10),0),'2019 Calculations'!$C$13)</f>
        <v>0</v>
      </c>
      <c r="X5322" s="43">
        <f t="shared" si="986"/>
        <v>0</v>
      </c>
      <c r="Y5322" s="49">
        <f t="shared" si="996"/>
        <v>0</v>
      </c>
      <c r="AA5322">
        <f>Q5322/SUM($Q$13:$Q$8772)*3*'[1]PS 6'!$E$366</f>
        <v>3.2969728799533411</v>
      </c>
      <c r="AB5322" s="3">
        <f>J5322*'[1]PS 6'!$E$368</f>
        <v>68.892915105523855</v>
      </c>
      <c r="AC5322" s="3">
        <f t="shared" si="997"/>
        <v>-65.595942225570511</v>
      </c>
      <c r="AD5322" s="27">
        <f>AC5322*'[1]PS 6'!$E$365</f>
        <v>-13.119188445114103</v>
      </c>
      <c r="AE5322" s="27">
        <f>IF(AC5322&gt;0,AC5322*'[1]PS 6'!$E$365,[1]Data!AD5322*SUM([1]Data!M5322:P5322)/1000)</f>
        <v>3.3043643515779396E-2</v>
      </c>
    </row>
    <row r="5323" spans="2:31">
      <c r="B5323" s="23">
        <v>1</v>
      </c>
      <c r="C5323" s="23">
        <v>8</v>
      </c>
      <c r="D5323" s="23">
        <v>10</v>
      </c>
      <c r="E5323" s="23">
        <v>7</v>
      </c>
      <c r="F5323" s="48">
        <f>Profiles!F5315</f>
        <v>1845.9999999999998</v>
      </c>
      <c r="G5323" s="48">
        <f>Profiles!G5315</f>
        <v>1683.2</v>
      </c>
      <c r="H5323" s="48">
        <f>Profiles!H5315</f>
        <v>963.03</v>
      </c>
      <c r="I5323" s="24">
        <f t="shared" si="987"/>
        <v>4492.2299999999996</v>
      </c>
      <c r="J5323" s="49">
        <f>Profiles!L5315*'2019 Calculations'!$C$8</f>
        <v>2.1529035970476205</v>
      </c>
      <c r="K5323" s="49">
        <f>Profiles!M5315*'2019 Calculations'!$C$9</f>
        <v>77.36583168578963</v>
      </c>
      <c r="L5323" s="49">
        <f t="shared" si="988"/>
        <v>4412.7112647171616</v>
      </c>
      <c r="M5323" s="49">
        <f>MIN(M5322-MIN(IF(L5323&gt;0,MIN(L5323,'2019 Calculations'!$C$10)),M5322)+MIN(IF(L5323&lt;0,-L5323),'2019 Calculations'!$C$10),'2019 Calculations'!$C$13)</f>
        <v>0</v>
      </c>
      <c r="N5323" s="49">
        <f t="shared" si="989"/>
        <v>0</v>
      </c>
      <c r="O5323" s="42">
        <f t="shared" si="990"/>
        <v>0</v>
      </c>
      <c r="Q5323" s="49">
        <f t="shared" si="991"/>
        <v>4412.7112647171616</v>
      </c>
      <c r="R5323" s="70">
        <f t="shared" si="992"/>
        <v>800</v>
      </c>
      <c r="S5323" s="70">
        <f t="shared" si="993"/>
        <v>1000</v>
      </c>
      <c r="T5323" s="70">
        <f t="shared" si="994"/>
        <v>2612.7112647171616</v>
      </c>
      <c r="U5323" s="70">
        <f t="shared" si="995"/>
        <v>0</v>
      </c>
      <c r="W5323" s="49">
        <f>MIN(MAX(W5322+MAX(MIN(SUM($R$5:$U$5)-L5323,'2019 Calculations'!$C$10),-'2019 Calculations'!$C$10),0),'2019 Calculations'!$C$13)</f>
        <v>0</v>
      </c>
      <c r="X5323" s="43">
        <f t="shared" si="986"/>
        <v>0</v>
      </c>
      <c r="Y5323" s="49">
        <f t="shared" si="996"/>
        <v>0</v>
      </c>
      <c r="AA5323">
        <f>Q5323/SUM($Q$13:$Q$8772)*3*'[1]PS 6'!$E$366</f>
        <v>4.0938526480568891</v>
      </c>
      <c r="AB5323" s="3">
        <f>J5323*'[1]PS 6'!$E$368</f>
        <v>8.6116143881904819</v>
      </c>
      <c r="AC5323" s="3">
        <f t="shared" si="997"/>
        <v>-4.5177617401335928</v>
      </c>
      <c r="AD5323" s="27">
        <f>AC5323*'[1]PS 6'!$E$365</f>
        <v>-0.90355234802671858</v>
      </c>
      <c r="AE5323" s="27">
        <f>IF(AC5323&gt;0,AC5323*'[1]PS 6'!$E$365,[1]Data!AD5323*SUM([1]Data!M5323:P5323)/1000)</f>
        <v>3.242745622380732E-2</v>
      </c>
    </row>
    <row r="5324" spans="2:31">
      <c r="B5324" s="23">
        <v>1</v>
      </c>
      <c r="C5324" s="23">
        <v>8</v>
      </c>
      <c r="D5324" s="23">
        <v>10</v>
      </c>
      <c r="E5324" s="23">
        <v>8</v>
      </c>
      <c r="F5324" s="48">
        <f>Profiles!F5316</f>
        <v>1859.9999999999998</v>
      </c>
      <c r="G5324" s="48">
        <f>Profiles!G5316</f>
        <v>2705.9</v>
      </c>
      <c r="H5324" s="48">
        <f>Profiles!H5316</f>
        <v>1217.2280000000001</v>
      </c>
      <c r="I5324" s="24">
        <f t="shared" si="987"/>
        <v>5783.1279999999997</v>
      </c>
      <c r="J5324" s="49">
        <f>Profiles!L5316*'2019 Calculations'!$C$8</f>
        <v>0</v>
      </c>
      <c r="K5324" s="49">
        <f>Profiles!M5316*'2019 Calculations'!$C$9</f>
        <v>237.86103845370278</v>
      </c>
      <c r="L5324" s="49">
        <f t="shared" si="988"/>
        <v>5545.2669615462974</v>
      </c>
      <c r="M5324" s="49">
        <f>MIN(M5323-MIN(IF(L5324&gt;0,MIN(L5324,'2019 Calculations'!$C$10)),M5323)+MIN(IF(L5324&lt;0,-L5324),'2019 Calculations'!$C$10),'2019 Calculations'!$C$13)</f>
        <v>0</v>
      </c>
      <c r="N5324" s="49">
        <f t="shared" si="989"/>
        <v>0</v>
      </c>
      <c r="O5324" s="42">
        <f t="shared" si="990"/>
        <v>0</v>
      </c>
      <c r="Q5324" s="49">
        <f t="shared" si="991"/>
        <v>5545.2669615462974</v>
      </c>
      <c r="R5324" s="70">
        <f t="shared" si="992"/>
        <v>800</v>
      </c>
      <c r="S5324" s="70">
        <f t="shared" si="993"/>
        <v>1000</v>
      </c>
      <c r="T5324" s="70">
        <f t="shared" si="994"/>
        <v>3745.2669615462974</v>
      </c>
      <c r="U5324" s="70">
        <f t="shared" si="995"/>
        <v>0</v>
      </c>
      <c r="W5324" s="49">
        <f>MIN(MAX(W5323+MAX(MIN(SUM($R$5:$U$5)-L5324,'2019 Calculations'!$C$10),-'2019 Calculations'!$C$10),0),'2019 Calculations'!$C$13)</f>
        <v>0</v>
      </c>
      <c r="X5324" s="43">
        <f t="shared" si="986"/>
        <v>0</v>
      </c>
      <c r="Y5324" s="49">
        <f t="shared" si="996"/>
        <v>0</v>
      </c>
      <c r="AA5324">
        <f>Q5324/SUM($Q$13:$Q$8772)*3*'[1]PS 6'!$E$366</f>
        <v>5.1445708710252012</v>
      </c>
      <c r="AB5324" s="3">
        <f>J5324*'[1]PS 6'!$E$368</f>
        <v>0</v>
      </c>
      <c r="AC5324" s="3">
        <f t="shared" si="997"/>
        <v>5.1445708710252012</v>
      </c>
      <c r="AD5324" s="27">
        <f>AC5324*'[1]PS 6'!$E$365</f>
        <v>1.0289141742050403</v>
      </c>
      <c r="AE5324" s="27">
        <f>IF(AC5324&gt;0,AC5324*'[1]PS 6'!$E$365,[1]Data!AD5324*SUM([1]Data!M5324:P5324)/1000)</f>
        <v>1.0289141742050403</v>
      </c>
    </row>
    <row r="5325" spans="2:31">
      <c r="B5325" s="23">
        <v>1</v>
      </c>
      <c r="C5325" s="23">
        <v>8</v>
      </c>
      <c r="D5325" s="23">
        <v>10</v>
      </c>
      <c r="E5325" s="23">
        <v>9</v>
      </c>
      <c r="F5325" s="48">
        <f>Profiles!F5317</f>
        <v>1910</v>
      </c>
      <c r="G5325" s="48">
        <f>Profiles!G5317</f>
        <v>2671.8999999999996</v>
      </c>
      <c r="H5325" s="48">
        <f>Profiles!H5317</f>
        <v>1242.518</v>
      </c>
      <c r="I5325" s="24">
        <f t="shared" si="987"/>
        <v>5824.4179999999997</v>
      </c>
      <c r="J5325" s="49">
        <f>Profiles!L5317*'2019 Calculations'!$C$8</f>
        <v>0</v>
      </c>
      <c r="K5325" s="49">
        <f>Profiles!M5317*'2019 Calculations'!$C$9</f>
        <v>405.67313048444589</v>
      </c>
      <c r="L5325" s="49">
        <f t="shared" si="988"/>
        <v>5418.7448695155535</v>
      </c>
      <c r="M5325" s="49">
        <f>MIN(M5324-MIN(IF(L5325&gt;0,MIN(L5325,'2019 Calculations'!$C$10)),M5324)+MIN(IF(L5325&lt;0,-L5325),'2019 Calculations'!$C$10),'2019 Calculations'!$C$13)</f>
        <v>0</v>
      </c>
      <c r="N5325" s="49">
        <f t="shared" si="989"/>
        <v>0</v>
      </c>
      <c r="O5325" s="42">
        <f t="shared" si="990"/>
        <v>0</v>
      </c>
      <c r="Q5325" s="49">
        <f t="shared" si="991"/>
        <v>5418.7448695155535</v>
      </c>
      <c r="R5325" s="70">
        <f t="shared" si="992"/>
        <v>800</v>
      </c>
      <c r="S5325" s="70">
        <f t="shared" si="993"/>
        <v>1000</v>
      </c>
      <c r="T5325" s="70">
        <f t="shared" si="994"/>
        <v>3618.7448695155535</v>
      </c>
      <c r="U5325" s="70">
        <f t="shared" si="995"/>
        <v>0</v>
      </c>
      <c r="W5325" s="49">
        <f>MIN(MAX(W5324+MAX(MIN(SUM($R$5:$U$5)-L5325,'2019 Calculations'!$C$10),-'2019 Calculations'!$C$10),0),'2019 Calculations'!$C$13)</f>
        <v>0</v>
      </c>
      <c r="X5325" s="43">
        <f t="shared" ref="X5325:X5388" si="998">IF(W5324-W5325&gt;0,W5324-W5325,0)</f>
        <v>0</v>
      </c>
      <c r="Y5325" s="49">
        <f t="shared" si="996"/>
        <v>0</v>
      </c>
      <c r="AA5325">
        <f>Q5325/SUM($Q$13:$Q$8772)*3*'[1]PS 6'!$E$366</f>
        <v>5.0271911535623239</v>
      </c>
      <c r="AB5325" s="3">
        <f>J5325*'[1]PS 6'!$E$368</f>
        <v>0</v>
      </c>
      <c r="AC5325" s="3">
        <f t="shared" si="997"/>
        <v>5.0271911535623239</v>
      </c>
      <c r="AD5325" s="27">
        <f>AC5325*'[1]PS 6'!$E$365</f>
        <v>1.0054382307124647</v>
      </c>
      <c r="AE5325" s="27">
        <f>IF(AC5325&gt;0,AC5325*'[1]PS 6'!$E$365,[1]Data!AD5325*SUM([1]Data!M5325:P5325)/1000)</f>
        <v>1.0054382307124647</v>
      </c>
    </row>
    <row r="5326" spans="2:31">
      <c r="B5326" s="23">
        <v>1</v>
      </c>
      <c r="C5326" s="23">
        <v>8</v>
      </c>
      <c r="D5326" s="23">
        <v>10</v>
      </c>
      <c r="E5326" s="23">
        <v>10</v>
      </c>
      <c r="F5326" s="48">
        <f>Profiles!F5318</f>
        <v>2116</v>
      </c>
      <c r="G5326" s="48">
        <f>Profiles!G5318</f>
        <v>2670.9</v>
      </c>
      <c r="H5326" s="48">
        <f>Profiles!H5318</f>
        <v>1242.518</v>
      </c>
      <c r="I5326" s="24">
        <f t="shared" ref="I5326:I5389" si="999">SUM(F5326:H5326)</f>
        <v>6029.4179999999997</v>
      </c>
      <c r="J5326" s="49">
        <f>Profiles!L5318*'2019 Calculations'!$C$8</f>
        <v>0</v>
      </c>
      <c r="K5326" s="49">
        <f>Profiles!M5318*'2019 Calculations'!$C$9</f>
        <v>522.32230921160772</v>
      </c>
      <c r="L5326" s="49">
        <f t="shared" ref="L5326:L5389" si="1000">I5326-J5326-K5326</f>
        <v>5507.0956907883919</v>
      </c>
      <c r="M5326" s="49">
        <f>MIN(M5325-MIN(IF(L5326&gt;0,MIN(L5326,'2019 Calculations'!$C$10)),M5325)+MIN(IF(L5326&lt;0,-L5326),'2019 Calculations'!$C$10),'2019 Calculations'!$C$13)</f>
        <v>0</v>
      </c>
      <c r="N5326" s="49">
        <f t="shared" ref="N5326:N5389" si="1001">M5326-M5325</f>
        <v>0</v>
      </c>
      <c r="O5326" s="42">
        <f t="shared" ref="O5326:O5389" si="1002">MAX(-L5326-N5326,0)</f>
        <v>0</v>
      </c>
      <c r="Q5326" s="49">
        <f t="shared" ref="Q5326:Q5389" si="1003">L5326+N5326+O5326</f>
        <v>5507.0956907883919</v>
      </c>
      <c r="R5326" s="70">
        <f t="shared" ref="R5326:R5389" si="1004">MAX(MIN(Q5326,R$5),0)</f>
        <v>800</v>
      </c>
      <c r="S5326" s="70">
        <f t="shared" ref="S5326:S5389" si="1005">MAX(MIN(Q5326-R5326,S$5),0)</f>
        <v>1000</v>
      </c>
      <c r="T5326" s="70">
        <f t="shared" ref="T5326:T5389" si="1006">MAX(MIN(Q5326-R5326-S5326,T$5),0)</f>
        <v>3707.0956907883919</v>
      </c>
      <c r="U5326" s="70">
        <f t="shared" ref="U5326:U5389" si="1007">MAX(MIN(Q5326-R5326-S5326-T5326,U$5),0)</f>
        <v>0</v>
      </c>
      <c r="W5326" s="49">
        <f>MIN(MAX(W5325+MAX(MIN(SUM($R$5:$U$5)-L5326,'2019 Calculations'!$C$10),-'2019 Calculations'!$C$10),0),'2019 Calculations'!$C$13)</f>
        <v>0</v>
      </c>
      <c r="X5326" s="43">
        <f t="shared" si="998"/>
        <v>0</v>
      </c>
      <c r="Y5326" s="49">
        <f t="shared" ref="Y5326:Y5389" si="1008">IF(MAX(L5326-SUM($R$5:$U$5,X5326),0)&lt;1,0,MAX(L5326-SUM($R$5:$U$5,X5326),0))</f>
        <v>0</v>
      </c>
      <c r="AA5326">
        <f>Q5326/SUM($Q$13:$Q$8772)*3*'[1]PS 6'!$E$366</f>
        <v>5.1091578225619099</v>
      </c>
      <c r="AB5326" s="3">
        <f>J5326*'[1]PS 6'!$E$368</f>
        <v>0</v>
      </c>
      <c r="AC5326" s="3">
        <f t="shared" ref="AC5326:AC5389" si="1009">AA5326-AB5326</f>
        <v>5.1091578225619099</v>
      </c>
      <c r="AD5326" s="27">
        <f>AC5326*'[1]PS 6'!$E$365</f>
        <v>1.0218315645123821</v>
      </c>
      <c r="AE5326" s="27">
        <f>IF(AC5326&gt;0,AC5326*'[1]PS 6'!$E$365,[1]Data!AD5326*SUM([1]Data!M5326:P5326)/1000)</f>
        <v>1.0218315645123821</v>
      </c>
    </row>
    <row r="5327" spans="2:31">
      <c r="B5327" s="23">
        <v>1</v>
      </c>
      <c r="C5327" s="23">
        <v>8</v>
      </c>
      <c r="D5327" s="23">
        <v>10</v>
      </c>
      <c r="E5327" s="23">
        <v>11</v>
      </c>
      <c r="F5327" s="48">
        <f>Profiles!F5319</f>
        <v>2357.9999999999995</v>
      </c>
      <c r="G5327" s="48">
        <f>Profiles!G5319</f>
        <v>2673.2</v>
      </c>
      <c r="H5327" s="48">
        <f>Profiles!H5319</f>
        <v>1242.518</v>
      </c>
      <c r="I5327" s="24">
        <f t="shared" si="999"/>
        <v>6273.7179999999989</v>
      </c>
      <c r="J5327" s="49">
        <f>Profiles!L5319*'2019 Calculations'!$C$8</f>
        <v>0</v>
      </c>
      <c r="K5327" s="49">
        <f>Profiles!M5319*'2019 Calculations'!$C$9</f>
        <v>621.33893522719404</v>
      </c>
      <c r="L5327" s="49">
        <f t="shared" si="1000"/>
        <v>5652.3790647728047</v>
      </c>
      <c r="M5327" s="49">
        <f>MIN(M5326-MIN(IF(L5327&gt;0,MIN(L5327,'2019 Calculations'!$C$10)),M5326)+MIN(IF(L5327&lt;0,-L5327),'2019 Calculations'!$C$10),'2019 Calculations'!$C$13)</f>
        <v>0</v>
      </c>
      <c r="N5327" s="49">
        <f t="shared" si="1001"/>
        <v>0</v>
      </c>
      <c r="O5327" s="42">
        <f t="shared" si="1002"/>
        <v>0</v>
      </c>
      <c r="Q5327" s="49">
        <f t="shared" si="1003"/>
        <v>5652.3790647728047</v>
      </c>
      <c r="R5327" s="70">
        <f t="shared" si="1004"/>
        <v>800</v>
      </c>
      <c r="S5327" s="70">
        <f t="shared" si="1005"/>
        <v>1000</v>
      </c>
      <c r="T5327" s="70">
        <f t="shared" si="1006"/>
        <v>3852.3790647728047</v>
      </c>
      <c r="U5327" s="70">
        <f t="shared" si="1007"/>
        <v>0</v>
      </c>
      <c r="W5327" s="49">
        <f>MIN(MAX(W5326+MAX(MIN(SUM($R$5:$U$5)-L5327,'2019 Calculations'!$C$10),-'2019 Calculations'!$C$10),0),'2019 Calculations'!$C$13)</f>
        <v>0</v>
      </c>
      <c r="X5327" s="43">
        <f t="shared" si="998"/>
        <v>0</v>
      </c>
      <c r="Y5327" s="49">
        <f t="shared" si="1008"/>
        <v>0</v>
      </c>
      <c r="AA5327">
        <f>Q5327/SUM($Q$13:$Q$8772)*3*'[1]PS 6'!$E$366</f>
        <v>5.2439431483230425</v>
      </c>
      <c r="AB5327" s="3">
        <f>J5327*'[1]PS 6'!$E$368</f>
        <v>0</v>
      </c>
      <c r="AC5327" s="3">
        <f t="shared" si="1009"/>
        <v>5.2439431483230425</v>
      </c>
      <c r="AD5327" s="27">
        <f>AC5327*'[1]PS 6'!$E$365</f>
        <v>1.0487886296646085</v>
      </c>
      <c r="AE5327" s="27">
        <f>IF(AC5327&gt;0,AC5327*'[1]PS 6'!$E$365,[1]Data!AD5327*SUM([1]Data!M5327:P5327)/1000)</f>
        <v>1.0487886296646085</v>
      </c>
    </row>
    <row r="5328" spans="2:31">
      <c r="B5328" s="23">
        <v>1</v>
      </c>
      <c r="C5328" s="23">
        <v>8</v>
      </c>
      <c r="D5328" s="23">
        <v>10</v>
      </c>
      <c r="E5328" s="23">
        <v>12</v>
      </c>
      <c r="F5328" s="48">
        <f>Profiles!F5320</f>
        <v>2582.0000000000005</v>
      </c>
      <c r="G5328" s="48">
        <f>Profiles!G5320</f>
        <v>2587.7000000000003</v>
      </c>
      <c r="H5328" s="48">
        <f>Profiles!H5320</f>
        <v>1217.2280000000001</v>
      </c>
      <c r="I5328" s="24">
        <f t="shared" si="999"/>
        <v>6386.9280000000008</v>
      </c>
      <c r="J5328" s="49">
        <f>Profiles!L5320*'2019 Calculations'!$C$8</f>
        <v>0</v>
      </c>
      <c r="K5328" s="49">
        <f>Profiles!M5320*'2019 Calculations'!$C$9</f>
        <v>654.49978372613987</v>
      </c>
      <c r="L5328" s="49">
        <f t="shared" si="1000"/>
        <v>5732.4282162738609</v>
      </c>
      <c r="M5328" s="49">
        <f>MIN(M5327-MIN(IF(L5328&gt;0,MIN(L5328,'2019 Calculations'!$C$10)),M5327)+MIN(IF(L5328&lt;0,-L5328),'2019 Calculations'!$C$10),'2019 Calculations'!$C$13)</f>
        <v>0</v>
      </c>
      <c r="N5328" s="49">
        <f t="shared" si="1001"/>
        <v>0</v>
      </c>
      <c r="O5328" s="42">
        <f t="shared" si="1002"/>
        <v>0</v>
      </c>
      <c r="Q5328" s="49">
        <f t="shared" si="1003"/>
        <v>5732.4282162738609</v>
      </c>
      <c r="R5328" s="70">
        <f t="shared" si="1004"/>
        <v>800</v>
      </c>
      <c r="S5328" s="70">
        <f t="shared" si="1005"/>
        <v>1000</v>
      </c>
      <c r="T5328" s="70">
        <f t="shared" si="1006"/>
        <v>3932.4282162738609</v>
      </c>
      <c r="U5328" s="70">
        <f t="shared" si="1007"/>
        <v>0</v>
      </c>
      <c r="W5328" s="49">
        <f>MIN(MAX(W5327+MAX(MIN(SUM($R$5:$U$5)-L5328,'2019 Calculations'!$C$10),-'2019 Calculations'!$C$10),0),'2019 Calculations'!$C$13)</f>
        <v>0</v>
      </c>
      <c r="X5328" s="43">
        <f t="shared" si="998"/>
        <v>0</v>
      </c>
      <c r="Y5328" s="49">
        <f t="shared" si="1008"/>
        <v>0</v>
      </c>
      <c r="AA5328">
        <f>Q5328/SUM($Q$13:$Q$8772)*3*'[1]PS 6'!$E$366</f>
        <v>5.318208018872717</v>
      </c>
      <c r="AB5328" s="3">
        <f>J5328*'[1]PS 6'!$E$368</f>
        <v>0</v>
      </c>
      <c r="AC5328" s="3">
        <f t="shared" si="1009"/>
        <v>5.318208018872717</v>
      </c>
      <c r="AD5328" s="27">
        <f>AC5328*'[1]PS 6'!$E$365</f>
        <v>1.0636416037745435</v>
      </c>
      <c r="AE5328" s="27">
        <f>IF(AC5328&gt;0,AC5328*'[1]PS 6'!$E$365,[1]Data!AD5328*SUM([1]Data!M5328:P5328)/1000)</f>
        <v>1.0636416037745435</v>
      </c>
    </row>
    <row r="5329" spans="2:31">
      <c r="B5329" s="23">
        <v>1</v>
      </c>
      <c r="C5329" s="23">
        <v>8</v>
      </c>
      <c r="D5329" s="23">
        <v>10</v>
      </c>
      <c r="E5329" s="23">
        <v>13</v>
      </c>
      <c r="F5329" s="48">
        <f>Profiles!F5321</f>
        <v>2850</v>
      </c>
      <c r="G5329" s="48">
        <f>Profiles!G5321</f>
        <v>2667.7</v>
      </c>
      <c r="H5329" s="48">
        <f>Profiles!H5321</f>
        <v>1242.518</v>
      </c>
      <c r="I5329" s="24">
        <f t="shared" si="999"/>
        <v>6760.2179999999998</v>
      </c>
      <c r="J5329" s="49">
        <f>Profiles!L5321*'2019 Calculations'!$C$8</f>
        <v>25.834843164571446</v>
      </c>
      <c r="K5329" s="49">
        <f>Profiles!M5321*'2019 Calculations'!$C$9</f>
        <v>662.21171511822422</v>
      </c>
      <c r="L5329" s="49">
        <f t="shared" si="1000"/>
        <v>6072.1714417172043</v>
      </c>
      <c r="M5329" s="49">
        <f>MIN(M5328-MIN(IF(L5329&gt;0,MIN(L5329,'2019 Calculations'!$C$10)),M5328)+MIN(IF(L5329&lt;0,-L5329),'2019 Calculations'!$C$10),'2019 Calculations'!$C$13)</f>
        <v>0</v>
      </c>
      <c r="N5329" s="49">
        <f t="shared" si="1001"/>
        <v>0</v>
      </c>
      <c r="O5329" s="42">
        <f t="shared" si="1002"/>
        <v>0</v>
      </c>
      <c r="Q5329" s="49">
        <f t="shared" si="1003"/>
        <v>6072.1714417172043</v>
      </c>
      <c r="R5329" s="70">
        <f t="shared" si="1004"/>
        <v>800</v>
      </c>
      <c r="S5329" s="70">
        <f t="shared" si="1005"/>
        <v>1000</v>
      </c>
      <c r="T5329" s="70">
        <f t="shared" si="1006"/>
        <v>4000</v>
      </c>
      <c r="U5329" s="70">
        <f t="shared" si="1007"/>
        <v>272.17144171720429</v>
      </c>
      <c r="W5329" s="49">
        <f>MIN(MAX(W5328+MAX(MIN(SUM($R$5:$U$5)-L5329,'2019 Calculations'!$C$10),-'2019 Calculations'!$C$10),0),'2019 Calculations'!$C$13)</f>
        <v>0</v>
      </c>
      <c r="X5329" s="43">
        <f t="shared" si="998"/>
        <v>0</v>
      </c>
      <c r="Y5329" s="49">
        <f t="shared" si="1008"/>
        <v>0</v>
      </c>
      <c r="AA5329">
        <f>Q5329/SUM($Q$13:$Q$8772)*3*'[1]PS 6'!$E$366</f>
        <v>5.6334016990623867</v>
      </c>
      <c r="AB5329" s="3">
        <f>J5329*'[1]PS 6'!$E$368</f>
        <v>103.33937265828578</v>
      </c>
      <c r="AC5329" s="3">
        <f t="shared" si="1009"/>
        <v>-97.705970959223393</v>
      </c>
      <c r="AD5329" s="27">
        <f>AC5329*'[1]PS 6'!$E$365</f>
        <v>-19.541194191844681</v>
      </c>
      <c r="AE5329" s="27">
        <f>IF(AC5329&gt;0,AC5329*'[1]PS 6'!$E$365,[1]Data!AD5329*SUM([1]Data!M5329:P5329)/1000)</f>
        <v>-4.382655888346542E-2</v>
      </c>
    </row>
    <row r="5330" spans="2:31">
      <c r="B5330" s="23">
        <v>1</v>
      </c>
      <c r="C5330" s="23">
        <v>8</v>
      </c>
      <c r="D5330" s="23">
        <v>10</v>
      </c>
      <c r="E5330" s="23">
        <v>14</v>
      </c>
      <c r="F5330" s="48">
        <f>Profiles!F5322</f>
        <v>3044.0000000000005</v>
      </c>
      <c r="G5330" s="48">
        <f>Profiles!G5322</f>
        <v>2661.5</v>
      </c>
      <c r="H5330" s="48">
        <f>Profiles!H5322</f>
        <v>1242.518</v>
      </c>
      <c r="I5330" s="24">
        <f t="shared" si="999"/>
        <v>6948.018</v>
      </c>
      <c r="J5330" s="49">
        <f>Profiles!L5322*'2019 Calculations'!$C$8</f>
        <v>79.65743309076197</v>
      </c>
      <c r="K5330" s="49">
        <f>Profiles!M5322*'2019 Calculations'!$C$9</f>
        <v>612.63449205692973</v>
      </c>
      <c r="L5330" s="49">
        <f t="shared" si="1000"/>
        <v>6255.7260748523076</v>
      </c>
      <c r="M5330" s="49">
        <f>MIN(M5329-MIN(IF(L5330&gt;0,MIN(L5330,'2019 Calculations'!$C$10)),M5329)+MIN(IF(L5330&lt;0,-L5330),'2019 Calculations'!$C$10),'2019 Calculations'!$C$13)</f>
        <v>0</v>
      </c>
      <c r="N5330" s="49">
        <f t="shared" si="1001"/>
        <v>0</v>
      </c>
      <c r="O5330" s="42">
        <f t="shared" si="1002"/>
        <v>0</v>
      </c>
      <c r="Q5330" s="49">
        <f t="shared" si="1003"/>
        <v>6255.7260748523076</v>
      </c>
      <c r="R5330" s="70">
        <f t="shared" si="1004"/>
        <v>800</v>
      </c>
      <c r="S5330" s="70">
        <f t="shared" si="1005"/>
        <v>1000</v>
      </c>
      <c r="T5330" s="70">
        <f t="shared" si="1006"/>
        <v>4000</v>
      </c>
      <c r="U5330" s="70">
        <f t="shared" si="1007"/>
        <v>455.72607485230765</v>
      </c>
      <c r="W5330" s="49">
        <f>MIN(MAX(W5329+MAX(MIN(SUM($R$5:$U$5)-L5330,'2019 Calculations'!$C$10),-'2019 Calculations'!$C$10),0),'2019 Calculations'!$C$13)</f>
        <v>0</v>
      </c>
      <c r="X5330" s="43">
        <f t="shared" si="998"/>
        <v>0</v>
      </c>
      <c r="Y5330" s="49">
        <f t="shared" si="1008"/>
        <v>0</v>
      </c>
      <c r="AA5330">
        <f>Q5330/SUM($Q$13:$Q$8772)*3*'[1]PS 6'!$E$366</f>
        <v>5.8036928366066922</v>
      </c>
      <c r="AB5330" s="3">
        <f>J5330*'[1]PS 6'!$E$368</f>
        <v>318.62973236304788</v>
      </c>
      <c r="AC5330" s="3">
        <f t="shared" si="1009"/>
        <v>-312.82603952644121</v>
      </c>
      <c r="AD5330" s="27">
        <f>AC5330*'[1]PS 6'!$E$365</f>
        <v>-62.565207905288247</v>
      </c>
      <c r="AE5330" s="27">
        <f>IF(AC5330&gt;0,AC5330*'[1]PS 6'!$E$365,[1]Data!AD5330*SUM([1]Data!M5330:P5330)/1000)</f>
        <v>-5.8302682965061014E-3</v>
      </c>
    </row>
    <row r="5331" spans="2:31">
      <c r="B5331" s="23">
        <v>1</v>
      </c>
      <c r="C5331" s="23">
        <v>8</v>
      </c>
      <c r="D5331" s="23">
        <v>10</v>
      </c>
      <c r="E5331" s="23">
        <v>15</v>
      </c>
      <c r="F5331" s="48">
        <f>Profiles!F5323</f>
        <v>3248</v>
      </c>
      <c r="G5331" s="48">
        <f>Profiles!G5323</f>
        <v>2659.9</v>
      </c>
      <c r="H5331" s="48">
        <f>Profiles!H5323</f>
        <v>1242.518</v>
      </c>
      <c r="I5331" s="24">
        <f t="shared" si="999"/>
        <v>7150.4179999999997</v>
      </c>
      <c r="J5331" s="49">
        <f>Profiles!L5323*'2019 Calculations'!$C$8</f>
        <v>122.71550503171437</v>
      </c>
      <c r="K5331" s="49">
        <f>Profiles!M5323*'2019 Calculations'!$C$9</f>
        <v>529.91760385654334</v>
      </c>
      <c r="L5331" s="49">
        <f t="shared" si="1000"/>
        <v>6497.7848911117417</v>
      </c>
      <c r="M5331" s="49">
        <f>MIN(M5330-MIN(IF(L5331&gt;0,MIN(L5331,'2019 Calculations'!$C$10)),M5330)+MIN(IF(L5331&lt;0,-L5331),'2019 Calculations'!$C$10),'2019 Calculations'!$C$13)</f>
        <v>0</v>
      </c>
      <c r="N5331" s="49">
        <f t="shared" si="1001"/>
        <v>0</v>
      </c>
      <c r="O5331" s="42">
        <f t="shared" si="1002"/>
        <v>0</v>
      </c>
      <c r="Q5331" s="49">
        <f t="shared" si="1003"/>
        <v>6497.7848911117417</v>
      </c>
      <c r="R5331" s="70">
        <f t="shared" si="1004"/>
        <v>800</v>
      </c>
      <c r="S5331" s="70">
        <f t="shared" si="1005"/>
        <v>1000</v>
      </c>
      <c r="T5331" s="70">
        <f t="shared" si="1006"/>
        <v>4000</v>
      </c>
      <c r="U5331" s="70">
        <f t="shared" si="1007"/>
        <v>697.78489111174167</v>
      </c>
      <c r="W5331" s="49">
        <f>MIN(MAX(W5330+MAX(MIN(SUM($R$5:$U$5)-L5331,'2019 Calculations'!$C$10),-'2019 Calculations'!$C$10),0),'2019 Calculations'!$C$13)</f>
        <v>0</v>
      </c>
      <c r="X5331" s="43">
        <f t="shared" si="998"/>
        <v>0</v>
      </c>
      <c r="Y5331" s="49">
        <f t="shared" si="1008"/>
        <v>0</v>
      </c>
      <c r="AA5331">
        <f>Q5331/SUM($Q$13:$Q$8772)*3*'[1]PS 6'!$E$366</f>
        <v>6.0282606967004613</v>
      </c>
      <c r="AB5331" s="3">
        <f>J5331*'[1]PS 6'!$E$368</f>
        <v>490.86202012685749</v>
      </c>
      <c r="AC5331" s="3">
        <f t="shared" si="1009"/>
        <v>-484.83375943015704</v>
      </c>
      <c r="AD5331" s="27">
        <f>AC5331*'[1]PS 6'!$E$365</f>
        <v>-96.966751886031417</v>
      </c>
      <c r="AE5331" s="27">
        <f>IF(AC5331&gt;0,AC5331*'[1]PS 6'!$E$365,[1]Data!AD5331*SUM([1]Data!M5331:P5331)/1000)</f>
        <v>5.4501871147673409E-2</v>
      </c>
    </row>
    <row r="5332" spans="2:31">
      <c r="B5332" s="23">
        <v>1</v>
      </c>
      <c r="C5332" s="23">
        <v>8</v>
      </c>
      <c r="D5332" s="23">
        <v>10</v>
      </c>
      <c r="E5332" s="23">
        <v>16</v>
      </c>
      <c r="F5332" s="48">
        <f>Profiles!F5324</f>
        <v>3582</v>
      </c>
      <c r="G5332" s="48">
        <f>Profiles!G5324</f>
        <v>2652.5</v>
      </c>
      <c r="H5332" s="48">
        <f>Profiles!H5324</f>
        <v>1242.518</v>
      </c>
      <c r="I5332" s="24">
        <f t="shared" si="999"/>
        <v>7477.018</v>
      </c>
      <c r="J5332" s="49">
        <f>Profiles!L5324*'2019 Calculations'!$C$8</f>
        <v>146.39744459923821</v>
      </c>
      <c r="K5332" s="49">
        <f>Profiles!M5324*'2019 Calculations'!$C$9</f>
        <v>360.0271576908608</v>
      </c>
      <c r="L5332" s="49">
        <f t="shared" si="1000"/>
        <v>6970.5933977099012</v>
      </c>
      <c r="M5332" s="49">
        <f>MIN(M5331-MIN(IF(L5332&gt;0,MIN(L5332,'2019 Calculations'!$C$10)),M5331)+MIN(IF(L5332&lt;0,-L5332),'2019 Calculations'!$C$10),'2019 Calculations'!$C$13)</f>
        <v>0</v>
      </c>
      <c r="N5332" s="49">
        <f t="shared" si="1001"/>
        <v>0</v>
      </c>
      <c r="O5332" s="42">
        <f t="shared" si="1002"/>
        <v>0</v>
      </c>
      <c r="Q5332" s="49">
        <f t="shared" si="1003"/>
        <v>6970.5933977099012</v>
      </c>
      <c r="R5332" s="70">
        <f t="shared" si="1004"/>
        <v>800</v>
      </c>
      <c r="S5332" s="70">
        <f t="shared" si="1005"/>
        <v>1000</v>
      </c>
      <c r="T5332" s="70">
        <f t="shared" si="1006"/>
        <v>4000</v>
      </c>
      <c r="U5332" s="70">
        <f t="shared" si="1007"/>
        <v>1170.5933977099012</v>
      </c>
      <c r="W5332" s="49">
        <f>MIN(MAX(W5331+MAX(MIN(SUM($R$5:$U$5)-L5332,'2019 Calculations'!$C$10),-'2019 Calculations'!$C$10),0),'2019 Calculations'!$C$13)</f>
        <v>0</v>
      </c>
      <c r="X5332" s="43">
        <f t="shared" si="998"/>
        <v>0</v>
      </c>
      <c r="Y5332" s="49">
        <f t="shared" si="1008"/>
        <v>0</v>
      </c>
      <c r="AA5332">
        <f>Q5332/SUM($Q$13:$Q$8772)*3*'[1]PS 6'!$E$366</f>
        <v>6.4669044784129195</v>
      </c>
      <c r="AB5332" s="3">
        <f>J5332*'[1]PS 6'!$E$368</f>
        <v>585.58977839695285</v>
      </c>
      <c r="AC5332" s="3">
        <f t="shared" si="1009"/>
        <v>-579.12287391853988</v>
      </c>
      <c r="AD5332" s="27">
        <f>AC5332*'[1]PS 6'!$E$365</f>
        <v>-115.82457478370799</v>
      </c>
      <c r="AE5332" s="27">
        <f>IF(AC5332&gt;0,AC5332*'[1]PS 6'!$E$365,[1]Data!AD5332*SUM([1]Data!M5332:P5332)/1000)</f>
        <v>-1.2209638485240103E-2</v>
      </c>
    </row>
    <row r="5333" spans="2:31">
      <c r="B5333" s="23">
        <v>1</v>
      </c>
      <c r="C5333" s="23">
        <v>8</v>
      </c>
      <c r="D5333" s="23">
        <v>10</v>
      </c>
      <c r="E5333" s="23">
        <v>17</v>
      </c>
      <c r="F5333" s="48">
        <f>Profiles!F5325</f>
        <v>4000</v>
      </c>
      <c r="G5333" s="48">
        <f>Profiles!G5325</f>
        <v>2367.1999999999998</v>
      </c>
      <c r="H5333" s="48">
        <f>Profiles!H5325</f>
        <v>646.53400000000011</v>
      </c>
      <c r="I5333" s="24">
        <f t="shared" si="999"/>
        <v>7013.7340000000004</v>
      </c>
      <c r="J5333" s="49">
        <f>Profiles!L5325*'2019 Calculations'!$C$8</f>
        <v>193.76132373428584</v>
      </c>
      <c r="K5333" s="49">
        <f>Profiles!M5325*'2019 Calculations'!$C$9</f>
        <v>232.35031053888494</v>
      </c>
      <c r="L5333" s="49">
        <f t="shared" si="1000"/>
        <v>6587.6223657268301</v>
      </c>
      <c r="M5333" s="49">
        <f>MIN(M5332-MIN(IF(L5333&gt;0,MIN(L5333,'2019 Calculations'!$C$10)),M5332)+MIN(IF(L5333&lt;0,-L5333),'2019 Calculations'!$C$10),'2019 Calculations'!$C$13)</f>
        <v>0</v>
      </c>
      <c r="N5333" s="49">
        <f t="shared" si="1001"/>
        <v>0</v>
      </c>
      <c r="O5333" s="42">
        <f t="shared" si="1002"/>
        <v>0</v>
      </c>
      <c r="Q5333" s="49">
        <f t="shared" si="1003"/>
        <v>6587.6223657268301</v>
      </c>
      <c r="R5333" s="70">
        <f t="shared" si="1004"/>
        <v>800</v>
      </c>
      <c r="S5333" s="70">
        <f t="shared" si="1005"/>
        <v>1000</v>
      </c>
      <c r="T5333" s="70">
        <f t="shared" si="1006"/>
        <v>4000</v>
      </c>
      <c r="U5333" s="70">
        <f t="shared" si="1007"/>
        <v>787.62236572683014</v>
      </c>
      <c r="W5333" s="49">
        <f>MIN(MAX(W5332+MAX(MIN(SUM($R$5:$U$5)-L5333,'2019 Calculations'!$C$10),-'2019 Calculations'!$C$10),0),'2019 Calculations'!$C$13)</f>
        <v>0</v>
      </c>
      <c r="X5333" s="43">
        <f t="shared" si="998"/>
        <v>0</v>
      </c>
      <c r="Y5333" s="49">
        <f t="shared" si="1008"/>
        <v>0</v>
      </c>
      <c r="AA5333">
        <f>Q5333/SUM($Q$13:$Q$8772)*3*'[1]PS 6'!$E$366</f>
        <v>6.1116065947854787</v>
      </c>
      <c r="AB5333" s="3">
        <f>J5333*'[1]PS 6'!$E$368</f>
        <v>775.04529493714335</v>
      </c>
      <c r="AC5333" s="3">
        <f t="shared" si="1009"/>
        <v>-768.93368834235787</v>
      </c>
      <c r="AD5333" s="27">
        <f>AC5333*'[1]PS 6'!$E$365</f>
        <v>-153.78673766847157</v>
      </c>
      <c r="AE5333" s="27">
        <f>IF(AC5333&gt;0,AC5333*'[1]PS 6'!$E$365,[1]Data!AD5333*SUM([1]Data!M5333:P5333)/1000)</f>
        <v>3.3055472299732699E-2</v>
      </c>
    </row>
    <row r="5334" spans="2:31">
      <c r="B5334" s="23">
        <v>1</v>
      </c>
      <c r="C5334" s="23">
        <v>8</v>
      </c>
      <c r="D5334" s="23">
        <v>10</v>
      </c>
      <c r="E5334" s="23">
        <v>18</v>
      </c>
      <c r="F5334" s="48">
        <f>Profiles!F5326</f>
        <v>3964</v>
      </c>
      <c r="G5334" s="48">
        <f>Profiles!G5326</f>
        <v>2006.3000000000002</v>
      </c>
      <c r="H5334" s="48">
        <f>Profiles!H5326</f>
        <v>620.87800000000004</v>
      </c>
      <c r="I5334" s="24">
        <f t="shared" si="999"/>
        <v>6591.1779999999999</v>
      </c>
      <c r="J5334" s="49">
        <f>Profiles!L5326*'2019 Calculations'!$C$8</f>
        <v>219.59616689885729</v>
      </c>
      <c r="K5334" s="49">
        <f>Profiles!M5326*'2019 Calculations'!$C$9</f>
        <v>108.72808261849659</v>
      </c>
      <c r="L5334" s="49">
        <f t="shared" si="1000"/>
        <v>6262.8537504826454</v>
      </c>
      <c r="M5334" s="49">
        <f>MIN(M5333-MIN(IF(L5334&gt;0,MIN(L5334,'2019 Calculations'!$C$10)),M5333)+MIN(IF(L5334&lt;0,-L5334),'2019 Calculations'!$C$10),'2019 Calculations'!$C$13)</f>
        <v>0</v>
      </c>
      <c r="N5334" s="49">
        <f t="shared" si="1001"/>
        <v>0</v>
      </c>
      <c r="O5334" s="42">
        <f t="shared" si="1002"/>
        <v>0</v>
      </c>
      <c r="Q5334" s="49">
        <f t="shared" si="1003"/>
        <v>6262.8537504826454</v>
      </c>
      <c r="R5334" s="70">
        <f t="shared" si="1004"/>
        <v>800</v>
      </c>
      <c r="S5334" s="70">
        <f t="shared" si="1005"/>
        <v>1000</v>
      </c>
      <c r="T5334" s="70">
        <f t="shared" si="1006"/>
        <v>4000</v>
      </c>
      <c r="U5334" s="70">
        <f t="shared" si="1007"/>
        <v>462.85375048264541</v>
      </c>
      <c r="W5334" s="49">
        <f>MIN(MAX(W5333+MAX(MIN(SUM($R$5:$U$5)-L5334,'2019 Calculations'!$C$10),-'2019 Calculations'!$C$10),0),'2019 Calculations'!$C$13)</f>
        <v>0</v>
      </c>
      <c r="X5334" s="43">
        <f t="shared" si="998"/>
        <v>0</v>
      </c>
      <c r="Y5334" s="49">
        <f t="shared" si="1008"/>
        <v>0</v>
      </c>
      <c r="AA5334">
        <f>Q5334/SUM($Q$13:$Q$8772)*3*'[1]PS 6'!$E$366</f>
        <v>5.8103054726944094</v>
      </c>
      <c r="AB5334" s="3">
        <f>J5334*'[1]PS 6'!$E$368</f>
        <v>878.38466759542916</v>
      </c>
      <c r="AC5334" s="3">
        <f t="shared" si="1009"/>
        <v>-872.57436212273478</v>
      </c>
      <c r="AD5334" s="27">
        <f>AC5334*'[1]PS 6'!$E$365</f>
        <v>-174.51487242454698</v>
      </c>
      <c r="AE5334" s="27">
        <f>IF(AC5334&gt;0,AC5334*'[1]PS 6'!$E$365,[1]Data!AD5334*SUM([1]Data!M5334:P5334)/1000)</f>
        <v>7.4918176382047105E-2</v>
      </c>
    </row>
    <row r="5335" spans="2:31">
      <c r="B5335" s="23">
        <v>1</v>
      </c>
      <c r="C5335" s="23">
        <v>8</v>
      </c>
      <c r="D5335" s="23">
        <v>10</v>
      </c>
      <c r="E5335" s="23">
        <v>19</v>
      </c>
      <c r="F5335" s="48">
        <f>Profiles!F5327</f>
        <v>3886</v>
      </c>
      <c r="G5335" s="48">
        <f>Profiles!G5327</f>
        <v>2031.4</v>
      </c>
      <c r="H5335" s="48">
        <f>Profiles!H5327</f>
        <v>600</v>
      </c>
      <c r="I5335" s="24">
        <f t="shared" si="999"/>
        <v>6517.4</v>
      </c>
      <c r="J5335" s="49">
        <f>Profiles!L5327*'2019 Calculations'!$C$8</f>
        <v>340.15876833352405</v>
      </c>
      <c r="K5335" s="49">
        <f>Profiles!M5327*'2019 Calculations'!$C$9</f>
        <v>13.631391072009119</v>
      </c>
      <c r="L5335" s="49">
        <f t="shared" si="1000"/>
        <v>6163.6098405944667</v>
      </c>
      <c r="M5335" s="49">
        <f>MIN(M5334-MIN(IF(L5335&gt;0,MIN(L5335,'2019 Calculations'!$C$10)),M5334)+MIN(IF(L5335&lt;0,-L5335),'2019 Calculations'!$C$10),'2019 Calculations'!$C$13)</f>
        <v>0</v>
      </c>
      <c r="N5335" s="49">
        <f t="shared" si="1001"/>
        <v>0</v>
      </c>
      <c r="O5335" s="42">
        <f t="shared" si="1002"/>
        <v>0</v>
      </c>
      <c r="Q5335" s="49">
        <f t="shared" si="1003"/>
        <v>6163.6098405944667</v>
      </c>
      <c r="R5335" s="70">
        <f t="shared" si="1004"/>
        <v>800</v>
      </c>
      <c r="S5335" s="70">
        <f t="shared" si="1005"/>
        <v>1000</v>
      </c>
      <c r="T5335" s="70">
        <f t="shared" si="1006"/>
        <v>4000</v>
      </c>
      <c r="U5335" s="70">
        <f t="shared" si="1007"/>
        <v>363.60984059446673</v>
      </c>
      <c r="W5335" s="49">
        <f>MIN(MAX(W5334+MAX(MIN(SUM($R$5:$U$5)-L5335,'2019 Calculations'!$C$10),-'2019 Calculations'!$C$10),0),'2019 Calculations'!$C$13)</f>
        <v>0</v>
      </c>
      <c r="X5335" s="43">
        <f t="shared" si="998"/>
        <v>0</v>
      </c>
      <c r="Y5335" s="49">
        <f t="shared" si="1008"/>
        <v>0</v>
      </c>
      <c r="AA5335">
        <f>Q5335/SUM($Q$13:$Q$8772)*3*'[1]PS 6'!$E$366</f>
        <v>5.7182328400370634</v>
      </c>
      <c r="AB5335" s="3">
        <f>J5335*'[1]PS 6'!$E$368</f>
        <v>1360.6350733340962</v>
      </c>
      <c r="AC5335" s="3">
        <f t="shared" si="1009"/>
        <v>-1354.9168404940592</v>
      </c>
      <c r="AD5335" s="27">
        <f>AC5335*'[1]PS 6'!$E$365</f>
        <v>-270.98336809881187</v>
      </c>
      <c r="AE5335" s="27">
        <f>IF(AC5335&gt;0,AC5335*'[1]PS 6'!$E$365,[1]Data!AD5335*SUM([1]Data!M5335:P5335)/1000)</f>
        <v>0.10117837558367221</v>
      </c>
    </row>
    <row r="5336" spans="2:31">
      <c r="B5336" s="23">
        <v>1</v>
      </c>
      <c r="C5336" s="23">
        <v>8</v>
      </c>
      <c r="D5336" s="23">
        <v>10</v>
      </c>
      <c r="E5336" s="23">
        <v>20</v>
      </c>
      <c r="F5336" s="48">
        <f>Profiles!F5328</f>
        <v>4130.0000000000009</v>
      </c>
      <c r="G5336" s="48">
        <f>Profiles!G5328</f>
        <v>1745.7</v>
      </c>
      <c r="H5336" s="48">
        <f>Profiles!H5328</f>
        <v>600</v>
      </c>
      <c r="I5336" s="24">
        <f t="shared" si="999"/>
        <v>6475.7000000000007</v>
      </c>
      <c r="J5336" s="49">
        <f>Profiles!L5328*'2019 Calculations'!$C$8</f>
        <v>437.03943020066697</v>
      </c>
      <c r="K5336" s="49">
        <f>Profiles!M5328*'2019 Calculations'!$C$9</f>
        <v>0</v>
      </c>
      <c r="L5336" s="49">
        <f t="shared" si="1000"/>
        <v>6038.6605697993336</v>
      </c>
      <c r="M5336" s="49">
        <f>MIN(M5335-MIN(IF(L5336&gt;0,MIN(L5336,'2019 Calculations'!$C$10)),M5335)+MIN(IF(L5336&lt;0,-L5336),'2019 Calculations'!$C$10),'2019 Calculations'!$C$13)</f>
        <v>0</v>
      </c>
      <c r="N5336" s="49">
        <f t="shared" si="1001"/>
        <v>0</v>
      </c>
      <c r="O5336" s="42">
        <f t="shared" si="1002"/>
        <v>0</v>
      </c>
      <c r="Q5336" s="49">
        <f t="shared" si="1003"/>
        <v>6038.6605697993336</v>
      </c>
      <c r="R5336" s="70">
        <f t="shared" si="1004"/>
        <v>800</v>
      </c>
      <c r="S5336" s="70">
        <f t="shared" si="1005"/>
        <v>1000</v>
      </c>
      <c r="T5336" s="70">
        <f t="shared" si="1006"/>
        <v>4000</v>
      </c>
      <c r="U5336" s="70">
        <f t="shared" si="1007"/>
        <v>238.66056979933364</v>
      </c>
      <c r="W5336" s="49">
        <f>MIN(MAX(W5335+MAX(MIN(SUM($R$5:$U$5)-L5336,'2019 Calculations'!$C$10),-'2019 Calculations'!$C$10),0),'2019 Calculations'!$C$13)</f>
        <v>0</v>
      </c>
      <c r="X5336" s="43">
        <f t="shared" si="998"/>
        <v>0</v>
      </c>
      <c r="Y5336" s="49">
        <f t="shared" si="1008"/>
        <v>0</v>
      </c>
      <c r="AA5336">
        <f>Q5336/SUM($Q$13:$Q$8772)*3*'[1]PS 6'!$E$366</f>
        <v>5.602312293137147</v>
      </c>
      <c r="AB5336" s="3">
        <f>J5336*'[1]PS 6'!$E$368</f>
        <v>1748.1577208026679</v>
      </c>
      <c r="AC5336" s="3">
        <f t="shared" si="1009"/>
        <v>-1742.5554085095307</v>
      </c>
      <c r="AD5336" s="27">
        <f>AC5336*'[1]PS 6'!$E$365</f>
        <v>-348.51108170190616</v>
      </c>
      <c r="AE5336" s="27">
        <f>IF(AC5336&gt;0,AC5336*'[1]PS 6'!$E$365,[1]Data!AD5336*SUM([1]Data!M5336:P5336)/1000)</f>
        <v>7.2636081193833968E-2</v>
      </c>
    </row>
    <row r="5337" spans="2:31">
      <c r="B5337" s="23">
        <v>1</v>
      </c>
      <c r="C5337" s="23">
        <v>8</v>
      </c>
      <c r="D5337" s="23">
        <v>10</v>
      </c>
      <c r="E5337" s="23">
        <v>21</v>
      </c>
      <c r="F5337" s="48">
        <f>Profiles!F5329</f>
        <v>4238</v>
      </c>
      <c r="G5337" s="48">
        <f>Profiles!G5329</f>
        <v>1747.1</v>
      </c>
      <c r="H5337" s="48">
        <f>Profiles!H5329</f>
        <v>600</v>
      </c>
      <c r="I5337" s="24">
        <f t="shared" si="999"/>
        <v>6585.1</v>
      </c>
      <c r="J5337" s="49">
        <f>Profiles!L5329*'2019 Calculations'!$C$8</f>
        <v>404.74587624495263</v>
      </c>
      <c r="K5337" s="49">
        <f>Profiles!M5329*'2019 Calculations'!$C$9</f>
        <v>0</v>
      </c>
      <c r="L5337" s="49">
        <f t="shared" si="1000"/>
        <v>6180.354123755048</v>
      </c>
      <c r="M5337" s="49">
        <f>MIN(M5336-MIN(IF(L5337&gt;0,MIN(L5337,'2019 Calculations'!$C$10)),M5336)+MIN(IF(L5337&lt;0,-L5337),'2019 Calculations'!$C$10),'2019 Calculations'!$C$13)</f>
        <v>0</v>
      </c>
      <c r="N5337" s="49">
        <f t="shared" si="1001"/>
        <v>0</v>
      </c>
      <c r="O5337" s="42">
        <f t="shared" si="1002"/>
        <v>0</v>
      </c>
      <c r="Q5337" s="49">
        <f t="shared" si="1003"/>
        <v>6180.354123755048</v>
      </c>
      <c r="R5337" s="70">
        <f t="shared" si="1004"/>
        <v>800</v>
      </c>
      <c r="S5337" s="70">
        <f t="shared" si="1005"/>
        <v>1000</v>
      </c>
      <c r="T5337" s="70">
        <f t="shared" si="1006"/>
        <v>4000</v>
      </c>
      <c r="U5337" s="70">
        <f t="shared" si="1007"/>
        <v>380.35412375504802</v>
      </c>
      <c r="W5337" s="49">
        <f>MIN(MAX(W5336+MAX(MIN(SUM($R$5:$U$5)-L5337,'2019 Calculations'!$C$10),-'2019 Calculations'!$C$10),0),'2019 Calculations'!$C$13)</f>
        <v>0</v>
      </c>
      <c r="X5337" s="43">
        <f t="shared" si="998"/>
        <v>0</v>
      </c>
      <c r="Y5337" s="49">
        <f t="shared" si="1008"/>
        <v>0</v>
      </c>
      <c r="AA5337">
        <f>Q5337/SUM($Q$13:$Q$8772)*3*'[1]PS 6'!$E$366</f>
        <v>5.7337671960926837</v>
      </c>
      <c r="AB5337" s="3">
        <f>J5337*'[1]PS 6'!$E$368</f>
        <v>1618.9835049798105</v>
      </c>
      <c r="AC5337" s="3">
        <f t="shared" si="1009"/>
        <v>-1613.2497377837178</v>
      </c>
      <c r="AD5337" s="27">
        <f>AC5337*'[1]PS 6'!$E$365</f>
        <v>-322.6499475567436</v>
      </c>
      <c r="AE5337" s="27">
        <f>IF(AC5337&gt;0,AC5337*'[1]PS 6'!$E$365,[1]Data!AD5337*SUM([1]Data!M5337:P5337)/1000)</f>
        <v>6.4338125760213402E-2</v>
      </c>
    </row>
    <row r="5338" spans="2:31">
      <c r="B5338" s="23">
        <v>1</v>
      </c>
      <c r="C5338" s="23">
        <v>8</v>
      </c>
      <c r="D5338" s="23">
        <v>10</v>
      </c>
      <c r="E5338" s="23">
        <v>22</v>
      </c>
      <c r="F5338" s="48">
        <f>Profiles!F5330</f>
        <v>3426</v>
      </c>
      <c r="G5338" s="48">
        <f>Profiles!G5330</f>
        <v>498.4</v>
      </c>
      <c r="H5338" s="48">
        <f>Profiles!H5330</f>
        <v>600</v>
      </c>
      <c r="I5338" s="24">
        <f t="shared" si="999"/>
        <v>4524.3999999999996</v>
      </c>
      <c r="J5338" s="49">
        <f>Profiles!L5330*'2019 Calculations'!$C$8</f>
        <v>325.08844315419071</v>
      </c>
      <c r="K5338" s="49">
        <f>Profiles!M5330*'2019 Calculations'!$C$9</f>
        <v>0</v>
      </c>
      <c r="L5338" s="49">
        <f t="shared" si="1000"/>
        <v>4199.3115568458088</v>
      </c>
      <c r="M5338" s="49">
        <f>MIN(M5337-MIN(IF(L5338&gt;0,MIN(L5338,'2019 Calculations'!$C$10)),M5337)+MIN(IF(L5338&lt;0,-L5338),'2019 Calculations'!$C$10),'2019 Calculations'!$C$13)</f>
        <v>0</v>
      </c>
      <c r="N5338" s="49">
        <f t="shared" si="1001"/>
        <v>0</v>
      </c>
      <c r="O5338" s="42">
        <f t="shared" si="1002"/>
        <v>0</v>
      </c>
      <c r="Q5338" s="49">
        <f t="shared" si="1003"/>
        <v>4199.3115568458088</v>
      </c>
      <c r="R5338" s="70">
        <f t="shared" si="1004"/>
        <v>800</v>
      </c>
      <c r="S5338" s="70">
        <f t="shared" si="1005"/>
        <v>1000</v>
      </c>
      <c r="T5338" s="70">
        <f t="shared" si="1006"/>
        <v>2399.3115568458088</v>
      </c>
      <c r="U5338" s="70">
        <f t="shared" si="1007"/>
        <v>0</v>
      </c>
      <c r="W5338" s="49">
        <f>MIN(MAX(W5337+MAX(MIN(SUM($R$5:$U$5)-L5338,'2019 Calculations'!$C$10),-'2019 Calculations'!$C$10),0),'2019 Calculations'!$C$13)</f>
        <v>0</v>
      </c>
      <c r="X5338" s="43">
        <f t="shared" si="998"/>
        <v>0</v>
      </c>
      <c r="Y5338" s="49">
        <f t="shared" si="1008"/>
        <v>0</v>
      </c>
      <c r="AA5338">
        <f>Q5338/SUM($Q$13:$Q$8772)*3*'[1]PS 6'!$E$366</f>
        <v>3.8958730145039331</v>
      </c>
      <c r="AB5338" s="3">
        <f>J5338*'[1]PS 6'!$E$368</f>
        <v>1300.3537726167629</v>
      </c>
      <c r="AC5338" s="3">
        <f t="shared" si="1009"/>
        <v>-1296.457899602259</v>
      </c>
      <c r="AD5338" s="27">
        <f>AC5338*'[1]PS 6'!$E$365</f>
        <v>-259.2915799204518</v>
      </c>
      <c r="AE5338" s="27">
        <f>IF(AC5338&gt;0,AC5338*'[1]PS 6'!$E$365,[1]Data!AD5338*SUM([1]Data!M5338:P5338)/1000)</f>
        <v>4.7820910658567653E-2</v>
      </c>
    </row>
    <row r="5339" spans="2:31">
      <c r="B5339" s="23">
        <v>1</v>
      </c>
      <c r="C5339" s="23">
        <v>8</v>
      </c>
      <c r="D5339" s="23">
        <v>10</v>
      </c>
      <c r="E5339" s="23">
        <v>23</v>
      </c>
      <c r="F5339" s="48">
        <f>Profiles!F5331</f>
        <v>2602.0000000000005</v>
      </c>
      <c r="G5339" s="48">
        <f>Profiles!G5331</f>
        <v>448.50000000000006</v>
      </c>
      <c r="H5339" s="48">
        <f>Profiles!H5331</f>
        <v>600</v>
      </c>
      <c r="I5339" s="24">
        <f t="shared" si="999"/>
        <v>3650.5000000000005</v>
      </c>
      <c r="J5339" s="49">
        <f>Profiles!L5331*'2019 Calculations'!$C$8</f>
        <v>236.8193956752383</v>
      </c>
      <c r="K5339" s="49">
        <f>Profiles!M5331*'2019 Calculations'!$C$9</f>
        <v>0</v>
      </c>
      <c r="L5339" s="49">
        <f t="shared" si="1000"/>
        <v>3413.680604324762</v>
      </c>
      <c r="M5339" s="49">
        <f>MIN(M5338-MIN(IF(L5339&gt;0,MIN(L5339,'2019 Calculations'!$C$10)),M5338)+MIN(IF(L5339&lt;0,-L5339),'2019 Calculations'!$C$10),'2019 Calculations'!$C$13)</f>
        <v>0</v>
      </c>
      <c r="N5339" s="49">
        <f t="shared" si="1001"/>
        <v>0</v>
      </c>
      <c r="O5339" s="42">
        <f t="shared" si="1002"/>
        <v>0</v>
      </c>
      <c r="Q5339" s="49">
        <f t="shared" si="1003"/>
        <v>3413.680604324762</v>
      </c>
      <c r="R5339" s="70">
        <f t="shared" si="1004"/>
        <v>800</v>
      </c>
      <c r="S5339" s="70">
        <f t="shared" si="1005"/>
        <v>1000</v>
      </c>
      <c r="T5339" s="70">
        <f t="shared" si="1006"/>
        <v>1613.680604324762</v>
      </c>
      <c r="U5339" s="70">
        <f t="shared" si="1007"/>
        <v>0</v>
      </c>
      <c r="W5339" s="49">
        <f>MIN(MAX(W5338+MAX(MIN(SUM($R$5:$U$5)-L5339,'2019 Calculations'!$C$10),-'2019 Calculations'!$C$10),0),'2019 Calculations'!$C$13)</f>
        <v>0</v>
      </c>
      <c r="X5339" s="43">
        <f t="shared" si="998"/>
        <v>0</v>
      </c>
      <c r="Y5339" s="49">
        <f t="shared" si="1008"/>
        <v>0</v>
      </c>
      <c r="AA5339">
        <f>Q5339/SUM($Q$13:$Q$8772)*3*'[1]PS 6'!$E$366</f>
        <v>3.1670110603828783</v>
      </c>
      <c r="AB5339" s="3">
        <f>J5339*'[1]PS 6'!$E$368</f>
        <v>947.27758270095319</v>
      </c>
      <c r="AC5339" s="3">
        <f t="shared" si="1009"/>
        <v>-944.11057164057036</v>
      </c>
      <c r="AD5339" s="27">
        <f>AC5339*'[1]PS 6'!$E$365</f>
        <v>-188.82211432811408</v>
      </c>
      <c r="AE5339" s="27">
        <f>IF(AC5339&gt;0,AC5339*'[1]PS 6'!$E$365,[1]Data!AD5339*SUM([1]Data!M5339:P5339)/1000)</f>
        <v>3.8730560028526886E-2</v>
      </c>
    </row>
    <row r="5340" spans="2:31">
      <c r="B5340" s="23">
        <v>1</v>
      </c>
      <c r="C5340" s="23">
        <v>8</v>
      </c>
      <c r="D5340" s="23">
        <v>10</v>
      </c>
      <c r="E5340" s="23">
        <v>24</v>
      </c>
      <c r="F5340" s="48">
        <f>Profiles!F5332</f>
        <v>1810</v>
      </c>
      <c r="G5340" s="48">
        <f>Profiles!G5332</f>
        <v>448.50000000000006</v>
      </c>
      <c r="H5340" s="48">
        <f>Profiles!H5332</f>
        <v>600</v>
      </c>
      <c r="I5340" s="24">
        <f t="shared" si="999"/>
        <v>2858.5</v>
      </c>
      <c r="J5340" s="49">
        <f>Profiles!L5332*'2019 Calculations'!$C$8</f>
        <v>217.44326330180971</v>
      </c>
      <c r="K5340" s="49">
        <f>Profiles!M5332*'2019 Calculations'!$C$9</f>
        <v>0</v>
      </c>
      <c r="L5340" s="49">
        <f t="shared" si="1000"/>
        <v>2641.0567366981904</v>
      </c>
      <c r="M5340" s="49">
        <f>MIN(M5339-MIN(IF(L5340&gt;0,MIN(L5340,'2019 Calculations'!$C$10)),M5339)+MIN(IF(L5340&lt;0,-L5340),'2019 Calculations'!$C$10),'2019 Calculations'!$C$13)</f>
        <v>0</v>
      </c>
      <c r="N5340" s="49">
        <f t="shared" si="1001"/>
        <v>0</v>
      </c>
      <c r="O5340" s="42">
        <f t="shared" si="1002"/>
        <v>0</v>
      </c>
      <c r="Q5340" s="49">
        <f t="shared" si="1003"/>
        <v>2641.0567366981904</v>
      </c>
      <c r="R5340" s="70">
        <f t="shared" si="1004"/>
        <v>800</v>
      </c>
      <c r="S5340" s="70">
        <f t="shared" si="1005"/>
        <v>1000</v>
      </c>
      <c r="T5340" s="70">
        <f t="shared" si="1006"/>
        <v>841.05673669819043</v>
      </c>
      <c r="U5340" s="70">
        <f t="shared" si="1007"/>
        <v>0</v>
      </c>
      <c r="W5340" s="49">
        <f>MIN(MAX(W5339+MAX(MIN(SUM($R$5:$U$5)-L5340,'2019 Calculations'!$C$10),-'2019 Calculations'!$C$10),0),'2019 Calculations'!$C$13)</f>
        <v>0</v>
      </c>
      <c r="X5340" s="43">
        <f t="shared" si="998"/>
        <v>0</v>
      </c>
      <c r="Y5340" s="49">
        <f t="shared" si="1008"/>
        <v>0</v>
      </c>
      <c r="AA5340">
        <f>Q5340/SUM($Q$13:$Q$8772)*3*'[1]PS 6'!$E$366</f>
        <v>2.4502163106956396</v>
      </c>
      <c r="AB5340" s="3">
        <f>J5340*'[1]PS 6'!$E$368</f>
        <v>869.77305320723883</v>
      </c>
      <c r="AC5340" s="3">
        <f t="shared" si="1009"/>
        <v>-867.32283689654321</v>
      </c>
      <c r="AD5340" s="27">
        <f>AC5340*'[1]PS 6'!$E$365</f>
        <v>-173.46456737930865</v>
      </c>
      <c r="AE5340" s="27">
        <f>IF(AC5340&gt;0,AC5340*'[1]PS 6'!$E$365,[1]Data!AD5340*SUM([1]Data!M5340:P5340)/1000)</f>
        <v>3.2643109538926185E-2</v>
      </c>
    </row>
    <row r="5341" spans="2:31">
      <c r="B5341" s="23">
        <v>1</v>
      </c>
      <c r="C5341" s="23">
        <v>8</v>
      </c>
      <c r="D5341" s="23">
        <v>11</v>
      </c>
      <c r="E5341" s="23">
        <v>1</v>
      </c>
      <c r="F5341" s="48">
        <f>Profiles!F5333</f>
        <v>1442</v>
      </c>
      <c r="G5341" s="48">
        <f>Profiles!G5333</f>
        <v>448.50000000000006</v>
      </c>
      <c r="H5341" s="48">
        <f>Profiles!H5333</f>
        <v>600</v>
      </c>
      <c r="I5341" s="24">
        <f t="shared" si="999"/>
        <v>2490.5</v>
      </c>
      <c r="J5341" s="49">
        <f>Profiles!L5333*'2019 Calculations'!$C$8</f>
        <v>137.78583021104771</v>
      </c>
      <c r="K5341" s="49">
        <f>Profiles!M5333*'2019 Calculations'!$C$9</f>
        <v>0</v>
      </c>
      <c r="L5341" s="49">
        <f t="shared" si="1000"/>
        <v>2352.7141697889524</v>
      </c>
      <c r="M5341" s="49">
        <f>MIN(M5340-MIN(IF(L5341&gt;0,MIN(L5341,'2019 Calculations'!$C$10)),M5340)+MIN(IF(L5341&lt;0,-L5341),'2019 Calculations'!$C$10),'2019 Calculations'!$C$13)</f>
        <v>0</v>
      </c>
      <c r="N5341" s="49">
        <f t="shared" si="1001"/>
        <v>0</v>
      </c>
      <c r="O5341" s="42">
        <f t="shared" si="1002"/>
        <v>0</v>
      </c>
      <c r="Q5341" s="49">
        <f t="shared" si="1003"/>
        <v>2352.7141697889524</v>
      </c>
      <c r="R5341" s="70">
        <f t="shared" si="1004"/>
        <v>800</v>
      </c>
      <c r="S5341" s="70">
        <f t="shared" si="1005"/>
        <v>1000</v>
      </c>
      <c r="T5341" s="70">
        <f t="shared" si="1006"/>
        <v>552.7141697889524</v>
      </c>
      <c r="U5341" s="70">
        <f t="shared" si="1007"/>
        <v>0</v>
      </c>
      <c r="W5341" s="49">
        <f>MIN(MAX(W5340+MAX(MIN(SUM($R$5:$U$5)-L5341,'2019 Calculations'!$C$10),-'2019 Calculations'!$C$10),0),'2019 Calculations'!$C$13)</f>
        <v>0</v>
      </c>
      <c r="X5341" s="43">
        <f t="shared" si="998"/>
        <v>0</v>
      </c>
      <c r="Y5341" s="49">
        <f t="shared" si="1008"/>
        <v>0</v>
      </c>
      <c r="AA5341">
        <f>Q5341/SUM($Q$13:$Q$8772)*3*'[1]PS 6'!$E$366</f>
        <v>2.1827091228750093</v>
      </c>
      <c r="AB5341" s="3">
        <f>J5341*'[1]PS 6'!$E$368</f>
        <v>551.14332084419084</v>
      </c>
      <c r="AC5341" s="3">
        <f t="shared" si="1009"/>
        <v>-548.96061172131579</v>
      </c>
      <c r="AD5341" s="27">
        <f>AC5341*'[1]PS 6'!$E$365</f>
        <v>-109.79212234426316</v>
      </c>
      <c r="AE5341" s="27">
        <f>IF(AC5341&gt;0,AC5341*'[1]PS 6'!$E$365,[1]Data!AD5341*SUM([1]Data!M5341:P5341)/1000)</f>
        <v>2.7392149531718472E-2</v>
      </c>
    </row>
    <row r="5342" spans="2:31">
      <c r="B5342" s="23">
        <v>1</v>
      </c>
      <c r="C5342" s="23">
        <v>8</v>
      </c>
      <c r="D5342" s="23">
        <v>11</v>
      </c>
      <c r="E5342" s="23">
        <v>2</v>
      </c>
      <c r="F5342" s="48">
        <f>Profiles!F5334</f>
        <v>1224</v>
      </c>
      <c r="G5342" s="48">
        <f>Profiles!G5334</f>
        <v>448.50000000000006</v>
      </c>
      <c r="H5342" s="48">
        <f>Profiles!H5334</f>
        <v>600</v>
      </c>
      <c r="I5342" s="24">
        <f t="shared" si="999"/>
        <v>2272.5</v>
      </c>
      <c r="J5342" s="49">
        <f>Profiles!L5334*'2019 Calculations'!$C$8</f>
        <v>94.727758270095308</v>
      </c>
      <c r="K5342" s="49">
        <f>Profiles!M5334*'2019 Calculations'!$C$9</f>
        <v>0</v>
      </c>
      <c r="L5342" s="49">
        <f t="shared" si="1000"/>
        <v>2177.7722417299046</v>
      </c>
      <c r="M5342" s="49">
        <f>MIN(M5341-MIN(IF(L5342&gt;0,MIN(L5342,'2019 Calculations'!$C$10)),M5341)+MIN(IF(L5342&lt;0,-L5342),'2019 Calculations'!$C$10),'2019 Calculations'!$C$13)</f>
        <v>0</v>
      </c>
      <c r="N5342" s="49">
        <f t="shared" si="1001"/>
        <v>0</v>
      </c>
      <c r="O5342" s="42">
        <f t="shared" si="1002"/>
        <v>0</v>
      </c>
      <c r="Q5342" s="49">
        <f t="shared" si="1003"/>
        <v>2177.7722417299046</v>
      </c>
      <c r="R5342" s="70">
        <f t="shared" si="1004"/>
        <v>800</v>
      </c>
      <c r="S5342" s="70">
        <f t="shared" si="1005"/>
        <v>1000</v>
      </c>
      <c r="T5342" s="70">
        <f t="shared" si="1006"/>
        <v>377.77224172990464</v>
      </c>
      <c r="U5342" s="70">
        <f t="shared" si="1007"/>
        <v>0</v>
      </c>
      <c r="W5342" s="49">
        <f>MIN(MAX(W5341+MAX(MIN(SUM($R$5:$U$5)-L5342,'2019 Calculations'!$C$10),-'2019 Calculations'!$C$10),0),'2019 Calculations'!$C$13)</f>
        <v>0</v>
      </c>
      <c r="X5342" s="43">
        <f t="shared" si="998"/>
        <v>0</v>
      </c>
      <c r="Y5342" s="49">
        <f t="shared" si="1008"/>
        <v>0</v>
      </c>
      <c r="AA5342">
        <f>Q5342/SUM($Q$13:$Q$8772)*3*'[1]PS 6'!$E$366</f>
        <v>2.0204083439486511</v>
      </c>
      <c r="AB5342" s="3">
        <f>J5342*'[1]PS 6'!$E$368</f>
        <v>378.91103308038123</v>
      </c>
      <c r="AC5342" s="3">
        <f t="shared" si="1009"/>
        <v>-376.89062473643258</v>
      </c>
      <c r="AD5342" s="27">
        <f>AC5342*'[1]PS 6'!$E$365</f>
        <v>-75.378124947286523</v>
      </c>
      <c r="AE5342" s="27">
        <f>IF(AC5342&gt;0,AC5342*'[1]PS 6'!$E$365,[1]Data!AD5342*SUM([1]Data!M5342:P5342)/1000)</f>
        <v>2.497048645229618E-2</v>
      </c>
    </row>
    <row r="5343" spans="2:31">
      <c r="B5343" s="23">
        <v>1</v>
      </c>
      <c r="C5343" s="23">
        <v>8</v>
      </c>
      <c r="D5343" s="23">
        <v>11</v>
      </c>
      <c r="E5343" s="23">
        <v>3</v>
      </c>
      <c r="F5343" s="48">
        <f>Profiles!F5335</f>
        <v>1136.0000000000002</v>
      </c>
      <c r="G5343" s="48">
        <f>Profiles!G5335</f>
        <v>448.50000000000006</v>
      </c>
      <c r="H5343" s="48">
        <f>Profiles!H5335</f>
        <v>600</v>
      </c>
      <c r="I5343" s="24">
        <f t="shared" si="999"/>
        <v>2184.5</v>
      </c>
      <c r="J5343" s="49">
        <f>Profiles!L5335*'2019 Calculations'!$C$8</f>
        <v>47.363879135047654</v>
      </c>
      <c r="K5343" s="49">
        <f>Profiles!M5335*'2019 Calculations'!$C$9</f>
        <v>0</v>
      </c>
      <c r="L5343" s="49">
        <f t="shared" si="1000"/>
        <v>2137.1361208649523</v>
      </c>
      <c r="M5343" s="49">
        <f>MIN(M5342-MIN(IF(L5343&gt;0,MIN(L5343,'2019 Calculations'!$C$10)),M5342)+MIN(IF(L5343&lt;0,-L5343),'2019 Calculations'!$C$10),'2019 Calculations'!$C$13)</f>
        <v>0</v>
      </c>
      <c r="N5343" s="49">
        <f t="shared" si="1001"/>
        <v>0</v>
      </c>
      <c r="O5343" s="42">
        <f t="shared" si="1002"/>
        <v>0</v>
      </c>
      <c r="Q5343" s="49">
        <f t="shared" si="1003"/>
        <v>2137.1361208649523</v>
      </c>
      <c r="R5343" s="70">
        <f t="shared" si="1004"/>
        <v>800</v>
      </c>
      <c r="S5343" s="70">
        <f t="shared" si="1005"/>
        <v>1000</v>
      </c>
      <c r="T5343" s="70">
        <f t="shared" si="1006"/>
        <v>337.13612086495232</v>
      </c>
      <c r="U5343" s="70">
        <f t="shared" si="1007"/>
        <v>0</v>
      </c>
      <c r="W5343" s="49">
        <f>MIN(MAX(W5342+MAX(MIN(SUM($R$5:$U$5)-L5343,'2019 Calculations'!$C$10),-'2019 Calculations'!$C$10),0),'2019 Calculations'!$C$13)</f>
        <v>0</v>
      </c>
      <c r="X5343" s="43">
        <f t="shared" si="998"/>
        <v>0</v>
      </c>
      <c r="Y5343" s="49">
        <f t="shared" si="1008"/>
        <v>0</v>
      </c>
      <c r="AA5343">
        <f>Q5343/SUM($Q$13:$Q$8772)*3*'[1]PS 6'!$E$366</f>
        <v>1.9827085532689612</v>
      </c>
      <c r="AB5343" s="3">
        <f>J5343*'[1]PS 6'!$E$368</f>
        <v>189.45551654019062</v>
      </c>
      <c r="AC5343" s="3">
        <f t="shared" si="1009"/>
        <v>-187.47280798692165</v>
      </c>
      <c r="AD5343" s="27">
        <f>AC5343*'[1]PS 6'!$E$365</f>
        <v>-37.494561597384333</v>
      </c>
      <c r="AE5343" s="27">
        <f>IF(AC5343&gt;0,AC5343*'[1]PS 6'!$E$365,[1]Data!AD5343*SUM([1]Data!M5343:P5343)/1000)</f>
        <v>2.3331587377193621E-2</v>
      </c>
    </row>
    <row r="5344" spans="2:31">
      <c r="B5344" s="23">
        <v>1</v>
      </c>
      <c r="C5344" s="23">
        <v>8</v>
      </c>
      <c r="D5344" s="23">
        <v>11</v>
      </c>
      <c r="E5344" s="23">
        <v>4</v>
      </c>
      <c r="F5344" s="48">
        <f>Profiles!F5336</f>
        <v>1074</v>
      </c>
      <c r="G5344" s="48">
        <f>Profiles!G5336</f>
        <v>448.50000000000006</v>
      </c>
      <c r="H5344" s="48">
        <f>Profiles!H5336</f>
        <v>600</v>
      </c>
      <c r="I5344" s="24">
        <f t="shared" si="999"/>
        <v>2122.5</v>
      </c>
      <c r="J5344" s="49">
        <f>Profiles!L5336*'2019 Calculations'!$C$8</f>
        <v>58.128397120285754</v>
      </c>
      <c r="K5344" s="49">
        <f>Profiles!M5336*'2019 Calculations'!$C$9</f>
        <v>0</v>
      </c>
      <c r="L5344" s="49">
        <f t="shared" si="1000"/>
        <v>2064.3716028797144</v>
      </c>
      <c r="M5344" s="49">
        <f>MIN(M5343-MIN(IF(L5344&gt;0,MIN(L5344,'2019 Calculations'!$C$10)),M5343)+MIN(IF(L5344&lt;0,-L5344),'2019 Calculations'!$C$10),'2019 Calculations'!$C$13)</f>
        <v>0</v>
      </c>
      <c r="N5344" s="49">
        <f t="shared" si="1001"/>
        <v>0</v>
      </c>
      <c r="O5344" s="42">
        <f t="shared" si="1002"/>
        <v>0</v>
      </c>
      <c r="Q5344" s="49">
        <f t="shared" si="1003"/>
        <v>2064.3716028797144</v>
      </c>
      <c r="R5344" s="70">
        <f t="shared" si="1004"/>
        <v>800</v>
      </c>
      <c r="S5344" s="70">
        <f t="shared" si="1005"/>
        <v>1000</v>
      </c>
      <c r="T5344" s="70">
        <f t="shared" si="1006"/>
        <v>264.37160287971437</v>
      </c>
      <c r="U5344" s="70">
        <f t="shared" si="1007"/>
        <v>0</v>
      </c>
      <c r="W5344" s="49">
        <f>MIN(MAX(W5343+MAX(MIN(SUM($R$5:$U$5)-L5344,'2019 Calculations'!$C$10),-'2019 Calculations'!$C$10),0),'2019 Calculations'!$C$13)</f>
        <v>0</v>
      </c>
      <c r="X5344" s="43">
        <f t="shared" si="998"/>
        <v>0</v>
      </c>
      <c r="Y5344" s="49">
        <f t="shared" si="1008"/>
        <v>0</v>
      </c>
      <c r="AA5344">
        <f>Q5344/SUM($Q$13:$Q$8772)*3*'[1]PS 6'!$E$366</f>
        <v>1.915201935054379</v>
      </c>
      <c r="AB5344" s="3">
        <f>J5344*'[1]PS 6'!$E$368</f>
        <v>232.51358848114302</v>
      </c>
      <c r="AC5344" s="3">
        <f t="shared" si="1009"/>
        <v>-230.59838654608865</v>
      </c>
      <c r="AD5344" s="27">
        <f>AC5344*'[1]PS 6'!$E$365</f>
        <v>-46.119677309217735</v>
      </c>
      <c r="AE5344" s="27">
        <f>IF(AC5344&gt;0,AC5344*'[1]PS 6'!$E$365,[1]Data!AD5344*SUM([1]Data!M5344:P5344)/1000)</f>
        <v>2.3067219133073462E-2</v>
      </c>
    </row>
    <row r="5345" spans="2:31">
      <c r="B5345" s="23">
        <v>1</v>
      </c>
      <c r="C5345" s="23">
        <v>8</v>
      </c>
      <c r="D5345" s="23">
        <v>11</v>
      </c>
      <c r="E5345" s="23">
        <v>5</v>
      </c>
      <c r="F5345" s="48">
        <f>Profiles!F5337</f>
        <v>1176.0000000000002</v>
      </c>
      <c r="G5345" s="48">
        <f>Profiles!G5337</f>
        <v>498.4</v>
      </c>
      <c r="H5345" s="48">
        <f>Profiles!H5337</f>
        <v>600</v>
      </c>
      <c r="I5345" s="24">
        <f t="shared" si="999"/>
        <v>2274.4</v>
      </c>
      <c r="J5345" s="49">
        <f>Profiles!L5337*'2019 Calculations'!$C$8</f>
        <v>32.293553955714309</v>
      </c>
      <c r="K5345" s="49">
        <f>Profiles!M5337*'2019 Calculations'!$C$9</f>
        <v>0</v>
      </c>
      <c r="L5345" s="49">
        <f t="shared" si="1000"/>
        <v>2242.1064460442858</v>
      </c>
      <c r="M5345" s="49">
        <f>MIN(M5344-MIN(IF(L5345&gt;0,MIN(L5345,'2019 Calculations'!$C$10)),M5344)+MIN(IF(L5345&lt;0,-L5345),'2019 Calculations'!$C$10),'2019 Calculations'!$C$13)</f>
        <v>0</v>
      </c>
      <c r="N5345" s="49">
        <f t="shared" si="1001"/>
        <v>0</v>
      </c>
      <c r="O5345" s="42">
        <f t="shared" si="1002"/>
        <v>0</v>
      </c>
      <c r="Q5345" s="49">
        <f t="shared" si="1003"/>
        <v>2242.1064460442858</v>
      </c>
      <c r="R5345" s="70">
        <f t="shared" si="1004"/>
        <v>800</v>
      </c>
      <c r="S5345" s="70">
        <f t="shared" si="1005"/>
        <v>1000</v>
      </c>
      <c r="T5345" s="70">
        <f t="shared" si="1006"/>
        <v>442.1064460442858</v>
      </c>
      <c r="U5345" s="70">
        <f t="shared" si="1007"/>
        <v>0</v>
      </c>
      <c r="W5345" s="49">
        <f>MIN(MAX(W5344+MAX(MIN(SUM($R$5:$U$5)-L5345,'2019 Calculations'!$C$10),-'2019 Calculations'!$C$10),0),'2019 Calculations'!$C$13)</f>
        <v>0</v>
      </c>
      <c r="X5345" s="43">
        <f t="shared" si="998"/>
        <v>0</v>
      </c>
      <c r="Y5345" s="49">
        <f t="shared" si="1008"/>
        <v>0</v>
      </c>
      <c r="AA5345">
        <f>Q5345/SUM($Q$13:$Q$8772)*3*'[1]PS 6'!$E$366</f>
        <v>2.0800938155087176</v>
      </c>
      <c r="AB5345" s="3">
        <f>J5345*'[1]PS 6'!$E$368</f>
        <v>129.17421582285724</v>
      </c>
      <c r="AC5345" s="3">
        <f t="shared" si="1009"/>
        <v>-127.09412200734852</v>
      </c>
      <c r="AD5345" s="27">
        <f>AC5345*'[1]PS 6'!$E$365</f>
        <v>-25.418824401469706</v>
      </c>
      <c r="AE5345" s="27">
        <f>IF(AC5345&gt;0,AC5345*'[1]PS 6'!$E$365,[1]Data!AD5345*SUM([1]Data!M5345:P5345)/1000)</f>
        <v>2.5086565899140077E-2</v>
      </c>
    </row>
    <row r="5346" spans="2:31">
      <c r="B5346" s="23">
        <v>1</v>
      </c>
      <c r="C5346" s="23">
        <v>8</v>
      </c>
      <c r="D5346" s="23">
        <v>11</v>
      </c>
      <c r="E5346" s="23">
        <v>6</v>
      </c>
      <c r="F5346" s="48">
        <f>Profiles!F5338</f>
        <v>1554</v>
      </c>
      <c r="G5346" s="48">
        <f>Profiles!G5338</f>
        <v>1475.5</v>
      </c>
      <c r="H5346" s="48">
        <f>Profiles!H5338</f>
        <v>814.90800000000013</v>
      </c>
      <c r="I5346" s="24">
        <f t="shared" si="999"/>
        <v>3844.4080000000004</v>
      </c>
      <c r="J5346" s="49">
        <f>Profiles!L5338*'2019 Calculations'!$C$8</f>
        <v>4.3058071940952409</v>
      </c>
      <c r="K5346" s="49">
        <f>Profiles!M5338*'2019 Calculations'!$C$9</f>
        <v>5.9650391200881021</v>
      </c>
      <c r="L5346" s="49">
        <f t="shared" si="1000"/>
        <v>3834.1371536858169</v>
      </c>
      <c r="M5346" s="49">
        <f>MIN(M5345-MIN(IF(L5346&gt;0,MIN(L5346,'2019 Calculations'!$C$10)),M5345)+MIN(IF(L5346&lt;0,-L5346),'2019 Calculations'!$C$10),'2019 Calculations'!$C$13)</f>
        <v>0</v>
      </c>
      <c r="N5346" s="49">
        <f t="shared" si="1001"/>
        <v>0</v>
      </c>
      <c r="O5346" s="42">
        <f t="shared" si="1002"/>
        <v>0</v>
      </c>
      <c r="Q5346" s="49">
        <f t="shared" si="1003"/>
        <v>3834.1371536858169</v>
      </c>
      <c r="R5346" s="70">
        <f t="shared" si="1004"/>
        <v>800</v>
      </c>
      <c r="S5346" s="70">
        <f t="shared" si="1005"/>
        <v>1000</v>
      </c>
      <c r="T5346" s="70">
        <f t="shared" si="1006"/>
        <v>2034.1371536858169</v>
      </c>
      <c r="U5346" s="70">
        <f t="shared" si="1007"/>
        <v>0</v>
      </c>
      <c r="W5346" s="49">
        <f>MIN(MAX(W5345+MAX(MIN(SUM($R$5:$U$5)-L5346,'2019 Calculations'!$C$10),-'2019 Calculations'!$C$10),0),'2019 Calculations'!$C$13)</f>
        <v>0</v>
      </c>
      <c r="X5346" s="43">
        <f t="shared" si="998"/>
        <v>0</v>
      </c>
      <c r="Y5346" s="49">
        <f t="shared" si="1008"/>
        <v>0</v>
      </c>
      <c r="AA5346">
        <f>Q5346/SUM($Q$13:$Q$8772)*3*'[1]PS 6'!$E$366</f>
        <v>3.5570857910269513</v>
      </c>
      <c r="AB5346" s="3">
        <f>J5346*'[1]PS 6'!$E$368</f>
        <v>17.223228776380964</v>
      </c>
      <c r="AC5346" s="3">
        <f t="shared" si="1009"/>
        <v>-13.666142985354012</v>
      </c>
      <c r="AD5346" s="27">
        <f>AC5346*'[1]PS 6'!$E$365</f>
        <v>-2.7332285970708026</v>
      </c>
      <c r="AE5346" s="27">
        <f>IF(AC5346&gt;0,AC5346*'[1]PS 6'!$E$365,[1]Data!AD5346*SUM([1]Data!M5346:P5346)/1000)</f>
        <v>2.9942315133470603E-2</v>
      </c>
    </row>
    <row r="5347" spans="2:31">
      <c r="B5347" s="23">
        <v>1</v>
      </c>
      <c r="C5347" s="23">
        <v>8</v>
      </c>
      <c r="D5347" s="23">
        <v>11</v>
      </c>
      <c r="E5347" s="23">
        <v>7</v>
      </c>
      <c r="F5347" s="48">
        <f>Profiles!F5339</f>
        <v>2064</v>
      </c>
      <c r="G5347" s="48">
        <f>Profiles!G5339</f>
        <v>1641.4</v>
      </c>
      <c r="H5347" s="48">
        <f>Profiles!H5339</f>
        <v>963.03</v>
      </c>
      <c r="I5347" s="24">
        <f t="shared" si="999"/>
        <v>4668.43</v>
      </c>
      <c r="J5347" s="49">
        <f>Profiles!L5339*'2019 Calculations'!$C$8</f>
        <v>0</v>
      </c>
      <c r="K5347" s="49">
        <f>Profiles!M5339*'2019 Calculations'!$C$9</f>
        <v>82.695276750403906</v>
      </c>
      <c r="L5347" s="49">
        <f t="shared" si="1000"/>
        <v>4585.7347232495968</v>
      </c>
      <c r="M5347" s="49">
        <f>MIN(M5346-MIN(IF(L5347&gt;0,MIN(L5347,'2019 Calculations'!$C$10)),M5346)+MIN(IF(L5347&lt;0,-L5347),'2019 Calculations'!$C$10),'2019 Calculations'!$C$13)</f>
        <v>0</v>
      </c>
      <c r="N5347" s="49">
        <f t="shared" si="1001"/>
        <v>0</v>
      </c>
      <c r="O5347" s="42">
        <f t="shared" si="1002"/>
        <v>0</v>
      </c>
      <c r="Q5347" s="49">
        <f t="shared" si="1003"/>
        <v>4585.7347232495968</v>
      </c>
      <c r="R5347" s="70">
        <f t="shared" si="1004"/>
        <v>800</v>
      </c>
      <c r="S5347" s="70">
        <f t="shared" si="1005"/>
        <v>1000</v>
      </c>
      <c r="T5347" s="70">
        <f t="shared" si="1006"/>
        <v>2785.7347232495968</v>
      </c>
      <c r="U5347" s="70">
        <f t="shared" si="1007"/>
        <v>0</v>
      </c>
      <c r="W5347" s="49">
        <f>MIN(MAX(W5346+MAX(MIN(SUM($R$5:$U$5)-L5347,'2019 Calculations'!$C$10),-'2019 Calculations'!$C$10),0),'2019 Calculations'!$C$13)</f>
        <v>0</v>
      </c>
      <c r="X5347" s="43">
        <f t="shared" si="998"/>
        <v>0</v>
      </c>
      <c r="Y5347" s="49">
        <f t="shared" si="1008"/>
        <v>0</v>
      </c>
      <c r="AA5347">
        <f>Q5347/SUM($Q$13:$Q$8772)*3*'[1]PS 6'!$E$366</f>
        <v>4.2543735843693558</v>
      </c>
      <c r="AB5347" s="3">
        <f>J5347*'[1]PS 6'!$E$368</f>
        <v>0</v>
      </c>
      <c r="AC5347" s="3">
        <f t="shared" si="1009"/>
        <v>4.2543735843693558</v>
      </c>
      <c r="AD5347" s="27">
        <f>AC5347*'[1]PS 6'!$E$365</f>
        <v>0.85087471687387117</v>
      </c>
      <c r="AE5347" s="27">
        <f>IF(AC5347&gt;0,AC5347*'[1]PS 6'!$E$365,[1]Data!AD5347*SUM([1]Data!M5347:P5347)/1000)</f>
        <v>0.85087471687387117</v>
      </c>
    </row>
    <row r="5348" spans="2:31">
      <c r="B5348" s="23">
        <v>1</v>
      </c>
      <c r="C5348" s="23">
        <v>8</v>
      </c>
      <c r="D5348" s="23">
        <v>11</v>
      </c>
      <c r="E5348" s="23">
        <v>8</v>
      </c>
      <c r="F5348" s="48">
        <f>Profiles!F5340</f>
        <v>2066</v>
      </c>
      <c r="G5348" s="48">
        <f>Profiles!G5340</f>
        <v>2691.3999999999996</v>
      </c>
      <c r="H5348" s="48">
        <f>Profiles!H5340</f>
        <v>1217.2280000000001</v>
      </c>
      <c r="I5348" s="24">
        <f t="shared" si="999"/>
        <v>5974.6279999999997</v>
      </c>
      <c r="J5348" s="49">
        <f>Profiles!L5340*'2019 Calculations'!$C$8</f>
        <v>0</v>
      </c>
      <c r="K5348" s="49">
        <f>Profiles!M5340*'2019 Calculations'!$C$9</f>
        <v>250.09114963043996</v>
      </c>
      <c r="L5348" s="49">
        <f t="shared" si="1000"/>
        <v>5724.5368503695599</v>
      </c>
      <c r="M5348" s="49">
        <f>MIN(M5347-MIN(IF(L5348&gt;0,MIN(L5348,'2019 Calculations'!$C$10)),M5347)+MIN(IF(L5348&lt;0,-L5348),'2019 Calculations'!$C$10),'2019 Calculations'!$C$13)</f>
        <v>0</v>
      </c>
      <c r="N5348" s="49">
        <f t="shared" si="1001"/>
        <v>0</v>
      </c>
      <c r="O5348" s="42">
        <f t="shared" si="1002"/>
        <v>0</v>
      </c>
      <c r="Q5348" s="49">
        <f t="shared" si="1003"/>
        <v>5724.5368503695599</v>
      </c>
      <c r="R5348" s="70">
        <f t="shared" si="1004"/>
        <v>800</v>
      </c>
      <c r="S5348" s="70">
        <f t="shared" si="1005"/>
        <v>1000</v>
      </c>
      <c r="T5348" s="70">
        <f t="shared" si="1006"/>
        <v>3924.5368503695599</v>
      </c>
      <c r="U5348" s="70">
        <f t="shared" si="1007"/>
        <v>0</v>
      </c>
      <c r="W5348" s="49">
        <f>MIN(MAX(W5347+MAX(MIN(SUM($R$5:$U$5)-L5348,'2019 Calculations'!$C$10),-'2019 Calculations'!$C$10),0),'2019 Calculations'!$C$13)</f>
        <v>0</v>
      </c>
      <c r="X5348" s="43">
        <f t="shared" si="998"/>
        <v>0</v>
      </c>
      <c r="Y5348" s="49">
        <f t="shared" si="1008"/>
        <v>0</v>
      </c>
      <c r="AA5348">
        <f>Q5348/SUM($Q$13:$Q$8772)*3*'[1]PS 6'!$E$366</f>
        <v>5.3108868760953909</v>
      </c>
      <c r="AB5348" s="3">
        <f>J5348*'[1]PS 6'!$E$368</f>
        <v>0</v>
      </c>
      <c r="AC5348" s="3">
        <f t="shared" si="1009"/>
        <v>5.3108868760953909</v>
      </c>
      <c r="AD5348" s="27">
        <f>AC5348*'[1]PS 6'!$E$365</f>
        <v>1.0621773752190782</v>
      </c>
      <c r="AE5348" s="27">
        <f>IF(AC5348&gt;0,AC5348*'[1]PS 6'!$E$365,[1]Data!AD5348*SUM([1]Data!M5348:P5348)/1000)</f>
        <v>1.0621773752190782</v>
      </c>
    </row>
    <row r="5349" spans="2:31">
      <c r="B5349" s="23">
        <v>1</v>
      </c>
      <c r="C5349" s="23">
        <v>8</v>
      </c>
      <c r="D5349" s="23">
        <v>11</v>
      </c>
      <c r="E5349" s="23">
        <v>9</v>
      </c>
      <c r="F5349" s="48">
        <f>Profiles!F5341</f>
        <v>2032</v>
      </c>
      <c r="G5349" s="48">
        <f>Profiles!G5341</f>
        <v>2681.7</v>
      </c>
      <c r="H5349" s="48">
        <f>Profiles!H5341</f>
        <v>1242.518</v>
      </c>
      <c r="I5349" s="24">
        <f t="shared" si="999"/>
        <v>5956.2179999999998</v>
      </c>
      <c r="J5349" s="49">
        <f>Profiles!L5341*'2019 Calculations'!$C$8</f>
        <v>0</v>
      </c>
      <c r="K5349" s="49">
        <f>Profiles!M5341*'2019 Calculations'!$C$9</f>
        <v>415.00370389699225</v>
      </c>
      <c r="L5349" s="49">
        <f t="shared" si="1000"/>
        <v>5541.2142961030077</v>
      </c>
      <c r="M5349" s="49">
        <f>MIN(M5348-MIN(IF(L5349&gt;0,MIN(L5349,'2019 Calculations'!$C$10)),M5348)+MIN(IF(L5349&lt;0,-L5349),'2019 Calculations'!$C$10),'2019 Calculations'!$C$13)</f>
        <v>0</v>
      </c>
      <c r="N5349" s="49">
        <f t="shared" si="1001"/>
        <v>0</v>
      </c>
      <c r="O5349" s="42">
        <f t="shared" si="1002"/>
        <v>0</v>
      </c>
      <c r="Q5349" s="49">
        <f t="shared" si="1003"/>
        <v>5541.2142961030077</v>
      </c>
      <c r="R5349" s="70">
        <f t="shared" si="1004"/>
        <v>800</v>
      </c>
      <c r="S5349" s="70">
        <f t="shared" si="1005"/>
        <v>1000</v>
      </c>
      <c r="T5349" s="70">
        <f t="shared" si="1006"/>
        <v>3741.2142961030077</v>
      </c>
      <c r="U5349" s="70">
        <f t="shared" si="1007"/>
        <v>0</v>
      </c>
      <c r="W5349" s="49">
        <f>MIN(MAX(W5348+MAX(MIN(SUM($R$5:$U$5)-L5349,'2019 Calculations'!$C$10),-'2019 Calculations'!$C$10),0),'2019 Calculations'!$C$13)</f>
        <v>0</v>
      </c>
      <c r="X5349" s="43">
        <f t="shared" si="998"/>
        <v>0</v>
      </c>
      <c r="Y5349" s="49">
        <f t="shared" si="1008"/>
        <v>0</v>
      </c>
      <c r="AA5349">
        <f>Q5349/SUM($Q$13:$Q$8772)*3*'[1]PS 6'!$E$366</f>
        <v>5.1408110476056743</v>
      </c>
      <c r="AB5349" s="3">
        <f>J5349*'[1]PS 6'!$E$368</f>
        <v>0</v>
      </c>
      <c r="AC5349" s="3">
        <f t="shared" si="1009"/>
        <v>5.1408110476056743</v>
      </c>
      <c r="AD5349" s="27">
        <f>AC5349*'[1]PS 6'!$E$365</f>
        <v>1.0281622095211349</v>
      </c>
      <c r="AE5349" s="27">
        <f>IF(AC5349&gt;0,AC5349*'[1]PS 6'!$E$365,[1]Data!AD5349*SUM([1]Data!M5349:P5349)/1000)</f>
        <v>1.0281622095211349</v>
      </c>
    </row>
    <row r="5350" spans="2:31">
      <c r="B5350" s="23">
        <v>1</v>
      </c>
      <c r="C5350" s="23">
        <v>8</v>
      </c>
      <c r="D5350" s="23">
        <v>11</v>
      </c>
      <c r="E5350" s="23">
        <v>10</v>
      </c>
      <c r="F5350" s="48">
        <f>Profiles!F5342</f>
        <v>2488.0000000000005</v>
      </c>
      <c r="G5350" s="48">
        <f>Profiles!G5342</f>
        <v>2679.2</v>
      </c>
      <c r="H5350" s="48">
        <f>Profiles!H5342</f>
        <v>1242.518</v>
      </c>
      <c r="I5350" s="24">
        <f t="shared" si="999"/>
        <v>6409.7180000000008</v>
      </c>
      <c r="J5350" s="49">
        <f>Profiles!L5342*'2019 Calculations'!$C$8</f>
        <v>0</v>
      </c>
      <c r="K5350" s="49">
        <f>Profiles!M5342*'2019 Calculations'!$C$9</f>
        <v>543.25899674913205</v>
      </c>
      <c r="L5350" s="49">
        <f t="shared" si="1000"/>
        <v>5866.4590032508686</v>
      </c>
      <c r="M5350" s="49">
        <f>MIN(M5349-MIN(IF(L5350&gt;0,MIN(L5350,'2019 Calculations'!$C$10)),M5349)+MIN(IF(L5350&lt;0,-L5350),'2019 Calculations'!$C$10),'2019 Calculations'!$C$13)</f>
        <v>0</v>
      </c>
      <c r="N5350" s="49">
        <f t="shared" si="1001"/>
        <v>0</v>
      </c>
      <c r="O5350" s="42">
        <f t="shared" si="1002"/>
        <v>0</v>
      </c>
      <c r="Q5350" s="49">
        <f t="shared" si="1003"/>
        <v>5866.4590032508686</v>
      </c>
      <c r="R5350" s="70">
        <f t="shared" si="1004"/>
        <v>800</v>
      </c>
      <c r="S5350" s="70">
        <f t="shared" si="1005"/>
        <v>1000</v>
      </c>
      <c r="T5350" s="70">
        <f t="shared" si="1006"/>
        <v>4000</v>
      </c>
      <c r="U5350" s="70">
        <f t="shared" si="1007"/>
        <v>66.459003250868591</v>
      </c>
      <c r="W5350" s="49">
        <f>MIN(MAX(W5349+MAX(MIN(SUM($R$5:$U$5)-L5350,'2019 Calculations'!$C$10),-'2019 Calculations'!$C$10),0),'2019 Calculations'!$C$13)</f>
        <v>0</v>
      </c>
      <c r="X5350" s="43">
        <f t="shared" si="998"/>
        <v>0</v>
      </c>
      <c r="Y5350" s="49">
        <f t="shared" si="1008"/>
        <v>0</v>
      </c>
      <c r="AA5350">
        <f>Q5350/SUM($Q$13:$Q$8772)*3*'[1]PS 6'!$E$366</f>
        <v>5.4425538596201601</v>
      </c>
      <c r="AB5350" s="3">
        <f>J5350*'[1]PS 6'!$E$368</f>
        <v>0</v>
      </c>
      <c r="AC5350" s="3">
        <f t="shared" si="1009"/>
        <v>5.4425538596201601</v>
      </c>
      <c r="AD5350" s="27">
        <f>AC5350*'[1]PS 6'!$E$365</f>
        <v>1.0885107719240321</v>
      </c>
      <c r="AE5350" s="27">
        <f>IF(AC5350&gt;0,AC5350*'[1]PS 6'!$E$365,[1]Data!AD5350*SUM([1]Data!M5350:P5350)/1000)</f>
        <v>1.0885107719240321</v>
      </c>
    </row>
    <row r="5351" spans="2:31">
      <c r="B5351" s="23">
        <v>1</v>
      </c>
      <c r="C5351" s="23">
        <v>8</v>
      </c>
      <c r="D5351" s="23">
        <v>11</v>
      </c>
      <c r="E5351" s="23">
        <v>11</v>
      </c>
      <c r="F5351" s="48">
        <f>Profiles!F5343</f>
        <v>2735.9999999999995</v>
      </c>
      <c r="G5351" s="48">
        <f>Profiles!G5343</f>
        <v>2679.0000000000005</v>
      </c>
      <c r="H5351" s="48">
        <f>Profiles!H5343</f>
        <v>1242.518</v>
      </c>
      <c r="I5351" s="24">
        <f t="shared" si="999"/>
        <v>6657.518</v>
      </c>
      <c r="J5351" s="49">
        <f>Profiles!L5343*'2019 Calculations'!$C$8</f>
        <v>0</v>
      </c>
      <c r="K5351" s="49">
        <f>Profiles!M5343*'2019 Calculations'!$C$9</f>
        <v>627.1973213543489</v>
      </c>
      <c r="L5351" s="49">
        <f t="shared" si="1000"/>
        <v>6030.3206786456512</v>
      </c>
      <c r="M5351" s="49">
        <f>MIN(M5350-MIN(IF(L5351&gt;0,MIN(L5351,'2019 Calculations'!$C$10)),M5350)+MIN(IF(L5351&lt;0,-L5351),'2019 Calculations'!$C$10),'2019 Calculations'!$C$13)</f>
        <v>0</v>
      </c>
      <c r="N5351" s="49">
        <f t="shared" si="1001"/>
        <v>0</v>
      </c>
      <c r="O5351" s="42">
        <f t="shared" si="1002"/>
        <v>0</v>
      </c>
      <c r="Q5351" s="49">
        <f t="shared" si="1003"/>
        <v>6030.3206786456512</v>
      </c>
      <c r="R5351" s="70">
        <f t="shared" si="1004"/>
        <v>800</v>
      </c>
      <c r="S5351" s="70">
        <f t="shared" si="1005"/>
        <v>1000</v>
      </c>
      <c r="T5351" s="70">
        <f t="shared" si="1006"/>
        <v>4000</v>
      </c>
      <c r="U5351" s="70">
        <f t="shared" si="1007"/>
        <v>230.32067864565124</v>
      </c>
      <c r="W5351" s="49">
        <f>MIN(MAX(W5350+MAX(MIN(SUM($R$5:$U$5)-L5351,'2019 Calculations'!$C$10),-'2019 Calculations'!$C$10),0),'2019 Calculations'!$C$13)</f>
        <v>0</v>
      </c>
      <c r="X5351" s="43">
        <f t="shared" si="998"/>
        <v>0</v>
      </c>
      <c r="Y5351" s="49">
        <f t="shared" si="1008"/>
        <v>0</v>
      </c>
      <c r="AA5351">
        <f>Q5351/SUM($Q$13:$Q$8772)*3*'[1]PS 6'!$E$366</f>
        <v>5.5945750351486172</v>
      </c>
      <c r="AB5351" s="3">
        <f>J5351*'[1]PS 6'!$E$368</f>
        <v>0</v>
      </c>
      <c r="AC5351" s="3">
        <f t="shared" si="1009"/>
        <v>5.5945750351486172</v>
      </c>
      <c r="AD5351" s="27">
        <f>AC5351*'[1]PS 6'!$E$365</f>
        <v>1.1189150070297236</v>
      </c>
      <c r="AE5351" s="27">
        <f>IF(AC5351&gt;0,AC5351*'[1]PS 6'!$E$365,[1]Data!AD5351*SUM([1]Data!M5351:P5351)/1000)</f>
        <v>1.1189150070297236</v>
      </c>
    </row>
    <row r="5352" spans="2:31">
      <c r="B5352" s="23">
        <v>1</v>
      </c>
      <c r="C5352" s="23">
        <v>8</v>
      </c>
      <c r="D5352" s="23">
        <v>11</v>
      </c>
      <c r="E5352" s="23">
        <v>12</v>
      </c>
      <c r="F5352" s="48">
        <f>Profiles!F5344</f>
        <v>3026.0000000000005</v>
      </c>
      <c r="G5352" s="48">
        <f>Profiles!G5344</f>
        <v>2583.6</v>
      </c>
      <c r="H5352" s="48">
        <f>Profiles!H5344</f>
        <v>1217.2280000000001</v>
      </c>
      <c r="I5352" s="24">
        <f t="shared" si="999"/>
        <v>6826.8280000000004</v>
      </c>
      <c r="J5352" s="49">
        <f>Profiles!L5344*'2019 Calculations'!$C$8</f>
        <v>0</v>
      </c>
      <c r="K5352" s="49">
        <f>Profiles!M5344*'2019 Calculations'!$C$9</f>
        <v>667.18958411307824</v>
      </c>
      <c r="L5352" s="49">
        <f t="shared" si="1000"/>
        <v>6159.6384158869223</v>
      </c>
      <c r="M5352" s="49">
        <f>MIN(M5351-MIN(IF(L5352&gt;0,MIN(L5352,'2019 Calculations'!$C$10)),M5351)+MIN(IF(L5352&lt;0,-L5352),'2019 Calculations'!$C$10),'2019 Calculations'!$C$13)</f>
        <v>0</v>
      </c>
      <c r="N5352" s="49">
        <f t="shared" si="1001"/>
        <v>0</v>
      </c>
      <c r="O5352" s="42">
        <f t="shared" si="1002"/>
        <v>0</v>
      </c>
      <c r="Q5352" s="49">
        <f t="shared" si="1003"/>
        <v>6159.6384158869223</v>
      </c>
      <c r="R5352" s="70">
        <f t="shared" si="1004"/>
        <v>800</v>
      </c>
      <c r="S5352" s="70">
        <f t="shared" si="1005"/>
        <v>1000</v>
      </c>
      <c r="T5352" s="70">
        <f t="shared" si="1006"/>
        <v>4000</v>
      </c>
      <c r="U5352" s="70">
        <f t="shared" si="1007"/>
        <v>359.6384158869223</v>
      </c>
      <c r="W5352" s="49">
        <f>MIN(MAX(W5351+MAX(MIN(SUM($R$5:$U$5)-L5352,'2019 Calculations'!$C$10),-'2019 Calculations'!$C$10),0),'2019 Calculations'!$C$13)</f>
        <v>0</v>
      </c>
      <c r="X5352" s="43">
        <f t="shared" si="998"/>
        <v>0</v>
      </c>
      <c r="Y5352" s="49">
        <f t="shared" si="1008"/>
        <v>0</v>
      </c>
      <c r="AA5352">
        <f>Q5352/SUM($Q$13:$Q$8772)*3*'[1]PS 6'!$E$366</f>
        <v>5.7145483869695051</v>
      </c>
      <c r="AB5352" s="3">
        <f>J5352*'[1]PS 6'!$E$368</f>
        <v>0</v>
      </c>
      <c r="AC5352" s="3">
        <f t="shared" si="1009"/>
        <v>5.7145483869695051</v>
      </c>
      <c r="AD5352" s="27">
        <f>AC5352*'[1]PS 6'!$E$365</f>
        <v>1.1429096773939011</v>
      </c>
      <c r="AE5352" s="27">
        <f>IF(AC5352&gt;0,AC5352*'[1]PS 6'!$E$365,[1]Data!AD5352*SUM([1]Data!M5352:P5352)/1000)</f>
        <v>1.1429096773939011</v>
      </c>
    </row>
    <row r="5353" spans="2:31">
      <c r="B5353" s="23">
        <v>1</v>
      </c>
      <c r="C5353" s="23">
        <v>8</v>
      </c>
      <c r="D5353" s="23">
        <v>11</v>
      </c>
      <c r="E5353" s="23">
        <v>13</v>
      </c>
      <c r="F5353" s="48">
        <f>Profiles!F5345</f>
        <v>3312</v>
      </c>
      <c r="G5353" s="48">
        <f>Profiles!G5345</f>
        <v>2679.1</v>
      </c>
      <c r="H5353" s="48">
        <f>Profiles!H5345</f>
        <v>1242.518</v>
      </c>
      <c r="I5353" s="24">
        <f t="shared" si="999"/>
        <v>7233.6180000000004</v>
      </c>
      <c r="J5353" s="49">
        <f>Profiles!L5345*'2019 Calculations'!$C$8</f>
        <v>15.070325179333343</v>
      </c>
      <c r="K5353" s="49">
        <f>Profiles!M5345*'2019 Calculations'!$C$9</f>
        <v>664.31093679951562</v>
      </c>
      <c r="L5353" s="49">
        <f t="shared" si="1000"/>
        <v>6554.2367380211517</v>
      </c>
      <c r="M5353" s="49">
        <f>MIN(M5352-MIN(IF(L5353&gt;0,MIN(L5353,'2019 Calculations'!$C$10)),M5352)+MIN(IF(L5353&lt;0,-L5353),'2019 Calculations'!$C$10),'2019 Calculations'!$C$13)</f>
        <v>0</v>
      </c>
      <c r="N5353" s="49">
        <f t="shared" si="1001"/>
        <v>0</v>
      </c>
      <c r="O5353" s="42">
        <f t="shared" si="1002"/>
        <v>0</v>
      </c>
      <c r="Q5353" s="49">
        <f t="shared" si="1003"/>
        <v>6554.2367380211517</v>
      </c>
      <c r="R5353" s="70">
        <f t="shared" si="1004"/>
        <v>800</v>
      </c>
      <c r="S5353" s="70">
        <f t="shared" si="1005"/>
        <v>1000</v>
      </c>
      <c r="T5353" s="70">
        <f t="shared" si="1006"/>
        <v>4000</v>
      </c>
      <c r="U5353" s="70">
        <f t="shared" si="1007"/>
        <v>754.23673802115172</v>
      </c>
      <c r="W5353" s="49">
        <f>MIN(MAX(W5352+MAX(MIN(SUM($R$5:$U$5)-L5353,'2019 Calculations'!$C$10),-'2019 Calculations'!$C$10),0),'2019 Calculations'!$C$13)</f>
        <v>0</v>
      </c>
      <c r="X5353" s="43">
        <f t="shared" si="998"/>
        <v>0</v>
      </c>
      <c r="Y5353" s="49">
        <f t="shared" si="1008"/>
        <v>0</v>
      </c>
      <c r="AA5353">
        <f>Q5353/SUM($Q$13:$Q$8772)*3*'[1]PS 6'!$E$366</f>
        <v>6.0806333830363295</v>
      </c>
      <c r="AB5353" s="3">
        <f>J5353*'[1]PS 6'!$E$368</f>
        <v>60.281300717333373</v>
      </c>
      <c r="AC5353" s="3">
        <f t="shared" si="1009"/>
        <v>-54.200667334297044</v>
      </c>
      <c r="AD5353" s="27">
        <f>AC5353*'[1]PS 6'!$E$365</f>
        <v>-10.84013346685941</v>
      </c>
      <c r="AE5353" s="27">
        <f>IF(AC5353&gt;0,AC5353*'[1]PS 6'!$E$365,[1]Data!AD5353*SUM([1]Data!M5353:P5353)/1000)</f>
        <v>-7.6073447312486137E-2</v>
      </c>
    </row>
    <row r="5354" spans="2:31">
      <c r="B5354" s="23">
        <v>1</v>
      </c>
      <c r="C5354" s="23">
        <v>8</v>
      </c>
      <c r="D5354" s="23">
        <v>11</v>
      </c>
      <c r="E5354" s="23">
        <v>14</v>
      </c>
      <c r="F5354" s="48">
        <f>Profiles!F5346</f>
        <v>3660</v>
      </c>
      <c r="G5354" s="48">
        <f>Profiles!G5346</f>
        <v>2683.8</v>
      </c>
      <c r="H5354" s="48">
        <f>Profiles!H5346</f>
        <v>1242.518</v>
      </c>
      <c r="I5354" s="24">
        <f t="shared" si="999"/>
        <v>7586.3180000000002</v>
      </c>
      <c r="J5354" s="49">
        <f>Profiles!L5346*'2019 Calculations'!$C$8</f>
        <v>79.65743309076197</v>
      </c>
      <c r="K5354" s="49">
        <f>Profiles!M5346*'2019 Calculations'!$C$9</f>
        <v>621.37065848001964</v>
      </c>
      <c r="L5354" s="49">
        <f t="shared" si="1000"/>
        <v>6885.2899084292194</v>
      </c>
      <c r="M5354" s="49">
        <f>MIN(M5353-MIN(IF(L5354&gt;0,MIN(L5354,'2019 Calculations'!$C$10)),M5353)+MIN(IF(L5354&lt;0,-L5354),'2019 Calculations'!$C$10),'2019 Calculations'!$C$13)</f>
        <v>0</v>
      </c>
      <c r="N5354" s="49">
        <f t="shared" si="1001"/>
        <v>0</v>
      </c>
      <c r="O5354" s="42">
        <f t="shared" si="1002"/>
        <v>0</v>
      </c>
      <c r="Q5354" s="49">
        <f t="shared" si="1003"/>
        <v>6885.2899084292194</v>
      </c>
      <c r="R5354" s="70">
        <f t="shared" si="1004"/>
        <v>800</v>
      </c>
      <c r="S5354" s="70">
        <f t="shared" si="1005"/>
        <v>1000</v>
      </c>
      <c r="T5354" s="70">
        <f t="shared" si="1006"/>
        <v>4000</v>
      </c>
      <c r="U5354" s="70">
        <f t="shared" si="1007"/>
        <v>1085.2899084292194</v>
      </c>
      <c r="W5354" s="49">
        <f>MIN(MAX(W5353+MAX(MIN(SUM($R$5:$U$5)-L5354,'2019 Calculations'!$C$10),-'2019 Calculations'!$C$10),0),'2019 Calculations'!$C$13)</f>
        <v>0</v>
      </c>
      <c r="X5354" s="43">
        <f t="shared" si="998"/>
        <v>0</v>
      </c>
      <c r="Y5354" s="49">
        <f t="shared" si="1008"/>
        <v>0</v>
      </c>
      <c r="AA5354">
        <f>Q5354/SUM($Q$13:$Q$8772)*3*'[1]PS 6'!$E$366</f>
        <v>6.3877649438885369</v>
      </c>
      <c r="AB5354" s="3">
        <f>J5354*'[1]PS 6'!$E$368</f>
        <v>318.62973236304788</v>
      </c>
      <c r="AC5354" s="3">
        <f t="shared" si="1009"/>
        <v>-312.24196741915932</v>
      </c>
      <c r="AD5354" s="27">
        <f>AC5354*'[1]PS 6'!$E$365</f>
        <v>-62.448393483831865</v>
      </c>
      <c r="AE5354" s="27">
        <f>IF(AC5354&gt;0,AC5354*'[1]PS 6'!$E$365,[1]Data!AD5354*SUM([1]Data!M5354:P5354)/1000)</f>
        <v>-7.1945668866511894E-2</v>
      </c>
    </row>
    <row r="5355" spans="2:31">
      <c r="B5355" s="23">
        <v>1</v>
      </c>
      <c r="C5355" s="23">
        <v>8</v>
      </c>
      <c r="D5355" s="23">
        <v>11</v>
      </c>
      <c r="E5355" s="23">
        <v>15</v>
      </c>
      <c r="F5355" s="48">
        <f>Profiles!F5347</f>
        <v>3854</v>
      </c>
      <c r="G5355" s="48">
        <f>Profiles!G5347</f>
        <v>2684.6</v>
      </c>
      <c r="H5355" s="48">
        <f>Profiles!H5347</f>
        <v>1242.518</v>
      </c>
      <c r="I5355" s="24">
        <f t="shared" si="999"/>
        <v>7781.1180000000004</v>
      </c>
      <c r="J5355" s="49">
        <f>Profiles!L5347*'2019 Calculations'!$C$8</f>
        <v>195.91422733133348</v>
      </c>
      <c r="K5355" s="49">
        <f>Profiles!M5347*'2019 Calculations'!$C$9</f>
        <v>535.08573027180023</v>
      </c>
      <c r="L5355" s="49">
        <f t="shared" si="1000"/>
        <v>7050.1180423968663</v>
      </c>
      <c r="M5355" s="49">
        <f>MIN(M5354-MIN(IF(L5355&gt;0,MIN(L5355,'2019 Calculations'!$C$10)),M5354)+MIN(IF(L5355&lt;0,-L5355),'2019 Calculations'!$C$10),'2019 Calculations'!$C$13)</f>
        <v>0</v>
      </c>
      <c r="N5355" s="49">
        <f t="shared" si="1001"/>
        <v>0</v>
      </c>
      <c r="O5355" s="42">
        <f t="shared" si="1002"/>
        <v>0</v>
      </c>
      <c r="Q5355" s="49">
        <f t="shared" si="1003"/>
        <v>7050.1180423968663</v>
      </c>
      <c r="R5355" s="70">
        <f t="shared" si="1004"/>
        <v>800</v>
      </c>
      <c r="S5355" s="70">
        <f t="shared" si="1005"/>
        <v>1000</v>
      </c>
      <c r="T5355" s="70">
        <f t="shared" si="1006"/>
        <v>4000</v>
      </c>
      <c r="U5355" s="70">
        <f t="shared" si="1007"/>
        <v>1250.1180423968663</v>
      </c>
      <c r="W5355" s="49">
        <f>MIN(MAX(W5354+MAX(MIN(SUM($R$5:$U$5)-L5355,'2019 Calculations'!$C$10),-'2019 Calculations'!$C$10),0),'2019 Calculations'!$C$13)</f>
        <v>0</v>
      </c>
      <c r="X5355" s="43">
        <f t="shared" si="998"/>
        <v>0</v>
      </c>
      <c r="Y5355" s="49">
        <f t="shared" si="1008"/>
        <v>0</v>
      </c>
      <c r="AA5355">
        <f>Q5355/SUM($Q$13:$Q$8772)*3*'[1]PS 6'!$E$366</f>
        <v>6.5406827425474026</v>
      </c>
      <c r="AB5355" s="3">
        <f>J5355*'[1]PS 6'!$E$368</f>
        <v>783.65690932533391</v>
      </c>
      <c r="AC5355" s="3">
        <f t="shared" si="1009"/>
        <v>-777.11622658278657</v>
      </c>
      <c r="AD5355" s="27">
        <f>AC5355*'[1]PS 6'!$E$365</f>
        <v>-155.42324531655731</v>
      </c>
      <c r="AE5355" s="27">
        <f>IF(AC5355&gt;0,AC5355*'[1]PS 6'!$E$365,[1]Data!AD5355*SUM([1]Data!M5355:P5355)/1000)</f>
        <v>3.4090756355599439E-2</v>
      </c>
    </row>
    <row r="5356" spans="2:31">
      <c r="B5356" s="23">
        <v>1</v>
      </c>
      <c r="C5356" s="23">
        <v>8</v>
      </c>
      <c r="D5356" s="23">
        <v>11</v>
      </c>
      <c r="E5356" s="23">
        <v>16</v>
      </c>
      <c r="F5356" s="48">
        <f>Profiles!F5348</f>
        <v>4086.0000000000005</v>
      </c>
      <c r="G5356" s="48">
        <f>Profiles!G5348</f>
        <v>2679.9</v>
      </c>
      <c r="H5356" s="48">
        <f>Profiles!H5348</f>
        <v>1242.518</v>
      </c>
      <c r="I5356" s="24">
        <f t="shared" si="999"/>
        <v>8008.4180000000006</v>
      </c>
      <c r="J5356" s="49">
        <f>Profiles!L5348*'2019 Calculations'!$C$8</f>
        <v>249.73681725752397</v>
      </c>
      <c r="K5356" s="49">
        <f>Profiles!M5348*'2019 Calculations'!$C$9</f>
        <v>397.30599804778979</v>
      </c>
      <c r="L5356" s="49">
        <f t="shared" si="1000"/>
        <v>7361.3751846946861</v>
      </c>
      <c r="M5356" s="49">
        <f>MIN(M5355-MIN(IF(L5356&gt;0,MIN(L5356,'2019 Calculations'!$C$10)),M5355)+MIN(IF(L5356&lt;0,-L5356),'2019 Calculations'!$C$10),'2019 Calculations'!$C$13)</f>
        <v>0</v>
      </c>
      <c r="N5356" s="49">
        <f t="shared" si="1001"/>
        <v>0</v>
      </c>
      <c r="O5356" s="42">
        <f t="shared" si="1002"/>
        <v>0</v>
      </c>
      <c r="Q5356" s="49">
        <f t="shared" si="1003"/>
        <v>7361.3751846946861</v>
      </c>
      <c r="R5356" s="70">
        <f t="shared" si="1004"/>
        <v>800</v>
      </c>
      <c r="S5356" s="70">
        <f t="shared" si="1005"/>
        <v>1000</v>
      </c>
      <c r="T5356" s="70">
        <f t="shared" si="1006"/>
        <v>4000</v>
      </c>
      <c r="U5356" s="70">
        <f t="shared" si="1007"/>
        <v>1561.3751846946861</v>
      </c>
      <c r="W5356" s="49">
        <f>MIN(MAX(W5355+MAX(MIN(SUM($R$5:$U$5)-L5356,'2019 Calculations'!$C$10),-'2019 Calculations'!$C$10),0),'2019 Calculations'!$C$13)</f>
        <v>0</v>
      </c>
      <c r="X5356" s="43">
        <f t="shared" si="998"/>
        <v>0</v>
      </c>
      <c r="Y5356" s="49">
        <f t="shared" si="1008"/>
        <v>0</v>
      </c>
      <c r="AA5356">
        <f>Q5356/SUM($Q$13:$Q$8772)*3*'[1]PS 6'!$E$366</f>
        <v>6.8294487187876864</v>
      </c>
      <c r="AB5356" s="3">
        <f>J5356*'[1]PS 6'!$E$368</f>
        <v>998.94726903009587</v>
      </c>
      <c r="AC5356" s="3">
        <f t="shared" si="1009"/>
        <v>-992.11782031130815</v>
      </c>
      <c r="AD5356" s="27">
        <f>AC5356*'[1]PS 6'!$E$365</f>
        <v>-198.42356406226165</v>
      </c>
      <c r="AE5356" s="27">
        <f>IF(AC5356&gt;0,AC5356*'[1]PS 6'!$E$365,[1]Data!AD5356*SUM([1]Data!M5356:P5356)/1000)</f>
        <v>2.7047622727113325E-2</v>
      </c>
    </row>
    <row r="5357" spans="2:31">
      <c r="B5357" s="23">
        <v>1</v>
      </c>
      <c r="C5357" s="23">
        <v>8</v>
      </c>
      <c r="D5357" s="23">
        <v>11</v>
      </c>
      <c r="E5357" s="23">
        <v>17</v>
      </c>
      <c r="F5357" s="48">
        <f>Profiles!F5349</f>
        <v>4532</v>
      </c>
      <c r="G5357" s="48">
        <f>Profiles!G5349</f>
        <v>2384.9</v>
      </c>
      <c r="H5357" s="48">
        <f>Profiles!H5349</f>
        <v>660.46199999999999</v>
      </c>
      <c r="I5357" s="24">
        <f t="shared" si="999"/>
        <v>7577.3619999999992</v>
      </c>
      <c r="J5357" s="49">
        <f>Profiles!L5349*'2019 Calculations'!$C$8</f>
        <v>223.90197409295257</v>
      </c>
      <c r="K5357" s="49">
        <f>Profiles!M5349*'2019 Calculations'!$C$9</f>
        <v>240.8446115294432</v>
      </c>
      <c r="L5357" s="49">
        <f t="shared" si="1000"/>
        <v>7112.6154143776039</v>
      </c>
      <c r="M5357" s="49">
        <f>MIN(M5356-MIN(IF(L5357&gt;0,MIN(L5357,'2019 Calculations'!$C$10)),M5356)+MIN(IF(L5357&lt;0,-L5357),'2019 Calculations'!$C$10),'2019 Calculations'!$C$13)</f>
        <v>0</v>
      </c>
      <c r="N5357" s="49">
        <f t="shared" si="1001"/>
        <v>0</v>
      </c>
      <c r="O5357" s="42">
        <f t="shared" si="1002"/>
        <v>0</v>
      </c>
      <c r="Q5357" s="49">
        <f t="shared" si="1003"/>
        <v>7112.6154143776039</v>
      </c>
      <c r="R5357" s="70">
        <f t="shared" si="1004"/>
        <v>800</v>
      </c>
      <c r="S5357" s="70">
        <f t="shared" si="1005"/>
        <v>1000</v>
      </c>
      <c r="T5357" s="70">
        <f t="shared" si="1006"/>
        <v>4000</v>
      </c>
      <c r="U5357" s="70">
        <f t="shared" si="1007"/>
        <v>1312.6154143776039</v>
      </c>
      <c r="W5357" s="49">
        <f>MIN(MAX(W5356+MAX(MIN(SUM($R$5:$U$5)-L5357,'2019 Calculations'!$C$10),-'2019 Calculations'!$C$10),0),'2019 Calculations'!$C$13)</f>
        <v>0</v>
      </c>
      <c r="X5357" s="43">
        <f t="shared" si="998"/>
        <v>0</v>
      </c>
      <c r="Y5357" s="49">
        <f t="shared" si="1008"/>
        <v>0</v>
      </c>
      <c r="AA5357">
        <f>Q5357/SUM($Q$13:$Q$8772)*3*'[1]PS 6'!$E$366</f>
        <v>6.5986641096551235</v>
      </c>
      <c r="AB5357" s="3">
        <f>J5357*'[1]PS 6'!$E$368</f>
        <v>895.60789637181028</v>
      </c>
      <c r="AC5357" s="3">
        <f t="shared" si="1009"/>
        <v>-889.00923226215514</v>
      </c>
      <c r="AD5357" s="27">
        <f>AC5357*'[1]PS 6'!$E$365</f>
        <v>-177.80184645243105</v>
      </c>
      <c r="AE5357" s="27">
        <f>IF(AC5357&gt;0,AC5357*'[1]PS 6'!$E$365,[1]Data!AD5357*SUM([1]Data!M5357:P5357)/1000)</f>
        <v>5.2322489888127158E-3</v>
      </c>
    </row>
    <row r="5358" spans="2:31">
      <c r="B5358" s="23">
        <v>1</v>
      </c>
      <c r="C5358" s="23">
        <v>8</v>
      </c>
      <c r="D5358" s="23">
        <v>11</v>
      </c>
      <c r="E5358" s="23">
        <v>18</v>
      </c>
      <c r="F5358" s="48">
        <f>Profiles!F5350</f>
        <v>4412</v>
      </c>
      <c r="G5358" s="48">
        <f>Profiles!G5350</f>
        <v>2007.1</v>
      </c>
      <c r="H5358" s="48">
        <f>Profiles!H5350</f>
        <v>627.89800000000002</v>
      </c>
      <c r="I5358" s="24">
        <f t="shared" si="999"/>
        <v>7046.9980000000005</v>
      </c>
      <c r="J5358" s="49">
        <f>Profiles!L5350*'2019 Calculations'!$C$8</f>
        <v>202.37293812247631</v>
      </c>
      <c r="K5358" s="49">
        <f>Profiles!M5350*'2019 Calculations'!$C$9</f>
        <v>88.030011840818261</v>
      </c>
      <c r="L5358" s="49">
        <f t="shared" si="1000"/>
        <v>6756.5950500367053</v>
      </c>
      <c r="M5358" s="49">
        <f>MIN(M5357-MIN(IF(L5358&gt;0,MIN(L5358,'2019 Calculations'!$C$10)),M5357)+MIN(IF(L5358&lt;0,-L5358),'2019 Calculations'!$C$10),'2019 Calculations'!$C$13)</f>
        <v>0</v>
      </c>
      <c r="N5358" s="49">
        <f t="shared" si="1001"/>
        <v>0</v>
      </c>
      <c r="O5358" s="42">
        <f t="shared" si="1002"/>
        <v>0</v>
      </c>
      <c r="Q5358" s="49">
        <f t="shared" si="1003"/>
        <v>6756.5950500367053</v>
      </c>
      <c r="R5358" s="70">
        <f t="shared" si="1004"/>
        <v>800</v>
      </c>
      <c r="S5358" s="70">
        <f t="shared" si="1005"/>
        <v>1000</v>
      </c>
      <c r="T5358" s="70">
        <f t="shared" si="1006"/>
        <v>4000</v>
      </c>
      <c r="U5358" s="70">
        <f t="shared" si="1007"/>
        <v>956.59505003670529</v>
      </c>
      <c r="W5358" s="49">
        <f>MIN(MAX(W5357+MAX(MIN(SUM($R$5:$U$5)-L5358,'2019 Calculations'!$C$10),-'2019 Calculations'!$C$10),0),'2019 Calculations'!$C$13)</f>
        <v>0</v>
      </c>
      <c r="X5358" s="43">
        <f t="shared" si="998"/>
        <v>0</v>
      </c>
      <c r="Y5358" s="49">
        <f t="shared" si="1008"/>
        <v>0</v>
      </c>
      <c r="AA5358">
        <f>Q5358/SUM($Q$13:$Q$8772)*3*'[1]PS 6'!$E$366</f>
        <v>6.2683694622412069</v>
      </c>
      <c r="AB5358" s="3">
        <f>J5358*'[1]PS 6'!$E$368</f>
        <v>809.49175248990525</v>
      </c>
      <c r="AC5358" s="3">
        <f t="shared" si="1009"/>
        <v>-803.223383027664</v>
      </c>
      <c r="AD5358" s="27">
        <f>AC5358*'[1]PS 6'!$E$365</f>
        <v>-160.64467660553282</v>
      </c>
      <c r="AE5358" s="27">
        <f>IF(AC5358&gt;0,AC5358*'[1]PS 6'!$E$365,[1]Data!AD5358*SUM([1]Data!M5358:P5358)/1000)</f>
        <v>5.8141354789044072E-2</v>
      </c>
    </row>
    <row r="5359" spans="2:31">
      <c r="B5359" s="23">
        <v>1</v>
      </c>
      <c r="C5359" s="23">
        <v>8</v>
      </c>
      <c r="D5359" s="23">
        <v>11</v>
      </c>
      <c r="E5359" s="23">
        <v>19</v>
      </c>
      <c r="F5359" s="48">
        <f>Profiles!F5351</f>
        <v>4298</v>
      </c>
      <c r="G5359" s="48">
        <f>Profiles!G5351</f>
        <v>2017.6000000000001</v>
      </c>
      <c r="H5359" s="48">
        <f>Profiles!H5351</f>
        <v>600</v>
      </c>
      <c r="I5359" s="24">
        <f t="shared" si="999"/>
        <v>6915.6</v>
      </c>
      <c r="J5359" s="49">
        <f>Profiles!L5351*'2019 Calculations'!$C$8</f>
        <v>271.2658532280002</v>
      </c>
      <c r="K5359" s="49">
        <f>Profiles!M5351*'2019 Calculations'!$C$9</f>
        <v>9.9619892772408107</v>
      </c>
      <c r="L5359" s="49">
        <f t="shared" si="1000"/>
        <v>6634.3721574947594</v>
      </c>
      <c r="M5359" s="49">
        <f>MIN(M5358-MIN(IF(L5359&gt;0,MIN(L5359,'2019 Calculations'!$C$10)),M5358)+MIN(IF(L5359&lt;0,-L5359),'2019 Calculations'!$C$10),'2019 Calculations'!$C$13)</f>
        <v>0</v>
      </c>
      <c r="N5359" s="49">
        <f t="shared" si="1001"/>
        <v>0</v>
      </c>
      <c r="O5359" s="42">
        <f t="shared" si="1002"/>
        <v>0</v>
      </c>
      <c r="Q5359" s="49">
        <f t="shared" si="1003"/>
        <v>6634.3721574947594</v>
      </c>
      <c r="R5359" s="70">
        <f t="shared" si="1004"/>
        <v>800</v>
      </c>
      <c r="S5359" s="70">
        <f t="shared" si="1005"/>
        <v>1000</v>
      </c>
      <c r="T5359" s="70">
        <f t="shared" si="1006"/>
        <v>4000</v>
      </c>
      <c r="U5359" s="70">
        <f t="shared" si="1007"/>
        <v>834.37215749475945</v>
      </c>
      <c r="W5359" s="49">
        <f>MIN(MAX(W5358+MAX(MIN(SUM($R$5:$U$5)-L5359,'2019 Calculations'!$C$10),-'2019 Calculations'!$C$10),0),'2019 Calculations'!$C$13)</f>
        <v>0</v>
      </c>
      <c r="X5359" s="43">
        <f t="shared" si="998"/>
        <v>0</v>
      </c>
      <c r="Y5359" s="49">
        <f t="shared" si="1008"/>
        <v>0</v>
      </c>
      <c r="AA5359">
        <f>Q5359/SUM($Q$13:$Q$8772)*3*'[1]PS 6'!$E$366</f>
        <v>6.1549782879110913</v>
      </c>
      <c r="AB5359" s="3">
        <f>J5359*'[1]PS 6'!$E$368</f>
        <v>1085.0634129120008</v>
      </c>
      <c r="AC5359" s="3">
        <f t="shared" si="1009"/>
        <v>-1078.9084346240898</v>
      </c>
      <c r="AD5359" s="27">
        <f>AC5359*'[1]PS 6'!$E$365</f>
        <v>-215.78168692481796</v>
      </c>
      <c r="AE5359" s="27">
        <f>IF(AC5359&gt;0,AC5359*'[1]PS 6'!$E$365,[1]Data!AD5359*SUM([1]Data!M5359:P5359)/1000)</f>
        <v>8.8928012393256844E-2</v>
      </c>
    </row>
    <row r="5360" spans="2:31">
      <c r="B5360" s="23">
        <v>1</v>
      </c>
      <c r="C5360" s="23">
        <v>8</v>
      </c>
      <c r="D5360" s="23">
        <v>11</v>
      </c>
      <c r="E5360" s="23">
        <v>20</v>
      </c>
      <c r="F5360" s="48">
        <f>Profiles!F5352</f>
        <v>4462</v>
      </c>
      <c r="G5360" s="48">
        <f>Profiles!G5352</f>
        <v>1728.3999999999999</v>
      </c>
      <c r="H5360" s="48">
        <f>Profiles!H5352</f>
        <v>600</v>
      </c>
      <c r="I5360" s="24">
        <f t="shared" si="999"/>
        <v>6790.4</v>
      </c>
      <c r="J5360" s="49">
        <f>Profiles!L5352*'2019 Calculations'!$C$8</f>
        <v>361.68780430400022</v>
      </c>
      <c r="K5360" s="49">
        <f>Profiles!M5352*'2019 Calculations'!$C$9</f>
        <v>0</v>
      </c>
      <c r="L5360" s="49">
        <f t="shared" si="1000"/>
        <v>6428.7121956959991</v>
      </c>
      <c r="M5360" s="49">
        <f>MIN(M5359-MIN(IF(L5360&gt;0,MIN(L5360,'2019 Calculations'!$C$10)),M5359)+MIN(IF(L5360&lt;0,-L5360),'2019 Calculations'!$C$10),'2019 Calculations'!$C$13)</f>
        <v>0</v>
      </c>
      <c r="N5360" s="49">
        <f t="shared" si="1001"/>
        <v>0</v>
      </c>
      <c r="O5360" s="42">
        <f t="shared" si="1002"/>
        <v>0</v>
      </c>
      <c r="Q5360" s="49">
        <f t="shared" si="1003"/>
        <v>6428.7121956959991</v>
      </c>
      <c r="R5360" s="70">
        <f t="shared" si="1004"/>
        <v>800</v>
      </c>
      <c r="S5360" s="70">
        <f t="shared" si="1005"/>
        <v>1000</v>
      </c>
      <c r="T5360" s="70">
        <f t="shared" si="1006"/>
        <v>4000</v>
      </c>
      <c r="U5360" s="70">
        <f t="shared" si="1007"/>
        <v>628.71219569599907</v>
      </c>
      <c r="W5360" s="49">
        <f>MIN(MAX(W5359+MAX(MIN(SUM($R$5:$U$5)-L5360,'2019 Calculations'!$C$10),-'2019 Calculations'!$C$10),0),'2019 Calculations'!$C$13)</f>
        <v>0</v>
      </c>
      <c r="X5360" s="43">
        <f t="shared" si="998"/>
        <v>0</v>
      </c>
      <c r="Y5360" s="49">
        <f t="shared" si="1008"/>
        <v>0</v>
      </c>
      <c r="AA5360">
        <f>Q5360/SUM($Q$13:$Q$8772)*3*'[1]PS 6'!$E$366</f>
        <v>5.9641791332188117</v>
      </c>
      <c r="AB5360" s="3">
        <f>J5360*'[1]PS 6'!$E$368</f>
        <v>1446.7512172160009</v>
      </c>
      <c r="AC5360" s="3">
        <f t="shared" si="1009"/>
        <v>-1440.7870380827821</v>
      </c>
      <c r="AD5360" s="27">
        <f>AC5360*'[1]PS 6'!$E$365</f>
        <v>-288.15740761655644</v>
      </c>
      <c r="AE5360" s="27">
        <f>IF(AC5360&gt;0,AC5360*'[1]PS 6'!$E$365,[1]Data!AD5360*SUM([1]Data!M5360:P5360)/1000)</f>
        <v>6.867819995268655E-2</v>
      </c>
    </row>
    <row r="5361" spans="2:31">
      <c r="B5361" s="23">
        <v>1</v>
      </c>
      <c r="C5361" s="23">
        <v>8</v>
      </c>
      <c r="D5361" s="23">
        <v>11</v>
      </c>
      <c r="E5361" s="23">
        <v>21</v>
      </c>
      <c r="F5361" s="48">
        <f>Profiles!F5353</f>
        <v>4492</v>
      </c>
      <c r="G5361" s="48">
        <f>Profiles!G5353</f>
        <v>1731.0000000000002</v>
      </c>
      <c r="H5361" s="48">
        <f>Profiles!H5353</f>
        <v>600</v>
      </c>
      <c r="I5361" s="24">
        <f t="shared" si="999"/>
        <v>6823</v>
      </c>
      <c r="J5361" s="49">
        <f>Profiles!L5353*'2019 Calculations'!$C$8</f>
        <v>363.84070790104789</v>
      </c>
      <c r="K5361" s="49">
        <f>Profiles!M5353*'2019 Calculations'!$C$9</f>
        <v>0</v>
      </c>
      <c r="L5361" s="49">
        <f t="shared" si="1000"/>
        <v>6459.1592920989524</v>
      </c>
      <c r="M5361" s="49">
        <f>MIN(M5360-MIN(IF(L5361&gt;0,MIN(L5361,'2019 Calculations'!$C$10)),M5360)+MIN(IF(L5361&lt;0,-L5361),'2019 Calculations'!$C$10),'2019 Calculations'!$C$13)</f>
        <v>0</v>
      </c>
      <c r="N5361" s="49">
        <f t="shared" si="1001"/>
        <v>0</v>
      </c>
      <c r="O5361" s="42">
        <f t="shared" si="1002"/>
        <v>0</v>
      </c>
      <c r="Q5361" s="49">
        <f t="shared" si="1003"/>
        <v>6459.1592920989524</v>
      </c>
      <c r="R5361" s="70">
        <f t="shared" si="1004"/>
        <v>800</v>
      </c>
      <c r="S5361" s="70">
        <f t="shared" si="1005"/>
        <v>1000</v>
      </c>
      <c r="T5361" s="70">
        <f t="shared" si="1006"/>
        <v>4000</v>
      </c>
      <c r="U5361" s="70">
        <f t="shared" si="1007"/>
        <v>659.15929209895239</v>
      </c>
      <c r="W5361" s="49">
        <f>MIN(MAX(W5360+MAX(MIN(SUM($R$5:$U$5)-L5361,'2019 Calculations'!$C$10),-'2019 Calculations'!$C$10),0),'2019 Calculations'!$C$13)</f>
        <v>0</v>
      </c>
      <c r="X5361" s="43">
        <f t="shared" si="998"/>
        <v>0</v>
      </c>
      <c r="Y5361" s="49">
        <f t="shared" si="1008"/>
        <v>0</v>
      </c>
      <c r="AA5361">
        <f>Q5361/SUM($Q$13:$Q$8772)*3*'[1]PS 6'!$E$366</f>
        <v>5.9924261493405107</v>
      </c>
      <c r="AB5361" s="3">
        <f>J5361*'[1]PS 6'!$E$368</f>
        <v>1455.3628316041916</v>
      </c>
      <c r="AC5361" s="3">
        <f t="shared" si="1009"/>
        <v>-1449.3704054548512</v>
      </c>
      <c r="AD5361" s="27">
        <f>AC5361*'[1]PS 6'!$E$365</f>
        <v>-289.87408109097026</v>
      </c>
      <c r="AE5361" s="27">
        <f>IF(AC5361&gt;0,AC5361*'[1]PS 6'!$E$365,[1]Data!AD5361*SUM([1]Data!M5361:P5361)/1000)</f>
        <v>5.6539728459882178E-2</v>
      </c>
    </row>
    <row r="5362" spans="2:31">
      <c r="B5362" s="23">
        <v>1</v>
      </c>
      <c r="C5362" s="23">
        <v>8</v>
      </c>
      <c r="D5362" s="23">
        <v>11</v>
      </c>
      <c r="E5362" s="23">
        <v>22</v>
      </c>
      <c r="F5362" s="48">
        <f>Profiles!F5354</f>
        <v>3648</v>
      </c>
      <c r="G5362" s="48">
        <f>Profiles!G5354</f>
        <v>498.4</v>
      </c>
      <c r="H5362" s="48">
        <f>Profiles!H5354</f>
        <v>600</v>
      </c>
      <c r="I5362" s="24">
        <f t="shared" si="999"/>
        <v>4746.3999999999996</v>
      </c>
      <c r="J5362" s="49">
        <f>Profiles!L5354*'2019 Calculations'!$C$8</f>
        <v>297.10069639257165</v>
      </c>
      <c r="K5362" s="49">
        <f>Profiles!M5354*'2019 Calculations'!$C$9</f>
        <v>0</v>
      </c>
      <c r="L5362" s="49">
        <f t="shared" si="1000"/>
        <v>4449.2993036074276</v>
      </c>
      <c r="M5362" s="49">
        <f>MIN(M5361-MIN(IF(L5362&gt;0,MIN(L5362,'2019 Calculations'!$C$10)),M5361)+MIN(IF(L5362&lt;0,-L5362),'2019 Calculations'!$C$10),'2019 Calculations'!$C$13)</f>
        <v>0</v>
      </c>
      <c r="N5362" s="49">
        <f t="shared" si="1001"/>
        <v>0</v>
      </c>
      <c r="O5362" s="42">
        <f t="shared" si="1002"/>
        <v>0</v>
      </c>
      <c r="Q5362" s="49">
        <f t="shared" si="1003"/>
        <v>4449.2993036074276</v>
      </c>
      <c r="R5362" s="70">
        <f t="shared" si="1004"/>
        <v>800</v>
      </c>
      <c r="S5362" s="70">
        <f t="shared" si="1005"/>
        <v>1000</v>
      </c>
      <c r="T5362" s="70">
        <f t="shared" si="1006"/>
        <v>2649.2993036074276</v>
      </c>
      <c r="U5362" s="70">
        <f t="shared" si="1007"/>
        <v>0</v>
      </c>
      <c r="W5362" s="49">
        <f>MIN(MAX(W5361+MAX(MIN(SUM($R$5:$U$5)-L5362,'2019 Calculations'!$C$10),-'2019 Calculations'!$C$10),0),'2019 Calculations'!$C$13)</f>
        <v>0</v>
      </c>
      <c r="X5362" s="43">
        <f t="shared" si="998"/>
        <v>0</v>
      </c>
      <c r="Y5362" s="49">
        <f t="shared" si="1008"/>
        <v>0</v>
      </c>
      <c r="AA5362">
        <f>Q5362/SUM($Q$13:$Q$8772)*3*'[1]PS 6'!$E$366</f>
        <v>4.1277968675882626</v>
      </c>
      <c r="AB5362" s="3">
        <f>J5362*'[1]PS 6'!$E$368</f>
        <v>1188.4027855702866</v>
      </c>
      <c r="AC5362" s="3">
        <f t="shared" si="1009"/>
        <v>-1184.2749887026982</v>
      </c>
      <c r="AD5362" s="27">
        <f>AC5362*'[1]PS 6'!$E$365</f>
        <v>-236.85499774053966</v>
      </c>
      <c r="AE5362" s="27">
        <f>IF(AC5362&gt;0,AC5362*'[1]PS 6'!$E$365,[1]Data!AD5362*SUM([1]Data!M5362:P5362)/1000)</f>
        <v>4.7696107127516381E-2</v>
      </c>
    </row>
    <row r="5363" spans="2:31">
      <c r="B5363" s="23">
        <v>1</v>
      </c>
      <c r="C5363" s="23">
        <v>8</v>
      </c>
      <c r="D5363" s="23">
        <v>11</v>
      </c>
      <c r="E5363" s="23">
        <v>23</v>
      </c>
      <c r="F5363" s="48">
        <f>Profiles!F5355</f>
        <v>2830</v>
      </c>
      <c r="G5363" s="48">
        <f>Profiles!G5355</f>
        <v>448.50000000000006</v>
      </c>
      <c r="H5363" s="48">
        <f>Profiles!H5355</f>
        <v>600</v>
      </c>
      <c r="I5363" s="24">
        <f t="shared" si="999"/>
        <v>3878.5</v>
      </c>
      <c r="J5363" s="49">
        <f>Profiles!L5355*'2019 Calculations'!$C$8</f>
        <v>325.08844315419071</v>
      </c>
      <c r="K5363" s="49">
        <f>Profiles!M5355*'2019 Calculations'!$C$9</f>
        <v>0</v>
      </c>
      <c r="L5363" s="49">
        <f t="shared" si="1000"/>
        <v>3553.4115568458092</v>
      </c>
      <c r="M5363" s="49">
        <f>MIN(M5362-MIN(IF(L5363&gt;0,MIN(L5363,'2019 Calculations'!$C$10)),M5362)+MIN(IF(L5363&lt;0,-L5363),'2019 Calculations'!$C$10),'2019 Calculations'!$C$13)</f>
        <v>0</v>
      </c>
      <c r="N5363" s="49">
        <f t="shared" si="1001"/>
        <v>0</v>
      </c>
      <c r="O5363" s="42">
        <f t="shared" si="1002"/>
        <v>0</v>
      </c>
      <c r="Q5363" s="49">
        <f t="shared" si="1003"/>
        <v>3553.4115568458092</v>
      </c>
      <c r="R5363" s="70">
        <f t="shared" si="1004"/>
        <v>800</v>
      </c>
      <c r="S5363" s="70">
        <f t="shared" si="1005"/>
        <v>1000</v>
      </c>
      <c r="T5363" s="70">
        <f t="shared" si="1006"/>
        <v>1753.4115568458092</v>
      </c>
      <c r="U5363" s="70">
        <f t="shared" si="1007"/>
        <v>0</v>
      </c>
      <c r="W5363" s="49">
        <f>MIN(MAX(W5362+MAX(MIN(SUM($R$5:$U$5)-L5363,'2019 Calculations'!$C$10),-'2019 Calculations'!$C$10),0),'2019 Calculations'!$C$13)</f>
        <v>0</v>
      </c>
      <c r="X5363" s="43">
        <f t="shared" si="998"/>
        <v>0</v>
      </c>
      <c r="Y5363" s="49">
        <f t="shared" si="1008"/>
        <v>0</v>
      </c>
      <c r="AA5363">
        <f>Q5363/SUM($Q$13:$Q$8772)*3*'[1]PS 6'!$E$366</f>
        <v>3.2966451777491463</v>
      </c>
      <c r="AB5363" s="3">
        <f>J5363*'[1]PS 6'!$E$368</f>
        <v>1300.3537726167629</v>
      </c>
      <c r="AC5363" s="3">
        <f t="shared" si="1009"/>
        <v>-1297.0571274390138</v>
      </c>
      <c r="AD5363" s="27">
        <f>AC5363*'[1]PS 6'!$E$365</f>
        <v>-259.41142548780277</v>
      </c>
      <c r="AE5363" s="27">
        <f>IF(AC5363&gt;0,AC5363*'[1]PS 6'!$E$365,[1]Data!AD5363*SUM([1]Data!M5363:P5363)/1000)</f>
        <v>4.060242303307366E-2</v>
      </c>
    </row>
    <row r="5364" spans="2:31">
      <c r="B5364" s="23">
        <v>1</v>
      </c>
      <c r="C5364" s="23">
        <v>8</v>
      </c>
      <c r="D5364" s="23">
        <v>11</v>
      </c>
      <c r="E5364" s="23">
        <v>24</v>
      </c>
      <c r="F5364" s="48">
        <f>Profiles!F5356</f>
        <v>2018.0000000000002</v>
      </c>
      <c r="G5364" s="48">
        <f>Profiles!G5356</f>
        <v>448.50000000000006</v>
      </c>
      <c r="H5364" s="48">
        <f>Profiles!H5356</f>
        <v>600</v>
      </c>
      <c r="I5364" s="24">
        <f t="shared" si="999"/>
        <v>3066.5000000000005</v>
      </c>
      <c r="J5364" s="49">
        <f>Profiles!L5356*'2019 Calculations'!$C$8</f>
        <v>374.60522588628595</v>
      </c>
      <c r="K5364" s="49">
        <f>Profiles!M5356*'2019 Calculations'!$C$9</f>
        <v>0</v>
      </c>
      <c r="L5364" s="49">
        <f t="shared" si="1000"/>
        <v>2691.8947741137144</v>
      </c>
      <c r="M5364" s="49">
        <f>MIN(M5363-MIN(IF(L5364&gt;0,MIN(L5364,'2019 Calculations'!$C$10)),M5363)+MIN(IF(L5364&lt;0,-L5364),'2019 Calculations'!$C$10),'2019 Calculations'!$C$13)</f>
        <v>0</v>
      </c>
      <c r="N5364" s="49">
        <f t="shared" si="1001"/>
        <v>0</v>
      </c>
      <c r="O5364" s="42">
        <f t="shared" si="1002"/>
        <v>0</v>
      </c>
      <c r="Q5364" s="49">
        <f t="shared" si="1003"/>
        <v>2691.8947741137144</v>
      </c>
      <c r="R5364" s="70">
        <f t="shared" si="1004"/>
        <v>800</v>
      </c>
      <c r="S5364" s="70">
        <f t="shared" si="1005"/>
        <v>1000</v>
      </c>
      <c r="T5364" s="70">
        <f t="shared" si="1006"/>
        <v>891.89477411371445</v>
      </c>
      <c r="U5364" s="70">
        <f t="shared" si="1007"/>
        <v>0</v>
      </c>
      <c r="W5364" s="49">
        <f>MIN(MAX(W5363+MAX(MIN(SUM($R$5:$U$5)-L5364,'2019 Calculations'!$C$10),-'2019 Calculations'!$C$10),0),'2019 Calculations'!$C$13)</f>
        <v>0</v>
      </c>
      <c r="X5364" s="43">
        <f t="shared" si="998"/>
        <v>0</v>
      </c>
      <c r="Y5364" s="49">
        <f t="shared" si="1008"/>
        <v>0</v>
      </c>
      <c r="AA5364">
        <f>Q5364/SUM($Q$13:$Q$8772)*3*'[1]PS 6'!$E$366</f>
        <v>2.4973808364509629</v>
      </c>
      <c r="AB5364" s="3">
        <f>J5364*'[1]PS 6'!$E$368</f>
        <v>1498.4209035451438</v>
      </c>
      <c r="AC5364" s="3">
        <f t="shared" si="1009"/>
        <v>-1495.9235227086929</v>
      </c>
      <c r="AD5364" s="27">
        <f>AC5364*'[1]PS 6'!$E$365</f>
        <v>-299.1847045417386</v>
      </c>
      <c r="AE5364" s="27">
        <f>IF(AC5364&gt;0,AC5364*'[1]PS 6'!$E$365,[1]Data!AD5364*SUM([1]Data!M5364:P5364)/1000)</f>
        <v>3.2293967273125682E-2</v>
      </c>
    </row>
    <row r="5365" spans="2:31">
      <c r="B5365" s="23">
        <v>1</v>
      </c>
      <c r="C5365" s="23">
        <v>8</v>
      </c>
      <c r="D5365" s="23">
        <v>12</v>
      </c>
      <c r="E5365" s="23">
        <v>1</v>
      </c>
      <c r="F5365" s="48">
        <f>Profiles!F5357</f>
        <v>1460</v>
      </c>
      <c r="G5365" s="48">
        <f>Profiles!G5357</f>
        <v>348.80000000000007</v>
      </c>
      <c r="H5365" s="48">
        <f>Profiles!H5357</f>
        <v>600</v>
      </c>
      <c r="I5365" s="24">
        <f t="shared" si="999"/>
        <v>2408.8000000000002</v>
      </c>
      <c r="J5365" s="49">
        <f>Profiles!L5357*'2019 Calculations'!$C$8</f>
        <v>344.46457552761933</v>
      </c>
      <c r="K5365" s="49">
        <f>Profiles!M5357*'2019 Calculations'!$C$9</f>
        <v>0</v>
      </c>
      <c r="L5365" s="49">
        <f t="shared" si="1000"/>
        <v>2064.335424472381</v>
      </c>
      <c r="M5365" s="49">
        <f>MIN(M5364-MIN(IF(L5365&gt;0,MIN(L5365,'2019 Calculations'!$C$10)),M5364)+MIN(IF(L5365&lt;0,-L5365),'2019 Calculations'!$C$10),'2019 Calculations'!$C$13)</f>
        <v>0</v>
      </c>
      <c r="N5365" s="49">
        <f t="shared" si="1001"/>
        <v>0</v>
      </c>
      <c r="O5365" s="42">
        <f t="shared" si="1002"/>
        <v>0</v>
      </c>
      <c r="Q5365" s="49">
        <f t="shared" si="1003"/>
        <v>2064.335424472381</v>
      </c>
      <c r="R5365" s="70">
        <f t="shared" si="1004"/>
        <v>800</v>
      </c>
      <c r="S5365" s="70">
        <f t="shared" si="1005"/>
        <v>1000</v>
      </c>
      <c r="T5365" s="70">
        <f t="shared" si="1006"/>
        <v>264.33542447238096</v>
      </c>
      <c r="U5365" s="70">
        <f t="shared" si="1007"/>
        <v>0</v>
      </c>
      <c r="W5365" s="49">
        <f>MIN(MAX(W5364+MAX(MIN(SUM($R$5:$U$5)-L5365,'2019 Calculations'!$C$10),-'2019 Calculations'!$C$10),0),'2019 Calculations'!$C$13)</f>
        <v>0</v>
      </c>
      <c r="X5365" s="43">
        <f t="shared" si="998"/>
        <v>0</v>
      </c>
      <c r="Y5365" s="49">
        <f t="shared" si="1008"/>
        <v>0</v>
      </c>
      <c r="AA5365">
        <f>Q5365/SUM($Q$13:$Q$8772)*3*'[1]PS 6'!$E$366</f>
        <v>1.9151683708667904</v>
      </c>
      <c r="AB5365" s="3">
        <f>J5365*'[1]PS 6'!$E$368</f>
        <v>1377.8583021104773</v>
      </c>
      <c r="AC5365" s="3">
        <f t="shared" si="1009"/>
        <v>-1375.9431337396106</v>
      </c>
      <c r="AD5365" s="27">
        <f>AC5365*'[1]PS 6'!$E$365</f>
        <v>-275.18862674792211</v>
      </c>
      <c r="AE5365" s="27">
        <f>IF(AC5365&gt;0,AC5365*'[1]PS 6'!$E$365,[1]Data!AD5365*SUM([1]Data!M5365:P5365)/1000)</f>
        <v>2.7578678467095552E-2</v>
      </c>
    </row>
    <row r="5366" spans="2:31">
      <c r="B5366" s="23">
        <v>1</v>
      </c>
      <c r="C5366" s="23">
        <v>8</v>
      </c>
      <c r="D5366" s="23">
        <v>12</v>
      </c>
      <c r="E5366" s="23">
        <v>2</v>
      </c>
      <c r="F5366" s="48">
        <f>Profiles!F5358</f>
        <v>1246</v>
      </c>
      <c r="G5366" s="48">
        <f>Profiles!G5358</f>
        <v>348.80000000000007</v>
      </c>
      <c r="H5366" s="48">
        <f>Profiles!H5358</f>
        <v>600</v>
      </c>
      <c r="I5366" s="24">
        <f t="shared" si="999"/>
        <v>2194.8000000000002</v>
      </c>
      <c r="J5366" s="49">
        <f>Profiles!L5358*'2019 Calculations'!$C$8</f>
        <v>256.19552804866686</v>
      </c>
      <c r="K5366" s="49">
        <f>Profiles!M5358*'2019 Calculations'!$C$9</f>
        <v>0</v>
      </c>
      <c r="L5366" s="49">
        <f t="shared" si="1000"/>
        <v>1938.6044719513334</v>
      </c>
      <c r="M5366" s="49">
        <f>MIN(M5365-MIN(IF(L5366&gt;0,MIN(L5366,'2019 Calculations'!$C$10)),M5365)+MIN(IF(L5366&lt;0,-L5366),'2019 Calculations'!$C$10),'2019 Calculations'!$C$13)</f>
        <v>0</v>
      </c>
      <c r="N5366" s="49">
        <f t="shared" si="1001"/>
        <v>0</v>
      </c>
      <c r="O5366" s="42">
        <f t="shared" si="1002"/>
        <v>0</v>
      </c>
      <c r="Q5366" s="49">
        <f t="shared" si="1003"/>
        <v>1938.6044719513334</v>
      </c>
      <c r="R5366" s="70">
        <f t="shared" si="1004"/>
        <v>800</v>
      </c>
      <c r="S5366" s="70">
        <f t="shared" si="1005"/>
        <v>1000</v>
      </c>
      <c r="T5366" s="70">
        <f t="shared" si="1006"/>
        <v>138.60447195133338</v>
      </c>
      <c r="U5366" s="70">
        <f t="shared" si="1007"/>
        <v>0</v>
      </c>
      <c r="W5366" s="49">
        <f>MIN(MAX(W5365+MAX(MIN(SUM($R$5:$U$5)-L5366,'2019 Calculations'!$C$10),-'2019 Calculations'!$C$10),0),'2019 Calculations'!$C$13)</f>
        <v>0</v>
      </c>
      <c r="X5366" s="43">
        <f t="shared" si="998"/>
        <v>0</v>
      </c>
      <c r="Y5366" s="49">
        <f t="shared" si="1008"/>
        <v>0</v>
      </c>
      <c r="AA5366">
        <f>Q5366/SUM($Q$13:$Q$8772)*3*'[1]PS 6'!$E$366</f>
        <v>1.7985226258717348</v>
      </c>
      <c r="AB5366" s="3">
        <f>J5366*'[1]PS 6'!$E$368</f>
        <v>1024.7821121946674</v>
      </c>
      <c r="AC5366" s="3">
        <f t="shared" si="1009"/>
        <v>-1022.9835895687957</v>
      </c>
      <c r="AD5366" s="27">
        <f>AC5366*'[1]PS 6'!$E$365</f>
        <v>-204.59671791375914</v>
      </c>
      <c r="AE5366" s="27">
        <f>IF(AC5366&gt;0,AC5366*'[1]PS 6'!$E$365,[1]Data!AD5366*SUM([1]Data!M5366:P5366)/1000)</f>
        <v>2.4741852682049426E-2</v>
      </c>
    </row>
    <row r="5367" spans="2:31">
      <c r="B5367" s="23">
        <v>1</v>
      </c>
      <c r="C5367" s="23">
        <v>8</v>
      </c>
      <c r="D5367" s="23">
        <v>12</v>
      </c>
      <c r="E5367" s="23">
        <v>3</v>
      </c>
      <c r="F5367" s="48">
        <f>Profiles!F5359</f>
        <v>1136.0000000000002</v>
      </c>
      <c r="G5367" s="48">
        <f>Profiles!G5359</f>
        <v>348.80000000000007</v>
      </c>
      <c r="H5367" s="48">
        <f>Profiles!H5359</f>
        <v>600</v>
      </c>
      <c r="I5367" s="24">
        <f t="shared" si="999"/>
        <v>2084.8000000000002</v>
      </c>
      <c r="J5367" s="49">
        <f>Profiles!L5359*'2019 Calculations'!$C$8</f>
        <v>157.1619625844763</v>
      </c>
      <c r="K5367" s="49">
        <f>Profiles!M5359*'2019 Calculations'!$C$9</f>
        <v>0</v>
      </c>
      <c r="L5367" s="49">
        <f t="shared" si="1000"/>
        <v>1927.638037415524</v>
      </c>
      <c r="M5367" s="49">
        <f>MIN(M5366-MIN(IF(L5367&gt;0,MIN(L5367,'2019 Calculations'!$C$10)),M5366)+MIN(IF(L5367&lt;0,-L5367),'2019 Calculations'!$C$10),'2019 Calculations'!$C$13)</f>
        <v>0</v>
      </c>
      <c r="N5367" s="49">
        <f t="shared" si="1001"/>
        <v>0</v>
      </c>
      <c r="O5367" s="42">
        <f t="shared" si="1002"/>
        <v>0</v>
      </c>
      <c r="Q5367" s="49">
        <f t="shared" si="1003"/>
        <v>1927.638037415524</v>
      </c>
      <c r="R5367" s="70">
        <f t="shared" si="1004"/>
        <v>800</v>
      </c>
      <c r="S5367" s="70">
        <f t="shared" si="1005"/>
        <v>1000</v>
      </c>
      <c r="T5367" s="70">
        <f t="shared" si="1006"/>
        <v>127.63803741552397</v>
      </c>
      <c r="U5367" s="70">
        <f t="shared" si="1007"/>
        <v>0</v>
      </c>
      <c r="W5367" s="49">
        <f>MIN(MAX(W5366+MAX(MIN(SUM($R$5:$U$5)-L5367,'2019 Calculations'!$C$10),-'2019 Calculations'!$C$10),0),'2019 Calculations'!$C$13)</f>
        <v>0</v>
      </c>
      <c r="X5367" s="43">
        <f t="shared" si="998"/>
        <v>0</v>
      </c>
      <c r="Y5367" s="49">
        <f t="shared" si="1008"/>
        <v>0</v>
      </c>
      <c r="AA5367">
        <f>Q5367/SUM($Q$13:$Q$8772)*3*'[1]PS 6'!$E$366</f>
        <v>1.788348616204904</v>
      </c>
      <c r="AB5367" s="3">
        <f>J5367*'[1]PS 6'!$E$368</f>
        <v>628.6478503379052</v>
      </c>
      <c r="AC5367" s="3">
        <f t="shared" si="1009"/>
        <v>-626.85950172170033</v>
      </c>
      <c r="AD5367" s="27">
        <f>AC5367*'[1]PS 6'!$E$365</f>
        <v>-125.37190034434008</v>
      </c>
      <c r="AE5367" s="27">
        <f>IF(AC5367&gt;0,AC5367*'[1]PS 6'!$E$365,[1]Data!AD5367*SUM([1]Data!M5367:P5367)/1000)</f>
        <v>2.2880400493203723E-2</v>
      </c>
    </row>
    <row r="5368" spans="2:31">
      <c r="B5368" s="23">
        <v>1</v>
      </c>
      <c r="C5368" s="23">
        <v>8</v>
      </c>
      <c r="D5368" s="23">
        <v>12</v>
      </c>
      <c r="E5368" s="23">
        <v>4</v>
      </c>
      <c r="F5368" s="48">
        <f>Profiles!F5360</f>
        <v>1062</v>
      </c>
      <c r="G5368" s="48">
        <f>Profiles!G5360</f>
        <v>348.80000000000007</v>
      </c>
      <c r="H5368" s="48">
        <f>Profiles!H5360</f>
        <v>600</v>
      </c>
      <c r="I5368" s="24">
        <f t="shared" si="999"/>
        <v>2010.8000000000002</v>
      </c>
      <c r="J5368" s="49">
        <f>Profiles!L5360*'2019 Calculations'!$C$8</f>
        <v>127.02131222580961</v>
      </c>
      <c r="K5368" s="49">
        <f>Profiles!M5360*'2019 Calculations'!$C$9</f>
        <v>0</v>
      </c>
      <c r="L5368" s="49">
        <f t="shared" si="1000"/>
        <v>1883.7786877741905</v>
      </c>
      <c r="M5368" s="49">
        <f>MIN(M5367-MIN(IF(L5368&gt;0,MIN(L5368,'2019 Calculations'!$C$10)),M5367)+MIN(IF(L5368&lt;0,-L5368),'2019 Calculations'!$C$10),'2019 Calculations'!$C$13)</f>
        <v>0</v>
      </c>
      <c r="N5368" s="49">
        <f t="shared" si="1001"/>
        <v>0</v>
      </c>
      <c r="O5368" s="42">
        <f t="shared" si="1002"/>
        <v>0</v>
      </c>
      <c r="Q5368" s="49">
        <f t="shared" si="1003"/>
        <v>1883.7786877741905</v>
      </c>
      <c r="R5368" s="70">
        <f t="shared" si="1004"/>
        <v>800</v>
      </c>
      <c r="S5368" s="70">
        <f t="shared" si="1005"/>
        <v>1000</v>
      </c>
      <c r="T5368" s="70">
        <f t="shared" si="1006"/>
        <v>83.77868777419053</v>
      </c>
      <c r="U5368" s="70">
        <f t="shared" si="1007"/>
        <v>0</v>
      </c>
      <c r="W5368" s="49">
        <f>MIN(MAX(W5367+MAX(MIN(SUM($R$5:$U$5)-L5368,'2019 Calculations'!$C$10),-'2019 Calculations'!$C$10),0),'2019 Calculations'!$C$13)</f>
        <v>0</v>
      </c>
      <c r="X5368" s="43">
        <f t="shared" si="998"/>
        <v>0</v>
      </c>
      <c r="Y5368" s="49">
        <f t="shared" si="1008"/>
        <v>0</v>
      </c>
      <c r="AA5368">
        <f>Q5368/SUM($Q$13:$Q$8772)*3*'[1]PS 6'!$E$366</f>
        <v>1.7476585044119821</v>
      </c>
      <c r="AB5368" s="3">
        <f>J5368*'[1]PS 6'!$E$368</f>
        <v>508.08524890323844</v>
      </c>
      <c r="AC5368" s="3">
        <f t="shared" si="1009"/>
        <v>-506.33759039882648</v>
      </c>
      <c r="AD5368" s="27">
        <f>AC5368*'[1]PS 6'!$E$365</f>
        <v>-101.2675180797653</v>
      </c>
      <c r="AE5368" s="27">
        <f>IF(AC5368&gt;0,AC5368*'[1]PS 6'!$E$365,[1]Data!AD5368*SUM([1]Data!M5368:P5368)/1000)</f>
        <v>2.2380495599168725E-2</v>
      </c>
    </row>
    <row r="5369" spans="2:31">
      <c r="B5369" s="23">
        <v>1</v>
      </c>
      <c r="C5369" s="23">
        <v>8</v>
      </c>
      <c r="D5369" s="23">
        <v>12</v>
      </c>
      <c r="E5369" s="23">
        <v>5</v>
      </c>
      <c r="F5369" s="48">
        <f>Profiles!F5361</f>
        <v>1130</v>
      </c>
      <c r="G5369" s="48">
        <f>Profiles!G5361</f>
        <v>348.80000000000007</v>
      </c>
      <c r="H5369" s="48">
        <f>Profiles!H5361</f>
        <v>600</v>
      </c>
      <c r="I5369" s="24">
        <f t="shared" si="999"/>
        <v>2078.8000000000002</v>
      </c>
      <c r="J5369" s="49">
        <f>Profiles!L5361*'2019 Calculations'!$C$8</f>
        <v>92.574854673047696</v>
      </c>
      <c r="K5369" s="49">
        <f>Profiles!M5361*'2019 Calculations'!$C$9</f>
        <v>0</v>
      </c>
      <c r="L5369" s="49">
        <f t="shared" si="1000"/>
        <v>1986.2251453269525</v>
      </c>
      <c r="M5369" s="49">
        <f>MIN(M5368-MIN(IF(L5369&gt;0,MIN(L5369,'2019 Calculations'!$C$10)),M5368)+MIN(IF(L5369&lt;0,-L5369),'2019 Calculations'!$C$10),'2019 Calculations'!$C$13)</f>
        <v>0</v>
      </c>
      <c r="N5369" s="49">
        <f t="shared" si="1001"/>
        <v>0</v>
      </c>
      <c r="O5369" s="42">
        <f t="shared" si="1002"/>
        <v>0</v>
      </c>
      <c r="Q5369" s="49">
        <f t="shared" si="1003"/>
        <v>1986.2251453269525</v>
      </c>
      <c r="R5369" s="70">
        <f t="shared" si="1004"/>
        <v>800</v>
      </c>
      <c r="S5369" s="70">
        <f t="shared" si="1005"/>
        <v>1000</v>
      </c>
      <c r="T5369" s="70">
        <f t="shared" si="1006"/>
        <v>186.22514532695254</v>
      </c>
      <c r="U5369" s="70">
        <f t="shared" si="1007"/>
        <v>0</v>
      </c>
      <c r="W5369" s="49">
        <f>MIN(MAX(W5368+MAX(MIN(SUM($R$5:$U$5)-L5369,'2019 Calculations'!$C$10),-'2019 Calculations'!$C$10),0),'2019 Calculations'!$C$13)</f>
        <v>0</v>
      </c>
      <c r="X5369" s="43">
        <f t="shared" si="998"/>
        <v>0</v>
      </c>
      <c r="Y5369" s="49">
        <f t="shared" si="1008"/>
        <v>0</v>
      </c>
      <c r="AA5369">
        <f>Q5369/SUM($Q$13:$Q$8772)*3*'[1]PS 6'!$E$366</f>
        <v>1.8427022714696268</v>
      </c>
      <c r="AB5369" s="3">
        <f>J5369*'[1]PS 6'!$E$368</f>
        <v>370.29941869219078</v>
      </c>
      <c r="AC5369" s="3">
        <f t="shared" si="1009"/>
        <v>-368.45671642072114</v>
      </c>
      <c r="AD5369" s="27">
        <f>AC5369*'[1]PS 6'!$E$365</f>
        <v>-73.691343284144224</v>
      </c>
      <c r="AE5369" s="27">
        <f>IF(AC5369&gt;0,AC5369*'[1]PS 6'!$E$365,[1]Data!AD5369*SUM([1]Data!M5369:P5369)/1000)</f>
        <v>2.3453365128768066E-2</v>
      </c>
    </row>
    <row r="5370" spans="2:31">
      <c r="B5370" s="23">
        <v>1</v>
      </c>
      <c r="C5370" s="23">
        <v>8</v>
      </c>
      <c r="D5370" s="23">
        <v>12</v>
      </c>
      <c r="E5370" s="23">
        <v>6</v>
      </c>
      <c r="F5370" s="48">
        <f>Profiles!F5362</f>
        <v>1408</v>
      </c>
      <c r="G5370" s="48">
        <f>Profiles!G5362</f>
        <v>1479.8</v>
      </c>
      <c r="H5370" s="48">
        <f>Profiles!H5362</f>
        <v>600</v>
      </c>
      <c r="I5370" s="24">
        <f t="shared" si="999"/>
        <v>3487.8</v>
      </c>
      <c r="J5370" s="49">
        <f>Profiles!L5362*'2019 Calculations'!$C$8</f>
        <v>53.82258992619051</v>
      </c>
      <c r="K5370" s="49">
        <f>Profiles!M5362*'2019 Calculations'!$C$9</f>
        <v>5.1543877845265884</v>
      </c>
      <c r="L5370" s="49">
        <f t="shared" si="1000"/>
        <v>3428.823022289283</v>
      </c>
      <c r="M5370" s="49">
        <f>MIN(M5369-MIN(IF(L5370&gt;0,MIN(L5370,'2019 Calculations'!$C$10)),M5369)+MIN(IF(L5370&lt;0,-L5370),'2019 Calculations'!$C$10),'2019 Calculations'!$C$13)</f>
        <v>0</v>
      </c>
      <c r="N5370" s="49">
        <f t="shared" si="1001"/>
        <v>0</v>
      </c>
      <c r="O5370" s="42">
        <f t="shared" si="1002"/>
        <v>0</v>
      </c>
      <c r="Q5370" s="49">
        <f t="shared" si="1003"/>
        <v>3428.823022289283</v>
      </c>
      <c r="R5370" s="70">
        <f t="shared" si="1004"/>
        <v>800</v>
      </c>
      <c r="S5370" s="70">
        <f t="shared" si="1005"/>
        <v>1000</v>
      </c>
      <c r="T5370" s="70">
        <f t="shared" si="1006"/>
        <v>1628.823022289283</v>
      </c>
      <c r="U5370" s="70">
        <f t="shared" si="1007"/>
        <v>0</v>
      </c>
      <c r="W5370" s="49">
        <f>MIN(MAX(W5369+MAX(MIN(SUM($R$5:$U$5)-L5370,'2019 Calculations'!$C$10),-'2019 Calculations'!$C$10),0),'2019 Calculations'!$C$13)</f>
        <v>0</v>
      </c>
      <c r="X5370" s="43">
        <f t="shared" si="998"/>
        <v>0</v>
      </c>
      <c r="Y5370" s="49">
        <f t="shared" si="1008"/>
        <v>0</v>
      </c>
      <c r="AA5370">
        <f>Q5370/SUM($Q$13:$Q$8772)*3*'[1]PS 6'!$E$366</f>
        <v>3.1810593006060031</v>
      </c>
      <c r="AB5370" s="3">
        <f>J5370*'[1]PS 6'!$E$368</f>
        <v>215.29035970476204</v>
      </c>
      <c r="AC5370" s="3">
        <f t="shared" si="1009"/>
        <v>-212.10930040415604</v>
      </c>
      <c r="AD5370" s="27">
        <f>AC5370*'[1]PS 6'!$E$365</f>
        <v>-42.421860080831209</v>
      </c>
      <c r="AE5370" s="27">
        <f>IF(AC5370&gt;0,AC5370*'[1]PS 6'!$E$365,[1]Data!AD5370*SUM([1]Data!M5370:P5370)/1000)</f>
        <v>2.3529100613158112E-2</v>
      </c>
    </row>
    <row r="5371" spans="2:31">
      <c r="B5371" s="23">
        <v>1</v>
      </c>
      <c r="C5371" s="23">
        <v>8</v>
      </c>
      <c r="D5371" s="23">
        <v>12</v>
      </c>
      <c r="E5371" s="23">
        <v>7</v>
      </c>
      <c r="F5371" s="48">
        <f>Profiles!F5363</f>
        <v>1772</v>
      </c>
      <c r="G5371" s="48">
        <f>Profiles!G5363</f>
        <v>1445.8</v>
      </c>
      <c r="H5371" s="48">
        <f>Profiles!H5363</f>
        <v>814.90800000000013</v>
      </c>
      <c r="I5371" s="24">
        <f t="shared" si="999"/>
        <v>4032.7080000000005</v>
      </c>
      <c r="J5371" s="49">
        <f>Profiles!L5363*'2019 Calculations'!$C$8</f>
        <v>17.223228776380964</v>
      </c>
      <c r="K5371" s="49">
        <f>Profiles!M5363*'2019 Calculations'!$C$9</f>
        <v>71.311258318605283</v>
      </c>
      <c r="L5371" s="49">
        <f t="shared" si="1000"/>
        <v>3944.1735129050144</v>
      </c>
      <c r="M5371" s="49">
        <f>MIN(M5370-MIN(IF(L5371&gt;0,MIN(L5371,'2019 Calculations'!$C$10)),M5370)+MIN(IF(L5371&lt;0,-L5371),'2019 Calculations'!$C$10),'2019 Calculations'!$C$13)</f>
        <v>0</v>
      </c>
      <c r="N5371" s="49">
        <f t="shared" si="1001"/>
        <v>0</v>
      </c>
      <c r="O5371" s="42">
        <f t="shared" si="1002"/>
        <v>0</v>
      </c>
      <c r="Q5371" s="49">
        <f t="shared" si="1003"/>
        <v>3944.1735129050144</v>
      </c>
      <c r="R5371" s="70">
        <f t="shared" si="1004"/>
        <v>800</v>
      </c>
      <c r="S5371" s="70">
        <f t="shared" si="1005"/>
        <v>1000</v>
      </c>
      <c r="T5371" s="70">
        <f t="shared" si="1006"/>
        <v>2144.1735129050144</v>
      </c>
      <c r="U5371" s="70">
        <f t="shared" si="1007"/>
        <v>0</v>
      </c>
      <c r="W5371" s="49">
        <f>MIN(MAX(W5370+MAX(MIN(SUM($R$5:$U$5)-L5371,'2019 Calculations'!$C$10),-'2019 Calculations'!$C$10),0),'2019 Calculations'!$C$13)</f>
        <v>0</v>
      </c>
      <c r="X5371" s="43">
        <f t="shared" si="998"/>
        <v>0</v>
      </c>
      <c r="Y5371" s="49">
        <f t="shared" si="1008"/>
        <v>0</v>
      </c>
      <c r="AA5371">
        <f>Q5371/SUM($Q$13:$Q$8772)*3*'[1]PS 6'!$E$366</f>
        <v>3.6591710201634937</v>
      </c>
      <c r="AB5371" s="3">
        <f>J5371*'[1]PS 6'!$E$368</f>
        <v>68.892915105523855</v>
      </c>
      <c r="AC5371" s="3">
        <f t="shared" si="1009"/>
        <v>-65.233744085360357</v>
      </c>
      <c r="AD5371" s="27">
        <f>AC5371*'[1]PS 6'!$E$365</f>
        <v>-13.046748817072071</v>
      </c>
      <c r="AE5371" s="27">
        <f>IF(AC5371&gt;0,AC5371*'[1]PS 6'!$E$365,[1]Data!AD5371*SUM([1]Data!M5371:P5371)/1000)</f>
        <v>1.3705418570684989E-2</v>
      </c>
    </row>
    <row r="5372" spans="2:31">
      <c r="B5372" s="23">
        <v>1</v>
      </c>
      <c r="C5372" s="23">
        <v>8</v>
      </c>
      <c r="D5372" s="23">
        <v>12</v>
      </c>
      <c r="E5372" s="23">
        <v>8</v>
      </c>
      <c r="F5372" s="48">
        <f>Profiles!F5364</f>
        <v>1714</v>
      </c>
      <c r="G5372" s="48">
        <f>Profiles!G5364</f>
        <v>1927.3</v>
      </c>
      <c r="H5372" s="48">
        <f>Profiles!H5364</f>
        <v>814.90800000000013</v>
      </c>
      <c r="I5372" s="24">
        <f t="shared" si="999"/>
        <v>4456.2080000000005</v>
      </c>
      <c r="J5372" s="49">
        <f>Profiles!L5364*'2019 Calculations'!$C$8</f>
        <v>0</v>
      </c>
      <c r="K5372" s="49">
        <f>Profiles!M5364*'2019 Calculations'!$C$9</f>
        <v>217.64775478493914</v>
      </c>
      <c r="L5372" s="49">
        <f t="shared" si="1000"/>
        <v>4238.5602452150615</v>
      </c>
      <c r="M5372" s="49">
        <f>MIN(M5371-MIN(IF(L5372&gt;0,MIN(L5372,'2019 Calculations'!$C$10)),M5371)+MIN(IF(L5372&lt;0,-L5372),'2019 Calculations'!$C$10),'2019 Calculations'!$C$13)</f>
        <v>0</v>
      </c>
      <c r="N5372" s="49">
        <f t="shared" si="1001"/>
        <v>0</v>
      </c>
      <c r="O5372" s="42">
        <f t="shared" si="1002"/>
        <v>0</v>
      </c>
      <c r="Q5372" s="49">
        <f t="shared" si="1003"/>
        <v>4238.5602452150615</v>
      </c>
      <c r="R5372" s="70">
        <f t="shared" si="1004"/>
        <v>800</v>
      </c>
      <c r="S5372" s="70">
        <f t="shared" si="1005"/>
        <v>1000</v>
      </c>
      <c r="T5372" s="70">
        <f t="shared" si="1006"/>
        <v>2438.5602452150615</v>
      </c>
      <c r="U5372" s="70">
        <f t="shared" si="1007"/>
        <v>0</v>
      </c>
      <c r="W5372" s="49">
        <f>MIN(MAX(W5371+MAX(MIN(SUM($R$5:$U$5)-L5372,'2019 Calculations'!$C$10),-'2019 Calculations'!$C$10),0),'2019 Calculations'!$C$13)</f>
        <v>0</v>
      </c>
      <c r="X5372" s="43">
        <f t="shared" si="998"/>
        <v>0</v>
      </c>
      <c r="Y5372" s="49">
        <f t="shared" si="1008"/>
        <v>0</v>
      </c>
      <c r="AA5372">
        <f>Q5372/SUM($Q$13:$Q$8772)*3*'[1]PS 6'!$E$366</f>
        <v>3.9322856273340459</v>
      </c>
      <c r="AB5372" s="3">
        <f>J5372*'[1]PS 6'!$E$368</f>
        <v>0</v>
      </c>
      <c r="AC5372" s="3">
        <f t="shared" si="1009"/>
        <v>3.9322856273340459</v>
      </c>
      <c r="AD5372" s="27">
        <f>AC5372*'[1]PS 6'!$E$365</f>
        <v>0.78645712546680924</v>
      </c>
      <c r="AE5372" s="27">
        <f>IF(AC5372&gt;0,AC5372*'[1]PS 6'!$E$365,[1]Data!AD5372*SUM([1]Data!M5372:P5372)/1000)</f>
        <v>0.78645712546680924</v>
      </c>
    </row>
    <row r="5373" spans="2:31">
      <c r="B5373" s="23">
        <v>1</v>
      </c>
      <c r="C5373" s="23">
        <v>8</v>
      </c>
      <c r="D5373" s="23">
        <v>12</v>
      </c>
      <c r="E5373" s="23">
        <v>9</v>
      </c>
      <c r="F5373" s="48">
        <f>Profiles!F5365</f>
        <v>1608</v>
      </c>
      <c r="G5373" s="48">
        <f>Profiles!G5365</f>
        <v>1916.7000000000003</v>
      </c>
      <c r="H5373" s="48">
        <f>Profiles!H5365</f>
        <v>814.90800000000013</v>
      </c>
      <c r="I5373" s="24">
        <f t="shared" si="999"/>
        <v>4339.6080000000002</v>
      </c>
      <c r="J5373" s="49">
        <f>Profiles!L5365*'2019 Calculations'!$C$8</f>
        <v>0</v>
      </c>
      <c r="K5373" s="49">
        <f>Profiles!M5365*'2019 Calculations'!$C$9</f>
        <v>379.00969578907291</v>
      </c>
      <c r="L5373" s="49">
        <f t="shared" si="1000"/>
        <v>3960.5983042109274</v>
      </c>
      <c r="M5373" s="49">
        <f>MIN(M5372-MIN(IF(L5373&gt;0,MIN(L5373,'2019 Calculations'!$C$10)),M5372)+MIN(IF(L5373&lt;0,-L5373),'2019 Calculations'!$C$10),'2019 Calculations'!$C$13)</f>
        <v>0</v>
      </c>
      <c r="N5373" s="49">
        <f t="shared" si="1001"/>
        <v>0</v>
      </c>
      <c r="O5373" s="42">
        <f t="shared" si="1002"/>
        <v>0</v>
      </c>
      <c r="Q5373" s="49">
        <f t="shared" si="1003"/>
        <v>3960.5983042109274</v>
      </c>
      <c r="R5373" s="70">
        <f t="shared" si="1004"/>
        <v>800</v>
      </c>
      <c r="S5373" s="70">
        <f t="shared" si="1005"/>
        <v>1000</v>
      </c>
      <c r="T5373" s="70">
        <f t="shared" si="1006"/>
        <v>2160.5983042109274</v>
      </c>
      <c r="U5373" s="70">
        <f t="shared" si="1007"/>
        <v>0</v>
      </c>
      <c r="W5373" s="49">
        <f>MIN(MAX(W5372+MAX(MIN(SUM($R$5:$U$5)-L5373,'2019 Calculations'!$C$10),-'2019 Calculations'!$C$10),0),'2019 Calculations'!$C$13)</f>
        <v>0</v>
      </c>
      <c r="X5373" s="43">
        <f t="shared" si="998"/>
        <v>0</v>
      </c>
      <c r="Y5373" s="49">
        <f t="shared" si="1008"/>
        <v>0</v>
      </c>
      <c r="AA5373">
        <f>Q5373/SUM($Q$13:$Q$8772)*3*'[1]PS 6'!$E$366</f>
        <v>3.6744089705635417</v>
      </c>
      <c r="AB5373" s="3">
        <f>J5373*'[1]PS 6'!$E$368</f>
        <v>0</v>
      </c>
      <c r="AC5373" s="3">
        <f t="shared" si="1009"/>
        <v>3.6744089705635417</v>
      </c>
      <c r="AD5373" s="27">
        <f>AC5373*'[1]PS 6'!$E$365</f>
        <v>0.73488179411270838</v>
      </c>
      <c r="AE5373" s="27">
        <f>IF(AC5373&gt;0,AC5373*'[1]PS 6'!$E$365,[1]Data!AD5373*SUM([1]Data!M5373:P5373)/1000)</f>
        <v>0.73488179411270838</v>
      </c>
    </row>
    <row r="5374" spans="2:31">
      <c r="B5374" s="23">
        <v>1</v>
      </c>
      <c r="C5374" s="23">
        <v>8</v>
      </c>
      <c r="D5374" s="23">
        <v>12</v>
      </c>
      <c r="E5374" s="23">
        <v>10</v>
      </c>
      <c r="F5374" s="48">
        <f>Profiles!F5366</f>
        <v>1934</v>
      </c>
      <c r="G5374" s="48">
        <f>Profiles!G5366</f>
        <v>1912.8999999999999</v>
      </c>
      <c r="H5374" s="48">
        <f>Profiles!H5366</f>
        <v>814.90800000000013</v>
      </c>
      <c r="I5374" s="24">
        <f t="shared" si="999"/>
        <v>4661.808</v>
      </c>
      <c r="J5374" s="49">
        <f>Profiles!L5366*'2019 Calculations'!$C$8</f>
        <v>0</v>
      </c>
      <c r="K5374" s="49">
        <f>Profiles!M5366*'2019 Calculations'!$C$9</f>
        <v>511.37031740435594</v>
      </c>
      <c r="L5374" s="49">
        <f t="shared" si="1000"/>
        <v>4150.4376825956442</v>
      </c>
      <c r="M5374" s="49">
        <f>MIN(M5373-MIN(IF(L5374&gt;0,MIN(L5374,'2019 Calculations'!$C$10)),M5373)+MIN(IF(L5374&lt;0,-L5374),'2019 Calculations'!$C$10),'2019 Calculations'!$C$13)</f>
        <v>0</v>
      </c>
      <c r="N5374" s="49">
        <f t="shared" si="1001"/>
        <v>0</v>
      </c>
      <c r="O5374" s="42">
        <f t="shared" si="1002"/>
        <v>0</v>
      </c>
      <c r="Q5374" s="49">
        <f t="shared" si="1003"/>
        <v>4150.4376825956442</v>
      </c>
      <c r="R5374" s="70">
        <f t="shared" si="1004"/>
        <v>800</v>
      </c>
      <c r="S5374" s="70">
        <f t="shared" si="1005"/>
        <v>1000</v>
      </c>
      <c r="T5374" s="70">
        <f t="shared" si="1006"/>
        <v>2350.4376825956442</v>
      </c>
      <c r="U5374" s="70">
        <f t="shared" si="1007"/>
        <v>0</v>
      </c>
      <c r="W5374" s="49">
        <f>MIN(MAX(W5373+MAX(MIN(SUM($R$5:$U$5)-L5374,'2019 Calculations'!$C$10),-'2019 Calculations'!$C$10),0),'2019 Calculations'!$C$13)</f>
        <v>0</v>
      </c>
      <c r="X5374" s="43">
        <f t="shared" si="998"/>
        <v>0</v>
      </c>
      <c r="Y5374" s="49">
        <f t="shared" si="1008"/>
        <v>0</v>
      </c>
      <c r="AA5374">
        <f>Q5374/SUM($Q$13:$Q$8772)*3*'[1]PS 6'!$E$366</f>
        <v>3.8505307232192894</v>
      </c>
      <c r="AB5374" s="3">
        <f>J5374*'[1]PS 6'!$E$368</f>
        <v>0</v>
      </c>
      <c r="AC5374" s="3">
        <f t="shared" si="1009"/>
        <v>3.8505307232192894</v>
      </c>
      <c r="AD5374" s="27">
        <f>AC5374*'[1]PS 6'!$E$365</f>
        <v>0.77010614464385796</v>
      </c>
      <c r="AE5374" s="27">
        <f>IF(AC5374&gt;0,AC5374*'[1]PS 6'!$E$365,[1]Data!AD5374*SUM([1]Data!M5374:P5374)/1000)</f>
        <v>0.77010614464385796</v>
      </c>
    </row>
    <row r="5375" spans="2:31">
      <c r="B5375" s="23">
        <v>1</v>
      </c>
      <c r="C5375" s="23">
        <v>8</v>
      </c>
      <c r="D5375" s="23">
        <v>12</v>
      </c>
      <c r="E5375" s="23">
        <v>11</v>
      </c>
      <c r="F5375" s="48">
        <f>Profiles!F5367</f>
        <v>2240</v>
      </c>
      <c r="G5375" s="48">
        <f>Profiles!G5367</f>
        <v>1910.6000000000001</v>
      </c>
      <c r="H5375" s="48">
        <f>Profiles!H5367</f>
        <v>814.90800000000013</v>
      </c>
      <c r="I5375" s="24">
        <f t="shared" si="999"/>
        <v>4965.5080000000007</v>
      </c>
      <c r="J5375" s="49">
        <f>Profiles!L5367*'2019 Calculations'!$C$8</f>
        <v>0</v>
      </c>
      <c r="K5375" s="49">
        <f>Profiles!M5367*'2019 Calculations'!$C$9</f>
        <v>582.22080562651342</v>
      </c>
      <c r="L5375" s="49">
        <f t="shared" si="1000"/>
        <v>4383.2871943734872</v>
      </c>
      <c r="M5375" s="49">
        <f>MIN(M5374-MIN(IF(L5375&gt;0,MIN(L5375,'2019 Calculations'!$C$10)),M5374)+MIN(IF(L5375&lt;0,-L5375),'2019 Calculations'!$C$10),'2019 Calculations'!$C$13)</f>
        <v>0</v>
      </c>
      <c r="N5375" s="49">
        <f t="shared" si="1001"/>
        <v>0</v>
      </c>
      <c r="O5375" s="42">
        <f t="shared" si="1002"/>
        <v>0</v>
      </c>
      <c r="Q5375" s="49">
        <f t="shared" si="1003"/>
        <v>4383.2871943734872</v>
      </c>
      <c r="R5375" s="70">
        <f t="shared" si="1004"/>
        <v>800</v>
      </c>
      <c r="S5375" s="70">
        <f t="shared" si="1005"/>
        <v>1000</v>
      </c>
      <c r="T5375" s="70">
        <f t="shared" si="1006"/>
        <v>2583.2871943734872</v>
      </c>
      <c r="U5375" s="70">
        <f t="shared" si="1007"/>
        <v>0</v>
      </c>
      <c r="W5375" s="49">
        <f>MIN(MAX(W5374+MAX(MIN(SUM($R$5:$U$5)-L5375,'2019 Calculations'!$C$10),-'2019 Calculations'!$C$10),0),'2019 Calculations'!$C$13)</f>
        <v>0</v>
      </c>
      <c r="X5375" s="43">
        <f t="shared" si="998"/>
        <v>0</v>
      </c>
      <c r="Y5375" s="49">
        <f t="shared" si="1008"/>
        <v>0</v>
      </c>
      <c r="AA5375">
        <f>Q5375/SUM($Q$13:$Q$8772)*3*'[1]PS 6'!$E$366</f>
        <v>4.066554735035429</v>
      </c>
      <c r="AB5375" s="3">
        <f>J5375*'[1]PS 6'!$E$368</f>
        <v>0</v>
      </c>
      <c r="AC5375" s="3">
        <f t="shared" si="1009"/>
        <v>4.066554735035429</v>
      </c>
      <c r="AD5375" s="27">
        <f>AC5375*'[1]PS 6'!$E$365</f>
        <v>0.81331094700708584</v>
      </c>
      <c r="AE5375" s="27">
        <f>IF(AC5375&gt;0,AC5375*'[1]PS 6'!$E$365,[1]Data!AD5375*SUM([1]Data!M5375:P5375)/1000)</f>
        <v>0.81331094700708584</v>
      </c>
    </row>
    <row r="5376" spans="2:31">
      <c r="B5376" s="23">
        <v>1</v>
      </c>
      <c r="C5376" s="23">
        <v>8</v>
      </c>
      <c r="D5376" s="23">
        <v>12</v>
      </c>
      <c r="E5376" s="23">
        <v>12</v>
      </c>
      <c r="F5376" s="48">
        <f>Profiles!F5368</f>
        <v>2650.0000000000005</v>
      </c>
      <c r="G5376" s="48">
        <f>Profiles!G5368</f>
        <v>1907.1</v>
      </c>
      <c r="H5376" s="48">
        <f>Profiles!H5368</f>
        <v>814.90800000000013</v>
      </c>
      <c r="I5376" s="24">
        <f t="shared" si="999"/>
        <v>5372.0080000000007</v>
      </c>
      <c r="J5376" s="49">
        <f>Profiles!L5368*'2019 Calculations'!$C$8</f>
        <v>6.4587107911428614</v>
      </c>
      <c r="K5376" s="49">
        <f>Profiles!M5368*'2019 Calculations'!$C$9</f>
        <v>643.52602454977614</v>
      </c>
      <c r="L5376" s="49">
        <f t="shared" si="1000"/>
        <v>4722.0232646590812</v>
      </c>
      <c r="M5376" s="49">
        <f>MIN(M5375-MIN(IF(L5376&gt;0,MIN(L5376,'2019 Calculations'!$C$10)),M5375)+MIN(IF(L5376&lt;0,-L5376),'2019 Calculations'!$C$10),'2019 Calculations'!$C$13)</f>
        <v>0</v>
      </c>
      <c r="N5376" s="49">
        <f t="shared" si="1001"/>
        <v>0</v>
      </c>
      <c r="O5376" s="42">
        <f t="shared" si="1002"/>
        <v>0</v>
      </c>
      <c r="Q5376" s="49">
        <f t="shared" si="1003"/>
        <v>4722.0232646590812</v>
      </c>
      <c r="R5376" s="70">
        <f t="shared" si="1004"/>
        <v>800</v>
      </c>
      <c r="S5376" s="70">
        <f t="shared" si="1005"/>
        <v>1000</v>
      </c>
      <c r="T5376" s="70">
        <f t="shared" si="1006"/>
        <v>2922.0232646590812</v>
      </c>
      <c r="U5376" s="70">
        <f t="shared" si="1007"/>
        <v>0</v>
      </c>
      <c r="W5376" s="49">
        <f>MIN(MAX(W5375+MAX(MIN(SUM($R$5:$U$5)-L5376,'2019 Calculations'!$C$10),-'2019 Calculations'!$C$10),0),'2019 Calculations'!$C$13)</f>
        <v>0</v>
      </c>
      <c r="X5376" s="43">
        <f t="shared" si="998"/>
        <v>0</v>
      </c>
      <c r="Y5376" s="49">
        <f t="shared" si="1008"/>
        <v>0</v>
      </c>
      <c r="AA5376">
        <f>Q5376/SUM($Q$13:$Q$8772)*3*'[1]PS 6'!$E$366</f>
        <v>4.3808140362090695</v>
      </c>
      <c r="AB5376" s="3">
        <f>J5376*'[1]PS 6'!$E$368</f>
        <v>25.834843164571446</v>
      </c>
      <c r="AC5376" s="3">
        <f t="shared" si="1009"/>
        <v>-21.454029128362375</v>
      </c>
      <c r="AD5376" s="27">
        <f>AC5376*'[1]PS 6'!$E$365</f>
        <v>-4.290805825672475</v>
      </c>
      <c r="AE5376" s="27">
        <f>IF(AC5376&gt;0,AC5376*'[1]PS 6'!$E$365,[1]Data!AD5376*SUM([1]Data!M5376:P5376)/1000)</f>
        <v>-4.2603143895310246E-2</v>
      </c>
    </row>
    <row r="5377" spans="2:31">
      <c r="B5377" s="23">
        <v>1</v>
      </c>
      <c r="C5377" s="23">
        <v>8</v>
      </c>
      <c r="D5377" s="23">
        <v>12</v>
      </c>
      <c r="E5377" s="23">
        <v>13</v>
      </c>
      <c r="F5377" s="48">
        <f>Profiles!F5369</f>
        <v>2958</v>
      </c>
      <c r="G5377" s="48">
        <f>Profiles!G5369</f>
        <v>1906.9000000000003</v>
      </c>
      <c r="H5377" s="48">
        <f>Profiles!H5369</f>
        <v>814.90800000000013</v>
      </c>
      <c r="I5377" s="24">
        <f t="shared" si="999"/>
        <v>5679.8080000000009</v>
      </c>
      <c r="J5377" s="49">
        <f>Profiles!L5369*'2019 Calculations'!$C$8</f>
        <v>60.281300717333373</v>
      </c>
      <c r="K5377" s="49">
        <f>Profiles!M5369*'2019 Calculations'!$C$9</f>
        <v>633.54817057769378</v>
      </c>
      <c r="L5377" s="49">
        <f t="shared" si="1000"/>
        <v>4985.9785287049735</v>
      </c>
      <c r="M5377" s="49">
        <f>MIN(M5376-MIN(IF(L5377&gt;0,MIN(L5377,'2019 Calculations'!$C$10)),M5376)+MIN(IF(L5377&lt;0,-L5377),'2019 Calculations'!$C$10),'2019 Calculations'!$C$13)</f>
        <v>0</v>
      </c>
      <c r="N5377" s="49">
        <f t="shared" si="1001"/>
        <v>0</v>
      </c>
      <c r="O5377" s="42">
        <f t="shared" si="1002"/>
        <v>0</v>
      </c>
      <c r="Q5377" s="49">
        <f t="shared" si="1003"/>
        <v>4985.9785287049735</v>
      </c>
      <c r="R5377" s="70">
        <f t="shared" si="1004"/>
        <v>800</v>
      </c>
      <c r="S5377" s="70">
        <f t="shared" si="1005"/>
        <v>1000</v>
      </c>
      <c r="T5377" s="70">
        <f t="shared" si="1006"/>
        <v>3185.9785287049735</v>
      </c>
      <c r="U5377" s="70">
        <f t="shared" si="1007"/>
        <v>0</v>
      </c>
      <c r="W5377" s="49">
        <f>MIN(MAX(W5376+MAX(MIN(SUM($R$5:$U$5)-L5377,'2019 Calculations'!$C$10),-'2019 Calculations'!$C$10),0),'2019 Calculations'!$C$13)</f>
        <v>0</v>
      </c>
      <c r="X5377" s="43">
        <f t="shared" si="998"/>
        <v>0</v>
      </c>
      <c r="Y5377" s="49">
        <f t="shared" si="1008"/>
        <v>0</v>
      </c>
      <c r="AA5377">
        <f>Q5377/SUM($Q$13:$Q$8772)*3*'[1]PS 6'!$E$366</f>
        <v>4.6256961261212206</v>
      </c>
      <c r="AB5377" s="3">
        <f>J5377*'[1]PS 6'!$E$368</f>
        <v>241.12520286933349</v>
      </c>
      <c r="AC5377" s="3">
        <f t="shared" si="1009"/>
        <v>-236.49950674321227</v>
      </c>
      <c r="AD5377" s="27">
        <f>AC5377*'[1]PS 6'!$E$365</f>
        <v>-47.299901348642457</v>
      </c>
      <c r="AE5377" s="27">
        <f>IF(AC5377&gt;0,AC5377*'[1]PS 6'!$E$365,[1]Data!AD5377*SUM([1]Data!M5377:P5377)/1000)</f>
        <v>-4.7193751579736321E-2</v>
      </c>
    </row>
    <row r="5378" spans="2:31">
      <c r="B5378" s="23">
        <v>1</v>
      </c>
      <c r="C5378" s="23">
        <v>8</v>
      </c>
      <c r="D5378" s="23">
        <v>12</v>
      </c>
      <c r="E5378" s="23">
        <v>14</v>
      </c>
      <c r="F5378" s="48">
        <f>Profiles!F5370</f>
        <v>3168</v>
      </c>
      <c r="G5378" s="48">
        <f>Profiles!G5370</f>
        <v>1415.8000000000002</v>
      </c>
      <c r="H5378" s="48">
        <f>Profiles!H5370</f>
        <v>814.90800000000013</v>
      </c>
      <c r="I5378" s="24">
        <f t="shared" si="999"/>
        <v>5398.7080000000005</v>
      </c>
      <c r="J5378" s="49">
        <f>Profiles!L5370*'2019 Calculations'!$C$8</f>
        <v>191.60842013723823</v>
      </c>
      <c r="K5378" s="49">
        <f>Profiles!M5370*'2019 Calculations'!$C$9</f>
        <v>576.71257315815683</v>
      </c>
      <c r="L5378" s="49">
        <f t="shared" si="1000"/>
        <v>4630.3870067046064</v>
      </c>
      <c r="M5378" s="49">
        <f>MIN(M5377-MIN(IF(L5378&gt;0,MIN(L5378,'2019 Calculations'!$C$10)),M5377)+MIN(IF(L5378&lt;0,-L5378),'2019 Calculations'!$C$10),'2019 Calculations'!$C$13)</f>
        <v>0</v>
      </c>
      <c r="N5378" s="49">
        <f t="shared" si="1001"/>
        <v>0</v>
      </c>
      <c r="O5378" s="42">
        <f t="shared" si="1002"/>
        <v>0</v>
      </c>
      <c r="Q5378" s="49">
        <f t="shared" si="1003"/>
        <v>4630.3870067046064</v>
      </c>
      <c r="R5378" s="70">
        <f t="shared" si="1004"/>
        <v>800</v>
      </c>
      <c r="S5378" s="70">
        <f t="shared" si="1005"/>
        <v>1000</v>
      </c>
      <c r="T5378" s="70">
        <f t="shared" si="1006"/>
        <v>2830.3870067046064</v>
      </c>
      <c r="U5378" s="70">
        <f t="shared" si="1007"/>
        <v>0</v>
      </c>
      <c r="W5378" s="49">
        <f>MIN(MAX(W5377+MAX(MIN(SUM($R$5:$U$5)-L5378,'2019 Calculations'!$C$10),-'2019 Calculations'!$C$10),0),'2019 Calculations'!$C$13)</f>
        <v>0</v>
      </c>
      <c r="X5378" s="43">
        <f t="shared" si="998"/>
        <v>0</v>
      </c>
      <c r="Y5378" s="49">
        <f t="shared" si="1008"/>
        <v>0</v>
      </c>
      <c r="AA5378">
        <f>Q5378/SUM($Q$13:$Q$8772)*3*'[1]PS 6'!$E$366</f>
        <v>4.2957993332792608</v>
      </c>
      <c r="AB5378" s="3">
        <f>J5378*'[1]PS 6'!$E$368</f>
        <v>766.43368054895291</v>
      </c>
      <c r="AC5378" s="3">
        <f t="shared" si="1009"/>
        <v>-762.1378812156737</v>
      </c>
      <c r="AD5378" s="27">
        <f>AC5378*'[1]PS 6'!$E$365</f>
        <v>-152.42757624313475</v>
      </c>
      <c r="AE5378" s="27">
        <f>IF(AC5378&gt;0,AC5378*'[1]PS 6'!$E$365,[1]Data!AD5378*SUM([1]Data!M5378:P5378)/1000)</f>
        <v>-3.2634155719713426E-2</v>
      </c>
    </row>
    <row r="5379" spans="2:31">
      <c r="B5379" s="23">
        <v>1</v>
      </c>
      <c r="C5379" s="23">
        <v>8</v>
      </c>
      <c r="D5379" s="23">
        <v>12</v>
      </c>
      <c r="E5379" s="23">
        <v>15</v>
      </c>
      <c r="F5379" s="48">
        <f>Profiles!F5371</f>
        <v>3426</v>
      </c>
      <c r="G5379" s="48">
        <f>Profiles!G5371</f>
        <v>1419.9</v>
      </c>
      <c r="H5379" s="48">
        <f>Profiles!H5371</f>
        <v>814.90800000000013</v>
      </c>
      <c r="I5379" s="24">
        <f t="shared" si="999"/>
        <v>5660.808</v>
      </c>
      <c r="J5379" s="49">
        <f>Profiles!L5371*'2019 Calculations'!$C$8</f>
        <v>363.84070790104789</v>
      </c>
      <c r="K5379" s="49">
        <f>Profiles!M5371*'2019 Calculations'!$C$9</f>
        <v>460.26267921923187</v>
      </c>
      <c r="L5379" s="49">
        <f t="shared" si="1000"/>
        <v>4836.7046128797201</v>
      </c>
      <c r="M5379" s="49">
        <f>MIN(M5378-MIN(IF(L5379&gt;0,MIN(L5379,'2019 Calculations'!$C$10)),M5378)+MIN(IF(L5379&lt;0,-L5379),'2019 Calculations'!$C$10),'2019 Calculations'!$C$13)</f>
        <v>0</v>
      </c>
      <c r="N5379" s="49">
        <f t="shared" si="1001"/>
        <v>0</v>
      </c>
      <c r="O5379" s="42">
        <f t="shared" si="1002"/>
        <v>0</v>
      </c>
      <c r="Q5379" s="49">
        <f t="shared" si="1003"/>
        <v>4836.7046128797201</v>
      </c>
      <c r="R5379" s="70">
        <f t="shared" si="1004"/>
        <v>800</v>
      </c>
      <c r="S5379" s="70">
        <f t="shared" si="1005"/>
        <v>1000</v>
      </c>
      <c r="T5379" s="70">
        <f t="shared" si="1006"/>
        <v>3036.7046128797201</v>
      </c>
      <c r="U5379" s="70">
        <f t="shared" si="1007"/>
        <v>0</v>
      </c>
      <c r="W5379" s="49">
        <f>MIN(MAX(W5378+MAX(MIN(SUM($R$5:$U$5)-L5379,'2019 Calculations'!$C$10),-'2019 Calculations'!$C$10),0),'2019 Calculations'!$C$13)</f>
        <v>0</v>
      </c>
      <c r="X5379" s="43">
        <f t="shared" si="998"/>
        <v>0</v>
      </c>
      <c r="Y5379" s="49">
        <f t="shared" si="1008"/>
        <v>0</v>
      </c>
      <c r="AA5379">
        <f>Q5379/SUM($Q$13:$Q$8772)*3*'[1]PS 6'!$E$366</f>
        <v>4.4872086115463903</v>
      </c>
      <c r="AB5379" s="3">
        <f>J5379*'[1]PS 6'!$E$368</f>
        <v>1455.3628316041916</v>
      </c>
      <c r="AC5379" s="3">
        <f t="shared" si="1009"/>
        <v>-1450.8756229926453</v>
      </c>
      <c r="AD5379" s="27">
        <f>AC5379*'[1]PS 6'!$E$365</f>
        <v>-290.17512459852907</v>
      </c>
      <c r="AE5379" s="27">
        <f>IF(AC5379&gt;0,AC5379*'[1]PS 6'!$E$365,[1]Data!AD5379*SUM([1]Data!M5379:P5379)/1000)</f>
        <v>-3.6992111280273403E-2</v>
      </c>
    </row>
    <row r="5380" spans="2:31">
      <c r="B5380" s="23">
        <v>1</v>
      </c>
      <c r="C5380" s="23">
        <v>8</v>
      </c>
      <c r="D5380" s="23">
        <v>12</v>
      </c>
      <c r="E5380" s="23">
        <v>16</v>
      </c>
      <c r="F5380" s="48">
        <f>Profiles!F5372</f>
        <v>3606.0000000000005</v>
      </c>
      <c r="G5380" s="48">
        <f>Profiles!G5372</f>
        <v>1422.0000000000002</v>
      </c>
      <c r="H5380" s="48">
        <f>Profiles!H5372</f>
        <v>644.76099999999997</v>
      </c>
      <c r="I5380" s="24">
        <f t="shared" si="999"/>
        <v>5672.7610000000004</v>
      </c>
      <c r="J5380" s="49">
        <f>Profiles!L5372*'2019 Calculations'!$C$8</f>
        <v>318.62973236304788</v>
      </c>
      <c r="K5380" s="49">
        <f>Profiles!M5372*'2019 Calculations'!$C$9</f>
        <v>312.51582481437543</v>
      </c>
      <c r="L5380" s="49">
        <f t="shared" si="1000"/>
        <v>5041.6154428225773</v>
      </c>
      <c r="M5380" s="49">
        <f>MIN(M5379-MIN(IF(L5380&gt;0,MIN(L5380,'2019 Calculations'!$C$10)),M5379)+MIN(IF(L5380&lt;0,-L5380),'2019 Calculations'!$C$10),'2019 Calculations'!$C$13)</f>
        <v>0</v>
      </c>
      <c r="N5380" s="49">
        <f t="shared" si="1001"/>
        <v>0</v>
      </c>
      <c r="O5380" s="42">
        <f t="shared" si="1002"/>
        <v>0</v>
      </c>
      <c r="Q5380" s="49">
        <f t="shared" si="1003"/>
        <v>5041.6154428225773</v>
      </c>
      <c r="R5380" s="70">
        <f t="shared" si="1004"/>
        <v>800</v>
      </c>
      <c r="S5380" s="70">
        <f t="shared" si="1005"/>
        <v>1000</v>
      </c>
      <c r="T5380" s="70">
        <f t="shared" si="1006"/>
        <v>3241.6154428225773</v>
      </c>
      <c r="U5380" s="70">
        <f t="shared" si="1007"/>
        <v>0</v>
      </c>
      <c r="W5380" s="49">
        <f>MIN(MAX(W5379+MAX(MIN(SUM($R$5:$U$5)-L5380,'2019 Calculations'!$C$10),-'2019 Calculations'!$C$10),0),'2019 Calculations'!$C$13)</f>
        <v>0</v>
      </c>
      <c r="X5380" s="43">
        <f t="shared" si="998"/>
        <v>0</v>
      </c>
      <c r="Y5380" s="49">
        <f t="shared" si="1008"/>
        <v>0</v>
      </c>
      <c r="AA5380">
        <f>Q5380/SUM($Q$13:$Q$8772)*3*'[1]PS 6'!$E$366</f>
        <v>4.6773127659886979</v>
      </c>
      <c r="AB5380" s="3">
        <f>J5380*'[1]PS 6'!$E$368</f>
        <v>1274.5189294521915</v>
      </c>
      <c r="AC5380" s="3">
        <f t="shared" si="1009"/>
        <v>-1269.8416166862028</v>
      </c>
      <c r="AD5380" s="27">
        <f>AC5380*'[1]PS 6'!$E$365</f>
        <v>-253.96832333724058</v>
      </c>
      <c r="AE5380" s="27">
        <f>IF(AC5380&gt;0,AC5380*'[1]PS 6'!$E$365,[1]Data!AD5380*SUM([1]Data!M5380:P5380)/1000)</f>
        <v>-9.9227169638846542E-3</v>
      </c>
    </row>
    <row r="5381" spans="2:31">
      <c r="B5381" s="23">
        <v>1</v>
      </c>
      <c r="C5381" s="23">
        <v>8</v>
      </c>
      <c r="D5381" s="23">
        <v>12</v>
      </c>
      <c r="E5381" s="23">
        <v>17</v>
      </c>
      <c r="F5381" s="48">
        <f>Profiles!F5373</f>
        <v>4116</v>
      </c>
      <c r="G5381" s="48">
        <f>Profiles!G5373</f>
        <v>1275.8</v>
      </c>
      <c r="H5381" s="48">
        <f>Profiles!H5373</f>
        <v>632.42100000000005</v>
      </c>
      <c r="I5381" s="24">
        <f t="shared" si="999"/>
        <v>6024.2210000000005</v>
      </c>
      <c r="J5381" s="49">
        <f>Profiles!L5373*'2019 Calculations'!$C$8</f>
        <v>182.99680574904775</v>
      </c>
      <c r="K5381" s="49">
        <f>Profiles!M5373*'2019 Calculations'!$C$9</f>
        <v>188.94593380016477</v>
      </c>
      <c r="L5381" s="49">
        <f t="shared" si="1000"/>
        <v>5652.2782604507884</v>
      </c>
      <c r="M5381" s="49">
        <f>MIN(M5380-MIN(IF(L5381&gt;0,MIN(L5381,'2019 Calculations'!$C$10)),M5380)+MIN(IF(L5381&lt;0,-L5381),'2019 Calculations'!$C$10),'2019 Calculations'!$C$13)</f>
        <v>0</v>
      </c>
      <c r="N5381" s="49">
        <f t="shared" si="1001"/>
        <v>0</v>
      </c>
      <c r="O5381" s="42">
        <f t="shared" si="1002"/>
        <v>0</v>
      </c>
      <c r="Q5381" s="49">
        <f t="shared" si="1003"/>
        <v>5652.2782604507884</v>
      </c>
      <c r="R5381" s="70">
        <f t="shared" si="1004"/>
        <v>800</v>
      </c>
      <c r="S5381" s="70">
        <f t="shared" si="1005"/>
        <v>1000</v>
      </c>
      <c r="T5381" s="70">
        <f t="shared" si="1006"/>
        <v>3852.2782604507884</v>
      </c>
      <c r="U5381" s="70">
        <f t="shared" si="1007"/>
        <v>0</v>
      </c>
      <c r="W5381" s="49">
        <f>MIN(MAX(W5380+MAX(MIN(SUM($R$5:$U$5)-L5381,'2019 Calculations'!$C$10),-'2019 Calculations'!$C$10),0),'2019 Calculations'!$C$13)</f>
        <v>0</v>
      </c>
      <c r="X5381" s="43">
        <f t="shared" si="998"/>
        <v>0</v>
      </c>
      <c r="Y5381" s="49">
        <f t="shared" si="1008"/>
        <v>0</v>
      </c>
      <c r="AA5381">
        <f>Q5381/SUM($Q$13:$Q$8772)*3*'[1]PS 6'!$E$366</f>
        <v>5.24384962803226</v>
      </c>
      <c r="AB5381" s="3">
        <f>J5381*'[1]PS 6'!$E$368</f>
        <v>731.98722299619101</v>
      </c>
      <c r="AC5381" s="3">
        <f t="shared" si="1009"/>
        <v>-726.7433733681587</v>
      </c>
      <c r="AD5381" s="27">
        <f>AC5381*'[1]PS 6'!$E$365</f>
        <v>-145.34867467363173</v>
      </c>
      <c r="AE5381" s="27">
        <f>IF(AC5381&gt;0,AC5381*'[1]PS 6'!$E$365,[1]Data!AD5381*SUM([1]Data!M5381:P5381)/1000)</f>
        <v>1.0698952758604403E-2</v>
      </c>
    </row>
    <row r="5382" spans="2:31">
      <c r="B5382" s="23">
        <v>1</v>
      </c>
      <c r="C5382" s="23">
        <v>8</v>
      </c>
      <c r="D5382" s="23">
        <v>12</v>
      </c>
      <c r="E5382" s="23">
        <v>18</v>
      </c>
      <c r="F5382" s="48">
        <f>Profiles!F5374</f>
        <v>4112</v>
      </c>
      <c r="G5382" s="48">
        <f>Profiles!G5374</f>
        <v>802.9</v>
      </c>
      <c r="H5382" s="48">
        <f>Profiles!H5374</f>
        <v>624.30500000000006</v>
      </c>
      <c r="I5382" s="24">
        <f t="shared" si="999"/>
        <v>5539.2049999999999</v>
      </c>
      <c r="J5382" s="49">
        <f>Profiles!L5374*'2019 Calculations'!$C$8</f>
        <v>241.12520286933349</v>
      </c>
      <c r="K5382" s="49">
        <f>Profiles!M5374*'2019 Calculations'!$C$9</f>
        <v>88.440905427296329</v>
      </c>
      <c r="L5382" s="49">
        <f t="shared" si="1000"/>
        <v>5209.6388917033701</v>
      </c>
      <c r="M5382" s="49">
        <f>MIN(M5381-MIN(IF(L5382&gt;0,MIN(L5382,'2019 Calculations'!$C$10)),M5381)+MIN(IF(L5382&lt;0,-L5382),'2019 Calculations'!$C$10),'2019 Calculations'!$C$13)</f>
        <v>0</v>
      </c>
      <c r="N5382" s="49">
        <f t="shared" si="1001"/>
        <v>0</v>
      </c>
      <c r="O5382" s="42">
        <f t="shared" si="1002"/>
        <v>0</v>
      </c>
      <c r="Q5382" s="49">
        <f t="shared" si="1003"/>
        <v>5209.6388917033701</v>
      </c>
      <c r="R5382" s="70">
        <f t="shared" si="1004"/>
        <v>800</v>
      </c>
      <c r="S5382" s="70">
        <f t="shared" si="1005"/>
        <v>1000</v>
      </c>
      <c r="T5382" s="70">
        <f t="shared" si="1006"/>
        <v>3409.6388917033701</v>
      </c>
      <c r="U5382" s="70">
        <f t="shared" si="1007"/>
        <v>0</v>
      </c>
      <c r="W5382" s="49">
        <f>MIN(MAX(W5381+MAX(MIN(SUM($R$5:$U$5)-L5382,'2019 Calculations'!$C$10),-'2019 Calculations'!$C$10),0),'2019 Calculations'!$C$13)</f>
        <v>0</v>
      </c>
      <c r="X5382" s="43">
        <f t="shared" si="998"/>
        <v>0</v>
      </c>
      <c r="Y5382" s="49">
        <f t="shared" si="1008"/>
        <v>0</v>
      </c>
      <c r="AA5382">
        <f>Q5382/SUM($Q$13:$Q$8772)*3*'[1]PS 6'!$E$366</f>
        <v>4.8331949889286525</v>
      </c>
      <c r="AB5382" s="3">
        <f>J5382*'[1]PS 6'!$E$368</f>
        <v>964.50081147733397</v>
      </c>
      <c r="AC5382" s="3">
        <f t="shared" si="1009"/>
        <v>-959.66761648840532</v>
      </c>
      <c r="AD5382" s="27">
        <f>AC5382*'[1]PS 6'!$E$365</f>
        <v>-191.93352329768106</v>
      </c>
      <c r="AE5382" s="27">
        <f>IF(AC5382&gt;0,AC5382*'[1]PS 6'!$E$365,[1]Data!AD5382*SUM([1]Data!M5382:P5382)/1000)</f>
        <v>3.8946770584757803E-2</v>
      </c>
    </row>
    <row r="5383" spans="2:31">
      <c r="B5383" s="23">
        <v>1</v>
      </c>
      <c r="C5383" s="23">
        <v>8</v>
      </c>
      <c r="D5383" s="23">
        <v>12</v>
      </c>
      <c r="E5383" s="23">
        <v>19</v>
      </c>
      <c r="F5383" s="48">
        <f>Profiles!F5375</f>
        <v>4545.9999999999991</v>
      </c>
      <c r="G5383" s="48">
        <f>Profiles!G5375</f>
        <v>695</v>
      </c>
      <c r="H5383" s="48">
        <f>Profiles!H5375</f>
        <v>631.89599999999996</v>
      </c>
      <c r="I5383" s="24">
        <f t="shared" si="999"/>
        <v>5872.8959999999988</v>
      </c>
      <c r="J5383" s="49">
        <f>Profiles!L5375*'2019 Calculations'!$C$8</f>
        <v>226.05487769000015</v>
      </c>
      <c r="K5383" s="49">
        <f>Profiles!M5375*'2019 Calculations'!$C$9</f>
        <v>10.618813698174066</v>
      </c>
      <c r="L5383" s="49">
        <f t="shared" si="1000"/>
        <v>5636.2223086118247</v>
      </c>
      <c r="M5383" s="49">
        <f>MIN(M5382-MIN(IF(L5383&gt;0,MIN(L5383,'2019 Calculations'!$C$10)),M5382)+MIN(IF(L5383&lt;0,-L5383),'2019 Calculations'!$C$10),'2019 Calculations'!$C$13)</f>
        <v>0</v>
      </c>
      <c r="N5383" s="49">
        <f t="shared" si="1001"/>
        <v>0</v>
      </c>
      <c r="O5383" s="42">
        <f t="shared" si="1002"/>
        <v>0</v>
      </c>
      <c r="Q5383" s="49">
        <f t="shared" si="1003"/>
        <v>5636.2223086118247</v>
      </c>
      <c r="R5383" s="70">
        <f t="shared" si="1004"/>
        <v>800</v>
      </c>
      <c r="S5383" s="70">
        <f t="shared" si="1005"/>
        <v>1000</v>
      </c>
      <c r="T5383" s="70">
        <f t="shared" si="1006"/>
        <v>3836.2223086118247</v>
      </c>
      <c r="U5383" s="70">
        <f t="shared" si="1007"/>
        <v>0</v>
      </c>
      <c r="W5383" s="49">
        <f>MIN(MAX(W5382+MAX(MIN(SUM($R$5:$U$5)-L5383,'2019 Calculations'!$C$10),-'2019 Calculations'!$C$10),0),'2019 Calculations'!$C$13)</f>
        <v>0</v>
      </c>
      <c r="X5383" s="43">
        <f t="shared" si="998"/>
        <v>0</v>
      </c>
      <c r="Y5383" s="49">
        <f t="shared" si="1008"/>
        <v>0</v>
      </c>
      <c r="AA5383">
        <f>Q5383/SUM($Q$13:$Q$8772)*3*'[1]PS 6'!$E$366</f>
        <v>5.2289538650852059</v>
      </c>
      <c r="AB5383" s="3">
        <f>J5383*'[1]PS 6'!$E$368</f>
        <v>904.21951076000062</v>
      </c>
      <c r="AC5383" s="3">
        <f t="shared" si="1009"/>
        <v>-898.99055689491536</v>
      </c>
      <c r="AD5383" s="27">
        <f>AC5383*'[1]PS 6'!$E$365</f>
        <v>-179.79811137898309</v>
      </c>
      <c r="AE5383" s="27">
        <f>IF(AC5383&gt;0,AC5383*'[1]PS 6'!$E$365,[1]Data!AD5383*SUM([1]Data!M5383:P5383)/1000)</f>
        <v>7.2721219839607845E-2</v>
      </c>
    </row>
    <row r="5384" spans="2:31">
      <c r="B5384" s="23">
        <v>1</v>
      </c>
      <c r="C5384" s="23">
        <v>8</v>
      </c>
      <c r="D5384" s="23">
        <v>12</v>
      </c>
      <c r="E5384" s="23">
        <v>20</v>
      </c>
      <c r="F5384" s="48">
        <f>Profiles!F5376</f>
        <v>4672.0000000000009</v>
      </c>
      <c r="G5384" s="48">
        <f>Profiles!G5376</f>
        <v>484.1</v>
      </c>
      <c r="H5384" s="48">
        <f>Profiles!H5376</f>
        <v>607.14199999999994</v>
      </c>
      <c r="I5384" s="24">
        <f t="shared" si="999"/>
        <v>5763.2420000000011</v>
      </c>
      <c r="J5384" s="49">
        <f>Profiles!L5376*'2019 Calculations'!$C$8</f>
        <v>157.1619625844763</v>
      </c>
      <c r="K5384" s="49">
        <f>Profiles!M5376*'2019 Calculations'!$C$9</f>
        <v>0</v>
      </c>
      <c r="L5384" s="49">
        <f t="shared" si="1000"/>
        <v>5606.0800374155251</v>
      </c>
      <c r="M5384" s="49">
        <f>MIN(M5383-MIN(IF(L5384&gt;0,MIN(L5384,'2019 Calculations'!$C$10)),M5383)+MIN(IF(L5384&lt;0,-L5384),'2019 Calculations'!$C$10),'2019 Calculations'!$C$13)</f>
        <v>0</v>
      </c>
      <c r="N5384" s="49">
        <f t="shared" si="1001"/>
        <v>0</v>
      </c>
      <c r="O5384" s="42">
        <f t="shared" si="1002"/>
        <v>0</v>
      </c>
      <c r="Q5384" s="49">
        <f t="shared" si="1003"/>
        <v>5606.0800374155251</v>
      </c>
      <c r="R5384" s="70">
        <f t="shared" si="1004"/>
        <v>800</v>
      </c>
      <c r="S5384" s="70">
        <f t="shared" si="1005"/>
        <v>1000</v>
      </c>
      <c r="T5384" s="70">
        <f t="shared" si="1006"/>
        <v>3806.0800374155251</v>
      </c>
      <c r="U5384" s="70">
        <f t="shared" si="1007"/>
        <v>0</v>
      </c>
      <c r="W5384" s="49">
        <f>MIN(MAX(W5383+MAX(MIN(SUM($R$5:$U$5)-L5384,'2019 Calculations'!$C$10),-'2019 Calculations'!$C$10),0),'2019 Calculations'!$C$13)</f>
        <v>0</v>
      </c>
      <c r="X5384" s="43">
        <f t="shared" si="998"/>
        <v>0</v>
      </c>
      <c r="Y5384" s="49">
        <f t="shared" si="1008"/>
        <v>0</v>
      </c>
      <c r="AA5384">
        <f>Q5384/SUM($Q$13:$Q$8772)*3*'[1]PS 6'!$E$366</f>
        <v>5.2009896477700881</v>
      </c>
      <c r="AB5384" s="3">
        <f>J5384*'[1]PS 6'!$E$368</f>
        <v>628.6478503379052</v>
      </c>
      <c r="AC5384" s="3">
        <f t="shared" si="1009"/>
        <v>-623.44686069013505</v>
      </c>
      <c r="AD5384" s="27">
        <f>AC5384*'[1]PS 6'!$E$365</f>
        <v>-124.68937213802701</v>
      </c>
      <c r="AE5384" s="27">
        <f>IF(AC5384&gt;0,AC5384*'[1]PS 6'!$E$365,[1]Data!AD5384*SUM([1]Data!M5384:P5384)/1000)</f>
        <v>5.9005895892925903E-2</v>
      </c>
    </row>
    <row r="5385" spans="2:31">
      <c r="B5385" s="23">
        <v>1</v>
      </c>
      <c r="C5385" s="23">
        <v>8</v>
      </c>
      <c r="D5385" s="23">
        <v>12</v>
      </c>
      <c r="E5385" s="23">
        <v>21</v>
      </c>
      <c r="F5385" s="48">
        <f>Profiles!F5377</f>
        <v>4673.9999999999991</v>
      </c>
      <c r="G5385" s="48">
        <f>Profiles!G5377</f>
        <v>419.00000000000006</v>
      </c>
      <c r="H5385" s="48">
        <f>Profiles!H5377</f>
        <v>610.63200000000006</v>
      </c>
      <c r="I5385" s="24">
        <f t="shared" si="999"/>
        <v>5703.6319999999996</v>
      </c>
      <c r="J5385" s="49">
        <f>Profiles!L5377*'2019 Calculations'!$C$8</f>
        <v>64.587107911428618</v>
      </c>
      <c r="K5385" s="49">
        <f>Profiles!M5377*'2019 Calculations'!$C$9</f>
        <v>0</v>
      </c>
      <c r="L5385" s="49">
        <f t="shared" si="1000"/>
        <v>5639.044892088571</v>
      </c>
      <c r="M5385" s="49">
        <f>MIN(M5384-MIN(IF(L5385&gt;0,MIN(L5385,'2019 Calculations'!$C$10)),M5384)+MIN(IF(L5385&lt;0,-L5385),'2019 Calculations'!$C$10),'2019 Calculations'!$C$13)</f>
        <v>0</v>
      </c>
      <c r="N5385" s="49">
        <f t="shared" si="1001"/>
        <v>0</v>
      </c>
      <c r="O5385" s="42">
        <f t="shared" si="1002"/>
        <v>0</v>
      </c>
      <c r="Q5385" s="49">
        <f t="shared" si="1003"/>
        <v>5639.044892088571</v>
      </c>
      <c r="R5385" s="70">
        <f t="shared" si="1004"/>
        <v>800</v>
      </c>
      <c r="S5385" s="70">
        <f t="shared" si="1005"/>
        <v>1000</v>
      </c>
      <c r="T5385" s="70">
        <f t="shared" si="1006"/>
        <v>3839.044892088571</v>
      </c>
      <c r="U5385" s="70">
        <f t="shared" si="1007"/>
        <v>0</v>
      </c>
      <c r="W5385" s="49">
        <f>MIN(MAX(W5384+MAX(MIN(SUM($R$5:$U$5)-L5385,'2019 Calculations'!$C$10),-'2019 Calculations'!$C$10),0),'2019 Calculations'!$C$13)</f>
        <v>0</v>
      </c>
      <c r="X5385" s="43">
        <f t="shared" si="998"/>
        <v>0</v>
      </c>
      <c r="Y5385" s="49">
        <f t="shared" si="1008"/>
        <v>0</v>
      </c>
      <c r="AA5385">
        <f>Q5385/SUM($Q$13:$Q$8772)*3*'[1]PS 6'!$E$366</f>
        <v>5.2315724911741226</v>
      </c>
      <c r="AB5385" s="3">
        <f>J5385*'[1]PS 6'!$E$368</f>
        <v>258.34843164571447</v>
      </c>
      <c r="AC5385" s="3">
        <f t="shared" si="1009"/>
        <v>-253.11685915454035</v>
      </c>
      <c r="AD5385" s="27">
        <f>AC5385*'[1]PS 6'!$E$365</f>
        <v>-50.62337183090807</v>
      </c>
      <c r="AE5385" s="27">
        <f>IF(AC5385&gt;0,AC5385*'[1]PS 6'!$E$365,[1]Data!AD5385*SUM([1]Data!M5385:P5385)/1000)</f>
        <v>4.9245320525520379E-2</v>
      </c>
    </row>
    <row r="5386" spans="2:31">
      <c r="B5386" s="23">
        <v>1</v>
      </c>
      <c r="C5386" s="23">
        <v>8</v>
      </c>
      <c r="D5386" s="23">
        <v>12</v>
      </c>
      <c r="E5386" s="23">
        <v>22</v>
      </c>
      <c r="F5386" s="48">
        <f>Profiles!F5378</f>
        <v>3916.0000000000005</v>
      </c>
      <c r="G5386" s="48">
        <f>Profiles!G5378</f>
        <v>420.70000000000005</v>
      </c>
      <c r="H5386" s="48">
        <f>Profiles!H5378</f>
        <v>600</v>
      </c>
      <c r="I5386" s="24">
        <f t="shared" si="999"/>
        <v>4936.7000000000007</v>
      </c>
      <c r="J5386" s="49">
        <f>Profiles!L5378*'2019 Calculations'!$C$8</f>
        <v>21.529035970476208</v>
      </c>
      <c r="K5386" s="49">
        <f>Profiles!M5378*'2019 Calculations'!$C$9</f>
        <v>0</v>
      </c>
      <c r="L5386" s="49">
        <f t="shared" si="1000"/>
        <v>4915.1709640295248</v>
      </c>
      <c r="M5386" s="49">
        <f>MIN(M5385-MIN(IF(L5386&gt;0,MIN(L5386,'2019 Calculations'!$C$10)),M5385)+MIN(IF(L5386&lt;0,-L5386),'2019 Calculations'!$C$10),'2019 Calculations'!$C$13)</f>
        <v>0</v>
      </c>
      <c r="N5386" s="49">
        <f t="shared" si="1001"/>
        <v>0</v>
      </c>
      <c r="O5386" s="42">
        <f t="shared" si="1002"/>
        <v>0</v>
      </c>
      <c r="Q5386" s="49">
        <f t="shared" si="1003"/>
        <v>4915.1709640295248</v>
      </c>
      <c r="R5386" s="70">
        <f t="shared" si="1004"/>
        <v>800</v>
      </c>
      <c r="S5386" s="70">
        <f t="shared" si="1005"/>
        <v>1000</v>
      </c>
      <c r="T5386" s="70">
        <f t="shared" si="1006"/>
        <v>3115.1709640295248</v>
      </c>
      <c r="U5386" s="70">
        <f t="shared" si="1007"/>
        <v>0</v>
      </c>
      <c r="W5386" s="49">
        <f>MIN(MAX(W5385+MAX(MIN(SUM($R$5:$U$5)-L5386,'2019 Calculations'!$C$10),-'2019 Calculations'!$C$10),0),'2019 Calculations'!$C$13)</f>
        <v>0</v>
      </c>
      <c r="X5386" s="43">
        <f t="shared" si="998"/>
        <v>0</v>
      </c>
      <c r="Y5386" s="49">
        <f t="shared" si="1008"/>
        <v>0</v>
      </c>
      <c r="AA5386">
        <f>Q5386/SUM($Q$13:$Q$8772)*3*'[1]PS 6'!$E$366</f>
        <v>4.5600050534995393</v>
      </c>
      <c r="AB5386" s="3">
        <f>J5386*'[1]PS 6'!$E$368</f>
        <v>86.116143881904833</v>
      </c>
      <c r="AC5386" s="3">
        <f t="shared" si="1009"/>
        <v>-81.556138828405295</v>
      </c>
      <c r="AD5386" s="27">
        <f>AC5386*'[1]PS 6'!$E$365</f>
        <v>-16.31122776568106</v>
      </c>
      <c r="AE5386" s="27">
        <f>IF(AC5386&gt;0,AC5386*'[1]PS 6'!$E$365,[1]Data!AD5386*SUM([1]Data!M5386:P5386)/1000)</f>
        <v>4.3924229190711851E-2</v>
      </c>
    </row>
    <row r="5387" spans="2:31">
      <c r="B5387" s="23">
        <v>1</v>
      </c>
      <c r="C5387" s="23">
        <v>8</v>
      </c>
      <c r="D5387" s="23">
        <v>12</v>
      </c>
      <c r="E5387" s="23">
        <v>23</v>
      </c>
      <c r="F5387" s="48">
        <f>Profiles!F5379</f>
        <v>3114.0000000000005</v>
      </c>
      <c r="G5387" s="48">
        <f>Profiles!G5379</f>
        <v>496.70000000000005</v>
      </c>
      <c r="H5387" s="48">
        <f>Profiles!H5379</f>
        <v>600</v>
      </c>
      <c r="I5387" s="24">
        <f t="shared" si="999"/>
        <v>4210.7000000000007</v>
      </c>
      <c r="J5387" s="49">
        <f>Profiles!L5379*'2019 Calculations'!$C$8</f>
        <v>36.599361149809553</v>
      </c>
      <c r="K5387" s="49">
        <f>Profiles!M5379*'2019 Calculations'!$C$9</f>
        <v>0</v>
      </c>
      <c r="L5387" s="49">
        <f t="shared" si="1000"/>
        <v>4174.100638850191</v>
      </c>
      <c r="M5387" s="49">
        <f>MIN(M5386-MIN(IF(L5387&gt;0,MIN(L5387,'2019 Calculations'!$C$10)),M5386)+MIN(IF(L5387&lt;0,-L5387),'2019 Calculations'!$C$10),'2019 Calculations'!$C$13)</f>
        <v>0</v>
      </c>
      <c r="N5387" s="49">
        <f t="shared" si="1001"/>
        <v>0</v>
      </c>
      <c r="O5387" s="42">
        <f t="shared" si="1002"/>
        <v>0</v>
      </c>
      <c r="Q5387" s="49">
        <f t="shared" si="1003"/>
        <v>4174.100638850191</v>
      </c>
      <c r="R5387" s="70">
        <f t="shared" si="1004"/>
        <v>800</v>
      </c>
      <c r="S5387" s="70">
        <f t="shared" si="1005"/>
        <v>1000</v>
      </c>
      <c r="T5387" s="70">
        <f t="shared" si="1006"/>
        <v>2374.100638850191</v>
      </c>
      <c r="U5387" s="70">
        <f t="shared" si="1007"/>
        <v>0</v>
      </c>
      <c r="W5387" s="49">
        <f>MIN(MAX(W5386+MAX(MIN(SUM($R$5:$U$5)-L5387,'2019 Calculations'!$C$10),-'2019 Calculations'!$C$10),0),'2019 Calculations'!$C$13)</f>
        <v>0</v>
      </c>
      <c r="X5387" s="43">
        <f t="shared" si="998"/>
        <v>0</v>
      </c>
      <c r="Y5387" s="49">
        <f t="shared" si="1008"/>
        <v>0</v>
      </c>
      <c r="AA5387">
        <f>Q5387/SUM($Q$13:$Q$8772)*3*'[1]PS 6'!$E$366</f>
        <v>3.8724838151648462</v>
      </c>
      <c r="AB5387" s="3">
        <f>J5387*'[1]PS 6'!$E$368</f>
        <v>146.39744459923821</v>
      </c>
      <c r="AC5387" s="3">
        <f t="shared" si="1009"/>
        <v>-142.52496078407336</v>
      </c>
      <c r="AD5387" s="27">
        <f>AC5387*'[1]PS 6'!$E$365</f>
        <v>-28.504992156814673</v>
      </c>
      <c r="AE5387" s="27">
        <f>IF(AC5387&gt;0,AC5387*'[1]PS 6'!$E$365,[1]Data!AD5387*SUM([1]Data!M5387:P5387)/1000)</f>
        <v>3.5628497504415227E-2</v>
      </c>
    </row>
    <row r="5388" spans="2:31">
      <c r="B5388" s="23">
        <v>1</v>
      </c>
      <c r="C5388" s="23">
        <v>8</v>
      </c>
      <c r="D5388" s="23">
        <v>12</v>
      </c>
      <c r="E5388" s="23">
        <v>24</v>
      </c>
      <c r="F5388" s="48">
        <f>Profiles!F5380</f>
        <v>2358</v>
      </c>
      <c r="G5388" s="48">
        <f>Profiles!G5380</f>
        <v>348.80000000000007</v>
      </c>
      <c r="H5388" s="48">
        <f>Profiles!H5380</f>
        <v>600</v>
      </c>
      <c r="I5388" s="24">
        <f t="shared" si="999"/>
        <v>3306.8</v>
      </c>
      <c r="J5388" s="49">
        <f>Profiles!L5380*'2019 Calculations'!$C$8</f>
        <v>146.39744459923821</v>
      </c>
      <c r="K5388" s="49">
        <f>Profiles!M5380*'2019 Calculations'!$C$9</f>
        <v>0</v>
      </c>
      <c r="L5388" s="49">
        <f t="shared" si="1000"/>
        <v>3160.4025554007621</v>
      </c>
      <c r="M5388" s="49">
        <f>MIN(M5387-MIN(IF(L5388&gt;0,MIN(L5388,'2019 Calculations'!$C$10)),M5387)+MIN(IF(L5388&lt;0,-L5388),'2019 Calculations'!$C$10),'2019 Calculations'!$C$13)</f>
        <v>0</v>
      </c>
      <c r="N5388" s="49">
        <f t="shared" si="1001"/>
        <v>0</v>
      </c>
      <c r="O5388" s="42">
        <f t="shared" si="1002"/>
        <v>0</v>
      </c>
      <c r="Q5388" s="49">
        <f t="shared" si="1003"/>
        <v>3160.4025554007621</v>
      </c>
      <c r="R5388" s="70">
        <f t="shared" si="1004"/>
        <v>800</v>
      </c>
      <c r="S5388" s="70">
        <f t="shared" si="1005"/>
        <v>1000</v>
      </c>
      <c r="T5388" s="70">
        <f t="shared" si="1006"/>
        <v>1360.4025554007621</v>
      </c>
      <c r="U5388" s="70">
        <f t="shared" si="1007"/>
        <v>0</v>
      </c>
      <c r="W5388" s="49">
        <f>MIN(MAX(W5387+MAX(MIN(SUM($R$5:$U$5)-L5388,'2019 Calculations'!$C$10),-'2019 Calculations'!$C$10),0),'2019 Calculations'!$C$13)</f>
        <v>0</v>
      </c>
      <c r="X5388" s="43">
        <f t="shared" si="998"/>
        <v>0</v>
      </c>
      <c r="Y5388" s="49">
        <f t="shared" si="1008"/>
        <v>0</v>
      </c>
      <c r="AA5388">
        <f>Q5388/SUM($Q$13:$Q$8772)*3*'[1]PS 6'!$E$366</f>
        <v>2.9320346594629187</v>
      </c>
      <c r="AB5388" s="3">
        <f>J5388*'[1]PS 6'!$E$368</f>
        <v>585.58977839695285</v>
      </c>
      <c r="AC5388" s="3">
        <f t="shared" si="1009"/>
        <v>-582.65774373748991</v>
      </c>
      <c r="AD5388" s="27">
        <f>AC5388*'[1]PS 6'!$E$365</f>
        <v>-116.53154874749799</v>
      </c>
      <c r="AE5388" s="27">
        <f>IF(AC5388&gt;0,AC5388*'[1]PS 6'!$E$365,[1]Data!AD5388*SUM([1]Data!M5388:P5388)/1000)</f>
        <v>3.1324688587603976E-2</v>
      </c>
    </row>
    <row r="5389" spans="2:31">
      <c r="B5389" s="23">
        <v>1</v>
      </c>
      <c r="C5389" s="23">
        <v>8</v>
      </c>
      <c r="D5389" s="23">
        <v>13</v>
      </c>
      <c r="E5389" s="23">
        <v>1</v>
      </c>
      <c r="F5389" s="48">
        <f>Profiles!F5381</f>
        <v>2017.9999999999998</v>
      </c>
      <c r="G5389" s="48">
        <f>Profiles!G5381</f>
        <v>348.80000000000007</v>
      </c>
      <c r="H5389" s="48">
        <f>Profiles!H5381</f>
        <v>600</v>
      </c>
      <c r="I5389" s="24">
        <f t="shared" si="999"/>
        <v>2966.7999999999997</v>
      </c>
      <c r="J5389" s="49">
        <f>Profiles!L5381*'2019 Calculations'!$C$8</f>
        <v>189.45551654019062</v>
      </c>
      <c r="K5389" s="49">
        <f>Profiles!M5381*'2019 Calculations'!$C$9</f>
        <v>0</v>
      </c>
      <c r="L5389" s="49">
        <f t="shared" si="1000"/>
        <v>2777.344483459809</v>
      </c>
      <c r="M5389" s="49">
        <f>MIN(M5388-MIN(IF(L5389&gt;0,MIN(L5389,'2019 Calculations'!$C$10)),M5388)+MIN(IF(L5389&lt;0,-L5389),'2019 Calculations'!$C$10),'2019 Calculations'!$C$13)</f>
        <v>0</v>
      </c>
      <c r="N5389" s="49">
        <f t="shared" si="1001"/>
        <v>0</v>
      </c>
      <c r="O5389" s="42">
        <f t="shared" si="1002"/>
        <v>0</v>
      </c>
      <c r="Q5389" s="49">
        <f t="shared" si="1003"/>
        <v>2777.344483459809</v>
      </c>
      <c r="R5389" s="70">
        <f t="shared" si="1004"/>
        <v>800</v>
      </c>
      <c r="S5389" s="70">
        <f t="shared" si="1005"/>
        <v>1000</v>
      </c>
      <c r="T5389" s="70">
        <f t="shared" si="1006"/>
        <v>977.344483459809</v>
      </c>
      <c r="U5389" s="70">
        <f t="shared" si="1007"/>
        <v>0</v>
      </c>
      <c r="W5389" s="49">
        <f>MIN(MAX(W5388+MAX(MIN(SUM($R$5:$U$5)-L5389,'2019 Calculations'!$C$10),-'2019 Calculations'!$C$10),0),'2019 Calculations'!$C$13)</f>
        <v>0</v>
      </c>
      <c r="X5389" s="43">
        <f t="shared" ref="X5389:X5452" si="1010">IF(W5388-W5389&gt;0,W5388-W5389,0)</f>
        <v>0</v>
      </c>
      <c r="Y5389" s="49">
        <f t="shared" si="1008"/>
        <v>0</v>
      </c>
      <c r="AA5389">
        <f>Q5389/SUM($Q$13:$Q$8772)*3*'[1]PS 6'!$E$366</f>
        <v>2.5766560253080391</v>
      </c>
      <c r="AB5389" s="3">
        <f>J5389*'[1]PS 6'!$E$368</f>
        <v>757.82206616076246</v>
      </c>
      <c r="AC5389" s="3">
        <f t="shared" si="1009"/>
        <v>-755.24541013545445</v>
      </c>
      <c r="AD5389" s="27">
        <f>AC5389*'[1]PS 6'!$E$365</f>
        <v>-151.04908202709089</v>
      </c>
      <c r="AE5389" s="27">
        <f>IF(AC5389&gt;0,AC5389*'[1]PS 6'!$E$365,[1]Data!AD5389*SUM([1]Data!M5389:P5389)/1000)</f>
        <v>2.6499271894601537E-2</v>
      </c>
    </row>
    <row r="5390" spans="2:31">
      <c r="B5390" s="23">
        <v>1</v>
      </c>
      <c r="C5390" s="23">
        <v>8</v>
      </c>
      <c r="D5390" s="23">
        <v>13</v>
      </c>
      <c r="E5390" s="23">
        <v>2</v>
      </c>
      <c r="F5390" s="48">
        <f>Profiles!F5382</f>
        <v>1755.9999999999998</v>
      </c>
      <c r="G5390" s="48">
        <f>Profiles!G5382</f>
        <v>348.80000000000007</v>
      </c>
      <c r="H5390" s="48">
        <f>Profiles!H5382</f>
        <v>600</v>
      </c>
      <c r="I5390" s="24">
        <f t="shared" ref="I5390:I5453" si="1011">SUM(F5390:H5390)</f>
        <v>2704.7999999999997</v>
      </c>
      <c r="J5390" s="49">
        <f>Profiles!L5382*'2019 Calculations'!$C$8</f>
        <v>86.116143881904833</v>
      </c>
      <c r="K5390" s="49">
        <f>Profiles!M5382*'2019 Calculations'!$C$9</f>
        <v>0</v>
      </c>
      <c r="L5390" s="49">
        <f t="shared" ref="L5390:L5453" si="1012">I5390-J5390-K5390</f>
        <v>2618.6838561180948</v>
      </c>
      <c r="M5390" s="49">
        <f>MIN(M5389-MIN(IF(L5390&gt;0,MIN(L5390,'2019 Calculations'!$C$10)),M5389)+MIN(IF(L5390&lt;0,-L5390),'2019 Calculations'!$C$10),'2019 Calculations'!$C$13)</f>
        <v>0</v>
      </c>
      <c r="N5390" s="49">
        <f t="shared" ref="N5390:N5453" si="1013">M5390-M5389</f>
        <v>0</v>
      </c>
      <c r="O5390" s="42">
        <f t="shared" ref="O5390:O5453" si="1014">MAX(-L5390-N5390,0)</f>
        <v>0</v>
      </c>
      <c r="Q5390" s="49">
        <f t="shared" ref="Q5390:Q5453" si="1015">L5390+N5390+O5390</f>
        <v>2618.6838561180948</v>
      </c>
      <c r="R5390" s="70">
        <f t="shared" ref="R5390:R5453" si="1016">MAX(MIN(Q5390,R$5),0)</f>
        <v>800</v>
      </c>
      <c r="S5390" s="70">
        <f t="shared" ref="S5390:S5453" si="1017">MAX(MIN(Q5390-R5390,S$5),0)</f>
        <v>1000</v>
      </c>
      <c r="T5390" s="70">
        <f t="shared" ref="T5390:T5453" si="1018">MAX(MIN(Q5390-R5390-S5390,T$5),0)</f>
        <v>818.68385611809481</v>
      </c>
      <c r="U5390" s="70">
        <f t="shared" ref="U5390:U5453" si="1019">MAX(MIN(Q5390-R5390-S5390-T5390,U$5),0)</f>
        <v>0</v>
      </c>
      <c r="W5390" s="49">
        <f>MIN(MAX(W5389+MAX(MIN(SUM($R$5:$U$5)-L5390,'2019 Calculations'!$C$10),-'2019 Calculations'!$C$10),0),'2019 Calculations'!$C$13)</f>
        <v>0</v>
      </c>
      <c r="X5390" s="43">
        <f t="shared" si="1010"/>
        <v>0</v>
      </c>
      <c r="Y5390" s="49">
        <f t="shared" ref="Y5390:Y5453" si="1020">IF(MAX(L5390-SUM($R$5:$U$5,X5390),0)&lt;1,0,MAX(L5390-SUM($R$5:$U$5,X5390),0))</f>
        <v>0</v>
      </c>
      <c r="AA5390">
        <f>Q5390/SUM($Q$13:$Q$8772)*3*'[1]PS 6'!$E$366</f>
        <v>2.4294600746962836</v>
      </c>
      <c r="AB5390" s="3">
        <f>J5390*'[1]PS 6'!$E$368</f>
        <v>344.46457552761933</v>
      </c>
      <c r="AC5390" s="3">
        <f t="shared" ref="AC5390:AC5453" si="1021">AA5390-AB5390</f>
        <v>-342.03511545292304</v>
      </c>
      <c r="AD5390" s="27">
        <f>AC5390*'[1]PS 6'!$E$365</f>
        <v>-68.407023090584616</v>
      </c>
      <c r="AE5390" s="27">
        <f>IF(AC5390&gt;0,AC5390*'[1]PS 6'!$E$365,[1]Data!AD5390*SUM([1]Data!M5390:P5390)/1000)</f>
        <v>2.4353249656186269E-2</v>
      </c>
    </row>
    <row r="5391" spans="2:31">
      <c r="B5391" s="23">
        <v>1</v>
      </c>
      <c r="C5391" s="23">
        <v>8</v>
      </c>
      <c r="D5391" s="23">
        <v>13</v>
      </c>
      <c r="E5391" s="23">
        <v>3</v>
      </c>
      <c r="F5391" s="48">
        <f>Profiles!F5383</f>
        <v>1590</v>
      </c>
      <c r="G5391" s="48">
        <f>Profiles!G5383</f>
        <v>348.80000000000007</v>
      </c>
      <c r="H5391" s="48">
        <f>Profiles!H5383</f>
        <v>600</v>
      </c>
      <c r="I5391" s="24">
        <f t="shared" si="1011"/>
        <v>2538.8000000000002</v>
      </c>
      <c r="J5391" s="49">
        <f>Profiles!L5383*'2019 Calculations'!$C$8</f>
        <v>23.681939567523827</v>
      </c>
      <c r="K5391" s="49">
        <f>Profiles!M5383*'2019 Calculations'!$C$9</f>
        <v>0</v>
      </c>
      <c r="L5391" s="49">
        <f t="shared" si="1012"/>
        <v>2515.1180604324763</v>
      </c>
      <c r="M5391" s="49">
        <f>MIN(M5390-MIN(IF(L5391&gt;0,MIN(L5391,'2019 Calculations'!$C$10)),M5390)+MIN(IF(L5391&lt;0,-L5391),'2019 Calculations'!$C$10),'2019 Calculations'!$C$13)</f>
        <v>0</v>
      </c>
      <c r="N5391" s="49">
        <f t="shared" si="1013"/>
        <v>0</v>
      </c>
      <c r="O5391" s="42">
        <f t="shared" si="1014"/>
        <v>0</v>
      </c>
      <c r="Q5391" s="49">
        <f t="shared" si="1015"/>
        <v>2515.1180604324763</v>
      </c>
      <c r="R5391" s="70">
        <f t="shared" si="1016"/>
        <v>800</v>
      </c>
      <c r="S5391" s="70">
        <f t="shared" si="1017"/>
        <v>1000</v>
      </c>
      <c r="T5391" s="70">
        <f t="shared" si="1018"/>
        <v>715.11806043247634</v>
      </c>
      <c r="U5391" s="70">
        <f t="shared" si="1019"/>
        <v>0</v>
      </c>
      <c r="W5391" s="49">
        <f>MIN(MAX(W5390+MAX(MIN(SUM($R$5:$U$5)-L5391,'2019 Calculations'!$C$10),-'2019 Calculations'!$C$10),0),'2019 Calculations'!$C$13)</f>
        <v>0</v>
      </c>
      <c r="X5391" s="43">
        <f t="shared" si="1010"/>
        <v>0</v>
      </c>
      <c r="Y5391" s="49">
        <f t="shared" si="1020"/>
        <v>0</v>
      </c>
      <c r="AA5391">
        <f>Q5391/SUM($Q$13:$Q$8772)*3*'[1]PS 6'!$E$366</f>
        <v>2.3333778518901505</v>
      </c>
      <c r="AB5391" s="3">
        <f>J5391*'[1]PS 6'!$E$368</f>
        <v>94.727758270095308</v>
      </c>
      <c r="AC5391" s="3">
        <f t="shared" si="1021"/>
        <v>-92.394380418205159</v>
      </c>
      <c r="AD5391" s="27">
        <f>AC5391*'[1]PS 6'!$E$365</f>
        <v>-18.478876083641033</v>
      </c>
      <c r="AE5391" s="27">
        <f>IF(AC5391&gt;0,AC5391*'[1]PS 6'!$E$365,[1]Data!AD5391*SUM([1]Data!M5391:P5391)/1000)</f>
        <v>2.2660119542881194E-2</v>
      </c>
    </row>
    <row r="5392" spans="2:31">
      <c r="B5392" s="23">
        <v>1</v>
      </c>
      <c r="C5392" s="23">
        <v>8</v>
      </c>
      <c r="D5392" s="23">
        <v>13</v>
      </c>
      <c r="E5392" s="23">
        <v>4</v>
      </c>
      <c r="F5392" s="48">
        <f>Profiles!F5384</f>
        <v>1460</v>
      </c>
      <c r="G5392" s="48">
        <f>Profiles!G5384</f>
        <v>348.80000000000007</v>
      </c>
      <c r="H5392" s="48">
        <f>Profiles!H5384</f>
        <v>600</v>
      </c>
      <c r="I5392" s="24">
        <f t="shared" si="1011"/>
        <v>2408.8000000000002</v>
      </c>
      <c r="J5392" s="49">
        <f>Profiles!L5384*'2019 Calculations'!$C$8</f>
        <v>25.834843164571446</v>
      </c>
      <c r="K5392" s="49">
        <f>Profiles!M5384*'2019 Calculations'!$C$9</f>
        <v>0</v>
      </c>
      <c r="L5392" s="49">
        <f t="shared" si="1012"/>
        <v>2382.9651568354288</v>
      </c>
      <c r="M5392" s="49">
        <f>MIN(M5391-MIN(IF(L5392&gt;0,MIN(L5392,'2019 Calculations'!$C$10)),M5391)+MIN(IF(L5392&lt;0,-L5392),'2019 Calculations'!$C$10),'2019 Calculations'!$C$13)</f>
        <v>0</v>
      </c>
      <c r="N5392" s="49">
        <f t="shared" si="1013"/>
        <v>0</v>
      </c>
      <c r="O5392" s="42">
        <f t="shared" si="1014"/>
        <v>0</v>
      </c>
      <c r="Q5392" s="49">
        <f t="shared" si="1015"/>
        <v>2382.9651568354288</v>
      </c>
      <c r="R5392" s="70">
        <f t="shared" si="1016"/>
        <v>800</v>
      </c>
      <c r="S5392" s="70">
        <f t="shared" si="1017"/>
        <v>1000</v>
      </c>
      <c r="T5392" s="70">
        <f t="shared" si="1018"/>
        <v>582.96515683542884</v>
      </c>
      <c r="U5392" s="70">
        <f t="shared" si="1019"/>
        <v>0</v>
      </c>
      <c r="W5392" s="49">
        <f>MIN(MAX(W5391+MAX(MIN(SUM($R$5:$U$5)-L5392,'2019 Calculations'!$C$10),-'2019 Calculations'!$C$10),0),'2019 Calculations'!$C$13)</f>
        <v>0</v>
      </c>
      <c r="X5392" s="43">
        <f t="shared" si="1010"/>
        <v>0</v>
      </c>
      <c r="Y5392" s="49">
        <f t="shared" si="1020"/>
        <v>0</v>
      </c>
      <c r="AA5392">
        <f>Q5392/SUM($Q$13:$Q$8772)*3*'[1]PS 6'!$E$366</f>
        <v>2.210774200329038</v>
      </c>
      <c r="AB5392" s="3">
        <f>J5392*'[1]PS 6'!$E$368</f>
        <v>103.33937265828578</v>
      </c>
      <c r="AC5392" s="3">
        <f t="shared" si="1021"/>
        <v>-101.12859845795674</v>
      </c>
      <c r="AD5392" s="27">
        <f>AC5392*'[1]PS 6'!$E$365</f>
        <v>-20.225719691591351</v>
      </c>
      <c r="AE5392" s="27">
        <f>IF(AC5392&gt;0,AC5392*'[1]PS 6'!$E$365,[1]Data!AD5392*SUM([1]Data!M5392:P5392)/1000)</f>
        <v>2.2206006168847971E-2</v>
      </c>
    </row>
    <row r="5393" spans="2:31">
      <c r="B5393" s="23">
        <v>1</v>
      </c>
      <c r="C5393" s="23">
        <v>8</v>
      </c>
      <c r="D5393" s="23">
        <v>13</v>
      </c>
      <c r="E5393" s="23">
        <v>5</v>
      </c>
      <c r="F5393" s="48">
        <f>Profiles!F5385</f>
        <v>1438.0000000000002</v>
      </c>
      <c r="G5393" s="48">
        <f>Profiles!G5385</f>
        <v>348.80000000000007</v>
      </c>
      <c r="H5393" s="48">
        <f>Profiles!H5385</f>
        <v>600</v>
      </c>
      <c r="I5393" s="24">
        <f t="shared" si="1011"/>
        <v>2386.8000000000002</v>
      </c>
      <c r="J5393" s="49">
        <f>Profiles!L5385*'2019 Calculations'!$C$8</f>
        <v>21.529035970476208</v>
      </c>
      <c r="K5393" s="49">
        <f>Profiles!M5385*'2019 Calculations'!$C$9</f>
        <v>0</v>
      </c>
      <c r="L5393" s="49">
        <f t="shared" si="1012"/>
        <v>2365.2709640295238</v>
      </c>
      <c r="M5393" s="49">
        <f>MIN(M5392-MIN(IF(L5393&gt;0,MIN(L5393,'2019 Calculations'!$C$10)),M5392)+MIN(IF(L5393&lt;0,-L5393),'2019 Calculations'!$C$10),'2019 Calculations'!$C$13)</f>
        <v>0</v>
      </c>
      <c r="N5393" s="49">
        <f t="shared" si="1013"/>
        <v>0</v>
      </c>
      <c r="O5393" s="42">
        <f t="shared" si="1014"/>
        <v>0</v>
      </c>
      <c r="Q5393" s="49">
        <f t="shared" si="1015"/>
        <v>2365.2709640295238</v>
      </c>
      <c r="R5393" s="70">
        <f t="shared" si="1016"/>
        <v>800</v>
      </c>
      <c r="S5393" s="70">
        <f t="shared" si="1017"/>
        <v>1000</v>
      </c>
      <c r="T5393" s="70">
        <f t="shared" si="1018"/>
        <v>565.27096402952384</v>
      </c>
      <c r="U5393" s="70">
        <f t="shared" si="1019"/>
        <v>0</v>
      </c>
      <c r="W5393" s="49">
        <f>MIN(MAX(W5392+MAX(MIN(SUM($R$5:$U$5)-L5393,'2019 Calculations'!$C$10),-'2019 Calculations'!$C$10),0),'2019 Calculations'!$C$13)</f>
        <v>0</v>
      </c>
      <c r="X5393" s="43">
        <f t="shared" si="1010"/>
        <v>0</v>
      </c>
      <c r="Y5393" s="49">
        <f t="shared" si="1020"/>
        <v>0</v>
      </c>
      <c r="AA5393">
        <f>Q5393/SUM($Q$13:$Q$8772)*3*'[1]PS 6'!$E$366</f>
        <v>2.1943585742596703</v>
      </c>
      <c r="AB5393" s="3">
        <f>J5393*'[1]PS 6'!$E$368</f>
        <v>86.116143881904833</v>
      </c>
      <c r="AC5393" s="3">
        <f t="shared" si="1021"/>
        <v>-83.921785307645166</v>
      </c>
      <c r="AD5393" s="27">
        <f>AC5393*'[1]PS 6'!$E$365</f>
        <v>-16.784357061529033</v>
      </c>
      <c r="AE5393" s="27">
        <f>IF(AC5393&gt;0,AC5393*'[1]PS 6'!$E$365,[1]Data!AD5393*SUM([1]Data!M5393:P5393)/1000)</f>
        <v>2.3639040054748053E-2</v>
      </c>
    </row>
    <row r="5394" spans="2:31">
      <c r="B5394" s="23">
        <v>1</v>
      </c>
      <c r="C5394" s="23">
        <v>8</v>
      </c>
      <c r="D5394" s="23">
        <v>13</v>
      </c>
      <c r="E5394" s="23">
        <v>6</v>
      </c>
      <c r="F5394" s="48">
        <f>Profiles!F5386</f>
        <v>1680.0000000000002</v>
      </c>
      <c r="G5394" s="48">
        <f>Profiles!G5386</f>
        <v>348.80000000000007</v>
      </c>
      <c r="H5394" s="48">
        <f>Profiles!H5386</f>
        <v>600</v>
      </c>
      <c r="I5394" s="24">
        <f t="shared" si="1011"/>
        <v>2628.8</v>
      </c>
      <c r="J5394" s="49">
        <f>Profiles!L5386*'2019 Calculations'!$C$8</f>
        <v>21.529035970476208</v>
      </c>
      <c r="K5394" s="49">
        <f>Profiles!M5386*'2019 Calculations'!$C$9</f>
        <v>5.5829568082190777</v>
      </c>
      <c r="L5394" s="49">
        <f t="shared" si="1012"/>
        <v>2601.6880072213048</v>
      </c>
      <c r="M5394" s="49">
        <f>MIN(M5393-MIN(IF(L5394&gt;0,MIN(L5394,'2019 Calculations'!$C$10)),M5393)+MIN(IF(L5394&lt;0,-L5394),'2019 Calculations'!$C$10),'2019 Calculations'!$C$13)</f>
        <v>0</v>
      </c>
      <c r="N5394" s="49">
        <f t="shared" si="1013"/>
        <v>0</v>
      </c>
      <c r="O5394" s="42">
        <f t="shared" si="1014"/>
        <v>0</v>
      </c>
      <c r="Q5394" s="49">
        <f t="shared" si="1015"/>
        <v>2601.6880072213048</v>
      </c>
      <c r="R5394" s="70">
        <f t="shared" si="1016"/>
        <v>800</v>
      </c>
      <c r="S5394" s="70">
        <f t="shared" si="1017"/>
        <v>1000</v>
      </c>
      <c r="T5394" s="70">
        <f t="shared" si="1018"/>
        <v>801.68800722130482</v>
      </c>
      <c r="U5394" s="70">
        <f t="shared" si="1019"/>
        <v>0</v>
      </c>
      <c r="W5394" s="49">
        <f>MIN(MAX(W5393+MAX(MIN(SUM($R$5:$U$5)-L5394,'2019 Calculations'!$C$10),-'2019 Calculations'!$C$10),0),'2019 Calculations'!$C$13)</f>
        <v>0</v>
      </c>
      <c r="X5394" s="43">
        <f t="shared" si="1010"/>
        <v>0</v>
      </c>
      <c r="Y5394" s="49">
        <f t="shared" si="1020"/>
        <v>0</v>
      </c>
      <c r="AA5394">
        <f>Q5394/SUM($Q$13:$Q$8772)*3*'[1]PS 6'!$E$366</f>
        <v>2.4136923308222555</v>
      </c>
      <c r="AB5394" s="3">
        <f>J5394*'[1]PS 6'!$E$368</f>
        <v>86.116143881904833</v>
      </c>
      <c r="AC5394" s="3">
        <f t="shared" si="1021"/>
        <v>-83.702451551082575</v>
      </c>
      <c r="AD5394" s="27">
        <f>AC5394*'[1]PS 6'!$E$365</f>
        <v>-16.740490310216515</v>
      </c>
      <c r="AE5394" s="27">
        <f>IF(AC5394&gt;0,AC5394*'[1]PS 6'!$E$365,[1]Data!AD5394*SUM([1]Data!M5394:P5394)/1000)</f>
        <v>2.541670605814295E-2</v>
      </c>
    </row>
    <row r="5395" spans="2:31">
      <c r="B5395" s="23">
        <v>1</v>
      </c>
      <c r="C5395" s="23">
        <v>8</v>
      </c>
      <c r="D5395" s="23">
        <v>13</v>
      </c>
      <c r="E5395" s="23">
        <v>7</v>
      </c>
      <c r="F5395" s="48">
        <f>Profiles!F5387</f>
        <v>2060</v>
      </c>
      <c r="G5395" s="48">
        <f>Profiles!G5387</f>
        <v>980.8</v>
      </c>
      <c r="H5395" s="48">
        <f>Profiles!H5387</f>
        <v>600</v>
      </c>
      <c r="I5395" s="24">
        <f t="shared" si="1011"/>
        <v>3640.8</v>
      </c>
      <c r="J5395" s="49">
        <f>Profiles!L5387*'2019 Calculations'!$C$8</f>
        <v>21.529035970476208</v>
      </c>
      <c r="K5395" s="49">
        <f>Profiles!M5387*'2019 Calculations'!$C$9</f>
        <v>81.900705248657189</v>
      </c>
      <c r="L5395" s="49">
        <f t="shared" si="1012"/>
        <v>3537.3702587808666</v>
      </c>
      <c r="M5395" s="49">
        <f>MIN(M5394-MIN(IF(L5395&gt;0,MIN(L5395,'2019 Calculations'!$C$10)),M5394)+MIN(IF(L5395&lt;0,-L5395),'2019 Calculations'!$C$10),'2019 Calculations'!$C$13)</f>
        <v>0</v>
      </c>
      <c r="N5395" s="49">
        <f t="shared" si="1013"/>
        <v>0</v>
      </c>
      <c r="O5395" s="42">
        <f t="shared" si="1014"/>
        <v>0</v>
      </c>
      <c r="Q5395" s="49">
        <f t="shared" si="1015"/>
        <v>3537.3702587808666</v>
      </c>
      <c r="R5395" s="70">
        <f t="shared" si="1016"/>
        <v>800</v>
      </c>
      <c r="S5395" s="70">
        <f t="shared" si="1017"/>
        <v>1000</v>
      </c>
      <c r="T5395" s="70">
        <f t="shared" si="1018"/>
        <v>1737.3702587808666</v>
      </c>
      <c r="U5395" s="70">
        <f t="shared" si="1019"/>
        <v>0</v>
      </c>
      <c r="W5395" s="49">
        <f>MIN(MAX(W5394+MAX(MIN(SUM($R$5:$U$5)-L5395,'2019 Calculations'!$C$10),-'2019 Calculations'!$C$10),0),'2019 Calculations'!$C$13)</f>
        <v>0</v>
      </c>
      <c r="X5395" s="43">
        <f t="shared" si="1010"/>
        <v>0</v>
      </c>
      <c r="Y5395" s="49">
        <f t="shared" si="1020"/>
        <v>0</v>
      </c>
      <c r="AA5395">
        <f>Q5395/SUM($Q$13:$Q$8772)*3*'[1]PS 6'!$E$366</f>
        <v>3.2817630097073534</v>
      </c>
      <c r="AB5395" s="3">
        <f>J5395*'[1]PS 6'!$E$368</f>
        <v>86.116143881904833</v>
      </c>
      <c r="AC5395" s="3">
        <f t="shared" si="1021"/>
        <v>-82.834380872197485</v>
      </c>
      <c r="AD5395" s="27">
        <f>AC5395*'[1]PS 6'!$E$365</f>
        <v>-16.566876174439496</v>
      </c>
      <c r="AE5395" s="27">
        <f>IF(AC5395&gt;0,AC5395*'[1]PS 6'!$E$365,[1]Data!AD5395*SUM([1]Data!M5395:P5395)/1000)</f>
        <v>1.3930399828252386E-2</v>
      </c>
    </row>
    <row r="5396" spans="2:31">
      <c r="B5396" s="23">
        <v>1</v>
      </c>
      <c r="C5396" s="23">
        <v>8</v>
      </c>
      <c r="D5396" s="23">
        <v>13</v>
      </c>
      <c r="E5396" s="23">
        <v>8</v>
      </c>
      <c r="F5396" s="48">
        <f>Profiles!F5388</f>
        <v>1957.9999999999998</v>
      </c>
      <c r="G5396" s="48">
        <f>Profiles!G5388</f>
        <v>1235.9000000000001</v>
      </c>
      <c r="H5396" s="48">
        <f>Profiles!H5388</f>
        <v>600</v>
      </c>
      <c r="I5396" s="24">
        <f t="shared" si="1011"/>
        <v>3793.8999999999996</v>
      </c>
      <c r="J5396" s="49">
        <f>Profiles!L5388*'2019 Calculations'!$C$8</f>
        <v>0</v>
      </c>
      <c r="K5396" s="49">
        <f>Profiles!M5388*'2019 Calculations'!$C$9</f>
        <v>250.83978925594849</v>
      </c>
      <c r="L5396" s="49">
        <f t="shared" si="1012"/>
        <v>3543.0602107440513</v>
      </c>
      <c r="M5396" s="49">
        <f>MIN(M5395-MIN(IF(L5396&gt;0,MIN(L5396,'2019 Calculations'!$C$10)),M5395)+MIN(IF(L5396&lt;0,-L5396),'2019 Calculations'!$C$10),'2019 Calculations'!$C$13)</f>
        <v>0</v>
      </c>
      <c r="N5396" s="49">
        <f t="shared" si="1013"/>
        <v>0</v>
      </c>
      <c r="O5396" s="42">
        <f t="shared" si="1014"/>
        <v>0</v>
      </c>
      <c r="Q5396" s="49">
        <f t="shared" si="1015"/>
        <v>3543.0602107440513</v>
      </c>
      <c r="R5396" s="70">
        <f t="shared" si="1016"/>
        <v>800</v>
      </c>
      <c r="S5396" s="70">
        <f t="shared" si="1017"/>
        <v>1000</v>
      </c>
      <c r="T5396" s="70">
        <f t="shared" si="1018"/>
        <v>1743.0602107440513</v>
      </c>
      <c r="U5396" s="70">
        <f t="shared" si="1019"/>
        <v>0</v>
      </c>
      <c r="W5396" s="49">
        <f>MIN(MAX(W5395+MAX(MIN(SUM($R$5:$U$5)-L5396,'2019 Calculations'!$C$10),-'2019 Calculations'!$C$10),0),'2019 Calculations'!$C$13)</f>
        <v>0</v>
      </c>
      <c r="X5396" s="43">
        <f t="shared" si="1010"/>
        <v>0</v>
      </c>
      <c r="Y5396" s="49">
        <f t="shared" si="1020"/>
        <v>0</v>
      </c>
      <c r="AA5396">
        <f>Q5396/SUM($Q$13:$Q$8772)*3*'[1]PS 6'!$E$366</f>
        <v>3.2870418107696509</v>
      </c>
      <c r="AB5396" s="3">
        <f>J5396*'[1]PS 6'!$E$368</f>
        <v>0</v>
      </c>
      <c r="AC5396" s="3">
        <f t="shared" si="1021"/>
        <v>3.2870418107696509</v>
      </c>
      <c r="AD5396" s="27">
        <f>AC5396*'[1]PS 6'!$E$365</f>
        <v>0.65740836215393017</v>
      </c>
      <c r="AE5396" s="27">
        <f>IF(AC5396&gt;0,AC5396*'[1]PS 6'!$E$365,[1]Data!AD5396*SUM([1]Data!M5396:P5396)/1000)</f>
        <v>0.65740836215393017</v>
      </c>
    </row>
    <row r="5397" spans="2:31">
      <c r="B5397" s="23">
        <v>1</v>
      </c>
      <c r="C5397" s="23">
        <v>8</v>
      </c>
      <c r="D5397" s="23">
        <v>13</v>
      </c>
      <c r="E5397" s="23">
        <v>9</v>
      </c>
      <c r="F5397" s="48">
        <f>Profiles!F5389</f>
        <v>1954</v>
      </c>
      <c r="G5397" s="48">
        <f>Profiles!G5389</f>
        <v>1087.1000000000001</v>
      </c>
      <c r="H5397" s="48">
        <f>Profiles!H5389</f>
        <v>600</v>
      </c>
      <c r="I5397" s="24">
        <f t="shared" si="1011"/>
        <v>3641.1000000000004</v>
      </c>
      <c r="J5397" s="49">
        <f>Profiles!L5389*'2019 Calculations'!$C$8</f>
        <v>0</v>
      </c>
      <c r="K5397" s="49">
        <f>Profiles!M5389*'2019 Calculations'!$C$9</f>
        <v>415.94990420576028</v>
      </c>
      <c r="L5397" s="49">
        <f t="shared" si="1012"/>
        <v>3225.1500957942399</v>
      </c>
      <c r="M5397" s="49">
        <f>MIN(M5396-MIN(IF(L5397&gt;0,MIN(L5397,'2019 Calculations'!$C$10)),M5396)+MIN(IF(L5397&lt;0,-L5397),'2019 Calculations'!$C$10),'2019 Calculations'!$C$13)</f>
        <v>0</v>
      </c>
      <c r="N5397" s="49">
        <f t="shared" si="1013"/>
        <v>0</v>
      </c>
      <c r="O5397" s="42">
        <f t="shared" si="1014"/>
        <v>0</v>
      </c>
      <c r="Q5397" s="49">
        <f t="shared" si="1015"/>
        <v>3225.1500957942399</v>
      </c>
      <c r="R5397" s="70">
        <f t="shared" si="1016"/>
        <v>800</v>
      </c>
      <c r="S5397" s="70">
        <f t="shared" si="1017"/>
        <v>1000</v>
      </c>
      <c r="T5397" s="70">
        <f t="shared" si="1018"/>
        <v>1425.1500957942399</v>
      </c>
      <c r="U5397" s="70">
        <f t="shared" si="1019"/>
        <v>0</v>
      </c>
      <c r="W5397" s="49">
        <f>MIN(MAX(W5396+MAX(MIN(SUM($R$5:$U$5)-L5397,'2019 Calculations'!$C$10),-'2019 Calculations'!$C$10),0),'2019 Calculations'!$C$13)</f>
        <v>0</v>
      </c>
      <c r="X5397" s="43">
        <f t="shared" si="1010"/>
        <v>0</v>
      </c>
      <c r="Y5397" s="49">
        <f t="shared" si="1020"/>
        <v>0</v>
      </c>
      <c r="AA5397">
        <f>Q5397/SUM($Q$13:$Q$8772)*3*'[1]PS 6'!$E$366</f>
        <v>2.9921035998022547</v>
      </c>
      <c r="AB5397" s="3">
        <f>J5397*'[1]PS 6'!$E$368</f>
        <v>0</v>
      </c>
      <c r="AC5397" s="3">
        <f t="shared" si="1021"/>
        <v>2.9921035998022547</v>
      </c>
      <c r="AD5397" s="27">
        <f>AC5397*'[1]PS 6'!$E$365</f>
        <v>0.59842071996045099</v>
      </c>
      <c r="AE5397" s="27">
        <f>IF(AC5397&gt;0,AC5397*'[1]PS 6'!$E$365,[1]Data!AD5397*SUM([1]Data!M5397:P5397)/1000)</f>
        <v>0.59842071996045099</v>
      </c>
    </row>
    <row r="5398" spans="2:31">
      <c r="B5398" s="23">
        <v>1</v>
      </c>
      <c r="C5398" s="23">
        <v>8</v>
      </c>
      <c r="D5398" s="23">
        <v>13</v>
      </c>
      <c r="E5398" s="23">
        <v>10</v>
      </c>
      <c r="F5398" s="48">
        <f>Profiles!F5390</f>
        <v>2426</v>
      </c>
      <c r="G5398" s="48">
        <f>Profiles!G5390</f>
        <v>1208.9000000000001</v>
      </c>
      <c r="H5398" s="48">
        <f>Profiles!H5390</f>
        <v>609.38800000000003</v>
      </c>
      <c r="I5398" s="24">
        <f t="shared" si="1011"/>
        <v>4244.2880000000005</v>
      </c>
      <c r="J5398" s="49">
        <f>Profiles!L5390*'2019 Calculations'!$C$8</f>
        <v>0</v>
      </c>
      <c r="K5398" s="49">
        <f>Profiles!M5390*'2019 Calculations'!$C$9</f>
        <v>545.3337230215609</v>
      </c>
      <c r="L5398" s="49">
        <f t="shared" si="1012"/>
        <v>3698.9542769784393</v>
      </c>
      <c r="M5398" s="49">
        <f>MIN(M5397-MIN(IF(L5398&gt;0,MIN(L5398,'2019 Calculations'!$C$10)),M5397)+MIN(IF(L5398&lt;0,-L5398),'2019 Calculations'!$C$10),'2019 Calculations'!$C$13)</f>
        <v>0</v>
      </c>
      <c r="N5398" s="49">
        <f t="shared" si="1013"/>
        <v>0</v>
      </c>
      <c r="O5398" s="42">
        <f t="shared" si="1014"/>
        <v>0</v>
      </c>
      <c r="Q5398" s="49">
        <f t="shared" si="1015"/>
        <v>3698.9542769784393</v>
      </c>
      <c r="R5398" s="70">
        <f t="shared" si="1016"/>
        <v>800</v>
      </c>
      <c r="S5398" s="70">
        <f t="shared" si="1017"/>
        <v>1000</v>
      </c>
      <c r="T5398" s="70">
        <f t="shared" si="1018"/>
        <v>1898.9542769784393</v>
      </c>
      <c r="U5398" s="70">
        <f t="shared" si="1019"/>
        <v>0</v>
      </c>
      <c r="W5398" s="49">
        <f>MIN(MAX(W5397+MAX(MIN(SUM($R$5:$U$5)-L5398,'2019 Calculations'!$C$10),-'2019 Calculations'!$C$10),0),'2019 Calculations'!$C$13)</f>
        <v>0</v>
      </c>
      <c r="X5398" s="43">
        <f t="shared" si="1010"/>
        <v>0</v>
      </c>
      <c r="Y5398" s="49">
        <f t="shared" si="1020"/>
        <v>0</v>
      </c>
      <c r="AA5398">
        <f>Q5398/SUM($Q$13:$Q$8772)*3*'[1]PS 6'!$E$366</f>
        <v>3.4316711095350008</v>
      </c>
      <c r="AB5398" s="3">
        <f>J5398*'[1]PS 6'!$E$368</f>
        <v>0</v>
      </c>
      <c r="AC5398" s="3">
        <f t="shared" si="1021"/>
        <v>3.4316711095350008</v>
      </c>
      <c r="AD5398" s="27">
        <f>AC5398*'[1]PS 6'!$E$365</f>
        <v>0.68633422190700022</v>
      </c>
      <c r="AE5398" s="27">
        <f>IF(AC5398&gt;0,AC5398*'[1]PS 6'!$E$365,[1]Data!AD5398*SUM([1]Data!M5398:P5398)/1000)</f>
        <v>0.68633422190700022</v>
      </c>
    </row>
    <row r="5399" spans="2:31">
      <c r="B5399" s="23">
        <v>1</v>
      </c>
      <c r="C5399" s="23">
        <v>8</v>
      </c>
      <c r="D5399" s="23">
        <v>13</v>
      </c>
      <c r="E5399" s="23">
        <v>11</v>
      </c>
      <c r="F5399" s="48">
        <f>Profiles!F5391</f>
        <v>2672</v>
      </c>
      <c r="G5399" s="48">
        <f>Profiles!G5391</f>
        <v>1080.3000000000002</v>
      </c>
      <c r="H5399" s="48">
        <f>Profiles!H5391</f>
        <v>632.80600000000004</v>
      </c>
      <c r="I5399" s="24">
        <f t="shared" si="1011"/>
        <v>4385.1059999999998</v>
      </c>
      <c r="J5399" s="49">
        <f>Profiles!L5391*'2019 Calculations'!$C$8</f>
        <v>0</v>
      </c>
      <c r="K5399" s="49">
        <f>Profiles!M5391*'2019 Calculations'!$C$9</f>
        <v>629.20981240758783</v>
      </c>
      <c r="L5399" s="49">
        <f t="shared" si="1012"/>
        <v>3755.8961875924119</v>
      </c>
      <c r="M5399" s="49">
        <f>MIN(M5398-MIN(IF(L5399&gt;0,MIN(L5399,'2019 Calculations'!$C$10)),M5398)+MIN(IF(L5399&lt;0,-L5399),'2019 Calculations'!$C$10),'2019 Calculations'!$C$13)</f>
        <v>0</v>
      </c>
      <c r="N5399" s="49">
        <f t="shared" si="1013"/>
        <v>0</v>
      </c>
      <c r="O5399" s="42">
        <f t="shared" si="1014"/>
        <v>0</v>
      </c>
      <c r="Q5399" s="49">
        <f t="shared" si="1015"/>
        <v>3755.8961875924119</v>
      </c>
      <c r="R5399" s="70">
        <f t="shared" si="1016"/>
        <v>800</v>
      </c>
      <c r="S5399" s="70">
        <f t="shared" si="1017"/>
        <v>1000</v>
      </c>
      <c r="T5399" s="70">
        <f t="shared" si="1018"/>
        <v>1955.8961875924119</v>
      </c>
      <c r="U5399" s="70">
        <f t="shared" si="1019"/>
        <v>0</v>
      </c>
      <c r="W5399" s="49">
        <f>MIN(MAX(W5398+MAX(MIN(SUM($R$5:$U$5)-L5399,'2019 Calculations'!$C$10),-'2019 Calculations'!$C$10),0),'2019 Calculations'!$C$13)</f>
        <v>0</v>
      </c>
      <c r="X5399" s="43">
        <f t="shared" si="1010"/>
        <v>0</v>
      </c>
      <c r="Y5399" s="49">
        <f t="shared" si="1020"/>
        <v>0</v>
      </c>
      <c r="AA5399">
        <f>Q5399/SUM($Q$13:$Q$8772)*3*'[1]PS 6'!$E$366</f>
        <v>3.4844984480051902</v>
      </c>
      <c r="AB5399" s="3">
        <f>J5399*'[1]PS 6'!$E$368</f>
        <v>0</v>
      </c>
      <c r="AC5399" s="3">
        <f t="shared" si="1021"/>
        <v>3.4844984480051902</v>
      </c>
      <c r="AD5399" s="27">
        <f>AC5399*'[1]PS 6'!$E$365</f>
        <v>0.6968996896010381</v>
      </c>
      <c r="AE5399" s="27">
        <f>IF(AC5399&gt;0,AC5399*'[1]PS 6'!$E$365,[1]Data!AD5399*SUM([1]Data!M5399:P5399)/1000)</f>
        <v>0.6968996896010381</v>
      </c>
    </row>
    <row r="5400" spans="2:31">
      <c r="B5400" s="23">
        <v>1</v>
      </c>
      <c r="C5400" s="23">
        <v>8</v>
      </c>
      <c r="D5400" s="23">
        <v>13</v>
      </c>
      <c r="E5400" s="23">
        <v>12</v>
      </c>
      <c r="F5400" s="48">
        <f>Profiles!F5392</f>
        <v>3040</v>
      </c>
      <c r="G5400" s="48">
        <f>Profiles!G5392</f>
        <v>1201.1999999999998</v>
      </c>
      <c r="H5400" s="48">
        <f>Profiles!H5392</f>
        <v>644.90899999999999</v>
      </c>
      <c r="I5400" s="24">
        <f t="shared" si="1011"/>
        <v>4886.1089999999995</v>
      </c>
      <c r="J5400" s="49">
        <f>Profiles!L5392*'2019 Calculations'!$C$8</f>
        <v>0</v>
      </c>
      <c r="K5400" s="49">
        <f>Profiles!M5392*'2019 Calculations'!$C$9</f>
        <v>666.46846938986232</v>
      </c>
      <c r="L5400" s="49">
        <f t="shared" si="1012"/>
        <v>4219.6405306101369</v>
      </c>
      <c r="M5400" s="49">
        <f>MIN(M5399-MIN(IF(L5400&gt;0,MIN(L5400,'2019 Calculations'!$C$10)),M5399)+MIN(IF(L5400&lt;0,-L5400),'2019 Calculations'!$C$10),'2019 Calculations'!$C$13)</f>
        <v>0</v>
      </c>
      <c r="N5400" s="49">
        <f t="shared" si="1013"/>
        <v>0</v>
      </c>
      <c r="O5400" s="42">
        <f t="shared" si="1014"/>
        <v>0</v>
      </c>
      <c r="Q5400" s="49">
        <f t="shared" si="1015"/>
        <v>4219.6405306101369</v>
      </c>
      <c r="R5400" s="70">
        <f t="shared" si="1016"/>
        <v>800</v>
      </c>
      <c r="S5400" s="70">
        <f t="shared" si="1017"/>
        <v>1000</v>
      </c>
      <c r="T5400" s="70">
        <f t="shared" si="1018"/>
        <v>2419.6405306101369</v>
      </c>
      <c r="U5400" s="70">
        <f t="shared" si="1019"/>
        <v>0</v>
      </c>
      <c r="W5400" s="49">
        <f>MIN(MAX(W5399+MAX(MIN(SUM($R$5:$U$5)-L5400,'2019 Calculations'!$C$10),-'2019 Calculations'!$C$10),0),'2019 Calculations'!$C$13)</f>
        <v>0</v>
      </c>
      <c r="X5400" s="43">
        <f t="shared" si="1010"/>
        <v>0</v>
      </c>
      <c r="Y5400" s="49">
        <f t="shared" si="1020"/>
        <v>0</v>
      </c>
      <c r="AA5400">
        <f>Q5400/SUM($Q$13:$Q$8772)*3*'[1]PS 6'!$E$366</f>
        <v>3.9147330345879134</v>
      </c>
      <c r="AB5400" s="3">
        <f>J5400*'[1]PS 6'!$E$368</f>
        <v>0</v>
      </c>
      <c r="AC5400" s="3">
        <f t="shared" si="1021"/>
        <v>3.9147330345879134</v>
      </c>
      <c r="AD5400" s="27">
        <f>AC5400*'[1]PS 6'!$E$365</f>
        <v>0.78294660691758278</v>
      </c>
      <c r="AE5400" s="27">
        <f>IF(AC5400&gt;0,AC5400*'[1]PS 6'!$E$365,[1]Data!AD5400*SUM([1]Data!M5400:P5400)/1000)</f>
        <v>0.78294660691758278</v>
      </c>
    </row>
    <row r="5401" spans="2:31">
      <c r="B5401" s="23">
        <v>1</v>
      </c>
      <c r="C5401" s="23">
        <v>8</v>
      </c>
      <c r="D5401" s="23">
        <v>13</v>
      </c>
      <c r="E5401" s="23">
        <v>13</v>
      </c>
      <c r="F5401" s="48">
        <f>Profiles!F5393</f>
        <v>3398.0000000000005</v>
      </c>
      <c r="G5401" s="48">
        <f>Profiles!G5393</f>
        <v>1071.6000000000001</v>
      </c>
      <c r="H5401" s="48">
        <f>Profiles!H5393</f>
        <v>657.52299999999991</v>
      </c>
      <c r="I5401" s="24">
        <f t="shared" si="1011"/>
        <v>5127.1230000000005</v>
      </c>
      <c r="J5401" s="49">
        <f>Profiles!L5393*'2019 Calculations'!$C$8</f>
        <v>2.1529035970476205</v>
      </c>
      <c r="K5401" s="49">
        <f>Profiles!M5393*'2019 Calculations'!$C$9</f>
        <v>667.55738152254071</v>
      </c>
      <c r="L5401" s="49">
        <f t="shared" si="1012"/>
        <v>4457.4127148804118</v>
      </c>
      <c r="M5401" s="49">
        <f>MIN(M5400-MIN(IF(L5401&gt;0,MIN(L5401,'2019 Calculations'!$C$10)),M5400)+MIN(IF(L5401&lt;0,-L5401),'2019 Calculations'!$C$10),'2019 Calculations'!$C$13)</f>
        <v>0</v>
      </c>
      <c r="N5401" s="49">
        <f t="shared" si="1013"/>
        <v>0</v>
      </c>
      <c r="O5401" s="42">
        <f t="shared" si="1014"/>
        <v>0</v>
      </c>
      <c r="Q5401" s="49">
        <f t="shared" si="1015"/>
        <v>4457.4127148804118</v>
      </c>
      <c r="R5401" s="70">
        <f t="shared" si="1016"/>
        <v>800</v>
      </c>
      <c r="S5401" s="70">
        <f t="shared" si="1017"/>
        <v>1000</v>
      </c>
      <c r="T5401" s="70">
        <f t="shared" si="1018"/>
        <v>2657.4127148804118</v>
      </c>
      <c r="U5401" s="70">
        <f t="shared" si="1019"/>
        <v>0</v>
      </c>
      <c r="W5401" s="49">
        <f>MIN(MAX(W5400+MAX(MIN(SUM($R$5:$U$5)-L5401,'2019 Calculations'!$C$10),-'2019 Calculations'!$C$10),0),'2019 Calculations'!$C$13)</f>
        <v>0</v>
      </c>
      <c r="X5401" s="43">
        <f t="shared" si="1010"/>
        <v>0</v>
      </c>
      <c r="Y5401" s="49">
        <f t="shared" si="1020"/>
        <v>0</v>
      </c>
      <c r="AA5401">
        <f>Q5401/SUM($Q$13:$Q$8772)*3*'[1]PS 6'!$E$366</f>
        <v>4.135324010932143</v>
      </c>
      <c r="AB5401" s="3">
        <f>J5401*'[1]PS 6'!$E$368</f>
        <v>8.6116143881904819</v>
      </c>
      <c r="AC5401" s="3">
        <f t="shared" si="1021"/>
        <v>-4.4762903772583389</v>
      </c>
      <c r="AD5401" s="27">
        <f>AC5401*'[1]PS 6'!$E$365</f>
        <v>-0.8952580754516678</v>
      </c>
      <c r="AE5401" s="27">
        <f>IF(AC5401&gt;0,AC5401*'[1]PS 6'!$E$365,[1]Data!AD5401*SUM([1]Data!M5401:P5401)/1000)</f>
        <v>-3.4715434646409492E-2</v>
      </c>
    </row>
    <row r="5402" spans="2:31">
      <c r="B5402" s="23">
        <v>1</v>
      </c>
      <c r="C5402" s="23">
        <v>8</v>
      </c>
      <c r="D5402" s="23">
        <v>13</v>
      </c>
      <c r="E5402" s="23">
        <v>14</v>
      </c>
      <c r="F5402" s="48">
        <f>Profiles!F5394</f>
        <v>3825.9999999999995</v>
      </c>
      <c r="G5402" s="48">
        <f>Profiles!G5394</f>
        <v>1220.5999999999999</v>
      </c>
      <c r="H5402" s="48">
        <f>Profiles!H5394</f>
        <v>660.78599999999994</v>
      </c>
      <c r="I5402" s="24">
        <f t="shared" si="1011"/>
        <v>5707.3859999999995</v>
      </c>
      <c r="J5402" s="49">
        <f>Profiles!L5394*'2019 Calculations'!$C$8</f>
        <v>36.599361149809553</v>
      </c>
      <c r="K5402" s="49">
        <f>Profiles!M5394*'2019 Calculations'!$C$9</f>
        <v>610.90455313939049</v>
      </c>
      <c r="L5402" s="49">
        <f t="shared" si="1012"/>
        <v>5059.8820857107994</v>
      </c>
      <c r="M5402" s="49">
        <f>MIN(M5401-MIN(IF(L5402&gt;0,MIN(L5402,'2019 Calculations'!$C$10)),M5401)+MIN(IF(L5402&lt;0,-L5402),'2019 Calculations'!$C$10),'2019 Calculations'!$C$13)</f>
        <v>0</v>
      </c>
      <c r="N5402" s="49">
        <f t="shared" si="1013"/>
        <v>0</v>
      </c>
      <c r="O5402" s="42">
        <f t="shared" si="1014"/>
        <v>0</v>
      </c>
      <c r="Q5402" s="49">
        <f t="shared" si="1015"/>
        <v>5059.8820857107994</v>
      </c>
      <c r="R5402" s="70">
        <f t="shared" si="1016"/>
        <v>800</v>
      </c>
      <c r="S5402" s="70">
        <f t="shared" si="1017"/>
        <v>1000</v>
      </c>
      <c r="T5402" s="70">
        <f t="shared" si="1018"/>
        <v>3259.8820857107994</v>
      </c>
      <c r="U5402" s="70">
        <f t="shared" si="1019"/>
        <v>0</v>
      </c>
      <c r="W5402" s="49">
        <f>MIN(MAX(W5401+MAX(MIN(SUM($R$5:$U$5)-L5402,'2019 Calculations'!$C$10),-'2019 Calculations'!$C$10),0),'2019 Calculations'!$C$13)</f>
        <v>0</v>
      </c>
      <c r="X5402" s="43">
        <f t="shared" si="1010"/>
        <v>0</v>
      </c>
      <c r="Y5402" s="49">
        <f t="shared" si="1020"/>
        <v>0</v>
      </c>
      <c r="AA5402">
        <f>Q5402/SUM($Q$13:$Q$8772)*3*'[1]PS 6'!$E$366</f>
        <v>4.6942594774032846</v>
      </c>
      <c r="AB5402" s="3">
        <f>J5402*'[1]PS 6'!$E$368</f>
        <v>146.39744459923821</v>
      </c>
      <c r="AC5402" s="3">
        <f t="shared" si="1021"/>
        <v>-141.70318512183493</v>
      </c>
      <c r="AD5402" s="27">
        <f>AC5402*'[1]PS 6'!$E$365</f>
        <v>-28.340637024366988</v>
      </c>
      <c r="AE5402" s="27">
        <f>IF(AC5402&gt;0,AC5402*'[1]PS 6'!$E$365,[1]Data!AD5402*SUM([1]Data!M5402:P5402)/1000)</f>
        <v>-3.418431618831997E-2</v>
      </c>
    </row>
    <row r="5403" spans="2:31">
      <c r="B5403" s="23">
        <v>1</v>
      </c>
      <c r="C5403" s="23">
        <v>8</v>
      </c>
      <c r="D5403" s="23">
        <v>13</v>
      </c>
      <c r="E5403" s="23">
        <v>15</v>
      </c>
      <c r="F5403" s="48">
        <f>Profiles!F5395</f>
        <v>4078.0000000000005</v>
      </c>
      <c r="G5403" s="48">
        <f>Profiles!G5395</f>
        <v>1108.2</v>
      </c>
      <c r="H5403" s="48">
        <f>Profiles!H5395</f>
        <v>667.95900000000006</v>
      </c>
      <c r="I5403" s="24">
        <f t="shared" si="1011"/>
        <v>5854.1590000000006</v>
      </c>
      <c r="J5403" s="49">
        <f>Profiles!L5395*'2019 Calculations'!$C$8</f>
        <v>178.69099855495253</v>
      </c>
      <c r="K5403" s="49">
        <f>Profiles!M5395*'2019 Calculations'!$C$9</f>
        <v>461.41380150978944</v>
      </c>
      <c r="L5403" s="49">
        <f t="shared" si="1012"/>
        <v>5214.0541999352581</v>
      </c>
      <c r="M5403" s="49">
        <f>MIN(M5402-MIN(IF(L5403&gt;0,MIN(L5403,'2019 Calculations'!$C$10)),M5402)+MIN(IF(L5403&lt;0,-L5403),'2019 Calculations'!$C$10),'2019 Calculations'!$C$13)</f>
        <v>0</v>
      </c>
      <c r="N5403" s="49">
        <f t="shared" si="1013"/>
        <v>0</v>
      </c>
      <c r="O5403" s="42">
        <f t="shared" si="1014"/>
        <v>0</v>
      </c>
      <c r="Q5403" s="49">
        <f t="shared" si="1015"/>
        <v>5214.0541999352581</v>
      </c>
      <c r="R5403" s="70">
        <f t="shared" si="1016"/>
        <v>800</v>
      </c>
      <c r="S5403" s="70">
        <f t="shared" si="1017"/>
        <v>1000</v>
      </c>
      <c r="T5403" s="70">
        <f t="shared" si="1018"/>
        <v>3414.0541999352581</v>
      </c>
      <c r="U5403" s="70">
        <f t="shared" si="1019"/>
        <v>0</v>
      </c>
      <c r="W5403" s="49">
        <f>MIN(MAX(W5402+MAX(MIN(SUM($R$5:$U$5)-L5403,'2019 Calculations'!$C$10),-'2019 Calculations'!$C$10),0),'2019 Calculations'!$C$13)</f>
        <v>0</v>
      </c>
      <c r="X5403" s="43">
        <f t="shared" si="1010"/>
        <v>0</v>
      </c>
      <c r="Y5403" s="49">
        <f t="shared" si="1020"/>
        <v>0</v>
      </c>
      <c r="AA5403">
        <f>Q5403/SUM($Q$13:$Q$8772)*3*'[1]PS 6'!$E$366</f>
        <v>4.8372912508893267</v>
      </c>
      <c r="AB5403" s="3">
        <f>J5403*'[1]PS 6'!$E$368</f>
        <v>714.76399421981012</v>
      </c>
      <c r="AC5403" s="3">
        <f t="shared" si="1021"/>
        <v>-709.92670296892084</v>
      </c>
      <c r="AD5403" s="27">
        <f>AC5403*'[1]PS 6'!$E$365</f>
        <v>-141.98534059378417</v>
      </c>
      <c r="AE5403" s="27">
        <f>IF(AC5403&gt;0,AC5403*'[1]PS 6'!$E$365,[1]Data!AD5403*SUM([1]Data!M5403:P5403)/1000)</f>
        <v>-2.531266581421248E-2</v>
      </c>
    </row>
    <row r="5404" spans="2:31">
      <c r="B5404" s="23">
        <v>1</v>
      </c>
      <c r="C5404" s="23">
        <v>8</v>
      </c>
      <c r="D5404" s="23">
        <v>13</v>
      </c>
      <c r="E5404" s="23">
        <v>16</v>
      </c>
      <c r="F5404" s="48">
        <f>Profiles!F5396</f>
        <v>4344</v>
      </c>
      <c r="G5404" s="48">
        <f>Profiles!G5396</f>
        <v>1260.8</v>
      </c>
      <c r="H5404" s="48">
        <f>Profiles!H5396</f>
        <v>659.10899999999992</v>
      </c>
      <c r="I5404" s="24">
        <f t="shared" si="1011"/>
        <v>6263.9089999999997</v>
      </c>
      <c r="J5404" s="49">
        <f>Profiles!L5396*'2019 Calculations'!$C$8</f>
        <v>294.94779279552404</v>
      </c>
      <c r="K5404" s="49">
        <f>Profiles!M5396*'2019 Calculations'!$C$9</f>
        <v>333.18728659885682</v>
      </c>
      <c r="L5404" s="49">
        <f t="shared" si="1012"/>
        <v>5635.7739206056185</v>
      </c>
      <c r="M5404" s="49">
        <f>MIN(M5403-MIN(IF(L5404&gt;0,MIN(L5404,'2019 Calculations'!$C$10)),M5403)+MIN(IF(L5404&lt;0,-L5404),'2019 Calculations'!$C$10),'2019 Calculations'!$C$13)</f>
        <v>0</v>
      </c>
      <c r="N5404" s="49">
        <f t="shared" si="1013"/>
        <v>0</v>
      </c>
      <c r="O5404" s="42">
        <f t="shared" si="1014"/>
        <v>0</v>
      </c>
      <c r="Q5404" s="49">
        <f t="shared" si="1015"/>
        <v>5635.7739206056185</v>
      </c>
      <c r="R5404" s="70">
        <f t="shared" si="1016"/>
        <v>800</v>
      </c>
      <c r="S5404" s="70">
        <f t="shared" si="1017"/>
        <v>1000</v>
      </c>
      <c r="T5404" s="70">
        <f t="shared" si="1018"/>
        <v>3835.7739206056185</v>
      </c>
      <c r="U5404" s="70">
        <f t="shared" si="1019"/>
        <v>0</v>
      </c>
      <c r="W5404" s="49">
        <f>MIN(MAX(W5403+MAX(MIN(SUM($R$5:$U$5)-L5404,'2019 Calculations'!$C$10),-'2019 Calculations'!$C$10),0),'2019 Calculations'!$C$13)</f>
        <v>0</v>
      </c>
      <c r="X5404" s="43">
        <f t="shared" si="1010"/>
        <v>0</v>
      </c>
      <c r="Y5404" s="49">
        <f t="shared" si="1020"/>
        <v>0</v>
      </c>
      <c r="AA5404">
        <f>Q5404/SUM($Q$13:$Q$8772)*3*'[1]PS 6'!$E$366</f>
        <v>5.2285378772001074</v>
      </c>
      <c r="AB5404" s="3">
        <f>J5404*'[1]PS 6'!$E$368</f>
        <v>1179.7911711820962</v>
      </c>
      <c r="AC5404" s="3">
        <f t="shared" si="1021"/>
        <v>-1174.5626333048961</v>
      </c>
      <c r="AD5404" s="27">
        <f>AC5404*'[1]PS 6'!$E$365</f>
        <v>-234.91252666097921</v>
      </c>
      <c r="AE5404" s="27">
        <f>IF(AC5404&gt;0,AC5404*'[1]PS 6'!$E$365,[1]Data!AD5404*SUM([1]Data!M5404:P5404)/1000)</f>
        <v>-1.1615934133068034E-2</v>
      </c>
    </row>
    <row r="5405" spans="2:31">
      <c r="B5405" s="23">
        <v>1</v>
      </c>
      <c r="C5405" s="23">
        <v>8</v>
      </c>
      <c r="D5405" s="23">
        <v>13</v>
      </c>
      <c r="E5405" s="23">
        <v>17</v>
      </c>
      <c r="F5405" s="48">
        <f>Profiles!F5397</f>
        <v>4848</v>
      </c>
      <c r="G5405" s="48">
        <f>Profiles!G5397</f>
        <v>1122.7</v>
      </c>
      <c r="H5405" s="48">
        <f>Profiles!H5397</f>
        <v>653.64300000000003</v>
      </c>
      <c r="I5405" s="24">
        <f t="shared" si="1011"/>
        <v>6624.3429999999998</v>
      </c>
      <c r="J5405" s="49">
        <f>Profiles!L5397*'2019 Calculations'!$C$8</f>
        <v>292.79488919847643</v>
      </c>
      <c r="K5405" s="49">
        <f>Profiles!M5397*'2019 Calculations'!$C$9</f>
        <v>192.74029273468037</v>
      </c>
      <c r="L5405" s="49">
        <f t="shared" si="1012"/>
        <v>6138.8078180668435</v>
      </c>
      <c r="M5405" s="49">
        <f>MIN(M5404-MIN(IF(L5405&gt;0,MIN(L5405,'2019 Calculations'!$C$10)),M5404)+MIN(IF(L5405&lt;0,-L5405),'2019 Calculations'!$C$10),'2019 Calculations'!$C$13)</f>
        <v>0</v>
      </c>
      <c r="N5405" s="49">
        <f t="shared" si="1013"/>
        <v>0</v>
      </c>
      <c r="O5405" s="42">
        <f t="shared" si="1014"/>
        <v>0</v>
      </c>
      <c r="Q5405" s="49">
        <f t="shared" si="1015"/>
        <v>6138.8078180668435</v>
      </c>
      <c r="R5405" s="70">
        <f t="shared" si="1016"/>
        <v>800</v>
      </c>
      <c r="S5405" s="70">
        <f t="shared" si="1017"/>
        <v>1000</v>
      </c>
      <c r="T5405" s="70">
        <f t="shared" si="1018"/>
        <v>4000</v>
      </c>
      <c r="U5405" s="70">
        <f t="shared" si="1019"/>
        <v>338.80781806684354</v>
      </c>
      <c r="W5405" s="49">
        <f>MIN(MAX(W5404+MAX(MIN(SUM($R$5:$U$5)-L5405,'2019 Calculations'!$C$10),-'2019 Calculations'!$C$10),0),'2019 Calculations'!$C$13)</f>
        <v>0</v>
      </c>
      <c r="X5405" s="43">
        <f t="shared" si="1010"/>
        <v>0</v>
      </c>
      <c r="Y5405" s="49">
        <f t="shared" si="1020"/>
        <v>0</v>
      </c>
      <c r="AA5405">
        <f>Q5405/SUM($Q$13:$Q$8772)*3*'[1]PS 6'!$E$366</f>
        <v>5.6952229897407776</v>
      </c>
      <c r="AB5405" s="3">
        <f>J5405*'[1]PS 6'!$E$368</f>
        <v>1171.1795567939057</v>
      </c>
      <c r="AC5405" s="3">
        <f t="shared" si="1021"/>
        <v>-1165.4843338041649</v>
      </c>
      <c r="AD5405" s="27">
        <f>AC5405*'[1]PS 6'!$E$365</f>
        <v>-233.096866760833</v>
      </c>
      <c r="AE5405" s="27">
        <f>IF(AC5405&gt;0,AC5405*'[1]PS 6'!$E$365,[1]Data!AD5405*SUM([1]Data!M5405:P5405)/1000)</f>
        <v>1.5859918150734269E-2</v>
      </c>
    </row>
    <row r="5406" spans="2:31">
      <c r="B5406" s="23">
        <v>1</v>
      </c>
      <c r="C5406" s="23">
        <v>8</v>
      </c>
      <c r="D5406" s="23">
        <v>13</v>
      </c>
      <c r="E5406" s="23">
        <v>18</v>
      </c>
      <c r="F5406" s="48">
        <f>Profiles!F5398</f>
        <v>4600</v>
      </c>
      <c r="G5406" s="48">
        <f>Profiles!G5398</f>
        <v>1249.4000000000001</v>
      </c>
      <c r="H5406" s="48">
        <f>Profiles!H5398</f>
        <v>638.10799999999995</v>
      </c>
      <c r="I5406" s="24">
        <f t="shared" si="1011"/>
        <v>6487.5079999999998</v>
      </c>
      <c r="J5406" s="49">
        <f>Profiles!L5398*'2019 Calculations'!$C$8</f>
        <v>247.58391366047636</v>
      </c>
      <c r="K5406" s="49">
        <f>Profiles!M5398*'2019 Calculations'!$C$9</f>
        <v>85.096535934594414</v>
      </c>
      <c r="L5406" s="49">
        <f t="shared" si="1012"/>
        <v>6154.8275504049288</v>
      </c>
      <c r="M5406" s="49">
        <f>MIN(M5405-MIN(IF(L5406&gt;0,MIN(L5406,'2019 Calculations'!$C$10)),M5405)+MIN(IF(L5406&lt;0,-L5406),'2019 Calculations'!$C$10),'2019 Calculations'!$C$13)</f>
        <v>0</v>
      </c>
      <c r="N5406" s="49">
        <f t="shared" si="1013"/>
        <v>0</v>
      </c>
      <c r="O5406" s="42">
        <f t="shared" si="1014"/>
        <v>0</v>
      </c>
      <c r="Q5406" s="49">
        <f t="shared" si="1015"/>
        <v>6154.8275504049288</v>
      </c>
      <c r="R5406" s="70">
        <f t="shared" si="1016"/>
        <v>800</v>
      </c>
      <c r="S5406" s="70">
        <f t="shared" si="1017"/>
        <v>1000</v>
      </c>
      <c r="T5406" s="70">
        <f t="shared" si="1018"/>
        <v>4000</v>
      </c>
      <c r="U5406" s="70">
        <f t="shared" si="1019"/>
        <v>354.82755040492884</v>
      </c>
      <c r="W5406" s="49">
        <f>MIN(MAX(W5405+MAX(MIN(SUM($R$5:$U$5)-L5406,'2019 Calculations'!$C$10),-'2019 Calculations'!$C$10),0),'2019 Calculations'!$C$13)</f>
        <v>0</v>
      </c>
      <c r="X5406" s="43">
        <f t="shared" si="1010"/>
        <v>0</v>
      </c>
      <c r="Y5406" s="49">
        <f t="shared" si="1020"/>
        <v>0</v>
      </c>
      <c r="AA5406">
        <f>Q5406/SUM($Q$13:$Q$8772)*3*'[1]PS 6'!$E$366</f>
        <v>5.7100851503760799</v>
      </c>
      <c r="AB5406" s="3">
        <f>J5406*'[1]PS 6'!$E$368</f>
        <v>990.33565464190542</v>
      </c>
      <c r="AC5406" s="3">
        <f t="shared" si="1021"/>
        <v>-984.62556949152929</v>
      </c>
      <c r="AD5406" s="27">
        <f>AC5406*'[1]PS 6'!$E$365</f>
        <v>-196.92511389830588</v>
      </c>
      <c r="AE5406" s="27">
        <f>IF(AC5406&gt;0,AC5406*'[1]PS 6'!$E$365,[1]Data!AD5406*SUM([1]Data!M5406:P5406)/1000)</f>
        <v>5.1423338020959636E-2</v>
      </c>
    </row>
    <row r="5407" spans="2:31">
      <c r="B5407" s="23">
        <v>1</v>
      </c>
      <c r="C5407" s="23">
        <v>8</v>
      </c>
      <c r="D5407" s="23">
        <v>13</v>
      </c>
      <c r="E5407" s="23">
        <v>19</v>
      </c>
      <c r="F5407" s="48">
        <f>Profiles!F5399</f>
        <v>4125.9999999999991</v>
      </c>
      <c r="G5407" s="48">
        <f>Profiles!G5399</f>
        <v>860.60000000000014</v>
      </c>
      <c r="H5407" s="48">
        <f>Profiles!H5399</f>
        <v>618.928</v>
      </c>
      <c r="I5407" s="24">
        <f t="shared" si="1011"/>
        <v>5605.5279999999993</v>
      </c>
      <c r="J5407" s="49">
        <f>Profiles!L5399*'2019 Calculations'!$C$8</f>
        <v>333.70005754238122</v>
      </c>
      <c r="K5407" s="49">
        <f>Profiles!M5399*'2019 Calculations'!$C$9</f>
        <v>10.365998940232789</v>
      </c>
      <c r="L5407" s="49">
        <f t="shared" si="1012"/>
        <v>5261.4619435173854</v>
      </c>
      <c r="M5407" s="49">
        <f>MIN(M5406-MIN(IF(L5407&gt;0,MIN(L5407,'2019 Calculations'!$C$10)),M5406)+MIN(IF(L5407&lt;0,-L5407),'2019 Calculations'!$C$10),'2019 Calculations'!$C$13)</f>
        <v>0</v>
      </c>
      <c r="N5407" s="49">
        <f t="shared" si="1013"/>
        <v>0</v>
      </c>
      <c r="O5407" s="42">
        <f t="shared" si="1014"/>
        <v>0</v>
      </c>
      <c r="Q5407" s="49">
        <f t="shared" si="1015"/>
        <v>5261.4619435173854</v>
      </c>
      <c r="R5407" s="70">
        <f t="shared" si="1016"/>
        <v>800</v>
      </c>
      <c r="S5407" s="70">
        <f t="shared" si="1017"/>
        <v>1000</v>
      </c>
      <c r="T5407" s="70">
        <f t="shared" si="1018"/>
        <v>3461.4619435173854</v>
      </c>
      <c r="U5407" s="70">
        <f t="shared" si="1019"/>
        <v>0</v>
      </c>
      <c r="W5407" s="49">
        <f>MIN(MAX(W5406+MAX(MIN(SUM($R$5:$U$5)-L5407,'2019 Calculations'!$C$10),-'2019 Calculations'!$C$10),0),'2019 Calculations'!$C$13)</f>
        <v>0</v>
      </c>
      <c r="X5407" s="43">
        <f t="shared" si="1010"/>
        <v>0</v>
      </c>
      <c r="Y5407" s="49">
        <f t="shared" si="1020"/>
        <v>0</v>
      </c>
      <c r="AA5407">
        <f>Q5407/SUM($Q$13:$Q$8772)*3*'[1]PS 6'!$E$366</f>
        <v>4.8812733528124479</v>
      </c>
      <c r="AB5407" s="3">
        <f>J5407*'[1]PS 6'!$E$368</f>
        <v>1334.8002301695249</v>
      </c>
      <c r="AC5407" s="3">
        <f t="shared" si="1021"/>
        <v>-1329.9189568167124</v>
      </c>
      <c r="AD5407" s="27">
        <f>AC5407*'[1]PS 6'!$E$365</f>
        <v>-265.9837913633425</v>
      </c>
      <c r="AE5407" s="27">
        <f>IF(AC5407&gt;0,AC5407*'[1]PS 6'!$E$365,[1]Data!AD5407*SUM([1]Data!M5407:P5407)/1000)</f>
        <v>8.2344371380869683E-2</v>
      </c>
    </row>
    <row r="5408" spans="2:31">
      <c r="B5408" s="23">
        <v>1</v>
      </c>
      <c r="C5408" s="23">
        <v>8</v>
      </c>
      <c r="D5408" s="23">
        <v>13</v>
      </c>
      <c r="E5408" s="23">
        <v>20</v>
      </c>
      <c r="F5408" s="48">
        <f>Profiles!F5400</f>
        <v>4173.9999999999991</v>
      </c>
      <c r="G5408" s="48">
        <f>Profiles!G5400</f>
        <v>515.90000000000009</v>
      </c>
      <c r="H5408" s="48">
        <f>Profiles!H5400</f>
        <v>601.33500000000004</v>
      </c>
      <c r="I5408" s="24">
        <f t="shared" si="1011"/>
        <v>5291.2349999999997</v>
      </c>
      <c r="J5408" s="49">
        <f>Profiles!L5400*'2019 Calculations'!$C$8</f>
        <v>329.39425034828594</v>
      </c>
      <c r="K5408" s="49">
        <f>Profiles!M5400*'2019 Calculations'!$C$9</f>
        <v>0</v>
      </c>
      <c r="L5408" s="49">
        <f t="shared" si="1012"/>
        <v>4961.8407496517138</v>
      </c>
      <c r="M5408" s="49">
        <f>MIN(M5407-MIN(IF(L5408&gt;0,MIN(L5408,'2019 Calculations'!$C$10)),M5407)+MIN(IF(L5408&lt;0,-L5408),'2019 Calculations'!$C$10),'2019 Calculations'!$C$13)</f>
        <v>0</v>
      </c>
      <c r="N5408" s="49">
        <f t="shared" si="1013"/>
        <v>0</v>
      </c>
      <c r="O5408" s="42">
        <f t="shared" si="1014"/>
        <v>0</v>
      </c>
      <c r="Q5408" s="49">
        <f t="shared" si="1015"/>
        <v>4961.8407496517138</v>
      </c>
      <c r="R5408" s="70">
        <f t="shared" si="1016"/>
        <v>800</v>
      </c>
      <c r="S5408" s="70">
        <f t="shared" si="1017"/>
        <v>1000</v>
      </c>
      <c r="T5408" s="70">
        <f t="shared" si="1018"/>
        <v>3161.8407496517138</v>
      </c>
      <c r="U5408" s="70">
        <f t="shared" si="1019"/>
        <v>0</v>
      </c>
      <c r="W5408" s="49">
        <f>MIN(MAX(W5407+MAX(MIN(SUM($R$5:$U$5)-L5408,'2019 Calculations'!$C$10),-'2019 Calculations'!$C$10),0),'2019 Calculations'!$C$13)</f>
        <v>0</v>
      </c>
      <c r="X5408" s="43">
        <f t="shared" si="1010"/>
        <v>0</v>
      </c>
      <c r="Y5408" s="49">
        <f t="shared" si="1020"/>
        <v>0</v>
      </c>
      <c r="AA5408">
        <f>Q5408/SUM($Q$13:$Q$8772)*3*'[1]PS 6'!$E$366</f>
        <v>4.6033025216528056</v>
      </c>
      <c r="AB5408" s="3">
        <f>J5408*'[1]PS 6'!$E$368</f>
        <v>1317.5770013931437</v>
      </c>
      <c r="AC5408" s="3">
        <f t="shared" si="1021"/>
        <v>-1312.973698871491</v>
      </c>
      <c r="AD5408" s="27">
        <f>AC5408*'[1]PS 6'!$E$365</f>
        <v>-262.5947397742982</v>
      </c>
      <c r="AE5408" s="27">
        <f>IF(AC5408&gt;0,AC5408*'[1]PS 6'!$E$365,[1]Data!AD5408*SUM([1]Data!M5408:P5408)/1000)</f>
        <v>7.2477640942693627E-2</v>
      </c>
    </row>
    <row r="5409" spans="2:31">
      <c r="B5409" s="23">
        <v>1</v>
      </c>
      <c r="C5409" s="23">
        <v>8</v>
      </c>
      <c r="D5409" s="23">
        <v>13</v>
      </c>
      <c r="E5409" s="23">
        <v>21</v>
      </c>
      <c r="F5409" s="48">
        <f>Profiles!F5401</f>
        <v>4157.9999999999991</v>
      </c>
      <c r="G5409" s="48">
        <f>Profiles!G5401</f>
        <v>400.20000000000005</v>
      </c>
      <c r="H5409" s="48">
        <f>Profiles!H5401</f>
        <v>600</v>
      </c>
      <c r="I5409" s="24">
        <f t="shared" si="1011"/>
        <v>5158.1999999999989</v>
      </c>
      <c r="J5409" s="49">
        <f>Profiles!L5401*'2019 Calculations'!$C$8</f>
        <v>258.34843164571447</v>
      </c>
      <c r="K5409" s="49">
        <f>Profiles!M5401*'2019 Calculations'!$C$9</f>
        <v>0</v>
      </c>
      <c r="L5409" s="49">
        <f t="shared" si="1012"/>
        <v>4899.8515683542846</v>
      </c>
      <c r="M5409" s="49">
        <f>MIN(M5408-MIN(IF(L5409&gt;0,MIN(L5409,'2019 Calculations'!$C$10)),M5408)+MIN(IF(L5409&lt;0,-L5409),'2019 Calculations'!$C$10),'2019 Calculations'!$C$13)</f>
        <v>0</v>
      </c>
      <c r="N5409" s="49">
        <f t="shared" si="1013"/>
        <v>0</v>
      </c>
      <c r="O5409" s="42">
        <f t="shared" si="1014"/>
        <v>0</v>
      </c>
      <c r="Q5409" s="49">
        <f t="shared" si="1015"/>
        <v>4899.8515683542846</v>
      </c>
      <c r="R5409" s="70">
        <f t="shared" si="1016"/>
        <v>800</v>
      </c>
      <c r="S5409" s="70">
        <f t="shared" si="1017"/>
        <v>1000</v>
      </c>
      <c r="T5409" s="70">
        <f t="shared" si="1018"/>
        <v>3099.8515683542846</v>
      </c>
      <c r="U5409" s="70">
        <f t="shared" si="1019"/>
        <v>0</v>
      </c>
      <c r="W5409" s="49">
        <f>MIN(MAX(W5408+MAX(MIN(SUM($R$5:$U$5)-L5409,'2019 Calculations'!$C$10),-'2019 Calculations'!$C$10),0),'2019 Calculations'!$C$13)</f>
        <v>0</v>
      </c>
      <c r="X5409" s="43">
        <f t="shared" si="1010"/>
        <v>0</v>
      </c>
      <c r="Y5409" s="49">
        <f t="shared" si="1020"/>
        <v>0</v>
      </c>
      <c r="AA5409">
        <f>Q5409/SUM($Q$13:$Q$8772)*3*'[1]PS 6'!$E$366</f>
        <v>4.5457926238186843</v>
      </c>
      <c r="AB5409" s="3">
        <f>J5409*'[1]PS 6'!$E$368</f>
        <v>1033.3937265828579</v>
      </c>
      <c r="AC5409" s="3">
        <f t="shared" si="1021"/>
        <v>-1028.8479339590392</v>
      </c>
      <c r="AD5409" s="27">
        <f>AC5409*'[1]PS 6'!$E$365</f>
        <v>-205.76958679180785</v>
      </c>
      <c r="AE5409" s="27">
        <f>IF(AC5409&gt;0,AC5409*'[1]PS 6'!$E$365,[1]Data!AD5409*SUM([1]Data!M5409:P5409)/1000)</f>
        <v>5.8607717057185406E-2</v>
      </c>
    </row>
    <row r="5410" spans="2:31">
      <c r="B5410" s="23">
        <v>1</v>
      </c>
      <c r="C5410" s="23">
        <v>8</v>
      </c>
      <c r="D5410" s="23">
        <v>13</v>
      </c>
      <c r="E5410" s="23">
        <v>22</v>
      </c>
      <c r="F5410" s="48">
        <f>Profiles!F5402</f>
        <v>3356</v>
      </c>
      <c r="G5410" s="48">
        <f>Profiles!G5402</f>
        <v>513.19999999999993</v>
      </c>
      <c r="H5410" s="48">
        <f>Profiles!H5402</f>
        <v>600</v>
      </c>
      <c r="I5410" s="24">
        <f t="shared" si="1011"/>
        <v>4469.2</v>
      </c>
      <c r="J5410" s="49">
        <f>Profiles!L5402*'2019 Calculations'!$C$8</f>
        <v>301.40650358666687</v>
      </c>
      <c r="K5410" s="49">
        <f>Profiles!M5402*'2019 Calculations'!$C$9</f>
        <v>0</v>
      </c>
      <c r="L5410" s="49">
        <f t="shared" si="1012"/>
        <v>4167.7934964133328</v>
      </c>
      <c r="M5410" s="49">
        <f>MIN(M5409-MIN(IF(L5410&gt;0,MIN(L5410,'2019 Calculations'!$C$10)),M5409)+MIN(IF(L5410&lt;0,-L5410),'2019 Calculations'!$C$10),'2019 Calculations'!$C$13)</f>
        <v>0</v>
      </c>
      <c r="N5410" s="49">
        <f t="shared" si="1013"/>
        <v>0</v>
      </c>
      <c r="O5410" s="42">
        <f t="shared" si="1014"/>
        <v>0</v>
      </c>
      <c r="Q5410" s="49">
        <f t="shared" si="1015"/>
        <v>4167.7934964133328</v>
      </c>
      <c r="R5410" s="70">
        <f t="shared" si="1016"/>
        <v>800</v>
      </c>
      <c r="S5410" s="70">
        <f t="shared" si="1017"/>
        <v>1000</v>
      </c>
      <c r="T5410" s="70">
        <f t="shared" si="1018"/>
        <v>2367.7934964133328</v>
      </c>
      <c r="U5410" s="70">
        <f t="shared" si="1019"/>
        <v>0</v>
      </c>
      <c r="W5410" s="49">
        <f>MIN(MAX(W5409+MAX(MIN(SUM($R$5:$U$5)-L5410,'2019 Calculations'!$C$10),-'2019 Calculations'!$C$10),0),'2019 Calculations'!$C$13)</f>
        <v>0</v>
      </c>
      <c r="X5410" s="43">
        <f t="shared" si="1010"/>
        <v>0</v>
      </c>
      <c r="Y5410" s="49">
        <f t="shared" si="1020"/>
        <v>0</v>
      </c>
      <c r="AA5410">
        <f>Q5410/SUM($Q$13:$Q$8772)*3*'[1]PS 6'!$E$366</f>
        <v>3.8666324212671177</v>
      </c>
      <c r="AB5410" s="3">
        <f>J5410*'[1]PS 6'!$E$368</f>
        <v>1205.6260143466675</v>
      </c>
      <c r="AC5410" s="3">
        <f t="shared" si="1021"/>
        <v>-1201.7593819254005</v>
      </c>
      <c r="AD5410" s="27">
        <f>AC5410*'[1]PS 6'!$E$365</f>
        <v>-240.35187638508012</v>
      </c>
      <c r="AE5410" s="27">
        <f>IF(AC5410&gt;0,AC5410*'[1]PS 6'!$E$365,[1]Data!AD5410*SUM([1]Data!M5410:P5410)/1000)</f>
        <v>4.7159896730829057E-2</v>
      </c>
    </row>
    <row r="5411" spans="2:31">
      <c r="B5411" s="23">
        <v>1</v>
      </c>
      <c r="C5411" s="23">
        <v>8</v>
      </c>
      <c r="D5411" s="23">
        <v>13</v>
      </c>
      <c r="E5411" s="23">
        <v>23</v>
      </c>
      <c r="F5411" s="48">
        <f>Profiles!F5403</f>
        <v>2606</v>
      </c>
      <c r="G5411" s="48">
        <f>Profiles!G5403</f>
        <v>348.80000000000007</v>
      </c>
      <c r="H5411" s="48">
        <f>Profiles!H5403</f>
        <v>600</v>
      </c>
      <c r="I5411" s="24">
        <f t="shared" si="1011"/>
        <v>3554.8</v>
      </c>
      <c r="J5411" s="49">
        <f>Profiles!L5403*'2019 Calculations'!$C$8</f>
        <v>342.31167193057166</v>
      </c>
      <c r="K5411" s="49">
        <f>Profiles!M5403*'2019 Calculations'!$C$9</f>
        <v>0</v>
      </c>
      <c r="L5411" s="49">
        <f t="shared" si="1012"/>
        <v>3212.4883280694285</v>
      </c>
      <c r="M5411" s="49">
        <f>MIN(M5410-MIN(IF(L5411&gt;0,MIN(L5411,'2019 Calculations'!$C$10)),M5410)+MIN(IF(L5411&lt;0,-L5411),'2019 Calculations'!$C$10),'2019 Calculations'!$C$13)</f>
        <v>0</v>
      </c>
      <c r="N5411" s="49">
        <f t="shared" si="1013"/>
        <v>0</v>
      </c>
      <c r="O5411" s="42">
        <f t="shared" si="1014"/>
        <v>0</v>
      </c>
      <c r="Q5411" s="49">
        <f t="shared" si="1015"/>
        <v>3212.4883280694285</v>
      </c>
      <c r="R5411" s="70">
        <f t="shared" si="1016"/>
        <v>800</v>
      </c>
      <c r="S5411" s="70">
        <f t="shared" si="1017"/>
        <v>1000</v>
      </c>
      <c r="T5411" s="70">
        <f t="shared" si="1018"/>
        <v>1412.4883280694285</v>
      </c>
      <c r="U5411" s="70">
        <f t="shared" si="1019"/>
        <v>0</v>
      </c>
      <c r="W5411" s="49">
        <f>MIN(MAX(W5410+MAX(MIN(SUM($R$5:$U$5)-L5411,'2019 Calculations'!$C$10),-'2019 Calculations'!$C$10),0),'2019 Calculations'!$C$13)</f>
        <v>0</v>
      </c>
      <c r="X5411" s="43">
        <f t="shared" si="1010"/>
        <v>0</v>
      </c>
      <c r="Y5411" s="49">
        <f t="shared" si="1020"/>
        <v>0</v>
      </c>
      <c r="AA5411">
        <f>Q5411/SUM($Q$13:$Q$8772)*3*'[1]PS 6'!$E$366</f>
        <v>2.9803567602245642</v>
      </c>
      <c r="AB5411" s="3">
        <f>J5411*'[1]PS 6'!$E$368</f>
        <v>1369.2466877222867</v>
      </c>
      <c r="AC5411" s="3">
        <f t="shared" si="1021"/>
        <v>-1366.2663309620621</v>
      </c>
      <c r="AD5411" s="27">
        <f>AC5411*'[1]PS 6'!$E$365</f>
        <v>-273.25326619241241</v>
      </c>
      <c r="AE5411" s="27">
        <f>IF(AC5411&gt;0,AC5411*'[1]PS 6'!$E$365,[1]Data!AD5411*SUM([1]Data!M5411:P5411)/1000)</f>
        <v>3.7707586530157558E-2</v>
      </c>
    </row>
    <row r="5412" spans="2:31">
      <c r="B5412" s="23">
        <v>1</v>
      </c>
      <c r="C5412" s="23">
        <v>8</v>
      </c>
      <c r="D5412" s="23">
        <v>13</v>
      </c>
      <c r="E5412" s="23">
        <v>24</v>
      </c>
      <c r="F5412" s="48">
        <f>Profiles!F5404</f>
        <v>1834</v>
      </c>
      <c r="G5412" s="48">
        <f>Profiles!G5404</f>
        <v>348.80000000000007</v>
      </c>
      <c r="H5412" s="48">
        <f>Profiles!H5404</f>
        <v>600</v>
      </c>
      <c r="I5412" s="24">
        <f t="shared" si="1011"/>
        <v>2782.8</v>
      </c>
      <c r="J5412" s="49">
        <f>Profiles!L5404*'2019 Calculations'!$C$8</f>
        <v>316.47682876600021</v>
      </c>
      <c r="K5412" s="49">
        <f>Profiles!M5404*'2019 Calculations'!$C$9</f>
        <v>0</v>
      </c>
      <c r="L5412" s="49">
        <f t="shared" si="1012"/>
        <v>2466.3231712339998</v>
      </c>
      <c r="M5412" s="49">
        <f>MIN(M5411-MIN(IF(L5412&gt;0,MIN(L5412,'2019 Calculations'!$C$10)),M5411)+MIN(IF(L5412&lt;0,-L5412),'2019 Calculations'!$C$10),'2019 Calculations'!$C$13)</f>
        <v>0</v>
      </c>
      <c r="N5412" s="49">
        <f t="shared" si="1013"/>
        <v>0</v>
      </c>
      <c r="O5412" s="42">
        <f t="shared" si="1014"/>
        <v>0</v>
      </c>
      <c r="Q5412" s="49">
        <f t="shared" si="1015"/>
        <v>2466.3231712339998</v>
      </c>
      <c r="R5412" s="70">
        <f t="shared" si="1016"/>
        <v>800</v>
      </c>
      <c r="S5412" s="70">
        <f t="shared" si="1017"/>
        <v>1000</v>
      </c>
      <c r="T5412" s="70">
        <f t="shared" si="1018"/>
        <v>666.3231712339998</v>
      </c>
      <c r="U5412" s="70">
        <f t="shared" si="1019"/>
        <v>0</v>
      </c>
      <c r="W5412" s="49">
        <f>MIN(MAX(W5411+MAX(MIN(SUM($R$5:$U$5)-L5412,'2019 Calculations'!$C$10),-'2019 Calculations'!$C$10),0),'2019 Calculations'!$C$13)</f>
        <v>0</v>
      </c>
      <c r="X5412" s="43">
        <f t="shared" si="1010"/>
        <v>0</v>
      </c>
      <c r="Y5412" s="49">
        <f t="shared" si="1020"/>
        <v>0</v>
      </c>
      <c r="AA5412">
        <f>Q5412/SUM($Q$13:$Q$8772)*3*'[1]PS 6'!$E$366</f>
        <v>2.2881088382671555</v>
      </c>
      <c r="AB5412" s="3">
        <f>J5412*'[1]PS 6'!$E$368</f>
        <v>1265.9073150640008</v>
      </c>
      <c r="AC5412" s="3">
        <f t="shared" si="1021"/>
        <v>-1263.6192062257337</v>
      </c>
      <c r="AD5412" s="27">
        <f>AC5412*'[1]PS 6'!$E$365</f>
        <v>-252.72384124514676</v>
      </c>
      <c r="AE5412" s="27">
        <f>IF(AC5412&gt;0,AC5412*'[1]PS 6'!$E$365,[1]Data!AD5412*SUM([1]Data!M5412:P5412)/1000)</f>
        <v>2.835910420900219E-2</v>
      </c>
    </row>
    <row r="5413" spans="2:31">
      <c r="B5413" s="23">
        <v>1</v>
      </c>
      <c r="C5413" s="23">
        <v>8</v>
      </c>
      <c r="D5413" s="23">
        <v>14</v>
      </c>
      <c r="E5413" s="23">
        <v>1</v>
      </c>
      <c r="F5413" s="48">
        <f>Profiles!F5405</f>
        <v>1486</v>
      </c>
      <c r="G5413" s="48">
        <f>Profiles!G5405</f>
        <v>448.50000000000006</v>
      </c>
      <c r="H5413" s="48">
        <f>Profiles!H5405</f>
        <v>600</v>
      </c>
      <c r="I5413" s="24">
        <f t="shared" si="1011"/>
        <v>2534.5</v>
      </c>
      <c r="J5413" s="49">
        <f>Profiles!L5405*'2019 Calculations'!$C$8</f>
        <v>260.50133524276208</v>
      </c>
      <c r="K5413" s="49">
        <f>Profiles!M5405*'2019 Calculations'!$C$9</f>
        <v>0</v>
      </c>
      <c r="L5413" s="49">
        <f t="shared" si="1012"/>
        <v>2273.9986647572377</v>
      </c>
      <c r="M5413" s="49">
        <f>MIN(M5412-MIN(IF(L5413&gt;0,MIN(L5413,'2019 Calculations'!$C$10)),M5412)+MIN(IF(L5413&lt;0,-L5413),'2019 Calculations'!$C$10),'2019 Calculations'!$C$13)</f>
        <v>0</v>
      </c>
      <c r="N5413" s="49">
        <f t="shared" si="1013"/>
        <v>0</v>
      </c>
      <c r="O5413" s="42">
        <f t="shared" si="1014"/>
        <v>0</v>
      </c>
      <c r="Q5413" s="49">
        <f t="shared" si="1015"/>
        <v>2273.9986647572377</v>
      </c>
      <c r="R5413" s="70">
        <f t="shared" si="1016"/>
        <v>800</v>
      </c>
      <c r="S5413" s="70">
        <f t="shared" si="1017"/>
        <v>1000</v>
      </c>
      <c r="T5413" s="70">
        <f t="shared" si="1018"/>
        <v>473.99866475723775</v>
      </c>
      <c r="U5413" s="70">
        <f t="shared" si="1019"/>
        <v>0</v>
      </c>
      <c r="W5413" s="49">
        <f>MIN(MAX(W5412+MAX(MIN(SUM($R$5:$U$5)-L5413,'2019 Calculations'!$C$10),-'2019 Calculations'!$C$10),0),'2019 Calculations'!$C$13)</f>
        <v>0</v>
      </c>
      <c r="X5413" s="43">
        <f t="shared" si="1010"/>
        <v>0</v>
      </c>
      <c r="Y5413" s="49">
        <f t="shared" si="1020"/>
        <v>0</v>
      </c>
      <c r="AA5413">
        <f>Q5413/SUM($Q$13:$Q$8772)*3*'[1]PS 6'!$E$366</f>
        <v>2.10968153067929</v>
      </c>
      <c r="AB5413" s="3">
        <f>J5413*'[1]PS 6'!$E$368</f>
        <v>1042.0053409710483</v>
      </c>
      <c r="AC5413" s="3">
        <f t="shared" si="1021"/>
        <v>-1039.8956594403689</v>
      </c>
      <c r="AD5413" s="27">
        <f>AC5413*'[1]PS 6'!$E$365</f>
        <v>-207.97913188807379</v>
      </c>
      <c r="AE5413" s="27">
        <f>IF(AC5413&gt;0,AC5413*'[1]PS 6'!$E$365,[1]Data!AD5413*SUM([1]Data!M5413:P5413)/1000)</f>
        <v>2.3759996029911409E-2</v>
      </c>
    </row>
    <row r="5414" spans="2:31">
      <c r="B5414" s="23">
        <v>1</v>
      </c>
      <c r="C5414" s="23">
        <v>8</v>
      </c>
      <c r="D5414" s="23">
        <v>14</v>
      </c>
      <c r="E5414" s="23">
        <v>2</v>
      </c>
      <c r="F5414" s="48">
        <f>Profiles!F5406</f>
        <v>1264</v>
      </c>
      <c r="G5414" s="48">
        <f>Profiles!G5406</f>
        <v>448.50000000000006</v>
      </c>
      <c r="H5414" s="48">
        <f>Profiles!H5406</f>
        <v>600</v>
      </c>
      <c r="I5414" s="24">
        <f t="shared" si="1011"/>
        <v>2312.5</v>
      </c>
      <c r="J5414" s="49">
        <f>Profiles!L5406*'2019 Calculations'!$C$8</f>
        <v>165.7735769726668</v>
      </c>
      <c r="K5414" s="49">
        <f>Profiles!M5406*'2019 Calculations'!$C$9</f>
        <v>0</v>
      </c>
      <c r="L5414" s="49">
        <f t="shared" si="1012"/>
        <v>2146.7264230273331</v>
      </c>
      <c r="M5414" s="49">
        <f>MIN(M5413-MIN(IF(L5414&gt;0,MIN(L5414,'2019 Calculations'!$C$10)),M5413)+MIN(IF(L5414&lt;0,-L5414),'2019 Calculations'!$C$10),'2019 Calculations'!$C$13)</f>
        <v>0</v>
      </c>
      <c r="N5414" s="49">
        <f t="shared" si="1013"/>
        <v>0</v>
      </c>
      <c r="O5414" s="42">
        <f t="shared" si="1014"/>
        <v>0</v>
      </c>
      <c r="Q5414" s="49">
        <f t="shared" si="1015"/>
        <v>2146.7264230273331</v>
      </c>
      <c r="R5414" s="70">
        <f t="shared" si="1016"/>
        <v>800</v>
      </c>
      <c r="S5414" s="70">
        <f t="shared" si="1017"/>
        <v>1000</v>
      </c>
      <c r="T5414" s="70">
        <f t="shared" si="1018"/>
        <v>346.72642302733311</v>
      </c>
      <c r="U5414" s="70">
        <f t="shared" si="1019"/>
        <v>0</v>
      </c>
      <c r="W5414" s="49">
        <f>MIN(MAX(W5413+MAX(MIN(SUM($R$5:$U$5)-L5414,'2019 Calculations'!$C$10),-'2019 Calculations'!$C$10),0),'2019 Calculations'!$C$13)</f>
        <v>0</v>
      </c>
      <c r="X5414" s="43">
        <f t="shared" si="1010"/>
        <v>0</v>
      </c>
      <c r="Y5414" s="49">
        <f t="shared" si="1020"/>
        <v>0</v>
      </c>
      <c r="AA5414">
        <f>Q5414/SUM($Q$13:$Q$8772)*3*'[1]PS 6'!$E$366</f>
        <v>1.9916058686716371</v>
      </c>
      <c r="AB5414" s="3">
        <f>J5414*'[1]PS 6'!$E$368</f>
        <v>663.09430789066721</v>
      </c>
      <c r="AC5414" s="3">
        <f t="shared" si="1021"/>
        <v>-661.10270202199558</v>
      </c>
      <c r="AD5414" s="27">
        <f>AC5414*'[1]PS 6'!$E$365</f>
        <v>-132.22054040439912</v>
      </c>
      <c r="AE5414" s="27">
        <f>IF(AC5414&gt;0,AC5414*'[1]PS 6'!$E$365,[1]Data!AD5414*SUM([1]Data!M5414:P5414)/1000)</f>
        <v>2.1309530241002739E-2</v>
      </c>
    </row>
    <row r="5415" spans="2:31">
      <c r="B5415" s="23">
        <v>1</v>
      </c>
      <c r="C5415" s="23">
        <v>8</v>
      </c>
      <c r="D5415" s="23">
        <v>14</v>
      </c>
      <c r="E5415" s="23">
        <v>3</v>
      </c>
      <c r="F5415" s="48">
        <f>Profiles!F5407</f>
        <v>1128</v>
      </c>
      <c r="G5415" s="48">
        <f>Profiles!G5407</f>
        <v>448.50000000000006</v>
      </c>
      <c r="H5415" s="48">
        <f>Profiles!H5407</f>
        <v>600</v>
      </c>
      <c r="I5415" s="24">
        <f t="shared" si="1011"/>
        <v>2176.5</v>
      </c>
      <c r="J5415" s="49">
        <f>Profiles!L5407*'2019 Calculations'!$C$8</f>
        <v>107.64517985238102</v>
      </c>
      <c r="K5415" s="49">
        <f>Profiles!M5407*'2019 Calculations'!$C$9</f>
        <v>0</v>
      </c>
      <c r="L5415" s="49">
        <f t="shared" si="1012"/>
        <v>2068.8548201476192</v>
      </c>
      <c r="M5415" s="49">
        <f>MIN(M5414-MIN(IF(L5415&gt;0,MIN(L5415,'2019 Calculations'!$C$10)),M5414)+MIN(IF(L5415&lt;0,-L5415),'2019 Calculations'!$C$10),'2019 Calculations'!$C$13)</f>
        <v>0</v>
      </c>
      <c r="N5415" s="49">
        <f t="shared" si="1013"/>
        <v>0</v>
      </c>
      <c r="O5415" s="42">
        <f t="shared" si="1014"/>
        <v>0</v>
      </c>
      <c r="Q5415" s="49">
        <f t="shared" si="1015"/>
        <v>2068.8548201476192</v>
      </c>
      <c r="R5415" s="70">
        <f t="shared" si="1016"/>
        <v>800</v>
      </c>
      <c r="S5415" s="70">
        <f t="shared" si="1017"/>
        <v>1000</v>
      </c>
      <c r="T5415" s="70">
        <f t="shared" si="1018"/>
        <v>268.85482014761919</v>
      </c>
      <c r="U5415" s="70">
        <f t="shared" si="1019"/>
        <v>0</v>
      </c>
      <c r="W5415" s="49">
        <f>MIN(MAX(W5414+MAX(MIN(SUM($R$5:$U$5)-L5415,'2019 Calculations'!$C$10),-'2019 Calculations'!$C$10),0),'2019 Calculations'!$C$13)</f>
        <v>0</v>
      </c>
      <c r="X5415" s="43">
        <f t="shared" si="1010"/>
        <v>0</v>
      </c>
      <c r="Y5415" s="49">
        <f t="shared" si="1020"/>
        <v>0</v>
      </c>
      <c r="AA5415">
        <f>Q5415/SUM($Q$13:$Q$8772)*3*'[1]PS 6'!$E$366</f>
        <v>1.9193611990041364</v>
      </c>
      <c r="AB5415" s="3">
        <f>J5415*'[1]PS 6'!$E$368</f>
        <v>430.58071940952408</v>
      </c>
      <c r="AC5415" s="3">
        <f t="shared" si="1021"/>
        <v>-428.66135821051995</v>
      </c>
      <c r="AD5415" s="27">
        <f>AC5415*'[1]PS 6'!$E$365</f>
        <v>-85.732271642103996</v>
      </c>
      <c r="AE5415" s="27">
        <f>IF(AC5415&gt;0,AC5415*'[1]PS 6'!$E$365,[1]Data!AD5415*SUM([1]Data!M5415:P5415)/1000)</f>
        <v>2.0241787227118547E-2</v>
      </c>
    </row>
    <row r="5416" spans="2:31">
      <c r="B5416" s="23">
        <v>1</v>
      </c>
      <c r="C5416" s="23">
        <v>8</v>
      </c>
      <c r="D5416" s="23">
        <v>14</v>
      </c>
      <c r="E5416" s="23">
        <v>4</v>
      </c>
      <c r="F5416" s="48">
        <f>Profiles!F5408</f>
        <v>1048</v>
      </c>
      <c r="G5416" s="48">
        <f>Profiles!G5408</f>
        <v>448.50000000000006</v>
      </c>
      <c r="H5416" s="48">
        <f>Profiles!H5408</f>
        <v>600</v>
      </c>
      <c r="I5416" s="24">
        <f t="shared" si="1011"/>
        <v>2096.5</v>
      </c>
      <c r="J5416" s="49">
        <f>Profiles!L5408*'2019 Calculations'!$C$8</f>
        <v>122.71550503171437</v>
      </c>
      <c r="K5416" s="49">
        <f>Profiles!M5408*'2019 Calculations'!$C$9</f>
        <v>0</v>
      </c>
      <c r="L5416" s="49">
        <f t="shared" si="1012"/>
        <v>1973.7844949682856</v>
      </c>
      <c r="M5416" s="49">
        <f>MIN(M5415-MIN(IF(L5416&gt;0,MIN(L5416,'2019 Calculations'!$C$10)),M5415)+MIN(IF(L5416&lt;0,-L5416),'2019 Calculations'!$C$10),'2019 Calculations'!$C$13)</f>
        <v>0</v>
      </c>
      <c r="N5416" s="49">
        <f t="shared" si="1013"/>
        <v>0</v>
      </c>
      <c r="O5416" s="42">
        <f t="shared" si="1014"/>
        <v>0</v>
      </c>
      <c r="Q5416" s="49">
        <f t="shared" si="1015"/>
        <v>1973.7844949682856</v>
      </c>
      <c r="R5416" s="70">
        <f t="shared" si="1016"/>
        <v>800</v>
      </c>
      <c r="S5416" s="70">
        <f t="shared" si="1017"/>
        <v>1000</v>
      </c>
      <c r="T5416" s="70">
        <f t="shared" si="1018"/>
        <v>173.78449496828557</v>
      </c>
      <c r="U5416" s="70">
        <f t="shared" si="1019"/>
        <v>0</v>
      </c>
      <c r="W5416" s="49">
        <f>MIN(MAX(W5415+MAX(MIN(SUM($R$5:$U$5)-L5416,'2019 Calculations'!$C$10),-'2019 Calculations'!$C$10),0),'2019 Calculations'!$C$13)</f>
        <v>0</v>
      </c>
      <c r="X5416" s="43">
        <f t="shared" si="1010"/>
        <v>0</v>
      </c>
      <c r="Y5416" s="49">
        <f t="shared" si="1020"/>
        <v>0</v>
      </c>
      <c r="AA5416">
        <f>Q5416/SUM($Q$13:$Q$8772)*3*'[1]PS 6'!$E$366</f>
        <v>1.8311605715125954</v>
      </c>
      <c r="AB5416" s="3">
        <f>J5416*'[1]PS 6'!$E$368</f>
        <v>490.86202012685749</v>
      </c>
      <c r="AC5416" s="3">
        <f t="shared" si="1021"/>
        <v>-489.03085955534488</v>
      </c>
      <c r="AD5416" s="27">
        <f>AC5416*'[1]PS 6'!$E$365</f>
        <v>-97.806171911068986</v>
      </c>
      <c r="AE5416" s="27">
        <f>IF(AC5416&gt;0,AC5416*'[1]PS 6'!$E$365,[1]Data!AD5416*SUM([1]Data!M5416:P5416)/1000)</f>
        <v>2.1032627894196437E-2</v>
      </c>
    </row>
    <row r="5417" spans="2:31">
      <c r="B5417" s="23">
        <v>1</v>
      </c>
      <c r="C5417" s="23">
        <v>8</v>
      </c>
      <c r="D5417" s="23">
        <v>14</v>
      </c>
      <c r="E5417" s="23">
        <v>5</v>
      </c>
      <c r="F5417" s="48">
        <f>Profiles!F5409</f>
        <v>1108</v>
      </c>
      <c r="G5417" s="48">
        <f>Profiles!G5409</f>
        <v>498.4</v>
      </c>
      <c r="H5417" s="48">
        <f>Profiles!H5409</f>
        <v>600</v>
      </c>
      <c r="I5417" s="24">
        <f t="shared" si="1011"/>
        <v>2206.4</v>
      </c>
      <c r="J5417" s="49">
        <f>Profiles!L5409*'2019 Calculations'!$C$8</f>
        <v>109.79808344942865</v>
      </c>
      <c r="K5417" s="49">
        <f>Profiles!M5409*'2019 Calculations'!$C$9</f>
        <v>0</v>
      </c>
      <c r="L5417" s="49">
        <f t="shared" si="1012"/>
        <v>2096.6019165505713</v>
      </c>
      <c r="M5417" s="49">
        <f>MIN(M5416-MIN(IF(L5417&gt;0,MIN(L5417,'2019 Calculations'!$C$10)),M5416)+MIN(IF(L5417&lt;0,-L5417),'2019 Calculations'!$C$10),'2019 Calculations'!$C$13)</f>
        <v>0</v>
      </c>
      <c r="N5417" s="49">
        <f t="shared" si="1013"/>
        <v>0</v>
      </c>
      <c r="O5417" s="42">
        <f t="shared" si="1014"/>
        <v>0</v>
      </c>
      <c r="Q5417" s="49">
        <f t="shared" si="1015"/>
        <v>2096.6019165505713</v>
      </c>
      <c r="R5417" s="70">
        <f t="shared" si="1016"/>
        <v>800</v>
      </c>
      <c r="S5417" s="70">
        <f t="shared" si="1017"/>
        <v>1000</v>
      </c>
      <c r="T5417" s="70">
        <f t="shared" si="1018"/>
        <v>296.60191655057133</v>
      </c>
      <c r="U5417" s="70">
        <f t="shared" si="1019"/>
        <v>0</v>
      </c>
      <c r="W5417" s="49">
        <f>MIN(MAX(W5416+MAX(MIN(SUM($R$5:$U$5)-L5417,'2019 Calculations'!$C$10),-'2019 Calculations'!$C$10),0),'2019 Calculations'!$C$13)</f>
        <v>0</v>
      </c>
      <c r="X5417" s="43">
        <f t="shared" si="1010"/>
        <v>0</v>
      </c>
      <c r="Y5417" s="49">
        <f t="shared" si="1020"/>
        <v>0</v>
      </c>
      <c r="AA5417">
        <f>Q5417/SUM($Q$13:$Q$8772)*3*'[1]PS 6'!$E$366</f>
        <v>1.9451033147399583</v>
      </c>
      <c r="AB5417" s="3">
        <f>J5417*'[1]PS 6'!$E$368</f>
        <v>439.19233379771458</v>
      </c>
      <c r="AC5417" s="3">
        <f t="shared" si="1021"/>
        <v>-437.2472304829746</v>
      </c>
      <c r="AD5417" s="27">
        <f>AC5417*'[1]PS 6'!$E$365</f>
        <v>-87.449446096594926</v>
      </c>
      <c r="AE5417" s="27">
        <f>IF(AC5417&gt;0,AC5417*'[1]PS 6'!$E$365,[1]Data!AD5417*SUM([1]Data!M5417:P5417)/1000)</f>
        <v>2.4321145026795686E-2</v>
      </c>
    </row>
    <row r="5418" spans="2:31">
      <c r="B5418" s="23">
        <v>1</v>
      </c>
      <c r="C5418" s="23">
        <v>8</v>
      </c>
      <c r="D5418" s="23">
        <v>14</v>
      </c>
      <c r="E5418" s="23">
        <v>6</v>
      </c>
      <c r="F5418" s="48">
        <f>Profiles!F5410</f>
        <v>1396</v>
      </c>
      <c r="G5418" s="48">
        <f>Profiles!G5410</f>
        <v>1479.1000000000001</v>
      </c>
      <c r="H5418" s="48">
        <f>Profiles!H5410</f>
        <v>814.90800000000013</v>
      </c>
      <c r="I5418" s="24">
        <f t="shared" si="1011"/>
        <v>3690.0080000000007</v>
      </c>
      <c r="J5418" s="49">
        <f>Profiles!L5410*'2019 Calculations'!$C$8</f>
        <v>68.892915105523855</v>
      </c>
      <c r="K5418" s="49">
        <f>Profiles!M5410*'2019 Calculations'!$C$9</f>
        <v>5.3885455681386887</v>
      </c>
      <c r="L5418" s="49">
        <f t="shared" si="1012"/>
        <v>3615.7265393263378</v>
      </c>
      <c r="M5418" s="49">
        <f>MIN(M5417-MIN(IF(L5418&gt;0,MIN(L5418,'2019 Calculations'!$C$10)),M5417)+MIN(IF(L5418&lt;0,-L5418),'2019 Calculations'!$C$10),'2019 Calculations'!$C$13)</f>
        <v>0</v>
      </c>
      <c r="N5418" s="49">
        <f t="shared" si="1013"/>
        <v>0</v>
      </c>
      <c r="O5418" s="42">
        <f t="shared" si="1014"/>
        <v>0</v>
      </c>
      <c r="Q5418" s="49">
        <f t="shared" si="1015"/>
        <v>3615.7265393263378</v>
      </c>
      <c r="R5418" s="70">
        <f t="shared" si="1016"/>
        <v>800</v>
      </c>
      <c r="S5418" s="70">
        <f t="shared" si="1017"/>
        <v>1000</v>
      </c>
      <c r="T5418" s="70">
        <f t="shared" si="1018"/>
        <v>1815.7265393263378</v>
      </c>
      <c r="U5418" s="70">
        <f t="shared" si="1019"/>
        <v>0</v>
      </c>
      <c r="W5418" s="49">
        <f>MIN(MAX(W5417+MAX(MIN(SUM($R$5:$U$5)-L5418,'2019 Calculations'!$C$10),-'2019 Calculations'!$C$10),0),'2019 Calculations'!$C$13)</f>
        <v>0</v>
      </c>
      <c r="X5418" s="43">
        <f t="shared" si="1010"/>
        <v>0</v>
      </c>
      <c r="Y5418" s="49">
        <f t="shared" si="1020"/>
        <v>0</v>
      </c>
      <c r="AA5418">
        <f>Q5418/SUM($Q$13:$Q$8772)*3*'[1]PS 6'!$E$366</f>
        <v>3.3544573346607733</v>
      </c>
      <c r="AB5418" s="3">
        <f>J5418*'[1]PS 6'!$E$368</f>
        <v>275.57166042209542</v>
      </c>
      <c r="AC5418" s="3">
        <f t="shared" si="1021"/>
        <v>-272.21720308743465</v>
      </c>
      <c r="AD5418" s="27">
        <f>AC5418*'[1]PS 6'!$E$365</f>
        <v>-54.443440617486935</v>
      </c>
      <c r="AE5418" s="27">
        <f>IF(AC5418&gt;0,AC5418*'[1]PS 6'!$E$365,[1]Data!AD5418*SUM([1]Data!M5418:P5418)/1000)</f>
        <v>3.5771406606529041E-2</v>
      </c>
    </row>
    <row r="5419" spans="2:31">
      <c r="B5419" s="23">
        <v>1</v>
      </c>
      <c r="C5419" s="23">
        <v>8</v>
      </c>
      <c r="D5419" s="23">
        <v>14</v>
      </c>
      <c r="E5419" s="23">
        <v>7</v>
      </c>
      <c r="F5419" s="48">
        <f>Profiles!F5411</f>
        <v>1796</v>
      </c>
      <c r="G5419" s="48">
        <f>Profiles!G5411</f>
        <v>1645.1000000000001</v>
      </c>
      <c r="H5419" s="48">
        <f>Profiles!H5411</f>
        <v>963.03</v>
      </c>
      <c r="I5419" s="24">
        <f t="shared" si="1011"/>
        <v>4404.13</v>
      </c>
      <c r="J5419" s="49">
        <f>Profiles!L5411*'2019 Calculations'!$C$8</f>
        <v>15.070325179333343</v>
      </c>
      <c r="K5419" s="49">
        <f>Profiles!M5411*'2019 Calculations'!$C$9</f>
        <v>79.298614603735558</v>
      </c>
      <c r="L5419" s="49">
        <f t="shared" si="1012"/>
        <v>4309.7610602169316</v>
      </c>
      <c r="M5419" s="49">
        <f>MIN(M5418-MIN(IF(L5419&gt;0,MIN(L5419,'2019 Calculations'!$C$10)),M5418)+MIN(IF(L5419&lt;0,-L5419),'2019 Calculations'!$C$10),'2019 Calculations'!$C$13)</f>
        <v>0</v>
      </c>
      <c r="N5419" s="49">
        <f t="shared" si="1013"/>
        <v>0</v>
      </c>
      <c r="O5419" s="42">
        <f t="shared" si="1014"/>
        <v>0</v>
      </c>
      <c r="Q5419" s="49">
        <f t="shared" si="1015"/>
        <v>4309.7610602169316</v>
      </c>
      <c r="R5419" s="70">
        <f t="shared" si="1016"/>
        <v>800</v>
      </c>
      <c r="S5419" s="70">
        <f t="shared" si="1017"/>
        <v>1000</v>
      </c>
      <c r="T5419" s="70">
        <f t="shared" si="1018"/>
        <v>2509.7610602169316</v>
      </c>
      <c r="U5419" s="70">
        <f t="shared" si="1019"/>
        <v>0</v>
      </c>
      <c r="W5419" s="49">
        <f>MIN(MAX(W5418+MAX(MIN(SUM($R$5:$U$5)-L5419,'2019 Calculations'!$C$10),-'2019 Calculations'!$C$10),0),'2019 Calculations'!$C$13)</f>
        <v>0</v>
      </c>
      <c r="X5419" s="43">
        <f t="shared" si="1010"/>
        <v>0</v>
      </c>
      <c r="Y5419" s="49">
        <f t="shared" si="1020"/>
        <v>0</v>
      </c>
      <c r="AA5419">
        <f>Q5419/SUM($Q$13:$Q$8772)*3*'[1]PS 6'!$E$366</f>
        <v>3.9983415343610602</v>
      </c>
      <c r="AB5419" s="3">
        <f>J5419*'[1]PS 6'!$E$368</f>
        <v>60.281300717333373</v>
      </c>
      <c r="AC5419" s="3">
        <f t="shared" si="1021"/>
        <v>-56.282959182972313</v>
      </c>
      <c r="AD5419" s="27">
        <f>AC5419*'[1]PS 6'!$E$365</f>
        <v>-11.256591836594463</v>
      </c>
      <c r="AE5419" s="27">
        <f>IF(AC5419&gt;0,AC5419*'[1]PS 6'!$E$365,[1]Data!AD5419*SUM([1]Data!M5419:P5419)/1000)</f>
        <v>2.19535902461854E-2</v>
      </c>
    </row>
    <row r="5420" spans="2:31">
      <c r="B5420" s="23">
        <v>1</v>
      </c>
      <c r="C5420" s="23">
        <v>8</v>
      </c>
      <c r="D5420" s="23">
        <v>14</v>
      </c>
      <c r="E5420" s="23">
        <v>8</v>
      </c>
      <c r="F5420" s="48">
        <f>Profiles!F5412</f>
        <v>1708</v>
      </c>
      <c r="G5420" s="48">
        <f>Profiles!G5412</f>
        <v>2695.2000000000003</v>
      </c>
      <c r="H5420" s="48">
        <f>Profiles!H5412</f>
        <v>1217.2280000000001</v>
      </c>
      <c r="I5420" s="24">
        <f t="shared" si="1011"/>
        <v>5620.4280000000008</v>
      </c>
      <c r="J5420" s="49">
        <f>Profiles!L5412*'2019 Calculations'!$C$8</f>
        <v>0</v>
      </c>
      <c r="K5420" s="49">
        <f>Profiles!M5412*'2019 Calculations'!$C$9</f>
        <v>242.68758180324025</v>
      </c>
      <c r="L5420" s="49">
        <f t="shared" si="1012"/>
        <v>5377.7404181967604</v>
      </c>
      <c r="M5420" s="49">
        <f>MIN(M5419-MIN(IF(L5420&gt;0,MIN(L5420,'2019 Calculations'!$C$10)),M5419)+MIN(IF(L5420&lt;0,-L5420),'2019 Calculations'!$C$10),'2019 Calculations'!$C$13)</f>
        <v>0</v>
      </c>
      <c r="N5420" s="49">
        <f t="shared" si="1013"/>
        <v>0</v>
      </c>
      <c r="O5420" s="42">
        <f t="shared" si="1014"/>
        <v>0</v>
      </c>
      <c r="Q5420" s="49">
        <f t="shared" si="1015"/>
        <v>5377.7404181967604</v>
      </c>
      <c r="R5420" s="70">
        <f t="shared" si="1016"/>
        <v>800</v>
      </c>
      <c r="S5420" s="70">
        <f t="shared" si="1017"/>
        <v>1000</v>
      </c>
      <c r="T5420" s="70">
        <f t="shared" si="1018"/>
        <v>3577.7404181967604</v>
      </c>
      <c r="U5420" s="70">
        <f t="shared" si="1019"/>
        <v>0</v>
      </c>
      <c r="W5420" s="49">
        <f>MIN(MAX(W5419+MAX(MIN(SUM($R$5:$U$5)-L5420,'2019 Calculations'!$C$10),-'2019 Calculations'!$C$10),0),'2019 Calculations'!$C$13)</f>
        <v>0</v>
      </c>
      <c r="X5420" s="43">
        <f t="shared" si="1010"/>
        <v>0</v>
      </c>
      <c r="Y5420" s="49">
        <f t="shared" si="1020"/>
        <v>0</v>
      </c>
      <c r="AA5420">
        <f>Q5420/SUM($Q$13:$Q$8772)*3*'[1]PS 6'!$E$366</f>
        <v>4.9891496476619102</v>
      </c>
      <c r="AB5420" s="3">
        <f>J5420*'[1]PS 6'!$E$368</f>
        <v>0</v>
      </c>
      <c r="AC5420" s="3">
        <f t="shared" si="1021"/>
        <v>4.9891496476619102</v>
      </c>
      <c r="AD5420" s="27">
        <f>AC5420*'[1]PS 6'!$E$365</f>
        <v>0.99782992953238203</v>
      </c>
      <c r="AE5420" s="27">
        <f>IF(AC5420&gt;0,AC5420*'[1]PS 6'!$E$365,[1]Data!AD5420*SUM([1]Data!M5420:P5420)/1000)</f>
        <v>0.99782992953238203</v>
      </c>
    </row>
    <row r="5421" spans="2:31">
      <c r="B5421" s="23">
        <v>1</v>
      </c>
      <c r="C5421" s="23">
        <v>8</v>
      </c>
      <c r="D5421" s="23">
        <v>14</v>
      </c>
      <c r="E5421" s="23">
        <v>9</v>
      </c>
      <c r="F5421" s="48">
        <f>Profiles!F5413</f>
        <v>1692</v>
      </c>
      <c r="G5421" s="48">
        <f>Profiles!G5413</f>
        <v>2680.6</v>
      </c>
      <c r="H5421" s="48">
        <f>Profiles!H5413</f>
        <v>1242.518</v>
      </c>
      <c r="I5421" s="24">
        <f t="shared" si="1011"/>
        <v>5615.1180000000004</v>
      </c>
      <c r="J5421" s="49">
        <f>Profiles!L5413*'2019 Calculations'!$C$8</f>
        <v>0</v>
      </c>
      <c r="K5421" s="49">
        <f>Profiles!M5413*'2019 Calculations'!$C$9</f>
        <v>403.51077474508202</v>
      </c>
      <c r="L5421" s="49">
        <f t="shared" si="1012"/>
        <v>5211.6072252549184</v>
      </c>
      <c r="M5421" s="49">
        <f>MIN(M5420-MIN(IF(L5421&gt;0,MIN(L5421,'2019 Calculations'!$C$10)),M5420)+MIN(IF(L5421&lt;0,-L5421),'2019 Calculations'!$C$10),'2019 Calculations'!$C$13)</f>
        <v>0</v>
      </c>
      <c r="N5421" s="49">
        <f t="shared" si="1013"/>
        <v>0</v>
      </c>
      <c r="O5421" s="42">
        <f t="shared" si="1014"/>
        <v>0</v>
      </c>
      <c r="Q5421" s="49">
        <f t="shared" si="1015"/>
        <v>5211.6072252549184</v>
      </c>
      <c r="R5421" s="70">
        <f t="shared" si="1016"/>
        <v>800</v>
      </c>
      <c r="S5421" s="70">
        <f t="shared" si="1017"/>
        <v>1000</v>
      </c>
      <c r="T5421" s="70">
        <f t="shared" si="1018"/>
        <v>3411.6072252549184</v>
      </c>
      <c r="U5421" s="70">
        <f t="shared" si="1019"/>
        <v>0</v>
      </c>
      <c r="W5421" s="49">
        <f>MIN(MAX(W5420+MAX(MIN(SUM($R$5:$U$5)-L5421,'2019 Calculations'!$C$10),-'2019 Calculations'!$C$10),0),'2019 Calculations'!$C$13)</f>
        <v>0</v>
      </c>
      <c r="X5421" s="43">
        <f t="shared" si="1010"/>
        <v>0</v>
      </c>
      <c r="Y5421" s="49">
        <f t="shared" si="1020"/>
        <v>0</v>
      </c>
      <c r="AA5421">
        <f>Q5421/SUM($Q$13:$Q$8772)*3*'[1]PS 6'!$E$366</f>
        <v>4.8350210924370991</v>
      </c>
      <c r="AB5421" s="3">
        <f>J5421*'[1]PS 6'!$E$368</f>
        <v>0</v>
      </c>
      <c r="AC5421" s="3">
        <f t="shared" si="1021"/>
        <v>4.8350210924370991</v>
      </c>
      <c r="AD5421" s="27">
        <f>AC5421*'[1]PS 6'!$E$365</f>
        <v>0.96700421848741991</v>
      </c>
      <c r="AE5421" s="27">
        <f>IF(AC5421&gt;0,AC5421*'[1]PS 6'!$E$365,[1]Data!AD5421*SUM([1]Data!M5421:P5421)/1000)</f>
        <v>0.96700421848741991</v>
      </c>
    </row>
    <row r="5422" spans="2:31">
      <c r="B5422" s="23">
        <v>1</v>
      </c>
      <c r="C5422" s="23">
        <v>8</v>
      </c>
      <c r="D5422" s="23">
        <v>14</v>
      </c>
      <c r="E5422" s="23">
        <v>10</v>
      </c>
      <c r="F5422" s="48">
        <f>Profiles!F5414</f>
        <v>2102.0000000000005</v>
      </c>
      <c r="G5422" s="48">
        <f>Profiles!G5414</f>
        <v>2680.2</v>
      </c>
      <c r="H5422" s="48">
        <f>Profiles!H5414</f>
        <v>1242.518</v>
      </c>
      <c r="I5422" s="24">
        <f t="shared" si="1011"/>
        <v>6024.7180000000008</v>
      </c>
      <c r="J5422" s="49">
        <f>Profiles!L5414*'2019 Calculations'!$C$8</f>
        <v>0</v>
      </c>
      <c r="K5422" s="49">
        <f>Profiles!M5414*'2019 Calculations'!$C$9</f>
        <v>545.90089870268571</v>
      </c>
      <c r="L5422" s="49">
        <f t="shared" si="1012"/>
        <v>5478.8171012973153</v>
      </c>
      <c r="M5422" s="49">
        <f>MIN(M5421-MIN(IF(L5422&gt;0,MIN(L5422,'2019 Calculations'!$C$10)),M5421)+MIN(IF(L5422&lt;0,-L5422),'2019 Calculations'!$C$10),'2019 Calculations'!$C$13)</f>
        <v>0</v>
      </c>
      <c r="N5422" s="49">
        <f t="shared" si="1013"/>
        <v>0</v>
      </c>
      <c r="O5422" s="42">
        <f t="shared" si="1014"/>
        <v>0</v>
      </c>
      <c r="Q5422" s="49">
        <f t="shared" si="1015"/>
        <v>5478.8171012973153</v>
      </c>
      <c r="R5422" s="70">
        <f t="shared" si="1016"/>
        <v>800</v>
      </c>
      <c r="S5422" s="70">
        <f t="shared" si="1017"/>
        <v>1000</v>
      </c>
      <c r="T5422" s="70">
        <f t="shared" si="1018"/>
        <v>3678.8171012973153</v>
      </c>
      <c r="U5422" s="70">
        <f t="shared" si="1019"/>
        <v>0</v>
      </c>
      <c r="W5422" s="49">
        <f>MIN(MAX(W5421+MAX(MIN(SUM($R$5:$U$5)-L5422,'2019 Calculations'!$C$10),-'2019 Calculations'!$C$10),0),'2019 Calculations'!$C$13)</f>
        <v>0</v>
      </c>
      <c r="X5422" s="43">
        <f t="shared" si="1010"/>
        <v>0</v>
      </c>
      <c r="Y5422" s="49">
        <f t="shared" si="1020"/>
        <v>0</v>
      </c>
      <c r="AA5422">
        <f>Q5422/SUM($Q$13:$Q$8772)*3*'[1]PS 6'!$E$366</f>
        <v>5.0829226189588521</v>
      </c>
      <c r="AB5422" s="3">
        <f>J5422*'[1]PS 6'!$E$368</f>
        <v>0</v>
      </c>
      <c r="AC5422" s="3">
        <f t="shared" si="1021"/>
        <v>5.0829226189588521</v>
      </c>
      <c r="AD5422" s="27">
        <f>AC5422*'[1]PS 6'!$E$365</f>
        <v>1.0165845237917706</v>
      </c>
      <c r="AE5422" s="27">
        <f>IF(AC5422&gt;0,AC5422*'[1]PS 6'!$E$365,[1]Data!AD5422*SUM([1]Data!M5422:P5422)/1000)</f>
        <v>1.0165845237917706</v>
      </c>
    </row>
    <row r="5423" spans="2:31">
      <c r="B5423" s="23">
        <v>1</v>
      </c>
      <c r="C5423" s="23">
        <v>8</v>
      </c>
      <c r="D5423" s="23">
        <v>14</v>
      </c>
      <c r="E5423" s="23">
        <v>11</v>
      </c>
      <c r="F5423" s="48">
        <f>Profiles!F5415</f>
        <v>2354</v>
      </c>
      <c r="G5423" s="48">
        <f>Profiles!G5415</f>
        <v>2683.8</v>
      </c>
      <c r="H5423" s="48">
        <f>Profiles!H5415</f>
        <v>1242.518</v>
      </c>
      <c r="I5423" s="24">
        <f t="shared" si="1011"/>
        <v>6280.3180000000002</v>
      </c>
      <c r="J5423" s="49">
        <f>Profiles!L5415*'2019 Calculations'!$C$8</f>
        <v>2.1529035970476205</v>
      </c>
      <c r="K5423" s="49">
        <f>Profiles!M5415*'2019 Calculations'!$C$9</f>
        <v>630.18712252436387</v>
      </c>
      <c r="L5423" s="49">
        <f t="shared" si="1012"/>
        <v>5647.9779738785883</v>
      </c>
      <c r="M5423" s="49">
        <f>MIN(M5422-MIN(IF(L5423&gt;0,MIN(L5423,'2019 Calculations'!$C$10)),M5422)+MIN(IF(L5423&lt;0,-L5423),'2019 Calculations'!$C$10),'2019 Calculations'!$C$13)</f>
        <v>0</v>
      </c>
      <c r="N5423" s="49">
        <f t="shared" si="1013"/>
        <v>0</v>
      </c>
      <c r="O5423" s="42">
        <f t="shared" si="1014"/>
        <v>0</v>
      </c>
      <c r="Q5423" s="49">
        <f t="shared" si="1015"/>
        <v>5647.9779738785883</v>
      </c>
      <c r="R5423" s="70">
        <f t="shared" si="1016"/>
        <v>800</v>
      </c>
      <c r="S5423" s="70">
        <f t="shared" si="1017"/>
        <v>1000</v>
      </c>
      <c r="T5423" s="70">
        <f t="shared" si="1018"/>
        <v>3847.9779738785883</v>
      </c>
      <c r="U5423" s="70">
        <f t="shared" si="1019"/>
        <v>0</v>
      </c>
      <c r="W5423" s="49">
        <f>MIN(MAX(W5422+MAX(MIN(SUM($R$5:$U$5)-L5423,'2019 Calculations'!$C$10),-'2019 Calculations'!$C$10),0),'2019 Calculations'!$C$13)</f>
        <v>0</v>
      </c>
      <c r="X5423" s="43">
        <f t="shared" si="1010"/>
        <v>0</v>
      </c>
      <c r="Y5423" s="49">
        <f t="shared" si="1020"/>
        <v>0</v>
      </c>
      <c r="AA5423">
        <f>Q5423/SUM($Q$13:$Q$8772)*3*'[1]PS 6'!$E$366</f>
        <v>5.2398600763677834</v>
      </c>
      <c r="AB5423" s="3">
        <f>J5423*'[1]PS 6'!$E$368</f>
        <v>8.6116143881904819</v>
      </c>
      <c r="AC5423" s="3">
        <f t="shared" si="1021"/>
        <v>-3.3717543118226985</v>
      </c>
      <c r="AD5423" s="27">
        <f>AC5423*'[1]PS 6'!$E$365</f>
        <v>-0.67435086236453978</v>
      </c>
      <c r="AE5423" s="27">
        <f>IF(AC5423&gt;0,AC5423*'[1]PS 6'!$E$365,[1]Data!AD5423*SUM([1]Data!M5423:P5423)/1000)</f>
        <v>-2.6070497128502686E-2</v>
      </c>
    </row>
    <row r="5424" spans="2:31">
      <c r="B5424" s="23">
        <v>1</v>
      </c>
      <c r="C5424" s="23">
        <v>8</v>
      </c>
      <c r="D5424" s="23">
        <v>14</v>
      </c>
      <c r="E5424" s="23">
        <v>12</v>
      </c>
      <c r="F5424" s="48">
        <f>Profiles!F5416</f>
        <v>2718</v>
      </c>
      <c r="G5424" s="48">
        <f>Profiles!G5416</f>
        <v>2591.3000000000002</v>
      </c>
      <c r="H5424" s="48">
        <f>Profiles!H5416</f>
        <v>1217.2280000000001</v>
      </c>
      <c r="I5424" s="24">
        <f t="shared" si="1011"/>
        <v>6526.5280000000002</v>
      </c>
      <c r="J5424" s="49">
        <f>Profiles!L5416*'2019 Calculations'!$C$8</f>
        <v>4.3058071940952409</v>
      </c>
      <c r="K5424" s="49">
        <f>Profiles!M5416*'2019 Calculations'!$C$9</f>
        <v>664.91203605456701</v>
      </c>
      <c r="L5424" s="49">
        <f t="shared" si="1012"/>
        <v>5857.3101567513386</v>
      </c>
      <c r="M5424" s="49">
        <f>MIN(M5423-MIN(IF(L5424&gt;0,MIN(L5424,'2019 Calculations'!$C$10)),M5423)+MIN(IF(L5424&lt;0,-L5424),'2019 Calculations'!$C$10),'2019 Calculations'!$C$13)</f>
        <v>0</v>
      </c>
      <c r="N5424" s="49">
        <f t="shared" si="1013"/>
        <v>0</v>
      </c>
      <c r="O5424" s="42">
        <f t="shared" si="1014"/>
        <v>0</v>
      </c>
      <c r="Q5424" s="49">
        <f t="shared" si="1015"/>
        <v>5857.3101567513386</v>
      </c>
      <c r="R5424" s="70">
        <f t="shared" si="1016"/>
        <v>800</v>
      </c>
      <c r="S5424" s="70">
        <f t="shared" si="1017"/>
        <v>1000</v>
      </c>
      <c r="T5424" s="70">
        <f t="shared" si="1018"/>
        <v>4000</v>
      </c>
      <c r="U5424" s="70">
        <f t="shared" si="1019"/>
        <v>57.310156751338582</v>
      </c>
      <c r="W5424" s="49">
        <f>MIN(MAX(W5423+MAX(MIN(SUM($R$5:$U$5)-L5424,'2019 Calculations'!$C$10),-'2019 Calculations'!$C$10),0),'2019 Calculations'!$C$13)</f>
        <v>0</v>
      </c>
      <c r="X5424" s="43">
        <f t="shared" si="1010"/>
        <v>0</v>
      </c>
      <c r="Y5424" s="49">
        <f t="shared" si="1020"/>
        <v>0</v>
      </c>
      <c r="AA5424">
        <f>Q5424/SUM($Q$13:$Q$8772)*3*'[1]PS 6'!$E$366</f>
        <v>5.4340661006842339</v>
      </c>
      <c r="AB5424" s="3">
        <f>J5424*'[1]PS 6'!$E$368</f>
        <v>17.223228776380964</v>
      </c>
      <c r="AC5424" s="3">
        <f t="shared" si="1021"/>
        <v>-11.78916267569673</v>
      </c>
      <c r="AD5424" s="27">
        <f>AC5424*'[1]PS 6'!$E$365</f>
        <v>-2.3578325351393459</v>
      </c>
      <c r="AE5424" s="27">
        <f>IF(AC5424&gt;0,AC5424*'[1]PS 6'!$E$365,[1]Data!AD5424*SUM([1]Data!M5424:P5424)/1000)</f>
        <v>-3.1325974754325109E-2</v>
      </c>
    </row>
    <row r="5425" spans="2:31">
      <c r="B5425" s="23">
        <v>1</v>
      </c>
      <c r="C5425" s="23">
        <v>8</v>
      </c>
      <c r="D5425" s="23">
        <v>14</v>
      </c>
      <c r="E5425" s="23">
        <v>13</v>
      </c>
      <c r="F5425" s="48">
        <f>Profiles!F5417</f>
        <v>3056</v>
      </c>
      <c r="G5425" s="48">
        <f>Profiles!G5417</f>
        <v>2690.9</v>
      </c>
      <c r="H5425" s="48">
        <f>Profiles!H5417</f>
        <v>1242.518</v>
      </c>
      <c r="I5425" s="24">
        <f t="shared" si="1011"/>
        <v>6989.4179999999997</v>
      </c>
      <c r="J5425" s="49">
        <f>Profiles!L5417*'2019 Calculations'!$C$8</f>
        <v>0</v>
      </c>
      <c r="K5425" s="49">
        <f>Profiles!M5417*'2019 Calculations'!$C$9</f>
        <v>657.62852696434152</v>
      </c>
      <c r="L5425" s="49">
        <f t="shared" si="1012"/>
        <v>6331.7894730356584</v>
      </c>
      <c r="M5425" s="49">
        <f>MIN(M5424-MIN(IF(L5425&gt;0,MIN(L5425,'2019 Calculations'!$C$10)),M5424)+MIN(IF(L5425&lt;0,-L5425),'2019 Calculations'!$C$10),'2019 Calculations'!$C$13)</f>
        <v>0</v>
      </c>
      <c r="N5425" s="49">
        <f t="shared" si="1013"/>
        <v>0</v>
      </c>
      <c r="O5425" s="42">
        <f t="shared" si="1014"/>
        <v>0</v>
      </c>
      <c r="Q5425" s="49">
        <f t="shared" si="1015"/>
        <v>6331.7894730356584</v>
      </c>
      <c r="R5425" s="70">
        <f t="shared" si="1016"/>
        <v>800</v>
      </c>
      <c r="S5425" s="70">
        <f t="shared" si="1017"/>
        <v>1000</v>
      </c>
      <c r="T5425" s="70">
        <f t="shared" si="1018"/>
        <v>4000</v>
      </c>
      <c r="U5425" s="70">
        <f t="shared" si="1019"/>
        <v>531.78947303565838</v>
      </c>
      <c r="W5425" s="49">
        <f>MIN(MAX(W5424+MAX(MIN(SUM($R$5:$U$5)-L5425,'2019 Calculations'!$C$10),-'2019 Calculations'!$C$10),0),'2019 Calculations'!$C$13)</f>
        <v>0</v>
      </c>
      <c r="X5425" s="43">
        <f t="shared" si="1010"/>
        <v>0</v>
      </c>
      <c r="Y5425" s="49">
        <f t="shared" si="1020"/>
        <v>0</v>
      </c>
      <c r="AA5425">
        <f>Q5425/SUM($Q$13:$Q$8772)*3*'[1]PS 6'!$E$366</f>
        <v>5.8742599608513544</v>
      </c>
      <c r="AB5425" s="3">
        <f>J5425*'[1]PS 6'!$E$368</f>
        <v>0</v>
      </c>
      <c r="AC5425" s="3">
        <f t="shared" si="1021"/>
        <v>5.8742599608513544</v>
      </c>
      <c r="AD5425" s="27">
        <f>AC5425*'[1]PS 6'!$E$365</f>
        <v>1.1748519921702709</v>
      </c>
      <c r="AE5425" s="27">
        <f>IF(AC5425&gt;0,AC5425*'[1]PS 6'!$E$365,[1]Data!AD5425*SUM([1]Data!M5425:P5425)/1000)</f>
        <v>1.1748519921702709</v>
      </c>
    </row>
    <row r="5426" spans="2:31">
      <c r="B5426" s="23">
        <v>1</v>
      </c>
      <c r="C5426" s="23">
        <v>8</v>
      </c>
      <c r="D5426" s="23">
        <v>14</v>
      </c>
      <c r="E5426" s="23">
        <v>14</v>
      </c>
      <c r="F5426" s="48">
        <f>Profiles!F5418</f>
        <v>3448.0000000000005</v>
      </c>
      <c r="G5426" s="48">
        <f>Profiles!G5418</f>
        <v>2686.1</v>
      </c>
      <c r="H5426" s="48">
        <f>Profiles!H5418</f>
        <v>1242.518</v>
      </c>
      <c r="I5426" s="24">
        <f t="shared" si="1011"/>
        <v>7376.6180000000004</v>
      </c>
      <c r="J5426" s="49">
        <f>Profiles!L5418*'2019 Calculations'!$C$8</f>
        <v>71.045818702571481</v>
      </c>
      <c r="K5426" s="49">
        <f>Profiles!M5418*'2019 Calculations'!$C$9</f>
        <v>520.49413631563255</v>
      </c>
      <c r="L5426" s="49">
        <f t="shared" si="1012"/>
        <v>6785.0780449817967</v>
      </c>
      <c r="M5426" s="49">
        <f>MIN(M5425-MIN(IF(L5426&gt;0,MIN(L5426,'2019 Calculations'!$C$10)),M5425)+MIN(IF(L5426&lt;0,-L5426),'2019 Calculations'!$C$10),'2019 Calculations'!$C$13)</f>
        <v>0</v>
      </c>
      <c r="N5426" s="49">
        <f t="shared" si="1013"/>
        <v>0</v>
      </c>
      <c r="O5426" s="42">
        <f t="shared" si="1014"/>
        <v>0</v>
      </c>
      <c r="Q5426" s="49">
        <f t="shared" si="1015"/>
        <v>6785.0780449817967</v>
      </c>
      <c r="R5426" s="70">
        <f t="shared" si="1016"/>
        <v>800</v>
      </c>
      <c r="S5426" s="70">
        <f t="shared" si="1017"/>
        <v>1000</v>
      </c>
      <c r="T5426" s="70">
        <f t="shared" si="1018"/>
        <v>4000</v>
      </c>
      <c r="U5426" s="70">
        <f t="shared" si="1019"/>
        <v>985.07804498179667</v>
      </c>
      <c r="W5426" s="49">
        <f>MIN(MAX(W5425+MAX(MIN(SUM($R$5:$U$5)-L5426,'2019 Calculations'!$C$10),-'2019 Calculations'!$C$10),0),'2019 Calculations'!$C$13)</f>
        <v>0</v>
      </c>
      <c r="X5426" s="43">
        <f t="shared" si="1010"/>
        <v>0</v>
      </c>
      <c r="Y5426" s="49">
        <f t="shared" si="1020"/>
        <v>0</v>
      </c>
      <c r="AA5426">
        <f>Q5426/SUM($Q$13:$Q$8772)*3*'[1]PS 6'!$E$366</f>
        <v>6.2947943011407972</v>
      </c>
      <c r="AB5426" s="3">
        <f>J5426*'[1]PS 6'!$E$368</f>
        <v>284.18327481028592</v>
      </c>
      <c r="AC5426" s="3">
        <f t="shared" si="1021"/>
        <v>-277.8884805091451</v>
      </c>
      <c r="AD5426" s="27">
        <f>AC5426*'[1]PS 6'!$E$365</f>
        <v>-55.577696101829019</v>
      </c>
      <c r="AE5426" s="27">
        <f>IF(AC5426&gt;0,AC5426*'[1]PS 6'!$E$365,[1]Data!AD5426*SUM([1]Data!M5426:P5426)/1000)</f>
        <v>-2.9930507936129978E-2</v>
      </c>
    </row>
    <row r="5427" spans="2:31">
      <c r="B5427" s="23">
        <v>1</v>
      </c>
      <c r="C5427" s="23">
        <v>8</v>
      </c>
      <c r="D5427" s="23">
        <v>14</v>
      </c>
      <c r="E5427" s="23">
        <v>15</v>
      </c>
      <c r="F5427" s="48">
        <f>Profiles!F5419</f>
        <v>3596</v>
      </c>
      <c r="G5427" s="48">
        <f>Profiles!G5419</f>
        <v>2681.8</v>
      </c>
      <c r="H5427" s="48">
        <f>Profiles!H5419</f>
        <v>1242.518</v>
      </c>
      <c r="I5427" s="24">
        <f t="shared" si="1011"/>
        <v>7520.3180000000002</v>
      </c>
      <c r="J5427" s="49">
        <f>Profiles!L5419*'2019 Calculations'!$C$8</f>
        <v>299.25359998961926</v>
      </c>
      <c r="K5427" s="49">
        <f>Profiles!M5419*'2019 Calculations'!$C$9</f>
        <v>374.22747583466605</v>
      </c>
      <c r="L5427" s="49">
        <f t="shared" si="1012"/>
        <v>6846.8369241757155</v>
      </c>
      <c r="M5427" s="49">
        <f>MIN(M5426-MIN(IF(L5427&gt;0,MIN(L5427,'2019 Calculations'!$C$10)),M5426)+MIN(IF(L5427&lt;0,-L5427),'2019 Calculations'!$C$10),'2019 Calculations'!$C$13)</f>
        <v>0</v>
      </c>
      <c r="N5427" s="49">
        <f t="shared" si="1013"/>
        <v>0</v>
      </c>
      <c r="O5427" s="42">
        <f t="shared" si="1014"/>
        <v>0</v>
      </c>
      <c r="Q5427" s="49">
        <f t="shared" si="1015"/>
        <v>6846.8369241757155</v>
      </c>
      <c r="R5427" s="70">
        <f t="shared" si="1016"/>
        <v>800</v>
      </c>
      <c r="S5427" s="70">
        <f t="shared" si="1017"/>
        <v>1000</v>
      </c>
      <c r="T5427" s="70">
        <f t="shared" si="1018"/>
        <v>4000</v>
      </c>
      <c r="U5427" s="70">
        <f t="shared" si="1019"/>
        <v>1046.8369241757155</v>
      </c>
      <c r="W5427" s="49">
        <f>MIN(MAX(W5426+MAX(MIN(SUM($R$5:$U$5)-L5427,'2019 Calculations'!$C$10),-'2019 Calculations'!$C$10),0),'2019 Calculations'!$C$13)</f>
        <v>0</v>
      </c>
      <c r="X5427" s="43">
        <f t="shared" si="1010"/>
        <v>0</v>
      </c>
      <c r="Y5427" s="49">
        <f t="shared" si="1020"/>
        <v>0</v>
      </c>
      <c r="AA5427">
        <f>Q5427/SUM($Q$13:$Q$8772)*3*'[1]PS 6'!$E$366</f>
        <v>6.3520905382978992</v>
      </c>
      <c r="AB5427" s="3">
        <f>J5427*'[1]PS 6'!$E$368</f>
        <v>1197.014399958477</v>
      </c>
      <c r="AC5427" s="3">
        <f t="shared" si="1021"/>
        <v>-1190.6623094201791</v>
      </c>
      <c r="AD5427" s="27">
        <f>AC5427*'[1]PS 6'!$E$365</f>
        <v>-238.13246188403582</v>
      </c>
      <c r="AE5427" s="27">
        <f>IF(AC5427&gt;0,AC5427*'[1]PS 6'!$E$365,[1]Data!AD5427*SUM([1]Data!M5427:P5427)/1000)</f>
        <v>-2.1154162263313729E-2</v>
      </c>
    </row>
    <row r="5428" spans="2:31">
      <c r="B5428" s="23">
        <v>1</v>
      </c>
      <c r="C5428" s="23">
        <v>8</v>
      </c>
      <c r="D5428" s="23">
        <v>14</v>
      </c>
      <c r="E5428" s="23">
        <v>16</v>
      </c>
      <c r="F5428" s="48">
        <f>Profiles!F5420</f>
        <v>3790</v>
      </c>
      <c r="G5428" s="48">
        <f>Profiles!G5420</f>
        <v>2680.5</v>
      </c>
      <c r="H5428" s="48">
        <f>Profiles!H5420</f>
        <v>1242.518</v>
      </c>
      <c r="I5428" s="24">
        <f t="shared" si="1011"/>
        <v>7713.018</v>
      </c>
      <c r="J5428" s="49">
        <f>Profiles!L5420*'2019 Calculations'!$C$8</f>
        <v>204.52584171952398</v>
      </c>
      <c r="K5428" s="49">
        <f>Profiles!M5420*'2019 Calculations'!$C$9</f>
        <v>283.07400718305274</v>
      </c>
      <c r="L5428" s="49">
        <f t="shared" si="1012"/>
        <v>7225.418151097424</v>
      </c>
      <c r="M5428" s="49">
        <f>MIN(M5427-MIN(IF(L5428&gt;0,MIN(L5428,'2019 Calculations'!$C$10)),M5427)+MIN(IF(L5428&lt;0,-L5428),'2019 Calculations'!$C$10),'2019 Calculations'!$C$13)</f>
        <v>0</v>
      </c>
      <c r="N5428" s="49">
        <f t="shared" si="1013"/>
        <v>0</v>
      </c>
      <c r="O5428" s="42">
        <f t="shared" si="1014"/>
        <v>0</v>
      </c>
      <c r="Q5428" s="49">
        <f t="shared" si="1015"/>
        <v>7225.418151097424</v>
      </c>
      <c r="R5428" s="70">
        <f t="shared" si="1016"/>
        <v>800</v>
      </c>
      <c r="S5428" s="70">
        <f t="shared" si="1017"/>
        <v>1000</v>
      </c>
      <c r="T5428" s="70">
        <f t="shared" si="1018"/>
        <v>4000</v>
      </c>
      <c r="U5428" s="70">
        <f t="shared" si="1019"/>
        <v>1425.418151097424</v>
      </c>
      <c r="W5428" s="49">
        <f>MIN(MAX(W5427+MAX(MIN(SUM($R$5:$U$5)-L5428,'2019 Calculations'!$C$10),-'2019 Calculations'!$C$10),0),'2019 Calculations'!$C$13)</f>
        <v>0</v>
      </c>
      <c r="X5428" s="43">
        <f t="shared" si="1010"/>
        <v>0</v>
      </c>
      <c r="Y5428" s="49">
        <f t="shared" si="1020"/>
        <v>0</v>
      </c>
      <c r="AA5428">
        <f>Q5428/SUM($Q$13:$Q$8772)*3*'[1]PS 6'!$E$366</f>
        <v>6.7033158202986245</v>
      </c>
      <c r="AB5428" s="3">
        <f>J5428*'[1]PS 6'!$E$368</f>
        <v>818.10336687809593</v>
      </c>
      <c r="AC5428" s="3">
        <f t="shared" si="1021"/>
        <v>-811.40005105779733</v>
      </c>
      <c r="AD5428" s="27">
        <f>AC5428*'[1]PS 6'!$E$365</f>
        <v>-162.28001021155947</v>
      </c>
      <c r="AE5428" s="27">
        <f>IF(AC5428&gt;0,AC5428*'[1]PS 6'!$E$365,[1]Data!AD5428*SUM([1]Data!M5428:P5428)/1000)</f>
        <v>3.8292831580757094E-3</v>
      </c>
    </row>
    <row r="5429" spans="2:31">
      <c r="B5429" s="23">
        <v>1</v>
      </c>
      <c r="C5429" s="23">
        <v>8</v>
      </c>
      <c r="D5429" s="23">
        <v>14</v>
      </c>
      <c r="E5429" s="23">
        <v>17</v>
      </c>
      <c r="F5429" s="48">
        <f>Profiles!F5421</f>
        <v>4168</v>
      </c>
      <c r="G5429" s="48">
        <f>Profiles!G5421</f>
        <v>2382</v>
      </c>
      <c r="H5429" s="48">
        <f>Profiles!H5421</f>
        <v>660.24400000000003</v>
      </c>
      <c r="I5429" s="24">
        <f t="shared" si="1011"/>
        <v>7210.2439999999997</v>
      </c>
      <c r="J5429" s="49">
        <f>Profiles!L5421*'2019 Calculations'!$C$8</f>
        <v>215.29035970476204</v>
      </c>
      <c r="K5429" s="49">
        <f>Profiles!M5421*'2019 Calculations'!$C$9</f>
        <v>196.18590229589338</v>
      </c>
      <c r="L5429" s="49">
        <f t="shared" si="1012"/>
        <v>6798.7677379993447</v>
      </c>
      <c r="M5429" s="49">
        <f>MIN(M5428-MIN(IF(L5429&gt;0,MIN(L5429,'2019 Calculations'!$C$10)),M5428)+MIN(IF(L5429&lt;0,-L5429),'2019 Calculations'!$C$10),'2019 Calculations'!$C$13)</f>
        <v>0</v>
      </c>
      <c r="N5429" s="49">
        <f t="shared" si="1013"/>
        <v>0</v>
      </c>
      <c r="O5429" s="42">
        <f t="shared" si="1014"/>
        <v>0</v>
      </c>
      <c r="Q5429" s="49">
        <f t="shared" si="1015"/>
        <v>6798.7677379993447</v>
      </c>
      <c r="R5429" s="70">
        <f t="shared" si="1016"/>
        <v>800</v>
      </c>
      <c r="S5429" s="70">
        <f t="shared" si="1017"/>
        <v>1000</v>
      </c>
      <c r="T5429" s="70">
        <f t="shared" si="1018"/>
        <v>4000</v>
      </c>
      <c r="U5429" s="70">
        <f t="shared" si="1019"/>
        <v>998.76773799934472</v>
      </c>
      <c r="W5429" s="49">
        <f>MIN(MAX(W5428+MAX(MIN(SUM($R$5:$U$5)-L5429,'2019 Calculations'!$C$10),-'2019 Calculations'!$C$10),0),'2019 Calculations'!$C$13)</f>
        <v>0</v>
      </c>
      <c r="X5429" s="43">
        <f t="shared" si="1010"/>
        <v>0</v>
      </c>
      <c r="Y5429" s="49">
        <f t="shared" si="1020"/>
        <v>0</v>
      </c>
      <c r="AA5429">
        <f>Q5429/SUM($Q$13:$Q$8772)*3*'[1]PS 6'!$E$366</f>
        <v>6.3074947890379054</v>
      </c>
      <c r="AB5429" s="3">
        <f>J5429*'[1]PS 6'!$E$368</f>
        <v>861.16143881904816</v>
      </c>
      <c r="AC5429" s="3">
        <f t="shared" si="1021"/>
        <v>-854.85394403001021</v>
      </c>
      <c r="AD5429" s="27">
        <f>AC5429*'[1]PS 6'!$E$365</f>
        <v>-170.97078880600205</v>
      </c>
      <c r="AE5429" s="27">
        <f>IF(AC5429&gt;0,AC5429*'[1]PS 6'!$E$365,[1]Data!AD5429*SUM([1]Data!M5429:P5429)/1000)</f>
        <v>6.2040049264003312E-2</v>
      </c>
    </row>
    <row r="5430" spans="2:31">
      <c r="B5430" s="23">
        <v>1</v>
      </c>
      <c r="C5430" s="23">
        <v>8</v>
      </c>
      <c r="D5430" s="23">
        <v>14</v>
      </c>
      <c r="E5430" s="23">
        <v>18</v>
      </c>
      <c r="F5430" s="48">
        <f>Profiles!F5422</f>
        <v>3945.9999999999995</v>
      </c>
      <c r="G5430" s="48">
        <f>Profiles!G5422</f>
        <v>2006.6000000000004</v>
      </c>
      <c r="H5430" s="48">
        <f>Profiles!H5422</f>
        <v>627.78399999999999</v>
      </c>
      <c r="I5430" s="24">
        <f t="shared" si="1011"/>
        <v>6580.384</v>
      </c>
      <c r="J5430" s="49">
        <f>Profiles!L5422*'2019 Calculations'!$C$8</f>
        <v>182.99680574904775</v>
      </c>
      <c r="K5430" s="49">
        <f>Profiles!M5422*'2019 Calculations'!$C$9</f>
        <v>86.676414765542518</v>
      </c>
      <c r="L5430" s="49">
        <f t="shared" si="1012"/>
        <v>6310.7107794854101</v>
      </c>
      <c r="M5430" s="49">
        <f>MIN(M5429-MIN(IF(L5430&gt;0,MIN(L5430,'2019 Calculations'!$C$10)),M5429)+MIN(IF(L5430&lt;0,-L5430),'2019 Calculations'!$C$10),'2019 Calculations'!$C$13)</f>
        <v>0</v>
      </c>
      <c r="N5430" s="49">
        <f t="shared" si="1013"/>
        <v>0</v>
      </c>
      <c r="O5430" s="42">
        <f t="shared" si="1014"/>
        <v>0</v>
      </c>
      <c r="Q5430" s="49">
        <f t="shared" si="1015"/>
        <v>6310.7107794854101</v>
      </c>
      <c r="R5430" s="70">
        <f t="shared" si="1016"/>
        <v>800</v>
      </c>
      <c r="S5430" s="70">
        <f t="shared" si="1017"/>
        <v>1000</v>
      </c>
      <c r="T5430" s="70">
        <f t="shared" si="1018"/>
        <v>4000</v>
      </c>
      <c r="U5430" s="70">
        <f t="shared" si="1019"/>
        <v>510.71077948541006</v>
      </c>
      <c r="W5430" s="49">
        <f>MIN(MAX(W5429+MAX(MIN(SUM($R$5:$U$5)-L5430,'2019 Calculations'!$C$10),-'2019 Calculations'!$C$10),0),'2019 Calculations'!$C$13)</f>
        <v>0</v>
      </c>
      <c r="X5430" s="43">
        <f t="shared" si="1010"/>
        <v>0</v>
      </c>
      <c r="Y5430" s="49">
        <f t="shared" si="1020"/>
        <v>0</v>
      </c>
      <c r="AA5430">
        <f>Q5430/SUM($Q$13:$Q$8772)*3*'[1]PS 6'!$E$366</f>
        <v>5.8547043950706881</v>
      </c>
      <c r="AB5430" s="3">
        <f>J5430*'[1]PS 6'!$E$368</f>
        <v>731.98722299619101</v>
      </c>
      <c r="AC5430" s="3">
        <f t="shared" si="1021"/>
        <v>-726.1325186011203</v>
      </c>
      <c r="AD5430" s="27">
        <f>AC5430*'[1]PS 6'!$E$365</f>
        <v>-145.22650372022406</v>
      </c>
      <c r="AE5430" s="27">
        <f>IF(AC5430&gt;0,AC5430*'[1]PS 6'!$E$365,[1]Data!AD5430*SUM([1]Data!M5430:P5430)/1000)</f>
        <v>7.7674641291991656E-2</v>
      </c>
    </row>
    <row r="5431" spans="2:31">
      <c r="B5431" s="23">
        <v>1</v>
      </c>
      <c r="C5431" s="23">
        <v>8</v>
      </c>
      <c r="D5431" s="23">
        <v>14</v>
      </c>
      <c r="E5431" s="23">
        <v>19</v>
      </c>
      <c r="F5431" s="48">
        <f>Profiles!F5423</f>
        <v>3764</v>
      </c>
      <c r="G5431" s="48">
        <f>Profiles!G5423</f>
        <v>2021</v>
      </c>
      <c r="H5431" s="48">
        <f>Profiles!H5423</f>
        <v>609.54200000000003</v>
      </c>
      <c r="I5431" s="24">
        <f t="shared" si="1011"/>
        <v>6394.5420000000004</v>
      </c>
      <c r="J5431" s="49">
        <f>Profiles!L5423*'2019 Calculations'!$C$8</f>
        <v>219.59616689885729</v>
      </c>
      <c r="K5431" s="49">
        <f>Profiles!M5423*'2019 Calculations'!$C$9</f>
        <v>9.1917571751835911</v>
      </c>
      <c r="L5431" s="49">
        <f t="shared" si="1012"/>
        <v>6165.7540759259591</v>
      </c>
      <c r="M5431" s="49">
        <f>MIN(M5430-MIN(IF(L5431&gt;0,MIN(L5431,'2019 Calculations'!$C$10)),M5430)+MIN(IF(L5431&lt;0,-L5431),'2019 Calculations'!$C$10),'2019 Calculations'!$C$13)</f>
        <v>0</v>
      </c>
      <c r="N5431" s="49">
        <f t="shared" si="1013"/>
        <v>0</v>
      </c>
      <c r="O5431" s="42">
        <f t="shared" si="1014"/>
        <v>0</v>
      </c>
      <c r="Q5431" s="49">
        <f t="shared" si="1015"/>
        <v>6165.7540759259591</v>
      </c>
      <c r="R5431" s="70">
        <f t="shared" si="1016"/>
        <v>800</v>
      </c>
      <c r="S5431" s="70">
        <f t="shared" si="1017"/>
        <v>1000</v>
      </c>
      <c r="T5431" s="70">
        <f t="shared" si="1018"/>
        <v>4000</v>
      </c>
      <c r="U5431" s="70">
        <f t="shared" si="1019"/>
        <v>365.75407592595911</v>
      </c>
      <c r="W5431" s="49">
        <f>MIN(MAX(W5430+MAX(MIN(SUM($R$5:$U$5)-L5431,'2019 Calculations'!$C$10),-'2019 Calculations'!$C$10),0),'2019 Calculations'!$C$13)</f>
        <v>0</v>
      </c>
      <c r="X5431" s="43">
        <f t="shared" si="1010"/>
        <v>0</v>
      </c>
      <c r="Y5431" s="49">
        <f t="shared" si="1020"/>
        <v>0</v>
      </c>
      <c r="AA5431">
        <f>Q5431/SUM($Q$13:$Q$8772)*3*'[1]PS 6'!$E$366</f>
        <v>5.7202221348182736</v>
      </c>
      <c r="AB5431" s="3">
        <f>J5431*'[1]PS 6'!$E$368</f>
        <v>878.38466759542916</v>
      </c>
      <c r="AC5431" s="3">
        <f t="shared" si="1021"/>
        <v>-872.66444546061086</v>
      </c>
      <c r="AD5431" s="27">
        <f>AC5431*'[1]PS 6'!$E$365</f>
        <v>-174.53288909212219</v>
      </c>
      <c r="AE5431" s="27">
        <f>IF(AC5431&gt;0,AC5431*'[1]PS 6'!$E$365,[1]Data!AD5431*SUM([1]Data!M5431:P5431)/1000)</f>
        <v>9.2630739830411257E-2</v>
      </c>
    </row>
    <row r="5432" spans="2:31">
      <c r="B5432" s="23">
        <v>1</v>
      </c>
      <c r="C5432" s="23">
        <v>8</v>
      </c>
      <c r="D5432" s="23">
        <v>14</v>
      </c>
      <c r="E5432" s="23">
        <v>20</v>
      </c>
      <c r="F5432" s="48">
        <f>Profiles!F5424</f>
        <v>3978</v>
      </c>
      <c r="G5432" s="48">
        <f>Profiles!G5424</f>
        <v>1737.2999999999997</v>
      </c>
      <c r="H5432" s="48">
        <f>Profiles!H5424</f>
        <v>600</v>
      </c>
      <c r="I5432" s="24">
        <f t="shared" si="1011"/>
        <v>6315.2999999999993</v>
      </c>
      <c r="J5432" s="49">
        <f>Profiles!L5424*'2019 Calculations'!$C$8</f>
        <v>198.06713092838109</v>
      </c>
      <c r="K5432" s="49">
        <f>Profiles!M5424*'2019 Calculations'!$C$9</f>
        <v>0</v>
      </c>
      <c r="L5432" s="49">
        <f t="shared" si="1012"/>
        <v>6117.2328690716186</v>
      </c>
      <c r="M5432" s="49">
        <f>MIN(M5431-MIN(IF(L5432&gt;0,MIN(L5432,'2019 Calculations'!$C$10)),M5431)+MIN(IF(L5432&lt;0,-L5432),'2019 Calculations'!$C$10),'2019 Calculations'!$C$13)</f>
        <v>0</v>
      </c>
      <c r="N5432" s="49">
        <f t="shared" si="1013"/>
        <v>0</v>
      </c>
      <c r="O5432" s="42">
        <f t="shared" si="1014"/>
        <v>0</v>
      </c>
      <c r="Q5432" s="49">
        <f t="shared" si="1015"/>
        <v>6117.2328690716186</v>
      </c>
      <c r="R5432" s="70">
        <f t="shared" si="1016"/>
        <v>800</v>
      </c>
      <c r="S5432" s="70">
        <f t="shared" si="1017"/>
        <v>1000</v>
      </c>
      <c r="T5432" s="70">
        <f t="shared" si="1018"/>
        <v>4000</v>
      </c>
      <c r="U5432" s="70">
        <f t="shared" si="1019"/>
        <v>317.23286907161855</v>
      </c>
      <c r="W5432" s="49">
        <f>MIN(MAX(W5431+MAX(MIN(SUM($R$5:$U$5)-L5432,'2019 Calculations'!$C$10),-'2019 Calculations'!$C$10),0),'2019 Calculations'!$C$13)</f>
        <v>0</v>
      </c>
      <c r="X5432" s="43">
        <f t="shared" si="1010"/>
        <v>0</v>
      </c>
      <c r="Y5432" s="49">
        <f t="shared" si="1020"/>
        <v>0</v>
      </c>
      <c r="AA5432">
        <f>Q5432/SUM($Q$13:$Q$8772)*3*'[1]PS 6'!$E$366</f>
        <v>5.6752070274950679</v>
      </c>
      <c r="AB5432" s="3">
        <f>J5432*'[1]PS 6'!$E$368</f>
        <v>792.26852371352436</v>
      </c>
      <c r="AC5432" s="3">
        <f t="shared" si="1021"/>
        <v>-786.59331668602931</v>
      </c>
      <c r="AD5432" s="27">
        <f>AC5432*'[1]PS 6'!$E$365</f>
        <v>-157.31866333720586</v>
      </c>
      <c r="AE5432" s="27">
        <f>IF(AC5432&gt;0,AC5432*'[1]PS 6'!$E$365,[1]Data!AD5432*SUM([1]Data!M5432:P5432)/1000)</f>
        <v>7.3968706098892986E-2</v>
      </c>
    </row>
    <row r="5433" spans="2:31">
      <c r="B5433" s="23">
        <v>1</v>
      </c>
      <c r="C5433" s="23">
        <v>8</v>
      </c>
      <c r="D5433" s="23">
        <v>14</v>
      </c>
      <c r="E5433" s="23">
        <v>21</v>
      </c>
      <c r="F5433" s="48">
        <f>Profiles!F5425</f>
        <v>4067.9999999999995</v>
      </c>
      <c r="G5433" s="48">
        <f>Profiles!G5425</f>
        <v>1743.6</v>
      </c>
      <c r="H5433" s="48">
        <f>Profiles!H5425</f>
        <v>600</v>
      </c>
      <c r="I5433" s="24">
        <f t="shared" si="1011"/>
        <v>6411.5999999999995</v>
      </c>
      <c r="J5433" s="49">
        <f>Profiles!L5425*'2019 Calculations'!$C$8</f>
        <v>157.1619625844763</v>
      </c>
      <c r="K5433" s="49">
        <f>Profiles!M5425*'2019 Calculations'!$C$9</f>
        <v>0</v>
      </c>
      <c r="L5433" s="49">
        <f t="shared" si="1012"/>
        <v>6254.4380374155235</v>
      </c>
      <c r="M5433" s="49">
        <f>MIN(M5432-MIN(IF(L5433&gt;0,MIN(L5433,'2019 Calculations'!$C$10)),M5432)+MIN(IF(L5433&lt;0,-L5433),'2019 Calculations'!$C$10),'2019 Calculations'!$C$13)</f>
        <v>0</v>
      </c>
      <c r="N5433" s="49">
        <f t="shared" si="1013"/>
        <v>0</v>
      </c>
      <c r="O5433" s="42">
        <f t="shared" si="1014"/>
        <v>0</v>
      </c>
      <c r="Q5433" s="49">
        <f t="shared" si="1015"/>
        <v>6254.4380374155235</v>
      </c>
      <c r="R5433" s="70">
        <f t="shared" si="1016"/>
        <v>800</v>
      </c>
      <c r="S5433" s="70">
        <f t="shared" si="1017"/>
        <v>1000</v>
      </c>
      <c r="T5433" s="70">
        <f t="shared" si="1018"/>
        <v>4000</v>
      </c>
      <c r="U5433" s="70">
        <f t="shared" si="1019"/>
        <v>454.43803741552347</v>
      </c>
      <c r="W5433" s="49">
        <f>MIN(MAX(W5432+MAX(MIN(SUM($R$5:$U$5)-L5433,'2019 Calculations'!$C$10),-'2019 Calculations'!$C$10),0),'2019 Calculations'!$C$13)</f>
        <v>0</v>
      </c>
      <c r="X5433" s="43">
        <f t="shared" si="1010"/>
        <v>0</v>
      </c>
      <c r="Y5433" s="49">
        <f t="shared" si="1020"/>
        <v>0</v>
      </c>
      <c r="AA5433">
        <f>Q5433/SUM($Q$13:$Q$8772)*3*'[1]PS 6'!$E$366</f>
        <v>5.8024978716169056</v>
      </c>
      <c r="AB5433" s="3">
        <f>J5433*'[1]PS 6'!$E$368</f>
        <v>628.6478503379052</v>
      </c>
      <c r="AC5433" s="3">
        <f t="shared" si="1021"/>
        <v>-622.84535246628832</v>
      </c>
      <c r="AD5433" s="27">
        <f>AC5433*'[1]PS 6'!$E$365</f>
        <v>-124.56907049325767</v>
      </c>
      <c r="AE5433" s="27">
        <f>IF(AC5433&gt;0,AC5433*'[1]PS 6'!$E$365,[1]Data!AD5433*SUM([1]Data!M5433:P5433)/1000)</f>
        <v>5.8632906749084078E-2</v>
      </c>
    </row>
    <row r="5434" spans="2:31">
      <c r="B5434" s="23">
        <v>1</v>
      </c>
      <c r="C5434" s="23">
        <v>8</v>
      </c>
      <c r="D5434" s="23">
        <v>14</v>
      </c>
      <c r="E5434" s="23">
        <v>22</v>
      </c>
      <c r="F5434" s="48">
        <f>Profiles!F5426</f>
        <v>3294.0000000000005</v>
      </c>
      <c r="G5434" s="48">
        <f>Profiles!G5426</f>
        <v>498.4</v>
      </c>
      <c r="H5434" s="48">
        <f>Profiles!H5426</f>
        <v>600</v>
      </c>
      <c r="I5434" s="24">
        <f t="shared" si="1011"/>
        <v>4392.4000000000005</v>
      </c>
      <c r="J5434" s="49">
        <f>Profiles!L5426*'2019 Calculations'!$C$8</f>
        <v>122.71550503171437</v>
      </c>
      <c r="K5434" s="49">
        <f>Profiles!M5426*'2019 Calculations'!$C$9</f>
        <v>0</v>
      </c>
      <c r="L5434" s="49">
        <f t="shared" si="1012"/>
        <v>4269.6844949682863</v>
      </c>
      <c r="M5434" s="49">
        <f>MIN(M5433-MIN(IF(L5434&gt;0,MIN(L5434,'2019 Calculations'!$C$10)),M5433)+MIN(IF(L5434&lt;0,-L5434),'2019 Calculations'!$C$10),'2019 Calculations'!$C$13)</f>
        <v>0</v>
      </c>
      <c r="N5434" s="49">
        <f t="shared" si="1013"/>
        <v>0</v>
      </c>
      <c r="O5434" s="42">
        <f t="shared" si="1014"/>
        <v>0</v>
      </c>
      <c r="Q5434" s="49">
        <f t="shared" si="1015"/>
        <v>4269.6844949682863</v>
      </c>
      <c r="R5434" s="70">
        <f t="shared" si="1016"/>
        <v>800</v>
      </c>
      <c r="S5434" s="70">
        <f t="shared" si="1017"/>
        <v>1000</v>
      </c>
      <c r="T5434" s="70">
        <f t="shared" si="1018"/>
        <v>2469.6844949682863</v>
      </c>
      <c r="U5434" s="70">
        <f t="shared" si="1019"/>
        <v>0</v>
      </c>
      <c r="W5434" s="49">
        <f>MIN(MAX(W5433+MAX(MIN(SUM($R$5:$U$5)-L5434,'2019 Calculations'!$C$10),-'2019 Calculations'!$C$10),0),'2019 Calculations'!$C$13)</f>
        <v>0</v>
      </c>
      <c r="X5434" s="43">
        <f t="shared" si="1010"/>
        <v>0</v>
      </c>
      <c r="Y5434" s="49">
        <f t="shared" si="1020"/>
        <v>0</v>
      </c>
      <c r="AA5434">
        <f>Q5434/SUM($Q$13:$Q$8772)*3*'[1]PS 6'!$E$366</f>
        <v>3.9611608663032998</v>
      </c>
      <c r="AB5434" s="3">
        <f>J5434*'[1]PS 6'!$E$368</f>
        <v>490.86202012685749</v>
      </c>
      <c r="AC5434" s="3">
        <f t="shared" si="1021"/>
        <v>-486.90085926055417</v>
      </c>
      <c r="AD5434" s="27">
        <f>AC5434*'[1]PS 6'!$E$365</f>
        <v>-97.380171852110834</v>
      </c>
      <c r="AE5434" s="27">
        <f>IF(AC5434&gt;0,AC5434*'[1]PS 6'!$E$365,[1]Data!AD5434*SUM([1]Data!M5434:P5434)/1000)</f>
        <v>4.9596048662799416E-2</v>
      </c>
    </row>
    <row r="5435" spans="2:31">
      <c r="B5435" s="23">
        <v>1</v>
      </c>
      <c r="C5435" s="23">
        <v>8</v>
      </c>
      <c r="D5435" s="23">
        <v>14</v>
      </c>
      <c r="E5435" s="23">
        <v>23</v>
      </c>
      <c r="F5435" s="48">
        <f>Profiles!F5427</f>
        <v>2620</v>
      </c>
      <c r="G5435" s="48">
        <f>Profiles!G5427</f>
        <v>448.50000000000006</v>
      </c>
      <c r="H5435" s="48">
        <f>Profiles!H5427</f>
        <v>600</v>
      </c>
      <c r="I5435" s="24">
        <f t="shared" si="1011"/>
        <v>3668.5</v>
      </c>
      <c r="J5435" s="49">
        <f>Profiles!L5427*'2019 Calculations'!$C$8</f>
        <v>77.50452949371433</v>
      </c>
      <c r="K5435" s="49">
        <f>Profiles!M5427*'2019 Calculations'!$C$9</f>
        <v>0</v>
      </c>
      <c r="L5435" s="49">
        <f t="shared" si="1012"/>
        <v>3590.9954705062855</v>
      </c>
      <c r="M5435" s="49">
        <f>MIN(M5434-MIN(IF(L5435&gt;0,MIN(L5435,'2019 Calculations'!$C$10)),M5434)+MIN(IF(L5435&lt;0,-L5435),'2019 Calculations'!$C$10),'2019 Calculations'!$C$13)</f>
        <v>0</v>
      </c>
      <c r="N5435" s="49">
        <f t="shared" si="1013"/>
        <v>0</v>
      </c>
      <c r="O5435" s="42">
        <f t="shared" si="1014"/>
        <v>0</v>
      </c>
      <c r="Q5435" s="49">
        <f t="shared" si="1015"/>
        <v>3590.9954705062855</v>
      </c>
      <c r="R5435" s="70">
        <f t="shared" si="1016"/>
        <v>800</v>
      </c>
      <c r="S5435" s="70">
        <f t="shared" si="1017"/>
        <v>1000</v>
      </c>
      <c r="T5435" s="70">
        <f t="shared" si="1018"/>
        <v>1790.9954705062855</v>
      </c>
      <c r="U5435" s="70">
        <f t="shared" si="1019"/>
        <v>0</v>
      </c>
      <c r="W5435" s="49">
        <f>MIN(MAX(W5434+MAX(MIN(SUM($R$5:$U$5)-L5435,'2019 Calculations'!$C$10),-'2019 Calculations'!$C$10),0),'2019 Calculations'!$C$13)</f>
        <v>0</v>
      </c>
      <c r="X5435" s="43">
        <f t="shared" si="1010"/>
        <v>0</v>
      </c>
      <c r="Y5435" s="49">
        <f t="shared" si="1020"/>
        <v>0</v>
      </c>
      <c r="AA5435">
        <f>Q5435/SUM($Q$13:$Q$8772)*3*'[1]PS 6'!$E$366</f>
        <v>3.3315133110198478</v>
      </c>
      <c r="AB5435" s="3">
        <f>J5435*'[1]PS 6'!$E$368</f>
        <v>310.01811797485732</v>
      </c>
      <c r="AC5435" s="3">
        <f t="shared" si="1021"/>
        <v>-306.68660466383744</v>
      </c>
      <c r="AD5435" s="27">
        <f>AC5435*'[1]PS 6'!$E$365</f>
        <v>-61.33732093276749</v>
      </c>
      <c r="AE5435" s="27">
        <f>IF(AC5435&gt;0,AC5435*'[1]PS 6'!$E$365,[1]Data!AD5435*SUM([1]Data!M5435:P5435)/1000)</f>
        <v>4.0631468895775784E-2</v>
      </c>
    </row>
    <row r="5436" spans="2:31">
      <c r="B5436" s="23">
        <v>1</v>
      </c>
      <c r="C5436" s="23">
        <v>8</v>
      </c>
      <c r="D5436" s="23">
        <v>14</v>
      </c>
      <c r="E5436" s="23">
        <v>24</v>
      </c>
      <c r="F5436" s="48">
        <f>Profiles!F5428</f>
        <v>1916</v>
      </c>
      <c r="G5436" s="48">
        <f>Profiles!G5428</f>
        <v>448.50000000000006</v>
      </c>
      <c r="H5436" s="48">
        <f>Profiles!H5428</f>
        <v>600</v>
      </c>
      <c r="I5436" s="24">
        <f t="shared" si="1011"/>
        <v>2964.5</v>
      </c>
      <c r="J5436" s="49">
        <f>Profiles!L5428*'2019 Calculations'!$C$8</f>
        <v>66.740011508476243</v>
      </c>
      <c r="K5436" s="49">
        <f>Profiles!M5428*'2019 Calculations'!$C$9</f>
        <v>0</v>
      </c>
      <c r="L5436" s="49">
        <f t="shared" si="1012"/>
        <v>2897.7599884915239</v>
      </c>
      <c r="M5436" s="49">
        <f>MIN(M5435-MIN(IF(L5436&gt;0,MIN(L5436,'2019 Calculations'!$C$10)),M5435)+MIN(IF(L5436&lt;0,-L5436),'2019 Calculations'!$C$10),'2019 Calculations'!$C$13)</f>
        <v>0</v>
      </c>
      <c r="N5436" s="49">
        <f t="shared" si="1013"/>
        <v>0</v>
      </c>
      <c r="O5436" s="42">
        <f t="shared" si="1014"/>
        <v>0</v>
      </c>
      <c r="Q5436" s="49">
        <f t="shared" si="1015"/>
        <v>2897.7599884915239</v>
      </c>
      <c r="R5436" s="70">
        <f t="shared" si="1016"/>
        <v>800</v>
      </c>
      <c r="S5436" s="70">
        <f t="shared" si="1017"/>
        <v>1000</v>
      </c>
      <c r="T5436" s="70">
        <f t="shared" si="1018"/>
        <v>1097.7599884915239</v>
      </c>
      <c r="U5436" s="70">
        <f t="shared" si="1019"/>
        <v>0</v>
      </c>
      <c r="W5436" s="49">
        <f>MIN(MAX(W5435+MAX(MIN(SUM($R$5:$U$5)-L5436,'2019 Calculations'!$C$10),-'2019 Calculations'!$C$10),0),'2019 Calculations'!$C$13)</f>
        <v>0</v>
      </c>
      <c r="X5436" s="43">
        <f t="shared" si="1010"/>
        <v>0</v>
      </c>
      <c r="Y5436" s="49">
        <f t="shared" si="1020"/>
        <v>0</v>
      </c>
      <c r="AA5436">
        <f>Q5436/SUM($Q$13:$Q$8772)*3*'[1]PS 6'!$E$366</f>
        <v>2.6883704123523025</v>
      </c>
      <c r="AB5436" s="3">
        <f>J5436*'[1]PS 6'!$E$368</f>
        <v>266.96004603390497</v>
      </c>
      <c r="AC5436" s="3">
        <f t="shared" si="1021"/>
        <v>-264.27167562155267</v>
      </c>
      <c r="AD5436" s="27">
        <f>AC5436*'[1]PS 6'!$E$365</f>
        <v>-52.854335124310538</v>
      </c>
      <c r="AE5436" s="27">
        <f>IF(AC5436&gt;0,AC5436*'[1]PS 6'!$E$365,[1]Data!AD5436*SUM([1]Data!M5436:P5436)/1000)</f>
        <v>3.3787022435371149E-2</v>
      </c>
    </row>
    <row r="5437" spans="2:31">
      <c r="B5437" s="23">
        <v>1</v>
      </c>
      <c r="C5437" s="23">
        <v>8</v>
      </c>
      <c r="D5437" s="23">
        <v>15</v>
      </c>
      <c r="E5437" s="23">
        <v>1</v>
      </c>
      <c r="F5437" s="48">
        <f>Profiles!F5429</f>
        <v>1573.9999999999998</v>
      </c>
      <c r="G5437" s="48">
        <f>Profiles!G5429</f>
        <v>448.50000000000006</v>
      </c>
      <c r="H5437" s="48">
        <f>Profiles!H5429</f>
        <v>600</v>
      </c>
      <c r="I5437" s="24">
        <f t="shared" si="1011"/>
        <v>2622.5</v>
      </c>
      <c r="J5437" s="49">
        <f>Profiles!L5429*'2019 Calculations'!$C$8</f>
        <v>60.281300717333373</v>
      </c>
      <c r="K5437" s="49">
        <f>Profiles!M5429*'2019 Calculations'!$C$9</f>
        <v>0</v>
      </c>
      <c r="L5437" s="49">
        <f t="shared" si="1012"/>
        <v>2562.2186992826664</v>
      </c>
      <c r="M5437" s="49">
        <f>MIN(M5436-MIN(IF(L5437&gt;0,MIN(L5437,'2019 Calculations'!$C$10)),M5436)+MIN(IF(L5437&lt;0,-L5437),'2019 Calculations'!$C$10),'2019 Calculations'!$C$13)</f>
        <v>0</v>
      </c>
      <c r="N5437" s="49">
        <f t="shared" si="1013"/>
        <v>0</v>
      </c>
      <c r="O5437" s="42">
        <f t="shared" si="1014"/>
        <v>0</v>
      </c>
      <c r="Q5437" s="49">
        <f t="shared" si="1015"/>
        <v>2562.2186992826664</v>
      </c>
      <c r="R5437" s="70">
        <f t="shared" si="1016"/>
        <v>800</v>
      </c>
      <c r="S5437" s="70">
        <f t="shared" si="1017"/>
        <v>1000</v>
      </c>
      <c r="T5437" s="70">
        <f t="shared" si="1018"/>
        <v>762.21869928266642</v>
      </c>
      <c r="U5437" s="70">
        <f t="shared" si="1019"/>
        <v>0</v>
      </c>
      <c r="W5437" s="49">
        <f>MIN(MAX(W5436+MAX(MIN(SUM($R$5:$U$5)-L5437,'2019 Calculations'!$C$10),-'2019 Calculations'!$C$10),0),'2019 Calculations'!$C$13)</f>
        <v>0</v>
      </c>
      <c r="X5437" s="43">
        <f t="shared" si="1010"/>
        <v>0</v>
      </c>
      <c r="Y5437" s="49">
        <f t="shared" si="1020"/>
        <v>0</v>
      </c>
      <c r="AA5437">
        <f>Q5437/SUM($Q$13:$Q$8772)*3*'[1]PS 6'!$E$366</f>
        <v>2.3770750401978882</v>
      </c>
      <c r="AB5437" s="3">
        <f>J5437*'[1]PS 6'!$E$368</f>
        <v>241.12520286933349</v>
      </c>
      <c r="AC5437" s="3">
        <f t="shared" si="1021"/>
        <v>-238.7481278291356</v>
      </c>
      <c r="AD5437" s="27">
        <f>AC5437*'[1]PS 6'!$E$365</f>
        <v>-47.749625565827124</v>
      </c>
      <c r="AE5437" s="27">
        <f>IF(AC5437&gt;0,AC5437*'[1]PS 6'!$E$365,[1]Data!AD5437*SUM([1]Data!M5437:P5437)/1000)</f>
        <v>2.8883108794041969E-2</v>
      </c>
    </row>
    <row r="5438" spans="2:31">
      <c r="B5438" s="23">
        <v>1</v>
      </c>
      <c r="C5438" s="23">
        <v>8</v>
      </c>
      <c r="D5438" s="23">
        <v>15</v>
      </c>
      <c r="E5438" s="23">
        <v>2</v>
      </c>
      <c r="F5438" s="48">
        <f>Profiles!F5430</f>
        <v>1392.0000000000002</v>
      </c>
      <c r="G5438" s="48">
        <f>Profiles!G5430</f>
        <v>448.50000000000006</v>
      </c>
      <c r="H5438" s="48">
        <f>Profiles!H5430</f>
        <v>600</v>
      </c>
      <c r="I5438" s="24">
        <f t="shared" si="1011"/>
        <v>2440.5</v>
      </c>
      <c r="J5438" s="49">
        <f>Profiles!L5430*'2019 Calculations'!$C$8</f>
        <v>83.963240284857193</v>
      </c>
      <c r="K5438" s="49">
        <f>Profiles!M5430*'2019 Calculations'!$C$9</f>
        <v>0</v>
      </c>
      <c r="L5438" s="49">
        <f t="shared" si="1012"/>
        <v>2356.5367597151426</v>
      </c>
      <c r="M5438" s="49">
        <f>MIN(M5437-MIN(IF(L5438&gt;0,MIN(L5438,'2019 Calculations'!$C$10)),M5437)+MIN(IF(L5438&lt;0,-L5438),'2019 Calculations'!$C$10),'2019 Calculations'!$C$13)</f>
        <v>0</v>
      </c>
      <c r="N5438" s="49">
        <f t="shared" si="1013"/>
        <v>0</v>
      </c>
      <c r="O5438" s="42">
        <f t="shared" si="1014"/>
        <v>0</v>
      </c>
      <c r="Q5438" s="49">
        <f t="shared" si="1015"/>
        <v>2356.5367597151426</v>
      </c>
      <c r="R5438" s="70">
        <f t="shared" si="1016"/>
        <v>800</v>
      </c>
      <c r="S5438" s="70">
        <f t="shared" si="1017"/>
        <v>1000</v>
      </c>
      <c r="T5438" s="70">
        <f t="shared" si="1018"/>
        <v>556.53675971514258</v>
      </c>
      <c r="U5438" s="70">
        <f t="shared" si="1019"/>
        <v>0</v>
      </c>
      <c r="W5438" s="49">
        <f>MIN(MAX(W5437+MAX(MIN(SUM($R$5:$U$5)-L5438,'2019 Calculations'!$C$10),-'2019 Calculations'!$C$10),0),'2019 Calculations'!$C$13)</f>
        <v>0</v>
      </c>
      <c r="X5438" s="43">
        <f t="shared" si="1010"/>
        <v>0</v>
      </c>
      <c r="Y5438" s="49">
        <f t="shared" si="1020"/>
        <v>0</v>
      </c>
      <c r="AA5438">
        <f>Q5438/SUM($Q$13:$Q$8772)*3*'[1]PS 6'!$E$366</f>
        <v>2.1862554958309954</v>
      </c>
      <c r="AB5438" s="3">
        <f>J5438*'[1]PS 6'!$E$368</f>
        <v>335.85296113942877</v>
      </c>
      <c r="AC5438" s="3">
        <f t="shared" si="1021"/>
        <v>-333.66670564359777</v>
      </c>
      <c r="AD5438" s="27">
        <f>AC5438*'[1]PS 6'!$E$365</f>
        <v>-66.733341128719559</v>
      </c>
      <c r="AE5438" s="27">
        <f>IF(AC5438&gt;0,AC5438*'[1]PS 6'!$E$365,[1]Data!AD5438*SUM([1]Data!M5438:P5438)/1000)</f>
        <v>2.5593136477157892E-2</v>
      </c>
    </row>
    <row r="5439" spans="2:31">
      <c r="B5439" s="23">
        <v>1</v>
      </c>
      <c r="C5439" s="23">
        <v>8</v>
      </c>
      <c r="D5439" s="23">
        <v>15</v>
      </c>
      <c r="E5439" s="23">
        <v>3</v>
      </c>
      <c r="F5439" s="48">
        <f>Profiles!F5431</f>
        <v>1324</v>
      </c>
      <c r="G5439" s="48">
        <f>Profiles!G5431</f>
        <v>701.6</v>
      </c>
      <c r="H5439" s="48">
        <f>Profiles!H5431</f>
        <v>600</v>
      </c>
      <c r="I5439" s="24">
        <f t="shared" si="1011"/>
        <v>2625.6</v>
      </c>
      <c r="J5439" s="49">
        <f>Profiles!L5431*'2019 Calculations'!$C$8</f>
        <v>92.574854673047696</v>
      </c>
      <c r="K5439" s="49">
        <f>Profiles!M5431*'2019 Calculations'!$C$9</f>
        <v>0</v>
      </c>
      <c r="L5439" s="49">
        <f t="shared" si="1012"/>
        <v>2533.025145326952</v>
      </c>
      <c r="M5439" s="49">
        <f>MIN(M5438-MIN(IF(L5439&gt;0,MIN(L5439,'2019 Calculations'!$C$10)),M5438)+MIN(IF(L5439&lt;0,-L5439),'2019 Calculations'!$C$10),'2019 Calculations'!$C$13)</f>
        <v>0</v>
      </c>
      <c r="N5439" s="49">
        <f t="shared" si="1013"/>
        <v>0</v>
      </c>
      <c r="O5439" s="42">
        <f t="shared" si="1014"/>
        <v>0</v>
      </c>
      <c r="Q5439" s="49">
        <f t="shared" si="1015"/>
        <v>2533.025145326952</v>
      </c>
      <c r="R5439" s="70">
        <f t="shared" si="1016"/>
        <v>800</v>
      </c>
      <c r="S5439" s="70">
        <f t="shared" si="1017"/>
        <v>1000</v>
      </c>
      <c r="T5439" s="70">
        <f t="shared" si="1018"/>
        <v>733.02514532695204</v>
      </c>
      <c r="U5439" s="70">
        <f t="shared" si="1019"/>
        <v>0</v>
      </c>
      <c r="W5439" s="49">
        <f>MIN(MAX(W5438+MAX(MIN(SUM($R$5:$U$5)-L5439,'2019 Calculations'!$C$10),-'2019 Calculations'!$C$10),0),'2019 Calculations'!$C$13)</f>
        <v>0</v>
      </c>
      <c r="X5439" s="43">
        <f t="shared" si="1010"/>
        <v>0</v>
      </c>
      <c r="Y5439" s="49">
        <f t="shared" si="1020"/>
        <v>0</v>
      </c>
      <c r="AA5439">
        <f>Q5439/SUM($Q$13:$Q$8772)*3*'[1]PS 6'!$E$366</f>
        <v>2.3499909866538924</v>
      </c>
      <c r="AB5439" s="3">
        <f>J5439*'[1]PS 6'!$E$368</f>
        <v>370.29941869219078</v>
      </c>
      <c r="AC5439" s="3">
        <f t="shared" si="1021"/>
        <v>-367.94942770553689</v>
      </c>
      <c r="AD5439" s="27">
        <f>AC5439*'[1]PS 6'!$E$365</f>
        <v>-73.589885541107378</v>
      </c>
      <c r="AE5439" s="27">
        <f>IF(AC5439&gt;0,AC5439*'[1]PS 6'!$E$365,[1]Data!AD5439*SUM([1]Data!M5439:P5439)/1000)</f>
        <v>2.3239989187461479E-2</v>
      </c>
    </row>
    <row r="5440" spans="2:31">
      <c r="B5440" s="23">
        <v>1</v>
      </c>
      <c r="C5440" s="23">
        <v>8</v>
      </c>
      <c r="D5440" s="23">
        <v>15</v>
      </c>
      <c r="E5440" s="23">
        <v>4</v>
      </c>
      <c r="F5440" s="48">
        <f>Profiles!F5432</f>
        <v>1272</v>
      </c>
      <c r="G5440" s="48">
        <f>Profiles!G5432</f>
        <v>448.50000000000006</v>
      </c>
      <c r="H5440" s="48">
        <f>Profiles!H5432</f>
        <v>600</v>
      </c>
      <c r="I5440" s="24">
        <f t="shared" si="1011"/>
        <v>2320.5</v>
      </c>
      <c r="J5440" s="49">
        <f>Profiles!L5432*'2019 Calculations'!$C$8</f>
        <v>53.82258992619051</v>
      </c>
      <c r="K5440" s="49">
        <f>Profiles!M5432*'2019 Calculations'!$C$9</f>
        <v>0</v>
      </c>
      <c r="L5440" s="49">
        <f t="shared" si="1012"/>
        <v>2266.6774100738094</v>
      </c>
      <c r="M5440" s="49">
        <f>MIN(M5439-MIN(IF(L5440&gt;0,MIN(L5440,'2019 Calculations'!$C$10)),M5439)+MIN(IF(L5440&lt;0,-L5440),'2019 Calculations'!$C$10),'2019 Calculations'!$C$13)</f>
        <v>0</v>
      </c>
      <c r="N5440" s="49">
        <f t="shared" si="1013"/>
        <v>0</v>
      </c>
      <c r="O5440" s="42">
        <f t="shared" si="1014"/>
        <v>0</v>
      </c>
      <c r="Q5440" s="49">
        <f t="shared" si="1015"/>
        <v>2266.6774100738094</v>
      </c>
      <c r="R5440" s="70">
        <f t="shared" si="1016"/>
        <v>800</v>
      </c>
      <c r="S5440" s="70">
        <f t="shared" si="1017"/>
        <v>1000</v>
      </c>
      <c r="T5440" s="70">
        <f t="shared" si="1018"/>
        <v>466.67741007380937</v>
      </c>
      <c r="U5440" s="70">
        <f t="shared" si="1019"/>
        <v>0</v>
      </c>
      <c r="W5440" s="49">
        <f>MIN(MAX(W5439+MAX(MIN(SUM($R$5:$U$5)-L5440,'2019 Calculations'!$C$10),-'2019 Calculations'!$C$10),0),'2019 Calculations'!$C$13)</f>
        <v>0</v>
      </c>
      <c r="X5440" s="43">
        <f t="shared" si="1010"/>
        <v>0</v>
      </c>
      <c r="Y5440" s="49">
        <f t="shared" si="1020"/>
        <v>0</v>
      </c>
      <c r="AA5440">
        <f>Q5440/SUM($Q$13:$Q$8772)*3*'[1]PS 6'!$E$366</f>
        <v>2.1028893033898002</v>
      </c>
      <c r="AB5440" s="3">
        <f>J5440*'[1]PS 6'!$E$368</f>
        <v>215.29035970476204</v>
      </c>
      <c r="AC5440" s="3">
        <f t="shared" si="1021"/>
        <v>-213.18747040137225</v>
      </c>
      <c r="AD5440" s="27">
        <f>AC5440*'[1]PS 6'!$E$365</f>
        <v>-42.63749408027445</v>
      </c>
      <c r="AE5440" s="27">
        <f>IF(AC5440&gt;0,AC5440*'[1]PS 6'!$E$365,[1]Data!AD5440*SUM([1]Data!M5440:P5440)/1000)</f>
        <v>2.3666748037595303E-2</v>
      </c>
    </row>
    <row r="5441" spans="2:31">
      <c r="B5441" s="23">
        <v>1</v>
      </c>
      <c r="C5441" s="23">
        <v>8</v>
      </c>
      <c r="D5441" s="23">
        <v>15</v>
      </c>
      <c r="E5441" s="23">
        <v>5</v>
      </c>
      <c r="F5441" s="48">
        <f>Profiles!F5433</f>
        <v>1354</v>
      </c>
      <c r="G5441" s="48">
        <f>Profiles!G5433</f>
        <v>498.4</v>
      </c>
      <c r="H5441" s="48">
        <f>Profiles!H5433</f>
        <v>600</v>
      </c>
      <c r="I5441" s="24">
        <f t="shared" si="1011"/>
        <v>2452.4</v>
      </c>
      <c r="J5441" s="49">
        <f>Profiles!L5433*'2019 Calculations'!$C$8</f>
        <v>15.070325179333343</v>
      </c>
      <c r="K5441" s="49">
        <f>Profiles!M5433*'2019 Calculations'!$C$9</f>
        <v>0</v>
      </c>
      <c r="L5441" s="49">
        <f t="shared" si="1012"/>
        <v>2437.3296748206667</v>
      </c>
      <c r="M5441" s="49">
        <f>MIN(M5440-MIN(IF(L5441&gt;0,MIN(L5441,'2019 Calculations'!$C$10)),M5440)+MIN(IF(L5441&lt;0,-L5441),'2019 Calculations'!$C$10),'2019 Calculations'!$C$13)</f>
        <v>0</v>
      </c>
      <c r="N5441" s="49">
        <f t="shared" si="1013"/>
        <v>0</v>
      </c>
      <c r="O5441" s="42">
        <f t="shared" si="1014"/>
        <v>0</v>
      </c>
      <c r="Q5441" s="49">
        <f t="shared" si="1015"/>
        <v>2437.3296748206667</v>
      </c>
      <c r="R5441" s="70">
        <f t="shared" si="1016"/>
        <v>800</v>
      </c>
      <c r="S5441" s="70">
        <f t="shared" si="1017"/>
        <v>1000</v>
      </c>
      <c r="T5441" s="70">
        <f t="shared" si="1018"/>
        <v>637.3296748206667</v>
      </c>
      <c r="U5441" s="70">
        <f t="shared" si="1019"/>
        <v>0</v>
      </c>
      <c r="W5441" s="49">
        <f>MIN(MAX(W5440+MAX(MIN(SUM($R$5:$U$5)-L5441,'2019 Calculations'!$C$10),-'2019 Calculations'!$C$10),0),'2019 Calculations'!$C$13)</f>
        <v>0</v>
      </c>
      <c r="X5441" s="43">
        <f t="shared" si="1010"/>
        <v>0</v>
      </c>
      <c r="Y5441" s="49">
        <f t="shared" si="1020"/>
        <v>0</v>
      </c>
      <c r="AA5441">
        <f>Q5441/SUM($Q$13:$Q$8772)*3*'[1]PS 6'!$E$366</f>
        <v>2.2612103862843109</v>
      </c>
      <c r="AB5441" s="3">
        <f>J5441*'[1]PS 6'!$E$368</f>
        <v>60.281300717333373</v>
      </c>
      <c r="AC5441" s="3">
        <f t="shared" si="1021"/>
        <v>-58.020090331049062</v>
      </c>
      <c r="AD5441" s="27">
        <f>AC5441*'[1]PS 6'!$E$365</f>
        <v>-11.604018066209813</v>
      </c>
      <c r="AE5441" s="27">
        <f>IF(AC5441&gt;0,AC5441*'[1]PS 6'!$E$365,[1]Data!AD5441*SUM([1]Data!M5441:P5441)/1000)</f>
        <v>2.6571119924733808E-2</v>
      </c>
    </row>
    <row r="5442" spans="2:31">
      <c r="B5442" s="23">
        <v>1</v>
      </c>
      <c r="C5442" s="23">
        <v>8</v>
      </c>
      <c r="D5442" s="23">
        <v>15</v>
      </c>
      <c r="E5442" s="23">
        <v>6</v>
      </c>
      <c r="F5442" s="48">
        <f>Profiles!F5434</f>
        <v>1652.0000000000002</v>
      </c>
      <c r="G5442" s="48">
        <f>Profiles!G5434</f>
        <v>1473.5</v>
      </c>
      <c r="H5442" s="48">
        <f>Profiles!H5434</f>
        <v>814.90800000000013</v>
      </c>
      <c r="I5442" s="24">
        <f t="shared" si="1011"/>
        <v>3940.4080000000004</v>
      </c>
      <c r="J5442" s="49">
        <f>Profiles!L5434*'2019 Calculations'!$C$8</f>
        <v>6.4587107911428614</v>
      </c>
      <c r="K5442" s="49">
        <f>Profiles!M5434*'2019 Calculations'!$C$9</f>
        <v>5.1990058752830688</v>
      </c>
      <c r="L5442" s="49">
        <f t="shared" si="1012"/>
        <v>3928.7502833335743</v>
      </c>
      <c r="M5442" s="49">
        <f>MIN(M5441-MIN(IF(L5442&gt;0,MIN(L5442,'2019 Calculations'!$C$10)),M5441)+MIN(IF(L5442&lt;0,-L5442),'2019 Calculations'!$C$10),'2019 Calculations'!$C$13)</f>
        <v>0</v>
      </c>
      <c r="N5442" s="49">
        <f t="shared" si="1013"/>
        <v>0</v>
      </c>
      <c r="O5442" s="42">
        <f t="shared" si="1014"/>
        <v>0</v>
      </c>
      <c r="Q5442" s="49">
        <f t="shared" si="1015"/>
        <v>3928.7502833335743</v>
      </c>
      <c r="R5442" s="70">
        <f t="shared" si="1016"/>
        <v>800</v>
      </c>
      <c r="S5442" s="70">
        <f t="shared" si="1017"/>
        <v>1000</v>
      </c>
      <c r="T5442" s="70">
        <f t="shared" si="1018"/>
        <v>2128.7502833335743</v>
      </c>
      <c r="U5442" s="70">
        <f t="shared" si="1019"/>
        <v>0</v>
      </c>
      <c r="W5442" s="49">
        <f>MIN(MAX(W5441+MAX(MIN(SUM($R$5:$U$5)-L5442,'2019 Calculations'!$C$10),-'2019 Calculations'!$C$10),0),'2019 Calculations'!$C$13)</f>
        <v>0</v>
      </c>
      <c r="X5442" s="43">
        <f t="shared" si="1010"/>
        <v>0</v>
      </c>
      <c r="Y5442" s="49">
        <f t="shared" si="1020"/>
        <v>0</v>
      </c>
      <c r="AA5442">
        <f>Q5442/SUM($Q$13:$Q$8772)*3*'[1]PS 6'!$E$366</f>
        <v>3.6448622595320237</v>
      </c>
      <c r="AB5442" s="3">
        <f>J5442*'[1]PS 6'!$E$368</f>
        <v>25.834843164571446</v>
      </c>
      <c r="AC5442" s="3">
        <f t="shared" si="1021"/>
        <v>-22.189980905039423</v>
      </c>
      <c r="AD5442" s="27">
        <f>AC5442*'[1]PS 6'!$E$365</f>
        <v>-4.4379961810078852</v>
      </c>
      <c r="AE5442" s="27">
        <f>IF(AC5442&gt;0,AC5442*'[1]PS 6'!$E$365,[1]Data!AD5442*SUM([1]Data!M5442:P5442)/1000)</f>
        <v>4.1633242456214969E-2</v>
      </c>
    </row>
    <row r="5443" spans="2:31">
      <c r="B5443" s="23">
        <v>1</v>
      </c>
      <c r="C5443" s="23">
        <v>8</v>
      </c>
      <c r="D5443" s="23">
        <v>15</v>
      </c>
      <c r="E5443" s="23">
        <v>7</v>
      </c>
      <c r="F5443" s="48">
        <f>Profiles!F5435</f>
        <v>2004</v>
      </c>
      <c r="G5443" s="48">
        <f>Profiles!G5435</f>
        <v>1638.7999999999997</v>
      </c>
      <c r="H5443" s="48">
        <f>Profiles!H5435</f>
        <v>963.03</v>
      </c>
      <c r="I5443" s="24">
        <f t="shared" si="1011"/>
        <v>4605.83</v>
      </c>
      <c r="J5443" s="49">
        <f>Profiles!L5435*'2019 Calculations'!$C$8</f>
        <v>0</v>
      </c>
      <c r="K5443" s="49">
        <f>Profiles!M5435*'2019 Calculations'!$C$9</f>
        <v>81.767316590940936</v>
      </c>
      <c r="L5443" s="49">
        <f t="shared" si="1012"/>
        <v>4524.062683409059</v>
      </c>
      <c r="M5443" s="49">
        <f>MIN(M5442-MIN(IF(L5443&gt;0,MIN(L5443,'2019 Calculations'!$C$10)),M5442)+MIN(IF(L5443&lt;0,-L5443),'2019 Calculations'!$C$10),'2019 Calculations'!$C$13)</f>
        <v>0</v>
      </c>
      <c r="N5443" s="49">
        <f t="shared" si="1013"/>
        <v>0</v>
      </c>
      <c r="O5443" s="42">
        <f t="shared" si="1014"/>
        <v>0</v>
      </c>
      <c r="Q5443" s="49">
        <f t="shared" si="1015"/>
        <v>4524.062683409059</v>
      </c>
      <c r="R5443" s="70">
        <f t="shared" si="1016"/>
        <v>800</v>
      </c>
      <c r="S5443" s="70">
        <f t="shared" si="1017"/>
        <v>1000</v>
      </c>
      <c r="T5443" s="70">
        <f t="shared" si="1018"/>
        <v>2724.062683409059</v>
      </c>
      <c r="U5443" s="70">
        <f t="shared" si="1019"/>
        <v>0</v>
      </c>
      <c r="W5443" s="49">
        <f>MIN(MAX(W5442+MAX(MIN(SUM($R$5:$U$5)-L5443,'2019 Calculations'!$C$10),-'2019 Calculations'!$C$10),0),'2019 Calculations'!$C$13)</f>
        <v>0</v>
      </c>
      <c r="X5443" s="43">
        <f t="shared" si="1010"/>
        <v>0</v>
      </c>
      <c r="Y5443" s="49">
        <f t="shared" si="1020"/>
        <v>0</v>
      </c>
      <c r="AA5443">
        <f>Q5443/SUM($Q$13:$Q$8772)*3*'[1]PS 6'!$E$366</f>
        <v>4.197157911630697</v>
      </c>
      <c r="AB5443" s="3">
        <f>J5443*'[1]PS 6'!$E$368</f>
        <v>0</v>
      </c>
      <c r="AC5443" s="3">
        <f t="shared" si="1021"/>
        <v>4.197157911630697</v>
      </c>
      <c r="AD5443" s="27">
        <f>AC5443*'[1]PS 6'!$E$365</f>
        <v>0.83943158232613946</v>
      </c>
      <c r="AE5443" s="27">
        <f>IF(AC5443&gt;0,AC5443*'[1]PS 6'!$E$365,[1]Data!AD5443*SUM([1]Data!M5443:P5443)/1000)</f>
        <v>0.83943158232613946</v>
      </c>
    </row>
    <row r="5444" spans="2:31">
      <c r="B5444" s="23">
        <v>1</v>
      </c>
      <c r="C5444" s="23">
        <v>8</v>
      </c>
      <c r="D5444" s="23">
        <v>15</v>
      </c>
      <c r="E5444" s="23">
        <v>8</v>
      </c>
      <c r="F5444" s="48">
        <f>Profiles!F5436</f>
        <v>1984</v>
      </c>
      <c r="G5444" s="48">
        <f>Profiles!G5436</f>
        <v>2688.6</v>
      </c>
      <c r="H5444" s="48">
        <f>Profiles!H5436</f>
        <v>1217.2280000000001</v>
      </c>
      <c r="I5444" s="24">
        <f t="shared" si="1011"/>
        <v>5889.8280000000004</v>
      </c>
      <c r="J5444" s="49">
        <f>Profiles!L5436*'2019 Calculations'!$C$8</f>
        <v>0</v>
      </c>
      <c r="K5444" s="49">
        <f>Profiles!M5436*'2019 Calculations'!$C$9</f>
        <v>253.47520192118057</v>
      </c>
      <c r="L5444" s="49">
        <f t="shared" si="1012"/>
        <v>5636.3527980788194</v>
      </c>
      <c r="M5444" s="49">
        <f>MIN(M5443-MIN(IF(L5444&gt;0,MIN(L5444,'2019 Calculations'!$C$10)),M5443)+MIN(IF(L5444&lt;0,-L5444),'2019 Calculations'!$C$10),'2019 Calculations'!$C$13)</f>
        <v>0</v>
      </c>
      <c r="N5444" s="49">
        <f t="shared" si="1013"/>
        <v>0</v>
      </c>
      <c r="O5444" s="42">
        <f t="shared" si="1014"/>
        <v>0</v>
      </c>
      <c r="Q5444" s="49">
        <f t="shared" si="1015"/>
        <v>5636.3527980788194</v>
      </c>
      <c r="R5444" s="70">
        <f t="shared" si="1016"/>
        <v>800</v>
      </c>
      <c r="S5444" s="70">
        <f t="shared" si="1017"/>
        <v>1000</v>
      </c>
      <c r="T5444" s="70">
        <f t="shared" si="1018"/>
        <v>3836.3527980788194</v>
      </c>
      <c r="U5444" s="70">
        <f t="shared" si="1019"/>
        <v>0</v>
      </c>
      <c r="W5444" s="49">
        <f>MIN(MAX(W5443+MAX(MIN(SUM($R$5:$U$5)-L5444,'2019 Calculations'!$C$10),-'2019 Calculations'!$C$10),0),'2019 Calculations'!$C$13)</f>
        <v>0</v>
      </c>
      <c r="X5444" s="43">
        <f t="shared" si="1010"/>
        <v>0</v>
      </c>
      <c r="Y5444" s="49">
        <f t="shared" si="1020"/>
        <v>0</v>
      </c>
      <c r="AA5444">
        <f>Q5444/SUM($Q$13:$Q$8772)*3*'[1]PS 6'!$E$366</f>
        <v>5.2290749254986242</v>
      </c>
      <c r="AB5444" s="3">
        <f>J5444*'[1]PS 6'!$E$368</f>
        <v>0</v>
      </c>
      <c r="AC5444" s="3">
        <f t="shared" si="1021"/>
        <v>5.2290749254986242</v>
      </c>
      <c r="AD5444" s="27">
        <f>AC5444*'[1]PS 6'!$E$365</f>
        <v>1.0458149850997249</v>
      </c>
      <c r="AE5444" s="27">
        <f>IF(AC5444&gt;0,AC5444*'[1]PS 6'!$E$365,[1]Data!AD5444*SUM([1]Data!M5444:P5444)/1000)</f>
        <v>1.0458149850997249</v>
      </c>
    </row>
    <row r="5445" spans="2:31">
      <c r="B5445" s="23">
        <v>1</v>
      </c>
      <c r="C5445" s="23">
        <v>8</v>
      </c>
      <c r="D5445" s="23">
        <v>15</v>
      </c>
      <c r="E5445" s="23">
        <v>9</v>
      </c>
      <c r="F5445" s="48">
        <f>Profiles!F5437</f>
        <v>1859.9999999999998</v>
      </c>
      <c r="G5445" s="48">
        <f>Profiles!G5437</f>
        <v>2676.7</v>
      </c>
      <c r="H5445" s="48">
        <f>Profiles!H5437</f>
        <v>1242.518</v>
      </c>
      <c r="I5445" s="24">
        <f t="shared" si="1011"/>
        <v>5779.2179999999998</v>
      </c>
      <c r="J5445" s="49">
        <f>Profiles!L5437*'2019 Calculations'!$C$8</f>
        <v>0</v>
      </c>
      <c r="K5445" s="49">
        <f>Profiles!M5437*'2019 Calculations'!$C$9</f>
        <v>423.15949166160618</v>
      </c>
      <c r="L5445" s="49">
        <f t="shared" si="1012"/>
        <v>5356.0585083383939</v>
      </c>
      <c r="M5445" s="49">
        <f>MIN(M5444-MIN(IF(L5445&gt;0,MIN(L5445,'2019 Calculations'!$C$10)),M5444)+MIN(IF(L5445&lt;0,-L5445),'2019 Calculations'!$C$10),'2019 Calculations'!$C$13)</f>
        <v>0</v>
      </c>
      <c r="N5445" s="49">
        <f t="shared" si="1013"/>
        <v>0</v>
      </c>
      <c r="O5445" s="42">
        <f t="shared" si="1014"/>
        <v>0</v>
      </c>
      <c r="Q5445" s="49">
        <f t="shared" si="1015"/>
        <v>5356.0585083383939</v>
      </c>
      <c r="R5445" s="70">
        <f t="shared" si="1016"/>
        <v>800</v>
      </c>
      <c r="S5445" s="70">
        <f t="shared" si="1017"/>
        <v>1000</v>
      </c>
      <c r="T5445" s="70">
        <f t="shared" si="1018"/>
        <v>3556.0585083383939</v>
      </c>
      <c r="U5445" s="70">
        <f t="shared" si="1019"/>
        <v>0</v>
      </c>
      <c r="W5445" s="49">
        <f>MIN(MAX(W5444+MAX(MIN(SUM($R$5:$U$5)-L5445,'2019 Calculations'!$C$10),-'2019 Calculations'!$C$10),0),'2019 Calculations'!$C$13)</f>
        <v>0</v>
      </c>
      <c r="X5445" s="43">
        <f t="shared" si="1010"/>
        <v>0</v>
      </c>
      <c r="Y5445" s="49">
        <f t="shared" si="1020"/>
        <v>0</v>
      </c>
      <c r="AA5445">
        <f>Q5445/SUM($Q$13:$Q$8772)*3*'[1]PS 6'!$E$366</f>
        <v>4.9690344534505133</v>
      </c>
      <c r="AB5445" s="3">
        <f>J5445*'[1]PS 6'!$E$368</f>
        <v>0</v>
      </c>
      <c r="AC5445" s="3">
        <f t="shared" si="1021"/>
        <v>4.9690344534505133</v>
      </c>
      <c r="AD5445" s="27">
        <f>AC5445*'[1]PS 6'!$E$365</f>
        <v>0.99380689069010275</v>
      </c>
      <c r="AE5445" s="27">
        <f>IF(AC5445&gt;0,AC5445*'[1]PS 6'!$E$365,[1]Data!AD5445*SUM([1]Data!M5445:P5445)/1000)</f>
        <v>0.99380689069010275</v>
      </c>
    </row>
    <row r="5446" spans="2:31">
      <c r="B5446" s="23">
        <v>1</v>
      </c>
      <c r="C5446" s="23">
        <v>8</v>
      </c>
      <c r="D5446" s="23">
        <v>15</v>
      </c>
      <c r="E5446" s="23">
        <v>10</v>
      </c>
      <c r="F5446" s="48">
        <f>Profiles!F5438</f>
        <v>2288.0000000000005</v>
      </c>
      <c r="G5446" s="48">
        <f>Profiles!G5438</f>
        <v>2671.7000000000003</v>
      </c>
      <c r="H5446" s="48">
        <f>Profiles!H5438</f>
        <v>1242.518</v>
      </c>
      <c r="I5446" s="24">
        <f t="shared" si="1011"/>
        <v>6202.2180000000008</v>
      </c>
      <c r="J5446" s="49">
        <f>Profiles!L5438*'2019 Calculations'!$C$8</f>
        <v>0</v>
      </c>
      <c r="K5446" s="49">
        <f>Profiles!M5438*'2019 Calculations'!$C$9</f>
        <v>554.33691736448407</v>
      </c>
      <c r="L5446" s="49">
        <f t="shared" si="1012"/>
        <v>5647.8810826355166</v>
      </c>
      <c r="M5446" s="49">
        <f>MIN(M5445-MIN(IF(L5446&gt;0,MIN(L5446,'2019 Calculations'!$C$10)),M5445)+MIN(IF(L5446&lt;0,-L5446),'2019 Calculations'!$C$10),'2019 Calculations'!$C$13)</f>
        <v>0</v>
      </c>
      <c r="N5446" s="49">
        <f t="shared" si="1013"/>
        <v>0</v>
      </c>
      <c r="O5446" s="42">
        <f t="shared" si="1014"/>
        <v>0</v>
      </c>
      <c r="Q5446" s="49">
        <f t="shared" si="1015"/>
        <v>5647.8810826355166</v>
      </c>
      <c r="R5446" s="70">
        <f t="shared" si="1016"/>
        <v>800</v>
      </c>
      <c r="S5446" s="70">
        <f t="shared" si="1017"/>
        <v>1000</v>
      </c>
      <c r="T5446" s="70">
        <f t="shared" si="1018"/>
        <v>3847.8810826355166</v>
      </c>
      <c r="U5446" s="70">
        <f t="shared" si="1019"/>
        <v>0</v>
      </c>
      <c r="W5446" s="49">
        <f>MIN(MAX(W5445+MAX(MIN(SUM($R$5:$U$5)-L5446,'2019 Calculations'!$C$10),-'2019 Calculations'!$C$10),0),'2019 Calculations'!$C$13)</f>
        <v>0</v>
      </c>
      <c r="X5446" s="43">
        <f t="shared" si="1010"/>
        <v>0</v>
      </c>
      <c r="Y5446" s="49">
        <f t="shared" si="1020"/>
        <v>0</v>
      </c>
      <c r="AA5446">
        <f>Q5446/SUM($Q$13:$Q$8772)*3*'[1]PS 6'!$E$366</f>
        <v>5.2397701864003166</v>
      </c>
      <c r="AB5446" s="3">
        <f>J5446*'[1]PS 6'!$E$368</f>
        <v>0</v>
      </c>
      <c r="AC5446" s="3">
        <f t="shared" si="1021"/>
        <v>5.2397701864003166</v>
      </c>
      <c r="AD5446" s="27">
        <f>AC5446*'[1]PS 6'!$E$365</f>
        <v>1.0479540372800633</v>
      </c>
      <c r="AE5446" s="27">
        <f>IF(AC5446&gt;0,AC5446*'[1]PS 6'!$E$365,[1]Data!AD5446*SUM([1]Data!M5446:P5446)/1000)</f>
        <v>1.0479540372800633</v>
      </c>
    </row>
    <row r="5447" spans="2:31">
      <c r="B5447" s="23">
        <v>1</v>
      </c>
      <c r="C5447" s="23">
        <v>8</v>
      </c>
      <c r="D5447" s="23">
        <v>15</v>
      </c>
      <c r="E5447" s="23">
        <v>11</v>
      </c>
      <c r="F5447" s="48">
        <f>Profiles!F5439</f>
        <v>2400</v>
      </c>
      <c r="G5447" s="48">
        <f>Profiles!G5439</f>
        <v>2666.1</v>
      </c>
      <c r="H5447" s="48">
        <f>Profiles!H5439</f>
        <v>1242.518</v>
      </c>
      <c r="I5447" s="24">
        <f t="shared" si="1011"/>
        <v>6308.6180000000004</v>
      </c>
      <c r="J5447" s="49">
        <f>Profiles!L5439*'2019 Calculations'!$C$8</f>
        <v>2.1529035970476205</v>
      </c>
      <c r="K5447" s="49">
        <f>Profiles!M5439*'2019 Calculations'!$C$9</f>
        <v>642.77124660323159</v>
      </c>
      <c r="L5447" s="49">
        <f t="shared" si="1012"/>
        <v>5663.6938497997207</v>
      </c>
      <c r="M5447" s="49">
        <f>MIN(M5446-MIN(IF(L5447&gt;0,MIN(L5447,'2019 Calculations'!$C$10)),M5446)+MIN(IF(L5447&lt;0,-L5447),'2019 Calculations'!$C$10),'2019 Calculations'!$C$13)</f>
        <v>0</v>
      </c>
      <c r="N5447" s="49">
        <f t="shared" si="1013"/>
        <v>0</v>
      </c>
      <c r="O5447" s="42">
        <f t="shared" si="1014"/>
        <v>0</v>
      </c>
      <c r="Q5447" s="49">
        <f t="shared" si="1015"/>
        <v>5663.6938497997207</v>
      </c>
      <c r="R5447" s="70">
        <f t="shared" si="1016"/>
        <v>800</v>
      </c>
      <c r="S5447" s="70">
        <f t="shared" si="1017"/>
        <v>1000</v>
      </c>
      <c r="T5447" s="70">
        <f t="shared" si="1018"/>
        <v>3863.6938497997207</v>
      </c>
      <c r="U5447" s="70">
        <f t="shared" si="1019"/>
        <v>0</v>
      </c>
      <c r="W5447" s="49">
        <f>MIN(MAX(W5446+MAX(MIN(SUM($R$5:$U$5)-L5447,'2019 Calculations'!$C$10),-'2019 Calculations'!$C$10),0),'2019 Calculations'!$C$13)</f>
        <v>0</v>
      </c>
      <c r="X5447" s="43">
        <f t="shared" si="1010"/>
        <v>0</v>
      </c>
      <c r="Y5447" s="49">
        <f t="shared" si="1020"/>
        <v>0</v>
      </c>
      <c r="AA5447">
        <f>Q5447/SUM($Q$13:$Q$8772)*3*'[1]PS 6'!$E$366</f>
        <v>5.2544403369823165</v>
      </c>
      <c r="AB5447" s="3">
        <f>J5447*'[1]PS 6'!$E$368</f>
        <v>8.6116143881904819</v>
      </c>
      <c r="AC5447" s="3">
        <f t="shared" si="1021"/>
        <v>-3.3571740512081654</v>
      </c>
      <c r="AD5447" s="27">
        <f>AC5447*'[1]PS 6'!$E$365</f>
        <v>-0.6714348102416331</v>
      </c>
      <c r="AE5447" s="27">
        <f>IF(AC5447&gt;0,AC5447*'[1]PS 6'!$E$365,[1]Data!AD5447*SUM([1]Data!M5447:P5447)/1000)</f>
        <v>-3.5674931407479536E-2</v>
      </c>
    </row>
    <row r="5448" spans="2:31">
      <c r="B5448" s="23">
        <v>1</v>
      </c>
      <c r="C5448" s="23">
        <v>8</v>
      </c>
      <c r="D5448" s="23">
        <v>15</v>
      </c>
      <c r="E5448" s="23">
        <v>12</v>
      </c>
      <c r="F5448" s="48">
        <f>Profiles!F5440</f>
        <v>2658.0000000000005</v>
      </c>
      <c r="G5448" s="48">
        <f>Profiles!G5440</f>
        <v>2572.2000000000003</v>
      </c>
      <c r="H5448" s="48">
        <f>Profiles!H5440</f>
        <v>1217.2280000000001</v>
      </c>
      <c r="I5448" s="24">
        <f t="shared" si="1011"/>
        <v>6447.4280000000008</v>
      </c>
      <c r="J5448" s="49">
        <f>Profiles!L5440*'2019 Calculations'!$C$8</f>
        <v>27.987746761619071</v>
      </c>
      <c r="K5448" s="49">
        <f>Profiles!M5440*'2019 Calculations'!$C$9</f>
        <v>686.72658816120963</v>
      </c>
      <c r="L5448" s="49">
        <f t="shared" si="1012"/>
        <v>5732.7136650771727</v>
      </c>
      <c r="M5448" s="49">
        <f>MIN(M5447-MIN(IF(L5448&gt;0,MIN(L5448,'2019 Calculations'!$C$10)),M5447)+MIN(IF(L5448&lt;0,-L5448),'2019 Calculations'!$C$10),'2019 Calculations'!$C$13)</f>
        <v>0</v>
      </c>
      <c r="N5448" s="49">
        <f t="shared" si="1013"/>
        <v>0</v>
      </c>
      <c r="O5448" s="42">
        <f t="shared" si="1014"/>
        <v>0</v>
      </c>
      <c r="Q5448" s="49">
        <f t="shared" si="1015"/>
        <v>5732.7136650771727</v>
      </c>
      <c r="R5448" s="70">
        <f t="shared" si="1016"/>
        <v>800</v>
      </c>
      <c r="S5448" s="70">
        <f t="shared" si="1017"/>
        <v>1000</v>
      </c>
      <c r="T5448" s="70">
        <f t="shared" si="1018"/>
        <v>3932.7136650771727</v>
      </c>
      <c r="U5448" s="70">
        <f t="shared" si="1019"/>
        <v>0</v>
      </c>
      <c r="W5448" s="49">
        <f>MIN(MAX(W5447+MAX(MIN(SUM($R$5:$U$5)-L5448,'2019 Calculations'!$C$10),-'2019 Calculations'!$C$10),0),'2019 Calculations'!$C$13)</f>
        <v>0</v>
      </c>
      <c r="X5448" s="43">
        <f t="shared" si="1010"/>
        <v>0</v>
      </c>
      <c r="Y5448" s="49">
        <f t="shared" si="1020"/>
        <v>0</v>
      </c>
      <c r="AA5448">
        <f>Q5448/SUM($Q$13:$Q$8772)*3*'[1]PS 6'!$E$366</f>
        <v>5.3184728413977398</v>
      </c>
      <c r="AB5448" s="3">
        <f>J5448*'[1]PS 6'!$E$368</f>
        <v>111.95098704647629</v>
      </c>
      <c r="AC5448" s="3">
        <f t="shared" si="1021"/>
        <v>-106.63251420507855</v>
      </c>
      <c r="AD5448" s="27">
        <f>AC5448*'[1]PS 6'!$E$365</f>
        <v>-21.32650284101571</v>
      </c>
      <c r="AE5448" s="27">
        <f>IF(AC5448&gt;0,AC5448*'[1]PS 6'!$E$365,[1]Data!AD5448*SUM([1]Data!M5448:P5448)/1000)</f>
        <v>-3.491591490784543E-2</v>
      </c>
    </row>
    <row r="5449" spans="2:31">
      <c r="B5449" s="23">
        <v>1</v>
      </c>
      <c r="C5449" s="23">
        <v>8</v>
      </c>
      <c r="D5449" s="23">
        <v>15</v>
      </c>
      <c r="E5449" s="23">
        <v>13</v>
      </c>
      <c r="F5449" s="48">
        <f>Profiles!F5441</f>
        <v>2921.9999999999995</v>
      </c>
      <c r="G5449" s="48">
        <f>Profiles!G5441</f>
        <v>2662.7</v>
      </c>
      <c r="H5449" s="48">
        <f>Profiles!H5441</f>
        <v>1242.518</v>
      </c>
      <c r="I5449" s="24">
        <f t="shared" si="1011"/>
        <v>6827.2179999999989</v>
      </c>
      <c r="J5449" s="49">
        <f>Profiles!L5441*'2019 Calculations'!$C$8</f>
        <v>120.56260143466675</v>
      </c>
      <c r="K5449" s="49">
        <f>Profiles!M5441*'2019 Calculations'!$C$9</f>
        <v>687.54726145316329</v>
      </c>
      <c r="L5449" s="49">
        <f t="shared" si="1012"/>
        <v>6019.1081371121682</v>
      </c>
      <c r="M5449" s="49">
        <f>MIN(M5448-MIN(IF(L5449&gt;0,MIN(L5449,'2019 Calculations'!$C$10)),M5448)+MIN(IF(L5449&lt;0,-L5449),'2019 Calculations'!$C$10),'2019 Calculations'!$C$13)</f>
        <v>0</v>
      </c>
      <c r="N5449" s="49">
        <f t="shared" si="1013"/>
        <v>0</v>
      </c>
      <c r="O5449" s="42">
        <f t="shared" si="1014"/>
        <v>0</v>
      </c>
      <c r="Q5449" s="49">
        <f t="shared" si="1015"/>
        <v>6019.1081371121682</v>
      </c>
      <c r="R5449" s="70">
        <f t="shared" si="1016"/>
        <v>800</v>
      </c>
      <c r="S5449" s="70">
        <f t="shared" si="1017"/>
        <v>1000</v>
      </c>
      <c r="T5449" s="70">
        <f t="shared" si="1018"/>
        <v>4000</v>
      </c>
      <c r="U5449" s="70">
        <f t="shared" si="1019"/>
        <v>219.10813711216815</v>
      </c>
      <c r="W5449" s="49">
        <f>MIN(MAX(W5448+MAX(MIN(SUM($R$5:$U$5)-L5449,'2019 Calculations'!$C$10),-'2019 Calculations'!$C$10),0),'2019 Calculations'!$C$13)</f>
        <v>0</v>
      </c>
      <c r="X5449" s="43">
        <f t="shared" si="1010"/>
        <v>0</v>
      </c>
      <c r="Y5449" s="49">
        <f t="shared" si="1020"/>
        <v>0</v>
      </c>
      <c r="AA5449">
        <f>Q5449/SUM($Q$13:$Q$8772)*3*'[1]PS 6'!$E$366</f>
        <v>5.5841727019582912</v>
      </c>
      <c r="AB5449" s="3">
        <f>J5449*'[1]PS 6'!$E$368</f>
        <v>482.25040573866698</v>
      </c>
      <c r="AC5449" s="3">
        <f t="shared" si="1021"/>
        <v>-476.66623303670872</v>
      </c>
      <c r="AD5449" s="27">
        <f>AC5449*'[1]PS 6'!$E$365</f>
        <v>-95.333246607341749</v>
      </c>
      <c r="AE5449" s="27">
        <f>IF(AC5449&gt;0,AC5449*'[1]PS 6'!$E$365,[1]Data!AD5449*SUM([1]Data!M5449:P5449)/1000)</f>
        <v>-3.5404493289711091E-2</v>
      </c>
    </row>
    <row r="5450" spans="2:31">
      <c r="B5450" s="23">
        <v>1</v>
      </c>
      <c r="C5450" s="23">
        <v>8</v>
      </c>
      <c r="D5450" s="23">
        <v>15</v>
      </c>
      <c r="E5450" s="23">
        <v>14</v>
      </c>
      <c r="F5450" s="48">
        <f>Profiles!F5442</f>
        <v>3168</v>
      </c>
      <c r="G5450" s="48">
        <f>Profiles!G5442</f>
        <v>2662.9</v>
      </c>
      <c r="H5450" s="48">
        <f>Profiles!H5442</f>
        <v>1242.518</v>
      </c>
      <c r="I5450" s="24">
        <f t="shared" si="1011"/>
        <v>7073.4179999999997</v>
      </c>
      <c r="J5450" s="49">
        <f>Profiles!L5442*'2019 Calculations'!$C$8</f>
        <v>275.57166042209542</v>
      </c>
      <c r="K5450" s="49">
        <f>Profiles!M5442*'2019 Calculations'!$C$9</f>
        <v>638.09442122750988</v>
      </c>
      <c r="L5450" s="49">
        <f t="shared" si="1012"/>
        <v>6159.7519183503946</v>
      </c>
      <c r="M5450" s="49">
        <f>MIN(M5449-MIN(IF(L5450&gt;0,MIN(L5450,'2019 Calculations'!$C$10)),M5449)+MIN(IF(L5450&lt;0,-L5450),'2019 Calculations'!$C$10),'2019 Calculations'!$C$13)</f>
        <v>0</v>
      </c>
      <c r="N5450" s="49">
        <f t="shared" si="1013"/>
        <v>0</v>
      </c>
      <c r="O5450" s="42">
        <f t="shared" si="1014"/>
        <v>0</v>
      </c>
      <c r="Q5450" s="49">
        <f t="shared" si="1015"/>
        <v>6159.7519183503946</v>
      </c>
      <c r="R5450" s="70">
        <f t="shared" si="1016"/>
        <v>800</v>
      </c>
      <c r="S5450" s="70">
        <f t="shared" si="1017"/>
        <v>1000</v>
      </c>
      <c r="T5450" s="70">
        <f t="shared" si="1018"/>
        <v>4000</v>
      </c>
      <c r="U5450" s="70">
        <f t="shared" si="1019"/>
        <v>359.75191835039459</v>
      </c>
      <c r="W5450" s="49">
        <f>MIN(MAX(W5449+MAX(MIN(SUM($R$5:$U$5)-L5450,'2019 Calculations'!$C$10),-'2019 Calculations'!$C$10),0),'2019 Calculations'!$C$13)</f>
        <v>0</v>
      </c>
      <c r="X5450" s="43">
        <f t="shared" si="1010"/>
        <v>0</v>
      </c>
      <c r="Y5450" s="49">
        <f t="shared" si="1020"/>
        <v>0</v>
      </c>
      <c r="AA5450">
        <f>Q5450/SUM($Q$13:$Q$8772)*3*'[1]PS 6'!$E$366</f>
        <v>5.7146536878452645</v>
      </c>
      <c r="AB5450" s="3">
        <f>J5450*'[1]PS 6'!$E$368</f>
        <v>1102.2866416883817</v>
      </c>
      <c r="AC5450" s="3">
        <f t="shared" si="1021"/>
        <v>-1096.5719880005365</v>
      </c>
      <c r="AD5450" s="27">
        <f>AC5450*'[1]PS 6'!$E$365</f>
        <v>-219.31439760010733</v>
      </c>
      <c r="AE5450" s="27">
        <f>IF(AC5450&gt;0,AC5450*'[1]PS 6'!$E$365,[1]Data!AD5450*SUM([1]Data!M5450:P5450)/1000)</f>
        <v>-3.2447136649093683E-2</v>
      </c>
    </row>
    <row r="5451" spans="2:31">
      <c r="B5451" s="23">
        <v>1</v>
      </c>
      <c r="C5451" s="23">
        <v>8</v>
      </c>
      <c r="D5451" s="23">
        <v>15</v>
      </c>
      <c r="E5451" s="23">
        <v>15</v>
      </c>
      <c r="F5451" s="48">
        <f>Profiles!F5443</f>
        <v>3450</v>
      </c>
      <c r="G5451" s="48">
        <f>Profiles!G5443</f>
        <v>2661.2</v>
      </c>
      <c r="H5451" s="48">
        <f>Profiles!H5443</f>
        <v>1242.518</v>
      </c>
      <c r="I5451" s="24">
        <f t="shared" si="1011"/>
        <v>7353.7179999999998</v>
      </c>
      <c r="J5451" s="49">
        <f>Profiles!L5443*'2019 Calculations'!$C$8</f>
        <v>415.5103942301908</v>
      </c>
      <c r="K5451" s="49">
        <f>Profiles!M5443*'2019 Calculations'!$C$9</f>
        <v>557.71629386167217</v>
      </c>
      <c r="L5451" s="49">
        <f t="shared" si="1012"/>
        <v>6380.4913119081366</v>
      </c>
      <c r="M5451" s="49">
        <f>MIN(M5450-MIN(IF(L5451&gt;0,MIN(L5451,'2019 Calculations'!$C$10)),M5450)+MIN(IF(L5451&lt;0,-L5451),'2019 Calculations'!$C$10),'2019 Calculations'!$C$13)</f>
        <v>0</v>
      </c>
      <c r="N5451" s="49">
        <f t="shared" si="1013"/>
        <v>0</v>
      </c>
      <c r="O5451" s="42">
        <f t="shared" si="1014"/>
        <v>0</v>
      </c>
      <c r="Q5451" s="49">
        <f t="shared" si="1015"/>
        <v>6380.4913119081366</v>
      </c>
      <c r="R5451" s="70">
        <f t="shared" si="1016"/>
        <v>800</v>
      </c>
      <c r="S5451" s="70">
        <f t="shared" si="1017"/>
        <v>1000</v>
      </c>
      <c r="T5451" s="70">
        <f t="shared" si="1018"/>
        <v>4000</v>
      </c>
      <c r="U5451" s="70">
        <f t="shared" si="1019"/>
        <v>580.49131190813659</v>
      </c>
      <c r="W5451" s="49">
        <f>MIN(MAX(W5450+MAX(MIN(SUM($R$5:$U$5)-L5451,'2019 Calculations'!$C$10),-'2019 Calculations'!$C$10),0),'2019 Calculations'!$C$13)</f>
        <v>0</v>
      </c>
      <c r="X5451" s="43">
        <f t="shared" si="1010"/>
        <v>0</v>
      </c>
      <c r="Y5451" s="49">
        <f t="shared" si="1020"/>
        <v>0</v>
      </c>
      <c r="AA5451">
        <f>Q5451/SUM($Q$13:$Q$8772)*3*'[1]PS 6'!$E$366</f>
        <v>5.9194426478826827</v>
      </c>
      <c r="AB5451" s="3">
        <f>J5451*'[1]PS 6'!$E$368</f>
        <v>1662.0415769207632</v>
      </c>
      <c r="AC5451" s="3">
        <f t="shared" si="1021"/>
        <v>-1656.1221342728804</v>
      </c>
      <c r="AD5451" s="27">
        <f>AC5451*'[1]PS 6'!$E$365</f>
        <v>-331.22442685457611</v>
      </c>
      <c r="AE5451" s="27">
        <f>IF(AC5451&gt;0,AC5451*'[1]PS 6'!$E$365,[1]Data!AD5451*SUM([1]Data!M5451:P5451)/1000)</f>
        <v>-1.509870609388367E-2</v>
      </c>
    </row>
    <row r="5452" spans="2:31">
      <c r="B5452" s="23">
        <v>1</v>
      </c>
      <c r="C5452" s="23">
        <v>8</v>
      </c>
      <c r="D5452" s="23">
        <v>15</v>
      </c>
      <c r="E5452" s="23">
        <v>16</v>
      </c>
      <c r="F5452" s="48">
        <f>Profiles!F5444</f>
        <v>3700</v>
      </c>
      <c r="G5452" s="48">
        <f>Profiles!G5444</f>
        <v>2654.7000000000003</v>
      </c>
      <c r="H5452" s="48">
        <f>Profiles!H5444</f>
        <v>1242.518</v>
      </c>
      <c r="I5452" s="24">
        <f t="shared" si="1011"/>
        <v>7597.2180000000008</v>
      </c>
      <c r="J5452" s="49">
        <f>Profiles!L5444*'2019 Calculations'!$C$8</f>
        <v>441.34523739476225</v>
      </c>
      <c r="K5452" s="49">
        <f>Profiles!M5444*'2019 Calculations'!$C$9</f>
        <v>403.05447393731163</v>
      </c>
      <c r="L5452" s="49">
        <f t="shared" si="1012"/>
        <v>6752.8182886679269</v>
      </c>
      <c r="M5452" s="49">
        <f>MIN(M5451-MIN(IF(L5452&gt;0,MIN(L5452,'2019 Calculations'!$C$10)),M5451)+MIN(IF(L5452&lt;0,-L5452),'2019 Calculations'!$C$10),'2019 Calculations'!$C$13)</f>
        <v>0</v>
      </c>
      <c r="N5452" s="49">
        <f t="shared" si="1013"/>
        <v>0</v>
      </c>
      <c r="O5452" s="42">
        <f t="shared" si="1014"/>
        <v>0</v>
      </c>
      <c r="Q5452" s="49">
        <f t="shared" si="1015"/>
        <v>6752.8182886679269</v>
      </c>
      <c r="R5452" s="70">
        <f t="shared" si="1016"/>
        <v>800</v>
      </c>
      <c r="S5452" s="70">
        <f t="shared" si="1017"/>
        <v>1000</v>
      </c>
      <c r="T5452" s="70">
        <f t="shared" si="1018"/>
        <v>4000</v>
      </c>
      <c r="U5452" s="70">
        <f t="shared" si="1019"/>
        <v>952.81828866792694</v>
      </c>
      <c r="W5452" s="49">
        <f>MIN(MAX(W5451+MAX(MIN(SUM($R$5:$U$5)-L5452,'2019 Calculations'!$C$10),-'2019 Calculations'!$C$10),0),'2019 Calculations'!$C$13)</f>
        <v>0</v>
      </c>
      <c r="X5452" s="43">
        <f t="shared" si="1010"/>
        <v>0</v>
      </c>
      <c r="Y5452" s="49">
        <f t="shared" si="1020"/>
        <v>0</v>
      </c>
      <c r="AA5452">
        <f>Q5452/SUM($Q$13:$Q$8772)*3*'[1]PS 6'!$E$366</f>
        <v>6.264865606311572</v>
      </c>
      <c r="AB5452" s="3">
        <f>J5452*'[1]PS 6'!$E$368</f>
        <v>1765.380949579049</v>
      </c>
      <c r="AC5452" s="3">
        <f t="shared" si="1021"/>
        <v>-1759.1160839727374</v>
      </c>
      <c r="AD5452" s="27">
        <f>AC5452*'[1]PS 6'!$E$365</f>
        <v>-351.82321679454753</v>
      </c>
      <c r="AE5452" s="27">
        <f>IF(AC5452&gt;0,AC5452*'[1]PS 6'!$E$365,[1]Data!AD5452*SUM([1]Data!M5452:P5452)/1000)</f>
        <v>3.0567641353292216E-4</v>
      </c>
    </row>
    <row r="5453" spans="2:31">
      <c r="B5453" s="23">
        <v>1</v>
      </c>
      <c r="C5453" s="23">
        <v>8</v>
      </c>
      <c r="D5453" s="23">
        <v>15</v>
      </c>
      <c r="E5453" s="23">
        <v>17</v>
      </c>
      <c r="F5453" s="48">
        <f>Profiles!F5445</f>
        <v>4205.9999999999991</v>
      </c>
      <c r="G5453" s="48">
        <f>Profiles!G5445</f>
        <v>2365.4</v>
      </c>
      <c r="H5453" s="48">
        <f>Profiles!H5445</f>
        <v>662.36199999999997</v>
      </c>
      <c r="I5453" s="24">
        <f t="shared" si="1011"/>
        <v>7233.7619999999997</v>
      </c>
      <c r="J5453" s="49">
        <f>Profiles!L5445*'2019 Calculations'!$C$8</f>
        <v>424.12200861838124</v>
      </c>
      <c r="K5453" s="49">
        <f>Profiles!M5445*'2019 Calculations'!$C$9</f>
        <v>263.09445801307754</v>
      </c>
      <c r="L5453" s="49">
        <f t="shared" si="1012"/>
        <v>6546.5455333685413</v>
      </c>
      <c r="M5453" s="49">
        <f>MIN(M5452-MIN(IF(L5453&gt;0,MIN(L5453,'2019 Calculations'!$C$10)),M5452)+MIN(IF(L5453&lt;0,-L5453),'2019 Calculations'!$C$10),'2019 Calculations'!$C$13)</f>
        <v>0</v>
      </c>
      <c r="N5453" s="49">
        <f t="shared" si="1013"/>
        <v>0</v>
      </c>
      <c r="O5453" s="42">
        <f t="shared" si="1014"/>
        <v>0</v>
      </c>
      <c r="Q5453" s="49">
        <f t="shared" si="1015"/>
        <v>6546.5455333685413</v>
      </c>
      <c r="R5453" s="70">
        <f t="shared" si="1016"/>
        <v>800</v>
      </c>
      <c r="S5453" s="70">
        <f t="shared" si="1017"/>
        <v>1000</v>
      </c>
      <c r="T5453" s="70">
        <f t="shared" si="1018"/>
        <v>4000</v>
      </c>
      <c r="U5453" s="70">
        <f t="shared" si="1019"/>
        <v>746.54553336854133</v>
      </c>
      <c r="W5453" s="49">
        <f>MIN(MAX(W5452+MAX(MIN(SUM($R$5:$U$5)-L5453,'2019 Calculations'!$C$10),-'2019 Calculations'!$C$10),0),'2019 Calculations'!$C$13)</f>
        <v>0</v>
      </c>
      <c r="X5453" s="43">
        <f t="shared" ref="X5453:X5516" si="1022">IF(W5452-W5453&gt;0,W5452-W5453,0)</f>
        <v>0</v>
      </c>
      <c r="Y5453" s="49">
        <f t="shared" si="1020"/>
        <v>0</v>
      </c>
      <c r="AA5453">
        <f>Q5453/SUM($Q$13:$Q$8772)*3*'[1]PS 6'!$E$366</f>
        <v>6.0734979380355218</v>
      </c>
      <c r="AB5453" s="3">
        <f>J5453*'[1]PS 6'!$E$368</f>
        <v>1696.488034473525</v>
      </c>
      <c r="AC5453" s="3">
        <f t="shared" si="1021"/>
        <v>-1690.4145365354896</v>
      </c>
      <c r="AD5453" s="27">
        <f>AC5453*'[1]PS 6'!$E$365</f>
        <v>-338.08290730709791</v>
      </c>
      <c r="AE5453" s="27">
        <f>IF(AC5453&gt;0,AC5453*'[1]PS 6'!$E$365,[1]Data!AD5453*SUM([1]Data!M5453:P5453)/1000)</f>
        <v>1.9890770052071707E-2</v>
      </c>
    </row>
    <row r="5454" spans="2:31">
      <c r="B5454" s="23">
        <v>1</v>
      </c>
      <c r="C5454" s="23">
        <v>8</v>
      </c>
      <c r="D5454" s="23">
        <v>15</v>
      </c>
      <c r="E5454" s="23">
        <v>18</v>
      </c>
      <c r="F5454" s="48">
        <f>Profiles!F5446</f>
        <v>4021.9999999999995</v>
      </c>
      <c r="G5454" s="48">
        <f>Profiles!G5446</f>
        <v>1998.3</v>
      </c>
      <c r="H5454" s="48">
        <f>Profiles!H5446</f>
        <v>631.72900000000004</v>
      </c>
      <c r="I5454" s="24">
        <f t="shared" ref="I5454:I5517" si="1023">SUM(F5454:H5454)</f>
        <v>6652.0289999999995</v>
      </c>
      <c r="J5454" s="49">
        <f>Profiles!L5446*'2019 Calculations'!$C$8</f>
        <v>271.2658532280002</v>
      </c>
      <c r="K5454" s="49">
        <f>Profiles!M5446*'2019 Calculations'!$C$9</f>
        <v>103.92023506690752</v>
      </c>
      <c r="L5454" s="49">
        <f t="shared" ref="L5454:L5517" si="1024">I5454-J5454-K5454</f>
        <v>6276.8429117050919</v>
      </c>
      <c r="M5454" s="49">
        <f>MIN(M5453-MIN(IF(L5454&gt;0,MIN(L5454,'2019 Calculations'!$C$10)),M5453)+MIN(IF(L5454&lt;0,-L5454),'2019 Calculations'!$C$10),'2019 Calculations'!$C$13)</f>
        <v>0</v>
      </c>
      <c r="N5454" s="49">
        <f t="shared" ref="N5454:N5517" si="1025">M5454-M5453</f>
        <v>0</v>
      </c>
      <c r="O5454" s="42">
        <f t="shared" ref="O5454:O5517" si="1026">MAX(-L5454-N5454,0)</f>
        <v>0</v>
      </c>
      <c r="Q5454" s="49">
        <f t="shared" ref="Q5454:Q5517" si="1027">L5454+N5454+O5454</f>
        <v>6276.8429117050919</v>
      </c>
      <c r="R5454" s="70">
        <f t="shared" ref="R5454:R5517" si="1028">MAX(MIN(Q5454,R$5),0)</f>
        <v>800</v>
      </c>
      <c r="S5454" s="70">
        <f t="shared" ref="S5454:S5517" si="1029">MAX(MIN(Q5454-R5454,S$5),0)</f>
        <v>1000</v>
      </c>
      <c r="T5454" s="70">
        <f t="shared" ref="T5454:T5517" si="1030">MAX(MIN(Q5454-R5454-S5454,T$5),0)</f>
        <v>4000</v>
      </c>
      <c r="U5454" s="70">
        <f t="shared" ref="U5454:U5517" si="1031">MAX(MIN(Q5454-R5454-S5454-T5454,U$5),0)</f>
        <v>476.84291170509186</v>
      </c>
      <c r="W5454" s="49">
        <f>MIN(MAX(W5453+MAX(MIN(SUM($R$5:$U$5)-L5454,'2019 Calculations'!$C$10),-'2019 Calculations'!$C$10),0),'2019 Calculations'!$C$13)</f>
        <v>0</v>
      </c>
      <c r="X5454" s="43">
        <f t="shared" si="1022"/>
        <v>0</v>
      </c>
      <c r="Y5454" s="49">
        <f t="shared" ref="Y5454:Y5517" si="1032">IF(MAX(L5454-SUM($R$5:$U$5,X5454),0)&lt;1,0,MAX(L5454-SUM($R$5:$U$5,X5454),0))</f>
        <v>0</v>
      </c>
      <c r="AA5454">
        <f>Q5454/SUM($Q$13:$Q$8772)*3*'[1]PS 6'!$E$366</f>
        <v>5.823283789488559</v>
      </c>
      <c r="AB5454" s="3">
        <f>J5454*'[1]PS 6'!$E$368</f>
        <v>1085.0634129120008</v>
      </c>
      <c r="AC5454" s="3">
        <f t="shared" ref="AC5454:AC5517" si="1033">AA5454-AB5454</f>
        <v>-1079.2401291225121</v>
      </c>
      <c r="AD5454" s="27">
        <f>AC5454*'[1]PS 6'!$E$365</f>
        <v>-215.84802582450243</v>
      </c>
      <c r="AE5454" s="27">
        <f>IF(AC5454&gt;0,AC5454*'[1]PS 6'!$E$365,[1]Data!AD5454*SUM([1]Data!M5454:P5454)/1000)</f>
        <v>5.6523677358910708E-2</v>
      </c>
    </row>
    <row r="5455" spans="2:31">
      <c r="B5455" s="23">
        <v>1</v>
      </c>
      <c r="C5455" s="23">
        <v>8</v>
      </c>
      <c r="D5455" s="23">
        <v>15</v>
      </c>
      <c r="E5455" s="23">
        <v>19</v>
      </c>
      <c r="F5455" s="48">
        <f>Profiles!F5447</f>
        <v>3808</v>
      </c>
      <c r="G5455" s="48">
        <f>Profiles!G5447</f>
        <v>2024.9000000000003</v>
      </c>
      <c r="H5455" s="48">
        <f>Profiles!H5447</f>
        <v>619.74099999999999</v>
      </c>
      <c r="I5455" s="24">
        <f t="shared" si="1023"/>
        <v>6452.6410000000005</v>
      </c>
      <c r="J5455" s="49">
        <f>Profiles!L5447*'2019 Calculations'!$C$8</f>
        <v>195.91422733133348</v>
      </c>
      <c r="K5455" s="49">
        <f>Profiles!M5447*'2019 Calculations'!$C$9</f>
        <v>9.9769494672905736</v>
      </c>
      <c r="L5455" s="49">
        <f t="shared" si="1024"/>
        <v>6246.7498232013759</v>
      </c>
      <c r="M5455" s="49">
        <f>MIN(M5454-MIN(IF(L5455&gt;0,MIN(L5455,'2019 Calculations'!$C$10)),M5454)+MIN(IF(L5455&lt;0,-L5455),'2019 Calculations'!$C$10),'2019 Calculations'!$C$13)</f>
        <v>0</v>
      </c>
      <c r="N5455" s="49">
        <f t="shared" si="1025"/>
        <v>0</v>
      </c>
      <c r="O5455" s="42">
        <f t="shared" si="1026"/>
        <v>0</v>
      </c>
      <c r="Q5455" s="49">
        <f t="shared" si="1027"/>
        <v>6246.7498232013759</v>
      </c>
      <c r="R5455" s="70">
        <f t="shared" si="1028"/>
        <v>800</v>
      </c>
      <c r="S5455" s="70">
        <f t="shared" si="1029"/>
        <v>1000</v>
      </c>
      <c r="T5455" s="70">
        <f t="shared" si="1030"/>
        <v>4000</v>
      </c>
      <c r="U5455" s="70">
        <f t="shared" si="1031"/>
        <v>446.74982320137588</v>
      </c>
      <c r="W5455" s="49">
        <f>MIN(MAX(W5454+MAX(MIN(SUM($R$5:$U$5)-L5455,'2019 Calculations'!$C$10),-'2019 Calculations'!$C$10),0),'2019 Calculations'!$C$13)</f>
        <v>0</v>
      </c>
      <c r="X5455" s="43">
        <f t="shared" si="1022"/>
        <v>0</v>
      </c>
      <c r="Y5455" s="49">
        <f t="shared" si="1032"/>
        <v>0</v>
      </c>
      <c r="AA5455">
        <f>Q5455/SUM($Q$13:$Q$8772)*3*'[1]PS 6'!$E$366</f>
        <v>5.7953652009681189</v>
      </c>
      <c r="AB5455" s="3">
        <f>J5455*'[1]PS 6'!$E$368</f>
        <v>783.65690932533391</v>
      </c>
      <c r="AC5455" s="3">
        <f t="shared" si="1033"/>
        <v>-777.86154412436576</v>
      </c>
      <c r="AD5455" s="27">
        <f>AC5455*'[1]PS 6'!$E$365</f>
        <v>-155.57230882487318</v>
      </c>
      <c r="AE5455" s="27">
        <f>IF(AC5455&gt;0,AC5455*'[1]PS 6'!$E$365,[1]Data!AD5455*SUM([1]Data!M5455:P5455)/1000)</f>
        <v>8.8809814342230009E-2</v>
      </c>
    </row>
    <row r="5456" spans="2:31">
      <c r="B5456" s="23">
        <v>1</v>
      </c>
      <c r="C5456" s="23">
        <v>8</v>
      </c>
      <c r="D5456" s="23">
        <v>15</v>
      </c>
      <c r="E5456" s="23">
        <v>20</v>
      </c>
      <c r="F5456" s="48">
        <f>Profiles!F5448</f>
        <v>3960</v>
      </c>
      <c r="G5456" s="48">
        <f>Profiles!G5448</f>
        <v>1749.3000000000002</v>
      </c>
      <c r="H5456" s="48">
        <f>Profiles!H5448</f>
        <v>600</v>
      </c>
      <c r="I5456" s="24">
        <f t="shared" si="1023"/>
        <v>6309.3</v>
      </c>
      <c r="J5456" s="49">
        <f>Profiles!L5448*'2019 Calculations'!$C$8</f>
        <v>174.38519136085725</v>
      </c>
      <c r="K5456" s="49">
        <f>Profiles!M5448*'2019 Calculations'!$C$9</f>
        <v>0</v>
      </c>
      <c r="L5456" s="49">
        <f t="shared" si="1024"/>
        <v>6134.9148086391433</v>
      </c>
      <c r="M5456" s="49">
        <f>MIN(M5455-MIN(IF(L5456&gt;0,MIN(L5456,'2019 Calculations'!$C$10)),M5455)+MIN(IF(L5456&lt;0,-L5456),'2019 Calculations'!$C$10),'2019 Calculations'!$C$13)</f>
        <v>0</v>
      </c>
      <c r="N5456" s="49">
        <f t="shared" si="1025"/>
        <v>0</v>
      </c>
      <c r="O5456" s="42">
        <f t="shared" si="1026"/>
        <v>0</v>
      </c>
      <c r="Q5456" s="49">
        <f t="shared" si="1027"/>
        <v>6134.9148086391433</v>
      </c>
      <c r="R5456" s="70">
        <f t="shared" si="1028"/>
        <v>800</v>
      </c>
      <c r="S5456" s="70">
        <f t="shared" si="1029"/>
        <v>1000</v>
      </c>
      <c r="T5456" s="70">
        <f t="shared" si="1030"/>
        <v>4000</v>
      </c>
      <c r="U5456" s="70">
        <f t="shared" si="1031"/>
        <v>334.9148086391433</v>
      </c>
      <c r="W5456" s="49">
        <f>MIN(MAX(W5455+MAX(MIN(SUM($R$5:$U$5)-L5456,'2019 Calculations'!$C$10),-'2019 Calculations'!$C$10),0),'2019 Calculations'!$C$13)</f>
        <v>0</v>
      </c>
      <c r="X5456" s="43">
        <f t="shared" si="1022"/>
        <v>0</v>
      </c>
      <c r="Y5456" s="49">
        <f t="shared" si="1032"/>
        <v>0</v>
      </c>
      <c r="AA5456">
        <f>Q5456/SUM($Q$13:$Q$8772)*3*'[1]PS 6'!$E$366</f>
        <v>5.6916112857342327</v>
      </c>
      <c r="AB5456" s="3">
        <f>J5456*'[1]PS 6'!$E$368</f>
        <v>697.540765443429</v>
      </c>
      <c r="AC5456" s="3">
        <f t="shared" si="1033"/>
        <v>-691.84915415769478</v>
      </c>
      <c r="AD5456" s="27">
        <f>AC5456*'[1]PS 6'!$E$365</f>
        <v>-138.36983083153896</v>
      </c>
      <c r="AE5456" s="27">
        <f>IF(AC5456&gt;0,AC5456*'[1]PS 6'!$E$365,[1]Data!AD5456*SUM([1]Data!M5456:P5456)/1000)</f>
        <v>7.7743153725740796E-2</v>
      </c>
    </row>
    <row r="5457" spans="2:31">
      <c r="B5457" s="23">
        <v>1</v>
      </c>
      <c r="C5457" s="23">
        <v>8</v>
      </c>
      <c r="D5457" s="23">
        <v>15</v>
      </c>
      <c r="E5457" s="23">
        <v>21</v>
      </c>
      <c r="F5457" s="48">
        <f>Profiles!F5449</f>
        <v>4016</v>
      </c>
      <c r="G5457" s="48">
        <f>Profiles!G5449</f>
        <v>1752.7</v>
      </c>
      <c r="H5457" s="48">
        <f>Profiles!H5449</f>
        <v>600</v>
      </c>
      <c r="I5457" s="24">
        <f t="shared" si="1023"/>
        <v>6368.7</v>
      </c>
      <c r="J5457" s="49">
        <f>Profiles!L5449*'2019 Calculations'!$C$8</f>
        <v>275.57166042209542</v>
      </c>
      <c r="K5457" s="49">
        <f>Profiles!M5449*'2019 Calculations'!$C$9</f>
        <v>0</v>
      </c>
      <c r="L5457" s="49">
        <f t="shared" si="1024"/>
        <v>6093.1283395779046</v>
      </c>
      <c r="M5457" s="49">
        <f>MIN(M5456-MIN(IF(L5457&gt;0,MIN(L5457,'2019 Calculations'!$C$10)),M5456)+MIN(IF(L5457&lt;0,-L5457),'2019 Calculations'!$C$10),'2019 Calculations'!$C$13)</f>
        <v>0</v>
      </c>
      <c r="N5457" s="49">
        <f t="shared" si="1025"/>
        <v>0</v>
      </c>
      <c r="O5457" s="42">
        <f t="shared" si="1026"/>
        <v>0</v>
      </c>
      <c r="Q5457" s="49">
        <f t="shared" si="1027"/>
        <v>6093.1283395779046</v>
      </c>
      <c r="R5457" s="70">
        <f t="shared" si="1028"/>
        <v>800</v>
      </c>
      <c r="S5457" s="70">
        <f t="shared" si="1029"/>
        <v>1000</v>
      </c>
      <c r="T5457" s="70">
        <f t="shared" si="1030"/>
        <v>4000</v>
      </c>
      <c r="U5457" s="70">
        <f t="shared" si="1031"/>
        <v>293.12833957790463</v>
      </c>
      <c r="W5457" s="49">
        <f>MIN(MAX(W5456+MAX(MIN(SUM($R$5:$U$5)-L5457,'2019 Calculations'!$C$10),-'2019 Calculations'!$C$10),0),'2019 Calculations'!$C$13)</f>
        <v>0</v>
      </c>
      <c r="X5457" s="43">
        <f t="shared" si="1022"/>
        <v>0</v>
      </c>
      <c r="Y5457" s="49">
        <f t="shared" si="1032"/>
        <v>0</v>
      </c>
      <c r="AA5457">
        <f>Q5457/SUM($Q$13:$Q$8772)*3*'[1]PS 6'!$E$366</f>
        <v>5.6528442700024071</v>
      </c>
      <c r="AB5457" s="3">
        <f>J5457*'[1]PS 6'!$E$368</f>
        <v>1102.2866416883817</v>
      </c>
      <c r="AC5457" s="3">
        <f t="shared" si="1033"/>
        <v>-1096.6337974183793</v>
      </c>
      <c r="AD5457" s="27">
        <f>AC5457*'[1]PS 6'!$E$365</f>
        <v>-219.32675948367589</v>
      </c>
      <c r="AE5457" s="27">
        <f>IF(AC5457&gt;0,AC5457*'[1]PS 6'!$E$365,[1]Data!AD5457*SUM([1]Data!M5457:P5457)/1000)</f>
        <v>6.0015903827856071E-2</v>
      </c>
    </row>
    <row r="5458" spans="2:31">
      <c r="B5458" s="23">
        <v>1</v>
      </c>
      <c r="C5458" s="23">
        <v>8</v>
      </c>
      <c r="D5458" s="23">
        <v>15</v>
      </c>
      <c r="E5458" s="23">
        <v>22</v>
      </c>
      <c r="F5458" s="48">
        <f>Profiles!F5450</f>
        <v>3184</v>
      </c>
      <c r="G5458" s="48">
        <f>Profiles!G5450</f>
        <v>498.4</v>
      </c>
      <c r="H5458" s="48">
        <f>Profiles!H5450</f>
        <v>600</v>
      </c>
      <c r="I5458" s="24">
        <f t="shared" si="1023"/>
        <v>4282.3999999999996</v>
      </c>
      <c r="J5458" s="49">
        <f>Profiles!L5450*'2019 Calculations'!$C$8</f>
        <v>294.94779279552404</v>
      </c>
      <c r="K5458" s="49">
        <f>Profiles!M5450*'2019 Calculations'!$C$9</f>
        <v>0</v>
      </c>
      <c r="L5458" s="49">
        <f t="shared" si="1024"/>
        <v>3987.4522072044756</v>
      </c>
      <c r="M5458" s="49">
        <f>MIN(M5457-MIN(IF(L5458&gt;0,MIN(L5458,'2019 Calculations'!$C$10)),M5457)+MIN(IF(L5458&lt;0,-L5458),'2019 Calculations'!$C$10),'2019 Calculations'!$C$13)</f>
        <v>0</v>
      </c>
      <c r="N5458" s="49">
        <f t="shared" si="1025"/>
        <v>0</v>
      </c>
      <c r="O5458" s="42">
        <f t="shared" si="1026"/>
        <v>0</v>
      </c>
      <c r="Q5458" s="49">
        <f t="shared" si="1027"/>
        <v>3987.4522072044756</v>
      </c>
      <c r="R5458" s="70">
        <f t="shared" si="1028"/>
        <v>800</v>
      </c>
      <c r="S5458" s="70">
        <f t="shared" si="1029"/>
        <v>1000</v>
      </c>
      <c r="T5458" s="70">
        <f t="shared" si="1030"/>
        <v>2187.4522072044756</v>
      </c>
      <c r="U5458" s="70">
        <f t="shared" si="1031"/>
        <v>0</v>
      </c>
      <c r="W5458" s="49">
        <f>MIN(MAX(W5457+MAX(MIN(SUM($R$5:$U$5)-L5458,'2019 Calculations'!$C$10),-'2019 Calculations'!$C$10),0),'2019 Calculations'!$C$13)</f>
        <v>0</v>
      </c>
      <c r="X5458" s="43">
        <f t="shared" si="1022"/>
        <v>0</v>
      </c>
      <c r="Y5458" s="49">
        <f t="shared" si="1032"/>
        <v>0</v>
      </c>
      <c r="AA5458">
        <f>Q5458/SUM($Q$13:$Q$8772)*3*'[1]PS 6'!$E$366</f>
        <v>3.6993224342564455</v>
      </c>
      <c r="AB5458" s="3">
        <f>J5458*'[1]PS 6'!$E$368</f>
        <v>1179.7911711820962</v>
      </c>
      <c r="AC5458" s="3">
        <f t="shared" si="1033"/>
        <v>-1176.0918487478398</v>
      </c>
      <c r="AD5458" s="27">
        <f>AC5458*'[1]PS 6'!$E$365</f>
        <v>-235.21836974956796</v>
      </c>
      <c r="AE5458" s="27">
        <f>IF(AC5458&gt;0,AC5458*'[1]PS 6'!$E$365,[1]Data!AD5458*SUM([1]Data!M5458:P5458)/1000)</f>
        <v>4.9858591282475592E-2</v>
      </c>
    </row>
    <row r="5459" spans="2:31">
      <c r="B5459" s="23">
        <v>1</v>
      </c>
      <c r="C5459" s="23">
        <v>8</v>
      </c>
      <c r="D5459" s="23">
        <v>15</v>
      </c>
      <c r="E5459" s="23">
        <v>23</v>
      </c>
      <c r="F5459" s="48">
        <f>Profiles!F5451</f>
        <v>2510.0000000000005</v>
      </c>
      <c r="G5459" s="48">
        <f>Profiles!G5451</f>
        <v>448.50000000000006</v>
      </c>
      <c r="H5459" s="48">
        <f>Profiles!H5451</f>
        <v>600</v>
      </c>
      <c r="I5459" s="24">
        <f t="shared" si="1023"/>
        <v>3558.5000000000005</v>
      </c>
      <c r="J5459" s="49">
        <f>Profiles!L5451*'2019 Calculations'!$C$8</f>
        <v>348.7703827217145</v>
      </c>
      <c r="K5459" s="49">
        <f>Profiles!M5451*'2019 Calculations'!$C$9</f>
        <v>0</v>
      </c>
      <c r="L5459" s="49">
        <f t="shared" si="1024"/>
        <v>3209.7296172782858</v>
      </c>
      <c r="M5459" s="49">
        <f>MIN(M5458-MIN(IF(L5459&gt;0,MIN(L5459,'2019 Calculations'!$C$10)),M5458)+MIN(IF(L5459&lt;0,-L5459),'2019 Calculations'!$C$10),'2019 Calculations'!$C$13)</f>
        <v>0</v>
      </c>
      <c r="N5459" s="49">
        <f t="shared" si="1025"/>
        <v>0</v>
      </c>
      <c r="O5459" s="42">
        <f t="shared" si="1026"/>
        <v>0</v>
      </c>
      <c r="Q5459" s="49">
        <f t="shared" si="1027"/>
        <v>3209.7296172782858</v>
      </c>
      <c r="R5459" s="70">
        <f t="shared" si="1028"/>
        <v>800</v>
      </c>
      <c r="S5459" s="70">
        <f t="shared" si="1029"/>
        <v>1000</v>
      </c>
      <c r="T5459" s="70">
        <f t="shared" si="1030"/>
        <v>1409.7296172782858</v>
      </c>
      <c r="U5459" s="70">
        <f t="shared" si="1031"/>
        <v>0</v>
      </c>
      <c r="W5459" s="49">
        <f>MIN(MAX(W5458+MAX(MIN(SUM($R$5:$U$5)-L5459,'2019 Calculations'!$C$10),-'2019 Calculations'!$C$10),0),'2019 Calculations'!$C$13)</f>
        <v>0</v>
      </c>
      <c r="X5459" s="43">
        <f t="shared" si="1022"/>
        <v>0</v>
      </c>
      <c r="Y5459" s="49">
        <f t="shared" si="1032"/>
        <v>0</v>
      </c>
      <c r="AA5459">
        <f>Q5459/SUM($Q$13:$Q$8772)*3*'[1]PS 6'!$E$366</f>
        <v>2.9777973914374325</v>
      </c>
      <c r="AB5459" s="3">
        <f>J5459*'[1]PS 6'!$E$368</f>
        <v>1395.081530886858</v>
      </c>
      <c r="AC5459" s="3">
        <f t="shared" si="1033"/>
        <v>-1392.1037334954206</v>
      </c>
      <c r="AD5459" s="27">
        <f>AC5459*'[1]PS 6'!$E$365</f>
        <v>-278.42074669908413</v>
      </c>
      <c r="AE5459" s="27">
        <f>IF(AC5459&gt;0,AC5459*'[1]PS 6'!$E$365,[1]Data!AD5459*SUM([1]Data!M5459:P5459)/1000)</f>
        <v>3.9047773456930036E-2</v>
      </c>
    </row>
    <row r="5460" spans="2:31">
      <c r="B5460" s="23">
        <v>1</v>
      </c>
      <c r="C5460" s="23">
        <v>8</v>
      </c>
      <c r="D5460" s="23">
        <v>15</v>
      </c>
      <c r="E5460" s="23">
        <v>24</v>
      </c>
      <c r="F5460" s="48">
        <f>Profiles!F5452</f>
        <v>1744</v>
      </c>
      <c r="G5460" s="48">
        <f>Profiles!G5452</f>
        <v>448.50000000000006</v>
      </c>
      <c r="H5460" s="48">
        <f>Profiles!H5452</f>
        <v>600</v>
      </c>
      <c r="I5460" s="24">
        <f t="shared" si="1023"/>
        <v>2792.5</v>
      </c>
      <c r="J5460" s="49">
        <f>Profiles!L5452*'2019 Calculations'!$C$8</f>
        <v>327.24134675123832</v>
      </c>
      <c r="K5460" s="49">
        <f>Profiles!M5452*'2019 Calculations'!$C$9</f>
        <v>0</v>
      </c>
      <c r="L5460" s="49">
        <f t="shared" si="1024"/>
        <v>2465.2586532487617</v>
      </c>
      <c r="M5460" s="49">
        <f>MIN(M5459-MIN(IF(L5460&gt;0,MIN(L5460,'2019 Calculations'!$C$10)),M5459)+MIN(IF(L5460&lt;0,-L5460),'2019 Calculations'!$C$10),'2019 Calculations'!$C$13)</f>
        <v>0</v>
      </c>
      <c r="N5460" s="49">
        <f t="shared" si="1025"/>
        <v>0</v>
      </c>
      <c r="O5460" s="42">
        <f t="shared" si="1026"/>
        <v>0</v>
      </c>
      <c r="Q5460" s="49">
        <f t="shared" si="1027"/>
        <v>2465.2586532487617</v>
      </c>
      <c r="R5460" s="70">
        <f t="shared" si="1028"/>
        <v>800</v>
      </c>
      <c r="S5460" s="70">
        <f t="shared" si="1029"/>
        <v>1000</v>
      </c>
      <c r="T5460" s="70">
        <f t="shared" si="1030"/>
        <v>665.25865324876168</v>
      </c>
      <c r="U5460" s="70">
        <f t="shared" si="1031"/>
        <v>0</v>
      </c>
      <c r="W5460" s="49">
        <f>MIN(MAX(W5459+MAX(MIN(SUM($R$5:$U$5)-L5460,'2019 Calculations'!$C$10),-'2019 Calculations'!$C$10),0),'2019 Calculations'!$C$13)</f>
        <v>0</v>
      </c>
      <c r="X5460" s="43">
        <f t="shared" si="1022"/>
        <v>0</v>
      </c>
      <c r="Y5460" s="49">
        <f t="shared" si="1032"/>
        <v>0</v>
      </c>
      <c r="AA5460">
        <f>Q5460/SUM($Q$13:$Q$8772)*3*'[1]PS 6'!$E$366</f>
        <v>2.287121241410861</v>
      </c>
      <c r="AB5460" s="3">
        <f>J5460*'[1]PS 6'!$E$368</f>
        <v>1308.9653870049533</v>
      </c>
      <c r="AC5460" s="3">
        <f t="shared" si="1033"/>
        <v>-1306.6782657635424</v>
      </c>
      <c r="AD5460" s="27">
        <f>AC5460*'[1]PS 6'!$E$365</f>
        <v>-261.33565315270852</v>
      </c>
      <c r="AE5460" s="27">
        <f>IF(AC5460&gt;0,AC5460*'[1]PS 6'!$E$365,[1]Data!AD5460*SUM([1]Data!M5460:P5460)/1000)</f>
        <v>3.2527111375363627E-2</v>
      </c>
    </row>
    <row r="5461" spans="2:31">
      <c r="B5461" s="23">
        <v>1</v>
      </c>
      <c r="C5461" s="23">
        <v>8</v>
      </c>
      <c r="D5461" s="23">
        <v>16</v>
      </c>
      <c r="E5461" s="23">
        <v>1</v>
      </c>
      <c r="F5461" s="48">
        <f>Profiles!F5453</f>
        <v>1384</v>
      </c>
      <c r="G5461" s="48">
        <f>Profiles!G5453</f>
        <v>448.50000000000006</v>
      </c>
      <c r="H5461" s="48">
        <f>Profiles!H5453</f>
        <v>600</v>
      </c>
      <c r="I5461" s="24">
        <f t="shared" si="1023"/>
        <v>2432.5</v>
      </c>
      <c r="J5461" s="49">
        <f>Profiles!L5453*'2019 Calculations'!$C$8</f>
        <v>264.80714243685736</v>
      </c>
      <c r="K5461" s="49">
        <f>Profiles!M5453*'2019 Calculations'!$C$9</f>
        <v>0</v>
      </c>
      <c r="L5461" s="49">
        <f t="shared" si="1024"/>
        <v>2167.6928575631428</v>
      </c>
      <c r="M5461" s="49">
        <f>MIN(M5460-MIN(IF(L5461&gt;0,MIN(L5461,'2019 Calculations'!$C$10)),M5460)+MIN(IF(L5461&lt;0,-L5461),'2019 Calculations'!$C$10),'2019 Calculations'!$C$13)</f>
        <v>0</v>
      </c>
      <c r="N5461" s="49">
        <f t="shared" si="1025"/>
        <v>0</v>
      </c>
      <c r="O5461" s="42">
        <f t="shared" si="1026"/>
        <v>0</v>
      </c>
      <c r="Q5461" s="49">
        <f t="shared" si="1027"/>
        <v>2167.6928575631428</v>
      </c>
      <c r="R5461" s="70">
        <f t="shared" si="1028"/>
        <v>800</v>
      </c>
      <c r="S5461" s="70">
        <f t="shared" si="1029"/>
        <v>1000</v>
      </c>
      <c r="T5461" s="70">
        <f t="shared" si="1030"/>
        <v>367.69285756314275</v>
      </c>
      <c r="U5461" s="70">
        <f t="shared" si="1031"/>
        <v>0</v>
      </c>
      <c r="W5461" s="49">
        <f>MIN(MAX(W5460+MAX(MIN(SUM($R$5:$U$5)-L5461,'2019 Calculations'!$C$10),-'2019 Calculations'!$C$10),0),'2019 Calculations'!$C$13)</f>
        <v>0</v>
      </c>
      <c r="X5461" s="43">
        <f t="shared" si="1022"/>
        <v>0</v>
      </c>
      <c r="Y5461" s="49">
        <f t="shared" si="1032"/>
        <v>0</v>
      </c>
      <c r="AA5461">
        <f>Q5461/SUM($Q$13:$Q$8772)*3*'[1]PS 6'!$E$366</f>
        <v>2.0110572871750492</v>
      </c>
      <c r="AB5461" s="3">
        <f>J5461*'[1]PS 6'!$E$368</f>
        <v>1059.2285697474294</v>
      </c>
      <c r="AC5461" s="3">
        <f t="shared" si="1033"/>
        <v>-1057.2175124602545</v>
      </c>
      <c r="AD5461" s="27">
        <f>AC5461*'[1]PS 6'!$E$365</f>
        <v>-211.44350249205092</v>
      </c>
      <c r="AE5461" s="27">
        <f>IF(AC5461&gt;0,AC5461*'[1]PS 6'!$E$365,[1]Data!AD5461*SUM([1]Data!M5461:P5461)/1000)</f>
        <v>2.6847630188153185E-2</v>
      </c>
    </row>
    <row r="5462" spans="2:31">
      <c r="B5462" s="23">
        <v>1</v>
      </c>
      <c r="C5462" s="23">
        <v>8</v>
      </c>
      <c r="D5462" s="23">
        <v>16</v>
      </c>
      <c r="E5462" s="23">
        <v>2</v>
      </c>
      <c r="F5462" s="48">
        <f>Profiles!F5454</f>
        <v>1190</v>
      </c>
      <c r="G5462" s="48">
        <f>Profiles!G5454</f>
        <v>448.50000000000006</v>
      </c>
      <c r="H5462" s="48">
        <f>Profiles!H5454</f>
        <v>600</v>
      </c>
      <c r="I5462" s="24">
        <f t="shared" si="1023"/>
        <v>2238.5</v>
      </c>
      <c r="J5462" s="49">
        <f>Profiles!L5454*'2019 Calculations'!$C$8</f>
        <v>180.84390215200011</v>
      </c>
      <c r="K5462" s="49">
        <f>Profiles!M5454*'2019 Calculations'!$C$9</f>
        <v>0</v>
      </c>
      <c r="L5462" s="49">
        <f t="shared" si="1024"/>
        <v>2057.6560978479997</v>
      </c>
      <c r="M5462" s="49">
        <f>MIN(M5461-MIN(IF(L5462&gt;0,MIN(L5462,'2019 Calculations'!$C$10)),M5461)+MIN(IF(L5462&lt;0,-L5462),'2019 Calculations'!$C$10),'2019 Calculations'!$C$13)</f>
        <v>0</v>
      </c>
      <c r="N5462" s="49">
        <f t="shared" si="1025"/>
        <v>0</v>
      </c>
      <c r="O5462" s="42">
        <f t="shared" si="1026"/>
        <v>0</v>
      </c>
      <c r="Q5462" s="49">
        <f t="shared" si="1027"/>
        <v>2057.6560978479997</v>
      </c>
      <c r="R5462" s="70">
        <f t="shared" si="1028"/>
        <v>800</v>
      </c>
      <c r="S5462" s="70">
        <f t="shared" si="1029"/>
        <v>1000</v>
      </c>
      <c r="T5462" s="70">
        <f t="shared" si="1030"/>
        <v>257.65609784799972</v>
      </c>
      <c r="U5462" s="70">
        <f t="shared" si="1031"/>
        <v>0</v>
      </c>
      <c r="W5462" s="49">
        <f>MIN(MAX(W5461+MAX(MIN(SUM($R$5:$U$5)-L5462,'2019 Calculations'!$C$10),-'2019 Calculations'!$C$10),0),'2019 Calculations'!$C$13)</f>
        <v>0</v>
      </c>
      <c r="X5462" s="43">
        <f t="shared" si="1022"/>
        <v>0</v>
      </c>
      <c r="Y5462" s="49">
        <f t="shared" si="1032"/>
        <v>0</v>
      </c>
      <c r="AA5462">
        <f>Q5462/SUM($Q$13:$Q$8772)*3*'[1]PS 6'!$E$366</f>
        <v>1.9089716864820454</v>
      </c>
      <c r="AB5462" s="3">
        <f>J5462*'[1]PS 6'!$E$368</f>
        <v>723.37560860800045</v>
      </c>
      <c r="AC5462" s="3">
        <f t="shared" si="1033"/>
        <v>-721.46663692151844</v>
      </c>
      <c r="AD5462" s="27">
        <f>AC5462*'[1]PS 6'!$E$365</f>
        <v>-144.29332738430369</v>
      </c>
      <c r="AE5462" s="27">
        <f>IF(AC5462&gt;0,AC5462*'[1]PS 6'!$E$365,[1]Data!AD5462*SUM([1]Data!M5462:P5462)/1000)</f>
        <v>2.3424457224850273E-2</v>
      </c>
    </row>
    <row r="5463" spans="2:31">
      <c r="B5463" s="23">
        <v>1</v>
      </c>
      <c r="C5463" s="23">
        <v>8</v>
      </c>
      <c r="D5463" s="23">
        <v>16</v>
      </c>
      <c r="E5463" s="23">
        <v>3</v>
      </c>
      <c r="F5463" s="48">
        <f>Profiles!F5455</f>
        <v>1128</v>
      </c>
      <c r="G5463" s="48">
        <f>Profiles!G5455</f>
        <v>448.50000000000006</v>
      </c>
      <c r="H5463" s="48">
        <f>Profiles!H5455</f>
        <v>600</v>
      </c>
      <c r="I5463" s="24">
        <f t="shared" si="1023"/>
        <v>2176.5</v>
      </c>
      <c r="J5463" s="49">
        <f>Profiles!L5455*'2019 Calculations'!$C$8</f>
        <v>157.1619625844763</v>
      </c>
      <c r="K5463" s="49">
        <f>Profiles!M5455*'2019 Calculations'!$C$9</f>
        <v>0</v>
      </c>
      <c r="L5463" s="49">
        <f t="shared" si="1024"/>
        <v>2019.3380374155238</v>
      </c>
      <c r="M5463" s="49">
        <f>MIN(M5462-MIN(IF(L5463&gt;0,MIN(L5463,'2019 Calculations'!$C$10)),M5462)+MIN(IF(L5463&lt;0,-L5463),'2019 Calculations'!$C$10),'2019 Calculations'!$C$13)</f>
        <v>0</v>
      </c>
      <c r="N5463" s="49">
        <f t="shared" si="1025"/>
        <v>0</v>
      </c>
      <c r="O5463" s="42">
        <f t="shared" si="1026"/>
        <v>0</v>
      </c>
      <c r="Q5463" s="49">
        <f t="shared" si="1027"/>
        <v>2019.3380374155238</v>
      </c>
      <c r="R5463" s="70">
        <f t="shared" si="1028"/>
        <v>800</v>
      </c>
      <c r="S5463" s="70">
        <f t="shared" si="1029"/>
        <v>1000</v>
      </c>
      <c r="T5463" s="70">
        <f t="shared" si="1030"/>
        <v>219.33803741552379</v>
      </c>
      <c r="U5463" s="70">
        <f t="shared" si="1031"/>
        <v>0</v>
      </c>
      <c r="W5463" s="49">
        <f>MIN(MAX(W5462+MAX(MIN(SUM($R$5:$U$5)-L5463,'2019 Calculations'!$C$10),-'2019 Calculations'!$C$10),0),'2019 Calculations'!$C$13)</f>
        <v>0</v>
      </c>
      <c r="X5463" s="43">
        <f t="shared" si="1022"/>
        <v>0</v>
      </c>
      <c r="Y5463" s="49">
        <f t="shared" si="1032"/>
        <v>0</v>
      </c>
      <c r="AA5463">
        <f>Q5463/SUM($Q$13:$Q$8772)*3*'[1]PS 6'!$E$366</f>
        <v>1.8734224552363543</v>
      </c>
      <c r="AB5463" s="3">
        <f>J5463*'[1]PS 6'!$E$368</f>
        <v>628.6478503379052</v>
      </c>
      <c r="AC5463" s="3">
        <f t="shared" si="1033"/>
        <v>-626.77442788266887</v>
      </c>
      <c r="AD5463" s="27">
        <f>AC5463*'[1]PS 6'!$E$365</f>
        <v>-125.35488557653377</v>
      </c>
      <c r="AE5463" s="27">
        <f>IF(AC5463&gt;0,AC5463*'[1]PS 6'!$E$365,[1]Data!AD5463*SUM([1]Data!M5463:P5463)/1000)</f>
        <v>2.276027989145088E-2</v>
      </c>
    </row>
    <row r="5464" spans="2:31">
      <c r="B5464" s="23">
        <v>1</v>
      </c>
      <c r="C5464" s="23">
        <v>8</v>
      </c>
      <c r="D5464" s="23">
        <v>16</v>
      </c>
      <c r="E5464" s="23">
        <v>4</v>
      </c>
      <c r="F5464" s="48">
        <f>Profiles!F5456</f>
        <v>1074</v>
      </c>
      <c r="G5464" s="48">
        <f>Profiles!G5456</f>
        <v>448.50000000000006</v>
      </c>
      <c r="H5464" s="48">
        <f>Profiles!H5456</f>
        <v>600</v>
      </c>
      <c r="I5464" s="24">
        <f t="shared" si="1023"/>
        <v>2122.5</v>
      </c>
      <c r="J5464" s="49">
        <f>Profiles!L5456*'2019 Calculations'!$C$8</f>
        <v>129.17421582285724</v>
      </c>
      <c r="K5464" s="49">
        <f>Profiles!M5456*'2019 Calculations'!$C$9</f>
        <v>0</v>
      </c>
      <c r="L5464" s="49">
        <f t="shared" si="1024"/>
        <v>1993.3257841771429</v>
      </c>
      <c r="M5464" s="49">
        <f>MIN(M5463-MIN(IF(L5464&gt;0,MIN(L5464,'2019 Calculations'!$C$10)),M5463)+MIN(IF(L5464&lt;0,-L5464),'2019 Calculations'!$C$10),'2019 Calculations'!$C$13)</f>
        <v>0</v>
      </c>
      <c r="N5464" s="49">
        <f t="shared" si="1025"/>
        <v>0</v>
      </c>
      <c r="O5464" s="42">
        <f t="shared" si="1026"/>
        <v>0</v>
      </c>
      <c r="Q5464" s="49">
        <f t="shared" si="1027"/>
        <v>1993.3257841771429</v>
      </c>
      <c r="R5464" s="70">
        <f t="shared" si="1028"/>
        <v>800</v>
      </c>
      <c r="S5464" s="70">
        <f t="shared" si="1029"/>
        <v>1000</v>
      </c>
      <c r="T5464" s="70">
        <f t="shared" si="1030"/>
        <v>193.32578417714285</v>
      </c>
      <c r="U5464" s="70">
        <f t="shared" si="1031"/>
        <v>0</v>
      </c>
      <c r="W5464" s="49">
        <f>MIN(MAX(W5463+MAX(MIN(SUM($R$5:$U$5)-L5464,'2019 Calculations'!$C$10),-'2019 Calculations'!$C$10),0),'2019 Calculations'!$C$13)</f>
        <v>0</v>
      </c>
      <c r="X5464" s="43">
        <f t="shared" si="1022"/>
        <v>0</v>
      </c>
      <c r="Y5464" s="49">
        <f t="shared" si="1032"/>
        <v>0</v>
      </c>
      <c r="AA5464">
        <f>Q5464/SUM($Q$13:$Q$8772)*3*'[1]PS 6'!$E$366</f>
        <v>1.8492898244310398</v>
      </c>
      <c r="AB5464" s="3">
        <f>J5464*'[1]PS 6'!$E$368</f>
        <v>516.69686329142894</v>
      </c>
      <c r="AC5464" s="3">
        <f t="shared" si="1033"/>
        <v>-514.84757346699791</v>
      </c>
      <c r="AD5464" s="27">
        <f>AC5464*'[1]PS 6'!$E$365</f>
        <v>-102.96951469339959</v>
      </c>
      <c r="AE5464" s="27">
        <f>IF(AC5464&gt;0,AC5464*'[1]PS 6'!$E$365,[1]Data!AD5464*SUM([1]Data!M5464:P5464)/1000)</f>
        <v>2.3157621692980367E-2</v>
      </c>
    </row>
    <row r="5465" spans="2:31">
      <c r="B5465" s="23">
        <v>1</v>
      </c>
      <c r="C5465" s="23">
        <v>8</v>
      </c>
      <c r="D5465" s="23">
        <v>16</v>
      </c>
      <c r="E5465" s="23">
        <v>5</v>
      </c>
      <c r="F5465" s="48">
        <f>Profiles!F5457</f>
        <v>1142</v>
      </c>
      <c r="G5465" s="48">
        <f>Profiles!G5457</f>
        <v>744.7</v>
      </c>
      <c r="H5465" s="48">
        <f>Profiles!H5457</f>
        <v>600</v>
      </c>
      <c r="I5465" s="24">
        <f t="shared" si="1023"/>
        <v>2486.6999999999998</v>
      </c>
      <c r="J5465" s="49">
        <f>Profiles!L5457*'2019 Calculations'!$C$8</f>
        <v>120.56260143466675</v>
      </c>
      <c r="K5465" s="49">
        <f>Profiles!M5457*'2019 Calculations'!$C$9</f>
        <v>0</v>
      </c>
      <c r="L5465" s="49">
        <f t="shared" si="1024"/>
        <v>2366.1373985653331</v>
      </c>
      <c r="M5465" s="49">
        <f>MIN(M5464-MIN(IF(L5465&gt;0,MIN(L5465,'2019 Calculations'!$C$10)),M5464)+MIN(IF(L5465&lt;0,-L5465),'2019 Calculations'!$C$10),'2019 Calculations'!$C$13)</f>
        <v>0</v>
      </c>
      <c r="N5465" s="49">
        <f t="shared" si="1025"/>
        <v>0</v>
      </c>
      <c r="O5465" s="42">
        <f t="shared" si="1026"/>
        <v>0</v>
      </c>
      <c r="Q5465" s="49">
        <f t="shared" si="1027"/>
        <v>2366.1373985653331</v>
      </c>
      <c r="R5465" s="70">
        <f t="shared" si="1028"/>
        <v>800</v>
      </c>
      <c r="S5465" s="70">
        <f t="shared" si="1029"/>
        <v>1000</v>
      </c>
      <c r="T5465" s="70">
        <f t="shared" si="1030"/>
        <v>566.13739856533311</v>
      </c>
      <c r="U5465" s="70">
        <f t="shared" si="1031"/>
        <v>0</v>
      </c>
      <c r="W5465" s="49">
        <f>MIN(MAX(W5464+MAX(MIN(SUM($R$5:$U$5)-L5465,'2019 Calculations'!$C$10),-'2019 Calculations'!$C$10),0),'2019 Calculations'!$C$13)</f>
        <v>0</v>
      </c>
      <c r="X5465" s="43">
        <f t="shared" si="1022"/>
        <v>0</v>
      </c>
      <c r="Y5465" s="49">
        <f t="shared" si="1032"/>
        <v>0</v>
      </c>
      <c r="AA5465">
        <f>Q5465/SUM($Q$13:$Q$8772)*3*'[1]PS 6'!$E$366</f>
        <v>2.195162401001554</v>
      </c>
      <c r="AB5465" s="3">
        <f>J5465*'[1]PS 6'!$E$368</f>
        <v>482.25040573866698</v>
      </c>
      <c r="AC5465" s="3">
        <f t="shared" si="1033"/>
        <v>-480.05524333766544</v>
      </c>
      <c r="AD5465" s="27">
        <f>AC5465*'[1]PS 6'!$E$365</f>
        <v>-96.011048667533089</v>
      </c>
      <c r="AE5465" s="27">
        <f>IF(AC5465&gt;0,AC5465*'[1]PS 6'!$E$365,[1]Data!AD5465*SUM([1]Data!M5465:P5465)/1000)</f>
        <v>2.6210042438935523E-2</v>
      </c>
    </row>
    <row r="5466" spans="2:31">
      <c r="B5466" s="23">
        <v>1</v>
      </c>
      <c r="C5466" s="23">
        <v>8</v>
      </c>
      <c r="D5466" s="23">
        <v>16</v>
      </c>
      <c r="E5466" s="23">
        <v>6</v>
      </c>
      <c r="F5466" s="48">
        <f>Profiles!F5458</f>
        <v>1434.0000000000002</v>
      </c>
      <c r="G5466" s="48">
        <f>Profiles!G5458</f>
        <v>1470.6</v>
      </c>
      <c r="H5466" s="48">
        <f>Profiles!H5458</f>
        <v>814.90800000000013</v>
      </c>
      <c r="I5466" s="24">
        <f t="shared" si="1023"/>
        <v>3719.5080000000007</v>
      </c>
      <c r="J5466" s="49">
        <f>Profiles!L5458*'2019 Calculations'!$C$8</f>
        <v>131.32711941990485</v>
      </c>
      <c r="K5466" s="49">
        <f>Profiles!M5458*'2019 Calculations'!$C$9</f>
        <v>4.9062177785279815</v>
      </c>
      <c r="L5466" s="49">
        <f t="shared" si="1024"/>
        <v>3583.274662801568</v>
      </c>
      <c r="M5466" s="49">
        <f>MIN(M5465-MIN(IF(L5466&gt;0,MIN(L5466,'2019 Calculations'!$C$10)),M5465)+MIN(IF(L5466&lt;0,-L5466),'2019 Calculations'!$C$10),'2019 Calculations'!$C$13)</f>
        <v>0</v>
      </c>
      <c r="N5466" s="49">
        <f t="shared" si="1025"/>
        <v>0</v>
      </c>
      <c r="O5466" s="42">
        <f t="shared" si="1026"/>
        <v>0</v>
      </c>
      <c r="Q5466" s="49">
        <f t="shared" si="1027"/>
        <v>3583.274662801568</v>
      </c>
      <c r="R5466" s="70">
        <f t="shared" si="1028"/>
        <v>800</v>
      </c>
      <c r="S5466" s="70">
        <f t="shared" si="1029"/>
        <v>1000</v>
      </c>
      <c r="T5466" s="70">
        <f t="shared" si="1030"/>
        <v>1783.274662801568</v>
      </c>
      <c r="U5466" s="70">
        <f t="shared" si="1031"/>
        <v>0</v>
      </c>
      <c r="W5466" s="49">
        <f>MIN(MAX(W5465+MAX(MIN(SUM($R$5:$U$5)-L5466,'2019 Calculations'!$C$10),-'2019 Calculations'!$C$10),0),'2019 Calculations'!$C$13)</f>
        <v>0</v>
      </c>
      <c r="X5466" s="43">
        <f t="shared" si="1022"/>
        <v>0</v>
      </c>
      <c r="Y5466" s="49">
        <f t="shared" si="1032"/>
        <v>0</v>
      </c>
      <c r="AA5466">
        <f>Q5466/SUM($Q$13:$Q$8772)*3*'[1]PS 6'!$E$366</f>
        <v>3.3243504020573189</v>
      </c>
      <c r="AB5466" s="3">
        <f>J5466*'[1]PS 6'!$E$368</f>
        <v>525.30847767961939</v>
      </c>
      <c r="AC5466" s="3">
        <f t="shared" si="1033"/>
        <v>-521.98412727756204</v>
      </c>
      <c r="AD5466" s="27">
        <f>AC5466*'[1]PS 6'!$E$365</f>
        <v>-104.39682545551241</v>
      </c>
      <c r="AE5466" s="27">
        <f>IF(AC5466&gt;0,AC5466*'[1]PS 6'!$E$365,[1]Data!AD5466*SUM([1]Data!M5466:P5466)/1000)</f>
        <v>3.9274529906410484E-2</v>
      </c>
    </row>
    <row r="5467" spans="2:31">
      <c r="B5467" s="23">
        <v>1</v>
      </c>
      <c r="C5467" s="23">
        <v>8</v>
      </c>
      <c r="D5467" s="23">
        <v>16</v>
      </c>
      <c r="E5467" s="23">
        <v>7</v>
      </c>
      <c r="F5467" s="48">
        <f>Profiles!F5459</f>
        <v>1808</v>
      </c>
      <c r="G5467" s="48">
        <f>Profiles!G5459</f>
        <v>1637.5999999999997</v>
      </c>
      <c r="H5467" s="48">
        <f>Profiles!H5459</f>
        <v>963.03</v>
      </c>
      <c r="I5467" s="24">
        <f t="shared" si="1023"/>
        <v>4408.6299999999992</v>
      </c>
      <c r="J5467" s="49">
        <f>Profiles!L5459*'2019 Calculations'!$C$8</f>
        <v>47.363879135047654</v>
      </c>
      <c r="K5467" s="49">
        <f>Profiles!M5459*'2019 Calculations'!$C$9</f>
        <v>76.098096488060179</v>
      </c>
      <c r="L5467" s="49">
        <f t="shared" si="1024"/>
        <v>4285.1680243768915</v>
      </c>
      <c r="M5467" s="49">
        <f>MIN(M5466-MIN(IF(L5467&gt;0,MIN(L5467,'2019 Calculations'!$C$10)),M5466)+MIN(IF(L5467&lt;0,-L5467),'2019 Calculations'!$C$10),'2019 Calculations'!$C$13)</f>
        <v>0</v>
      </c>
      <c r="N5467" s="49">
        <f t="shared" si="1025"/>
        <v>0</v>
      </c>
      <c r="O5467" s="42">
        <f t="shared" si="1026"/>
        <v>0</v>
      </c>
      <c r="Q5467" s="49">
        <f t="shared" si="1027"/>
        <v>4285.1680243768915</v>
      </c>
      <c r="R5467" s="70">
        <f t="shared" si="1028"/>
        <v>800</v>
      </c>
      <c r="S5467" s="70">
        <f t="shared" si="1029"/>
        <v>1000</v>
      </c>
      <c r="T5467" s="70">
        <f t="shared" si="1030"/>
        <v>2485.1680243768915</v>
      </c>
      <c r="U5467" s="70">
        <f t="shared" si="1031"/>
        <v>0</v>
      </c>
      <c r="W5467" s="49">
        <f>MIN(MAX(W5466+MAX(MIN(SUM($R$5:$U$5)-L5467,'2019 Calculations'!$C$10),-'2019 Calculations'!$C$10),0),'2019 Calculations'!$C$13)</f>
        <v>0</v>
      </c>
      <c r="X5467" s="43">
        <f t="shared" si="1022"/>
        <v>0</v>
      </c>
      <c r="Y5467" s="49">
        <f t="shared" si="1032"/>
        <v>0</v>
      </c>
      <c r="AA5467">
        <f>Q5467/SUM($Q$13:$Q$8772)*3*'[1]PS 6'!$E$366</f>
        <v>3.9755255695589859</v>
      </c>
      <c r="AB5467" s="3">
        <f>J5467*'[1]PS 6'!$E$368</f>
        <v>189.45551654019062</v>
      </c>
      <c r="AC5467" s="3">
        <f t="shared" si="1033"/>
        <v>-185.47999097063163</v>
      </c>
      <c r="AD5467" s="27">
        <f>AC5467*'[1]PS 6'!$E$365</f>
        <v>-37.095998194126331</v>
      </c>
      <c r="AE5467" s="27">
        <f>IF(AC5467&gt;0,AC5467*'[1]PS 6'!$E$365,[1]Data!AD5467*SUM([1]Data!M5467:P5467)/1000)</f>
        <v>2.5134359521913372E-2</v>
      </c>
    </row>
    <row r="5468" spans="2:31">
      <c r="B5468" s="23">
        <v>1</v>
      </c>
      <c r="C5468" s="23">
        <v>8</v>
      </c>
      <c r="D5468" s="23">
        <v>16</v>
      </c>
      <c r="E5468" s="23">
        <v>8</v>
      </c>
      <c r="F5468" s="48">
        <f>Profiles!F5460</f>
        <v>1656</v>
      </c>
      <c r="G5468" s="48">
        <f>Profiles!G5460</f>
        <v>2695.2999999999997</v>
      </c>
      <c r="H5468" s="48">
        <f>Profiles!H5460</f>
        <v>1217.2280000000001</v>
      </c>
      <c r="I5468" s="24">
        <f t="shared" si="1023"/>
        <v>5568.5279999999993</v>
      </c>
      <c r="J5468" s="49">
        <f>Profiles!L5460*'2019 Calculations'!$C$8</f>
        <v>10.764517985238104</v>
      </c>
      <c r="K5468" s="49">
        <f>Profiles!M5460*'2019 Calculations'!$C$9</f>
        <v>239.53309218659976</v>
      </c>
      <c r="L5468" s="49">
        <f t="shared" si="1024"/>
        <v>5318.2303898281616</v>
      </c>
      <c r="M5468" s="49">
        <f>MIN(M5467-MIN(IF(L5468&gt;0,MIN(L5468,'2019 Calculations'!$C$10)),M5467)+MIN(IF(L5468&lt;0,-L5468),'2019 Calculations'!$C$10),'2019 Calculations'!$C$13)</f>
        <v>0</v>
      </c>
      <c r="N5468" s="49">
        <f t="shared" si="1025"/>
        <v>0</v>
      </c>
      <c r="O5468" s="42">
        <f t="shared" si="1026"/>
        <v>0</v>
      </c>
      <c r="Q5468" s="49">
        <f t="shared" si="1027"/>
        <v>5318.2303898281616</v>
      </c>
      <c r="R5468" s="70">
        <f t="shared" si="1028"/>
        <v>800</v>
      </c>
      <c r="S5468" s="70">
        <f t="shared" si="1029"/>
        <v>1000</v>
      </c>
      <c r="T5468" s="70">
        <f t="shared" si="1030"/>
        <v>3518.2303898281616</v>
      </c>
      <c r="U5468" s="70">
        <f t="shared" si="1031"/>
        <v>0</v>
      </c>
      <c r="W5468" s="49">
        <f>MIN(MAX(W5467+MAX(MIN(SUM($R$5:$U$5)-L5468,'2019 Calculations'!$C$10),-'2019 Calculations'!$C$10),0),'2019 Calculations'!$C$13)</f>
        <v>0</v>
      </c>
      <c r="X5468" s="43">
        <f t="shared" si="1022"/>
        <v>0</v>
      </c>
      <c r="Y5468" s="49">
        <f t="shared" si="1032"/>
        <v>0</v>
      </c>
      <c r="AA5468">
        <f>Q5468/SUM($Q$13:$Q$8772)*3*'[1]PS 6'!$E$366</f>
        <v>4.9339397613567062</v>
      </c>
      <c r="AB5468" s="3">
        <f>J5468*'[1]PS 6'!$E$368</f>
        <v>43.058071940952416</v>
      </c>
      <c r="AC5468" s="3">
        <f t="shared" si="1033"/>
        <v>-38.124132179595712</v>
      </c>
      <c r="AD5468" s="27">
        <f>AC5468*'[1]PS 6'!$E$365</f>
        <v>-7.6248264359191431</v>
      </c>
      <c r="AE5468" s="27">
        <f>IF(AC5468&gt;0,AC5468*'[1]PS 6'!$E$365,[1]Data!AD5468*SUM([1]Data!M5468:P5468)/1000)</f>
        <v>3.304594291931849E-3</v>
      </c>
    </row>
    <row r="5469" spans="2:31">
      <c r="B5469" s="23">
        <v>1</v>
      </c>
      <c r="C5469" s="23">
        <v>8</v>
      </c>
      <c r="D5469" s="23">
        <v>16</v>
      </c>
      <c r="E5469" s="23">
        <v>9</v>
      </c>
      <c r="F5469" s="48">
        <f>Profiles!F5461</f>
        <v>1612</v>
      </c>
      <c r="G5469" s="48">
        <f>Profiles!G5461</f>
        <v>2692.8</v>
      </c>
      <c r="H5469" s="48">
        <f>Profiles!H5461</f>
        <v>1242.518</v>
      </c>
      <c r="I5469" s="24">
        <f t="shared" si="1023"/>
        <v>5547.3180000000002</v>
      </c>
      <c r="J5469" s="49">
        <f>Profiles!L5461*'2019 Calculations'!$C$8</f>
        <v>10.764517985238104</v>
      </c>
      <c r="K5469" s="49">
        <f>Profiles!M5461*'2019 Calculations'!$C$9</f>
        <v>407.38610002570124</v>
      </c>
      <c r="L5469" s="49">
        <f t="shared" si="1024"/>
        <v>5129.1673819890611</v>
      </c>
      <c r="M5469" s="49">
        <f>MIN(M5468-MIN(IF(L5469&gt;0,MIN(L5469,'2019 Calculations'!$C$10)),M5468)+MIN(IF(L5469&lt;0,-L5469),'2019 Calculations'!$C$10),'2019 Calculations'!$C$13)</f>
        <v>0</v>
      </c>
      <c r="N5469" s="49">
        <f t="shared" si="1025"/>
        <v>0</v>
      </c>
      <c r="O5469" s="42">
        <f t="shared" si="1026"/>
        <v>0</v>
      </c>
      <c r="Q5469" s="49">
        <f t="shared" si="1027"/>
        <v>5129.1673819890611</v>
      </c>
      <c r="R5469" s="70">
        <f t="shared" si="1028"/>
        <v>800</v>
      </c>
      <c r="S5469" s="70">
        <f t="shared" si="1029"/>
        <v>1000</v>
      </c>
      <c r="T5469" s="70">
        <f t="shared" si="1030"/>
        <v>3329.1673819890611</v>
      </c>
      <c r="U5469" s="70">
        <f t="shared" si="1031"/>
        <v>0</v>
      </c>
      <c r="W5469" s="49">
        <f>MIN(MAX(W5468+MAX(MIN(SUM($R$5:$U$5)-L5469,'2019 Calculations'!$C$10),-'2019 Calculations'!$C$10),0),'2019 Calculations'!$C$13)</f>
        <v>0</v>
      </c>
      <c r="X5469" s="43">
        <f t="shared" si="1022"/>
        <v>0</v>
      </c>
      <c r="Y5469" s="49">
        <f t="shared" si="1032"/>
        <v>0</v>
      </c>
      <c r="AA5469">
        <f>Q5469/SUM($Q$13:$Q$8772)*3*'[1]PS 6'!$E$366</f>
        <v>4.758538279396995</v>
      </c>
      <c r="AB5469" s="3">
        <f>J5469*'[1]PS 6'!$E$368</f>
        <v>43.058071940952416</v>
      </c>
      <c r="AC5469" s="3">
        <f t="shared" si="1033"/>
        <v>-38.299533661555422</v>
      </c>
      <c r="AD5469" s="27">
        <f>AC5469*'[1]PS 6'!$E$365</f>
        <v>-7.659906732311085</v>
      </c>
      <c r="AE5469" s="27">
        <f>IF(AC5469&gt;0,AC5469*'[1]PS 6'!$E$365,[1]Data!AD5469*SUM([1]Data!M5469:P5469)/1000)</f>
        <v>-1.2811342450497908E-2</v>
      </c>
    </row>
    <row r="5470" spans="2:31">
      <c r="B5470" s="23">
        <v>1</v>
      </c>
      <c r="C5470" s="23">
        <v>8</v>
      </c>
      <c r="D5470" s="23">
        <v>16</v>
      </c>
      <c r="E5470" s="23">
        <v>10</v>
      </c>
      <c r="F5470" s="48">
        <f>Profiles!F5462</f>
        <v>2123.9999999999995</v>
      </c>
      <c r="G5470" s="48">
        <f>Profiles!G5462</f>
        <v>2713.4</v>
      </c>
      <c r="H5470" s="48">
        <f>Profiles!H5462</f>
        <v>1242.518</v>
      </c>
      <c r="I5470" s="24">
        <f t="shared" si="1023"/>
        <v>6079.9179999999997</v>
      </c>
      <c r="J5470" s="49">
        <f>Profiles!L5462*'2019 Calculations'!$C$8</f>
        <v>15.070325179333343</v>
      </c>
      <c r="K5470" s="49">
        <f>Profiles!M5462*'2019 Calculations'!$C$9</f>
        <v>528.3559884851752</v>
      </c>
      <c r="L5470" s="49">
        <f t="shared" si="1024"/>
        <v>5536.491686335492</v>
      </c>
      <c r="M5470" s="49">
        <f>MIN(M5469-MIN(IF(L5470&gt;0,MIN(L5470,'2019 Calculations'!$C$10)),M5469)+MIN(IF(L5470&lt;0,-L5470),'2019 Calculations'!$C$10),'2019 Calculations'!$C$13)</f>
        <v>0</v>
      </c>
      <c r="N5470" s="49">
        <f t="shared" si="1025"/>
        <v>0</v>
      </c>
      <c r="O5470" s="42">
        <f t="shared" si="1026"/>
        <v>0</v>
      </c>
      <c r="Q5470" s="49">
        <f t="shared" si="1027"/>
        <v>5536.491686335492</v>
      </c>
      <c r="R5470" s="70">
        <f t="shared" si="1028"/>
        <v>800</v>
      </c>
      <c r="S5470" s="70">
        <f t="shared" si="1029"/>
        <v>1000</v>
      </c>
      <c r="T5470" s="70">
        <f t="shared" si="1030"/>
        <v>3736.491686335492</v>
      </c>
      <c r="U5470" s="70">
        <f t="shared" si="1031"/>
        <v>0</v>
      </c>
      <c r="W5470" s="49">
        <f>MIN(MAX(W5469+MAX(MIN(SUM($R$5:$U$5)-L5470,'2019 Calculations'!$C$10),-'2019 Calculations'!$C$10),0),'2019 Calculations'!$C$13)</f>
        <v>0</v>
      </c>
      <c r="X5470" s="43">
        <f t="shared" si="1022"/>
        <v>0</v>
      </c>
      <c r="Y5470" s="49">
        <f t="shared" si="1032"/>
        <v>0</v>
      </c>
      <c r="AA5470">
        <f>Q5470/SUM($Q$13:$Q$8772)*3*'[1]PS 6'!$E$366</f>
        <v>5.1364296894467865</v>
      </c>
      <c r="AB5470" s="3">
        <f>J5470*'[1]PS 6'!$E$368</f>
        <v>60.281300717333373</v>
      </c>
      <c r="AC5470" s="3">
        <f t="shared" si="1033"/>
        <v>-55.144871027886587</v>
      </c>
      <c r="AD5470" s="27">
        <f>AC5470*'[1]PS 6'!$E$365</f>
        <v>-11.028974205577319</v>
      </c>
      <c r="AE5470" s="27">
        <f>IF(AC5470&gt;0,AC5470*'[1]PS 6'!$E$365,[1]Data!AD5470*SUM([1]Data!M5470:P5470)/1000)</f>
        <v>-2.5761655111891487E-2</v>
      </c>
    </row>
    <row r="5471" spans="2:31">
      <c r="B5471" s="23">
        <v>1</v>
      </c>
      <c r="C5471" s="23">
        <v>8</v>
      </c>
      <c r="D5471" s="23">
        <v>16</v>
      </c>
      <c r="E5471" s="23">
        <v>11</v>
      </c>
      <c r="F5471" s="48">
        <f>Profiles!F5463</f>
        <v>2458</v>
      </c>
      <c r="G5471" s="48">
        <f>Profiles!G5463</f>
        <v>2733.9</v>
      </c>
      <c r="H5471" s="48">
        <f>Profiles!H5463</f>
        <v>1242.518</v>
      </c>
      <c r="I5471" s="24">
        <f t="shared" si="1023"/>
        <v>6434.4179999999997</v>
      </c>
      <c r="J5471" s="49">
        <f>Profiles!L5463*'2019 Calculations'!$C$8</f>
        <v>32.293553955714309</v>
      </c>
      <c r="K5471" s="49">
        <f>Profiles!M5463*'2019 Calculations'!$C$9</f>
        <v>613.20629493092724</v>
      </c>
      <c r="L5471" s="49">
        <f t="shared" si="1024"/>
        <v>5788.9181511133575</v>
      </c>
      <c r="M5471" s="49">
        <f>MIN(M5470-MIN(IF(L5471&gt;0,MIN(L5471,'2019 Calculations'!$C$10)),M5470)+MIN(IF(L5471&lt;0,-L5471),'2019 Calculations'!$C$10),'2019 Calculations'!$C$13)</f>
        <v>0</v>
      </c>
      <c r="N5471" s="49">
        <f t="shared" si="1025"/>
        <v>0</v>
      </c>
      <c r="O5471" s="42">
        <f t="shared" si="1026"/>
        <v>0</v>
      </c>
      <c r="Q5471" s="49">
        <f t="shared" si="1027"/>
        <v>5788.9181511133575</v>
      </c>
      <c r="R5471" s="70">
        <f t="shared" si="1028"/>
        <v>800</v>
      </c>
      <c r="S5471" s="70">
        <f t="shared" si="1029"/>
        <v>1000</v>
      </c>
      <c r="T5471" s="70">
        <f t="shared" si="1030"/>
        <v>3988.9181511133575</v>
      </c>
      <c r="U5471" s="70">
        <f t="shared" si="1031"/>
        <v>0</v>
      </c>
      <c r="W5471" s="49">
        <f>MIN(MAX(W5470+MAX(MIN(SUM($R$5:$U$5)-L5471,'2019 Calculations'!$C$10),-'2019 Calculations'!$C$10),0),'2019 Calculations'!$C$13)</f>
        <v>0</v>
      </c>
      <c r="X5471" s="43">
        <f t="shared" si="1022"/>
        <v>0</v>
      </c>
      <c r="Y5471" s="49">
        <f t="shared" si="1032"/>
        <v>0</v>
      </c>
      <c r="AA5471">
        <f>Q5471/SUM($Q$13:$Q$8772)*3*'[1]PS 6'!$E$366</f>
        <v>5.3706160409385015</v>
      </c>
      <c r="AB5471" s="3">
        <f>J5471*'[1]PS 6'!$E$368</f>
        <v>129.17421582285724</v>
      </c>
      <c r="AC5471" s="3">
        <f t="shared" si="1033"/>
        <v>-123.80359978191873</v>
      </c>
      <c r="AD5471" s="27">
        <f>AC5471*'[1]PS 6'!$E$365</f>
        <v>-24.760719956383749</v>
      </c>
      <c r="AE5471" s="27">
        <f>IF(AC5471&gt;0,AC5471*'[1]PS 6'!$E$365,[1]Data!AD5471*SUM([1]Data!M5471:P5471)/1000)</f>
        <v>-3.2379586076537362E-2</v>
      </c>
    </row>
    <row r="5472" spans="2:31">
      <c r="B5472" s="23">
        <v>1</v>
      </c>
      <c r="C5472" s="23">
        <v>8</v>
      </c>
      <c r="D5472" s="23">
        <v>16</v>
      </c>
      <c r="E5472" s="23">
        <v>12</v>
      </c>
      <c r="F5472" s="48">
        <f>Profiles!F5464</f>
        <v>2858.0000000000005</v>
      </c>
      <c r="G5472" s="48">
        <f>Profiles!G5464</f>
        <v>2639.8</v>
      </c>
      <c r="H5472" s="48">
        <f>Profiles!H5464</f>
        <v>1217.2280000000001</v>
      </c>
      <c r="I5472" s="24">
        <f t="shared" si="1023"/>
        <v>6715.0280000000012</v>
      </c>
      <c r="J5472" s="49">
        <f>Profiles!L5464*'2019 Calculations'!$C$8</f>
        <v>116.25679424057151</v>
      </c>
      <c r="K5472" s="49">
        <f>Profiles!M5464*'2019 Calculations'!$C$9</f>
        <v>657.07603889311883</v>
      </c>
      <c r="L5472" s="49">
        <f t="shared" si="1024"/>
        <v>5941.6951668663114</v>
      </c>
      <c r="M5472" s="49">
        <f>MIN(M5471-MIN(IF(L5472&gt;0,MIN(L5472,'2019 Calculations'!$C$10)),M5471)+MIN(IF(L5472&lt;0,-L5472),'2019 Calculations'!$C$10),'2019 Calculations'!$C$13)</f>
        <v>0</v>
      </c>
      <c r="N5472" s="49">
        <f t="shared" si="1025"/>
        <v>0</v>
      </c>
      <c r="O5472" s="42">
        <f t="shared" si="1026"/>
        <v>0</v>
      </c>
      <c r="Q5472" s="49">
        <f t="shared" si="1027"/>
        <v>5941.6951668663114</v>
      </c>
      <c r="R5472" s="70">
        <f t="shared" si="1028"/>
        <v>800</v>
      </c>
      <c r="S5472" s="70">
        <f t="shared" si="1029"/>
        <v>1000</v>
      </c>
      <c r="T5472" s="70">
        <f t="shared" si="1030"/>
        <v>4000</v>
      </c>
      <c r="U5472" s="70">
        <f t="shared" si="1031"/>
        <v>141.69516686631141</v>
      </c>
      <c r="W5472" s="49">
        <f>MIN(MAX(W5471+MAX(MIN(SUM($R$5:$U$5)-L5472,'2019 Calculations'!$C$10),-'2019 Calculations'!$C$10),0),'2019 Calculations'!$C$13)</f>
        <v>0</v>
      </c>
      <c r="X5472" s="43">
        <f t="shared" si="1022"/>
        <v>0</v>
      </c>
      <c r="Y5472" s="49">
        <f t="shared" si="1032"/>
        <v>0</v>
      </c>
      <c r="AA5472">
        <f>Q5472/SUM($Q$13:$Q$8772)*3*'[1]PS 6'!$E$366</f>
        <v>5.5123535245357997</v>
      </c>
      <c r="AB5472" s="3">
        <f>J5472*'[1]PS 6'!$E$368</f>
        <v>465.02717696228603</v>
      </c>
      <c r="AC5472" s="3">
        <f t="shared" si="1033"/>
        <v>-459.51482343775024</v>
      </c>
      <c r="AD5472" s="27">
        <f>AC5472*'[1]PS 6'!$E$365</f>
        <v>-91.902964687550053</v>
      </c>
      <c r="AE5472" s="27">
        <f>IF(AC5472&gt;0,AC5472*'[1]PS 6'!$E$365,[1]Data!AD5472*SUM([1]Data!M5472:P5472)/1000)</f>
        <v>2.708910552418993E-2</v>
      </c>
    </row>
    <row r="5473" spans="2:31">
      <c r="B5473" s="23">
        <v>1</v>
      </c>
      <c r="C5473" s="23">
        <v>8</v>
      </c>
      <c r="D5473" s="23">
        <v>16</v>
      </c>
      <c r="E5473" s="23">
        <v>13</v>
      </c>
      <c r="F5473" s="48">
        <f>Profiles!F5465</f>
        <v>3454.0000000000005</v>
      </c>
      <c r="G5473" s="48">
        <f>Profiles!G5465</f>
        <v>2742.7</v>
      </c>
      <c r="H5473" s="48">
        <f>Profiles!H5465</f>
        <v>1242.518</v>
      </c>
      <c r="I5473" s="24">
        <f t="shared" si="1023"/>
        <v>7439.2180000000008</v>
      </c>
      <c r="J5473" s="49">
        <f>Profiles!L5465*'2019 Calculations'!$C$8</f>
        <v>254.04262445161922</v>
      </c>
      <c r="K5473" s="49">
        <f>Profiles!M5465*'2019 Calculations'!$C$9</f>
        <v>666.63268439982994</v>
      </c>
      <c r="L5473" s="49">
        <f t="shared" si="1024"/>
        <v>6518.542691148552</v>
      </c>
      <c r="M5473" s="49">
        <f>MIN(M5472-MIN(IF(L5473&gt;0,MIN(L5473,'2019 Calculations'!$C$10)),M5472)+MIN(IF(L5473&lt;0,-L5473),'2019 Calculations'!$C$10),'2019 Calculations'!$C$13)</f>
        <v>0</v>
      </c>
      <c r="N5473" s="49">
        <f t="shared" si="1025"/>
        <v>0</v>
      </c>
      <c r="O5473" s="42">
        <f t="shared" si="1026"/>
        <v>0</v>
      </c>
      <c r="Q5473" s="49">
        <f t="shared" si="1027"/>
        <v>6518.542691148552</v>
      </c>
      <c r="R5473" s="70">
        <f t="shared" si="1028"/>
        <v>800</v>
      </c>
      <c r="S5473" s="70">
        <f t="shared" si="1029"/>
        <v>1000</v>
      </c>
      <c r="T5473" s="70">
        <f t="shared" si="1030"/>
        <v>4000</v>
      </c>
      <c r="U5473" s="70">
        <f t="shared" si="1031"/>
        <v>718.54269114855197</v>
      </c>
      <c r="W5473" s="49">
        <f>MIN(MAX(W5472+MAX(MIN(SUM($R$5:$U$5)-L5473,'2019 Calculations'!$C$10),-'2019 Calculations'!$C$10),0),'2019 Calculations'!$C$13)</f>
        <v>0</v>
      </c>
      <c r="X5473" s="43">
        <f t="shared" si="1022"/>
        <v>0</v>
      </c>
      <c r="Y5473" s="49">
        <f t="shared" si="1032"/>
        <v>0</v>
      </c>
      <c r="AA5473">
        <f>Q5473/SUM($Q$13:$Q$8772)*3*'[1]PS 6'!$E$366</f>
        <v>6.0475185564494103</v>
      </c>
      <c r="AB5473" s="3">
        <f>J5473*'[1]PS 6'!$E$368</f>
        <v>1016.1704978064769</v>
      </c>
      <c r="AC5473" s="3">
        <f t="shared" si="1033"/>
        <v>-1010.1229792500275</v>
      </c>
      <c r="AD5473" s="27">
        <f>AC5473*'[1]PS 6'!$E$365</f>
        <v>-202.02459585000551</v>
      </c>
      <c r="AE5473" s="27">
        <f>IF(AC5473&gt;0,AC5473*'[1]PS 6'!$E$365,[1]Data!AD5473*SUM([1]Data!M5473:P5473)/1000)</f>
        <v>3.0389495913110475E-2</v>
      </c>
    </row>
    <row r="5474" spans="2:31">
      <c r="B5474" s="23">
        <v>1</v>
      </c>
      <c r="C5474" s="23">
        <v>8</v>
      </c>
      <c r="D5474" s="23">
        <v>16</v>
      </c>
      <c r="E5474" s="23">
        <v>14</v>
      </c>
      <c r="F5474" s="48">
        <f>Profiles!F5466</f>
        <v>3934</v>
      </c>
      <c r="G5474" s="48">
        <f>Profiles!G5466</f>
        <v>2738.7</v>
      </c>
      <c r="H5474" s="48">
        <f>Profiles!H5466</f>
        <v>1242.518</v>
      </c>
      <c r="I5474" s="24">
        <f t="shared" si="1023"/>
        <v>7915.2179999999998</v>
      </c>
      <c r="J5474" s="49">
        <f>Profiles!L5466*'2019 Calculations'!$C$8</f>
        <v>387.52264746857168</v>
      </c>
      <c r="K5474" s="49">
        <f>Profiles!M5466*'2019 Calculations'!$C$9</f>
        <v>614.38501847664031</v>
      </c>
      <c r="L5474" s="49">
        <f t="shared" si="1024"/>
        <v>6913.3103340547877</v>
      </c>
      <c r="M5474" s="49">
        <f>MIN(M5473-MIN(IF(L5474&gt;0,MIN(L5474,'2019 Calculations'!$C$10)),M5473)+MIN(IF(L5474&lt;0,-L5474),'2019 Calculations'!$C$10),'2019 Calculations'!$C$13)</f>
        <v>0</v>
      </c>
      <c r="N5474" s="49">
        <f t="shared" si="1025"/>
        <v>0</v>
      </c>
      <c r="O5474" s="42">
        <f t="shared" si="1026"/>
        <v>0</v>
      </c>
      <c r="Q5474" s="49">
        <f t="shared" si="1027"/>
        <v>6913.3103340547877</v>
      </c>
      <c r="R5474" s="70">
        <f t="shared" si="1028"/>
        <v>800</v>
      </c>
      <c r="S5474" s="70">
        <f t="shared" si="1029"/>
        <v>1000</v>
      </c>
      <c r="T5474" s="70">
        <f t="shared" si="1030"/>
        <v>4000</v>
      </c>
      <c r="U5474" s="70">
        <f t="shared" si="1031"/>
        <v>1113.3103340547877</v>
      </c>
      <c r="W5474" s="49">
        <f>MIN(MAX(W5473+MAX(MIN(SUM($R$5:$U$5)-L5474,'2019 Calculations'!$C$10),-'2019 Calculations'!$C$10),0),'2019 Calculations'!$C$13)</f>
        <v>0</v>
      </c>
      <c r="X5474" s="43">
        <f t="shared" si="1022"/>
        <v>0</v>
      </c>
      <c r="Y5474" s="49">
        <f t="shared" si="1032"/>
        <v>0</v>
      </c>
      <c r="AA5474">
        <f>Q5474/SUM($Q$13:$Q$8772)*3*'[1]PS 6'!$E$366</f>
        <v>6.4137606383188785</v>
      </c>
      <c r="AB5474" s="3">
        <f>J5474*'[1]PS 6'!$E$368</f>
        <v>1550.0905898742867</v>
      </c>
      <c r="AC5474" s="3">
        <f t="shared" si="1033"/>
        <v>-1543.6768292359677</v>
      </c>
      <c r="AD5474" s="27">
        <f>AC5474*'[1]PS 6'!$E$365</f>
        <v>-308.73536584719358</v>
      </c>
      <c r="AE5474" s="27">
        <f>IF(AC5474&gt;0,AC5474*'[1]PS 6'!$E$365,[1]Data!AD5474*SUM([1]Data!M5474:P5474)/1000)</f>
        <v>3.7576772360621062E-2</v>
      </c>
    </row>
    <row r="5475" spans="2:31">
      <c r="B5475" s="23">
        <v>1</v>
      </c>
      <c r="C5475" s="23">
        <v>8</v>
      </c>
      <c r="D5475" s="23">
        <v>16</v>
      </c>
      <c r="E5475" s="23">
        <v>15</v>
      </c>
      <c r="F5475" s="48">
        <f>Profiles!F5467</f>
        <v>4352</v>
      </c>
      <c r="G5475" s="48">
        <f>Profiles!G5467</f>
        <v>2739.9</v>
      </c>
      <c r="H5475" s="48">
        <f>Profiles!H5467</f>
        <v>1242.518</v>
      </c>
      <c r="I5475" s="24">
        <f t="shared" si="1023"/>
        <v>8334.4179999999997</v>
      </c>
      <c r="J5475" s="49">
        <f>Profiles!L5467*'2019 Calculations'!$C$8</f>
        <v>434.88652660361942</v>
      </c>
      <c r="K5475" s="49">
        <f>Profiles!M5467*'2019 Calculations'!$C$9</f>
        <v>504.1130100611179</v>
      </c>
      <c r="L5475" s="49">
        <f t="shared" si="1024"/>
        <v>7395.4184633352625</v>
      </c>
      <c r="M5475" s="49">
        <f>MIN(M5474-MIN(IF(L5475&gt;0,MIN(L5475,'2019 Calculations'!$C$10)),M5474)+MIN(IF(L5475&lt;0,-L5475),'2019 Calculations'!$C$10),'2019 Calculations'!$C$13)</f>
        <v>0</v>
      </c>
      <c r="N5475" s="49">
        <f t="shared" si="1025"/>
        <v>0</v>
      </c>
      <c r="O5475" s="42">
        <f t="shared" si="1026"/>
        <v>0</v>
      </c>
      <c r="Q5475" s="49">
        <f t="shared" si="1027"/>
        <v>7395.4184633352625</v>
      </c>
      <c r="R5475" s="70">
        <f t="shared" si="1028"/>
        <v>800</v>
      </c>
      <c r="S5475" s="70">
        <f t="shared" si="1029"/>
        <v>1000</v>
      </c>
      <c r="T5475" s="70">
        <f t="shared" si="1030"/>
        <v>4000</v>
      </c>
      <c r="U5475" s="70">
        <f t="shared" si="1031"/>
        <v>1595.4184633352625</v>
      </c>
      <c r="W5475" s="49">
        <f>MIN(MAX(W5474+MAX(MIN(SUM($R$5:$U$5)-L5475,'2019 Calculations'!$C$10),-'2019 Calculations'!$C$10),0),'2019 Calculations'!$C$13)</f>
        <v>0</v>
      </c>
      <c r="X5475" s="43">
        <f t="shared" si="1022"/>
        <v>0</v>
      </c>
      <c r="Y5475" s="49">
        <f t="shared" si="1032"/>
        <v>0</v>
      </c>
      <c r="AA5475">
        <f>Q5475/SUM($Q$13:$Q$8772)*3*'[1]PS 6'!$E$366</f>
        <v>6.8610320601963144</v>
      </c>
      <c r="AB5475" s="3">
        <f>J5475*'[1]PS 6'!$E$368</f>
        <v>1739.5461064144777</v>
      </c>
      <c r="AC5475" s="3">
        <f t="shared" si="1033"/>
        <v>-1732.6850743542814</v>
      </c>
      <c r="AD5475" s="27">
        <f>AC5475*'[1]PS 6'!$E$365</f>
        <v>-346.5370148708563</v>
      </c>
      <c r="AE5475" s="27">
        <f>IF(AC5475&gt;0,AC5475*'[1]PS 6'!$E$365,[1]Data!AD5475*SUM([1]Data!M5475:P5475)/1000)</f>
        <v>-2.05714300380717E-2</v>
      </c>
    </row>
    <row r="5476" spans="2:31">
      <c r="B5476" s="23">
        <v>1</v>
      </c>
      <c r="C5476" s="23">
        <v>8</v>
      </c>
      <c r="D5476" s="23">
        <v>16</v>
      </c>
      <c r="E5476" s="23">
        <v>16</v>
      </c>
      <c r="F5476" s="48">
        <f>Profiles!F5468</f>
        <v>4638</v>
      </c>
      <c r="G5476" s="48">
        <f>Profiles!G5468</f>
        <v>2740.4999999999995</v>
      </c>
      <c r="H5476" s="48">
        <f>Profiles!H5468</f>
        <v>1242.518</v>
      </c>
      <c r="I5476" s="24">
        <f t="shared" si="1023"/>
        <v>8621.018</v>
      </c>
      <c r="J5476" s="49">
        <f>Profiles!L5468*'2019 Calculations'!$C$8</f>
        <v>482.25040573866698</v>
      </c>
      <c r="K5476" s="49">
        <f>Profiles!M5468*'2019 Calculations'!$C$9</f>
        <v>384.21935789500162</v>
      </c>
      <c r="L5476" s="49">
        <f t="shared" si="1024"/>
        <v>7754.5482363663314</v>
      </c>
      <c r="M5476" s="49">
        <f>MIN(M5475-MIN(IF(L5476&gt;0,MIN(L5476,'2019 Calculations'!$C$10)),M5475)+MIN(IF(L5476&lt;0,-L5476),'2019 Calculations'!$C$10),'2019 Calculations'!$C$13)</f>
        <v>0</v>
      </c>
      <c r="N5476" s="49">
        <f t="shared" si="1025"/>
        <v>0</v>
      </c>
      <c r="O5476" s="42">
        <f t="shared" si="1026"/>
        <v>0</v>
      </c>
      <c r="Q5476" s="49">
        <f t="shared" si="1027"/>
        <v>7754.5482363663314</v>
      </c>
      <c r="R5476" s="70">
        <f t="shared" si="1028"/>
        <v>800</v>
      </c>
      <c r="S5476" s="70">
        <f t="shared" si="1029"/>
        <v>1000</v>
      </c>
      <c r="T5476" s="70">
        <f t="shared" si="1030"/>
        <v>4000</v>
      </c>
      <c r="U5476" s="70">
        <f t="shared" si="1031"/>
        <v>1954.5482363663314</v>
      </c>
      <c r="W5476" s="49">
        <f>MIN(MAX(W5475+MAX(MIN(SUM($R$5:$U$5)-L5476,'2019 Calculations'!$C$10),-'2019 Calculations'!$C$10),0),'2019 Calculations'!$C$13)</f>
        <v>0</v>
      </c>
      <c r="X5476" s="43">
        <f t="shared" si="1022"/>
        <v>0</v>
      </c>
      <c r="Y5476" s="49">
        <f t="shared" si="1032"/>
        <v>0</v>
      </c>
      <c r="AA5476">
        <f>Q5476/SUM($Q$13:$Q$8772)*3*'[1]PS 6'!$E$366</f>
        <v>7.1942114331761031</v>
      </c>
      <c r="AB5476" s="3">
        <f>J5476*'[1]PS 6'!$E$368</f>
        <v>1929.0016229546679</v>
      </c>
      <c r="AC5476" s="3">
        <f t="shared" si="1033"/>
        <v>-1921.8074115214918</v>
      </c>
      <c r="AD5476" s="27">
        <f>AC5476*'[1]PS 6'!$E$365</f>
        <v>-384.36148230429836</v>
      </c>
      <c r="AE5476" s="27">
        <f>IF(AC5476&gt;0,AC5476*'[1]PS 6'!$E$365,[1]Data!AD5476*SUM([1]Data!M5476:P5476)/1000)</f>
        <v>1.2297413738880228E-2</v>
      </c>
    </row>
    <row r="5477" spans="2:31">
      <c r="B5477" s="23">
        <v>1</v>
      </c>
      <c r="C5477" s="23">
        <v>8</v>
      </c>
      <c r="D5477" s="23">
        <v>16</v>
      </c>
      <c r="E5477" s="23">
        <v>17</v>
      </c>
      <c r="F5477" s="48">
        <f>Profiles!F5469</f>
        <v>5106</v>
      </c>
      <c r="G5477" s="48">
        <f>Profiles!G5469</f>
        <v>2430.2999999999997</v>
      </c>
      <c r="H5477" s="48">
        <f>Profiles!H5469</f>
        <v>684.27099999999996</v>
      </c>
      <c r="I5477" s="24">
        <f t="shared" si="1023"/>
        <v>8220.5709999999999</v>
      </c>
      <c r="J5477" s="49">
        <f>Profiles!L5469*'2019 Calculations'!$C$8</f>
        <v>536.07299566485756</v>
      </c>
      <c r="K5477" s="49">
        <f>Profiles!M5469*'2019 Calculations'!$C$9</f>
        <v>210.39620941913137</v>
      </c>
      <c r="L5477" s="49">
        <f t="shared" si="1024"/>
        <v>7474.1017949160114</v>
      </c>
      <c r="M5477" s="49">
        <f>MIN(M5476-MIN(IF(L5477&gt;0,MIN(L5477,'2019 Calculations'!$C$10)),M5476)+MIN(IF(L5477&lt;0,-L5477),'2019 Calculations'!$C$10),'2019 Calculations'!$C$13)</f>
        <v>0</v>
      </c>
      <c r="N5477" s="49">
        <f t="shared" si="1025"/>
        <v>0</v>
      </c>
      <c r="O5477" s="42">
        <f t="shared" si="1026"/>
        <v>0</v>
      </c>
      <c r="Q5477" s="49">
        <f t="shared" si="1027"/>
        <v>7474.1017949160114</v>
      </c>
      <c r="R5477" s="70">
        <f t="shared" si="1028"/>
        <v>800</v>
      </c>
      <c r="S5477" s="70">
        <f t="shared" si="1029"/>
        <v>1000</v>
      </c>
      <c r="T5477" s="70">
        <f t="shared" si="1030"/>
        <v>4000</v>
      </c>
      <c r="U5477" s="70">
        <f t="shared" si="1031"/>
        <v>1674.1017949160114</v>
      </c>
      <c r="W5477" s="49">
        <f>MIN(MAX(W5476+MAX(MIN(SUM($R$5:$U$5)-L5477,'2019 Calculations'!$C$10),-'2019 Calculations'!$C$10),0),'2019 Calculations'!$C$13)</f>
        <v>0</v>
      </c>
      <c r="X5477" s="43">
        <f t="shared" si="1022"/>
        <v>0</v>
      </c>
      <c r="Y5477" s="49">
        <f t="shared" si="1032"/>
        <v>0</v>
      </c>
      <c r="AA5477">
        <f>Q5477/SUM($Q$13:$Q$8772)*3*'[1]PS 6'!$E$366</f>
        <v>6.9340298037662045</v>
      </c>
      <c r="AB5477" s="3">
        <f>J5477*'[1]PS 6'!$E$368</f>
        <v>2144.2919826594302</v>
      </c>
      <c r="AC5477" s="3">
        <f t="shared" si="1033"/>
        <v>-2137.3579528556638</v>
      </c>
      <c r="AD5477" s="27">
        <f>AC5477*'[1]PS 6'!$E$365</f>
        <v>-427.47159057113277</v>
      </c>
      <c r="AE5477" s="27">
        <f>IF(AC5477&gt;0,AC5477*'[1]PS 6'!$E$365,[1]Data!AD5477*SUM([1]Data!M5477:P5477)/1000)</f>
        <v>1.3143106990623168E-2</v>
      </c>
    </row>
    <row r="5478" spans="2:31">
      <c r="B5478" s="23">
        <v>1</v>
      </c>
      <c r="C5478" s="23">
        <v>8</v>
      </c>
      <c r="D5478" s="23">
        <v>16</v>
      </c>
      <c r="E5478" s="23">
        <v>18</v>
      </c>
      <c r="F5478" s="48">
        <f>Profiles!F5470</f>
        <v>4827.9999999999991</v>
      </c>
      <c r="G5478" s="48">
        <f>Profiles!G5470</f>
        <v>2024.7999999999997</v>
      </c>
      <c r="H5478" s="48">
        <f>Profiles!H5470</f>
        <v>646.048</v>
      </c>
      <c r="I5478" s="24">
        <f t="shared" si="1023"/>
        <v>7498.847999999999</v>
      </c>
      <c r="J5478" s="49">
        <f>Profiles!L5470*'2019 Calculations'!$C$8</f>
        <v>518.84976688847655</v>
      </c>
      <c r="K5478" s="49">
        <f>Profiles!M5470*'2019 Calculations'!$C$9</f>
        <v>83.935896613216315</v>
      </c>
      <c r="L5478" s="49">
        <f t="shared" si="1024"/>
        <v>6896.0623364983057</v>
      </c>
      <c r="M5478" s="49">
        <f>MIN(M5477-MIN(IF(L5478&gt;0,MIN(L5478,'2019 Calculations'!$C$10)),M5477)+MIN(IF(L5478&lt;0,-L5478),'2019 Calculations'!$C$10),'2019 Calculations'!$C$13)</f>
        <v>0</v>
      </c>
      <c r="N5478" s="49">
        <f t="shared" si="1025"/>
        <v>0</v>
      </c>
      <c r="O5478" s="42">
        <f t="shared" si="1026"/>
        <v>0</v>
      </c>
      <c r="Q5478" s="49">
        <f t="shared" si="1027"/>
        <v>6896.0623364983057</v>
      </c>
      <c r="R5478" s="70">
        <f t="shared" si="1028"/>
        <v>800</v>
      </c>
      <c r="S5478" s="70">
        <f t="shared" si="1029"/>
        <v>1000</v>
      </c>
      <c r="T5478" s="70">
        <f t="shared" si="1030"/>
        <v>4000</v>
      </c>
      <c r="U5478" s="70">
        <f t="shared" si="1031"/>
        <v>1096.0623364983057</v>
      </c>
      <c r="W5478" s="49">
        <f>MIN(MAX(W5477+MAX(MIN(SUM($R$5:$U$5)-L5478,'2019 Calculations'!$C$10),-'2019 Calculations'!$C$10),0),'2019 Calculations'!$C$13)</f>
        <v>0</v>
      </c>
      <c r="X5478" s="43">
        <f t="shared" si="1022"/>
        <v>0</v>
      </c>
      <c r="Y5478" s="49">
        <f t="shared" si="1032"/>
        <v>0</v>
      </c>
      <c r="AA5478">
        <f>Q5478/SUM($Q$13:$Q$8772)*3*'[1]PS 6'!$E$366</f>
        <v>6.3977589658244955</v>
      </c>
      <c r="AB5478" s="3">
        <f>J5478*'[1]PS 6'!$E$368</f>
        <v>2075.3990675539062</v>
      </c>
      <c r="AC5478" s="3">
        <f t="shared" si="1033"/>
        <v>-2069.0013085880819</v>
      </c>
      <c r="AD5478" s="27">
        <f>AC5478*'[1]PS 6'!$E$365</f>
        <v>-413.80026171761642</v>
      </c>
      <c r="AE5478" s="27">
        <f>IF(AC5478&gt;0,AC5478*'[1]PS 6'!$E$365,[1]Data!AD5478*SUM([1]Data!M5478:P5478)/1000)</f>
        <v>5.3928061738074233E-2</v>
      </c>
    </row>
    <row r="5479" spans="2:31">
      <c r="B5479" s="23">
        <v>1</v>
      </c>
      <c r="C5479" s="23">
        <v>8</v>
      </c>
      <c r="D5479" s="23">
        <v>16</v>
      </c>
      <c r="E5479" s="23">
        <v>19</v>
      </c>
      <c r="F5479" s="48">
        <f>Profiles!F5471</f>
        <v>4564</v>
      </c>
      <c r="G5479" s="48">
        <f>Profiles!G5471</f>
        <v>2017.2</v>
      </c>
      <c r="H5479" s="48">
        <f>Profiles!H5471</f>
        <v>638.79700000000003</v>
      </c>
      <c r="I5479" s="24">
        <f t="shared" si="1023"/>
        <v>7219.9969999999994</v>
      </c>
      <c r="J5479" s="49">
        <f>Profiles!L5471*'2019 Calculations'!$C$8</f>
        <v>518.84976688847655</v>
      </c>
      <c r="K5479" s="49">
        <f>Profiles!M5471*'2019 Calculations'!$C$9</f>
        <v>8.8732180909443414</v>
      </c>
      <c r="L5479" s="49">
        <f t="shared" si="1024"/>
        <v>6692.2740150205782</v>
      </c>
      <c r="M5479" s="49">
        <f>MIN(M5478-MIN(IF(L5479&gt;0,MIN(L5479,'2019 Calculations'!$C$10)),M5478)+MIN(IF(L5479&lt;0,-L5479),'2019 Calculations'!$C$10),'2019 Calculations'!$C$13)</f>
        <v>0</v>
      </c>
      <c r="N5479" s="49">
        <f t="shared" si="1025"/>
        <v>0</v>
      </c>
      <c r="O5479" s="42">
        <f t="shared" si="1026"/>
        <v>0</v>
      </c>
      <c r="Q5479" s="49">
        <f t="shared" si="1027"/>
        <v>6692.2740150205782</v>
      </c>
      <c r="R5479" s="70">
        <f t="shared" si="1028"/>
        <v>800</v>
      </c>
      <c r="S5479" s="70">
        <f t="shared" si="1029"/>
        <v>1000</v>
      </c>
      <c r="T5479" s="70">
        <f t="shared" si="1030"/>
        <v>4000</v>
      </c>
      <c r="U5479" s="70">
        <f t="shared" si="1031"/>
        <v>892.27401502057819</v>
      </c>
      <c r="W5479" s="49">
        <f>MIN(MAX(W5478+MAX(MIN(SUM($R$5:$U$5)-L5479,'2019 Calculations'!$C$10),-'2019 Calculations'!$C$10),0),'2019 Calculations'!$C$13)</f>
        <v>0</v>
      </c>
      <c r="X5479" s="43">
        <f t="shared" si="1022"/>
        <v>0</v>
      </c>
      <c r="Y5479" s="49">
        <f t="shared" si="1032"/>
        <v>0</v>
      </c>
      <c r="AA5479">
        <f>Q5479/SUM($Q$13:$Q$8772)*3*'[1]PS 6'!$E$366</f>
        <v>6.2086962083775408</v>
      </c>
      <c r="AB5479" s="3">
        <f>J5479*'[1]PS 6'!$E$368</f>
        <v>2075.3990675539062</v>
      </c>
      <c r="AC5479" s="3">
        <f t="shared" si="1033"/>
        <v>-2069.1903713455285</v>
      </c>
      <c r="AD5479" s="27">
        <f>AC5479*'[1]PS 6'!$E$365</f>
        <v>-413.83807426910573</v>
      </c>
      <c r="AE5479" s="27">
        <f>IF(AC5479&gt;0,AC5479*'[1]PS 6'!$E$365,[1]Data!AD5479*SUM([1]Data!M5479:P5479)/1000)</f>
        <v>9.0216216912531594E-2</v>
      </c>
    </row>
    <row r="5480" spans="2:31">
      <c r="B5480" s="23">
        <v>1</v>
      </c>
      <c r="C5480" s="23">
        <v>8</v>
      </c>
      <c r="D5480" s="23">
        <v>16</v>
      </c>
      <c r="E5480" s="23">
        <v>20</v>
      </c>
      <c r="F5480" s="48">
        <f>Profiles!F5472</f>
        <v>4554</v>
      </c>
      <c r="G5480" s="48">
        <f>Profiles!G5472</f>
        <v>1723.3</v>
      </c>
      <c r="H5480" s="48">
        <f>Profiles!H5472</f>
        <v>607.61</v>
      </c>
      <c r="I5480" s="24">
        <f t="shared" si="1023"/>
        <v>6884.91</v>
      </c>
      <c r="J5480" s="49">
        <f>Profiles!L5472*'2019 Calculations'!$C$8</f>
        <v>536.07299566485756</v>
      </c>
      <c r="K5480" s="49">
        <f>Profiles!M5472*'2019 Calculations'!$C$9</f>
        <v>0</v>
      </c>
      <c r="L5480" s="49">
        <f t="shared" si="1024"/>
        <v>6348.8370043351424</v>
      </c>
      <c r="M5480" s="49">
        <f>MIN(M5479-MIN(IF(L5480&gt;0,MIN(L5480,'2019 Calculations'!$C$10)),M5479)+MIN(IF(L5480&lt;0,-L5480),'2019 Calculations'!$C$10),'2019 Calculations'!$C$13)</f>
        <v>0</v>
      </c>
      <c r="N5480" s="49">
        <f t="shared" si="1025"/>
        <v>0</v>
      </c>
      <c r="O5480" s="42">
        <f t="shared" si="1026"/>
        <v>0</v>
      </c>
      <c r="Q5480" s="49">
        <f t="shared" si="1027"/>
        <v>6348.8370043351424</v>
      </c>
      <c r="R5480" s="70">
        <f t="shared" si="1028"/>
        <v>800</v>
      </c>
      <c r="S5480" s="70">
        <f t="shared" si="1029"/>
        <v>1000</v>
      </c>
      <c r="T5480" s="70">
        <f t="shared" si="1030"/>
        <v>4000</v>
      </c>
      <c r="U5480" s="70">
        <f t="shared" si="1031"/>
        <v>548.83700433514241</v>
      </c>
      <c r="W5480" s="49">
        <f>MIN(MAX(W5479+MAX(MIN(SUM($R$5:$U$5)-L5480,'2019 Calculations'!$C$10),-'2019 Calculations'!$C$10),0),'2019 Calculations'!$C$13)</f>
        <v>0</v>
      </c>
      <c r="X5480" s="43">
        <f t="shared" si="1022"/>
        <v>0</v>
      </c>
      <c r="Y5480" s="49">
        <f t="shared" si="1032"/>
        <v>0</v>
      </c>
      <c r="AA5480">
        <f>Q5480/SUM($Q$13:$Q$8772)*3*'[1]PS 6'!$E$366</f>
        <v>5.8900756526033273</v>
      </c>
      <c r="AB5480" s="3">
        <f>J5480*'[1]PS 6'!$E$368</f>
        <v>2144.2919826594302</v>
      </c>
      <c r="AC5480" s="3">
        <f t="shared" si="1033"/>
        <v>-2138.4019070068271</v>
      </c>
      <c r="AD5480" s="27">
        <f>AC5480*'[1]PS 6'!$E$365</f>
        <v>-427.68038140136542</v>
      </c>
      <c r="AE5480" s="27">
        <f>IF(AC5480&gt;0,AC5480*'[1]PS 6'!$E$365,[1]Data!AD5480*SUM([1]Data!M5480:P5480)/1000)</f>
        <v>7.4739702137465627E-2</v>
      </c>
    </row>
    <row r="5481" spans="2:31">
      <c r="B5481" s="23">
        <v>1</v>
      </c>
      <c r="C5481" s="23">
        <v>8</v>
      </c>
      <c r="D5481" s="23">
        <v>16</v>
      </c>
      <c r="E5481" s="23">
        <v>21</v>
      </c>
      <c r="F5481" s="48">
        <f>Profiles!F5473</f>
        <v>4545.9999999999991</v>
      </c>
      <c r="G5481" s="48">
        <f>Profiles!G5473</f>
        <v>1725.5000000000002</v>
      </c>
      <c r="H5481" s="48">
        <f>Profiles!H5473</f>
        <v>600</v>
      </c>
      <c r="I5481" s="24">
        <f t="shared" si="1023"/>
        <v>6871.4999999999991</v>
      </c>
      <c r="J5481" s="49">
        <f>Profiles!L5473*'2019 Calculations'!$C$8</f>
        <v>538.22589926190517</v>
      </c>
      <c r="K5481" s="49">
        <f>Profiles!M5473*'2019 Calculations'!$C$9</f>
        <v>0</v>
      </c>
      <c r="L5481" s="49">
        <f t="shared" si="1024"/>
        <v>6333.2741007380937</v>
      </c>
      <c r="M5481" s="49">
        <f>MIN(M5480-MIN(IF(L5481&gt;0,MIN(L5481,'2019 Calculations'!$C$10)),M5480)+MIN(IF(L5481&lt;0,-L5481),'2019 Calculations'!$C$10),'2019 Calculations'!$C$13)</f>
        <v>0</v>
      </c>
      <c r="N5481" s="49">
        <f t="shared" si="1025"/>
        <v>0</v>
      </c>
      <c r="O5481" s="42">
        <f t="shared" si="1026"/>
        <v>0</v>
      </c>
      <c r="Q5481" s="49">
        <f t="shared" si="1027"/>
        <v>6333.2741007380937</v>
      </c>
      <c r="R5481" s="70">
        <f t="shared" si="1028"/>
        <v>800</v>
      </c>
      <c r="S5481" s="70">
        <f t="shared" si="1029"/>
        <v>1000</v>
      </c>
      <c r="T5481" s="70">
        <f t="shared" si="1030"/>
        <v>4000</v>
      </c>
      <c r="U5481" s="70">
        <f t="shared" si="1031"/>
        <v>533.27410073809369</v>
      </c>
      <c r="W5481" s="49">
        <f>MIN(MAX(W5480+MAX(MIN(SUM($R$5:$U$5)-L5481,'2019 Calculations'!$C$10),-'2019 Calculations'!$C$10),0),'2019 Calculations'!$C$13)</f>
        <v>0</v>
      </c>
      <c r="X5481" s="43">
        <f t="shared" si="1022"/>
        <v>0</v>
      </c>
      <c r="Y5481" s="49">
        <f t="shared" si="1032"/>
        <v>0</v>
      </c>
      <c r="AA5481">
        <f>Q5481/SUM($Q$13:$Q$8772)*3*'[1]PS 6'!$E$366</f>
        <v>5.8756373106679156</v>
      </c>
      <c r="AB5481" s="3">
        <f>J5481*'[1]PS 6'!$E$368</f>
        <v>2152.9035970476207</v>
      </c>
      <c r="AC5481" s="3">
        <f t="shared" si="1033"/>
        <v>-2147.0279597369527</v>
      </c>
      <c r="AD5481" s="27">
        <f>AC5481*'[1]PS 6'!$E$365</f>
        <v>-429.40559194739058</v>
      </c>
      <c r="AE5481" s="27">
        <f>IF(AC5481&gt;0,AC5481*'[1]PS 6'!$E$365,[1]Data!AD5481*SUM([1]Data!M5481:P5481)/1000)</f>
        <v>5.7270496920289453E-2</v>
      </c>
    </row>
    <row r="5482" spans="2:31">
      <c r="B5482" s="23">
        <v>1</v>
      </c>
      <c r="C5482" s="23">
        <v>8</v>
      </c>
      <c r="D5482" s="23">
        <v>16</v>
      </c>
      <c r="E5482" s="23">
        <v>22</v>
      </c>
      <c r="F5482" s="48">
        <f>Profiles!F5474</f>
        <v>3710</v>
      </c>
      <c r="G5482" s="48">
        <f>Profiles!G5474</f>
        <v>498.4</v>
      </c>
      <c r="H5482" s="48">
        <f>Profiles!H5474</f>
        <v>600</v>
      </c>
      <c r="I5482" s="24">
        <f t="shared" si="1023"/>
        <v>4808.3999999999996</v>
      </c>
      <c r="J5482" s="49">
        <f>Profiles!L5474*'2019 Calculations'!$C$8</f>
        <v>523.15557408257177</v>
      </c>
      <c r="K5482" s="49">
        <f>Profiles!M5474*'2019 Calculations'!$C$9</f>
        <v>0</v>
      </c>
      <c r="L5482" s="49">
        <f t="shared" si="1024"/>
        <v>4285.2444259174281</v>
      </c>
      <c r="M5482" s="49">
        <f>MIN(M5481-MIN(IF(L5482&gt;0,MIN(L5482,'2019 Calculations'!$C$10)),M5481)+MIN(IF(L5482&lt;0,-L5482),'2019 Calculations'!$C$10),'2019 Calculations'!$C$13)</f>
        <v>0</v>
      </c>
      <c r="N5482" s="49">
        <f t="shared" si="1025"/>
        <v>0</v>
      </c>
      <c r="O5482" s="42">
        <f t="shared" si="1026"/>
        <v>0</v>
      </c>
      <c r="Q5482" s="49">
        <f t="shared" si="1027"/>
        <v>4285.2444259174281</v>
      </c>
      <c r="R5482" s="70">
        <f t="shared" si="1028"/>
        <v>800</v>
      </c>
      <c r="S5482" s="70">
        <f t="shared" si="1029"/>
        <v>1000</v>
      </c>
      <c r="T5482" s="70">
        <f t="shared" si="1030"/>
        <v>2485.2444259174281</v>
      </c>
      <c r="U5482" s="70">
        <f t="shared" si="1031"/>
        <v>0</v>
      </c>
      <c r="W5482" s="49">
        <f>MIN(MAX(W5481+MAX(MIN(SUM($R$5:$U$5)-L5482,'2019 Calculations'!$C$10),-'2019 Calculations'!$C$10),0),'2019 Calculations'!$C$13)</f>
        <v>0</v>
      </c>
      <c r="X5482" s="43">
        <f t="shared" si="1022"/>
        <v>0</v>
      </c>
      <c r="Y5482" s="49">
        <f t="shared" si="1032"/>
        <v>0</v>
      </c>
      <c r="AA5482">
        <f>Q5482/SUM($Q$13:$Q$8772)*3*'[1]PS 6'!$E$366</f>
        <v>3.9755964503917158</v>
      </c>
      <c r="AB5482" s="3">
        <f>J5482*'[1]PS 6'!$E$368</f>
        <v>2092.6222963302871</v>
      </c>
      <c r="AC5482" s="3">
        <f t="shared" si="1033"/>
        <v>-2088.6466998798956</v>
      </c>
      <c r="AD5482" s="27">
        <f>AC5482*'[1]PS 6'!$E$365</f>
        <v>-417.72933997597914</v>
      </c>
      <c r="AE5482" s="27">
        <f>IF(AC5482&gt;0,AC5482*'[1]PS 6'!$E$365,[1]Data!AD5482*SUM([1]Data!M5482:P5482)/1000)</f>
        <v>4.7912974487315969E-2</v>
      </c>
    </row>
    <row r="5483" spans="2:31">
      <c r="B5483" s="23">
        <v>1</v>
      </c>
      <c r="C5483" s="23">
        <v>8</v>
      </c>
      <c r="D5483" s="23">
        <v>16</v>
      </c>
      <c r="E5483" s="23">
        <v>23</v>
      </c>
      <c r="F5483" s="48">
        <f>Profiles!F5475</f>
        <v>2978</v>
      </c>
      <c r="G5483" s="48">
        <f>Profiles!G5475</f>
        <v>829.7</v>
      </c>
      <c r="H5483" s="48">
        <f>Profiles!H5475</f>
        <v>600</v>
      </c>
      <c r="I5483" s="24">
        <f t="shared" si="1023"/>
        <v>4407.7</v>
      </c>
      <c r="J5483" s="49">
        <f>Profiles!L5475*'2019 Calculations'!$C$8</f>
        <v>426.27491221542886</v>
      </c>
      <c r="K5483" s="49">
        <f>Profiles!M5475*'2019 Calculations'!$C$9</f>
        <v>0</v>
      </c>
      <c r="L5483" s="49">
        <f t="shared" si="1024"/>
        <v>3981.4250877845711</v>
      </c>
      <c r="M5483" s="49">
        <f>MIN(M5482-MIN(IF(L5483&gt;0,MIN(L5483,'2019 Calculations'!$C$10)),M5482)+MIN(IF(L5483&lt;0,-L5483),'2019 Calculations'!$C$10),'2019 Calculations'!$C$13)</f>
        <v>0</v>
      </c>
      <c r="N5483" s="49">
        <f t="shared" si="1025"/>
        <v>0</v>
      </c>
      <c r="O5483" s="42">
        <f t="shared" si="1026"/>
        <v>0</v>
      </c>
      <c r="Q5483" s="49">
        <f t="shared" si="1027"/>
        <v>3981.4250877845711</v>
      </c>
      <c r="R5483" s="70">
        <f t="shared" si="1028"/>
        <v>800</v>
      </c>
      <c r="S5483" s="70">
        <f t="shared" si="1029"/>
        <v>1000</v>
      </c>
      <c r="T5483" s="70">
        <f t="shared" si="1030"/>
        <v>2181.4250877845711</v>
      </c>
      <c r="U5483" s="70">
        <f t="shared" si="1031"/>
        <v>0</v>
      </c>
      <c r="W5483" s="49">
        <f>MIN(MAX(W5482+MAX(MIN(SUM($R$5:$U$5)-L5483,'2019 Calculations'!$C$10),-'2019 Calculations'!$C$10),0),'2019 Calculations'!$C$13)</f>
        <v>0</v>
      </c>
      <c r="X5483" s="43">
        <f t="shared" si="1022"/>
        <v>0</v>
      </c>
      <c r="Y5483" s="49">
        <f t="shared" si="1032"/>
        <v>0</v>
      </c>
      <c r="AA5483">
        <f>Q5483/SUM($Q$13:$Q$8772)*3*'[1]PS 6'!$E$366</f>
        <v>3.69373082915991</v>
      </c>
      <c r="AB5483" s="3">
        <f>J5483*'[1]PS 6'!$E$368</f>
        <v>1705.0996488617154</v>
      </c>
      <c r="AC5483" s="3">
        <f t="shared" si="1033"/>
        <v>-1701.4059180325555</v>
      </c>
      <c r="AD5483" s="27">
        <f>AC5483*'[1]PS 6'!$E$365</f>
        <v>-340.28118360651115</v>
      </c>
      <c r="AE5483" s="27">
        <f>IF(AC5483&gt;0,AC5483*'[1]PS 6'!$E$365,[1]Data!AD5483*SUM([1]Data!M5483:P5483)/1000)</f>
        <v>3.7622016357897539E-2</v>
      </c>
    </row>
    <row r="5484" spans="2:31">
      <c r="B5484" s="23">
        <v>1</v>
      </c>
      <c r="C5484" s="23">
        <v>8</v>
      </c>
      <c r="D5484" s="23">
        <v>16</v>
      </c>
      <c r="E5484" s="23">
        <v>24</v>
      </c>
      <c r="F5484" s="48">
        <f>Profiles!F5476</f>
        <v>2194</v>
      </c>
      <c r="G5484" s="48">
        <f>Profiles!G5476</f>
        <v>448.50000000000006</v>
      </c>
      <c r="H5484" s="48">
        <f>Profiles!H5476</f>
        <v>600</v>
      </c>
      <c r="I5484" s="24">
        <f t="shared" si="1023"/>
        <v>3242.5</v>
      </c>
      <c r="J5484" s="49">
        <f>Profiles!L5476*'2019 Calculations'!$C$8</f>
        <v>316.47682876600021</v>
      </c>
      <c r="K5484" s="49">
        <f>Profiles!M5476*'2019 Calculations'!$C$9</f>
        <v>0</v>
      </c>
      <c r="L5484" s="49">
        <f t="shared" si="1024"/>
        <v>2926.0231712339996</v>
      </c>
      <c r="M5484" s="49">
        <f>MIN(M5483-MIN(IF(L5484&gt;0,MIN(L5484,'2019 Calculations'!$C$10)),M5483)+MIN(IF(L5484&lt;0,-L5484),'2019 Calculations'!$C$10),'2019 Calculations'!$C$13)</f>
        <v>0</v>
      </c>
      <c r="N5484" s="49">
        <f t="shared" si="1025"/>
        <v>0</v>
      </c>
      <c r="O5484" s="42">
        <f t="shared" si="1026"/>
        <v>0</v>
      </c>
      <c r="Q5484" s="49">
        <f t="shared" si="1027"/>
        <v>2926.0231712339996</v>
      </c>
      <c r="R5484" s="70">
        <f t="shared" si="1028"/>
        <v>800</v>
      </c>
      <c r="S5484" s="70">
        <f t="shared" si="1029"/>
        <v>1000</v>
      </c>
      <c r="T5484" s="70">
        <f t="shared" si="1030"/>
        <v>1126.0231712339996</v>
      </c>
      <c r="U5484" s="70">
        <f t="shared" si="1031"/>
        <v>0</v>
      </c>
      <c r="W5484" s="49">
        <f>MIN(MAX(W5483+MAX(MIN(SUM($R$5:$U$5)-L5484,'2019 Calculations'!$C$10),-'2019 Calculations'!$C$10),0),'2019 Calculations'!$C$13)</f>
        <v>0</v>
      </c>
      <c r="X5484" s="43">
        <f t="shared" si="1022"/>
        <v>0</v>
      </c>
      <c r="Y5484" s="49">
        <f t="shared" si="1032"/>
        <v>0</v>
      </c>
      <c r="AA5484">
        <f>Q5484/SUM($Q$13:$Q$8772)*3*'[1]PS 6'!$E$366</f>
        <v>2.714591322484798</v>
      </c>
      <c r="AB5484" s="3">
        <f>J5484*'[1]PS 6'!$E$368</f>
        <v>1265.9073150640008</v>
      </c>
      <c r="AC5484" s="3">
        <f t="shared" si="1033"/>
        <v>-1263.1927237415161</v>
      </c>
      <c r="AD5484" s="27">
        <f>AC5484*'[1]PS 6'!$E$365</f>
        <v>-252.63854474830325</v>
      </c>
      <c r="AE5484" s="27">
        <f>IF(AC5484&gt;0,AC5484*'[1]PS 6'!$E$365,[1]Data!AD5484*SUM([1]Data!M5484:P5484)/1000)</f>
        <v>3.187241901050946E-2</v>
      </c>
    </row>
    <row r="5485" spans="2:31">
      <c r="B5485" s="23">
        <v>1</v>
      </c>
      <c r="C5485" s="23">
        <v>8</v>
      </c>
      <c r="D5485" s="23">
        <v>17</v>
      </c>
      <c r="E5485" s="23">
        <v>1</v>
      </c>
      <c r="F5485" s="48">
        <f>Profiles!F5477</f>
        <v>1845.9999999999998</v>
      </c>
      <c r="G5485" s="48">
        <f>Profiles!G5477</f>
        <v>685</v>
      </c>
      <c r="H5485" s="48">
        <f>Profiles!H5477</f>
        <v>600</v>
      </c>
      <c r="I5485" s="24">
        <f t="shared" si="1023"/>
        <v>3131</v>
      </c>
      <c r="J5485" s="49">
        <f>Profiles!L5477*'2019 Calculations'!$C$8</f>
        <v>279.8774676161907</v>
      </c>
      <c r="K5485" s="49">
        <f>Profiles!M5477*'2019 Calculations'!$C$9</f>
        <v>0</v>
      </c>
      <c r="L5485" s="49">
        <f t="shared" si="1024"/>
        <v>2851.1225323838094</v>
      </c>
      <c r="M5485" s="49">
        <f>MIN(M5484-MIN(IF(L5485&gt;0,MIN(L5485,'2019 Calculations'!$C$10)),M5484)+MIN(IF(L5485&lt;0,-L5485),'2019 Calculations'!$C$10),'2019 Calculations'!$C$13)</f>
        <v>0</v>
      </c>
      <c r="N5485" s="49">
        <f t="shared" si="1025"/>
        <v>0</v>
      </c>
      <c r="O5485" s="42">
        <f t="shared" si="1026"/>
        <v>0</v>
      </c>
      <c r="Q5485" s="49">
        <f t="shared" si="1027"/>
        <v>2851.1225323838094</v>
      </c>
      <c r="R5485" s="70">
        <f t="shared" si="1028"/>
        <v>800</v>
      </c>
      <c r="S5485" s="70">
        <f t="shared" si="1029"/>
        <v>1000</v>
      </c>
      <c r="T5485" s="70">
        <f t="shared" si="1030"/>
        <v>1051.1225323838094</v>
      </c>
      <c r="U5485" s="70">
        <f t="shared" si="1031"/>
        <v>0</v>
      </c>
      <c r="W5485" s="49">
        <f>MIN(MAX(W5484+MAX(MIN(SUM($R$5:$U$5)-L5485,'2019 Calculations'!$C$10),-'2019 Calculations'!$C$10),0),'2019 Calculations'!$C$13)</f>
        <v>0</v>
      </c>
      <c r="X5485" s="43">
        <f t="shared" si="1022"/>
        <v>0</v>
      </c>
      <c r="Y5485" s="49">
        <f t="shared" si="1032"/>
        <v>0</v>
      </c>
      <c r="AA5485">
        <f>Q5485/SUM($Q$13:$Q$8772)*3*'[1]PS 6'!$E$366</f>
        <v>2.6451029376113642</v>
      </c>
      <c r="AB5485" s="3">
        <f>J5485*'[1]PS 6'!$E$368</f>
        <v>1119.5098704647628</v>
      </c>
      <c r="AC5485" s="3">
        <f t="shared" si="1033"/>
        <v>-1116.8647675271513</v>
      </c>
      <c r="AD5485" s="27">
        <f>AC5485*'[1]PS 6'!$E$365</f>
        <v>-223.37295350543027</v>
      </c>
      <c r="AE5485" s="27">
        <f>IF(AC5485&gt;0,AC5485*'[1]PS 6'!$E$365,[1]Data!AD5485*SUM([1]Data!M5485:P5485)/1000)</f>
        <v>2.575755802344613E-2</v>
      </c>
    </row>
    <row r="5486" spans="2:31">
      <c r="B5486" s="23">
        <v>1</v>
      </c>
      <c r="C5486" s="23">
        <v>8</v>
      </c>
      <c r="D5486" s="23">
        <v>17</v>
      </c>
      <c r="E5486" s="23">
        <v>2</v>
      </c>
      <c r="F5486" s="48">
        <f>Profiles!F5478</f>
        <v>1614</v>
      </c>
      <c r="G5486" s="48">
        <f>Profiles!G5478</f>
        <v>563.1</v>
      </c>
      <c r="H5486" s="48">
        <f>Profiles!H5478</f>
        <v>600</v>
      </c>
      <c r="I5486" s="24">
        <f t="shared" si="1023"/>
        <v>2777.1</v>
      </c>
      <c r="J5486" s="49">
        <f>Profiles!L5478*'2019 Calculations'!$C$8</f>
        <v>198.06713092838109</v>
      </c>
      <c r="K5486" s="49">
        <f>Profiles!M5478*'2019 Calculations'!$C$9</f>
        <v>0</v>
      </c>
      <c r="L5486" s="49">
        <f t="shared" si="1024"/>
        <v>2579.0328690716187</v>
      </c>
      <c r="M5486" s="49">
        <f>MIN(M5485-MIN(IF(L5486&gt;0,MIN(L5486,'2019 Calculations'!$C$10)),M5485)+MIN(IF(L5486&lt;0,-L5486),'2019 Calculations'!$C$10),'2019 Calculations'!$C$13)</f>
        <v>0</v>
      </c>
      <c r="N5486" s="49">
        <f t="shared" si="1025"/>
        <v>0</v>
      </c>
      <c r="O5486" s="42">
        <f t="shared" si="1026"/>
        <v>0</v>
      </c>
      <c r="Q5486" s="49">
        <f t="shared" si="1027"/>
        <v>2579.0328690716187</v>
      </c>
      <c r="R5486" s="70">
        <f t="shared" si="1028"/>
        <v>800</v>
      </c>
      <c r="S5486" s="70">
        <f t="shared" si="1029"/>
        <v>1000</v>
      </c>
      <c r="T5486" s="70">
        <f t="shared" si="1030"/>
        <v>779.03286907161873</v>
      </c>
      <c r="U5486" s="70">
        <f t="shared" si="1031"/>
        <v>0</v>
      </c>
      <c r="W5486" s="49">
        <f>MIN(MAX(W5485+MAX(MIN(SUM($R$5:$U$5)-L5486,'2019 Calculations'!$C$10),-'2019 Calculations'!$C$10),0),'2019 Calculations'!$C$13)</f>
        <v>0</v>
      </c>
      <c r="X5486" s="43">
        <f t="shared" si="1022"/>
        <v>0</v>
      </c>
      <c r="Y5486" s="49">
        <f t="shared" si="1032"/>
        <v>0</v>
      </c>
      <c r="AA5486">
        <f>Q5486/SUM($Q$13:$Q$8772)*3*'[1]PS 6'!$E$366</f>
        <v>2.3926742329358692</v>
      </c>
      <c r="AB5486" s="3">
        <f>J5486*'[1]PS 6'!$E$368</f>
        <v>792.26852371352436</v>
      </c>
      <c r="AC5486" s="3">
        <f t="shared" si="1033"/>
        <v>-789.8758494805885</v>
      </c>
      <c r="AD5486" s="27">
        <f>AC5486*'[1]PS 6'!$E$365</f>
        <v>-157.97516989611771</v>
      </c>
      <c r="AE5486" s="27">
        <f>IF(AC5486&gt;0,AC5486*'[1]PS 6'!$E$365,[1]Data!AD5486*SUM([1]Data!M5486:P5486)/1000)</f>
        <v>2.4745383943942448E-2</v>
      </c>
    </row>
    <row r="5487" spans="2:31">
      <c r="B5487" s="23">
        <v>1</v>
      </c>
      <c r="C5487" s="23">
        <v>8</v>
      </c>
      <c r="D5487" s="23">
        <v>17</v>
      </c>
      <c r="E5487" s="23">
        <v>3</v>
      </c>
      <c r="F5487" s="48">
        <f>Profiles!F5479</f>
        <v>1530.0000000000002</v>
      </c>
      <c r="G5487" s="48">
        <f>Profiles!G5479</f>
        <v>607.20000000000005</v>
      </c>
      <c r="H5487" s="48">
        <f>Profiles!H5479</f>
        <v>600</v>
      </c>
      <c r="I5487" s="24">
        <f t="shared" si="1023"/>
        <v>2737.2000000000003</v>
      </c>
      <c r="J5487" s="49">
        <f>Profiles!L5479*'2019 Calculations'!$C$8</f>
        <v>157.1619625844763</v>
      </c>
      <c r="K5487" s="49">
        <f>Profiles!M5479*'2019 Calculations'!$C$9</f>
        <v>0</v>
      </c>
      <c r="L5487" s="49">
        <f t="shared" si="1024"/>
        <v>2580.0380374155238</v>
      </c>
      <c r="M5487" s="49">
        <f>MIN(M5486-MIN(IF(L5487&gt;0,MIN(L5487,'2019 Calculations'!$C$10)),M5486)+MIN(IF(L5487&lt;0,-L5487),'2019 Calculations'!$C$10),'2019 Calculations'!$C$13)</f>
        <v>0</v>
      </c>
      <c r="N5487" s="49">
        <f t="shared" si="1025"/>
        <v>0</v>
      </c>
      <c r="O5487" s="42">
        <f t="shared" si="1026"/>
        <v>0</v>
      </c>
      <c r="Q5487" s="49">
        <f t="shared" si="1027"/>
        <v>2580.0380374155238</v>
      </c>
      <c r="R5487" s="70">
        <f t="shared" si="1028"/>
        <v>800</v>
      </c>
      <c r="S5487" s="70">
        <f t="shared" si="1029"/>
        <v>1000</v>
      </c>
      <c r="T5487" s="70">
        <f t="shared" si="1030"/>
        <v>780.03803741552383</v>
      </c>
      <c r="U5487" s="70">
        <f t="shared" si="1031"/>
        <v>0</v>
      </c>
      <c r="W5487" s="49">
        <f>MIN(MAX(W5486+MAX(MIN(SUM($R$5:$U$5)-L5487,'2019 Calculations'!$C$10),-'2019 Calculations'!$C$10),0),'2019 Calculations'!$C$13)</f>
        <v>0</v>
      </c>
      <c r="X5487" s="43">
        <f t="shared" si="1022"/>
        <v>0</v>
      </c>
      <c r="Y5487" s="49">
        <f t="shared" si="1032"/>
        <v>0</v>
      </c>
      <c r="AA5487">
        <f>Q5487/SUM($Q$13:$Q$8772)*3*'[1]PS 6'!$E$366</f>
        <v>2.3936067687034686</v>
      </c>
      <c r="AB5487" s="3">
        <f>J5487*'[1]PS 6'!$E$368</f>
        <v>628.6478503379052</v>
      </c>
      <c r="AC5487" s="3">
        <f t="shared" si="1033"/>
        <v>-626.25424356920178</v>
      </c>
      <c r="AD5487" s="27">
        <f>AC5487*'[1]PS 6'!$E$365</f>
        <v>-125.25084871384036</v>
      </c>
      <c r="AE5487" s="27">
        <f>IF(AC5487&gt;0,AC5487*'[1]PS 6'!$E$365,[1]Data!AD5487*SUM([1]Data!M5487:P5487)/1000)</f>
        <v>2.3343309543731299E-2</v>
      </c>
    </row>
    <row r="5488" spans="2:31">
      <c r="B5488" s="23">
        <v>1</v>
      </c>
      <c r="C5488" s="23">
        <v>8</v>
      </c>
      <c r="D5488" s="23">
        <v>17</v>
      </c>
      <c r="E5488" s="23">
        <v>4</v>
      </c>
      <c r="F5488" s="48">
        <f>Profiles!F5480</f>
        <v>1434.0000000000002</v>
      </c>
      <c r="G5488" s="48">
        <f>Profiles!G5480</f>
        <v>787.69999999999993</v>
      </c>
      <c r="H5488" s="48">
        <f>Profiles!H5480</f>
        <v>600</v>
      </c>
      <c r="I5488" s="24">
        <f t="shared" si="1023"/>
        <v>2821.7000000000003</v>
      </c>
      <c r="J5488" s="49">
        <f>Profiles!L5480*'2019 Calculations'!$C$8</f>
        <v>107.64517985238102</v>
      </c>
      <c r="K5488" s="49">
        <f>Profiles!M5480*'2019 Calculations'!$C$9</f>
        <v>0</v>
      </c>
      <c r="L5488" s="49">
        <f t="shared" si="1024"/>
        <v>2714.0548201476195</v>
      </c>
      <c r="M5488" s="49">
        <f>MIN(M5487-MIN(IF(L5488&gt;0,MIN(L5488,'2019 Calculations'!$C$10)),M5487)+MIN(IF(L5488&lt;0,-L5488),'2019 Calculations'!$C$10),'2019 Calculations'!$C$13)</f>
        <v>0</v>
      </c>
      <c r="N5488" s="49">
        <f t="shared" si="1025"/>
        <v>0</v>
      </c>
      <c r="O5488" s="42">
        <f t="shared" si="1026"/>
        <v>0</v>
      </c>
      <c r="Q5488" s="49">
        <f t="shared" si="1027"/>
        <v>2714.0548201476195</v>
      </c>
      <c r="R5488" s="70">
        <f t="shared" si="1028"/>
        <v>800</v>
      </c>
      <c r="S5488" s="70">
        <f t="shared" si="1029"/>
        <v>1000</v>
      </c>
      <c r="T5488" s="70">
        <f t="shared" si="1030"/>
        <v>914.05482014761947</v>
      </c>
      <c r="U5488" s="70">
        <f t="shared" si="1031"/>
        <v>0</v>
      </c>
      <c r="W5488" s="49">
        <f>MIN(MAX(W5487+MAX(MIN(SUM($R$5:$U$5)-L5488,'2019 Calculations'!$C$10),-'2019 Calculations'!$C$10),0),'2019 Calculations'!$C$13)</f>
        <v>0</v>
      </c>
      <c r="X5488" s="43">
        <f t="shared" si="1022"/>
        <v>0</v>
      </c>
      <c r="Y5488" s="49">
        <f t="shared" si="1032"/>
        <v>0</v>
      </c>
      <c r="AA5488">
        <f>Q5488/SUM($Q$13:$Q$8772)*3*'[1]PS 6'!$E$366</f>
        <v>2.5179396171403625</v>
      </c>
      <c r="AB5488" s="3">
        <f>J5488*'[1]PS 6'!$E$368</f>
        <v>430.58071940952408</v>
      </c>
      <c r="AC5488" s="3">
        <f t="shared" si="1033"/>
        <v>-428.06277979238371</v>
      </c>
      <c r="AD5488" s="27">
        <f>AC5488*'[1]PS 6'!$E$365</f>
        <v>-85.612555958476747</v>
      </c>
      <c r="AE5488" s="27">
        <f>IF(AC5488&gt;0,AC5488*'[1]PS 6'!$E$365,[1]Data!AD5488*SUM([1]Data!M5488:P5488)/1000)</f>
        <v>2.369661826942019E-2</v>
      </c>
    </row>
    <row r="5489" spans="2:31">
      <c r="B5489" s="23">
        <v>1</v>
      </c>
      <c r="C5489" s="23">
        <v>8</v>
      </c>
      <c r="D5489" s="23">
        <v>17</v>
      </c>
      <c r="E5489" s="23">
        <v>5</v>
      </c>
      <c r="F5489" s="48">
        <f>Profiles!F5481</f>
        <v>1504</v>
      </c>
      <c r="G5489" s="48">
        <f>Profiles!G5481</f>
        <v>750.4</v>
      </c>
      <c r="H5489" s="48">
        <f>Profiles!H5481</f>
        <v>600</v>
      </c>
      <c r="I5489" s="24">
        <f t="shared" si="1023"/>
        <v>2854.4</v>
      </c>
      <c r="J5489" s="49">
        <f>Profiles!L5481*'2019 Calculations'!$C$8</f>
        <v>142.09163740514296</v>
      </c>
      <c r="K5489" s="49">
        <f>Profiles!M5481*'2019 Calculations'!$C$9</f>
        <v>0</v>
      </c>
      <c r="L5489" s="49">
        <f t="shared" si="1024"/>
        <v>2712.308362594857</v>
      </c>
      <c r="M5489" s="49">
        <f>MIN(M5488-MIN(IF(L5489&gt;0,MIN(L5489,'2019 Calculations'!$C$10)),M5488)+MIN(IF(L5489&lt;0,-L5489),'2019 Calculations'!$C$10),'2019 Calculations'!$C$13)</f>
        <v>0</v>
      </c>
      <c r="N5489" s="49">
        <f t="shared" si="1025"/>
        <v>0</v>
      </c>
      <c r="O5489" s="42">
        <f t="shared" si="1026"/>
        <v>0</v>
      </c>
      <c r="Q5489" s="49">
        <f t="shared" si="1027"/>
        <v>2712.308362594857</v>
      </c>
      <c r="R5489" s="70">
        <f t="shared" si="1028"/>
        <v>800</v>
      </c>
      <c r="S5489" s="70">
        <f t="shared" si="1029"/>
        <v>1000</v>
      </c>
      <c r="T5489" s="70">
        <f t="shared" si="1030"/>
        <v>912.30836259485704</v>
      </c>
      <c r="U5489" s="70">
        <f t="shared" si="1031"/>
        <v>0</v>
      </c>
      <c r="W5489" s="49">
        <f>MIN(MAX(W5488+MAX(MIN(SUM($R$5:$U$5)-L5489,'2019 Calculations'!$C$10),-'2019 Calculations'!$C$10),0),'2019 Calculations'!$C$13)</f>
        <v>0</v>
      </c>
      <c r="X5489" s="43">
        <f t="shared" si="1022"/>
        <v>0</v>
      </c>
      <c r="Y5489" s="49">
        <f t="shared" si="1032"/>
        <v>0</v>
      </c>
      <c r="AA5489">
        <f>Q5489/SUM($Q$13:$Q$8772)*3*'[1]PS 6'!$E$366</f>
        <v>2.5163193570670916</v>
      </c>
      <c r="AB5489" s="3">
        <f>J5489*'[1]PS 6'!$E$368</f>
        <v>568.36654962057185</v>
      </c>
      <c r="AC5489" s="3">
        <f t="shared" si="1033"/>
        <v>-565.85023026350473</v>
      </c>
      <c r="AD5489" s="27">
        <f>AC5489*'[1]PS 6'!$E$365</f>
        <v>-113.17004605270095</v>
      </c>
      <c r="AE5489" s="27">
        <f>IF(AC5489&gt;0,AC5489*'[1]PS 6'!$E$365,[1]Data!AD5489*SUM([1]Data!M5489:P5489)/1000)</f>
        <v>2.645578891216778E-2</v>
      </c>
    </row>
    <row r="5490" spans="2:31">
      <c r="B5490" s="23">
        <v>1</v>
      </c>
      <c r="C5490" s="23">
        <v>8</v>
      </c>
      <c r="D5490" s="23">
        <v>17</v>
      </c>
      <c r="E5490" s="23">
        <v>6</v>
      </c>
      <c r="F5490" s="48">
        <f>Profiles!F5482</f>
        <v>1850</v>
      </c>
      <c r="G5490" s="48">
        <f>Profiles!G5482</f>
        <v>1510.9</v>
      </c>
      <c r="H5490" s="48">
        <f>Profiles!H5482</f>
        <v>814.90800000000013</v>
      </c>
      <c r="I5490" s="24">
        <f t="shared" si="1023"/>
        <v>4175.808</v>
      </c>
      <c r="J5490" s="49">
        <f>Profiles!L5482*'2019 Calculations'!$C$8</f>
        <v>68.892915105523855</v>
      </c>
      <c r="K5490" s="49">
        <f>Profiles!M5482*'2019 Calculations'!$C$9</f>
        <v>3.4033099599216312</v>
      </c>
      <c r="L5490" s="49">
        <f t="shared" si="1024"/>
        <v>4103.5117749345545</v>
      </c>
      <c r="M5490" s="49">
        <f>MIN(M5489-MIN(IF(L5490&gt;0,MIN(L5490,'2019 Calculations'!$C$10)),M5489)+MIN(IF(L5490&lt;0,-L5490),'2019 Calculations'!$C$10),'2019 Calculations'!$C$13)</f>
        <v>0</v>
      </c>
      <c r="N5490" s="49">
        <f t="shared" si="1025"/>
        <v>0</v>
      </c>
      <c r="O5490" s="42">
        <f t="shared" si="1026"/>
        <v>0</v>
      </c>
      <c r="Q5490" s="49">
        <f t="shared" si="1027"/>
        <v>4103.5117749345545</v>
      </c>
      <c r="R5490" s="70">
        <f t="shared" si="1028"/>
        <v>800</v>
      </c>
      <c r="S5490" s="70">
        <f t="shared" si="1029"/>
        <v>1000</v>
      </c>
      <c r="T5490" s="70">
        <f t="shared" si="1030"/>
        <v>2303.5117749345545</v>
      </c>
      <c r="U5490" s="70">
        <f t="shared" si="1031"/>
        <v>0</v>
      </c>
      <c r="W5490" s="49">
        <f>MIN(MAX(W5489+MAX(MIN(SUM($R$5:$U$5)-L5490,'2019 Calculations'!$C$10),-'2019 Calculations'!$C$10),0),'2019 Calculations'!$C$13)</f>
        <v>0</v>
      </c>
      <c r="X5490" s="43">
        <f t="shared" si="1022"/>
        <v>0</v>
      </c>
      <c r="Y5490" s="49">
        <f t="shared" si="1032"/>
        <v>0</v>
      </c>
      <c r="AA5490">
        <f>Q5490/SUM($Q$13:$Q$8772)*3*'[1]PS 6'!$E$366</f>
        <v>3.8069956401793297</v>
      </c>
      <c r="AB5490" s="3">
        <f>J5490*'[1]PS 6'!$E$368</f>
        <v>275.57166042209542</v>
      </c>
      <c r="AC5490" s="3">
        <f t="shared" si="1033"/>
        <v>-271.76466478191611</v>
      </c>
      <c r="AD5490" s="27">
        <f>AC5490*'[1]PS 6'!$E$365</f>
        <v>-54.352932956383228</v>
      </c>
      <c r="AE5490" s="27">
        <f>IF(AC5490&gt;0,AC5490*'[1]PS 6'!$E$365,[1]Data!AD5490*SUM([1]Data!M5490:P5490)/1000)</f>
        <v>3.6786556943525638E-2</v>
      </c>
    </row>
    <row r="5491" spans="2:31">
      <c r="B5491" s="23">
        <v>1</v>
      </c>
      <c r="C5491" s="23">
        <v>8</v>
      </c>
      <c r="D5491" s="23">
        <v>17</v>
      </c>
      <c r="E5491" s="23">
        <v>7</v>
      </c>
      <c r="F5491" s="48">
        <f>Profiles!F5483</f>
        <v>2260</v>
      </c>
      <c r="G5491" s="48">
        <f>Profiles!G5483</f>
        <v>1629.8999999999999</v>
      </c>
      <c r="H5491" s="48">
        <f>Profiles!H5483</f>
        <v>963.03</v>
      </c>
      <c r="I5491" s="24">
        <f t="shared" si="1023"/>
        <v>4852.9299999999994</v>
      </c>
      <c r="J5491" s="49">
        <f>Profiles!L5483*'2019 Calculations'!$C$8</f>
        <v>8.6116143881904819</v>
      </c>
      <c r="K5491" s="49">
        <f>Profiles!M5483*'2019 Calculations'!$C$9</f>
        <v>62.169720422988675</v>
      </c>
      <c r="L5491" s="49">
        <f t="shared" si="1024"/>
        <v>4782.1486651888199</v>
      </c>
      <c r="M5491" s="49">
        <f>MIN(M5490-MIN(IF(L5491&gt;0,MIN(L5491,'2019 Calculations'!$C$10)),M5490)+MIN(IF(L5491&lt;0,-L5491),'2019 Calculations'!$C$10),'2019 Calculations'!$C$13)</f>
        <v>0</v>
      </c>
      <c r="N5491" s="49">
        <f t="shared" si="1025"/>
        <v>0</v>
      </c>
      <c r="O5491" s="42">
        <f t="shared" si="1026"/>
        <v>0</v>
      </c>
      <c r="Q5491" s="49">
        <f t="shared" si="1027"/>
        <v>4782.1486651888199</v>
      </c>
      <c r="R5491" s="70">
        <f t="shared" si="1028"/>
        <v>800</v>
      </c>
      <c r="S5491" s="70">
        <f t="shared" si="1029"/>
        <v>1000</v>
      </c>
      <c r="T5491" s="70">
        <f t="shared" si="1030"/>
        <v>2982.1486651888199</v>
      </c>
      <c r="U5491" s="70">
        <f t="shared" si="1031"/>
        <v>0</v>
      </c>
      <c r="W5491" s="49">
        <f>MIN(MAX(W5490+MAX(MIN(SUM($R$5:$U$5)-L5491,'2019 Calculations'!$C$10),-'2019 Calculations'!$C$10),0),'2019 Calculations'!$C$13)</f>
        <v>0</v>
      </c>
      <c r="X5491" s="43">
        <f t="shared" si="1022"/>
        <v>0</v>
      </c>
      <c r="Y5491" s="49">
        <f t="shared" si="1032"/>
        <v>0</v>
      </c>
      <c r="AA5491">
        <f>Q5491/SUM($Q$13:$Q$8772)*3*'[1]PS 6'!$E$366</f>
        <v>4.436594828426828</v>
      </c>
      <c r="AB5491" s="3">
        <f>J5491*'[1]PS 6'!$E$368</f>
        <v>34.446457552761927</v>
      </c>
      <c r="AC5491" s="3">
        <f t="shared" si="1033"/>
        <v>-30.0098627243351</v>
      </c>
      <c r="AD5491" s="27">
        <f>AC5491*'[1]PS 6'!$E$365</f>
        <v>-6.0019725448670203</v>
      </c>
      <c r="AE5491" s="27">
        <f>IF(AC5491&gt;0,AC5491*'[1]PS 6'!$E$365,[1]Data!AD5491*SUM([1]Data!M5491:P5491)/1000)</f>
        <v>2.4709837845691231E-2</v>
      </c>
    </row>
    <row r="5492" spans="2:31">
      <c r="B5492" s="23">
        <v>1</v>
      </c>
      <c r="C5492" s="23">
        <v>8</v>
      </c>
      <c r="D5492" s="23">
        <v>17</v>
      </c>
      <c r="E5492" s="23">
        <v>8</v>
      </c>
      <c r="F5492" s="48">
        <f>Profiles!F5484</f>
        <v>2146</v>
      </c>
      <c r="G5492" s="48">
        <f>Profiles!G5484</f>
        <v>2712.8</v>
      </c>
      <c r="H5492" s="48">
        <f>Profiles!H5484</f>
        <v>1217.2280000000001</v>
      </c>
      <c r="I5492" s="24">
        <f t="shared" si="1023"/>
        <v>6076.0280000000002</v>
      </c>
      <c r="J5492" s="49">
        <f>Profiles!L5484*'2019 Calculations'!$C$8</f>
        <v>0</v>
      </c>
      <c r="K5492" s="49">
        <f>Profiles!M5484*'2019 Calculations'!$C$9</f>
        <v>169.88486055601044</v>
      </c>
      <c r="L5492" s="49">
        <f t="shared" si="1024"/>
        <v>5906.1431394439896</v>
      </c>
      <c r="M5492" s="49">
        <f>MIN(M5491-MIN(IF(L5492&gt;0,MIN(L5492,'2019 Calculations'!$C$10)),M5491)+MIN(IF(L5492&lt;0,-L5492),'2019 Calculations'!$C$10),'2019 Calculations'!$C$13)</f>
        <v>0</v>
      </c>
      <c r="N5492" s="49">
        <f t="shared" si="1025"/>
        <v>0</v>
      </c>
      <c r="O5492" s="42">
        <f t="shared" si="1026"/>
        <v>0</v>
      </c>
      <c r="Q5492" s="49">
        <f t="shared" si="1027"/>
        <v>5906.1431394439896</v>
      </c>
      <c r="R5492" s="70">
        <f t="shared" si="1028"/>
        <v>800</v>
      </c>
      <c r="S5492" s="70">
        <f t="shared" si="1029"/>
        <v>1000</v>
      </c>
      <c r="T5492" s="70">
        <f t="shared" si="1030"/>
        <v>4000</v>
      </c>
      <c r="U5492" s="70">
        <f t="shared" si="1031"/>
        <v>106.14313944398964</v>
      </c>
      <c r="W5492" s="49">
        <f>MIN(MAX(W5491+MAX(MIN(SUM($R$5:$U$5)-L5492,'2019 Calculations'!$C$10),-'2019 Calculations'!$C$10),0),'2019 Calculations'!$C$13)</f>
        <v>0</v>
      </c>
      <c r="X5492" s="43">
        <f t="shared" si="1022"/>
        <v>0</v>
      </c>
      <c r="Y5492" s="49">
        <f t="shared" si="1032"/>
        <v>0</v>
      </c>
      <c r="AA5492">
        <f>Q5492/SUM($Q$13:$Q$8772)*3*'[1]PS 6'!$E$366</f>
        <v>5.4793704551991755</v>
      </c>
      <c r="AB5492" s="3">
        <f>J5492*'[1]PS 6'!$E$368</f>
        <v>0</v>
      </c>
      <c r="AC5492" s="3">
        <f t="shared" si="1033"/>
        <v>5.4793704551991755</v>
      </c>
      <c r="AD5492" s="27">
        <f>AC5492*'[1]PS 6'!$E$365</f>
        <v>1.0958740910398352</v>
      </c>
      <c r="AE5492" s="27">
        <f>IF(AC5492&gt;0,AC5492*'[1]PS 6'!$E$365,[1]Data!AD5492*SUM([1]Data!M5492:P5492)/1000)</f>
        <v>1.0958740910398352</v>
      </c>
    </row>
    <row r="5493" spans="2:31">
      <c r="B5493" s="23">
        <v>1</v>
      </c>
      <c r="C5493" s="23">
        <v>8</v>
      </c>
      <c r="D5493" s="23">
        <v>17</v>
      </c>
      <c r="E5493" s="23">
        <v>9</v>
      </c>
      <c r="F5493" s="48">
        <f>Profiles!F5485</f>
        <v>2052</v>
      </c>
      <c r="G5493" s="48">
        <f>Profiles!G5485</f>
        <v>2715.7</v>
      </c>
      <c r="H5493" s="48">
        <f>Profiles!H5485</f>
        <v>1242.518</v>
      </c>
      <c r="I5493" s="24">
        <f t="shared" si="1023"/>
        <v>6010.2179999999998</v>
      </c>
      <c r="J5493" s="49">
        <f>Profiles!L5485*'2019 Calculations'!$C$8</f>
        <v>0</v>
      </c>
      <c r="K5493" s="49">
        <f>Profiles!M5485*'2019 Calculations'!$C$9</f>
        <v>286.84373265149088</v>
      </c>
      <c r="L5493" s="49">
        <f t="shared" si="1024"/>
        <v>5723.3742673485085</v>
      </c>
      <c r="M5493" s="49">
        <f>MIN(M5492-MIN(IF(L5493&gt;0,MIN(L5493,'2019 Calculations'!$C$10)),M5492)+MIN(IF(L5493&lt;0,-L5493),'2019 Calculations'!$C$10),'2019 Calculations'!$C$13)</f>
        <v>0</v>
      </c>
      <c r="N5493" s="49">
        <f t="shared" si="1025"/>
        <v>0</v>
      </c>
      <c r="O5493" s="42">
        <f t="shared" si="1026"/>
        <v>0</v>
      </c>
      <c r="Q5493" s="49">
        <f t="shared" si="1027"/>
        <v>5723.3742673485085</v>
      </c>
      <c r="R5493" s="70">
        <f t="shared" si="1028"/>
        <v>800</v>
      </c>
      <c r="S5493" s="70">
        <f t="shared" si="1029"/>
        <v>1000</v>
      </c>
      <c r="T5493" s="70">
        <f t="shared" si="1030"/>
        <v>3923.3742673485085</v>
      </c>
      <c r="U5493" s="70">
        <f t="shared" si="1031"/>
        <v>0</v>
      </c>
      <c r="W5493" s="49">
        <f>MIN(MAX(W5492+MAX(MIN(SUM($R$5:$U$5)-L5493,'2019 Calculations'!$C$10),-'2019 Calculations'!$C$10),0),'2019 Calculations'!$C$13)</f>
        <v>0</v>
      </c>
      <c r="X5493" s="43">
        <f t="shared" si="1022"/>
        <v>0</v>
      </c>
      <c r="Y5493" s="49">
        <f t="shared" si="1032"/>
        <v>0</v>
      </c>
      <c r="AA5493">
        <f>Q5493/SUM($Q$13:$Q$8772)*3*'[1]PS 6'!$E$366</f>
        <v>5.3098083002961145</v>
      </c>
      <c r="AB5493" s="3">
        <f>J5493*'[1]PS 6'!$E$368</f>
        <v>0</v>
      </c>
      <c r="AC5493" s="3">
        <f t="shared" si="1033"/>
        <v>5.3098083002961145</v>
      </c>
      <c r="AD5493" s="27">
        <f>AC5493*'[1]PS 6'!$E$365</f>
        <v>1.061961660059223</v>
      </c>
      <c r="AE5493" s="27">
        <f>IF(AC5493&gt;0,AC5493*'[1]PS 6'!$E$365,[1]Data!AD5493*SUM([1]Data!M5493:P5493)/1000)</f>
        <v>1.061961660059223</v>
      </c>
    </row>
    <row r="5494" spans="2:31">
      <c r="B5494" s="23">
        <v>1</v>
      </c>
      <c r="C5494" s="23">
        <v>8</v>
      </c>
      <c r="D5494" s="23">
        <v>17</v>
      </c>
      <c r="E5494" s="23">
        <v>10</v>
      </c>
      <c r="F5494" s="48">
        <f>Profiles!F5486</f>
        <v>2412</v>
      </c>
      <c r="G5494" s="48">
        <f>Profiles!G5486</f>
        <v>2717.5</v>
      </c>
      <c r="H5494" s="48">
        <f>Profiles!H5486</f>
        <v>1242.518</v>
      </c>
      <c r="I5494" s="24">
        <f t="shared" si="1023"/>
        <v>6372.018</v>
      </c>
      <c r="J5494" s="49">
        <f>Profiles!L5486*'2019 Calculations'!$C$8</f>
        <v>0</v>
      </c>
      <c r="K5494" s="49">
        <f>Profiles!M5486*'2019 Calculations'!$C$9</f>
        <v>358.84048601213692</v>
      </c>
      <c r="L5494" s="49">
        <f t="shared" si="1024"/>
        <v>6013.1775139878628</v>
      </c>
      <c r="M5494" s="49">
        <f>MIN(M5493-MIN(IF(L5494&gt;0,MIN(L5494,'2019 Calculations'!$C$10)),M5493)+MIN(IF(L5494&lt;0,-L5494),'2019 Calculations'!$C$10),'2019 Calculations'!$C$13)</f>
        <v>0</v>
      </c>
      <c r="N5494" s="49">
        <f t="shared" si="1025"/>
        <v>0</v>
      </c>
      <c r="O5494" s="42">
        <f t="shared" si="1026"/>
        <v>0</v>
      </c>
      <c r="Q5494" s="49">
        <f t="shared" si="1027"/>
        <v>6013.1775139878628</v>
      </c>
      <c r="R5494" s="70">
        <f t="shared" si="1028"/>
        <v>800</v>
      </c>
      <c r="S5494" s="70">
        <f t="shared" si="1029"/>
        <v>1000</v>
      </c>
      <c r="T5494" s="70">
        <f t="shared" si="1030"/>
        <v>4000</v>
      </c>
      <c r="U5494" s="70">
        <f t="shared" si="1031"/>
        <v>213.17751398786277</v>
      </c>
      <c r="W5494" s="49">
        <f>MIN(MAX(W5493+MAX(MIN(SUM($R$5:$U$5)-L5494,'2019 Calculations'!$C$10),-'2019 Calculations'!$C$10),0),'2019 Calculations'!$C$13)</f>
        <v>0</v>
      </c>
      <c r="X5494" s="43">
        <f t="shared" si="1022"/>
        <v>0</v>
      </c>
      <c r="Y5494" s="49">
        <f t="shared" si="1032"/>
        <v>0</v>
      </c>
      <c r="AA5494">
        <f>Q5494/SUM($Q$13:$Q$8772)*3*'[1]PS 6'!$E$366</f>
        <v>5.5786706204203043</v>
      </c>
      <c r="AB5494" s="3">
        <f>J5494*'[1]PS 6'!$E$368</f>
        <v>0</v>
      </c>
      <c r="AC5494" s="3">
        <f t="shared" si="1033"/>
        <v>5.5786706204203043</v>
      </c>
      <c r="AD5494" s="27">
        <f>AC5494*'[1]PS 6'!$E$365</f>
        <v>1.1157341240840608</v>
      </c>
      <c r="AE5494" s="27">
        <f>IF(AC5494&gt;0,AC5494*'[1]PS 6'!$E$365,[1]Data!AD5494*SUM([1]Data!M5494:P5494)/1000)</f>
        <v>1.1157341240840608</v>
      </c>
    </row>
    <row r="5495" spans="2:31">
      <c r="B5495" s="23">
        <v>1</v>
      </c>
      <c r="C5495" s="23">
        <v>8</v>
      </c>
      <c r="D5495" s="23">
        <v>17</v>
      </c>
      <c r="E5495" s="23">
        <v>11</v>
      </c>
      <c r="F5495" s="48">
        <f>Profiles!F5487</f>
        <v>2578.0000000000005</v>
      </c>
      <c r="G5495" s="48">
        <f>Profiles!G5487</f>
        <v>2724.4</v>
      </c>
      <c r="H5495" s="48">
        <f>Profiles!H5487</f>
        <v>1242.518</v>
      </c>
      <c r="I5495" s="24">
        <f t="shared" si="1023"/>
        <v>6544.9180000000006</v>
      </c>
      <c r="J5495" s="49">
        <f>Profiles!L5487*'2019 Calculations'!$C$8</f>
        <v>0</v>
      </c>
      <c r="K5495" s="49">
        <f>Profiles!M5487*'2019 Calculations'!$C$9</f>
        <v>407.90525938391039</v>
      </c>
      <c r="L5495" s="49">
        <f t="shared" si="1024"/>
        <v>6137.01274061609</v>
      </c>
      <c r="M5495" s="49">
        <f>MIN(M5494-MIN(IF(L5495&gt;0,MIN(L5495,'2019 Calculations'!$C$10)),M5494)+MIN(IF(L5495&lt;0,-L5495),'2019 Calculations'!$C$10),'2019 Calculations'!$C$13)</f>
        <v>0</v>
      </c>
      <c r="N5495" s="49">
        <f t="shared" si="1025"/>
        <v>0</v>
      </c>
      <c r="O5495" s="42">
        <f t="shared" si="1026"/>
        <v>0</v>
      </c>
      <c r="Q5495" s="49">
        <f t="shared" si="1027"/>
        <v>6137.01274061609</v>
      </c>
      <c r="R5495" s="70">
        <f t="shared" si="1028"/>
        <v>800</v>
      </c>
      <c r="S5495" s="70">
        <f t="shared" si="1029"/>
        <v>1000</v>
      </c>
      <c r="T5495" s="70">
        <f t="shared" si="1030"/>
        <v>4000</v>
      </c>
      <c r="U5495" s="70">
        <f t="shared" si="1031"/>
        <v>337.01274061609001</v>
      </c>
      <c r="W5495" s="49">
        <f>MIN(MAX(W5494+MAX(MIN(SUM($R$5:$U$5)-L5495,'2019 Calculations'!$C$10),-'2019 Calculations'!$C$10),0),'2019 Calculations'!$C$13)</f>
        <v>0</v>
      </c>
      <c r="X5495" s="43">
        <f t="shared" si="1022"/>
        <v>0</v>
      </c>
      <c r="Y5495" s="49">
        <f t="shared" si="1032"/>
        <v>0</v>
      </c>
      <c r="AA5495">
        <f>Q5495/SUM($Q$13:$Q$8772)*3*'[1]PS 6'!$E$366</f>
        <v>5.6935576230003813</v>
      </c>
      <c r="AB5495" s="3">
        <f>J5495*'[1]PS 6'!$E$368</f>
        <v>0</v>
      </c>
      <c r="AC5495" s="3">
        <f t="shared" si="1033"/>
        <v>5.6935576230003813</v>
      </c>
      <c r="AD5495" s="27">
        <f>AC5495*'[1]PS 6'!$E$365</f>
        <v>1.1387115246000763</v>
      </c>
      <c r="AE5495" s="27">
        <f>IF(AC5495&gt;0,AC5495*'[1]PS 6'!$E$365,[1]Data!AD5495*SUM([1]Data!M5495:P5495)/1000)</f>
        <v>1.1387115246000763</v>
      </c>
    </row>
    <row r="5496" spans="2:31">
      <c r="B5496" s="23">
        <v>1</v>
      </c>
      <c r="C5496" s="23">
        <v>8</v>
      </c>
      <c r="D5496" s="23">
        <v>17</v>
      </c>
      <c r="E5496" s="23">
        <v>12</v>
      </c>
      <c r="F5496" s="48">
        <f>Profiles!F5488</f>
        <v>2942</v>
      </c>
      <c r="G5496" s="48">
        <f>Profiles!G5488</f>
        <v>2625.3999999999996</v>
      </c>
      <c r="H5496" s="48">
        <f>Profiles!H5488</f>
        <v>1217.2280000000001</v>
      </c>
      <c r="I5496" s="24">
        <f t="shared" si="1023"/>
        <v>6784.6279999999997</v>
      </c>
      <c r="J5496" s="49">
        <f>Profiles!L5488*'2019 Calculations'!$C$8</f>
        <v>2.1529035970476205</v>
      </c>
      <c r="K5496" s="49">
        <f>Profiles!M5488*'2019 Calculations'!$C$9</f>
        <v>420.35981911407731</v>
      </c>
      <c r="L5496" s="49">
        <f t="shared" si="1024"/>
        <v>6362.1152772888745</v>
      </c>
      <c r="M5496" s="49">
        <f>MIN(M5495-MIN(IF(L5496&gt;0,MIN(L5496,'2019 Calculations'!$C$10)),M5495)+MIN(IF(L5496&lt;0,-L5496),'2019 Calculations'!$C$10),'2019 Calculations'!$C$13)</f>
        <v>0</v>
      </c>
      <c r="N5496" s="49">
        <f t="shared" si="1025"/>
        <v>0</v>
      </c>
      <c r="O5496" s="42">
        <f t="shared" si="1026"/>
        <v>0</v>
      </c>
      <c r="Q5496" s="49">
        <f t="shared" si="1027"/>
        <v>6362.1152772888745</v>
      </c>
      <c r="R5496" s="70">
        <f t="shared" si="1028"/>
        <v>800</v>
      </c>
      <c r="S5496" s="70">
        <f t="shared" si="1029"/>
        <v>1000</v>
      </c>
      <c r="T5496" s="70">
        <f t="shared" si="1030"/>
        <v>4000</v>
      </c>
      <c r="U5496" s="70">
        <f t="shared" si="1031"/>
        <v>562.11527728887449</v>
      </c>
      <c r="W5496" s="49">
        <f>MIN(MAX(W5495+MAX(MIN(SUM($R$5:$U$5)-L5496,'2019 Calculations'!$C$10),-'2019 Calculations'!$C$10),0),'2019 Calculations'!$C$13)</f>
        <v>0</v>
      </c>
      <c r="X5496" s="43">
        <f t="shared" si="1022"/>
        <v>0</v>
      </c>
      <c r="Y5496" s="49">
        <f t="shared" si="1032"/>
        <v>0</v>
      </c>
      <c r="AA5496">
        <f>Q5496/SUM($Q$13:$Q$8772)*3*'[1]PS 6'!$E$366</f>
        <v>5.9023944492868763</v>
      </c>
      <c r="AB5496" s="3">
        <f>J5496*'[1]PS 6'!$E$368</f>
        <v>8.6116143881904819</v>
      </c>
      <c r="AC5496" s="3">
        <f t="shared" si="1033"/>
        <v>-2.7092199389036056</v>
      </c>
      <c r="AD5496" s="27">
        <f>AC5496*'[1]PS 6'!$E$365</f>
        <v>-0.54184398778072118</v>
      </c>
      <c r="AE5496" s="27">
        <f>IF(AC5496&gt;0,AC5496*'[1]PS 6'!$E$365,[1]Data!AD5496*SUM([1]Data!M5496:P5496)/1000)</f>
        <v>-4.960811399910401E-2</v>
      </c>
    </row>
    <row r="5497" spans="2:31">
      <c r="B5497" s="23">
        <v>1</v>
      </c>
      <c r="C5497" s="23">
        <v>8</v>
      </c>
      <c r="D5497" s="23">
        <v>17</v>
      </c>
      <c r="E5497" s="23">
        <v>13</v>
      </c>
      <c r="F5497" s="48">
        <f>Profiles!F5489</f>
        <v>3248</v>
      </c>
      <c r="G5497" s="48">
        <f>Profiles!G5489</f>
        <v>2723.3</v>
      </c>
      <c r="H5497" s="48">
        <f>Profiles!H5489</f>
        <v>1242.518</v>
      </c>
      <c r="I5497" s="24">
        <f t="shared" si="1023"/>
        <v>7213.8180000000002</v>
      </c>
      <c r="J5497" s="49">
        <f>Profiles!L5489*'2019 Calculations'!$C$8</f>
        <v>17.223228776380964</v>
      </c>
      <c r="K5497" s="49">
        <f>Profiles!M5489*'2019 Calculations'!$C$9</f>
        <v>421.25367015571794</v>
      </c>
      <c r="L5497" s="49">
        <f t="shared" si="1024"/>
        <v>6775.341101067901</v>
      </c>
      <c r="M5497" s="49">
        <f>MIN(M5496-MIN(IF(L5497&gt;0,MIN(L5497,'2019 Calculations'!$C$10)),M5496)+MIN(IF(L5497&lt;0,-L5497),'2019 Calculations'!$C$10),'2019 Calculations'!$C$13)</f>
        <v>0</v>
      </c>
      <c r="N5497" s="49">
        <f t="shared" si="1025"/>
        <v>0</v>
      </c>
      <c r="O5497" s="42">
        <f t="shared" si="1026"/>
        <v>0</v>
      </c>
      <c r="Q5497" s="49">
        <f t="shared" si="1027"/>
        <v>6775.341101067901</v>
      </c>
      <c r="R5497" s="70">
        <f t="shared" si="1028"/>
        <v>800</v>
      </c>
      <c r="S5497" s="70">
        <f t="shared" si="1029"/>
        <v>1000</v>
      </c>
      <c r="T5497" s="70">
        <f t="shared" si="1030"/>
        <v>4000</v>
      </c>
      <c r="U5497" s="70">
        <f t="shared" si="1031"/>
        <v>975.34110106790104</v>
      </c>
      <c r="W5497" s="49">
        <f>MIN(MAX(W5496+MAX(MIN(SUM($R$5:$U$5)-L5497,'2019 Calculations'!$C$10),-'2019 Calculations'!$C$10),0),'2019 Calculations'!$C$13)</f>
        <v>0</v>
      </c>
      <c r="X5497" s="43">
        <f t="shared" si="1022"/>
        <v>0</v>
      </c>
      <c r="Y5497" s="49">
        <f t="shared" si="1032"/>
        <v>0</v>
      </c>
      <c r="AA5497">
        <f>Q5497/SUM($Q$13:$Q$8772)*3*'[1]PS 6'!$E$366</f>
        <v>6.2857609401899905</v>
      </c>
      <c r="AB5497" s="3">
        <f>J5497*'[1]PS 6'!$E$368</f>
        <v>68.892915105523855</v>
      </c>
      <c r="AC5497" s="3">
        <f t="shared" si="1033"/>
        <v>-62.607154165333867</v>
      </c>
      <c r="AD5497" s="27">
        <f>AC5497*'[1]PS 6'!$E$365</f>
        <v>-12.521430833066773</v>
      </c>
      <c r="AE5497" s="27">
        <f>IF(AC5497&gt;0,AC5497*'[1]PS 6'!$E$365,[1]Data!AD5497*SUM([1]Data!M5497:P5497)/1000)</f>
        <v>-5.9001056418755575E-2</v>
      </c>
    </row>
    <row r="5498" spans="2:31">
      <c r="B5498" s="23">
        <v>1</v>
      </c>
      <c r="C5498" s="23">
        <v>8</v>
      </c>
      <c r="D5498" s="23">
        <v>17</v>
      </c>
      <c r="E5498" s="23">
        <v>14</v>
      </c>
      <c r="F5498" s="48">
        <f>Profiles!F5490</f>
        <v>3598.0000000000009</v>
      </c>
      <c r="G5498" s="48">
        <f>Profiles!G5490</f>
        <v>2726.1</v>
      </c>
      <c r="H5498" s="48">
        <f>Profiles!H5490</f>
        <v>1242.518</v>
      </c>
      <c r="I5498" s="24">
        <f t="shared" si="1023"/>
        <v>7566.6180000000004</v>
      </c>
      <c r="J5498" s="49">
        <f>Profiles!L5490*'2019 Calculations'!$C$8</f>
        <v>68.892915105523855</v>
      </c>
      <c r="K5498" s="49">
        <f>Profiles!M5490*'2019 Calculations'!$C$9</f>
        <v>386.79309709183627</v>
      </c>
      <c r="L5498" s="49">
        <f t="shared" si="1024"/>
        <v>7110.9319878026408</v>
      </c>
      <c r="M5498" s="49">
        <f>MIN(M5497-MIN(IF(L5498&gt;0,MIN(L5498,'2019 Calculations'!$C$10)),M5497)+MIN(IF(L5498&lt;0,-L5498),'2019 Calculations'!$C$10),'2019 Calculations'!$C$13)</f>
        <v>0</v>
      </c>
      <c r="N5498" s="49">
        <f t="shared" si="1025"/>
        <v>0</v>
      </c>
      <c r="O5498" s="42">
        <f t="shared" si="1026"/>
        <v>0</v>
      </c>
      <c r="Q5498" s="49">
        <f t="shared" si="1027"/>
        <v>7110.9319878026408</v>
      </c>
      <c r="R5498" s="70">
        <f t="shared" si="1028"/>
        <v>800</v>
      </c>
      <c r="S5498" s="70">
        <f t="shared" si="1029"/>
        <v>1000</v>
      </c>
      <c r="T5498" s="70">
        <f t="shared" si="1030"/>
        <v>4000</v>
      </c>
      <c r="U5498" s="70">
        <f t="shared" si="1031"/>
        <v>1310.9319878026408</v>
      </c>
      <c r="W5498" s="49">
        <f>MIN(MAX(W5497+MAX(MIN(SUM($R$5:$U$5)-L5498,'2019 Calculations'!$C$10),-'2019 Calculations'!$C$10),0),'2019 Calculations'!$C$13)</f>
        <v>0</v>
      </c>
      <c r="X5498" s="43">
        <f t="shared" si="1022"/>
        <v>0</v>
      </c>
      <c r="Y5498" s="49">
        <f t="shared" si="1032"/>
        <v>0</v>
      </c>
      <c r="AA5498">
        <f>Q5498/SUM($Q$13:$Q$8772)*3*'[1]PS 6'!$E$366</f>
        <v>6.5971023259968931</v>
      </c>
      <c r="AB5498" s="3">
        <f>J5498*'[1]PS 6'!$E$368</f>
        <v>275.57166042209542</v>
      </c>
      <c r="AC5498" s="3">
        <f t="shared" si="1033"/>
        <v>-268.97455809609852</v>
      </c>
      <c r="AD5498" s="27">
        <f>AC5498*'[1]PS 6'!$E$365</f>
        <v>-53.794911619219704</v>
      </c>
      <c r="AE5498" s="27">
        <f>IF(AC5498&gt;0,AC5498*'[1]PS 6'!$E$365,[1]Data!AD5498*SUM([1]Data!M5498:P5498)/1000)</f>
        <v>-5.4196275964955097E-2</v>
      </c>
    </row>
    <row r="5499" spans="2:31">
      <c r="B5499" s="23">
        <v>1</v>
      </c>
      <c r="C5499" s="23">
        <v>8</v>
      </c>
      <c r="D5499" s="23">
        <v>17</v>
      </c>
      <c r="E5499" s="23">
        <v>15</v>
      </c>
      <c r="F5499" s="48">
        <f>Profiles!F5491</f>
        <v>3906</v>
      </c>
      <c r="G5499" s="48">
        <f>Profiles!G5491</f>
        <v>2720.5</v>
      </c>
      <c r="H5499" s="48">
        <f>Profiles!H5491</f>
        <v>1242.518</v>
      </c>
      <c r="I5499" s="24">
        <f t="shared" si="1023"/>
        <v>7869.018</v>
      </c>
      <c r="J5499" s="49">
        <f>Profiles!L5491*'2019 Calculations'!$C$8</f>
        <v>174.38519136085725</v>
      </c>
      <c r="K5499" s="49">
        <f>Profiles!M5491*'2019 Calculations'!$C$9</f>
        <v>378.67626485798479</v>
      </c>
      <c r="L5499" s="49">
        <f t="shared" si="1024"/>
        <v>7315.956543781158</v>
      </c>
      <c r="M5499" s="49">
        <f>MIN(M5498-MIN(IF(L5499&gt;0,MIN(L5499,'2019 Calculations'!$C$10)),M5498)+MIN(IF(L5499&lt;0,-L5499),'2019 Calculations'!$C$10),'2019 Calculations'!$C$13)</f>
        <v>0</v>
      </c>
      <c r="N5499" s="49">
        <f t="shared" si="1025"/>
        <v>0</v>
      </c>
      <c r="O5499" s="42">
        <f t="shared" si="1026"/>
        <v>0</v>
      </c>
      <c r="Q5499" s="49">
        <f t="shared" si="1027"/>
        <v>7315.956543781158</v>
      </c>
      <c r="R5499" s="70">
        <f t="shared" si="1028"/>
        <v>800</v>
      </c>
      <c r="S5499" s="70">
        <f t="shared" si="1029"/>
        <v>1000</v>
      </c>
      <c r="T5499" s="70">
        <f t="shared" si="1030"/>
        <v>4000</v>
      </c>
      <c r="U5499" s="70">
        <f t="shared" si="1031"/>
        <v>1515.956543781158</v>
      </c>
      <c r="W5499" s="49">
        <f>MIN(MAX(W5498+MAX(MIN(SUM($R$5:$U$5)-L5499,'2019 Calculations'!$C$10),-'2019 Calculations'!$C$10),0),'2019 Calculations'!$C$13)</f>
        <v>0</v>
      </c>
      <c r="X5499" s="43">
        <f t="shared" si="1022"/>
        <v>0</v>
      </c>
      <c r="Y5499" s="49">
        <f t="shared" si="1032"/>
        <v>0</v>
      </c>
      <c r="AA5499">
        <f>Q5499/SUM($Q$13:$Q$8772)*3*'[1]PS 6'!$E$366</f>
        <v>6.7873119887320188</v>
      </c>
      <c r="AB5499" s="3">
        <f>J5499*'[1]PS 6'!$E$368</f>
        <v>697.540765443429</v>
      </c>
      <c r="AC5499" s="3">
        <f t="shared" si="1033"/>
        <v>-690.75345345469702</v>
      </c>
      <c r="AD5499" s="27">
        <f>AC5499*'[1]PS 6'!$E$365</f>
        <v>-138.1506906909394</v>
      </c>
      <c r="AE5499" s="27">
        <f>IF(AC5499&gt;0,AC5499*'[1]PS 6'!$E$365,[1]Data!AD5499*SUM([1]Data!M5499:P5499)/1000)</f>
        <v>-4.2136007802092292E-2</v>
      </c>
    </row>
    <row r="5500" spans="2:31">
      <c r="B5500" s="23">
        <v>1</v>
      </c>
      <c r="C5500" s="23">
        <v>8</v>
      </c>
      <c r="D5500" s="23">
        <v>17</v>
      </c>
      <c r="E5500" s="23">
        <v>16</v>
      </c>
      <c r="F5500" s="48">
        <f>Profiles!F5492</f>
        <v>4294.0000000000009</v>
      </c>
      <c r="G5500" s="48">
        <f>Profiles!G5492</f>
        <v>2715.4</v>
      </c>
      <c r="H5500" s="48">
        <f>Profiles!H5492</f>
        <v>1242.518</v>
      </c>
      <c r="I5500" s="24">
        <f t="shared" si="1023"/>
        <v>8251.9180000000015</v>
      </c>
      <c r="J5500" s="49">
        <f>Profiles!L5492*'2019 Calculations'!$C$8</f>
        <v>264.80714243685736</v>
      </c>
      <c r="K5500" s="49">
        <f>Profiles!M5492*'2019 Calculations'!$C$9</f>
        <v>337.03374617971491</v>
      </c>
      <c r="L5500" s="49">
        <f t="shared" si="1024"/>
        <v>7650.0771113834289</v>
      </c>
      <c r="M5500" s="49">
        <f>MIN(M5499-MIN(IF(L5500&gt;0,MIN(L5500,'2019 Calculations'!$C$10)),M5499)+MIN(IF(L5500&lt;0,-L5500),'2019 Calculations'!$C$10),'2019 Calculations'!$C$13)</f>
        <v>0</v>
      </c>
      <c r="N5500" s="49">
        <f t="shared" si="1025"/>
        <v>0</v>
      </c>
      <c r="O5500" s="42">
        <f t="shared" si="1026"/>
        <v>0</v>
      </c>
      <c r="Q5500" s="49">
        <f t="shared" si="1027"/>
        <v>7650.0771113834289</v>
      </c>
      <c r="R5500" s="70">
        <f t="shared" si="1028"/>
        <v>800</v>
      </c>
      <c r="S5500" s="70">
        <f t="shared" si="1029"/>
        <v>1000</v>
      </c>
      <c r="T5500" s="70">
        <f t="shared" si="1030"/>
        <v>4000</v>
      </c>
      <c r="U5500" s="70">
        <f t="shared" si="1031"/>
        <v>1850.0771113834289</v>
      </c>
      <c r="W5500" s="49">
        <f>MIN(MAX(W5499+MAX(MIN(SUM($R$5:$U$5)-L5500,'2019 Calculations'!$C$10),-'2019 Calculations'!$C$10),0),'2019 Calculations'!$C$13)</f>
        <v>0</v>
      </c>
      <c r="X5500" s="43">
        <f t="shared" si="1022"/>
        <v>0</v>
      </c>
      <c r="Y5500" s="49">
        <f t="shared" si="1032"/>
        <v>0</v>
      </c>
      <c r="AA5500">
        <f>Q5500/SUM($Q$13:$Q$8772)*3*'[1]PS 6'!$E$366</f>
        <v>7.0972892993677057</v>
      </c>
      <c r="AB5500" s="3">
        <f>J5500*'[1]PS 6'!$E$368</f>
        <v>1059.2285697474294</v>
      </c>
      <c r="AC5500" s="3">
        <f t="shared" si="1033"/>
        <v>-1052.1312804480617</v>
      </c>
      <c r="AD5500" s="27">
        <f>AC5500*'[1]PS 6'!$E$365</f>
        <v>-210.42625608961237</v>
      </c>
      <c r="AE5500" s="27">
        <f>IF(AC5500&gt;0,AC5500*'[1]PS 6'!$E$365,[1]Data!AD5500*SUM([1]Data!M5500:P5500)/1000)</f>
        <v>-2.2058568676122887E-2</v>
      </c>
    </row>
    <row r="5501" spans="2:31">
      <c r="B5501" s="23">
        <v>1</v>
      </c>
      <c r="C5501" s="23">
        <v>8</v>
      </c>
      <c r="D5501" s="23">
        <v>17</v>
      </c>
      <c r="E5501" s="23">
        <v>17</v>
      </c>
      <c r="F5501" s="48">
        <f>Profiles!F5493</f>
        <v>5029.9999999999991</v>
      </c>
      <c r="G5501" s="48">
        <f>Profiles!G5493</f>
        <v>2420.7000000000003</v>
      </c>
      <c r="H5501" s="48">
        <f>Profiles!H5493</f>
        <v>676.59899999999993</v>
      </c>
      <c r="I5501" s="24">
        <f t="shared" si="1023"/>
        <v>8127.2989999999991</v>
      </c>
      <c r="J5501" s="49">
        <f>Profiles!L5493*'2019 Calculations'!$C$8</f>
        <v>357.38199710990506</v>
      </c>
      <c r="K5501" s="49">
        <f>Profiles!M5493*'2019 Calculations'!$C$9</f>
        <v>256.60420351939786</v>
      </c>
      <c r="L5501" s="49">
        <f t="shared" si="1024"/>
        <v>7513.3127993706967</v>
      </c>
      <c r="M5501" s="49">
        <f>MIN(M5500-MIN(IF(L5501&gt;0,MIN(L5501,'2019 Calculations'!$C$10)),M5500)+MIN(IF(L5501&lt;0,-L5501),'2019 Calculations'!$C$10),'2019 Calculations'!$C$13)</f>
        <v>0</v>
      </c>
      <c r="N5501" s="49">
        <f t="shared" si="1025"/>
        <v>0</v>
      </c>
      <c r="O5501" s="42">
        <f t="shared" si="1026"/>
        <v>0</v>
      </c>
      <c r="Q5501" s="49">
        <f t="shared" si="1027"/>
        <v>7513.3127993706967</v>
      </c>
      <c r="R5501" s="70">
        <f t="shared" si="1028"/>
        <v>800</v>
      </c>
      <c r="S5501" s="70">
        <f t="shared" si="1029"/>
        <v>1000</v>
      </c>
      <c r="T5501" s="70">
        <f t="shared" si="1030"/>
        <v>4000</v>
      </c>
      <c r="U5501" s="70">
        <f t="shared" si="1031"/>
        <v>1713.3127993706967</v>
      </c>
      <c r="W5501" s="49">
        <f>MIN(MAX(W5500+MAX(MIN(SUM($R$5:$U$5)-L5501,'2019 Calculations'!$C$10),-'2019 Calculations'!$C$10),0),'2019 Calculations'!$C$13)</f>
        <v>0</v>
      </c>
      <c r="X5501" s="43">
        <f t="shared" si="1022"/>
        <v>0</v>
      </c>
      <c r="Y5501" s="49">
        <f t="shared" si="1032"/>
        <v>0</v>
      </c>
      <c r="AA5501">
        <f>Q5501/SUM($Q$13:$Q$8772)*3*'[1]PS 6'!$E$366</f>
        <v>6.9704074556881181</v>
      </c>
      <c r="AB5501" s="3">
        <f>J5501*'[1]PS 6'!$E$368</f>
        <v>1429.5279884396202</v>
      </c>
      <c r="AC5501" s="3">
        <f t="shared" si="1033"/>
        <v>-1422.5575809839322</v>
      </c>
      <c r="AD5501" s="27">
        <f>AC5501*'[1]PS 6'!$E$365</f>
        <v>-284.51151619678643</v>
      </c>
      <c r="AE5501" s="27">
        <f>IF(AC5501&gt;0,AC5501*'[1]PS 6'!$E$365,[1]Data!AD5501*SUM([1]Data!M5501:P5501)/1000)</f>
        <v>1.0044461646966849E-2</v>
      </c>
    </row>
    <row r="5502" spans="2:31">
      <c r="B5502" s="23">
        <v>1</v>
      </c>
      <c r="C5502" s="23">
        <v>8</v>
      </c>
      <c r="D5502" s="23">
        <v>17</v>
      </c>
      <c r="E5502" s="23">
        <v>18</v>
      </c>
      <c r="F5502" s="48">
        <f>Profiles!F5494</f>
        <v>4740</v>
      </c>
      <c r="G5502" s="48">
        <f>Profiles!G5494</f>
        <v>2010.3000000000002</v>
      </c>
      <c r="H5502" s="48">
        <f>Profiles!H5494</f>
        <v>640.97199999999998</v>
      </c>
      <c r="I5502" s="24">
        <f t="shared" si="1023"/>
        <v>7391.2719999999999</v>
      </c>
      <c r="J5502" s="49">
        <f>Profiles!L5494*'2019 Calculations'!$C$8</f>
        <v>346.61747912466694</v>
      </c>
      <c r="K5502" s="49">
        <f>Profiles!M5494*'2019 Calculations'!$C$9</f>
        <v>101.06907281404405</v>
      </c>
      <c r="L5502" s="49">
        <f t="shared" si="1024"/>
        <v>6943.5854480612888</v>
      </c>
      <c r="M5502" s="49">
        <f>MIN(M5501-MIN(IF(L5502&gt;0,MIN(L5502,'2019 Calculations'!$C$10)),M5501)+MIN(IF(L5502&lt;0,-L5502),'2019 Calculations'!$C$10),'2019 Calculations'!$C$13)</f>
        <v>0</v>
      </c>
      <c r="N5502" s="49">
        <f t="shared" si="1025"/>
        <v>0</v>
      </c>
      <c r="O5502" s="42">
        <f t="shared" si="1026"/>
        <v>0</v>
      </c>
      <c r="Q5502" s="49">
        <f t="shared" si="1027"/>
        <v>6943.5854480612888</v>
      </c>
      <c r="R5502" s="70">
        <f t="shared" si="1028"/>
        <v>800</v>
      </c>
      <c r="S5502" s="70">
        <f t="shared" si="1029"/>
        <v>1000</v>
      </c>
      <c r="T5502" s="70">
        <f t="shared" si="1030"/>
        <v>4000</v>
      </c>
      <c r="U5502" s="70">
        <f t="shared" si="1031"/>
        <v>1143.5854480612888</v>
      </c>
      <c r="W5502" s="49">
        <f>MIN(MAX(W5501+MAX(MIN(SUM($R$5:$U$5)-L5502,'2019 Calculations'!$C$10),-'2019 Calculations'!$C$10),0),'2019 Calculations'!$C$13)</f>
        <v>0</v>
      </c>
      <c r="X5502" s="43">
        <f t="shared" si="1022"/>
        <v>0</v>
      </c>
      <c r="Y5502" s="49">
        <f t="shared" si="1032"/>
        <v>0</v>
      </c>
      <c r="AA5502">
        <f>Q5502/SUM($Q$13:$Q$8772)*3*'[1]PS 6'!$E$366</f>
        <v>6.4418480993401213</v>
      </c>
      <c r="AB5502" s="3">
        <f>J5502*'[1]PS 6'!$E$368</f>
        <v>1386.4699164986678</v>
      </c>
      <c r="AC5502" s="3">
        <f t="shared" si="1033"/>
        <v>-1380.0280683993276</v>
      </c>
      <c r="AD5502" s="27">
        <f>AC5502*'[1]PS 6'!$E$365</f>
        <v>-276.00561367986552</v>
      </c>
      <c r="AE5502" s="27">
        <f>IF(AC5502&gt;0,AC5502*'[1]PS 6'!$E$365,[1]Data!AD5502*SUM([1]Data!M5502:P5502)/1000)</f>
        <v>5.5452835019938848E-2</v>
      </c>
    </row>
    <row r="5503" spans="2:31">
      <c r="B5503" s="23">
        <v>1</v>
      </c>
      <c r="C5503" s="23">
        <v>8</v>
      </c>
      <c r="D5503" s="23">
        <v>17</v>
      </c>
      <c r="E5503" s="23">
        <v>19</v>
      </c>
      <c r="F5503" s="48">
        <f>Profiles!F5495</f>
        <v>4558</v>
      </c>
      <c r="G5503" s="48">
        <f>Profiles!G5495</f>
        <v>2013.4</v>
      </c>
      <c r="H5503" s="48">
        <f>Profiles!H5495</f>
        <v>635.68600000000004</v>
      </c>
      <c r="I5503" s="24">
        <f t="shared" si="1023"/>
        <v>7207.0859999999993</v>
      </c>
      <c r="J5503" s="49">
        <f>Profiles!L5495*'2019 Calculations'!$C$8</f>
        <v>363.84070790104789</v>
      </c>
      <c r="K5503" s="49">
        <f>Profiles!M5495*'2019 Calculations'!$C$9</f>
        <v>9.0087180573931125</v>
      </c>
      <c r="L5503" s="49">
        <f t="shared" si="1024"/>
        <v>6834.2365740415589</v>
      </c>
      <c r="M5503" s="49">
        <f>MIN(M5502-MIN(IF(L5503&gt;0,MIN(L5503,'2019 Calculations'!$C$10)),M5502)+MIN(IF(L5503&lt;0,-L5503),'2019 Calculations'!$C$10),'2019 Calculations'!$C$13)</f>
        <v>0</v>
      </c>
      <c r="N5503" s="49">
        <f t="shared" si="1025"/>
        <v>0</v>
      </c>
      <c r="O5503" s="42">
        <f t="shared" si="1026"/>
        <v>0</v>
      </c>
      <c r="Q5503" s="49">
        <f t="shared" si="1027"/>
        <v>6834.2365740415589</v>
      </c>
      <c r="R5503" s="70">
        <f t="shared" si="1028"/>
        <v>800</v>
      </c>
      <c r="S5503" s="70">
        <f t="shared" si="1029"/>
        <v>1000</v>
      </c>
      <c r="T5503" s="70">
        <f t="shared" si="1030"/>
        <v>4000</v>
      </c>
      <c r="U5503" s="70">
        <f t="shared" si="1031"/>
        <v>1034.2365740415589</v>
      </c>
      <c r="W5503" s="49">
        <f>MIN(MAX(W5502+MAX(MIN(SUM($R$5:$U$5)-L5503,'2019 Calculations'!$C$10),-'2019 Calculations'!$C$10),0),'2019 Calculations'!$C$13)</f>
        <v>0</v>
      </c>
      <c r="X5503" s="43">
        <f t="shared" si="1022"/>
        <v>0</v>
      </c>
      <c r="Y5503" s="49">
        <f t="shared" si="1032"/>
        <v>0</v>
      </c>
      <c r="AA5503">
        <f>Q5503/SUM($Q$13:$Q$8772)*3*'[1]PS 6'!$E$366</f>
        <v>6.3404006783300355</v>
      </c>
      <c r="AB5503" s="3">
        <f>J5503*'[1]PS 6'!$E$368</f>
        <v>1455.3628316041916</v>
      </c>
      <c r="AC5503" s="3">
        <f t="shared" si="1033"/>
        <v>-1449.0224309258615</v>
      </c>
      <c r="AD5503" s="27">
        <f>AC5503*'[1]PS 6'!$E$365</f>
        <v>-289.80448618517232</v>
      </c>
      <c r="AE5503" s="27">
        <f>IF(AC5503&gt;0,AC5503*'[1]PS 6'!$E$365,[1]Data!AD5503*SUM([1]Data!M5503:P5503)/1000)</f>
        <v>9.0165882515124612E-2</v>
      </c>
    </row>
    <row r="5504" spans="2:31">
      <c r="B5504" s="23">
        <v>1</v>
      </c>
      <c r="C5504" s="23">
        <v>8</v>
      </c>
      <c r="D5504" s="23">
        <v>17</v>
      </c>
      <c r="E5504" s="23">
        <v>20</v>
      </c>
      <c r="F5504" s="48">
        <f>Profiles!F5496</f>
        <v>4740</v>
      </c>
      <c r="G5504" s="48">
        <f>Profiles!G5496</f>
        <v>1724.3000000000002</v>
      </c>
      <c r="H5504" s="48">
        <f>Profiles!H5496</f>
        <v>618.21</v>
      </c>
      <c r="I5504" s="24">
        <f t="shared" si="1023"/>
        <v>7082.51</v>
      </c>
      <c r="J5504" s="49">
        <f>Profiles!L5496*'2019 Calculations'!$C$8</f>
        <v>439.19233379771458</v>
      </c>
      <c r="K5504" s="49">
        <f>Profiles!M5496*'2019 Calculations'!$C$9</f>
        <v>0</v>
      </c>
      <c r="L5504" s="49">
        <f t="shared" si="1024"/>
        <v>6643.3176662022852</v>
      </c>
      <c r="M5504" s="49">
        <f>MIN(M5503-MIN(IF(L5504&gt;0,MIN(L5504,'2019 Calculations'!$C$10)),M5503)+MIN(IF(L5504&lt;0,-L5504),'2019 Calculations'!$C$10),'2019 Calculations'!$C$13)</f>
        <v>0</v>
      </c>
      <c r="N5504" s="49">
        <f t="shared" si="1025"/>
        <v>0</v>
      </c>
      <c r="O5504" s="42">
        <f t="shared" si="1026"/>
        <v>0</v>
      </c>
      <c r="Q5504" s="49">
        <f t="shared" si="1027"/>
        <v>6643.3176662022852</v>
      </c>
      <c r="R5504" s="70">
        <f t="shared" si="1028"/>
        <v>800</v>
      </c>
      <c r="S5504" s="70">
        <f t="shared" si="1029"/>
        <v>1000</v>
      </c>
      <c r="T5504" s="70">
        <f t="shared" si="1030"/>
        <v>4000</v>
      </c>
      <c r="U5504" s="70">
        <f t="shared" si="1031"/>
        <v>843.31766620228518</v>
      </c>
      <c r="W5504" s="49">
        <f>MIN(MAX(W5503+MAX(MIN(SUM($R$5:$U$5)-L5504,'2019 Calculations'!$C$10),-'2019 Calculations'!$C$10),0),'2019 Calculations'!$C$13)</f>
        <v>0</v>
      </c>
      <c r="X5504" s="43">
        <f t="shared" si="1022"/>
        <v>0</v>
      </c>
      <c r="Y5504" s="49">
        <f t="shared" si="1032"/>
        <v>0</v>
      </c>
      <c r="AA5504">
        <f>Q5504/SUM($Q$13:$Q$8772)*3*'[1]PS 6'!$E$366</f>
        <v>6.1632774020641818</v>
      </c>
      <c r="AB5504" s="3">
        <f>J5504*'[1]PS 6'!$E$368</f>
        <v>1756.7693351908583</v>
      </c>
      <c r="AC5504" s="3">
        <f t="shared" si="1033"/>
        <v>-1750.6060577887943</v>
      </c>
      <c r="AD5504" s="27">
        <f>AC5504*'[1]PS 6'!$E$365</f>
        <v>-350.1212115577589</v>
      </c>
      <c r="AE5504" s="27">
        <f>IF(AC5504&gt;0,AC5504*'[1]PS 6'!$E$365,[1]Data!AD5504*SUM([1]Data!M5504:P5504)/1000)</f>
        <v>7.7588368318117773E-2</v>
      </c>
    </row>
    <row r="5505" spans="2:31">
      <c r="B5505" s="23">
        <v>1</v>
      </c>
      <c r="C5505" s="23">
        <v>8</v>
      </c>
      <c r="D5505" s="23">
        <v>17</v>
      </c>
      <c r="E5505" s="23">
        <v>21</v>
      </c>
      <c r="F5505" s="48">
        <f>Profiles!F5497</f>
        <v>4774</v>
      </c>
      <c r="G5505" s="48">
        <f>Profiles!G5497</f>
        <v>1738.7999999999997</v>
      </c>
      <c r="H5505" s="48">
        <f>Profiles!H5497</f>
        <v>606.18499999999995</v>
      </c>
      <c r="I5505" s="24">
        <f t="shared" si="1023"/>
        <v>7118.9849999999988</v>
      </c>
      <c r="J5505" s="49">
        <f>Profiles!L5497*'2019 Calculations'!$C$8</f>
        <v>441.34523739476225</v>
      </c>
      <c r="K5505" s="49">
        <f>Profiles!M5497*'2019 Calculations'!$C$9</f>
        <v>0</v>
      </c>
      <c r="L5505" s="49">
        <f t="shared" si="1024"/>
        <v>6677.6397626052367</v>
      </c>
      <c r="M5505" s="49">
        <f>MIN(M5504-MIN(IF(L5505&gt;0,MIN(L5505,'2019 Calculations'!$C$10)),M5504)+MIN(IF(L5505&lt;0,-L5505),'2019 Calculations'!$C$10),'2019 Calculations'!$C$13)</f>
        <v>0</v>
      </c>
      <c r="N5505" s="49">
        <f t="shared" si="1025"/>
        <v>0</v>
      </c>
      <c r="O5505" s="42">
        <f t="shared" si="1026"/>
        <v>0</v>
      </c>
      <c r="Q5505" s="49">
        <f t="shared" si="1027"/>
        <v>6677.6397626052367</v>
      </c>
      <c r="R5505" s="70">
        <f t="shared" si="1028"/>
        <v>800</v>
      </c>
      <c r="S5505" s="70">
        <f t="shared" si="1029"/>
        <v>1000</v>
      </c>
      <c r="T5505" s="70">
        <f t="shared" si="1030"/>
        <v>4000</v>
      </c>
      <c r="U5505" s="70">
        <f t="shared" si="1031"/>
        <v>877.63976260523668</v>
      </c>
      <c r="W5505" s="49">
        <f>MIN(MAX(W5504+MAX(MIN(SUM($R$5:$U$5)-L5505,'2019 Calculations'!$C$10),-'2019 Calculations'!$C$10),0),'2019 Calculations'!$C$13)</f>
        <v>0</v>
      </c>
      <c r="X5505" s="43">
        <f t="shared" si="1022"/>
        <v>0</v>
      </c>
      <c r="Y5505" s="49">
        <f t="shared" si="1032"/>
        <v>0</v>
      </c>
      <c r="AA5505">
        <f>Q5505/SUM($Q$13:$Q$8772)*3*'[1]PS 6'!$E$366</f>
        <v>6.1951194141100556</v>
      </c>
      <c r="AB5505" s="3">
        <f>J5505*'[1]PS 6'!$E$368</f>
        <v>1765.380949579049</v>
      </c>
      <c r="AC5505" s="3">
        <f t="shared" si="1033"/>
        <v>-1759.185830164939</v>
      </c>
      <c r="AD5505" s="27">
        <f>AC5505*'[1]PS 6'!$E$365</f>
        <v>-351.83716603298785</v>
      </c>
      <c r="AE5505" s="27">
        <f>IF(AC5505&gt;0,AC5505*'[1]PS 6'!$E$365,[1]Data!AD5505*SUM([1]Data!M5505:P5505)/1000)</f>
        <v>5.7658627714628888E-2</v>
      </c>
    </row>
    <row r="5506" spans="2:31">
      <c r="B5506" s="23">
        <v>1</v>
      </c>
      <c r="C5506" s="23">
        <v>8</v>
      </c>
      <c r="D5506" s="23">
        <v>17</v>
      </c>
      <c r="E5506" s="23">
        <v>22</v>
      </c>
      <c r="F5506" s="48">
        <f>Profiles!F5498</f>
        <v>3860.0000000000005</v>
      </c>
      <c r="G5506" s="48">
        <f>Profiles!G5498</f>
        <v>498.4</v>
      </c>
      <c r="H5506" s="48">
        <f>Profiles!H5498</f>
        <v>600</v>
      </c>
      <c r="I5506" s="24">
        <f t="shared" si="1023"/>
        <v>4958.4000000000005</v>
      </c>
      <c r="J5506" s="49">
        <f>Profiles!L5498*'2019 Calculations'!$C$8</f>
        <v>406.89877984200029</v>
      </c>
      <c r="K5506" s="49">
        <f>Profiles!M5498*'2019 Calculations'!$C$9</f>
        <v>0</v>
      </c>
      <c r="L5506" s="49">
        <f t="shared" si="1024"/>
        <v>4551.5012201580003</v>
      </c>
      <c r="M5506" s="49">
        <f>MIN(M5505-MIN(IF(L5506&gt;0,MIN(L5506,'2019 Calculations'!$C$10)),M5505)+MIN(IF(L5506&lt;0,-L5506),'2019 Calculations'!$C$10),'2019 Calculations'!$C$13)</f>
        <v>0</v>
      </c>
      <c r="N5506" s="49">
        <f t="shared" si="1025"/>
        <v>0</v>
      </c>
      <c r="O5506" s="42">
        <f t="shared" si="1026"/>
        <v>0</v>
      </c>
      <c r="Q5506" s="49">
        <f t="shared" si="1027"/>
        <v>4551.5012201580003</v>
      </c>
      <c r="R5506" s="70">
        <f t="shared" si="1028"/>
        <v>800</v>
      </c>
      <c r="S5506" s="70">
        <f t="shared" si="1029"/>
        <v>1000</v>
      </c>
      <c r="T5506" s="70">
        <f t="shared" si="1030"/>
        <v>2751.5012201580003</v>
      </c>
      <c r="U5506" s="70">
        <f t="shared" si="1031"/>
        <v>0</v>
      </c>
      <c r="W5506" s="49">
        <f>MIN(MAX(W5505+MAX(MIN(SUM($R$5:$U$5)-L5506,'2019 Calculations'!$C$10),-'2019 Calculations'!$C$10),0),'2019 Calculations'!$C$13)</f>
        <v>0</v>
      </c>
      <c r="X5506" s="43">
        <f t="shared" si="1022"/>
        <v>0</v>
      </c>
      <c r="Y5506" s="49">
        <f t="shared" si="1032"/>
        <v>0</v>
      </c>
      <c r="AA5506">
        <f>Q5506/SUM($Q$13:$Q$8772)*3*'[1]PS 6'!$E$366</f>
        <v>4.2226137639604451</v>
      </c>
      <c r="AB5506" s="3">
        <f>J5506*'[1]PS 6'!$E$368</f>
        <v>1627.5951193680012</v>
      </c>
      <c r="AC5506" s="3">
        <f t="shared" si="1033"/>
        <v>-1623.3725056040407</v>
      </c>
      <c r="AD5506" s="27">
        <f>AC5506*'[1]PS 6'!$E$365</f>
        <v>-324.67450112080815</v>
      </c>
      <c r="AE5506" s="27">
        <f>IF(AC5506&gt;0,AC5506*'[1]PS 6'!$E$365,[1]Data!AD5506*SUM([1]Data!M5506:P5506)/1000)</f>
        <v>4.8885144086253378E-2</v>
      </c>
    </row>
    <row r="5507" spans="2:31">
      <c r="B5507" s="23">
        <v>1</v>
      </c>
      <c r="C5507" s="23">
        <v>8</v>
      </c>
      <c r="D5507" s="23">
        <v>17</v>
      </c>
      <c r="E5507" s="23">
        <v>23</v>
      </c>
      <c r="F5507" s="48">
        <f>Profiles!F5499</f>
        <v>3124</v>
      </c>
      <c r="G5507" s="48">
        <f>Profiles!G5499</f>
        <v>686.7</v>
      </c>
      <c r="H5507" s="48">
        <f>Profiles!H5499</f>
        <v>600</v>
      </c>
      <c r="I5507" s="24">
        <f t="shared" si="1023"/>
        <v>4410.7</v>
      </c>
      <c r="J5507" s="49">
        <f>Profiles!L5499*'2019 Calculations'!$C$8</f>
        <v>387.52264746857168</v>
      </c>
      <c r="K5507" s="49">
        <f>Profiles!M5499*'2019 Calculations'!$C$9</f>
        <v>0</v>
      </c>
      <c r="L5507" s="49">
        <f t="shared" si="1024"/>
        <v>4023.1773525314284</v>
      </c>
      <c r="M5507" s="49">
        <f>MIN(M5506-MIN(IF(L5507&gt;0,MIN(L5507,'2019 Calculations'!$C$10)),M5506)+MIN(IF(L5507&lt;0,-L5507),'2019 Calculations'!$C$10),'2019 Calculations'!$C$13)</f>
        <v>0</v>
      </c>
      <c r="N5507" s="49">
        <f t="shared" si="1025"/>
        <v>0</v>
      </c>
      <c r="O5507" s="42">
        <f t="shared" si="1026"/>
        <v>0</v>
      </c>
      <c r="Q5507" s="49">
        <f t="shared" si="1027"/>
        <v>4023.1773525314284</v>
      </c>
      <c r="R5507" s="70">
        <f t="shared" si="1028"/>
        <v>800</v>
      </c>
      <c r="S5507" s="70">
        <f t="shared" si="1029"/>
        <v>1000</v>
      </c>
      <c r="T5507" s="70">
        <f t="shared" si="1030"/>
        <v>2223.1773525314284</v>
      </c>
      <c r="U5507" s="70">
        <f t="shared" si="1031"/>
        <v>0</v>
      </c>
      <c r="W5507" s="49">
        <f>MIN(MAX(W5506+MAX(MIN(SUM($R$5:$U$5)-L5507,'2019 Calculations'!$C$10),-'2019 Calculations'!$C$10),0),'2019 Calculations'!$C$13)</f>
        <v>0</v>
      </c>
      <c r="X5507" s="43">
        <f t="shared" si="1022"/>
        <v>0</v>
      </c>
      <c r="Y5507" s="49">
        <f t="shared" si="1032"/>
        <v>0</v>
      </c>
      <c r="AA5507">
        <f>Q5507/SUM($Q$13:$Q$8772)*3*'[1]PS 6'!$E$366</f>
        <v>3.7324661121508877</v>
      </c>
      <c r="AB5507" s="3">
        <f>J5507*'[1]PS 6'!$E$368</f>
        <v>1550.0905898742867</v>
      </c>
      <c r="AC5507" s="3">
        <f t="shared" si="1033"/>
        <v>-1546.3581237621358</v>
      </c>
      <c r="AD5507" s="27">
        <f>AC5507*'[1]PS 6'!$E$365</f>
        <v>-309.27162475242721</v>
      </c>
      <c r="AE5507" s="27">
        <f>IF(AC5507&gt;0,AC5507*'[1]PS 6'!$E$365,[1]Data!AD5507*SUM([1]Data!M5507:P5507)/1000)</f>
        <v>3.9344907141618278E-2</v>
      </c>
    </row>
    <row r="5508" spans="2:31">
      <c r="B5508" s="23">
        <v>1</v>
      </c>
      <c r="C5508" s="23">
        <v>8</v>
      </c>
      <c r="D5508" s="23">
        <v>17</v>
      </c>
      <c r="E5508" s="23">
        <v>24</v>
      </c>
      <c r="F5508" s="48">
        <f>Profiles!F5500</f>
        <v>2374</v>
      </c>
      <c r="G5508" s="48">
        <f>Profiles!G5500</f>
        <v>448.50000000000006</v>
      </c>
      <c r="H5508" s="48">
        <f>Profiles!H5500</f>
        <v>600</v>
      </c>
      <c r="I5508" s="24">
        <f t="shared" si="1023"/>
        <v>3422.5</v>
      </c>
      <c r="J5508" s="49">
        <f>Profiles!L5500*'2019 Calculations'!$C$8</f>
        <v>359.53490070695267</v>
      </c>
      <c r="K5508" s="49">
        <f>Profiles!M5500*'2019 Calculations'!$C$9</f>
        <v>0</v>
      </c>
      <c r="L5508" s="49">
        <f t="shared" si="1024"/>
        <v>3062.9650992930474</v>
      </c>
      <c r="M5508" s="49">
        <f>MIN(M5507-MIN(IF(L5508&gt;0,MIN(L5508,'2019 Calculations'!$C$10)),M5507)+MIN(IF(L5508&lt;0,-L5508),'2019 Calculations'!$C$10),'2019 Calculations'!$C$13)</f>
        <v>0</v>
      </c>
      <c r="N5508" s="49">
        <f t="shared" si="1025"/>
        <v>0</v>
      </c>
      <c r="O5508" s="42">
        <f t="shared" si="1026"/>
        <v>0</v>
      </c>
      <c r="Q5508" s="49">
        <f t="shared" si="1027"/>
        <v>3062.9650992930474</v>
      </c>
      <c r="R5508" s="70">
        <f t="shared" si="1028"/>
        <v>800</v>
      </c>
      <c r="S5508" s="70">
        <f t="shared" si="1029"/>
        <v>1000</v>
      </c>
      <c r="T5508" s="70">
        <f t="shared" si="1030"/>
        <v>1262.9650992930474</v>
      </c>
      <c r="U5508" s="70">
        <f t="shared" si="1031"/>
        <v>0</v>
      </c>
      <c r="W5508" s="49">
        <f>MIN(MAX(W5507+MAX(MIN(SUM($R$5:$U$5)-L5508,'2019 Calculations'!$C$10),-'2019 Calculations'!$C$10),0),'2019 Calculations'!$C$13)</f>
        <v>0</v>
      </c>
      <c r="X5508" s="43">
        <f t="shared" si="1022"/>
        <v>0</v>
      </c>
      <c r="Y5508" s="49">
        <f t="shared" si="1032"/>
        <v>0</v>
      </c>
      <c r="AA5508">
        <f>Q5508/SUM($Q$13:$Q$8772)*3*'[1]PS 6'!$E$366</f>
        <v>2.841637947832147</v>
      </c>
      <c r="AB5508" s="3">
        <f>J5508*'[1]PS 6'!$E$368</f>
        <v>1438.1396028278107</v>
      </c>
      <c r="AC5508" s="3">
        <f t="shared" si="1033"/>
        <v>-1435.2979648799785</v>
      </c>
      <c r="AD5508" s="27">
        <f>AC5508*'[1]PS 6'!$E$365</f>
        <v>-287.05959297599571</v>
      </c>
      <c r="AE5508" s="27">
        <f>IF(AC5508&gt;0,AC5508*'[1]PS 6'!$E$365,[1]Data!AD5508*SUM([1]Data!M5508:P5508)/1000)</f>
        <v>3.3342477834396742E-2</v>
      </c>
    </row>
    <row r="5509" spans="2:31">
      <c r="B5509" s="23">
        <v>1</v>
      </c>
      <c r="C5509" s="23">
        <v>8</v>
      </c>
      <c r="D5509" s="23">
        <v>18</v>
      </c>
      <c r="E5509" s="23">
        <v>1</v>
      </c>
      <c r="F5509" s="48">
        <f>Profiles!F5501</f>
        <v>1908</v>
      </c>
      <c r="G5509" s="48">
        <f>Profiles!G5501</f>
        <v>448.50000000000006</v>
      </c>
      <c r="H5509" s="48">
        <f>Profiles!H5501</f>
        <v>600</v>
      </c>
      <c r="I5509" s="24">
        <f t="shared" si="1023"/>
        <v>2956.5</v>
      </c>
      <c r="J5509" s="49">
        <f>Profiles!L5501*'2019 Calculations'!$C$8</f>
        <v>284.18327481028592</v>
      </c>
      <c r="K5509" s="49">
        <f>Profiles!M5501*'2019 Calculations'!$C$9</f>
        <v>0</v>
      </c>
      <c r="L5509" s="49">
        <f t="shared" si="1024"/>
        <v>2672.3167251897139</v>
      </c>
      <c r="M5509" s="49">
        <f>MIN(M5508-MIN(IF(L5509&gt;0,MIN(L5509,'2019 Calculations'!$C$10)),M5508)+MIN(IF(L5509&lt;0,-L5509),'2019 Calculations'!$C$10),'2019 Calculations'!$C$13)</f>
        <v>0</v>
      </c>
      <c r="N5509" s="49">
        <f t="shared" si="1025"/>
        <v>0</v>
      </c>
      <c r="O5509" s="42">
        <f t="shared" si="1026"/>
        <v>0</v>
      </c>
      <c r="Q5509" s="49">
        <f t="shared" si="1027"/>
        <v>2672.3167251897139</v>
      </c>
      <c r="R5509" s="70">
        <f t="shared" si="1028"/>
        <v>800</v>
      </c>
      <c r="S5509" s="70">
        <f t="shared" si="1029"/>
        <v>1000</v>
      </c>
      <c r="T5509" s="70">
        <f t="shared" si="1030"/>
        <v>872.31672518971391</v>
      </c>
      <c r="U5509" s="70">
        <f t="shared" si="1031"/>
        <v>0</v>
      </c>
      <c r="W5509" s="49">
        <f>MIN(MAX(W5508+MAX(MIN(SUM($R$5:$U$5)-L5509,'2019 Calculations'!$C$10),-'2019 Calculations'!$C$10),0),'2019 Calculations'!$C$13)</f>
        <v>0</v>
      </c>
      <c r="X5509" s="43">
        <f t="shared" si="1022"/>
        <v>0</v>
      </c>
      <c r="Y5509" s="49">
        <f t="shared" si="1032"/>
        <v>0</v>
      </c>
      <c r="AA5509">
        <f>Q5509/SUM($Q$13:$Q$8772)*3*'[1]PS 6'!$E$366</f>
        <v>2.4792174800419082</v>
      </c>
      <c r="AB5509" s="3">
        <f>J5509*'[1]PS 6'!$E$368</f>
        <v>1136.7330992411437</v>
      </c>
      <c r="AC5509" s="3">
        <f t="shared" si="1033"/>
        <v>-1134.2538817611019</v>
      </c>
      <c r="AD5509" s="27">
        <f>AC5509*'[1]PS 6'!$E$365</f>
        <v>-226.85077635222038</v>
      </c>
      <c r="AE5509" s="27">
        <f>IF(AC5509&gt;0,AC5509*'[1]PS 6'!$E$365,[1]Data!AD5509*SUM([1]Data!M5509:P5509)/1000)</f>
        <v>2.6515915491386363E-2</v>
      </c>
    </row>
    <row r="5510" spans="2:31">
      <c r="B5510" s="23">
        <v>1</v>
      </c>
      <c r="C5510" s="23">
        <v>8</v>
      </c>
      <c r="D5510" s="23">
        <v>18</v>
      </c>
      <c r="E5510" s="23">
        <v>2</v>
      </c>
      <c r="F5510" s="48">
        <f>Profiles!F5502</f>
        <v>1670.0000000000002</v>
      </c>
      <c r="G5510" s="48">
        <f>Profiles!G5502</f>
        <v>448.50000000000006</v>
      </c>
      <c r="H5510" s="48">
        <f>Profiles!H5502</f>
        <v>600</v>
      </c>
      <c r="I5510" s="24">
        <f t="shared" si="1023"/>
        <v>2718.5000000000005</v>
      </c>
      <c r="J5510" s="49">
        <f>Profiles!L5502*'2019 Calculations'!$C$8</f>
        <v>185.14970934609539</v>
      </c>
      <c r="K5510" s="49">
        <f>Profiles!M5502*'2019 Calculations'!$C$9</f>
        <v>0</v>
      </c>
      <c r="L5510" s="49">
        <f t="shared" si="1024"/>
        <v>2533.3502906539052</v>
      </c>
      <c r="M5510" s="49">
        <f>MIN(M5509-MIN(IF(L5510&gt;0,MIN(L5510,'2019 Calculations'!$C$10)),M5509)+MIN(IF(L5510&lt;0,-L5510),'2019 Calculations'!$C$10),'2019 Calculations'!$C$13)</f>
        <v>0</v>
      </c>
      <c r="N5510" s="49">
        <f t="shared" si="1025"/>
        <v>0</v>
      </c>
      <c r="O5510" s="42">
        <f t="shared" si="1026"/>
        <v>0</v>
      </c>
      <c r="Q5510" s="49">
        <f t="shared" si="1027"/>
        <v>2533.3502906539052</v>
      </c>
      <c r="R5510" s="70">
        <f t="shared" si="1028"/>
        <v>800</v>
      </c>
      <c r="S5510" s="70">
        <f t="shared" si="1029"/>
        <v>1000</v>
      </c>
      <c r="T5510" s="70">
        <f t="shared" si="1030"/>
        <v>733.35029065390518</v>
      </c>
      <c r="U5510" s="70">
        <f t="shared" si="1031"/>
        <v>0</v>
      </c>
      <c r="W5510" s="49">
        <f>MIN(MAX(W5509+MAX(MIN(SUM($R$5:$U$5)-L5510,'2019 Calculations'!$C$10),-'2019 Calculations'!$C$10),0),'2019 Calculations'!$C$13)</f>
        <v>0</v>
      </c>
      <c r="X5510" s="43">
        <f t="shared" si="1022"/>
        <v>0</v>
      </c>
      <c r="Y5510" s="49">
        <f t="shared" si="1032"/>
        <v>0</v>
      </c>
      <c r="AA5510">
        <f>Q5510/SUM($Q$13:$Q$8772)*3*'[1]PS 6'!$E$366</f>
        <v>2.3502926372668376</v>
      </c>
      <c r="AB5510" s="3">
        <f>J5510*'[1]PS 6'!$E$368</f>
        <v>740.59883738438157</v>
      </c>
      <c r="AC5510" s="3">
        <f t="shared" si="1033"/>
        <v>-738.24854474711469</v>
      </c>
      <c r="AD5510" s="27">
        <f>AC5510*'[1]PS 6'!$E$365</f>
        <v>-147.64970894942294</v>
      </c>
      <c r="AE5510" s="27">
        <f>IF(AC5510&gt;0,AC5510*'[1]PS 6'!$E$365,[1]Data!AD5510*SUM([1]Data!M5510:P5510)/1000)</f>
        <v>2.4171475095046278E-2</v>
      </c>
    </row>
    <row r="5511" spans="2:31">
      <c r="B5511" s="23">
        <v>1</v>
      </c>
      <c r="C5511" s="23">
        <v>8</v>
      </c>
      <c r="D5511" s="23">
        <v>18</v>
      </c>
      <c r="E5511" s="23">
        <v>3</v>
      </c>
      <c r="F5511" s="48">
        <f>Profiles!F5503</f>
        <v>1560</v>
      </c>
      <c r="G5511" s="48">
        <f>Profiles!G5503</f>
        <v>642.69999999999993</v>
      </c>
      <c r="H5511" s="48">
        <f>Profiles!H5503</f>
        <v>600</v>
      </c>
      <c r="I5511" s="24">
        <f t="shared" si="1023"/>
        <v>2802.7</v>
      </c>
      <c r="J5511" s="49">
        <f>Profiles!L5503*'2019 Calculations'!$C$8</f>
        <v>152.85615539038108</v>
      </c>
      <c r="K5511" s="49">
        <f>Profiles!M5503*'2019 Calculations'!$C$9</f>
        <v>0</v>
      </c>
      <c r="L5511" s="49">
        <f t="shared" si="1024"/>
        <v>2649.8438446096188</v>
      </c>
      <c r="M5511" s="49">
        <f>MIN(M5510-MIN(IF(L5511&gt;0,MIN(L5511,'2019 Calculations'!$C$10)),M5510)+MIN(IF(L5511&lt;0,-L5511),'2019 Calculations'!$C$10),'2019 Calculations'!$C$13)</f>
        <v>0</v>
      </c>
      <c r="N5511" s="49">
        <f t="shared" si="1025"/>
        <v>0</v>
      </c>
      <c r="O5511" s="42">
        <f t="shared" si="1026"/>
        <v>0</v>
      </c>
      <c r="Q5511" s="49">
        <f t="shared" si="1027"/>
        <v>2649.8438446096188</v>
      </c>
      <c r="R5511" s="70">
        <f t="shared" si="1028"/>
        <v>800</v>
      </c>
      <c r="S5511" s="70">
        <f t="shared" si="1029"/>
        <v>1000</v>
      </c>
      <c r="T5511" s="70">
        <f t="shared" si="1030"/>
        <v>849.84384460961883</v>
      </c>
      <c r="U5511" s="70">
        <f t="shared" si="1031"/>
        <v>0</v>
      </c>
      <c r="W5511" s="49">
        <f>MIN(MAX(W5510+MAX(MIN(SUM($R$5:$U$5)-L5511,'2019 Calculations'!$C$10),-'2019 Calculations'!$C$10),0),'2019 Calculations'!$C$13)</f>
        <v>0</v>
      </c>
      <c r="X5511" s="43">
        <f t="shared" si="1022"/>
        <v>0</v>
      </c>
      <c r="Y5511" s="49">
        <f t="shared" si="1032"/>
        <v>0</v>
      </c>
      <c r="AA5511">
        <f>Q5511/SUM($Q$13:$Q$8772)*3*'[1]PS 6'!$E$366</f>
        <v>2.4583684699541877</v>
      </c>
      <c r="AB5511" s="3">
        <f>J5511*'[1]PS 6'!$E$368</f>
        <v>611.4246215615243</v>
      </c>
      <c r="AC5511" s="3">
        <f t="shared" si="1033"/>
        <v>-608.96625309157014</v>
      </c>
      <c r="AD5511" s="27">
        <f>AC5511*'[1]PS 6'!$E$365</f>
        <v>-121.79325061831403</v>
      </c>
      <c r="AE5511" s="27">
        <f>IF(AC5511&gt;0,AC5511*'[1]PS 6'!$E$365,[1]Data!AD5511*SUM([1]Data!M5511:P5511)/1000)</f>
        <v>2.3417140629588322E-2</v>
      </c>
    </row>
    <row r="5512" spans="2:31">
      <c r="B5512" s="23">
        <v>1</v>
      </c>
      <c r="C5512" s="23">
        <v>8</v>
      </c>
      <c r="D5512" s="23">
        <v>18</v>
      </c>
      <c r="E5512" s="23">
        <v>4</v>
      </c>
      <c r="F5512" s="48">
        <f>Profiles!F5504</f>
        <v>1440</v>
      </c>
      <c r="G5512" s="48">
        <f>Profiles!G5504</f>
        <v>448.50000000000006</v>
      </c>
      <c r="H5512" s="48">
        <f>Profiles!H5504</f>
        <v>600</v>
      </c>
      <c r="I5512" s="24">
        <f t="shared" si="1023"/>
        <v>2488.5</v>
      </c>
      <c r="J5512" s="49">
        <f>Profiles!L5504*'2019 Calculations'!$C$8</f>
        <v>120.56260143466675</v>
      </c>
      <c r="K5512" s="49">
        <f>Profiles!M5504*'2019 Calculations'!$C$9</f>
        <v>0</v>
      </c>
      <c r="L5512" s="49">
        <f t="shared" si="1024"/>
        <v>2367.9373985653333</v>
      </c>
      <c r="M5512" s="49">
        <f>MIN(M5511-MIN(IF(L5512&gt;0,MIN(L5512,'2019 Calculations'!$C$10)),M5511)+MIN(IF(L5512&lt;0,-L5512),'2019 Calculations'!$C$10),'2019 Calculations'!$C$13)</f>
        <v>0</v>
      </c>
      <c r="N5512" s="49">
        <f t="shared" si="1025"/>
        <v>0</v>
      </c>
      <c r="O5512" s="42">
        <f t="shared" si="1026"/>
        <v>0</v>
      </c>
      <c r="Q5512" s="49">
        <f t="shared" si="1027"/>
        <v>2367.9373985653333</v>
      </c>
      <c r="R5512" s="70">
        <f t="shared" si="1028"/>
        <v>800</v>
      </c>
      <c r="S5512" s="70">
        <f t="shared" si="1029"/>
        <v>1000</v>
      </c>
      <c r="T5512" s="70">
        <f t="shared" si="1030"/>
        <v>567.9373985653333</v>
      </c>
      <c r="U5512" s="70">
        <f t="shared" si="1031"/>
        <v>0</v>
      </c>
      <c r="W5512" s="49">
        <f>MIN(MAX(W5511+MAX(MIN(SUM($R$5:$U$5)-L5512,'2019 Calculations'!$C$10),-'2019 Calculations'!$C$10),0),'2019 Calculations'!$C$13)</f>
        <v>0</v>
      </c>
      <c r="X5512" s="43">
        <f t="shared" si="1022"/>
        <v>0</v>
      </c>
      <c r="Y5512" s="49">
        <f t="shared" si="1032"/>
        <v>0</v>
      </c>
      <c r="AA5512">
        <f>Q5512/SUM($Q$13:$Q$8772)*3*'[1]PS 6'!$E$366</f>
        <v>2.1968323345921386</v>
      </c>
      <c r="AB5512" s="3">
        <f>J5512*'[1]PS 6'!$E$368</f>
        <v>482.25040573866698</v>
      </c>
      <c r="AC5512" s="3">
        <f t="shared" si="1033"/>
        <v>-480.05357340407483</v>
      </c>
      <c r="AD5512" s="27">
        <f>AC5512*'[1]PS 6'!$E$365</f>
        <v>-96.010714680814971</v>
      </c>
      <c r="AE5512" s="27">
        <f>IF(AC5512&gt;0,AC5512*'[1]PS 6'!$E$365,[1]Data!AD5512*SUM([1]Data!M5512:P5512)/1000)</f>
        <v>2.3036215273109992E-2</v>
      </c>
    </row>
    <row r="5513" spans="2:31">
      <c r="B5513" s="23">
        <v>1</v>
      </c>
      <c r="C5513" s="23">
        <v>8</v>
      </c>
      <c r="D5513" s="23">
        <v>18</v>
      </c>
      <c r="E5513" s="23">
        <v>5</v>
      </c>
      <c r="F5513" s="48">
        <f>Profiles!F5505</f>
        <v>1486.0000000000002</v>
      </c>
      <c r="G5513" s="48">
        <f>Profiles!G5505</f>
        <v>556.4</v>
      </c>
      <c r="H5513" s="48">
        <f>Profiles!H5505</f>
        <v>600</v>
      </c>
      <c r="I5513" s="24">
        <f t="shared" si="1023"/>
        <v>2642.4</v>
      </c>
      <c r="J5513" s="49">
        <f>Profiles!L5505*'2019 Calculations'!$C$8</f>
        <v>86.116143881904833</v>
      </c>
      <c r="K5513" s="49">
        <f>Profiles!M5505*'2019 Calculations'!$C$9</f>
        <v>0</v>
      </c>
      <c r="L5513" s="49">
        <f t="shared" si="1024"/>
        <v>2556.2838561180952</v>
      </c>
      <c r="M5513" s="49">
        <f>MIN(M5512-MIN(IF(L5513&gt;0,MIN(L5513,'2019 Calculations'!$C$10)),M5512)+MIN(IF(L5513&lt;0,-L5513),'2019 Calculations'!$C$10),'2019 Calculations'!$C$13)</f>
        <v>0</v>
      </c>
      <c r="N5513" s="49">
        <f t="shared" si="1025"/>
        <v>0</v>
      </c>
      <c r="O5513" s="42">
        <f t="shared" si="1026"/>
        <v>0</v>
      </c>
      <c r="Q5513" s="49">
        <f t="shared" si="1027"/>
        <v>2556.2838561180952</v>
      </c>
      <c r="R5513" s="70">
        <f t="shared" si="1028"/>
        <v>800</v>
      </c>
      <c r="S5513" s="70">
        <f t="shared" si="1029"/>
        <v>1000</v>
      </c>
      <c r="T5513" s="70">
        <f t="shared" si="1030"/>
        <v>756.28385611809517</v>
      </c>
      <c r="U5513" s="70">
        <f t="shared" si="1031"/>
        <v>0</v>
      </c>
      <c r="W5513" s="49">
        <f>MIN(MAX(W5512+MAX(MIN(SUM($R$5:$U$5)-L5513,'2019 Calculations'!$C$10),-'2019 Calculations'!$C$10),0),'2019 Calculations'!$C$13)</f>
        <v>0</v>
      </c>
      <c r="X5513" s="43">
        <f t="shared" si="1022"/>
        <v>0</v>
      </c>
      <c r="Y5513" s="49">
        <f t="shared" si="1032"/>
        <v>0</v>
      </c>
      <c r="AA5513">
        <f>Q5513/SUM($Q$13:$Q$8772)*3*'[1]PS 6'!$E$366</f>
        <v>2.3715690435560166</v>
      </c>
      <c r="AB5513" s="3">
        <f>J5513*'[1]PS 6'!$E$368</f>
        <v>344.46457552761933</v>
      </c>
      <c r="AC5513" s="3">
        <f t="shared" si="1033"/>
        <v>-342.09300648406332</v>
      </c>
      <c r="AD5513" s="27">
        <f>AC5513*'[1]PS 6'!$E$365</f>
        <v>-68.418601296812668</v>
      </c>
      <c r="AE5513" s="27">
        <f>IF(AC5513&gt;0,AC5513*'[1]PS 6'!$E$365,[1]Data!AD5513*SUM([1]Data!M5513:P5513)/1000)</f>
        <v>2.5036933944652603E-2</v>
      </c>
    </row>
    <row r="5514" spans="2:31">
      <c r="B5514" s="23">
        <v>1</v>
      </c>
      <c r="C5514" s="23">
        <v>8</v>
      </c>
      <c r="D5514" s="23">
        <v>18</v>
      </c>
      <c r="E5514" s="23">
        <v>6</v>
      </c>
      <c r="F5514" s="48">
        <f>Profiles!F5506</f>
        <v>1768</v>
      </c>
      <c r="G5514" s="48">
        <f>Profiles!G5506</f>
        <v>1449.9</v>
      </c>
      <c r="H5514" s="48">
        <f>Profiles!H5506</f>
        <v>814.90800000000013</v>
      </c>
      <c r="I5514" s="24">
        <f t="shared" si="1023"/>
        <v>4032.808</v>
      </c>
      <c r="J5514" s="49">
        <f>Profiles!L5506*'2019 Calculations'!$C$8</f>
        <v>51.669686329142891</v>
      </c>
      <c r="K5514" s="49">
        <f>Profiles!M5506*'2019 Calculations'!$C$9</f>
        <v>3.294636932553145</v>
      </c>
      <c r="L5514" s="49">
        <f t="shared" si="1024"/>
        <v>3977.8436767383041</v>
      </c>
      <c r="M5514" s="49">
        <f>MIN(M5513-MIN(IF(L5514&gt;0,MIN(L5514,'2019 Calculations'!$C$10)),M5513)+MIN(IF(L5514&lt;0,-L5514),'2019 Calculations'!$C$10),'2019 Calculations'!$C$13)</f>
        <v>0</v>
      </c>
      <c r="N5514" s="49">
        <f t="shared" si="1025"/>
        <v>0</v>
      </c>
      <c r="O5514" s="42">
        <f t="shared" si="1026"/>
        <v>0</v>
      </c>
      <c r="Q5514" s="49">
        <f t="shared" si="1027"/>
        <v>3977.8436767383041</v>
      </c>
      <c r="R5514" s="70">
        <f t="shared" si="1028"/>
        <v>800</v>
      </c>
      <c r="S5514" s="70">
        <f t="shared" si="1029"/>
        <v>1000</v>
      </c>
      <c r="T5514" s="70">
        <f t="shared" si="1030"/>
        <v>2177.8436767383041</v>
      </c>
      <c r="U5514" s="70">
        <f t="shared" si="1031"/>
        <v>0</v>
      </c>
      <c r="W5514" s="49">
        <f>MIN(MAX(W5513+MAX(MIN(SUM($R$5:$U$5)-L5514,'2019 Calculations'!$C$10),-'2019 Calculations'!$C$10),0),'2019 Calculations'!$C$13)</f>
        <v>0</v>
      </c>
      <c r="X5514" s="43">
        <f t="shared" si="1022"/>
        <v>0</v>
      </c>
      <c r="Y5514" s="49">
        <f t="shared" si="1032"/>
        <v>0</v>
      </c>
      <c r="AA5514">
        <f>Q5514/SUM($Q$13:$Q$8772)*3*'[1]PS 6'!$E$366</f>
        <v>3.6904082077111036</v>
      </c>
      <c r="AB5514" s="3">
        <f>J5514*'[1]PS 6'!$E$368</f>
        <v>206.67874531657156</v>
      </c>
      <c r="AC5514" s="3">
        <f t="shared" si="1033"/>
        <v>-202.98833710886046</v>
      </c>
      <c r="AD5514" s="27">
        <f>AC5514*'[1]PS 6'!$E$365</f>
        <v>-40.597667421772094</v>
      </c>
      <c r="AE5514" s="27">
        <f>IF(AC5514&gt;0,AC5514*'[1]PS 6'!$E$365,[1]Data!AD5514*SUM([1]Data!M5514:P5514)/1000)</f>
        <v>3.2596641962329545E-2</v>
      </c>
    </row>
    <row r="5515" spans="2:31">
      <c r="B5515" s="23">
        <v>1</v>
      </c>
      <c r="C5515" s="23">
        <v>8</v>
      </c>
      <c r="D5515" s="23">
        <v>18</v>
      </c>
      <c r="E5515" s="23">
        <v>7</v>
      </c>
      <c r="F5515" s="48">
        <f>Profiles!F5507</f>
        <v>2160</v>
      </c>
      <c r="G5515" s="48">
        <f>Profiles!G5507</f>
        <v>1664.5</v>
      </c>
      <c r="H5515" s="48">
        <f>Profiles!H5507</f>
        <v>963.03</v>
      </c>
      <c r="I5515" s="24">
        <f t="shared" si="1023"/>
        <v>4787.53</v>
      </c>
      <c r="J5515" s="49">
        <f>Profiles!L5507*'2019 Calculations'!$C$8</f>
        <v>8.6116143881904819</v>
      </c>
      <c r="K5515" s="49">
        <f>Profiles!M5507*'2019 Calculations'!$C$9</f>
        <v>65.858797003439804</v>
      </c>
      <c r="L5515" s="49">
        <f t="shared" si="1024"/>
        <v>4713.0595886083693</v>
      </c>
      <c r="M5515" s="49">
        <f>MIN(M5514-MIN(IF(L5515&gt;0,MIN(L5515,'2019 Calculations'!$C$10)),M5514)+MIN(IF(L5515&lt;0,-L5515),'2019 Calculations'!$C$10),'2019 Calculations'!$C$13)</f>
        <v>0</v>
      </c>
      <c r="N5515" s="49">
        <f t="shared" si="1025"/>
        <v>0</v>
      </c>
      <c r="O5515" s="42">
        <f t="shared" si="1026"/>
        <v>0</v>
      </c>
      <c r="Q5515" s="49">
        <f t="shared" si="1027"/>
        <v>4713.0595886083693</v>
      </c>
      <c r="R5515" s="70">
        <f t="shared" si="1028"/>
        <v>800</v>
      </c>
      <c r="S5515" s="70">
        <f t="shared" si="1029"/>
        <v>1000</v>
      </c>
      <c r="T5515" s="70">
        <f t="shared" si="1030"/>
        <v>2913.0595886083693</v>
      </c>
      <c r="U5515" s="70">
        <f t="shared" si="1031"/>
        <v>0</v>
      </c>
      <c r="W5515" s="49">
        <f>MIN(MAX(W5514+MAX(MIN(SUM($R$5:$U$5)-L5515,'2019 Calculations'!$C$10),-'2019 Calculations'!$C$10),0),'2019 Calculations'!$C$13)</f>
        <v>0</v>
      </c>
      <c r="X5515" s="43">
        <f t="shared" si="1022"/>
        <v>0</v>
      </c>
      <c r="Y5515" s="49">
        <f t="shared" si="1032"/>
        <v>0</v>
      </c>
      <c r="AA5515">
        <f>Q5515/SUM($Q$13:$Q$8772)*3*'[1]PS 6'!$E$366</f>
        <v>4.3724980674689569</v>
      </c>
      <c r="AB5515" s="3">
        <f>J5515*'[1]PS 6'!$E$368</f>
        <v>34.446457552761927</v>
      </c>
      <c r="AC5515" s="3">
        <f t="shared" si="1033"/>
        <v>-30.073959485292971</v>
      </c>
      <c r="AD5515" s="27">
        <f>AC5515*'[1]PS 6'!$E$365</f>
        <v>-6.0147918970585943</v>
      </c>
      <c r="AE5515" s="27">
        <f>IF(AC5515&gt;0,AC5515*'[1]PS 6'!$E$365,[1]Data!AD5515*SUM([1]Data!M5515:P5515)/1000)</f>
        <v>2.2174606497396047E-2</v>
      </c>
    </row>
    <row r="5516" spans="2:31">
      <c r="B5516" s="23">
        <v>1</v>
      </c>
      <c r="C5516" s="23">
        <v>8</v>
      </c>
      <c r="D5516" s="23">
        <v>18</v>
      </c>
      <c r="E5516" s="23">
        <v>8</v>
      </c>
      <c r="F5516" s="48">
        <f>Profiles!F5508</f>
        <v>2178</v>
      </c>
      <c r="G5516" s="48">
        <f>Profiles!G5508</f>
        <v>2669.2</v>
      </c>
      <c r="H5516" s="48">
        <f>Profiles!H5508</f>
        <v>1217.2280000000001</v>
      </c>
      <c r="I5516" s="24">
        <f t="shared" si="1023"/>
        <v>6064.4279999999999</v>
      </c>
      <c r="J5516" s="49">
        <f>Profiles!L5508*'2019 Calculations'!$C$8</f>
        <v>0</v>
      </c>
      <c r="K5516" s="49">
        <f>Profiles!M5508*'2019 Calculations'!$C$9</f>
        <v>185.59707753377916</v>
      </c>
      <c r="L5516" s="49">
        <f t="shared" si="1024"/>
        <v>5878.8309224662207</v>
      </c>
      <c r="M5516" s="49">
        <f>MIN(M5515-MIN(IF(L5516&gt;0,MIN(L5516,'2019 Calculations'!$C$10)),M5515)+MIN(IF(L5516&lt;0,-L5516),'2019 Calculations'!$C$10),'2019 Calculations'!$C$13)</f>
        <v>0</v>
      </c>
      <c r="N5516" s="49">
        <f t="shared" si="1025"/>
        <v>0</v>
      </c>
      <c r="O5516" s="42">
        <f t="shared" si="1026"/>
        <v>0</v>
      </c>
      <c r="Q5516" s="49">
        <f t="shared" si="1027"/>
        <v>5878.8309224662207</v>
      </c>
      <c r="R5516" s="70">
        <f t="shared" si="1028"/>
        <v>800</v>
      </c>
      <c r="S5516" s="70">
        <f t="shared" si="1029"/>
        <v>1000</v>
      </c>
      <c r="T5516" s="70">
        <f t="shared" si="1030"/>
        <v>4000</v>
      </c>
      <c r="U5516" s="70">
        <f t="shared" si="1031"/>
        <v>78.830922466220727</v>
      </c>
      <c r="W5516" s="49">
        <f>MIN(MAX(W5515+MAX(MIN(SUM($R$5:$U$5)-L5516,'2019 Calculations'!$C$10),-'2019 Calculations'!$C$10),0),'2019 Calculations'!$C$13)</f>
        <v>0</v>
      </c>
      <c r="X5516" s="43">
        <f t="shared" si="1022"/>
        <v>0</v>
      </c>
      <c r="Y5516" s="49">
        <f t="shared" si="1032"/>
        <v>0</v>
      </c>
      <c r="AA5516">
        <f>Q5516/SUM($Q$13:$Q$8772)*3*'[1]PS 6'!$E$366</f>
        <v>5.4540317948855579</v>
      </c>
      <c r="AB5516" s="3">
        <f>J5516*'[1]PS 6'!$E$368</f>
        <v>0</v>
      </c>
      <c r="AC5516" s="3">
        <f t="shared" si="1033"/>
        <v>5.4540317948855579</v>
      </c>
      <c r="AD5516" s="27">
        <f>AC5516*'[1]PS 6'!$E$365</f>
        <v>1.0908063589771115</v>
      </c>
      <c r="AE5516" s="27">
        <f>IF(AC5516&gt;0,AC5516*'[1]PS 6'!$E$365,[1]Data!AD5516*SUM([1]Data!M5516:P5516)/1000)</f>
        <v>1.0908063589771115</v>
      </c>
    </row>
    <row r="5517" spans="2:31">
      <c r="B5517" s="23">
        <v>1</v>
      </c>
      <c r="C5517" s="23">
        <v>8</v>
      </c>
      <c r="D5517" s="23">
        <v>18</v>
      </c>
      <c r="E5517" s="23">
        <v>9</v>
      </c>
      <c r="F5517" s="48">
        <f>Profiles!F5509</f>
        <v>2211.9999999999995</v>
      </c>
      <c r="G5517" s="48">
        <f>Profiles!G5509</f>
        <v>2650.4</v>
      </c>
      <c r="H5517" s="48">
        <f>Profiles!H5509</f>
        <v>1242.518</v>
      </c>
      <c r="I5517" s="24">
        <f t="shared" si="1023"/>
        <v>6104.9179999999997</v>
      </c>
      <c r="J5517" s="49">
        <f>Profiles!L5509*'2019 Calculations'!$C$8</f>
        <v>0</v>
      </c>
      <c r="K5517" s="49">
        <f>Profiles!M5509*'2019 Calculations'!$C$9</f>
        <v>351.64899458876579</v>
      </c>
      <c r="L5517" s="49">
        <f t="shared" si="1024"/>
        <v>5753.2690054112336</v>
      </c>
      <c r="M5517" s="49">
        <f>MIN(M5516-MIN(IF(L5517&gt;0,MIN(L5517,'2019 Calculations'!$C$10)),M5516)+MIN(IF(L5517&lt;0,-L5517),'2019 Calculations'!$C$10),'2019 Calculations'!$C$13)</f>
        <v>0</v>
      </c>
      <c r="N5517" s="49">
        <f t="shared" si="1025"/>
        <v>0</v>
      </c>
      <c r="O5517" s="42">
        <f t="shared" si="1026"/>
        <v>0</v>
      </c>
      <c r="Q5517" s="49">
        <f t="shared" si="1027"/>
        <v>5753.2690054112336</v>
      </c>
      <c r="R5517" s="70">
        <f t="shared" si="1028"/>
        <v>800</v>
      </c>
      <c r="S5517" s="70">
        <f t="shared" si="1029"/>
        <v>1000</v>
      </c>
      <c r="T5517" s="70">
        <f t="shared" si="1030"/>
        <v>3953.2690054112336</v>
      </c>
      <c r="U5517" s="70">
        <f t="shared" si="1031"/>
        <v>0</v>
      </c>
      <c r="W5517" s="49">
        <f>MIN(MAX(W5516+MAX(MIN(SUM($R$5:$U$5)-L5517,'2019 Calculations'!$C$10),-'2019 Calculations'!$C$10),0),'2019 Calculations'!$C$13)</f>
        <v>0</v>
      </c>
      <c r="X5517" s="43">
        <f t="shared" ref="X5517:X5580" si="1034">IF(W5516-W5517&gt;0,W5516-W5517,0)</f>
        <v>0</v>
      </c>
      <c r="Y5517" s="49">
        <f t="shared" si="1032"/>
        <v>0</v>
      </c>
      <c r="AA5517">
        <f>Q5517/SUM($Q$13:$Q$8772)*3*'[1]PS 6'!$E$366</f>
        <v>5.3375428710031549</v>
      </c>
      <c r="AB5517" s="3">
        <f>J5517*'[1]PS 6'!$E$368</f>
        <v>0</v>
      </c>
      <c r="AC5517" s="3">
        <f t="shared" si="1033"/>
        <v>5.3375428710031549</v>
      </c>
      <c r="AD5517" s="27">
        <f>AC5517*'[1]PS 6'!$E$365</f>
        <v>1.0675085742006309</v>
      </c>
      <c r="AE5517" s="27">
        <f>IF(AC5517&gt;0,AC5517*'[1]PS 6'!$E$365,[1]Data!AD5517*SUM([1]Data!M5517:P5517)/1000)</f>
        <v>1.0675085742006309</v>
      </c>
    </row>
    <row r="5518" spans="2:31">
      <c r="B5518" s="23">
        <v>1</v>
      </c>
      <c r="C5518" s="23">
        <v>8</v>
      </c>
      <c r="D5518" s="23">
        <v>18</v>
      </c>
      <c r="E5518" s="23">
        <v>10</v>
      </c>
      <c r="F5518" s="48">
        <f>Profiles!F5510</f>
        <v>2786.0000000000005</v>
      </c>
      <c r="G5518" s="48">
        <f>Profiles!G5510</f>
        <v>2647.5</v>
      </c>
      <c r="H5518" s="48">
        <f>Profiles!H5510</f>
        <v>1242.518</v>
      </c>
      <c r="I5518" s="24">
        <f t="shared" ref="I5518:I5581" si="1035">SUM(F5518:H5518)</f>
        <v>6676.018</v>
      </c>
      <c r="J5518" s="49">
        <f>Profiles!L5510*'2019 Calculations'!$C$8</f>
        <v>0</v>
      </c>
      <c r="K5518" s="49">
        <f>Profiles!M5510*'2019 Calculations'!$C$9</f>
        <v>484.37495483699166</v>
      </c>
      <c r="L5518" s="49">
        <f t="shared" ref="L5518:L5581" si="1036">I5518-J5518-K5518</f>
        <v>6191.6430451630085</v>
      </c>
      <c r="M5518" s="49">
        <f>MIN(M5517-MIN(IF(L5518&gt;0,MIN(L5518,'2019 Calculations'!$C$10)),M5517)+MIN(IF(L5518&lt;0,-L5518),'2019 Calculations'!$C$10),'2019 Calculations'!$C$13)</f>
        <v>0</v>
      </c>
      <c r="N5518" s="49">
        <f t="shared" ref="N5518:N5581" si="1037">M5518-M5517</f>
        <v>0</v>
      </c>
      <c r="O5518" s="42">
        <f t="shared" ref="O5518:O5581" si="1038">MAX(-L5518-N5518,0)</f>
        <v>0</v>
      </c>
      <c r="Q5518" s="49">
        <f t="shared" ref="Q5518:Q5581" si="1039">L5518+N5518+O5518</f>
        <v>6191.6430451630085</v>
      </c>
      <c r="R5518" s="70">
        <f t="shared" ref="R5518:R5581" si="1040">MAX(MIN(Q5518,R$5),0)</f>
        <v>800</v>
      </c>
      <c r="S5518" s="70">
        <f t="shared" ref="S5518:S5581" si="1041">MAX(MIN(Q5518-R5518,S$5),0)</f>
        <v>1000</v>
      </c>
      <c r="T5518" s="70">
        <f t="shared" ref="T5518:T5581" si="1042">MAX(MIN(Q5518-R5518-S5518,T$5),0)</f>
        <v>4000</v>
      </c>
      <c r="U5518" s="70">
        <f t="shared" ref="U5518:U5581" si="1043">MAX(MIN(Q5518-R5518-S5518-T5518,U$5),0)</f>
        <v>391.64304516300854</v>
      </c>
      <c r="W5518" s="49">
        <f>MIN(MAX(W5517+MAX(MIN(SUM($R$5:$U$5)-L5518,'2019 Calculations'!$C$10),-'2019 Calculations'!$C$10),0),'2019 Calculations'!$C$13)</f>
        <v>0</v>
      </c>
      <c r="X5518" s="43">
        <f t="shared" si="1034"/>
        <v>0</v>
      </c>
      <c r="Y5518" s="49">
        <f t="shared" ref="Y5518:Y5581" si="1044">IF(MAX(L5518-SUM($R$5:$U$5,X5518),0)&lt;1,0,MAX(L5518-SUM($R$5:$U$5,X5518),0))</f>
        <v>0</v>
      </c>
      <c r="AA5518">
        <f>Q5518/SUM($Q$13:$Q$8772)*3*'[1]PS 6'!$E$366</f>
        <v>5.7442403900152526</v>
      </c>
      <c r="AB5518" s="3">
        <f>J5518*'[1]PS 6'!$E$368</f>
        <v>0</v>
      </c>
      <c r="AC5518" s="3">
        <f t="shared" ref="AC5518:AC5581" si="1045">AA5518-AB5518</f>
        <v>5.7442403900152526</v>
      </c>
      <c r="AD5518" s="27">
        <f>AC5518*'[1]PS 6'!$E$365</f>
        <v>1.1488480780030506</v>
      </c>
      <c r="AE5518" s="27">
        <f>IF(AC5518&gt;0,AC5518*'[1]PS 6'!$E$365,[1]Data!AD5518*SUM([1]Data!M5518:P5518)/1000)</f>
        <v>1.1488480780030506</v>
      </c>
    </row>
    <row r="5519" spans="2:31">
      <c r="B5519" s="23">
        <v>1</v>
      </c>
      <c r="C5519" s="23">
        <v>8</v>
      </c>
      <c r="D5519" s="23">
        <v>18</v>
      </c>
      <c r="E5519" s="23">
        <v>11</v>
      </c>
      <c r="F5519" s="48">
        <f>Profiles!F5511</f>
        <v>2974</v>
      </c>
      <c r="G5519" s="48">
        <f>Profiles!G5511</f>
        <v>2646.8</v>
      </c>
      <c r="H5519" s="48">
        <f>Profiles!H5511</f>
        <v>1242.518</v>
      </c>
      <c r="I5519" s="24">
        <f t="shared" si="1035"/>
        <v>6863.3180000000002</v>
      </c>
      <c r="J5519" s="49">
        <f>Profiles!L5511*'2019 Calculations'!$C$8</f>
        <v>0</v>
      </c>
      <c r="K5519" s="49">
        <f>Profiles!M5511*'2019 Calculations'!$C$9</f>
        <v>592.41435397273392</v>
      </c>
      <c r="L5519" s="49">
        <f t="shared" si="1036"/>
        <v>6270.9036460272664</v>
      </c>
      <c r="M5519" s="49">
        <f>MIN(M5518-MIN(IF(L5519&gt;0,MIN(L5519,'2019 Calculations'!$C$10)),M5518)+MIN(IF(L5519&lt;0,-L5519),'2019 Calculations'!$C$10),'2019 Calculations'!$C$13)</f>
        <v>0</v>
      </c>
      <c r="N5519" s="49">
        <f t="shared" si="1037"/>
        <v>0</v>
      </c>
      <c r="O5519" s="42">
        <f t="shared" si="1038"/>
        <v>0</v>
      </c>
      <c r="Q5519" s="49">
        <f t="shared" si="1039"/>
        <v>6270.9036460272664</v>
      </c>
      <c r="R5519" s="70">
        <f t="shared" si="1040"/>
        <v>800</v>
      </c>
      <c r="S5519" s="70">
        <f t="shared" si="1041"/>
        <v>1000</v>
      </c>
      <c r="T5519" s="70">
        <f t="shared" si="1042"/>
        <v>4000</v>
      </c>
      <c r="U5519" s="70">
        <f t="shared" si="1043"/>
        <v>470.9036460272664</v>
      </c>
      <c r="W5519" s="49">
        <f>MIN(MAX(W5518+MAX(MIN(SUM($R$5:$U$5)-L5519,'2019 Calculations'!$C$10),-'2019 Calculations'!$C$10),0),'2019 Calculations'!$C$13)</f>
        <v>0</v>
      </c>
      <c r="X5519" s="43">
        <f t="shared" si="1034"/>
        <v>0</v>
      </c>
      <c r="Y5519" s="49">
        <f t="shared" si="1044"/>
        <v>0</v>
      </c>
      <c r="AA5519">
        <f>Q5519/SUM($Q$13:$Q$8772)*3*'[1]PS 6'!$E$366</f>
        <v>5.8177736899003332</v>
      </c>
      <c r="AB5519" s="3">
        <f>J5519*'[1]PS 6'!$E$368</f>
        <v>0</v>
      </c>
      <c r="AC5519" s="3">
        <f t="shared" si="1045"/>
        <v>5.8177736899003332</v>
      </c>
      <c r="AD5519" s="27">
        <f>AC5519*'[1]PS 6'!$E$365</f>
        <v>1.1635547379800666</v>
      </c>
      <c r="AE5519" s="27">
        <f>IF(AC5519&gt;0,AC5519*'[1]PS 6'!$E$365,[1]Data!AD5519*SUM([1]Data!M5519:P5519)/1000)</f>
        <v>1.1635547379800666</v>
      </c>
    </row>
    <row r="5520" spans="2:31">
      <c r="B5520" s="23">
        <v>1</v>
      </c>
      <c r="C5520" s="23">
        <v>8</v>
      </c>
      <c r="D5520" s="23">
        <v>18</v>
      </c>
      <c r="E5520" s="23">
        <v>12</v>
      </c>
      <c r="F5520" s="48">
        <f>Profiles!F5512</f>
        <v>3366.0000000000005</v>
      </c>
      <c r="G5520" s="48">
        <f>Profiles!G5512</f>
        <v>2559.7999999999997</v>
      </c>
      <c r="H5520" s="48">
        <f>Profiles!H5512</f>
        <v>1217.2280000000001</v>
      </c>
      <c r="I5520" s="24">
        <f t="shared" si="1035"/>
        <v>7143.0280000000002</v>
      </c>
      <c r="J5520" s="49">
        <f>Profiles!L5512*'2019 Calculations'!$C$8</f>
        <v>4.3058071940952409</v>
      </c>
      <c r="K5520" s="49">
        <f>Profiles!M5512*'2019 Calculations'!$C$9</f>
        <v>575.63513031657317</v>
      </c>
      <c r="L5520" s="49">
        <f t="shared" si="1036"/>
        <v>6563.0870624893323</v>
      </c>
      <c r="M5520" s="49">
        <f>MIN(M5519-MIN(IF(L5520&gt;0,MIN(L5520,'2019 Calculations'!$C$10)),M5519)+MIN(IF(L5520&lt;0,-L5520),'2019 Calculations'!$C$10),'2019 Calculations'!$C$13)</f>
        <v>0</v>
      </c>
      <c r="N5520" s="49">
        <f t="shared" si="1037"/>
        <v>0</v>
      </c>
      <c r="O5520" s="42">
        <f t="shared" si="1038"/>
        <v>0</v>
      </c>
      <c r="Q5520" s="49">
        <f t="shared" si="1039"/>
        <v>6563.0870624893323</v>
      </c>
      <c r="R5520" s="70">
        <f t="shared" si="1040"/>
        <v>800</v>
      </c>
      <c r="S5520" s="70">
        <f t="shared" si="1041"/>
        <v>1000</v>
      </c>
      <c r="T5520" s="70">
        <f t="shared" si="1042"/>
        <v>4000</v>
      </c>
      <c r="U5520" s="70">
        <f t="shared" si="1043"/>
        <v>763.08706248933231</v>
      </c>
      <c r="W5520" s="49">
        <f>MIN(MAX(W5519+MAX(MIN(SUM($R$5:$U$5)-L5520,'2019 Calculations'!$C$10),-'2019 Calculations'!$C$10),0),'2019 Calculations'!$C$13)</f>
        <v>0</v>
      </c>
      <c r="X5520" s="43">
        <f t="shared" si="1034"/>
        <v>0</v>
      </c>
      <c r="Y5520" s="49">
        <f t="shared" si="1044"/>
        <v>0</v>
      </c>
      <c r="AA5520">
        <f>Q5520/SUM($Q$13:$Q$8772)*3*'[1]PS 6'!$E$366</f>
        <v>6.0888441908791009</v>
      </c>
      <c r="AB5520" s="3">
        <f>J5520*'[1]PS 6'!$E$368</f>
        <v>17.223228776380964</v>
      </c>
      <c r="AC5520" s="3">
        <f t="shared" si="1045"/>
        <v>-11.134384585501863</v>
      </c>
      <c r="AD5520" s="27">
        <f>AC5520*'[1]PS 6'!$E$365</f>
        <v>-2.2268769171003728</v>
      </c>
      <c r="AE5520" s="27">
        <f>IF(AC5520&gt;0,AC5520*'[1]PS 6'!$E$365,[1]Data!AD5520*SUM([1]Data!M5520:P5520)/1000)</f>
        <v>-5.7130496608295826E-2</v>
      </c>
    </row>
    <row r="5521" spans="2:31">
      <c r="B5521" s="23">
        <v>1</v>
      </c>
      <c r="C5521" s="23">
        <v>8</v>
      </c>
      <c r="D5521" s="23">
        <v>18</v>
      </c>
      <c r="E5521" s="23">
        <v>13</v>
      </c>
      <c r="F5521" s="48">
        <f>Profiles!F5513</f>
        <v>3742</v>
      </c>
      <c r="G5521" s="48">
        <f>Profiles!G5513</f>
        <v>2647.1</v>
      </c>
      <c r="H5521" s="48">
        <f>Profiles!H5513</f>
        <v>1242.518</v>
      </c>
      <c r="I5521" s="24">
        <f t="shared" si="1035"/>
        <v>7631.6180000000004</v>
      </c>
      <c r="J5521" s="49">
        <f>Profiles!L5513*'2019 Calculations'!$C$8</f>
        <v>25.834843164571446</v>
      </c>
      <c r="K5521" s="49">
        <f>Profiles!M5513*'2019 Calculations'!$C$9</f>
        <v>566.92582332776078</v>
      </c>
      <c r="L5521" s="49">
        <f t="shared" si="1036"/>
        <v>7038.857333507668</v>
      </c>
      <c r="M5521" s="49">
        <f>MIN(M5520-MIN(IF(L5521&gt;0,MIN(L5521,'2019 Calculations'!$C$10)),M5520)+MIN(IF(L5521&lt;0,-L5521),'2019 Calculations'!$C$10),'2019 Calculations'!$C$13)</f>
        <v>0</v>
      </c>
      <c r="N5521" s="49">
        <f t="shared" si="1037"/>
        <v>0</v>
      </c>
      <c r="O5521" s="42">
        <f t="shared" si="1038"/>
        <v>0</v>
      </c>
      <c r="Q5521" s="49">
        <f t="shared" si="1039"/>
        <v>7038.857333507668</v>
      </c>
      <c r="R5521" s="70">
        <f t="shared" si="1040"/>
        <v>800</v>
      </c>
      <c r="S5521" s="70">
        <f t="shared" si="1041"/>
        <v>1000</v>
      </c>
      <c r="T5521" s="70">
        <f t="shared" si="1042"/>
        <v>4000</v>
      </c>
      <c r="U5521" s="70">
        <f t="shared" si="1043"/>
        <v>1238.857333507668</v>
      </c>
      <c r="W5521" s="49">
        <f>MIN(MAX(W5520+MAX(MIN(SUM($R$5:$U$5)-L5521,'2019 Calculations'!$C$10),-'2019 Calculations'!$C$10),0),'2019 Calculations'!$C$13)</f>
        <v>0</v>
      </c>
      <c r="X5521" s="43">
        <f t="shared" si="1034"/>
        <v>0</v>
      </c>
      <c r="Y5521" s="49">
        <f t="shared" si="1044"/>
        <v>0</v>
      </c>
      <c r="AA5521">
        <f>Q5521/SUM($Q$13:$Q$8772)*3*'[1]PS 6'!$E$366</f>
        <v>6.5302357225319208</v>
      </c>
      <c r="AB5521" s="3">
        <f>J5521*'[1]PS 6'!$E$368</f>
        <v>103.33937265828578</v>
      </c>
      <c r="AC5521" s="3">
        <f t="shared" si="1045"/>
        <v>-96.809136935753855</v>
      </c>
      <c r="AD5521" s="27">
        <f>AC5521*'[1]PS 6'!$E$365</f>
        <v>-19.361827387150772</v>
      </c>
      <c r="AE5521" s="27">
        <f>IF(AC5521&gt;0,AC5521*'[1]PS 6'!$E$365,[1]Data!AD5521*SUM([1]Data!M5521:P5521)/1000)</f>
        <v>-6.3187469551693576E-2</v>
      </c>
    </row>
    <row r="5522" spans="2:31">
      <c r="B5522" s="23">
        <v>1</v>
      </c>
      <c r="C5522" s="23">
        <v>8</v>
      </c>
      <c r="D5522" s="23">
        <v>18</v>
      </c>
      <c r="E5522" s="23">
        <v>14</v>
      </c>
      <c r="F5522" s="48">
        <f>Profiles!F5514</f>
        <v>4138</v>
      </c>
      <c r="G5522" s="48">
        <f>Profiles!G5514</f>
        <v>2645.6</v>
      </c>
      <c r="H5522" s="48">
        <f>Profiles!H5514</f>
        <v>1242.518</v>
      </c>
      <c r="I5522" s="24">
        <f t="shared" si="1035"/>
        <v>8026.1180000000004</v>
      </c>
      <c r="J5522" s="49">
        <f>Profiles!L5514*'2019 Calculations'!$C$8</f>
        <v>103.33937265828578</v>
      </c>
      <c r="K5522" s="49">
        <f>Profiles!M5514*'2019 Calculations'!$C$9</f>
        <v>552.98808779508317</v>
      </c>
      <c r="L5522" s="49">
        <f t="shared" si="1036"/>
        <v>7369.7905395466314</v>
      </c>
      <c r="M5522" s="49">
        <f>MIN(M5521-MIN(IF(L5522&gt;0,MIN(L5522,'2019 Calculations'!$C$10)),M5521)+MIN(IF(L5522&lt;0,-L5522),'2019 Calculations'!$C$10),'2019 Calculations'!$C$13)</f>
        <v>0</v>
      </c>
      <c r="N5522" s="49">
        <f t="shared" si="1037"/>
        <v>0</v>
      </c>
      <c r="O5522" s="42">
        <f t="shared" si="1038"/>
        <v>0</v>
      </c>
      <c r="Q5522" s="49">
        <f t="shared" si="1039"/>
        <v>7369.7905395466314</v>
      </c>
      <c r="R5522" s="70">
        <f t="shared" si="1040"/>
        <v>800</v>
      </c>
      <c r="S5522" s="70">
        <f t="shared" si="1041"/>
        <v>1000</v>
      </c>
      <c r="T5522" s="70">
        <f t="shared" si="1042"/>
        <v>4000</v>
      </c>
      <c r="U5522" s="70">
        <f t="shared" si="1043"/>
        <v>1569.7905395466314</v>
      </c>
      <c r="W5522" s="49">
        <f>MIN(MAX(W5521+MAX(MIN(SUM($R$5:$U$5)-L5522,'2019 Calculations'!$C$10),-'2019 Calculations'!$C$10),0),'2019 Calculations'!$C$13)</f>
        <v>0</v>
      </c>
      <c r="X5522" s="43">
        <f t="shared" si="1034"/>
        <v>0</v>
      </c>
      <c r="Y5522" s="49">
        <f t="shared" si="1044"/>
        <v>0</v>
      </c>
      <c r="AA5522">
        <f>Q5522/SUM($Q$13:$Q$8772)*3*'[1]PS 6'!$E$366</f>
        <v>6.8372559875343271</v>
      </c>
      <c r="AB5522" s="3">
        <f>J5522*'[1]PS 6'!$E$368</f>
        <v>413.35749063314313</v>
      </c>
      <c r="AC5522" s="3">
        <f t="shared" si="1045"/>
        <v>-406.52023464560881</v>
      </c>
      <c r="AD5522" s="27">
        <f>AC5522*'[1]PS 6'!$E$365</f>
        <v>-81.304046929121768</v>
      </c>
      <c r="AE5522" s="27">
        <f>IF(AC5522&gt;0,AC5522*'[1]PS 6'!$E$365,[1]Data!AD5522*SUM([1]Data!M5522:P5522)/1000)</f>
        <v>-6.1676794021691947E-2</v>
      </c>
    </row>
    <row r="5523" spans="2:31">
      <c r="B5523" s="23">
        <v>1</v>
      </c>
      <c r="C5523" s="23">
        <v>8</v>
      </c>
      <c r="D5523" s="23">
        <v>18</v>
      </c>
      <c r="E5523" s="23">
        <v>15</v>
      </c>
      <c r="F5523" s="48">
        <f>Profiles!F5515</f>
        <v>4448</v>
      </c>
      <c r="G5523" s="48">
        <f>Profiles!G5515</f>
        <v>2643.7999999999997</v>
      </c>
      <c r="H5523" s="48">
        <f>Profiles!H5515</f>
        <v>1242.518</v>
      </c>
      <c r="I5523" s="24">
        <f t="shared" si="1035"/>
        <v>8334.3179999999993</v>
      </c>
      <c r="J5523" s="49">
        <f>Profiles!L5515*'2019 Calculations'!$C$8</f>
        <v>230.36068488409543</v>
      </c>
      <c r="K5523" s="49">
        <f>Profiles!M5515*'2019 Calculations'!$C$9</f>
        <v>398.15551894656306</v>
      </c>
      <c r="L5523" s="49">
        <f t="shared" si="1036"/>
        <v>7705.8017961693404</v>
      </c>
      <c r="M5523" s="49">
        <f>MIN(M5522-MIN(IF(L5523&gt;0,MIN(L5523,'2019 Calculations'!$C$10)),M5522)+MIN(IF(L5523&lt;0,-L5523),'2019 Calculations'!$C$10),'2019 Calculations'!$C$13)</f>
        <v>0</v>
      </c>
      <c r="N5523" s="49">
        <f t="shared" si="1037"/>
        <v>0</v>
      </c>
      <c r="O5523" s="42">
        <f t="shared" si="1038"/>
        <v>0</v>
      </c>
      <c r="Q5523" s="49">
        <f t="shared" si="1039"/>
        <v>7705.8017961693404</v>
      </c>
      <c r="R5523" s="70">
        <f t="shared" si="1040"/>
        <v>800</v>
      </c>
      <c r="S5523" s="70">
        <f t="shared" si="1041"/>
        <v>1000</v>
      </c>
      <c r="T5523" s="70">
        <f t="shared" si="1042"/>
        <v>4000</v>
      </c>
      <c r="U5523" s="70">
        <f t="shared" si="1043"/>
        <v>1905.8017961693404</v>
      </c>
      <c r="W5523" s="49">
        <f>MIN(MAX(W5522+MAX(MIN(SUM($R$5:$U$5)-L5523,'2019 Calculations'!$C$10),-'2019 Calculations'!$C$10),0),'2019 Calculations'!$C$13)</f>
        <v>0</v>
      </c>
      <c r="X5523" s="43">
        <f t="shared" si="1034"/>
        <v>0</v>
      </c>
      <c r="Y5523" s="49">
        <f t="shared" si="1044"/>
        <v>0</v>
      </c>
      <c r="AA5523">
        <f>Q5523/SUM($Q$13:$Q$8772)*3*'[1]PS 6'!$E$366</f>
        <v>7.1489873676725573</v>
      </c>
      <c r="AB5523" s="3">
        <f>J5523*'[1]PS 6'!$E$368</f>
        <v>921.44273953638174</v>
      </c>
      <c r="AC5523" s="3">
        <f t="shared" si="1045"/>
        <v>-914.29375216870915</v>
      </c>
      <c r="AD5523" s="27">
        <f>AC5523*'[1]PS 6'!$E$365</f>
        <v>-182.85875043374185</v>
      </c>
      <c r="AE5523" s="27">
        <f>IF(AC5523&gt;0,AC5523*'[1]PS 6'!$E$365,[1]Data!AD5523*SUM([1]Data!M5523:P5523)/1000)</f>
        <v>-4.8497756141480074E-2</v>
      </c>
    </row>
    <row r="5524" spans="2:31">
      <c r="B5524" s="23">
        <v>1</v>
      </c>
      <c r="C5524" s="23">
        <v>8</v>
      </c>
      <c r="D5524" s="23">
        <v>18</v>
      </c>
      <c r="E5524" s="23">
        <v>16</v>
      </c>
      <c r="F5524" s="48">
        <f>Profiles!F5516</f>
        <v>4746</v>
      </c>
      <c r="G5524" s="48">
        <f>Profiles!G5516</f>
        <v>2643.2</v>
      </c>
      <c r="H5524" s="48">
        <f>Profiles!H5516</f>
        <v>1242.518</v>
      </c>
      <c r="I5524" s="24">
        <f t="shared" si="1035"/>
        <v>8631.7180000000008</v>
      </c>
      <c r="J5524" s="49">
        <f>Profiles!L5516*'2019 Calculations'!$C$8</f>
        <v>402.59297264790507</v>
      </c>
      <c r="K5524" s="49">
        <f>Profiles!M5516*'2019 Calculations'!$C$9</f>
        <v>339.77735502473382</v>
      </c>
      <c r="L5524" s="49">
        <f t="shared" si="1036"/>
        <v>7889.3476723273625</v>
      </c>
      <c r="M5524" s="49">
        <f>MIN(M5523-MIN(IF(L5524&gt;0,MIN(L5524,'2019 Calculations'!$C$10)),M5523)+MIN(IF(L5524&lt;0,-L5524),'2019 Calculations'!$C$10),'2019 Calculations'!$C$13)</f>
        <v>0</v>
      </c>
      <c r="N5524" s="49">
        <f t="shared" si="1037"/>
        <v>0</v>
      </c>
      <c r="O5524" s="42">
        <f t="shared" si="1038"/>
        <v>0</v>
      </c>
      <c r="Q5524" s="49">
        <f t="shared" si="1039"/>
        <v>7889.3476723273625</v>
      </c>
      <c r="R5524" s="70">
        <f t="shared" si="1040"/>
        <v>800</v>
      </c>
      <c r="S5524" s="70">
        <f t="shared" si="1041"/>
        <v>1000</v>
      </c>
      <c r="T5524" s="70">
        <f t="shared" si="1042"/>
        <v>4000</v>
      </c>
      <c r="U5524" s="70">
        <f t="shared" si="1043"/>
        <v>2089.3476723273625</v>
      </c>
      <c r="W5524" s="49">
        <f>MIN(MAX(W5523+MAX(MIN(SUM($R$5:$U$5)-L5524,'2019 Calculations'!$C$10),-'2019 Calculations'!$C$10),0),'2019 Calculations'!$C$13)</f>
        <v>0</v>
      </c>
      <c r="X5524" s="43">
        <f t="shared" si="1034"/>
        <v>0</v>
      </c>
      <c r="Y5524" s="49">
        <f t="shared" si="1044"/>
        <v>0</v>
      </c>
      <c r="AA5524">
        <f>Q5524/SUM($Q$13:$Q$8772)*3*'[1]PS 6'!$E$366</f>
        <v>7.319270381011207</v>
      </c>
      <c r="AB5524" s="3">
        <f>J5524*'[1]PS 6'!$E$368</f>
        <v>1610.3718905916203</v>
      </c>
      <c r="AC5524" s="3">
        <f t="shared" si="1045"/>
        <v>-1603.0526202106091</v>
      </c>
      <c r="AD5524" s="27">
        <f>AC5524*'[1]PS 6'!$E$365</f>
        <v>-320.61052404212182</v>
      </c>
      <c r="AE5524" s="27">
        <f>IF(AC5524&gt;0,AC5524*'[1]PS 6'!$E$365,[1]Data!AD5524*SUM([1]Data!M5524:P5524)/1000)</f>
        <v>-2.7944816930923273E-2</v>
      </c>
    </row>
    <row r="5525" spans="2:31">
      <c r="B5525" s="23">
        <v>1</v>
      </c>
      <c r="C5525" s="23">
        <v>8</v>
      </c>
      <c r="D5525" s="23">
        <v>18</v>
      </c>
      <c r="E5525" s="23">
        <v>17</v>
      </c>
      <c r="F5525" s="48">
        <f>Profiles!F5517</f>
        <v>5270</v>
      </c>
      <c r="G5525" s="48">
        <f>Profiles!G5517</f>
        <v>2358.1</v>
      </c>
      <c r="H5525" s="48">
        <f>Profiles!H5517</f>
        <v>680.21100000000001</v>
      </c>
      <c r="I5525" s="24">
        <f t="shared" si="1035"/>
        <v>8308.3109999999997</v>
      </c>
      <c r="J5525" s="49">
        <f>Profiles!L5517*'2019 Calculations'!$C$8</f>
        <v>477.94459854457176</v>
      </c>
      <c r="K5525" s="49">
        <f>Profiles!M5517*'2019 Calculations'!$C$9</f>
        <v>209.17419833627028</v>
      </c>
      <c r="L5525" s="49">
        <f t="shared" si="1036"/>
        <v>7621.192203119158</v>
      </c>
      <c r="M5525" s="49">
        <f>MIN(M5524-MIN(IF(L5525&gt;0,MIN(L5525,'2019 Calculations'!$C$10)),M5524)+MIN(IF(L5525&lt;0,-L5525),'2019 Calculations'!$C$10),'2019 Calculations'!$C$13)</f>
        <v>0</v>
      </c>
      <c r="N5525" s="49">
        <f t="shared" si="1037"/>
        <v>0</v>
      </c>
      <c r="O5525" s="42">
        <f t="shared" si="1038"/>
        <v>0</v>
      </c>
      <c r="Q5525" s="49">
        <f t="shared" si="1039"/>
        <v>7621.192203119158</v>
      </c>
      <c r="R5525" s="70">
        <f t="shared" si="1040"/>
        <v>800</v>
      </c>
      <c r="S5525" s="70">
        <f t="shared" si="1041"/>
        <v>1000</v>
      </c>
      <c r="T5525" s="70">
        <f t="shared" si="1042"/>
        <v>4000</v>
      </c>
      <c r="U5525" s="70">
        <f t="shared" si="1043"/>
        <v>1821.192203119158</v>
      </c>
      <c r="W5525" s="49">
        <f>MIN(MAX(W5524+MAX(MIN(SUM($R$5:$U$5)-L5525,'2019 Calculations'!$C$10),-'2019 Calculations'!$C$10),0),'2019 Calculations'!$C$13)</f>
        <v>0</v>
      </c>
      <c r="X5525" s="43">
        <f t="shared" si="1034"/>
        <v>0</v>
      </c>
      <c r="Y5525" s="49">
        <f t="shared" si="1044"/>
        <v>0</v>
      </c>
      <c r="AA5525">
        <f>Q5525/SUM($Q$13:$Q$8772)*3*'[1]PS 6'!$E$366</f>
        <v>7.0704915890502278</v>
      </c>
      <c r="AB5525" s="3">
        <f>J5525*'[1]PS 6'!$E$368</f>
        <v>1911.778394178287</v>
      </c>
      <c r="AC5525" s="3">
        <f t="shared" si="1045"/>
        <v>-1904.7079025892367</v>
      </c>
      <c r="AD5525" s="27">
        <f>AC5525*'[1]PS 6'!$E$365</f>
        <v>-380.94158051784734</v>
      </c>
      <c r="AE5525" s="27">
        <f>IF(AC5525&gt;0,AC5525*'[1]PS 6'!$E$365,[1]Data!AD5525*SUM([1]Data!M5525:P5525)/1000)</f>
        <v>7.2548022376532047E-3</v>
      </c>
    </row>
    <row r="5526" spans="2:31">
      <c r="B5526" s="23">
        <v>1</v>
      </c>
      <c r="C5526" s="23">
        <v>8</v>
      </c>
      <c r="D5526" s="23">
        <v>18</v>
      </c>
      <c r="E5526" s="23">
        <v>18</v>
      </c>
      <c r="F5526" s="48">
        <f>Profiles!F5518</f>
        <v>4808</v>
      </c>
      <c r="G5526" s="48">
        <f>Profiles!G5518</f>
        <v>2002.7</v>
      </c>
      <c r="H5526" s="48">
        <f>Profiles!H5518</f>
        <v>643.37</v>
      </c>
      <c r="I5526" s="24">
        <f t="shared" si="1035"/>
        <v>7454.07</v>
      </c>
      <c r="J5526" s="49">
        <f>Profiles!L5518*'2019 Calculations'!$C$8</f>
        <v>428.42781581247652</v>
      </c>
      <c r="K5526" s="49">
        <f>Profiles!M5518*'2019 Calculations'!$C$9</f>
        <v>93.119212378715005</v>
      </c>
      <c r="L5526" s="49">
        <f t="shared" si="1036"/>
        <v>6932.5229718088085</v>
      </c>
      <c r="M5526" s="49">
        <f>MIN(M5525-MIN(IF(L5526&gt;0,MIN(L5526,'2019 Calculations'!$C$10)),M5525)+MIN(IF(L5526&lt;0,-L5526),'2019 Calculations'!$C$10),'2019 Calculations'!$C$13)</f>
        <v>0</v>
      </c>
      <c r="N5526" s="49">
        <f t="shared" si="1037"/>
        <v>0</v>
      </c>
      <c r="O5526" s="42">
        <f t="shared" si="1038"/>
        <v>0</v>
      </c>
      <c r="Q5526" s="49">
        <f t="shared" si="1039"/>
        <v>6932.5229718088085</v>
      </c>
      <c r="R5526" s="70">
        <f t="shared" si="1040"/>
        <v>800</v>
      </c>
      <c r="S5526" s="70">
        <f t="shared" si="1041"/>
        <v>1000</v>
      </c>
      <c r="T5526" s="70">
        <f t="shared" si="1042"/>
        <v>4000</v>
      </c>
      <c r="U5526" s="70">
        <f t="shared" si="1043"/>
        <v>1132.5229718088085</v>
      </c>
      <c r="W5526" s="49">
        <f>MIN(MAX(W5525+MAX(MIN(SUM($R$5:$U$5)-L5526,'2019 Calculations'!$C$10),-'2019 Calculations'!$C$10),0),'2019 Calculations'!$C$13)</f>
        <v>0</v>
      </c>
      <c r="X5526" s="43">
        <f t="shared" si="1034"/>
        <v>0</v>
      </c>
      <c r="Y5526" s="49">
        <f t="shared" si="1044"/>
        <v>0</v>
      </c>
      <c r="AA5526">
        <f>Q5526/SUM($Q$13:$Q$8772)*3*'[1]PS 6'!$E$366</f>
        <v>6.4315849878461977</v>
      </c>
      <c r="AB5526" s="3">
        <f>J5526*'[1]PS 6'!$E$368</f>
        <v>1713.7112632499061</v>
      </c>
      <c r="AC5526" s="3">
        <f t="shared" si="1045"/>
        <v>-1707.2796782620599</v>
      </c>
      <c r="AD5526" s="27">
        <f>AC5526*'[1]PS 6'!$E$365</f>
        <v>-341.45593565241199</v>
      </c>
      <c r="AE5526" s="27">
        <f>IF(AC5526&gt;0,AC5526*'[1]PS 6'!$E$365,[1]Data!AD5526*SUM([1]Data!M5526:P5526)/1000)</f>
        <v>5.7820676109733633E-2</v>
      </c>
    </row>
    <row r="5527" spans="2:31">
      <c r="B5527" s="23">
        <v>1</v>
      </c>
      <c r="C5527" s="23">
        <v>8</v>
      </c>
      <c r="D5527" s="23">
        <v>18</v>
      </c>
      <c r="E5527" s="23">
        <v>19</v>
      </c>
      <c r="F5527" s="48">
        <f>Profiles!F5519</f>
        <v>4156.0000000000009</v>
      </c>
      <c r="G5527" s="48">
        <f>Profiles!G5519</f>
        <v>2030.5999999999997</v>
      </c>
      <c r="H5527" s="48">
        <f>Profiles!H5519</f>
        <v>632.15699999999993</v>
      </c>
      <c r="I5527" s="24">
        <f t="shared" si="1035"/>
        <v>6818.7570000000005</v>
      </c>
      <c r="J5527" s="49">
        <f>Profiles!L5519*'2019 Calculations'!$C$8</f>
        <v>540.37880285895278</v>
      </c>
      <c r="K5527" s="49">
        <f>Profiles!M5519*'2019 Calculations'!$C$9</f>
        <v>8.1926208756847831</v>
      </c>
      <c r="L5527" s="49">
        <f t="shared" si="1036"/>
        <v>6270.1855762653631</v>
      </c>
      <c r="M5527" s="49">
        <f>MIN(M5526-MIN(IF(L5527&gt;0,MIN(L5527,'2019 Calculations'!$C$10)),M5526)+MIN(IF(L5527&lt;0,-L5527),'2019 Calculations'!$C$10),'2019 Calculations'!$C$13)</f>
        <v>0</v>
      </c>
      <c r="N5527" s="49">
        <f t="shared" si="1037"/>
        <v>0</v>
      </c>
      <c r="O5527" s="42">
        <f t="shared" si="1038"/>
        <v>0</v>
      </c>
      <c r="Q5527" s="49">
        <f t="shared" si="1039"/>
        <v>6270.1855762653631</v>
      </c>
      <c r="R5527" s="70">
        <f t="shared" si="1040"/>
        <v>800</v>
      </c>
      <c r="S5527" s="70">
        <f t="shared" si="1041"/>
        <v>1000</v>
      </c>
      <c r="T5527" s="70">
        <f t="shared" si="1042"/>
        <v>4000</v>
      </c>
      <c r="U5527" s="70">
        <f t="shared" si="1043"/>
        <v>470.18557626536312</v>
      </c>
      <c r="W5527" s="49">
        <f>MIN(MAX(W5526+MAX(MIN(SUM($R$5:$U$5)-L5527,'2019 Calculations'!$C$10),-'2019 Calculations'!$C$10),0),'2019 Calculations'!$C$13)</f>
        <v>0</v>
      </c>
      <c r="X5527" s="43">
        <f t="shared" si="1034"/>
        <v>0</v>
      </c>
      <c r="Y5527" s="49">
        <f t="shared" si="1044"/>
        <v>0</v>
      </c>
      <c r="AA5527">
        <f>Q5527/SUM($Q$13:$Q$8772)*3*'[1]PS 6'!$E$366</f>
        <v>5.8171075072248968</v>
      </c>
      <c r="AB5527" s="3">
        <f>J5527*'[1]PS 6'!$E$368</f>
        <v>2161.5152114358111</v>
      </c>
      <c r="AC5527" s="3">
        <f t="shared" si="1045"/>
        <v>-2155.6981039285861</v>
      </c>
      <c r="AD5527" s="27">
        <f>AC5527*'[1]PS 6'!$E$365</f>
        <v>-431.13962078571723</v>
      </c>
      <c r="AE5527" s="27">
        <f>IF(AC5527&gt;0,AC5527*'[1]PS 6'!$E$365,[1]Data!AD5527*SUM([1]Data!M5527:P5527)/1000)</f>
        <v>8.9802845300742229E-2</v>
      </c>
    </row>
    <row r="5528" spans="2:31">
      <c r="B5528" s="23">
        <v>1</v>
      </c>
      <c r="C5528" s="23">
        <v>8</v>
      </c>
      <c r="D5528" s="23">
        <v>18</v>
      </c>
      <c r="E5528" s="23">
        <v>20</v>
      </c>
      <c r="F5528" s="48">
        <f>Profiles!F5520</f>
        <v>4290</v>
      </c>
      <c r="G5528" s="48">
        <f>Profiles!G5520</f>
        <v>1770.7</v>
      </c>
      <c r="H5528" s="48">
        <f>Profiles!H5520</f>
        <v>604.553</v>
      </c>
      <c r="I5528" s="24">
        <f t="shared" si="1035"/>
        <v>6665.2529999999997</v>
      </c>
      <c r="J5528" s="49">
        <f>Profiles!L5520*'2019 Calculations'!$C$8</f>
        <v>548.99041724714323</v>
      </c>
      <c r="K5528" s="49">
        <f>Profiles!M5520*'2019 Calculations'!$C$9</f>
        <v>0</v>
      </c>
      <c r="L5528" s="49">
        <f t="shared" si="1036"/>
        <v>6116.2625827528564</v>
      </c>
      <c r="M5528" s="49">
        <f>MIN(M5527-MIN(IF(L5528&gt;0,MIN(L5528,'2019 Calculations'!$C$10)),M5527)+MIN(IF(L5528&lt;0,-L5528),'2019 Calculations'!$C$10),'2019 Calculations'!$C$13)</f>
        <v>0</v>
      </c>
      <c r="N5528" s="49">
        <f t="shared" si="1037"/>
        <v>0</v>
      </c>
      <c r="O5528" s="42">
        <f t="shared" si="1038"/>
        <v>0</v>
      </c>
      <c r="Q5528" s="49">
        <f t="shared" si="1039"/>
        <v>6116.2625827528564</v>
      </c>
      <c r="R5528" s="70">
        <f t="shared" si="1040"/>
        <v>800</v>
      </c>
      <c r="S5528" s="70">
        <f t="shared" si="1041"/>
        <v>1000</v>
      </c>
      <c r="T5528" s="70">
        <f t="shared" si="1042"/>
        <v>4000</v>
      </c>
      <c r="U5528" s="70">
        <f t="shared" si="1043"/>
        <v>316.26258275285636</v>
      </c>
      <c r="W5528" s="49">
        <f>MIN(MAX(W5527+MAX(MIN(SUM($R$5:$U$5)-L5528,'2019 Calculations'!$C$10),-'2019 Calculations'!$C$10),0),'2019 Calculations'!$C$13)</f>
        <v>0</v>
      </c>
      <c r="X5528" s="43">
        <f t="shared" si="1034"/>
        <v>0</v>
      </c>
      <c r="Y5528" s="49">
        <f t="shared" si="1044"/>
        <v>0</v>
      </c>
      <c r="AA5528">
        <f>Q5528/SUM($Q$13:$Q$8772)*3*'[1]PS 6'!$E$366</f>
        <v>5.6743068532082992</v>
      </c>
      <c r="AB5528" s="3">
        <f>J5528*'[1]PS 6'!$E$368</f>
        <v>2195.9616689885729</v>
      </c>
      <c r="AC5528" s="3">
        <f t="shared" si="1045"/>
        <v>-2190.2873621353647</v>
      </c>
      <c r="AD5528" s="27">
        <f>AC5528*'[1]PS 6'!$E$365</f>
        <v>-438.05747242707298</v>
      </c>
      <c r="AE5528" s="27">
        <f>IF(AC5528&gt;0,AC5528*'[1]PS 6'!$E$365,[1]Data!AD5528*SUM([1]Data!M5528:P5528)/1000)</f>
        <v>7.1052313575664217E-2</v>
      </c>
    </row>
    <row r="5529" spans="2:31">
      <c r="B5529" s="23">
        <v>1</v>
      </c>
      <c r="C5529" s="23">
        <v>8</v>
      </c>
      <c r="D5529" s="23">
        <v>18</v>
      </c>
      <c r="E5529" s="23">
        <v>21</v>
      </c>
      <c r="F5529" s="48">
        <f>Profiles!F5521</f>
        <v>4236</v>
      </c>
      <c r="G5529" s="48">
        <f>Profiles!G5521</f>
        <v>1796.1</v>
      </c>
      <c r="H5529" s="48">
        <f>Profiles!H5521</f>
        <v>600</v>
      </c>
      <c r="I5529" s="24">
        <f t="shared" si="1035"/>
        <v>6632.1</v>
      </c>
      <c r="J5529" s="49">
        <f>Profiles!L5521*'2019 Calculations'!$C$8</f>
        <v>521.00267048552416</v>
      </c>
      <c r="K5529" s="49">
        <f>Profiles!M5521*'2019 Calculations'!$C$9</f>
        <v>0</v>
      </c>
      <c r="L5529" s="49">
        <f t="shared" si="1036"/>
        <v>6111.0973295144759</v>
      </c>
      <c r="M5529" s="49">
        <f>MIN(M5528-MIN(IF(L5529&gt;0,MIN(L5529,'2019 Calculations'!$C$10)),M5528)+MIN(IF(L5529&lt;0,-L5529),'2019 Calculations'!$C$10),'2019 Calculations'!$C$13)</f>
        <v>0</v>
      </c>
      <c r="N5529" s="49">
        <f t="shared" si="1037"/>
        <v>0</v>
      </c>
      <c r="O5529" s="42">
        <f t="shared" si="1038"/>
        <v>0</v>
      </c>
      <c r="Q5529" s="49">
        <f t="shared" si="1039"/>
        <v>6111.0973295144759</v>
      </c>
      <c r="R5529" s="70">
        <f t="shared" si="1040"/>
        <v>800</v>
      </c>
      <c r="S5529" s="70">
        <f t="shared" si="1041"/>
        <v>1000</v>
      </c>
      <c r="T5529" s="70">
        <f t="shared" si="1042"/>
        <v>4000</v>
      </c>
      <c r="U5529" s="70">
        <f t="shared" si="1043"/>
        <v>311.09732951447586</v>
      </c>
      <c r="W5529" s="49">
        <f>MIN(MAX(W5528+MAX(MIN(SUM($R$5:$U$5)-L5529,'2019 Calculations'!$C$10),-'2019 Calculations'!$C$10),0),'2019 Calculations'!$C$13)</f>
        <v>0</v>
      </c>
      <c r="X5529" s="43">
        <f t="shared" si="1034"/>
        <v>0</v>
      </c>
      <c r="Y5529" s="49">
        <f t="shared" si="1044"/>
        <v>0</v>
      </c>
      <c r="AA5529">
        <f>Q5529/SUM($Q$13:$Q$8772)*3*'[1]PS 6'!$E$366</f>
        <v>5.6695148366046055</v>
      </c>
      <c r="AB5529" s="3">
        <f>J5529*'[1]PS 6'!$E$368</f>
        <v>2084.0106819420967</v>
      </c>
      <c r="AC5529" s="3">
        <f t="shared" si="1045"/>
        <v>-2078.3411671054919</v>
      </c>
      <c r="AD5529" s="27">
        <f>AC5529*'[1]PS 6'!$E$365</f>
        <v>-415.66823342109842</v>
      </c>
      <c r="AE5529" s="27">
        <f>IF(AC5529&gt;0,AC5529*'[1]PS 6'!$E$365,[1]Data!AD5529*SUM([1]Data!M5529:P5529)/1000)</f>
        <v>5.4870808807185791E-2</v>
      </c>
    </row>
    <row r="5530" spans="2:31">
      <c r="B5530" s="23">
        <v>1</v>
      </c>
      <c r="C5530" s="23">
        <v>8</v>
      </c>
      <c r="D5530" s="23">
        <v>18</v>
      </c>
      <c r="E5530" s="23">
        <v>22</v>
      </c>
      <c r="F5530" s="48">
        <f>Profiles!F5522</f>
        <v>3350.0000000000005</v>
      </c>
      <c r="G5530" s="48">
        <f>Profiles!G5522</f>
        <v>498.4</v>
      </c>
      <c r="H5530" s="48">
        <f>Profiles!H5522</f>
        <v>600</v>
      </c>
      <c r="I5530" s="24">
        <f t="shared" si="1035"/>
        <v>4448.4000000000005</v>
      </c>
      <c r="J5530" s="49">
        <f>Profiles!L5522*'2019 Calculations'!$C$8</f>
        <v>538.22589926190517</v>
      </c>
      <c r="K5530" s="49">
        <f>Profiles!M5522*'2019 Calculations'!$C$9</f>
        <v>0</v>
      </c>
      <c r="L5530" s="49">
        <f t="shared" si="1036"/>
        <v>3910.1741007380951</v>
      </c>
      <c r="M5530" s="49">
        <f>MIN(M5529-MIN(IF(L5530&gt;0,MIN(L5530,'2019 Calculations'!$C$10)),M5529)+MIN(IF(L5530&lt;0,-L5530),'2019 Calculations'!$C$10),'2019 Calculations'!$C$13)</f>
        <v>0</v>
      </c>
      <c r="N5530" s="49">
        <f t="shared" si="1037"/>
        <v>0</v>
      </c>
      <c r="O5530" s="42">
        <f t="shared" si="1038"/>
        <v>0</v>
      </c>
      <c r="Q5530" s="49">
        <f t="shared" si="1039"/>
        <v>3910.1741007380951</v>
      </c>
      <c r="R5530" s="70">
        <f t="shared" si="1040"/>
        <v>800</v>
      </c>
      <c r="S5530" s="70">
        <f t="shared" si="1041"/>
        <v>1000</v>
      </c>
      <c r="T5530" s="70">
        <f t="shared" si="1042"/>
        <v>2110.1741007380951</v>
      </c>
      <c r="U5530" s="70">
        <f t="shared" si="1043"/>
        <v>0</v>
      </c>
      <c r="W5530" s="49">
        <f>MIN(MAX(W5529+MAX(MIN(SUM($R$5:$U$5)-L5530,'2019 Calculations'!$C$10),-'2019 Calculations'!$C$10),0),'2019 Calculations'!$C$13)</f>
        <v>0</v>
      </c>
      <c r="X5530" s="43">
        <f t="shared" si="1034"/>
        <v>0</v>
      </c>
      <c r="Y5530" s="49">
        <f t="shared" si="1044"/>
        <v>0</v>
      </c>
      <c r="AA5530">
        <f>Q5530/SUM($Q$13:$Q$8772)*3*'[1]PS 6'!$E$366</f>
        <v>3.6276283754758984</v>
      </c>
      <c r="AB5530" s="3">
        <f>J5530*'[1]PS 6'!$E$368</f>
        <v>2152.9035970476207</v>
      </c>
      <c r="AC5530" s="3">
        <f t="shared" si="1045"/>
        <v>-2149.2759686721447</v>
      </c>
      <c r="AD5530" s="27">
        <f>AC5530*'[1]PS 6'!$E$365</f>
        <v>-429.85519373442895</v>
      </c>
      <c r="AE5530" s="27">
        <f>IF(AC5530&gt;0,AC5530*'[1]PS 6'!$E$365,[1]Data!AD5530*SUM([1]Data!M5530:P5530)/1000)</f>
        <v>4.756689335245607E-2</v>
      </c>
    </row>
    <row r="5531" spans="2:31">
      <c r="B5531" s="23">
        <v>1</v>
      </c>
      <c r="C5531" s="23">
        <v>8</v>
      </c>
      <c r="D5531" s="23">
        <v>18</v>
      </c>
      <c r="E5531" s="23">
        <v>23</v>
      </c>
      <c r="F5531" s="48">
        <f>Profiles!F5523</f>
        <v>2588</v>
      </c>
      <c r="G5531" s="48">
        <f>Profiles!G5523</f>
        <v>448.50000000000006</v>
      </c>
      <c r="H5531" s="48">
        <f>Profiles!H5523</f>
        <v>600</v>
      </c>
      <c r="I5531" s="24">
        <f t="shared" si="1035"/>
        <v>3636.5</v>
      </c>
      <c r="J5531" s="49">
        <f>Profiles!L5523*'2019 Calculations'!$C$8</f>
        <v>525.30847767961939</v>
      </c>
      <c r="K5531" s="49">
        <f>Profiles!M5523*'2019 Calculations'!$C$9</f>
        <v>0</v>
      </c>
      <c r="L5531" s="49">
        <f t="shared" si="1036"/>
        <v>3111.1915223203805</v>
      </c>
      <c r="M5531" s="49">
        <f>MIN(M5530-MIN(IF(L5531&gt;0,MIN(L5531,'2019 Calculations'!$C$10)),M5530)+MIN(IF(L5531&lt;0,-L5531),'2019 Calculations'!$C$10),'2019 Calculations'!$C$13)</f>
        <v>0</v>
      </c>
      <c r="N5531" s="49">
        <f t="shared" si="1037"/>
        <v>0</v>
      </c>
      <c r="O5531" s="42">
        <f t="shared" si="1038"/>
        <v>0</v>
      </c>
      <c r="Q5531" s="49">
        <f t="shared" si="1039"/>
        <v>3111.1915223203805</v>
      </c>
      <c r="R5531" s="70">
        <f t="shared" si="1040"/>
        <v>800</v>
      </c>
      <c r="S5531" s="70">
        <f t="shared" si="1041"/>
        <v>1000</v>
      </c>
      <c r="T5531" s="70">
        <f t="shared" si="1042"/>
        <v>1311.1915223203805</v>
      </c>
      <c r="U5531" s="70">
        <f t="shared" si="1043"/>
        <v>0</v>
      </c>
      <c r="W5531" s="49">
        <f>MIN(MAX(W5530+MAX(MIN(SUM($R$5:$U$5)-L5531,'2019 Calculations'!$C$10),-'2019 Calculations'!$C$10),0),'2019 Calculations'!$C$13)</f>
        <v>0</v>
      </c>
      <c r="X5531" s="43">
        <f t="shared" si="1034"/>
        <v>0</v>
      </c>
      <c r="Y5531" s="49">
        <f t="shared" si="1044"/>
        <v>0</v>
      </c>
      <c r="AA5531">
        <f>Q5531/SUM($Q$13:$Q$8772)*3*'[1]PS 6'!$E$366</f>
        <v>2.8863795721471961</v>
      </c>
      <c r="AB5531" s="3">
        <f>J5531*'[1]PS 6'!$E$368</f>
        <v>2101.2339107184775</v>
      </c>
      <c r="AC5531" s="3">
        <f t="shared" si="1045"/>
        <v>-2098.3475311463303</v>
      </c>
      <c r="AD5531" s="27">
        <f>AC5531*'[1]PS 6'!$E$365</f>
        <v>-419.66950622926606</v>
      </c>
      <c r="AE5531" s="27">
        <f>IF(AC5531&gt;0,AC5531*'[1]PS 6'!$E$365,[1]Data!AD5531*SUM([1]Data!M5531:P5531)/1000)</f>
        <v>4.1140353553629161E-2</v>
      </c>
    </row>
    <row r="5532" spans="2:31">
      <c r="B5532" s="23">
        <v>1</v>
      </c>
      <c r="C5532" s="23">
        <v>8</v>
      </c>
      <c r="D5532" s="23">
        <v>18</v>
      </c>
      <c r="E5532" s="23">
        <v>24</v>
      </c>
      <c r="F5532" s="48">
        <f>Profiles!F5524</f>
        <v>1814</v>
      </c>
      <c r="G5532" s="48">
        <f>Profiles!G5524</f>
        <v>448.50000000000006</v>
      </c>
      <c r="H5532" s="48">
        <f>Profiles!H5524</f>
        <v>600</v>
      </c>
      <c r="I5532" s="24">
        <f t="shared" si="1035"/>
        <v>2862.5</v>
      </c>
      <c r="J5532" s="49">
        <f>Profiles!L5524*'2019 Calculations'!$C$8</f>
        <v>477.94459854457176</v>
      </c>
      <c r="K5532" s="49">
        <f>Profiles!M5524*'2019 Calculations'!$C$9</f>
        <v>0</v>
      </c>
      <c r="L5532" s="49">
        <f t="shared" si="1036"/>
        <v>2384.5554014554282</v>
      </c>
      <c r="M5532" s="49">
        <f>MIN(M5531-MIN(IF(L5532&gt;0,MIN(L5532,'2019 Calculations'!$C$10)),M5531)+MIN(IF(L5532&lt;0,-L5532),'2019 Calculations'!$C$10),'2019 Calculations'!$C$13)</f>
        <v>0</v>
      </c>
      <c r="N5532" s="49">
        <f t="shared" si="1037"/>
        <v>0</v>
      </c>
      <c r="O5532" s="42">
        <f t="shared" si="1038"/>
        <v>0</v>
      </c>
      <c r="Q5532" s="49">
        <f t="shared" si="1039"/>
        <v>2384.5554014554282</v>
      </c>
      <c r="R5532" s="70">
        <f t="shared" si="1040"/>
        <v>800</v>
      </c>
      <c r="S5532" s="70">
        <f t="shared" si="1041"/>
        <v>1000</v>
      </c>
      <c r="T5532" s="70">
        <f t="shared" si="1042"/>
        <v>584.55540145542818</v>
      </c>
      <c r="U5532" s="70">
        <f t="shared" si="1043"/>
        <v>0</v>
      </c>
      <c r="W5532" s="49">
        <f>MIN(MAX(W5531+MAX(MIN(SUM($R$5:$U$5)-L5532,'2019 Calculations'!$C$10),-'2019 Calculations'!$C$10),0),'2019 Calculations'!$C$13)</f>
        <v>0</v>
      </c>
      <c r="X5532" s="43">
        <f t="shared" si="1034"/>
        <v>0</v>
      </c>
      <c r="Y5532" s="49">
        <f t="shared" si="1044"/>
        <v>0</v>
      </c>
      <c r="AA5532">
        <f>Q5532/SUM($Q$13:$Q$8772)*3*'[1]PS 6'!$E$366</f>
        <v>2.2122495352780285</v>
      </c>
      <c r="AB5532" s="3">
        <f>J5532*'[1]PS 6'!$E$368</f>
        <v>1911.778394178287</v>
      </c>
      <c r="AC5532" s="3">
        <f t="shared" si="1045"/>
        <v>-1909.566144643009</v>
      </c>
      <c r="AD5532" s="27">
        <f>AC5532*'[1]PS 6'!$E$365</f>
        <v>-381.91322892860182</v>
      </c>
      <c r="AE5532" s="27">
        <f>IF(AC5532&gt;0,AC5532*'[1]PS 6'!$E$365,[1]Data!AD5532*SUM([1]Data!M5532:P5532)/1000)</f>
        <v>3.4650440502591487E-2</v>
      </c>
    </row>
    <row r="5533" spans="2:31">
      <c r="B5533" s="23">
        <v>1</v>
      </c>
      <c r="C5533" s="23">
        <v>8</v>
      </c>
      <c r="D5533" s="23">
        <v>19</v>
      </c>
      <c r="E5533" s="23">
        <v>1</v>
      </c>
      <c r="F5533" s="48">
        <f>Profiles!F5525</f>
        <v>1526</v>
      </c>
      <c r="G5533" s="48">
        <f>Profiles!G5525</f>
        <v>348.80000000000007</v>
      </c>
      <c r="H5533" s="48">
        <f>Profiles!H5525</f>
        <v>600</v>
      </c>
      <c r="I5533" s="24">
        <f t="shared" si="1035"/>
        <v>2474.8000000000002</v>
      </c>
      <c r="J5533" s="49">
        <f>Profiles!L5525*'2019 Calculations'!$C$8</f>
        <v>430.58071940952408</v>
      </c>
      <c r="K5533" s="49">
        <f>Profiles!M5525*'2019 Calculations'!$C$9</f>
        <v>0</v>
      </c>
      <c r="L5533" s="49">
        <f t="shared" si="1036"/>
        <v>2044.219280590476</v>
      </c>
      <c r="M5533" s="49">
        <f>MIN(M5532-MIN(IF(L5533&gt;0,MIN(L5533,'2019 Calculations'!$C$10)),M5532)+MIN(IF(L5533&lt;0,-L5533),'2019 Calculations'!$C$10),'2019 Calculations'!$C$13)</f>
        <v>0</v>
      </c>
      <c r="N5533" s="49">
        <f t="shared" si="1037"/>
        <v>0</v>
      </c>
      <c r="O5533" s="42">
        <f t="shared" si="1038"/>
        <v>0</v>
      </c>
      <c r="Q5533" s="49">
        <f t="shared" si="1039"/>
        <v>2044.219280590476</v>
      </c>
      <c r="R5533" s="70">
        <f t="shared" si="1040"/>
        <v>800</v>
      </c>
      <c r="S5533" s="70">
        <f t="shared" si="1041"/>
        <v>1000</v>
      </c>
      <c r="T5533" s="70">
        <f t="shared" si="1042"/>
        <v>244.21928059047605</v>
      </c>
      <c r="U5533" s="70">
        <f t="shared" si="1043"/>
        <v>0</v>
      </c>
      <c r="W5533" s="49">
        <f>MIN(MAX(W5532+MAX(MIN(SUM($R$5:$U$5)-L5533,'2019 Calculations'!$C$10),-'2019 Calculations'!$C$10),0),'2019 Calculations'!$C$13)</f>
        <v>0</v>
      </c>
      <c r="X5533" s="43">
        <f t="shared" si="1034"/>
        <v>0</v>
      </c>
      <c r="Y5533" s="49">
        <f t="shared" si="1044"/>
        <v>0</v>
      </c>
      <c r="AA5533">
        <f>Q5533/SUM($Q$13:$Q$8772)*3*'[1]PS 6'!$E$366</f>
        <v>1.8965058017659977</v>
      </c>
      <c r="AB5533" s="3">
        <f>J5533*'[1]PS 6'!$E$368</f>
        <v>1722.3228776380963</v>
      </c>
      <c r="AC5533" s="3">
        <f t="shared" si="1045"/>
        <v>-1720.4263718363304</v>
      </c>
      <c r="AD5533" s="27">
        <f>AC5533*'[1]PS 6'!$E$365</f>
        <v>-344.08527436726609</v>
      </c>
      <c r="AE5533" s="27">
        <f>IF(AC5533&gt;0,AC5533*'[1]PS 6'!$E$365,[1]Data!AD5533*SUM([1]Data!M5533:P5533)/1000)</f>
        <v>2.7329879542919201E-2</v>
      </c>
    </row>
    <row r="5534" spans="2:31">
      <c r="B5534" s="23">
        <v>1</v>
      </c>
      <c r="C5534" s="23">
        <v>8</v>
      </c>
      <c r="D5534" s="23">
        <v>19</v>
      </c>
      <c r="E5534" s="23">
        <v>2</v>
      </c>
      <c r="F5534" s="48">
        <f>Profiles!F5526</f>
        <v>1306</v>
      </c>
      <c r="G5534" s="48">
        <f>Profiles!G5526</f>
        <v>348.80000000000007</v>
      </c>
      <c r="H5534" s="48">
        <f>Profiles!H5526</f>
        <v>600</v>
      </c>
      <c r="I5534" s="24">
        <f t="shared" si="1035"/>
        <v>2254.8000000000002</v>
      </c>
      <c r="J5534" s="49">
        <f>Profiles!L5526*'2019 Calculations'!$C$8</f>
        <v>307.86521437780976</v>
      </c>
      <c r="K5534" s="49">
        <f>Profiles!M5526*'2019 Calculations'!$C$9</f>
        <v>0</v>
      </c>
      <c r="L5534" s="49">
        <f t="shared" si="1036"/>
        <v>1946.9347856221905</v>
      </c>
      <c r="M5534" s="49">
        <f>MIN(M5533-MIN(IF(L5534&gt;0,MIN(L5534,'2019 Calculations'!$C$10)),M5533)+MIN(IF(L5534&lt;0,-L5534),'2019 Calculations'!$C$10),'2019 Calculations'!$C$13)</f>
        <v>0</v>
      </c>
      <c r="N5534" s="49">
        <f t="shared" si="1037"/>
        <v>0</v>
      </c>
      <c r="O5534" s="42">
        <f t="shared" si="1038"/>
        <v>0</v>
      </c>
      <c r="Q5534" s="49">
        <f t="shared" si="1039"/>
        <v>1946.9347856221905</v>
      </c>
      <c r="R5534" s="70">
        <f t="shared" si="1040"/>
        <v>800</v>
      </c>
      <c r="S5534" s="70">
        <f t="shared" si="1041"/>
        <v>1000</v>
      </c>
      <c r="T5534" s="70">
        <f t="shared" si="1042"/>
        <v>146.93478562219047</v>
      </c>
      <c r="U5534" s="70">
        <f t="shared" si="1043"/>
        <v>0</v>
      </c>
      <c r="W5534" s="49">
        <f>MIN(MAX(W5533+MAX(MIN(SUM($R$5:$U$5)-L5534,'2019 Calculations'!$C$10),-'2019 Calculations'!$C$10),0),'2019 Calculations'!$C$13)</f>
        <v>0</v>
      </c>
      <c r="X5534" s="43">
        <f t="shared" si="1034"/>
        <v>0</v>
      </c>
      <c r="Y5534" s="49">
        <f t="shared" si="1044"/>
        <v>0</v>
      </c>
      <c r="AA5534">
        <f>Q5534/SUM($Q$13:$Q$8772)*3*'[1]PS 6'!$E$366</f>
        <v>1.8062509984378852</v>
      </c>
      <c r="AB5534" s="3">
        <f>J5534*'[1]PS 6'!$E$368</f>
        <v>1231.4608575112391</v>
      </c>
      <c r="AC5534" s="3">
        <f t="shared" si="1045"/>
        <v>-1229.6546065128011</v>
      </c>
      <c r="AD5534" s="27">
        <f>AC5534*'[1]PS 6'!$E$365</f>
        <v>-245.93092130256025</v>
      </c>
      <c r="AE5534" s="27">
        <f>IF(AC5534&gt;0,AC5534*'[1]PS 6'!$E$365,[1]Data!AD5534*SUM([1]Data!M5534:P5534)/1000)</f>
        <v>2.7068932980629522E-2</v>
      </c>
    </row>
    <row r="5535" spans="2:31">
      <c r="B5535" s="23">
        <v>1</v>
      </c>
      <c r="C5535" s="23">
        <v>8</v>
      </c>
      <c r="D5535" s="23">
        <v>19</v>
      </c>
      <c r="E5535" s="23">
        <v>3</v>
      </c>
      <c r="F5535" s="48">
        <f>Profiles!F5527</f>
        <v>1144</v>
      </c>
      <c r="G5535" s="48">
        <f>Profiles!G5527</f>
        <v>348.80000000000007</v>
      </c>
      <c r="H5535" s="48">
        <f>Profiles!H5527</f>
        <v>600</v>
      </c>
      <c r="I5535" s="24">
        <f t="shared" si="1035"/>
        <v>2092.8000000000002</v>
      </c>
      <c r="J5535" s="49">
        <f>Profiles!L5527*'2019 Calculations'!$C$8</f>
        <v>217.44326330180971</v>
      </c>
      <c r="K5535" s="49">
        <f>Profiles!M5527*'2019 Calculations'!$C$9</f>
        <v>0</v>
      </c>
      <c r="L5535" s="49">
        <f t="shared" si="1036"/>
        <v>1875.3567366981904</v>
      </c>
      <c r="M5535" s="49">
        <f>MIN(M5534-MIN(IF(L5535&gt;0,MIN(L5535,'2019 Calculations'!$C$10)),M5534)+MIN(IF(L5535&lt;0,-L5535),'2019 Calculations'!$C$10),'2019 Calculations'!$C$13)</f>
        <v>0</v>
      </c>
      <c r="N5535" s="49">
        <f t="shared" si="1037"/>
        <v>0</v>
      </c>
      <c r="O5535" s="42">
        <f t="shared" si="1038"/>
        <v>0</v>
      </c>
      <c r="Q5535" s="49">
        <f t="shared" si="1039"/>
        <v>1875.3567366981904</v>
      </c>
      <c r="R5535" s="70">
        <f t="shared" si="1040"/>
        <v>800</v>
      </c>
      <c r="S5535" s="70">
        <f t="shared" si="1041"/>
        <v>1000</v>
      </c>
      <c r="T5535" s="70">
        <f t="shared" si="1042"/>
        <v>75.356736698190389</v>
      </c>
      <c r="U5535" s="70">
        <f t="shared" si="1043"/>
        <v>0</v>
      </c>
      <c r="W5535" s="49">
        <f>MIN(MAX(W5534+MAX(MIN(SUM($R$5:$U$5)-L5535,'2019 Calculations'!$C$10),-'2019 Calculations'!$C$10),0),'2019 Calculations'!$C$13)</f>
        <v>0</v>
      </c>
      <c r="X5535" s="43">
        <f t="shared" si="1034"/>
        <v>0</v>
      </c>
      <c r="Y5535" s="49">
        <f t="shared" si="1044"/>
        <v>0</v>
      </c>
      <c r="AA5535">
        <f>Q5535/SUM($Q$13:$Q$8772)*3*'[1]PS 6'!$E$366</f>
        <v>1.7398451160786084</v>
      </c>
      <c r="AB5535" s="3">
        <f>J5535*'[1]PS 6'!$E$368</f>
        <v>869.77305320723883</v>
      </c>
      <c r="AC5535" s="3">
        <f t="shared" si="1045"/>
        <v>-868.03320809116019</v>
      </c>
      <c r="AD5535" s="27">
        <f>AC5535*'[1]PS 6'!$E$365</f>
        <v>-173.60664161823206</v>
      </c>
      <c r="AE5535" s="27">
        <f>IF(AC5535&gt;0,AC5535*'[1]PS 6'!$E$365,[1]Data!AD5535*SUM([1]Data!M5535:P5535)/1000)</f>
        <v>2.5222890436690158E-2</v>
      </c>
    </row>
    <row r="5536" spans="2:31">
      <c r="B5536" s="23">
        <v>1</v>
      </c>
      <c r="C5536" s="23">
        <v>8</v>
      </c>
      <c r="D5536" s="23">
        <v>19</v>
      </c>
      <c r="E5536" s="23">
        <v>4</v>
      </c>
      <c r="F5536" s="48">
        <f>Profiles!F5528</f>
        <v>1049.9999999999998</v>
      </c>
      <c r="G5536" s="48">
        <f>Profiles!G5528</f>
        <v>348.80000000000007</v>
      </c>
      <c r="H5536" s="48">
        <f>Profiles!H5528</f>
        <v>600</v>
      </c>
      <c r="I5536" s="24">
        <f t="shared" si="1035"/>
        <v>1998.7999999999997</v>
      </c>
      <c r="J5536" s="49">
        <f>Profiles!L5528*'2019 Calculations'!$C$8</f>
        <v>185.14970934609539</v>
      </c>
      <c r="K5536" s="49">
        <f>Profiles!M5528*'2019 Calculations'!$C$9</f>
        <v>0</v>
      </c>
      <c r="L5536" s="49">
        <f t="shared" si="1036"/>
        <v>1813.6502906539044</v>
      </c>
      <c r="M5536" s="49">
        <f>MIN(M5535-MIN(IF(L5536&gt;0,MIN(L5536,'2019 Calculations'!$C$10)),M5535)+MIN(IF(L5536&lt;0,-L5536),'2019 Calculations'!$C$10),'2019 Calculations'!$C$13)</f>
        <v>0</v>
      </c>
      <c r="N5536" s="49">
        <f t="shared" si="1037"/>
        <v>0</v>
      </c>
      <c r="O5536" s="42">
        <f t="shared" si="1038"/>
        <v>0</v>
      </c>
      <c r="Q5536" s="49">
        <f t="shared" si="1039"/>
        <v>1813.6502906539044</v>
      </c>
      <c r="R5536" s="70">
        <f t="shared" si="1040"/>
        <v>800</v>
      </c>
      <c r="S5536" s="70">
        <f t="shared" si="1041"/>
        <v>1000</v>
      </c>
      <c r="T5536" s="70">
        <f t="shared" si="1042"/>
        <v>13.650290653904449</v>
      </c>
      <c r="U5536" s="70">
        <f t="shared" si="1043"/>
        <v>0</v>
      </c>
      <c r="W5536" s="49">
        <f>MIN(MAX(W5535+MAX(MIN(SUM($R$5:$U$5)-L5536,'2019 Calculations'!$C$10),-'2019 Calculations'!$C$10),0),'2019 Calculations'!$C$13)</f>
        <v>0</v>
      </c>
      <c r="X5536" s="43">
        <f t="shared" si="1034"/>
        <v>0</v>
      </c>
      <c r="Y5536" s="49">
        <f t="shared" si="1044"/>
        <v>0</v>
      </c>
      <c r="AA5536">
        <f>Q5536/SUM($Q$13:$Q$8772)*3*'[1]PS 6'!$E$366</f>
        <v>1.6825975232980799</v>
      </c>
      <c r="AB5536" s="3">
        <f>J5536*'[1]PS 6'!$E$368</f>
        <v>740.59883738438157</v>
      </c>
      <c r="AC5536" s="3">
        <f t="shared" si="1045"/>
        <v>-738.91623986108345</v>
      </c>
      <c r="AD5536" s="27">
        <f>AC5536*'[1]PS 6'!$E$365</f>
        <v>-147.78324797221669</v>
      </c>
      <c r="AE5536" s="27">
        <f>IF(AC5536&gt;0,AC5536*'[1]PS 6'!$E$365,[1]Data!AD5536*SUM([1]Data!M5536:P5536)/1000)</f>
        <v>2.4441701514163069E-2</v>
      </c>
    </row>
    <row r="5537" spans="2:31">
      <c r="B5537" s="23">
        <v>1</v>
      </c>
      <c r="C5537" s="23">
        <v>8</v>
      </c>
      <c r="D5537" s="23">
        <v>19</v>
      </c>
      <c r="E5537" s="23">
        <v>5</v>
      </c>
      <c r="F5537" s="48">
        <f>Profiles!F5529</f>
        <v>1106</v>
      </c>
      <c r="G5537" s="48">
        <f>Profiles!G5529</f>
        <v>348.80000000000007</v>
      </c>
      <c r="H5537" s="48">
        <f>Profiles!H5529</f>
        <v>600</v>
      </c>
      <c r="I5537" s="24">
        <f t="shared" si="1035"/>
        <v>2054.8000000000002</v>
      </c>
      <c r="J5537" s="49">
        <f>Profiles!L5529*'2019 Calculations'!$C$8</f>
        <v>150.70325179333344</v>
      </c>
      <c r="K5537" s="49">
        <f>Profiles!M5529*'2019 Calculations'!$C$9</f>
        <v>0</v>
      </c>
      <c r="L5537" s="49">
        <f t="shared" si="1036"/>
        <v>1904.0967482066667</v>
      </c>
      <c r="M5537" s="49">
        <f>MIN(M5536-MIN(IF(L5537&gt;0,MIN(L5537,'2019 Calculations'!$C$10)),M5536)+MIN(IF(L5537&lt;0,-L5537),'2019 Calculations'!$C$10),'2019 Calculations'!$C$13)</f>
        <v>0</v>
      </c>
      <c r="N5537" s="49">
        <f t="shared" si="1037"/>
        <v>0</v>
      </c>
      <c r="O5537" s="42">
        <f t="shared" si="1038"/>
        <v>0</v>
      </c>
      <c r="Q5537" s="49">
        <f t="shared" si="1039"/>
        <v>1904.0967482066667</v>
      </c>
      <c r="R5537" s="70">
        <f t="shared" si="1040"/>
        <v>800</v>
      </c>
      <c r="S5537" s="70">
        <f t="shared" si="1041"/>
        <v>1000</v>
      </c>
      <c r="T5537" s="70">
        <f t="shared" si="1042"/>
        <v>104.09674820666669</v>
      </c>
      <c r="U5537" s="70">
        <f t="shared" si="1043"/>
        <v>0</v>
      </c>
      <c r="W5537" s="49">
        <f>MIN(MAX(W5536+MAX(MIN(SUM($R$5:$U$5)-L5537,'2019 Calculations'!$C$10),-'2019 Calculations'!$C$10),0),'2019 Calculations'!$C$13)</f>
        <v>0</v>
      </c>
      <c r="X5537" s="43">
        <f t="shared" si="1034"/>
        <v>0</v>
      </c>
      <c r="Y5537" s="49">
        <f t="shared" si="1044"/>
        <v>0</v>
      </c>
      <c r="AA5537">
        <f>Q5537/SUM($Q$13:$Q$8772)*3*'[1]PS 6'!$E$366</f>
        <v>1.7665083997518272</v>
      </c>
      <c r="AB5537" s="3">
        <f>J5537*'[1]PS 6'!$E$368</f>
        <v>602.81300717333374</v>
      </c>
      <c r="AC5537" s="3">
        <f t="shared" si="1045"/>
        <v>-601.0464987735819</v>
      </c>
      <c r="AD5537" s="27">
        <f>AC5537*'[1]PS 6'!$E$365</f>
        <v>-120.20929975471638</v>
      </c>
      <c r="AE5537" s="27">
        <f>IF(AC5537&gt;0,AC5537*'[1]PS 6'!$E$365,[1]Data!AD5537*SUM([1]Data!M5537:P5537)/1000)</f>
        <v>2.6203726258235704E-2</v>
      </c>
    </row>
    <row r="5538" spans="2:31">
      <c r="B5538" s="23">
        <v>1</v>
      </c>
      <c r="C5538" s="23">
        <v>8</v>
      </c>
      <c r="D5538" s="23">
        <v>19</v>
      </c>
      <c r="E5538" s="23">
        <v>6</v>
      </c>
      <c r="F5538" s="48">
        <f>Profiles!F5530</f>
        <v>1482</v>
      </c>
      <c r="G5538" s="48">
        <f>Profiles!G5530</f>
        <v>1420.4</v>
      </c>
      <c r="H5538" s="48">
        <f>Profiles!H5530</f>
        <v>600</v>
      </c>
      <c r="I5538" s="24">
        <f t="shared" si="1035"/>
        <v>3502.4</v>
      </c>
      <c r="J5538" s="49">
        <f>Profiles!L5530*'2019 Calculations'!$C$8</f>
        <v>107.64517985238102</v>
      </c>
      <c r="K5538" s="49">
        <f>Profiles!M5530*'2019 Calculations'!$C$9</f>
        <v>4.2377184998556974</v>
      </c>
      <c r="L5538" s="49">
        <f t="shared" si="1036"/>
        <v>3390.5171016477634</v>
      </c>
      <c r="M5538" s="49">
        <f>MIN(M5537-MIN(IF(L5538&gt;0,MIN(L5538,'2019 Calculations'!$C$10)),M5537)+MIN(IF(L5538&lt;0,-L5538),'2019 Calculations'!$C$10),'2019 Calculations'!$C$13)</f>
        <v>0</v>
      </c>
      <c r="N5538" s="49">
        <f t="shared" si="1037"/>
        <v>0</v>
      </c>
      <c r="O5538" s="42">
        <f t="shared" si="1038"/>
        <v>0</v>
      </c>
      <c r="Q5538" s="49">
        <f t="shared" si="1039"/>
        <v>3390.5171016477634</v>
      </c>
      <c r="R5538" s="70">
        <f t="shared" si="1040"/>
        <v>800</v>
      </c>
      <c r="S5538" s="70">
        <f t="shared" si="1041"/>
        <v>1000</v>
      </c>
      <c r="T5538" s="70">
        <f t="shared" si="1042"/>
        <v>1590.5171016477634</v>
      </c>
      <c r="U5538" s="70">
        <f t="shared" si="1043"/>
        <v>0</v>
      </c>
      <c r="W5538" s="49">
        <f>MIN(MAX(W5537+MAX(MIN(SUM($R$5:$U$5)-L5538,'2019 Calculations'!$C$10),-'2019 Calculations'!$C$10),0),'2019 Calculations'!$C$13)</f>
        <v>0</v>
      </c>
      <c r="X5538" s="43">
        <f t="shared" si="1034"/>
        <v>0</v>
      </c>
      <c r="Y5538" s="49">
        <f t="shared" si="1044"/>
        <v>0</v>
      </c>
      <c r="AA5538">
        <f>Q5538/SUM($Q$13:$Q$8772)*3*'[1]PS 6'!$E$366</f>
        <v>3.145521331940702</v>
      </c>
      <c r="AB5538" s="3">
        <f>J5538*'[1]PS 6'!$E$368</f>
        <v>430.58071940952408</v>
      </c>
      <c r="AC5538" s="3">
        <f t="shared" si="1045"/>
        <v>-427.43519807758338</v>
      </c>
      <c r="AD5538" s="27">
        <f>AC5538*'[1]PS 6'!$E$365</f>
        <v>-85.487039615516679</v>
      </c>
      <c r="AE5538" s="27">
        <f>IF(AC5538&gt;0,AC5538*'[1]PS 6'!$E$365,[1]Data!AD5538*SUM([1]Data!M5538:P5538)/1000)</f>
        <v>2.7170085932378372E-2</v>
      </c>
    </row>
    <row r="5539" spans="2:31">
      <c r="B5539" s="23">
        <v>1</v>
      </c>
      <c r="C5539" s="23">
        <v>8</v>
      </c>
      <c r="D5539" s="23">
        <v>19</v>
      </c>
      <c r="E5539" s="23">
        <v>7</v>
      </c>
      <c r="F5539" s="48">
        <f>Profiles!F5531</f>
        <v>1950</v>
      </c>
      <c r="G5539" s="48">
        <f>Profiles!G5531</f>
        <v>1405.3000000000002</v>
      </c>
      <c r="H5539" s="48">
        <f>Profiles!H5531</f>
        <v>814.90800000000013</v>
      </c>
      <c r="I5539" s="24">
        <f t="shared" si="1035"/>
        <v>4170.2080000000005</v>
      </c>
      <c r="J5539" s="49">
        <f>Profiles!L5531*'2019 Calculations'!$C$8</f>
        <v>49.516782732095272</v>
      </c>
      <c r="K5539" s="49">
        <f>Profiles!M5531*'2019 Calculations'!$C$9</f>
        <v>79.594576660536717</v>
      </c>
      <c r="L5539" s="49">
        <f t="shared" si="1036"/>
        <v>4041.096640607368</v>
      </c>
      <c r="M5539" s="49">
        <f>MIN(M5538-MIN(IF(L5539&gt;0,MIN(L5539,'2019 Calculations'!$C$10)),M5538)+MIN(IF(L5539&lt;0,-L5539),'2019 Calculations'!$C$10),'2019 Calculations'!$C$13)</f>
        <v>0</v>
      </c>
      <c r="N5539" s="49">
        <f t="shared" si="1037"/>
        <v>0</v>
      </c>
      <c r="O5539" s="42">
        <f t="shared" si="1038"/>
        <v>0</v>
      </c>
      <c r="Q5539" s="49">
        <f t="shared" si="1039"/>
        <v>4041.096640607368</v>
      </c>
      <c r="R5539" s="70">
        <f t="shared" si="1040"/>
        <v>800</v>
      </c>
      <c r="S5539" s="70">
        <f t="shared" si="1041"/>
        <v>1000</v>
      </c>
      <c r="T5539" s="70">
        <f t="shared" si="1042"/>
        <v>2241.096640607368</v>
      </c>
      <c r="U5539" s="70">
        <f t="shared" si="1043"/>
        <v>0</v>
      </c>
      <c r="W5539" s="49">
        <f>MIN(MAX(W5538+MAX(MIN(SUM($R$5:$U$5)-L5539,'2019 Calculations'!$C$10),-'2019 Calculations'!$C$10),0),'2019 Calculations'!$C$13)</f>
        <v>0</v>
      </c>
      <c r="X5539" s="43">
        <f t="shared" si="1034"/>
        <v>0</v>
      </c>
      <c r="Y5539" s="49">
        <f t="shared" si="1044"/>
        <v>0</v>
      </c>
      <c r="AA5539">
        <f>Q5539/SUM($Q$13:$Q$8772)*3*'[1]PS 6'!$E$366</f>
        <v>3.7490905683049851</v>
      </c>
      <c r="AB5539" s="3">
        <f>J5539*'[1]PS 6'!$E$368</f>
        <v>198.06713092838109</v>
      </c>
      <c r="AC5539" s="3">
        <f t="shared" si="1045"/>
        <v>-194.31804036007611</v>
      </c>
      <c r="AD5539" s="27">
        <f>AC5539*'[1]PS 6'!$E$365</f>
        <v>-38.863608072015225</v>
      </c>
      <c r="AE5539" s="27">
        <f>IF(AC5539&gt;0,AC5539*'[1]PS 6'!$E$365,[1]Data!AD5539*SUM([1]Data!M5539:P5539)/1000)</f>
        <v>1.808485573234541E-2</v>
      </c>
    </row>
    <row r="5540" spans="2:31">
      <c r="B5540" s="23">
        <v>1</v>
      </c>
      <c r="C5540" s="23">
        <v>8</v>
      </c>
      <c r="D5540" s="23">
        <v>19</v>
      </c>
      <c r="E5540" s="23">
        <v>8</v>
      </c>
      <c r="F5540" s="48">
        <f>Profiles!F5532</f>
        <v>1902</v>
      </c>
      <c r="G5540" s="48">
        <f>Profiles!G5532</f>
        <v>1909.1000000000001</v>
      </c>
      <c r="H5540" s="48">
        <f>Profiles!H5532</f>
        <v>814.90800000000013</v>
      </c>
      <c r="I5540" s="24">
        <f t="shared" si="1035"/>
        <v>4626.0080000000007</v>
      </c>
      <c r="J5540" s="49">
        <f>Profiles!L5532*'2019 Calculations'!$C$8</f>
        <v>21.529035970476208</v>
      </c>
      <c r="K5540" s="49">
        <f>Profiles!M5532*'2019 Calculations'!$C$9</f>
        <v>250.29720328922426</v>
      </c>
      <c r="L5540" s="49">
        <f t="shared" si="1036"/>
        <v>4354.1817607403009</v>
      </c>
      <c r="M5540" s="49">
        <f>MIN(M5539-MIN(IF(L5540&gt;0,MIN(L5540,'2019 Calculations'!$C$10)),M5539)+MIN(IF(L5540&lt;0,-L5540),'2019 Calculations'!$C$10),'2019 Calculations'!$C$13)</f>
        <v>0</v>
      </c>
      <c r="N5540" s="49">
        <f t="shared" si="1037"/>
        <v>0</v>
      </c>
      <c r="O5540" s="42">
        <f t="shared" si="1038"/>
        <v>0</v>
      </c>
      <c r="Q5540" s="49">
        <f t="shared" si="1039"/>
        <v>4354.1817607403009</v>
      </c>
      <c r="R5540" s="70">
        <f t="shared" si="1040"/>
        <v>800</v>
      </c>
      <c r="S5540" s="70">
        <f t="shared" si="1041"/>
        <v>1000</v>
      </c>
      <c r="T5540" s="70">
        <f t="shared" si="1042"/>
        <v>2554.1817607403009</v>
      </c>
      <c r="U5540" s="70">
        <f t="shared" si="1043"/>
        <v>0</v>
      </c>
      <c r="W5540" s="49">
        <f>MIN(MAX(W5539+MAX(MIN(SUM($R$5:$U$5)-L5540,'2019 Calculations'!$C$10),-'2019 Calculations'!$C$10),0),'2019 Calculations'!$C$13)</f>
        <v>0</v>
      </c>
      <c r="X5540" s="43">
        <f t="shared" si="1034"/>
        <v>0</v>
      </c>
      <c r="Y5540" s="49">
        <f t="shared" si="1044"/>
        <v>0</v>
      </c>
      <c r="AA5540">
        <f>Q5540/SUM($Q$13:$Q$8772)*3*'[1]PS 6'!$E$366</f>
        <v>4.0395524343173239</v>
      </c>
      <c r="AB5540" s="3">
        <f>J5540*'[1]PS 6'!$E$368</f>
        <v>86.116143881904833</v>
      </c>
      <c r="AC5540" s="3">
        <f t="shared" si="1045"/>
        <v>-82.076591447587504</v>
      </c>
      <c r="AD5540" s="27">
        <f>AC5540*'[1]PS 6'!$E$365</f>
        <v>-16.415318289517501</v>
      </c>
      <c r="AE5540" s="27">
        <f>IF(AC5540&gt;0,AC5540*'[1]PS 6'!$E$365,[1]Data!AD5540*SUM([1]Data!M5540:P5540)/1000)</f>
        <v>-2.243683152938979E-3</v>
      </c>
    </row>
    <row r="5541" spans="2:31">
      <c r="B5541" s="23">
        <v>1</v>
      </c>
      <c r="C5541" s="23">
        <v>8</v>
      </c>
      <c r="D5541" s="23">
        <v>19</v>
      </c>
      <c r="E5541" s="23">
        <v>9</v>
      </c>
      <c r="F5541" s="48">
        <f>Profiles!F5533</f>
        <v>1874</v>
      </c>
      <c r="G5541" s="48">
        <f>Profiles!G5533</f>
        <v>1920</v>
      </c>
      <c r="H5541" s="48">
        <f>Profiles!H5533</f>
        <v>814.90800000000013</v>
      </c>
      <c r="I5541" s="24">
        <f t="shared" si="1035"/>
        <v>4608.9080000000004</v>
      </c>
      <c r="J5541" s="49">
        <f>Profiles!L5533*'2019 Calculations'!$C$8</f>
        <v>12.917421582285723</v>
      </c>
      <c r="K5541" s="49">
        <f>Profiles!M5533*'2019 Calculations'!$C$9</f>
        <v>415.5666285887051</v>
      </c>
      <c r="L5541" s="49">
        <f t="shared" si="1036"/>
        <v>4180.423949829009</v>
      </c>
      <c r="M5541" s="49">
        <f>MIN(M5540-MIN(IF(L5541&gt;0,MIN(L5541,'2019 Calculations'!$C$10)),M5540)+MIN(IF(L5541&lt;0,-L5541),'2019 Calculations'!$C$10),'2019 Calculations'!$C$13)</f>
        <v>0</v>
      </c>
      <c r="N5541" s="49">
        <f t="shared" si="1037"/>
        <v>0</v>
      </c>
      <c r="O5541" s="42">
        <f t="shared" si="1038"/>
        <v>0</v>
      </c>
      <c r="Q5541" s="49">
        <f t="shared" si="1039"/>
        <v>4180.423949829009</v>
      </c>
      <c r="R5541" s="70">
        <f t="shared" si="1040"/>
        <v>800</v>
      </c>
      <c r="S5541" s="70">
        <f t="shared" si="1041"/>
        <v>1000</v>
      </c>
      <c r="T5541" s="70">
        <f t="shared" si="1042"/>
        <v>2380.423949829009</v>
      </c>
      <c r="U5541" s="70">
        <f t="shared" si="1043"/>
        <v>0</v>
      </c>
      <c r="W5541" s="49">
        <f>MIN(MAX(W5540+MAX(MIN(SUM($R$5:$U$5)-L5541,'2019 Calculations'!$C$10),-'2019 Calculations'!$C$10),0),'2019 Calculations'!$C$13)</f>
        <v>0</v>
      </c>
      <c r="X5541" s="43">
        <f t="shared" si="1034"/>
        <v>0</v>
      </c>
      <c r="Y5541" s="49">
        <f t="shared" si="1044"/>
        <v>0</v>
      </c>
      <c r="AA5541">
        <f>Q5541/SUM($Q$13:$Q$8772)*3*'[1]PS 6'!$E$366</f>
        <v>3.8783502092799802</v>
      </c>
      <c r="AB5541" s="3">
        <f>J5541*'[1]PS 6'!$E$368</f>
        <v>51.669686329142891</v>
      </c>
      <c r="AC5541" s="3">
        <f t="shared" si="1045"/>
        <v>-47.791336119862912</v>
      </c>
      <c r="AD5541" s="27">
        <f>AC5541*'[1]PS 6'!$E$365</f>
        <v>-9.5582672239725834</v>
      </c>
      <c r="AE5541" s="27">
        <f>IF(AC5541&gt;0,AC5541*'[1]PS 6'!$E$365,[1]Data!AD5541*SUM([1]Data!M5541:P5541)/1000)</f>
        <v>-1.9505227736181626E-2</v>
      </c>
    </row>
    <row r="5542" spans="2:31">
      <c r="B5542" s="23">
        <v>1</v>
      </c>
      <c r="C5542" s="23">
        <v>8</v>
      </c>
      <c r="D5542" s="23">
        <v>19</v>
      </c>
      <c r="E5542" s="23">
        <v>10</v>
      </c>
      <c r="F5542" s="48">
        <f>Profiles!F5534</f>
        <v>2114</v>
      </c>
      <c r="G5542" s="48">
        <f>Profiles!G5534</f>
        <v>1917.2</v>
      </c>
      <c r="H5542" s="48">
        <f>Profiles!H5534</f>
        <v>814.90800000000013</v>
      </c>
      <c r="I5542" s="24">
        <f t="shared" si="1035"/>
        <v>4846.1080000000002</v>
      </c>
      <c r="J5542" s="49">
        <f>Profiles!L5534*'2019 Calculations'!$C$8</f>
        <v>4.3058071940952409</v>
      </c>
      <c r="K5542" s="49">
        <f>Profiles!M5534*'2019 Calculations'!$C$9</f>
        <v>545.30835056747583</v>
      </c>
      <c r="L5542" s="49">
        <f t="shared" si="1036"/>
        <v>4296.4938422384294</v>
      </c>
      <c r="M5542" s="49">
        <f>MIN(M5541-MIN(IF(L5542&gt;0,MIN(L5542,'2019 Calculations'!$C$10)),M5541)+MIN(IF(L5542&lt;0,-L5542),'2019 Calculations'!$C$10),'2019 Calculations'!$C$13)</f>
        <v>0</v>
      </c>
      <c r="N5542" s="49">
        <f t="shared" si="1037"/>
        <v>0</v>
      </c>
      <c r="O5542" s="42">
        <f t="shared" si="1038"/>
        <v>0</v>
      </c>
      <c r="Q5542" s="49">
        <f t="shared" si="1039"/>
        <v>4296.4938422384294</v>
      </c>
      <c r="R5542" s="70">
        <f t="shared" si="1040"/>
        <v>800</v>
      </c>
      <c r="S5542" s="70">
        <f t="shared" si="1041"/>
        <v>1000</v>
      </c>
      <c r="T5542" s="70">
        <f t="shared" si="1042"/>
        <v>2496.4938422384294</v>
      </c>
      <c r="U5542" s="70">
        <f t="shared" si="1043"/>
        <v>0</v>
      </c>
      <c r="W5542" s="49">
        <f>MIN(MAX(W5541+MAX(MIN(SUM($R$5:$U$5)-L5542,'2019 Calculations'!$C$10),-'2019 Calculations'!$C$10),0),'2019 Calculations'!$C$13)</f>
        <v>0</v>
      </c>
      <c r="X5542" s="43">
        <f t="shared" si="1034"/>
        <v>0</v>
      </c>
      <c r="Y5542" s="49">
        <f t="shared" si="1044"/>
        <v>0</v>
      </c>
      <c r="AA5542">
        <f>Q5542/SUM($Q$13:$Q$8772)*3*'[1]PS 6'!$E$366</f>
        <v>3.9860329938300003</v>
      </c>
      <c r="AB5542" s="3">
        <f>J5542*'[1]PS 6'!$E$368</f>
        <v>17.223228776380964</v>
      </c>
      <c r="AC5542" s="3">
        <f t="shared" si="1045"/>
        <v>-13.237195782550963</v>
      </c>
      <c r="AD5542" s="27">
        <f>AC5542*'[1]PS 6'!$E$365</f>
        <v>-2.6474391565101927</v>
      </c>
      <c r="AE5542" s="27">
        <f>IF(AC5542&gt;0,AC5542*'[1]PS 6'!$E$365,[1]Data!AD5542*SUM([1]Data!M5542:P5542)/1000)</f>
        <v>-3.4215110169892413E-2</v>
      </c>
    </row>
    <row r="5543" spans="2:31">
      <c r="B5543" s="23">
        <v>1</v>
      </c>
      <c r="C5543" s="23">
        <v>8</v>
      </c>
      <c r="D5543" s="23">
        <v>19</v>
      </c>
      <c r="E5543" s="23">
        <v>11</v>
      </c>
      <c r="F5543" s="48">
        <f>Profiles!F5535</f>
        <v>2410</v>
      </c>
      <c r="G5543" s="48">
        <f>Profiles!G5535</f>
        <v>1914.8</v>
      </c>
      <c r="H5543" s="48">
        <f>Profiles!H5535</f>
        <v>814.90800000000013</v>
      </c>
      <c r="I5543" s="24">
        <f t="shared" si="1035"/>
        <v>5139.7080000000005</v>
      </c>
      <c r="J5543" s="49">
        <f>Profiles!L5535*'2019 Calculations'!$C$8</f>
        <v>2.1529035970476205</v>
      </c>
      <c r="K5543" s="49">
        <f>Profiles!M5535*'2019 Calculations'!$C$9</f>
        <v>628.14548350811913</v>
      </c>
      <c r="L5543" s="49">
        <f t="shared" si="1036"/>
        <v>4509.4096128948331</v>
      </c>
      <c r="M5543" s="49">
        <f>MIN(M5542-MIN(IF(L5543&gt;0,MIN(L5543,'2019 Calculations'!$C$10)),M5542)+MIN(IF(L5543&lt;0,-L5543),'2019 Calculations'!$C$10),'2019 Calculations'!$C$13)</f>
        <v>0</v>
      </c>
      <c r="N5543" s="49">
        <f t="shared" si="1037"/>
        <v>0</v>
      </c>
      <c r="O5543" s="42">
        <f t="shared" si="1038"/>
        <v>0</v>
      </c>
      <c r="Q5543" s="49">
        <f t="shared" si="1039"/>
        <v>4509.4096128948331</v>
      </c>
      <c r="R5543" s="70">
        <f t="shared" si="1040"/>
        <v>800</v>
      </c>
      <c r="S5543" s="70">
        <f t="shared" si="1041"/>
        <v>1000</v>
      </c>
      <c r="T5543" s="70">
        <f t="shared" si="1042"/>
        <v>2709.4096128948331</v>
      </c>
      <c r="U5543" s="70">
        <f t="shared" si="1043"/>
        <v>0</v>
      </c>
      <c r="W5543" s="49">
        <f>MIN(MAX(W5542+MAX(MIN(SUM($R$5:$U$5)-L5543,'2019 Calculations'!$C$10),-'2019 Calculations'!$C$10),0),'2019 Calculations'!$C$13)</f>
        <v>0</v>
      </c>
      <c r="X5543" s="43">
        <f t="shared" si="1034"/>
        <v>0</v>
      </c>
      <c r="Y5543" s="49">
        <f t="shared" si="1044"/>
        <v>0</v>
      </c>
      <c r="AA5543">
        <f>Q5543/SUM($Q$13:$Q$8772)*3*'[1]PS 6'!$E$366</f>
        <v>4.1835636590435241</v>
      </c>
      <c r="AB5543" s="3">
        <f>J5543*'[1]PS 6'!$E$368</f>
        <v>8.6116143881904819</v>
      </c>
      <c r="AC5543" s="3">
        <f t="shared" si="1045"/>
        <v>-4.4280507291469577</v>
      </c>
      <c r="AD5543" s="27">
        <f>AC5543*'[1]PS 6'!$E$365</f>
        <v>-0.88561014582939157</v>
      </c>
      <c r="AE5543" s="27">
        <f>IF(AC5543&gt;0,AC5543*'[1]PS 6'!$E$365,[1]Data!AD5543*SUM([1]Data!M5543:P5543)/1000)</f>
        <v>-4.6205772266959079E-2</v>
      </c>
    </row>
    <row r="5544" spans="2:31">
      <c r="B5544" s="23">
        <v>1</v>
      </c>
      <c r="C5544" s="23">
        <v>8</v>
      </c>
      <c r="D5544" s="23">
        <v>19</v>
      </c>
      <c r="E5544" s="23">
        <v>12</v>
      </c>
      <c r="F5544" s="48">
        <f>Profiles!F5536</f>
        <v>2670.0000000000005</v>
      </c>
      <c r="G5544" s="48">
        <f>Profiles!G5536</f>
        <v>1929</v>
      </c>
      <c r="H5544" s="48">
        <f>Profiles!H5536</f>
        <v>814.90800000000013</v>
      </c>
      <c r="I5544" s="24">
        <f t="shared" si="1035"/>
        <v>5413.9080000000004</v>
      </c>
      <c r="J5544" s="49">
        <f>Profiles!L5536*'2019 Calculations'!$C$8</f>
        <v>15.070325179333343</v>
      </c>
      <c r="K5544" s="49">
        <f>Profiles!M5536*'2019 Calculations'!$C$9</f>
        <v>682.54969504212136</v>
      </c>
      <c r="L5544" s="49">
        <f t="shared" si="1036"/>
        <v>4716.2879797785463</v>
      </c>
      <c r="M5544" s="49">
        <f>MIN(M5543-MIN(IF(L5544&gt;0,MIN(L5544,'2019 Calculations'!$C$10)),M5543)+MIN(IF(L5544&lt;0,-L5544),'2019 Calculations'!$C$10),'2019 Calculations'!$C$13)</f>
        <v>0</v>
      </c>
      <c r="N5544" s="49">
        <f t="shared" si="1037"/>
        <v>0</v>
      </c>
      <c r="O5544" s="42">
        <f t="shared" si="1038"/>
        <v>0</v>
      </c>
      <c r="Q5544" s="49">
        <f t="shared" si="1039"/>
        <v>4716.2879797785463</v>
      </c>
      <c r="R5544" s="70">
        <f t="shared" si="1040"/>
        <v>800</v>
      </c>
      <c r="S5544" s="70">
        <f t="shared" si="1041"/>
        <v>1000</v>
      </c>
      <c r="T5544" s="70">
        <f t="shared" si="1042"/>
        <v>2916.2879797785463</v>
      </c>
      <c r="U5544" s="70">
        <f t="shared" si="1043"/>
        <v>0</v>
      </c>
      <c r="W5544" s="49">
        <f>MIN(MAX(W5543+MAX(MIN(SUM($R$5:$U$5)-L5544,'2019 Calculations'!$C$10),-'2019 Calculations'!$C$10),0),'2019 Calculations'!$C$13)</f>
        <v>0</v>
      </c>
      <c r="X5544" s="43">
        <f t="shared" si="1034"/>
        <v>0</v>
      </c>
      <c r="Y5544" s="49">
        <f t="shared" si="1044"/>
        <v>0</v>
      </c>
      <c r="AA5544">
        <f>Q5544/SUM($Q$13:$Q$8772)*3*'[1]PS 6'!$E$366</f>
        <v>4.3754931779459705</v>
      </c>
      <c r="AB5544" s="3">
        <f>J5544*'[1]PS 6'!$E$368</f>
        <v>60.281300717333373</v>
      </c>
      <c r="AC5544" s="3">
        <f t="shared" si="1045"/>
        <v>-55.905807539387403</v>
      </c>
      <c r="AD5544" s="27">
        <f>AC5544*'[1]PS 6'!$E$365</f>
        <v>-11.181161507877482</v>
      </c>
      <c r="AE5544" s="27">
        <f>IF(AC5544&gt;0,AC5544*'[1]PS 6'!$E$365,[1]Data!AD5544*SUM([1]Data!M5544:P5544)/1000)</f>
        <v>-5.2752085407231468E-2</v>
      </c>
    </row>
    <row r="5545" spans="2:31">
      <c r="B5545" s="23">
        <v>1</v>
      </c>
      <c r="C5545" s="23">
        <v>8</v>
      </c>
      <c r="D5545" s="23">
        <v>19</v>
      </c>
      <c r="E5545" s="23">
        <v>13</v>
      </c>
      <c r="F5545" s="48">
        <f>Profiles!F5537</f>
        <v>2864.0000000000005</v>
      </c>
      <c r="G5545" s="48">
        <f>Profiles!G5537</f>
        <v>1929.8999999999999</v>
      </c>
      <c r="H5545" s="48">
        <f>Profiles!H5537</f>
        <v>814.90800000000013</v>
      </c>
      <c r="I5545" s="24">
        <f t="shared" si="1035"/>
        <v>5608.8080000000009</v>
      </c>
      <c r="J5545" s="49">
        <f>Profiles!L5537*'2019 Calculations'!$C$8</f>
        <v>53.82258992619051</v>
      </c>
      <c r="K5545" s="49">
        <f>Profiles!M5537*'2019 Calculations'!$C$9</f>
        <v>680.43801170170491</v>
      </c>
      <c r="L5545" s="49">
        <f t="shared" si="1036"/>
        <v>4874.5473983721058</v>
      </c>
      <c r="M5545" s="49">
        <f>MIN(M5544-MIN(IF(L5545&gt;0,MIN(L5545,'2019 Calculations'!$C$10)),M5544)+MIN(IF(L5545&lt;0,-L5545),'2019 Calculations'!$C$10),'2019 Calculations'!$C$13)</f>
        <v>0</v>
      </c>
      <c r="N5545" s="49">
        <f t="shared" si="1037"/>
        <v>0</v>
      </c>
      <c r="O5545" s="42">
        <f t="shared" si="1038"/>
        <v>0</v>
      </c>
      <c r="Q5545" s="49">
        <f t="shared" si="1039"/>
        <v>4874.5473983721058</v>
      </c>
      <c r="R5545" s="70">
        <f t="shared" si="1040"/>
        <v>800</v>
      </c>
      <c r="S5545" s="70">
        <f t="shared" si="1041"/>
        <v>1000</v>
      </c>
      <c r="T5545" s="70">
        <f t="shared" si="1042"/>
        <v>3074.5473983721058</v>
      </c>
      <c r="U5545" s="70">
        <f t="shared" si="1043"/>
        <v>0</v>
      </c>
      <c r="W5545" s="49">
        <f>MIN(MAX(W5544+MAX(MIN(SUM($R$5:$U$5)-L5545,'2019 Calculations'!$C$10),-'2019 Calculations'!$C$10),0),'2019 Calculations'!$C$13)</f>
        <v>0</v>
      </c>
      <c r="X5545" s="43">
        <f t="shared" si="1034"/>
        <v>0</v>
      </c>
      <c r="Y5545" s="49">
        <f t="shared" si="1044"/>
        <v>0</v>
      </c>
      <c r="AA5545">
        <f>Q5545/SUM($Q$13:$Q$8772)*3*'[1]PS 6'!$E$366</f>
        <v>4.5223169107991819</v>
      </c>
      <c r="AB5545" s="3">
        <f>J5545*'[1]PS 6'!$E$368</f>
        <v>215.29035970476204</v>
      </c>
      <c r="AC5545" s="3">
        <f t="shared" si="1045"/>
        <v>-210.76804279396285</v>
      </c>
      <c r="AD5545" s="27">
        <f>AC5545*'[1]PS 6'!$E$365</f>
        <v>-42.15360855879257</v>
      </c>
      <c r="AE5545" s="27">
        <f>IF(AC5545&gt;0,AC5545*'[1]PS 6'!$E$365,[1]Data!AD5545*SUM([1]Data!M5545:P5545)/1000)</f>
        <v>-5.555450701206275E-2</v>
      </c>
    </row>
    <row r="5546" spans="2:31">
      <c r="B5546" s="23">
        <v>1</v>
      </c>
      <c r="C5546" s="23">
        <v>8</v>
      </c>
      <c r="D5546" s="23">
        <v>19</v>
      </c>
      <c r="E5546" s="23">
        <v>14</v>
      </c>
      <c r="F5546" s="48">
        <f>Profiles!F5538</f>
        <v>3188</v>
      </c>
      <c r="G5546" s="48">
        <f>Profiles!G5538</f>
        <v>1418.3</v>
      </c>
      <c r="H5546" s="48">
        <f>Profiles!H5538</f>
        <v>814.90800000000013</v>
      </c>
      <c r="I5546" s="24">
        <f t="shared" si="1035"/>
        <v>5421.2080000000005</v>
      </c>
      <c r="J5546" s="49">
        <f>Profiles!L5538*'2019 Calculations'!$C$8</f>
        <v>146.39744459923821</v>
      </c>
      <c r="K5546" s="49">
        <f>Profiles!M5538*'2019 Calculations'!$C$9</f>
        <v>623.81646261014328</v>
      </c>
      <c r="L5546" s="49">
        <f t="shared" si="1036"/>
        <v>4650.9940927906191</v>
      </c>
      <c r="M5546" s="49">
        <f>MIN(M5545-MIN(IF(L5546&gt;0,MIN(L5546,'2019 Calculations'!$C$10)),M5545)+MIN(IF(L5546&lt;0,-L5546),'2019 Calculations'!$C$10),'2019 Calculations'!$C$13)</f>
        <v>0</v>
      </c>
      <c r="N5546" s="49">
        <f t="shared" si="1037"/>
        <v>0</v>
      </c>
      <c r="O5546" s="42">
        <f t="shared" si="1038"/>
        <v>0</v>
      </c>
      <c r="Q5546" s="49">
        <f t="shared" si="1039"/>
        <v>4650.9940927906191</v>
      </c>
      <c r="R5546" s="70">
        <f t="shared" si="1040"/>
        <v>800</v>
      </c>
      <c r="S5546" s="70">
        <f t="shared" si="1041"/>
        <v>1000</v>
      </c>
      <c r="T5546" s="70">
        <f t="shared" si="1042"/>
        <v>2850.9940927906191</v>
      </c>
      <c r="U5546" s="70">
        <f t="shared" si="1043"/>
        <v>0</v>
      </c>
      <c r="W5546" s="49">
        <f>MIN(MAX(W5545+MAX(MIN(SUM($R$5:$U$5)-L5546,'2019 Calculations'!$C$10),-'2019 Calculations'!$C$10),0),'2019 Calculations'!$C$13)</f>
        <v>0</v>
      </c>
      <c r="X5546" s="43">
        <f t="shared" si="1034"/>
        <v>0</v>
      </c>
      <c r="Y5546" s="49">
        <f t="shared" si="1044"/>
        <v>0</v>
      </c>
      <c r="AA5546">
        <f>Q5546/SUM($Q$13:$Q$8772)*3*'[1]PS 6'!$E$366</f>
        <v>4.3149173695343173</v>
      </c>
      <c r="AB5546" s="3">
        <f>J5546*'[1]PS 6'!$E$368</f>
        <v>585.58977839695285</v>
      </c>
      <c r="AC5546" s="3">
        <f t="shared" si="1045"/>
        <v>-581.27486102741852</v>
      </c>
      <c r="AD5546" s="27">
        <f>AC5546*'[1]PS 6'!$E$365</f>
        <v>-116.25497220548371</v>
      </c>
      <c r="AE5546" s="27">
        <f>IF(AC5546&gt;0,AC5546*'[1]PS 6'!$E$365,[1]Data!AD5546*SUM([1]Data!M5546:P5546)/1000)</f>
        <v>-5.7061354178518299E-2</v>
      </c>
    </row>
    <row r="5547" spans="2:31">
      <c r="B5547" s="23">
        <v>1</v>
      </c>
      <c r="C5547" s="23">
        <v>8</v>
      </c>
      <c r="D5547" s="23">
        <v>19</v>
      </c>
      <c r="E5547" s="23">
        <v>15</v>
      </c>
      <c r="F5547" s="48">
        <f>Profiles!F5539</f>
        <v>3542</v>
      </c>
      <c r="G5547" s="48">
        <f>Profiles!G5539</f>
        <v>1426.9</v>
      </c>
      <c r="H5547" s="48">
        <f>Profiles!H5539</f>
        <v>814.90800000000013</v>
      </c>
      <c r="I5547" s="24">
        <f t="shared" si="1035"/>
        <v>5783.808</v>
      </c>
      <c r="J5547" s="49">
        <f>Profiles!L5539*'2019 Calculations'!$C$8</f>
        <v>277.72456401914309</v>
      </c>
      <c r="K5547" s="49">
        <f>Profiles!M5539*'2019 Calculations'!$C$9</f>
        <v>555.78157757913573</v>
      </c>
      <c r="L5547" s="49">
        <f t="shared" si="1036"/>
        <v>4950.3018584017209</v>
      </c>
      <c r="M5547" s="49">
        <f>MIN(M5546-MIN(IF(L5547&gt;0,MIN(L5547,'2019 Calculations'!$C$10)),M5546)+MIN(IF(L5547&lt;0,-L5547),'2019 Calculations'!$C$10),'2019 Calculations'!$C$13)</f>
        <v>0</v>
      </c>
      <c r="N5547" s="49">
        <f t="shared" si="1037"/>
        <v>0</v>
      </c>
      <c r="O5547" s="42">
        <f t="shared" si="1038"/>
        <v>0</v>
      </c>
      <c r="Q5547" s="49">
        <f t="shared" si="1039"/>
        <v>4950.3018584017209</v>
      </c>
      <c r="R5547" s="70">
        <f t="shared" si="1040"/>
        <v>800</v>
      </c>
      <c r="S5547" s="70">
        <f t="shared" si="1041"/>
        <v>1000</v>
      </c>
      <c r="T5547" s="70">
        <f t="shared" si="1042"/>
        <v>3150.3018584017209</v>
      </c>
      <c r="U5547" s="70">
        <f t="shared" si="1043"/>
        <v>0</v>
      </c>
      <c r="W5547" s="49">
        <f>MIN(MAX(W5546+MAX(MIN(SUM($R$5:$U$5)-L5547,'2019 Calculations'!$C$10),-'2019 Calculations'!$C$10),0),'2019 Calculations'!$C$13)</f>
        <v>0</v>
      </c>
      <c r="X5547" s="43">
        <f t="shared" si="1034"/>
        <v>0</v>
      </c>
      <c r="Y5547" s="49">
        <f t="shared" si="1044"/>
        <v>0</v>
      </c>
      <c r="AA5547">
        <f>Q5547/SUM($Q$13:$Q$8772)*3*'[1]PS 6'!$E$366</f>
        <v>4.5925974204881017</v>
      </c>
      <c r="AB5547" s="3">
        <f>J5547*'[1]PS 6'!$E$368</f>
        <v>1110.8982560765724</v>
      </c>
      <c r="AC5547" s="3">
        <f t="shared" si="1045"/>
        <v>-1106.3056586560842</v>
      </c>
      <c r="AD5547" s="27">
        <f>AC5547*'[1]PS 6'!$E$365</f>
        <v>-221.26113173121686</v>
      </c>
      <c r="AE5547" s="27">
        <f>IF(AC5547&gt;0,AC5547*'[1]PS 6'!$E$365,[1]Data!AD5547*SUM([1]Data!M5547:P5547)/1000)</f>
        <v>-4.6153063517153717E-2</v>
      </c>
    </row>
    <row r="5548" spans="2:31">
      <c r="B5548" s="23">
        <v>1</v>
      </c>
      <c r="C5548" s="23">
        <v>8</v>
      </c>
      <c r="D5548" s="23">
        <v>19</v>
      </c>
      <c r="E5548" s="23">
        <v>16</v>
      </c>
      <c r="F5548" s="48">
        <f>Profiles!F5540</f>
        <v>3734</v>
      </c>
      <c r="G5548" s="48">
        <f>Profiles!G5540</f>
        <v>1459</v>
      </c>
      <c r="H5548" s="48">
        <f>Profiles!H5540</f>
        <v>628.22199999999998</v>
      </c>
      <c r="I5548" s="24">
        <f t="shared" si="1035"/>
        <v>5821.2219999999998</v>
      </c>
      <c r="J5548" s="49">
        <f>Profiles!L5540*'2019 Calculations'!$C$8</f>
        <v>400.4400690508574</v>
      </c>
      <c r="K5548" s="49">
        <f>Profiles!M5540*'2019 Calculations'!$C$9</f>
        <v>439.03236457671602</v>
      </c>
      <c r="L5548" s="49">
        <f t="shared" si="1036"/>
        <v>4981.7495663724267</v>
      </c>
      <c r="M5548" s="49">
        <f>MIN(M5547-MIN(IF(L5548&gt;0,MIN(L5548,'2019 Calculations'!$C$10)),M5547)+MIN(IF(L5548&lt;0,-L5548),'2019 Calculations'!$C$10),'2019 Calculations'!$C$13)</f>
        <v>0</v>
      </c>
      <c r="N5548" s="49">
        <f t="shared" si="1037"/>
        <v>0</v>
      </c>
      <c r="O5548" s="42">
        <f t="shared" si="1038"/>
        <v>0</v>
      </c>
      <c r="Q5548" s="49">
        <f t="shared" si="1039"/>
        <v>4981.7495663724267</v>
      </c>
      <c r="R5548" s="70">
        <f t="shared" si="1040"/>
        <v>800</v>
      </c>
      <c r="S5548" s="70">
        <f t="shared" si="1041"/>
        <v>1000</v>
      </c>
      <c r="T5548" s="70">
        <f t="shared" si="1042"/>
        <v>3181.7495663724267</v>
      </c>
      <c r="U5548" s="70">
        <f t="shared" si="1043"/>
        <v>0</v>
      </c>
      <c r="W5548" s="49">
        <f>MIN(MAX(W5547+MAX(MIN(SUM($R$5:$U$5)-L5548,'2019 Calculations'!$C$10),-'2019 Calculations'!$C$10),0),'2019 Calculations'!$C$13)</f>
        <v>0</v>
      </c>
      <c r="X5548" s="43">
        <f t="shared" si="1034"/>
        <v>0</v>
      </c>
      <c r="Y5548" s="49">
        <f t="shared" si="1044"/>
        <v>0</v>
      </c>
      <c r="AA5548">
        <f>Q5548/SUM($Q$13:$Q$8772)*3*'[1]PS 6'!$E$366</f>
        <v>4.6217727448698671</v>
      </c>
      <c r="AB5548" s="3">
        <f>J5548*'[1]PS 6'!$E$368</f>
        <v>1601.7602762034296</v>
      </c>
      <c r="AC5548" s="3">
        <f t="shared" si="1045"/>
        <v>-1597.1385034585599</v>
      </c>
      <c r="AD5548" s="27">
        <f>AC5548*'[1]PS 6'!$E$365</f>
        <v>-319.427700691712</v>
      </c>
      <c r="AE5548" s="27">
        <f>IF(AC5548&gt;0,AC5548*'[1]PS 6'!$E$365,[1]Data!AD5548*SUM([1]Data!M5548:P5548)/1000)</f>
        <v>-2.7883175483674479E-2</v>
      </c>
    </row>
    <row r="5549" spans="2:31">
      <c r="B5549" s="23">
        <v>1</v>
      </c>
      <c r="C5549" s="23">
        <v>8</v>
      </c>
      <c r="D5549" s="23">
        <v>19</v>
      </c>
      <c r="E5549" s="23">
        <v>17</v>
      </c>
      <c r="F5549" s="48">
        <f>Profiles!F5541</f>
        <v>3990</v>
      </c>
      <c r="G5549" s="48">
        <f>Profiles!G5541</f>
        <v>1337.5</v>
      </c>
      <c r="H5549" s="48">
        <f>Profiles!H5541</f>
        <v>619.62099999999998</v>
      </c>
      <c r="I5549" s="24">
        <f t="shared" si="1035"/>
        <v>5947.1210000000001</v>
      </c>
      <c r="J5549" s="49">
        <f>Profiles!L5541*'2019 Calculations'!$C$8</f>
        <v>486.55621293276221</v>
      </c>
      <c r="K5549" s="49">
        <f>Profiles!M5541*'2019 Calculations'!$C$9</f>
        <v>275.92107396068639</v>
      </c>
      <c r="L5549" s="49">
        <f t="shared" si="1036"/>
        <v>5184.6437131065522</v>
      </c>
      <c r="M5549" s="49">
        <f>MIN(M5548-MIN(IF(L5549&gt;0,MIN(L5549,'2019 Calculations'!$C$10)),M5548)+MIN(IF(L5549&lt;0,-L5549),'2019 Calculations'!$C$10),'2019 Calculations'!$C$13)</f>
        <v>0</v>
      </c>
      <c r="N5549" s="49">
        <f t="shared" si="1037"/>
        <v>0</v>
      </c>
      <c r="O5549" s="42">
        <f t="shared" si="1038"/>
        <v>0</v>
      </c>
      <c r="Q5549" s="49">
        <f t="shared" si="1039"/>
        <v>5184.6437131065522</v>
      </c>
      <c r="R5549" s="70">
        <f t="shared" si="1040"/>
        <v>800</v>
      </c>
      <c r="S5549" s="70">
        <f t="shared" si="1041"/>
        <v>1000</v>
      </c>
      <c r="T5549" s="70">
        <f t="shared" si="1042"/>
        <v>3384.6437131065522</v>
      </c>
      <c r="U5549" s="70">
        <f t="shared" si="1043"/>
        <v>0</v>
      </c>
      <c r="W5549" s="49">
        <f>MIN(MAX(W5548+MAX(MIN(SUM($R$5:$U$5)-L5549,'2019 Calculations'!$C$10),-'2019 Calculations'!$C$10),0),'2019 Calculations'!$C$13)</f>
        <v>0</v>
      </c>
      <c r="X5549" s="43">
        <f t="shared" si="1034"/>
        <v>0</v>
      </c>
      <c r="Y5549" s="49">
        <f t="shared" si="1044"/>
        <v>0</v>
      </c>
      <c r="AA5549">
        <f>Q5549/SUM($Q$13:$Q$8772)*3*'[1]PS 6'!$E$366</f>
        <v>4.810005939850047</v>
      </c>
      <c r="AB5549" s="3">
        <f>J5549*'[1]PS 6'!$E$368</f>
        <v>1946.2248517310488</v>
      </c>
      <c r="AC5549" s="3">
        <f t="shared" si="1045"/>
        <v>-1941.4148457911988</v>
      </c>
      <c r="AD5549" s="27">
        <f>AC5549*'[1]PS 6'!$E$365</f>
        <v>-388.28296915823978</v>
      </c>
      <c r="AE5549" s="27">
        <f>IF(AC5549&gt;0,AC5549*'[1]PS 6'!$E$365,[1]Data!AD5549*SUM([1]Data!M5549:P5549)/1000)</f>
        <v>1.4780277391866501E-3</v>
      </c>
    </row>
    <row r="5550" spans="2:31">
      <c r="B5550" s="23">
        <v>1</v>
      </c>
      <c r="C5550" s="23">
        <v>8</v>
      </c>
      <c r="D5550" s="23">
        <v>19</v>
      </c>
      <c r="E5550" s="23">
        <v>18</v>
      </c>
      <c r="F5550" s="48">
        <f>Profiles!F5542</f>
        <v>3890</v>
      </c>
      <c r="G5550" s="48">
        <f>Profiles!G5542</f>
        <v>1019.2</v>
      </c>
      <c r="H5550" s="48">
        <f>Profiles!H5542</f>
        <v>602.37099999999998</v>
      </c>
      <c r="I5550" s="24">
        <f t="shared" si="1035"/>
        <v>5511.5709999999999</v>
      </c>
      <c r="J5550" s="49">
        <f>Profiles!L5542*'2019 Calculations'!$C$8</f>
        <v>583.43687479990513</v>
      </c>
      <c r="K5550" s="49">
        <f>Profiles!M5542*'2019 Calculations'!$C$9</f>
        <v>102.23558369259318</v>
      </c>
      <c r="L5550" s="49">
        <f t="shared" si="1036"/>
        <v>4825.8985415075012</v>
      </c>
      <c r="M5550" s="49">
        <f>MIN(M5549-MIN(IF(L5550&gt;0,MIN(L5550,'2019 Calculations'!$C$10)),M5549)+MIN(IF(L5550&lt;0,-L5550),'2019 Calculations'!$C$10),'2019 Calculations'!$C$13)</f>
        <v>0</v>
      </c>
      <c r="N5550" s="49">
        <f t="shared" si="1037"/>
        <v>0</v>
      </c>
      <c r="O5550" s="42">
        <f t="shared" si="1038"/>
        <v>0</v>
      </c>
      <c r="Q5550" s="49">
        <f t="shared" si="1039"/>
        <v>4825.8985415075012</v>
      </c>
      <c r="R5550" s="70">
        <f t="shared" si="1040"/>
        <v>800</v>
      </c>
      <c r="S5550" s="70">
        <f t="shared" si="1041"/>
        <v>1000</v>
      </c>
      <c r="T5550" s="70">
        <f t="shared" si="1042"/>
        <v>3025.8985415075012</v>
      </c>
      <c r="U5550" s="70">
        <f t="shared" si="1043"/>
        <v>0</v>
      </c>
      <c r="W5550" s="49">
        <f>MIN(MAX(W5549+MAX(MIN(SUM($R$5:$U$5)-L5550,'2019 Calculations'!$C$10),-'2019 Calculations'!$C$10),0),'2019 Calculations'!$C$13)</f>
        <v>0</v>
      </c>
      <c r="X5550" s="43">
        <f t="shared" si="1034"/>
        <v>0</v>
      </c>
      <c r="Y5550" s="49">
        <f t="shared" si="1044"/>
        <v>0</v>
      </c>
      <c r="AA5550">
        <f>Q5550/SUM($Q$13:$Q$8772)*3*'[1]PS 6'!$E$366</f>
        <v>4.4771833773426559</v>
      </c>
      <c r="AB5550" s="3">
        <f>J5550*'[1]PS 6'!$E$368</f>
        <v>2333.7474991996205</v>
      </c>
      <c r="AC5550" s="3">
        <f t="shared" si="1045"/>
        <v>-2329.270315822278</v>
      </c>
      <c r="AD5550" s="27">
        <f>AC5550*'[1]PS 6'!$E$365</f>
        <v>-465.85406316445562</v>
      </c>
      <c r="AE5550" s="27">
        <f>IF(AC5550&gt;0,AC5550*'[1]PS 6'!$E$365,[1]Data!AD5550*SUM([1]Data!M5550:P5550)/1000)</f>
        <v>4.2717805758727828E-2</v>
      </c>
    </row>
    <row r="5551" spans="2:31">
      <c r="B5551" s="23">
        <v>1</v>
      </c>
      <c r="C5551" s="23">
        <v>8</v>
      </c>
      <c r="D5551" s="23">
        <v>19</v>
      </c>
      <c r="E5551" s="23">
        <v>19</v>
      </c>
      <c r="F5551" s="48">
        <f>Profiles!F5543</f>
        <v>3809.9999999999995</v>
      </c>
      <c r="G5551" s="48">
        <f>Profiles!G5543</f>
        <v>505.3</v>
      </c>
      <c r="H5551" s="48">
        <f>Profiles!H5543</f>
        <v>600</v>
      </c>
      <c r="I5551" s="24">
        <f t="shared" si="1035"/>
        <v>4915.2999999999993</v>
      </c>
      <c r="J5551" s="49">
        <f>Profiles!L5543*'2019 Calculations'!$C$8</f>
        <v>579.1310676058099</v>
      </c>
      <c r="K5551" s="49">
        <f>Profiles!M5543*'2019 Calculations'!$C$9</f>
        <v>8.028833271464876</v>
      </c>
      <c r="L5551" s="49">
        <f t="shared" si="1036"/>
        <v>4328.1400991227247</v>
      </c>
      <c r="M5551" s="49">
        <f>MIN(M5550-MIN(IF(L5551&gt;0,MIN(L5551,'2019 Calculations'!$C$10)),M5550)+MIN(IF(L5551&lt;0,-L5551),'2019 Calculations'!$C$10),'2019 Calculations'!$C$13)</f>
        <v>0</v>
      </c>
      <c r="N5551" s="49">
        <f t="shared" si="1037"/>
        <v>0</v>
      </c>
      <c r="O5551" s="42">
        <f t="shared" si="1038"/>
        <v>0</v>
      </c>
      <c r="Q5551" s="49">
        <f t="shared" si="1039"/>
        <v>4328.1400991227247</v>
      </c>
      <c r="R5551" s="70">
        <f t="shared" si="1040"/>
        <v>800</v>
      </c>
      <c r="S5551" s="70">
        <f t="shared" si="1041"/>
        <v>1000</v>
      </c>
      <c r="T5551" s="70">
        <f t="shared" si="1042"/>
        <v>2528.1400991227247</v>
      </c>
      <c r="U5551" s="70">
        <f t="shared" si="1043"/>
        <v>0</v>
      </c>
      <c r="W5551" s="49">
        <f>MIN(MAX(W5550+MAX(MIN(SUM($R$5:$U$5)-L5551,'2019 Calculations'!$C$10),-'2019 Calculations'!$C$10),0),'2019 Calculations'!$C$13)</f>
        <v>0</v>
      </c>
      <c r="X5551" s="43">
        <f t="shared" si="1034"/>
        <v>0</v>
      </c>
      <c r="Y5551" s="49">
        <f t="shared" si="1044"/>
        <v>0</v>
      </c>
      <c r="AA5551">
        <f>Q5551/SUM($Q$13:$Q$8772)*3*'[1]PS 6'!$E$366</f>
        <v>4.0153925201563085</v>
      </c>
      <c r="AB5551" s="3">
        <f>J5551*'[1]PS 6'!$E$368</f>
        <v>2316.5242704232396</v>
      </c>
      <c r="AC5551" s="3">
        <f t="shared" si="1045"/>
        <v>-2312.5088779030834</v>
      </c>
      <c r="AD5551" s="27">
        <f>AC5551*'[1]PS 6'!$E$365</f>
        <v>-462.50177558061671</v>
      </c>
      <c r="AE5551" s="27">
        <f>IF(AC5551&gt;0,AC5551*'[1]PS 6'!$E$365,[1]Data!AD5551*SUM([1]Data!M5551:P5551)/1000)</f>
        <v>7.3688196738476375E-2</v>
      </c>
    </row>
    <row r="5552" spans="2:31">
      <c r="B5552" s="23">
        <v>1</v>
      </c>
      <c r="C5552" s="23">
        <v>8</v>
      </c>
      <c r="D5552" s="23">
        <v>19</v>
      </c>
      <c r="E5552" s="23">
        <v>20</v>
      </c>
      <c r="F5552" s="48">
        <f>Profiles!F5544</f>
        <v>4044.0000000000005</v>
      </c>
      <c r="G5552" s="48">
        <f>Profiles!G5544</f>
        <v>348.80000000000007</v>
      </c>
      <c r="H5552" s="48">
        <f>Profiles!H5544</f>
        <v>600</v>
      </c>
      <c r="I5552" s="24">
        <f t="shared" si="1035"/>
        <v>4992.8</v>
      </c>
      <c r="J5552" s="49">
        <f>Profiles!L5544*'2019 Calculations'!$C$8</f>
        <v>544.684610053048</v>
      </c>
      <c r="K5552" s="49">
        <f>Profiles!M5544*'2019 Calculations'!$C$9</f>
        <v>0</v>
      </c>
      <c r="L5552" s="49">
        <f t="shared" si="1036"/>
        <v>4448.1153899469518</v>
      </c>
      <c r="M5552" s="49">
        <f>MIN(M5551-MIN(IF(L5552&gt;0,MIN(L5552,'2019 Calculations'!$C$10)),M5551)+MIN(IF(L5552&lt;0,-L5552),'2019 Calculations'!$C$10),'2019 Calculations'!$C$13)</f>
        <v>0</v>
      </c>
      <c r="N5552" s="49">
        <f t="shared" si="1037"/>
        <v>0</v>
      </c>
      <c r="O5552" s="42">
        <f t="shared" si="1038"/>
        <v>0</v>
      </c>
      <c r="Q5552" s="49">
        <f t="shared" si="1039"/>
        <v>4448.1153899469518</v>
      </c>
      <c r="R5552" s="70">
        <f t="shared" si="1040"/>
        <v>800</v>
      </c>
      <c r="S5552" s="70">
        <f t="shared" si="1041"/>
        <v>1000</v>
      </c>
      <c r="T5552" s="70">
        <f t="shared" si="1042"/>
        <v>2648.1153899469518</v>
      </c>
      <c r="U5552" s="70">
        <f t="shared" si="1043"/>
        <v>0</v>
      </c>
      <c r="W5552" s="49">
        <f>MIN(MAX(W5551+MAX(MIN(SUM($R$5:$U$5)-L5552,'2019 Calculations'!$C$10),-'2019 Calculations'!$C$10),0),'2019 Calculations'!$C$13)</f>
        <v>0</v>
      </c>
      <c r="X5552" s="43">
        <f t="shared" si="1034"/>
        <v>0</v>
      </c>
      <c r="Y5552" s="49">
        <f t="shared" si="1044"/>
        <v>0</v>
      </c>
      <c r="AA5552">
        <f>Q5552/SUM($Q$13:$Q$8772)*3*'[1]PS 6'!$E$366</f>
        <v>4.1266985024827179</v>
      </c>
      <c r="AB5552" s="3">
        <f>J5552*'[1]PS 6'!$E$368</f>
        <v>2178.738440212192</v>
      </c>
      <c r="AC5552" s="3">
        <f t="shared" si="1045"/>
        <v>-2174.6117417097093</v>
      </c>
      <c r="AD5552" s="27">
        <f>AC5552*'[1]PS 6'!$E$365</f>
        <v>-434.92234834194187</v>
      </c>
      <c r="AE5552" s="27">
        <f>IF(AC5552&gt;0,AC5552*'[1]PS 6'!$E$365,[1]Data!AD5552*SUM([1]Data!M5552:P5552)/1000)</f>
        <v>6.3384185193995426E-2</v>
      </c>
    </row>
    <row r="5553" spans="2:31">
      <c r="B5553" s="23">
        <v>1</v>
      </c>
      <c r="C5553" s="23">
        <v>8</v>
      </c>
      <c r="D5553" s="23">
        <v>19</v>
      </c>
      <c r="E5553" s="23">
        <v>21</v>
      </c>
      <c r="F5553" s="48">
        <f>Profiles!F5545</f>
        <v>4085.9999999999995</v>
      </c>
      <c r="G5553" s="48">
        <f>Profiles!G5545</f>
        <v>348.80000000000007</v>
      </c>
      <c r="H5553" s="48">
        <f>Profiles!H5545</f>
        <v>600</v>
      </c>
      <c r="I5553" s="24">
        <f t="shared" si="1035"/>
        <v>5034.7999999999993</v>
      </c>
      <c r="J5553" s="49">
        <f>Profiles!L5545*'2019 Calculations'!$C$8</f>
        <v>564.06074242647662</v>
      </c>
      <c r="K5553" s="49">
        <f>Profiles!M5545*'2019 Calculations'!$C$9</f>
        <v>0</v>
      </c>
      <c r="L5553" s="49">
        <f t="shared" si="1036"/>
        <v>4470.739257573523</v>
      </c>
      <c r="M5553" s="49">
        <f>MIN(M5552-MIN(IF(L5553&gt;0,MIN(L5553,'2019 Calculations'!$C$10)),M5552)+MIN(IF(L5553&lt;0,-L5553),'2019 Calculations'!$C$10),'2019 Calculations'!$C$13)</f>
        <v>0</v>
      </c>
      <c r="N5553" s="49">
        <f t="shared" si="1037"/>
        <v>0</v>
      </c>
      <c r="O5553" s="42">
        <f t="shared" si="1038"/>
        <v>0</v>
      </c>
      <c r="Q5553" s="49">
        <f t="shared" si="1039"/>
        <v>4470.739257573523</v>
      </c>
      <c r="R5553" s="70">
        <f t="shared" si="1040"/>
        <v>800</v>
      </c>
      <c r="S5553" s="70">
        <f t="shared" si="1041"/>
        <v>1000</v>
      </c>
      <c r="T5553" s="70">
        <f t="shared" si="1042"/>
        <v>2670.739257573523</v>
      </c>
      <c r="U5553" s="70">
        <f t="shared" si="1043"/>
        <v>0</v>
      </c>
      <c r="W5553" s="49">
        <f>MIN(MAX(W5552+MAX(MIN(SUM($R$5:$U$5)-L5553,'2019 Calculations'!$C$10),-'2019 Calculations'!$C$10),0),'2019 Calculations'!$C$13)</f>
        <v>0</v>
      </c>
      <c r="X5553" s="43">
        <f t="shared" si="1034"/>
        <v>0</v>
      </c>
      <c r="Y5553" s="49">
        <f t="shared" si="1044"/>
        <v>0</v>
      </c>
      <c r="AA5553">
        <f>Q5553/SUM($Q$13:$Q$8772)*3*'[1]PS 6'!$E$366</f>
        <v>4.1476875894263578</v>
      </c>
      <c r="AB5553" s="3">
        <f>J5553*'[1]PS 6'!$E$368</f>
        <v>2256.2429697059065</v>
      </c>
      <c r="AC5553" s="3">
        <f t="shared" si="1045"/>
        <v>-2252.0952821164801</v>
      </c>
      <c r="AD5553" s="27">
        <f>AC5553*'[1]PS 6'!$E$365</f>
        <v>-450.41905642329607</v>
      </c>
      <c r="AE5553" s="27">
        <f>IF(AC5553&gt;0,AC5553*'[1]PS 6'!$E$365,[1]Data!AD5553*SUM([1]Data!M5553:P5553)/1000)</f>
        <v>5.1431061928078378E-2</v>
      </c>
    </row>
    <row r="5554" spans="2:31">
      <c r="B5554" s="23">
        <v>1</v>
      </c>
      <c r="C5554" s="23">
        <v>8</v>
      </c>
      <c r="D5554" s="23">
        <v>19</v>
      </c>
      <c r="E5554" s="23">
        <v>22</v>
      </c>
      <c r="F5554" s="48">
        <f>Profiles!F5546</f>
        <v>3198.0000000000005</v>
      </c>
      <c r="G5554" s="48">
        <f>Profiles!G5546</f>
        <v>348.80000000000007</v>
      </c>
      <c r="H5554" s="48">
        <f>Profiles!H5546</f>
        <v>600</v>
      </c>
      <c r="I5554" s="24">
        <f t="shared" si="1035"/>
        <v>4146.8000000000011</v>
      </c>
      <c r="J5554" s="49">
        <f>Profiles!L5546*'2019 Calculations'!$C$8</f>
        <v>540.37880285895278</v>
      </c>
      <c r="K5554" s="49">
        <f>Profiles!M5546*'2019 Calculations'!$C$9</f>
        <v>0</v>
      </c>
      <c r="L5554" s="49">
        <f t="shared" si="1036"/>
        <v>3606.4211971410482</v>
      </c>
      <c r="M5554" s="49">
        <f>MIN(M5553-MIN(IF(L5554&gt;0,MIN(L5554,'2019 Calculations'!$C$10)),M5553)+MIN(IF(L5554&lt;0,-L5554),'2019 Calculations'!$C$10),'2019 Calculations'!$C$13)</f>
        <v>0</v>
      </c>
      <c r="N5554" s="49">
        <f t="shared" si="1037"/>
        <v>0</v>
      </c>
      <c r="O5554" s="42">
        <f t="shared" si="1038"/>
        <v>0</v>
      </c>
      <c r="Q5554" s="49">
        <f t="shared" si="1039"/>
        <v>3606.4211971410482</v>
      </c>
      <c r="R5554" s="70">
        <f t="shared" si="1040"/>
        <v>800</v>
      </c>
      <c r="S5554" s="70">
        <f t="shared" si="1041"/>
        <v>1000</v>
      </c>
      <c r="T5554" s="70">
        <f t="shared" si="1042"/>
        <v>1806.4211971410482</v>
      </c>
      <c r="U5554" s="70">
        <f t="shared" si="1043"/>
        <v>0</v>
      </c>
      <c r="W5554" s="49">
        <f>MIN(MAX(W5553+MAX(MIN(SUM($R$5:$U$5)-L5554,'2019 Calculations'!$C$10),-'2019 Calculations'!$C$10),0),'2019 Calculations'!$C$13)</f>
        <v>0</v>
      </c>
      <c r="X5554" s="43">
        <f t="shared" si="1034"/>
        <v>0</v>
      </c>
      <c r="Y5554" s="49">
        <f t="shared" si="1044"/>
        <v>0</v>
      </c>
      <c r="AA5554">
        <f>Q5554/SUM($Q$13:$Q$8772)*3*'[1]PS 6'!$E$366</f>
        <v>3.3458243882790515</v>
      </c>
      <c r="AB5554" s="3">
        <f>J5554*'[1]PS 6'!$E$368</f>
        <v>2161.5152114358111</v>
      </c>
      <c r="AC5554" s="3">
        <f t="shared" si="1045"/>
        <v>-2158.1693870475319</v>
      </c>
      <c r="AD5554" s="27">
        <f>AC5554*'[1]PS 6'!$E$365</f>
        <v>-431.6338774095064</v>
      </c>
      <c r="AE5554" s="27">
        <f>IF(AC5554&gt;0,AC5554*'[1]PS 6'!$E$365,[1]Data!AD5554*SUM([1]Data!M5554:P5554)/1000)</f>
        <v>4.4840127350567943E-2</v>
      </c>
    </row>
    <row r="5555" spans="2:31">
      <c r="B5555" s="23">
        <v>1</v>
      </c>
      <c r="C5555" s="23">
        <v>8</v>
      </c>
      <c r="D5555" s="23">
        <v>19</v>
      </c>
      <c r="E5555" s="23">
        <v>23</v>
      </c>
      <c r="F5555" s="48">
        <f>Profiles!F5547</f>
        <v>2346</v>
      </c>
      <c r="G5555" s="48">
        <f>Profiles!G5547</f>
        <v>348.80000000000007</v>
      </c>
      <c r="H5555" s="48">
        <f>Profiles!H5547</f>
        <v>600</v>
      </c>
      <c r="I5555" s="24">
        <f t="shared" si="1035"/>
        <v>3294.8</v>
      </c>
      <c r="J5555" s="49">
        <f>Profiles!L5547*'2019 Calculations'!$C$8</f>
        <v>546.83751365009562</v>
      </c>
      <c r="K5555" s="49">
        <f>Profiles!M5547*'2019 Calculations'!$C$9</f>
        <v>0</v>
      </c>
      <c r="L5555" s="49">
        <f t="shared" si="1036"/>
        <v>2747.9624863499048</v>
      </c>
      <c r="M5555" s="49">
        <f>MIN(M5554-MIN(IF(L5555&gt;0,MIN(L5555,'2019 Calculations'!$C$10)),M5554)+MIN(IF(L5555&lt;0,-L5555),'2019 Calculations'!$C$10),'2019 Calculations'!$C$13)</f>
        <v>0</v>
      </c>
      <c r="N5555" s="49">
        <f t="shared" si="1037"/>
        <v>0</v>
      </c>
      <c r="O5555" s="42">
        <f t="shared" si="1038"/>
        <v>0</v>
      </c>
      <c r="Q5555" s="49">
        <f t="shared" si="1039"/>
        <v>2747.9624863499048</v>
      </c>
      <c r="R5555" s="70">
        <f t="shared" si="1040"/>
        <v>800</v>
      </c>
      <c r="S5555" s="70">
        <f t="shared" si="1041"/>
        <v>1000</v>
      </c>
      <c r="T5555" s="70">
        <f t="shared" si="1042"/>
        <v>947.96248634990479</v>
      </c>
      <c r="U5555" s="70">
        <f t="shared" si="1043"/>
        <v>0</v>
      </c>
      <c r="W5555" s="49">
        <f>MIN(MAX(W5554+MAX(MIN(SUM($R$5:$U$5)-L5555,'2019 Calculations'!$C$10),-'2019 Calculations'!$C$10),0),'2019 Calculations'!$C$13)</f>
        <v>0</v>
      </c>
      <c r="X5555" s="43">
        <f t="shared" si="1034"/>
        <v>0</v>
      </c>
      <c r="Y5555" s="49">
        <f t="shared" si="1044"/>
        <v>0</v>
      </c>
      <c r="AA5555">
        <f>Q5555/SUM($Q$13:$Q$8772)*3*'[1]PS 6'!$E$366</f>
        <v>2.5493971453456563</v>
      </c>
      <c r="AB5555" s="3">
        <f>J5555*'[1]PS 6'!$E$368</f>
        <v>2187.3500546003825</v>
      </c>
      <c r="AC5555" s="3">
        <f t="shared" si="1045"/>
        <v>-2184.8006574550368</v>
      </c>
      <c r="AD5555" s="27">
        <f>AC5555*'[1]PS 6'!$E$365</f>
        <v>-436.96013149100736</v>
      </c>
      <c r="AE5555" s="27">
        <f>IF(AC5555&gt;0,AC5555*'[1]PS 6'!$E$365,[1]Data!AD5555*SUM([1]Data!M5555:P5555)/1000)</f>
        <v>3.6141520011408912E-2</v>
      </c>
    </row>
    <row r="5556" spans="2:31">
      <c r="B5556" s="23">
        <v>1</v>
      </c>
      <c r="C5556" s="23">
        <v>8</v>
      </c>
      <c r="D5556" s="23">
        <v>19</v>
      </c>
      <c r="E5556" s="23">
        <v>24</v>
      </c>
      <c r="F5556" s="48">
        <f>Profiles!F5548</f>
        <v>1497.9999999999998</v>
      </c>
      <c r="G5556" s="48">
        <f>Profiles!G5548</f>
        <v>348.80000000000007</v>
      </c>
      <c r="H5556" s="48">
        <f>Profiles!H5548</f>
        <v>600</v>
      </c>
      <c r="I5556" s="24">
        <f t="shared" si="1035"/>
        <v>2446.7999999999997</v>
      </c>
      <c r="J5556" s="49">
        <f>Profiles!L5548*'2019 Calculations'!$C$8</f>
        <v>542.53170645600039</v>
      </c>
      <c r="K5556" s="49">
        <f>Profiles!M5548*'2019 Calculations'!$C$9</f>
        <v>0</v>
      </c>
      <c r="L5556" s="49">
        <f t="shared" si="1036"/>
        <v>1904.2682935439993</v>
      </c>
      <c r="M5556" s="49">
        <f>MIN(M5555-MIN(IF(L5556&gt;0,MIN(L5556,'2019 Calculations'!$C$10)),M5555)+MIN(IF(L5556&lt;0,-L5556),'2019 Calculations'!$C$10),'2019 Calculations'!$C$13)</f>
        <v>0</v>
      </c>
      <c r="N5556" s="49">
        <f t="shared" si="1037"/>
        <v>0</v>
      </c>
      <c r="O5556" s="42">
        <f t="shared" si="1038"/>
        <v>0</v>
      </c>
      <c r="Q5556" s="49">
        <f t="shared" si="1039"/>
        <v>1904.2682935439993</v>
      </c>
      <c r="R5556" s="70">
        <f t="shared" si="1040"/>
        <v>800</v>
      </c>
      <c r="S5556" s="70">
        <f t="shared" si="1041"/>
        <v>1000</v>
      </c>
      <c r="T5556" s="70">
        <f t="shared" si="1042"/>
        <v>104.26829354399933</v>
      </c>
      <c r="U5556" s="70">
        <f t="shared" si="1043"/>
        <v>0</v>
      </c>
      <c r="W5556" s="49">
        <f>MIN(MAX(W5555+MAX(MIN(SUM($R$5:$U$5)-L5556,'2019 Calculations'!$C$10),-'2019 Calculations'!$C$10),0),'2019 Calculations'!$C$13)</f>
        <v>0</v>
      </c>
      <c r="X5556" s="43">
        <f t="shared" si="1034"/>
        <v>0</v>
      </c>
      <c r="Y5556" s="49">
        <f t="shared" si="1044"/>
        <v>0</v>
      </c>
      <c r="AA5556">
        <f>Q5556/SUM($Q$13:$Q$8772)*3*'[1]PS 6'!$E$366</f>
        <v>1.7666675493746715</v>
      </c>
      <c r="AB5556" s="3">
        <f>J5556*'[1]PS 6'!$E$368</f>
        <v>2170.1268258240016</v>
      </c>
      <c r="AC5556" s="3">
        <f t="shared" si="1045"/>
        <v>-2168.3601582746269</v>
      </c>
      <c r="AD5556" s="27">
        <f>AC5556*'[1]PS 6'!$E$365</f>
        <v>-433.67203165492538</v>
      </c>
      <c r="AE5556" s="27">
        <f>IF(AC5556&gt;0,AC5556*'[1]PS 6'!$E$365,[1]Data!AD5556*SUM([1]Data!M5556:P5556)/1000)</f>
        <v>3.5844620249730605E-2</v>
      </c>
    </row>
    <row r="5557" spans="2:31">
      <c r="B5557" s="23">
        <v>1</v>
      </c>
      <c r="C5557" s="23">
        <v>8</v>
      </c>
      <c r="D5557" s="23">
        <v>20</v>
      </c>
      <c r="E5557" s="23">
        <v>1</v>
      </c>
      <c r="F5557" s="48">
        <f>Profiles!F5549</f>
        <v>1085.9999999999998</v>
      </c>
      <c r="G5557" s="48">
        <f>Profiles!G5549</f>
        <v>348.80000000000007</v>
      </c>
      <c r="H5557" s="48">
        <f>Profiles!H5549</f>
        <v>600</v>
      </c>
      <c r="I5557" s="24">
        <f t="shared" si="1035"/>
        <v>2034.7999999999997</v>
      </c>
      <c r="J5557" s="49">
        <f>Profiles!L5549*'2019 Calculations'!$C$8</f>
        <v>473.63879135047659</v>
      </c>
      <c r="K5557" s="49">
        <f>Profiles!M5549*'2019 Calculations'!$C$9</f>
        <v>0</v>
      </c>
      <c r="L5557" s="49">
        <f t="shared" si="1036"/>
        <v>1561.1612086495231</v>
      </c>
      <c r="M5557" s="49">
        <f>MIN(M5556-MIN(IF(L5557&gt;0,MIN(L5557,'2019 Calculations'!$C$10)),M5556)+MIN(IF(L5557&lt;0,-L5557),'2019 Calculations'!$C$10),'2019 Calculations'!$C$13)</f>
        <v>0</v>
      </c>
      <c r="N5557" s="49">
        <f t="shared" si="1037"/>
        <v>0</v>
      </c>
      <c r="O5557" s="42">
        <f t="shared" si="1038"/>
        <v>0</v>
      </c>
      <c r="Q5557" s="49">
        <f t="shared" si="1039"/>
        <v>1561.1612086495231</v>
      </c>
      <c r="R5557" s="70">
        <f t="shared" si="1040"/>
        <v>800</v>
      </c>
      <c r="S5557" s="70">
        <f t="shared" si="1041"/>
        <v>761.16120864952313</v>
      </c>
      <c r="T5557" s="70">
        <f t="shared" si="1042"/>
        <v>0</v>
      </c>
      <c r="U5557" s="70">
        <f t="shared" si="1043"/>
        <v>0</v>
      </c>
      <c r="W5557" s="49">
        <f>MIN(MAX(W5556+MAX(MIN(SUM($R$5:$U$5)-L5557,'2019 Calculations'!$C$10),-'2019 Calculations'!$C$10),0),'2019 Calculations'!$C$13)</f>
        <v>0</v>
      </c>
      <c r="X5557" s="43">
        <f t="shared" si="1034"/>
        <v>0</v>
      </c>
      <c r="Y5557" s="49">
        <f t="shared" si="1044"/>
        <v>0</v>
      </c>
      <c r="AA5557">
        <f>Q5557/SUM($Q$13:$Q$8772)*3*'[1]PS 6'!$E$366</f>
        <v>1.4483530792453048</v>
      </c>
      <c r="AB5557" s="3">
        <f>J5557*'[1]PS 6'!$E$368</f>
        <v>1894.5551654019064</v>
      </c>
      <c r="AC5557" s="3">
        <f t="shared" si="1045"/>
        <v>-1893.106812322661</v>
      </c>
      <c r="AD5557" s="27">
        <f>AC5557*'[1]PS 6'!$E$365</f>
        <v>-378.62136246453224</v>
      </c>
      <c r="AE5557" s="27">
        <f>IF(AC5557&gt;0,AC5557*'[1]PS 6'!$E$365,[1]Data!AD5557*SUM([1]Data!M5557:P5557)/1000)</f>
        <v>3.0910034830790401E-2</v>
      </c>
    </row>
    <row r="5558" spans="2:31">
      <c r="B5558" s="23">
        <v>1</v>
      </c>
      <c r="C5558" s="23">
        <v>8</v>
      </c>
      <c r="D5558" s="23">
        <v>20</v>
      </c>
      <c r="E5558" s="23">
        <v>2</v>
      </c>
      <c r="F5558" s="48">
        <f>Profiles!F5550</f>
        <v>862</v>
      </c>
      <c r="G5558" s="48">
        <f>Profiles!G5550</f>
        <v>348.80000000000007</v>
      </c>
      <c r="H5558" s="48">
        <f>Profiles!H5550</f>
        <v>600</v>
      </c>
      <c r="I5558" s="24">
        <f t="shared" si="1035"/>
        <v>1810.8000000000002</v>
      </c>
      <c r="J5558" s="49">
        <f>Profiles!L5550*'2019 Calculations'!$C$8</f>
        <v>415.5103942301908</v>
      </c>
      <c r="K5558" s="49">
        <f>Profiles!M5550*'2019 Calculations'!$C$9</f>
        <v>0</v>
      </c>
      <c r="L5558" s="49">
        <f t="shared" si="1036"/>
        <v>1395.2896057698094</v>
      </c>
      <c r="M5558" s="49">
        <f>MIN(M5557-MIN(IF(L5558&gt;0,MIN(L5558,'2019 Calculations'!$C$10)),M5557)+MIN(IF(L5558&lt;0,-L5558),'2019 Calculations'!$C$10),'2019 Calculations'!$C$13)</f>
        <v>0</v>
      </c>
      <c r="N5558" s="49">
        <f t="shared" si="1037"/>
        <v>0</v>
      </c>
      <c r="O5558" s="42">
        <f t="shared" si="1038"/>
        <v>0</v>
      </c>
      <c r="Q5558" s="49">
        <f t="shared" si="1039"/>
        <v>1395.2896057698094</v>
      </c>
      <c r="R5558" s="70">
        <f t="shared" si="1040"/>
        <v>800</v>
      </c>
      <c r="S5558" s="70">
        <f t="shared" si="1041"/>
        <v>595.28960576980944</v>
      </c>
      <c r="T5558" s="70">
        <f t="shared" si="1042"/>
        <v>0</v>
      </c>
      <c r="U5558" s="70">
        <f t="shared" si="1043"/>
        <v>0</v>
      </c>
      <c r="W5558" s="49">
        <f>MIN(MAX(W5557+MAX(MIN(SUM($R$5:$U$5)-L5558,'2019 Calculations'!$C$10),-'2019 Calculations'!$C$10),0),'2019 Calculations'!$C$13)</f>
        <v>0</v>
      </c>
      <c r="X5558" s="43">
        <f t="shared" si="1034"/>
        <v>0</v>
      </c>
      <c r="Y5558" s="49">
        <f t="shared" si="1044"/>
        <v>0</v>
      </c>
      <c r="AA5558">
        <f>Q5558/SUM($Q$13:$Q$8772)*3*'[1]PS 6'!$E$366</f>
        <v>1.2944672118158884</v>
      </c>
      <c r="AB5558" s="3">
        <f>J5558*'[1]PS 6'!$E$368</f>
        <v>1662.0415769207632</v>
      </c>
      <c r="AC5558" s="3">
        <f t="shared" si="1045"/>
        <v>-1660.7471097089474</v>
      </c>
      <c r="AD5558" s="27">
        <f>AC5558*'[1]PS 6'!$E$365</f>
        <v>-332.14942194178951</v>
      </c>
      <c r="AE5558" s="27">
        <f>IF(AC5558&gt;0,AC5558*'[1]PS 6'!$E$365,[1]Data!AD5558*SUM([1]Data!M5558:P5558)/1000)</f>
        <v>2.7778377872319023E-2</v>
      </c>
    </row>
    <row r="5559" spans="2:31">
      <c r="B5559" s="23">
        <v>1</v>
      </c>
      <c r="C5559" s="23">
        <v>8</v>
      </c>
      <c r="D5559" s="23">
        <v>20</v>
      </c>
      <c r="E5559" s="23">
        <v>3</v>
      </c>
      <c r="F5559" s="48">
        <f>Profiles!F5551</f>
        <v>838</v>
      </c>
      <c r="G5559" s="48">
        <f>Profiles!G5551</f>
        <v>348.80000000000007</v>
      </c>
      <c r="H5559" s="48">
        <f>Profiles!H5551</f>
        <v>600</v>
      </c>
      <c r="I5559" s="24">
        <f t="shared" si="1035"/>
        <v>1786.8000000000002</v>
      </c>
      <c r="J5559" s="49">
        <f>Profiles!L5551*'2019 Calculations'!$C$8</f>
        <v>374.60522588628595</v>
      </c>
      <c r="K5559" s="49">
        <f>Profiles!M5551*'2019 Calculations'!$C$9</f>
        <v>0</v>
      </c>
      <c r="L5559" s="49">
        <f t="shared" si="1036"/>
        <v>1412.1947741137142</v>
      </c>
      <c r="M5559" s="49">
        <f>MIN(M5558-MIN(IF(L5559&gt;0,MIN(L5559,'2019 Calculations'!$C$10)),M5558)+MIN(IF(L5559&lt;0,-L5559),'2019 Calculations'!$C$10),'2019 Calculations'!$C$13)</f>
        <v>0</v>
      </c>
      <c r="N5559" s="49">
        <f t="shared" si="1037"/>
        <v>0</v>
      </c>
      <c r="O5559" s="42">
        <f t="shared" si="1038"/>
        <v>0</v>
      </c>
      <c r="Q5559" s="49">
        <f t="shared" si="1039"/>
        <v>1412.1947741137142</v>
      </c>
      <c r="R5559" s="70">
        <f t="shared" si="1040"/>
        <v>800</v>
      </c>
      <c r="S5559" s="70">
        <f t="shared" si="1041"/>
        <v>612.19477411371417</v>
      </c>
      <c r="T5559" s="70">
        <f t="shared" si="1042"/>
        <v>0</v>
      </c>
      <c r="U5559" s="70">
        <f t="shared" si="1043"/>
        <v>0</v>
      </c>
      <c r="W5559" s="49">
        <f>MIN(MAX(W5558+MAX(MIN(SUM($R$5:$U$5)-L5559,'2019 Calculations'!$C$10),-'2019 Calculations'!$C$10),0),'2019 Calculations'!$C$13)</f>
        <v>0</v>
      </c>
      <c r="X5559" s="43">
        <f t="shared" si="1034"/>
        <v>0</v>
      </c>
      <c r="Y5559" s="49">
        <f t="shared" si="1044"/>
        <v>0</v>
      </c>
      <c r="AA5559">
        <f>Q5559/SUM($Q$13:$Q$8772)*3*'[1]PS 6'!$E$366</f>
        <v>1.3101508276336522</v>
      </c>
      <c r="AB5559" s="3">
        <f>J5559*'[1]PS 6'!$E$368</f>
        <v>1498.4209035451438</v>
      </c>
      <c r="AC5559" s="3">
        <f t="shared" si="1045"/>
        <v>-1497.1107527175102</v>
      </c>
      <c r="AD5559" s="27">
        <f>AC5559*'[1]PS 6'!$E$365</f>
        <v>-299.42215054350203</v>
      </c>
      <c r="AE5559" s="27">
        <f>IF(AC5559&gt;0,AC5559*'[1]PS 6'!$E$365,[1]Data!AD5559*SUM([1]Data!M5559:P5559)/1000)</f>
        <v>2.6717495607937774E-2</v>
      </c>
    </row>
    <row r="5560" spans="2:31">
      <c r="B5560" s="23">
        <v>1</v>
      </c>
      <c r="C5560" s="23">
        <v>8</v>
      </c>
      <c r="D5560" s="23">
        <v>20</v>
      </c>
      <c r="E5560" s="23">
        <v>4</v>
      </c>
      <c r="F5560" s="48">
        <f>Profiles!F5552</f>
        <v>838</v>
      </c>
      <c r="G5560" s="48">
        <f>Profiles!G5552</f>
        <v>348.80000000000007</v>
      </c>
      <c r="H5560" s="48">
        <f>Profiles!H5552</f>
        <v>600</v>
      </c>
      <c r="I5560" s="24">
        <f t="shared" si="1035"/>
        <v>1786.8000000000002</v>
      </c>
      <c r="J5560" s="49">
        <f>Profiles!L5552*'2019 Calculations'!$C$8</f>
        <v>333.70005754238122</v>
      </c>
      <c r="K5560" s="49">
        <f>Profiles!M5552*'2019 Calculations'!$C$9</f>
        <v>0</v>
      </c>
      <c r="L5560" s="49">
        <f t="shared" si="1036"/>
        <v>1453.0999424576189</v>
      </c>
      <c r="M5560" s="49">
        <f>MIN(M5559-MIN(IF(L5560&gt;0,MIN(L5560,'2019 Calculations'!$C$10)),M5559)+MIN(IF(L5560&lt;0,-L5560),'2019 Calculations'!$C$10),'2019 Calculations'!$C$13)</f>
        <v>0</v>
      </c>
      <c r="N5560" s="49">
        <f t="shared" si="1037"/>
        <v>0</v>
      </c>
      <c r="O5560" s="42">
        <f t="shared" si="1038"/>
        <v>0</v>
      </c>
      <c r="Q5560" s="49">
        <f t="shared" si="1039"/>
        <v>1453.0999424576189</v>
      </c>
      <c r="R5560" s="70">
        <f t="shared" si="1040"/>
        <v>800</v>
      </c>
      <c r="S5560" s="70">
        <f t="shared" si="1041"/>
        <v>653.09994245761891</v>
      </c>
      <c r="T5560" s="70">
        <f t="shared" si="1042"/>
        <v>0</v>
      </c>
      <c r="U5560" s="70">
        <f t="shared" si="1043"/>
        <v>0</v>
      </c>
      <c r="W5560" s="49">
        <f>MIN(MAX(W5559+MAX(MIN(SUM($R$5:$U$5)-L5560,'2019 Calculations'!$C$10),-'2019 Calculations'!$C$10),0),'2019 Calculations'!$C$13)</f>
        <v>0</v>
      </c>
      <c r="X5560" s="43">
        <f t="shared" si="1034"/>
        <v>0</v>
      </c>
      <c r="Y5560" s="49">
        <f t="shared" si="1044"/>
        <v>0</v>
      </c>
      <c r="AA5560">
        <f>Q5560/SUM($Q$13:$Q$8772)*3*'[1]PS 6'!$E$366</f>
        <v>1.3481002246592109</v>
      </c>
      <c r="AB5560" s="3">
        <f>J5560*'[1]PS 6'!$E$368</f>
        <v>1334.8002301695249</v>
      </c>
      <c r="AC5560" s="3">
        <f t="shared" si="1045"/>
        <v>-1333.4521299448656</v>
      </c>
      <c r="AD5560" s="27">
        <f>AC5560*'[1]PS 6'!$E$365</f>
        <v>-266.69042598897312</v>
      </c>
      <c r="AE5560" s="27">
        <f>IF(AC5560&gt;0,AC5560*'[1]PS 6'!$E$365,[1]Data!AD5560*SUM([1]Data!M5560:P5560)/1000)</f>
        <v>2.6080652656713537E-2</v>
      </c>
    </row>
    <row r="5561" spans="2:31">
      <c r="B5561" s="23">
        <v>1</v>
      </c>
      <c r="C5561" s="23">
        <v>8</v>
      </c>
      <c r="D5561" s="23">
        <v>20</v>
      </c>
      <c r="E5561" s="23">
        <v>5</v>
      </c>
      <c r="F5561" s="48">
        <f>Profiles!F5553</f>
        <v>936</v>
      </c>
      <c r="G5561" s="48">
        <f>Profiles!G5553</f>
        <v>348.80000000000007</v>
      </c>
      <c r="H5561" s="48">
        <f>Profiles!H5553</f>
        <v>600</v>
      </c>
      <c r="I5561" s="24">
        <f t="shared" si="1035"/>
        <v>1884.8000000000002</v>
      </c>
      <c r="J5561" s="49">
        <f>Profiles!L5553*'2019 Calculations'!$C$8</f>
        <v>284.18327481028592</v>
      </c>
      <c r="K5561" s="49">
        <f>Profiles!M5553*'2019 Calculations'!$C$9</f>
        <v>0</v>
      </c>
      <c r="L5561" s="49">
        <f t="shared" si="1036"/>
        <v>1600.6167251897143</v>
      </c>
      <c r="M5561" s="49">
        <f>MIN(M5560-MIN(IF(L5561&gt;0,MIN(L5561,'2019 Calculations'!$C$10)),M5560)+MIN(IF(L5561&lt;0,-L5561),'2019 Calculations'!$C$10),'2019 Calculations'!$C$13)</f>
        <v>0</v>
      </c>
      <c r="N5561" s="49">
        <f t="shared" si="1037"/>
        <v>0</v>
      </c>
      <c r="O5561" s="42">
        <f t="shared" si="1038"/>
        <v>0</v>
      </c>
      <c r="Q5561" s="49">
        <f t="shared" si="1039"/>
        <v>1600.6167251897143</v>
      </c>
      <c r="R5561" s="70">
        <f t="shared" si="1040"/>
        <v>800</v>
      </c>
      <c r="S5561" s="70">
        <f t="shared" si="1041"/>
        <v>800.61672518971432</v>
      </c>
      <c r="T5561" s="70">
        <f t="shared" si="1042"/>
        <v>0</v>
      </c>
      <c r="U5561" s="70">
        <f t="shared" si="1043"/>
        <v>0</v>
      </c>
      <c r="W5561" s="49">
        <f>MIN(MAX(W5560+MAX(MIN(SUM($R$5:$U$5)-L5561,'2019 Calculations'!$C$10),-'2019 Calculations'!$C$10),0),'2019 Calculations'!$C$13)</f>
        <v>0</v>
      </c>
      <c r="X5561" s="43">
        <f t="shared" si="1034"/>
        <v>0</v>
      </c>
      <c r="Y5561" s="49">
        <f t="shared" si="1044"/>
        <v>0</v>
      </c>
      <c r="AA5561">
        <f>Q5561/SUM($Q$13:$Q$8772)*3*'[1]PS 6'!$E$366</f>
        <v>1.4849575750254898</v>
      </c>
      <c r="AB5561" s="3">
        <f>J5561*'[1]PS 6'!$E$368</f>
        <v>1136.7330992411437</v>
      </c>
      <c r="AC5561" s="3">
        <f t="shared" si="1045"/>
        <v>-1135.2481416661183</v>
      </c>
      <c r="AD5561" s="27">
        <f>AC5561*'[1]PS 6'!$E$365</f>
        <v>-227.04962833322367</v>
      </c>
      <c r="AE5561" s="27">
        <f>IF(AC5561&gt;0,AC5561*'[1]PS 6'!$E$365,[1]Data!AD5561*SUM([1]Data!M5561:P5561)/1000)</f>
        <v>2.7584973692845842E-2</v>
      </c>
    </row>
    <row r="5562" spans="2:31">
      <c r="B5562" s="23">
        <v>1</v>
      </c>
      <c r="C5562" s="23">
        <v>8</v>
      </c>
      <c r="D5562" s="23">
        <v>20</v>
      </c>
      <c r="E5562" s="23">
        <v>6</v>
      </c>
      <c r="F5562" s="48">
        <f>Profiles!F5554</f>
        <v>1240</v>
      </c>
      <c r="G5562" s="48">
        <f>Profiles!G5554</f>
        <v>348.80000000000007</v>
      </c>
      <c r="H5562" s="48">
        <f>Profiles!H5554</f>
        <v>600</v>
      </c>
      <c r="I5562" s="24">
        <f t="shared" si="1035"/>
        <v>2188.8000000000002</v>
      </c>
      <c r="J5562" s="49">
        <f>Profiles!L5554*'2019 Calculations'!$C$8</f>
        <v>230.36068488409543</v>
      </c>
      <c r="K5562" s="49">
        <f>Profiles!M5554*'2019 Calculations'!$C$9</f>
        <v>3.9008686191881496</v>
      </c>
      <c r="L5562" s="49">
        <f t="shared" si="1036"/>
        <v>1954.5384464967165</v>
      </c>
      <c r="M5562" s="49">
        <f>MIN(M5561-MIN(IF(L5562&gt;0,MIN(L5562,'2019 Calculations'!$C$10)),M5561)+MIN(IF(L5562&lt;0,-L5562),'2019 Calculations'!$C$10),'2019 Calculations'!$C$13)</f>
        <v>0</v>
      </c>
      <c r="N5562" s="49">
        <f t="shared" si="1037"/>
        <v>0</v>
      </c>
      <c r="O5562" s="42">
        <f t="shared" si="1038"/>
        <v>0</v>
      </c>
      <c r="Q5562" s="49">
        <f t="shared" si="1039"/>
        <v>1954.5384464967165</v>
      </c>
      <c r="R5562" s="70">
        <f t="shared" si="1040"/>
        <v>800</v>
      </c>
      <c r="S5562" s="70">
        <f t="shared" si="1041"/>
        <v>1000</v>
      </c>
      <c r="T5562" s="70">
        <f t="shared" si="1042"/>
        <v>154.53844649671646</v>
      </c>
      <c r="U5562" s="70">
        <f t="shared" si="1043"/>
        <v>0</v>
      </c>
      <c r="W5562" s="49">
        <f>MIN(MAX(W5561+MAX(MIN(SUM($R$5:$U$5)-L5562,'2019 Calculations'!$C$10),-'2019 Calculations'!$C$10),0),'2019 Calculations'!$C$13)</f>
        <v>0</v>
      </c>
      <c r="X5562" s="43">
        <f t="shared" si="1034"/>
        <v>0</v>
      </c>
      <c r="Y5562" s="49">
        <f t="shared" si="1044"/>
        <v>0</v>
      </c>
      <c r="AA5562">
        <f>Q5562/SUM($Q$13:$Q$8772)*3*'[1]PS 6'!$E$366</f>
        <v>1.8133052254966546</v>
      </c>
      <c r="AB5562" s="3">
        <f>J5562*'[1]PS 6'!$E$368</f>
        <v>921.44273953638174</v>
      </c>
      <c r="AC5562" s="3">
        <f t="shared" si="1045"/>
        <v>-919.62943431088513</v>
      </c>
      <c r="AD5562" s="27">
        <f>AC5562*'[1]PS 6'!$E$365</f>
        <v>-183.92588686217704</v>
      </c>
      <c r="AE5562" s="27">
        <f>IF(AC5562&gt;0,AC5562*'[1]PS 6'!$E$365,[1]Data!AD5562*SUM([1]Data!M5562:P5562)/1000)</f>
        <v>3.0467654072483519E-2</v>
      </c>
    </row>
    <row r="5563" spans="2:31">
      <c r="B5563" s="23">
        <v>1</v>
      </c>
      <c r="C5563" s="23">
        <v>8</v>
      </c>
      <c r="D5563" s="23">
        <v>20</v>
      </c>
      <c r="E5563" s="23">
        <v>7</v>
      </c>
      <c r="F5563" s="48">
        <f>Profiles!F5555</f>
        <v>1642</v>
      </c>
      <c r="G5563" s="48">
        <f>Profiles!G5555</f>
        <v>348.80000000000007</v>
      </c>
      <c r="H5563" s="48">
        <f>Profiles!H5555</f>
        <v>600</v>
      </c>
      <c r="I5563" s="24">
        <f t="shared" si="1035"/>
        <v>2590.8000000000002</v>
      </c>
      <c r="J5563" s="49">
        <f>Profiles!L5555*'2019 Calculations'!$C$8</f>
        <v>101.18646906123816</v>
      </c>
      <c r="K5563" s="49">
        <f>Profiles!M5555*'2019 Calculations'!$C$9</f>
        <v>79.526837545359982</v>
      </c>
      <c r="L5563" s="49">
        <f t="shared" si="1036"/>
        <v>2410.0866933934017</v>
      </c>
      <c r="M5563" s="49">
        <f>MIN(M5562-MIN(IF(L5563&gt;0,MIN(L5563,'2019 Calculations'!$C$10)),M5562)+MIN(IF(L5563&lt;0,-L5563),'2019 Calculations'!$C$10),'2019 Calculations'!$C$13)</f>
        <v>0</v>
      </c>
      <c r="N5563" s="49">
        <f t="shared" si="1037"/>
        <v>0</v>
      </c>
      <c r="O5563" s="42">
        <f t="shared" si="1038"/>
        <v>0</v>
      </c>
      <c r="Q5563" s="49">
        <f t="shared" si="1039"/>
        <v>2410.0866933934017</v>
      </c>
      <c r="R5563" s="70">
        <f t="shared" si="1040"/>
        <v>800</v>
      </c>
      <c r="S5563" s="70">
        <f t="shared" si="1041"/>
        <v>1000</v>
      </c>
      <c r="T5563" s="70">
        <f t="shared" si="1042"/>
        <v>610.08669339340167</v>
      </c>
      <c r="U5563" s="70">
        <f t="shared" si="1043"/>
        <v>0</v>
      </c>
      <c r="W5563" s="49">
        <f>MIN(MAX(W5562+MAX(MIN(SUM($R$5:$U$5)-L5563,'2019 Calculations'!$C$10),-'2019 Calculations'!$C$10),0),'2019 Calculations'!$C$13)</f>
        <v>0</v>
      </c>
      <c r="X5563" s="43">
        <f t="shared" si="1034"/>
        <v>0</v>
      </c>
      <c r="Y5563" s="49">
        <f t="shared" si="1044"/>
        <v>0</v>
      </c>
      <c r="AA5563">
        <f>Q5563/SUM($Q$13:$Q$8772)*3*'[1]PS 6'!$E$366</f>
        <v>2.2359359586214982</v>
      </c>
      <c r="AB5563" s="3">
        <f>J5563*'[1]PS 6'!$E$368</f>
        <v>404.74587624495263</v>
      </c>
      <c r="AC5563" s="3">
        <f t="shared" si="1045"/>
        <v>-402.50994028633113</v>
      </c>
      <c r="AD5563" s="27">
        <f>AC5563*'[1]PS 6'!$E$365</f>
        <v>-80.501988057266232</v>
      </c>
      <c r="AE5563" s="27">
        <f>IF(AC5563&gt;0,AC5563*'[1]PS 6'!$E$365,[1]Data!AD5563*SUM([1]Data!M5563:P5563)/1000)</f>
        <v>2.1384928388984925E-2</v>
      </c>
    </row>
    <row r="5564" spans="2:31">
      <c r="B5564" s="23">
        <v>1</v>
      </c>
      <c r="C5564" s="23">
        <v>8</v>
      </c>
      <c r="D5564" s="23">
        <v>20</v>
      </c>
      <c r="E5564" s="23">
        <v>8</v>
      </c>
      <c r="F5564" s="48">
        <f>Profiles!F5556</f>
        <v>1576</v>
      </c>
      <c r="G5564" s="48">
        <f>Profiles!G5556</f>
        <v>1070</v>
      </c>
      <c r="H5564" s="48">
        <f>Profiles!H5556</f>
        <v>600</v>
      </c>
      <c r="I5564" s="24">
        <f t="shared" si="1035"/>
        <v>3246</v>
      </c>
      <c r="J5564" s="49">
        <f>Profiles!L5556*'2019 Calculations'!$C$8</f>
        <v>21.529035970476208</v>
      </c>
      <c r="K5564" s="49">
        <f>Profiles!M5556*'2019 Calculations'!$C$9</f>
        <v>253.89898877058999</v>
      </c>
      <c r="L5564" s="49">
        <f t="shared" si="1036"/>
        <v>2970.5719752589339</v>
      </c>
      <c r="M5564" s="49">
        <f>MIN(M5563-MIN(IF(L5564&gt;0,MIN(L5564,'2019 Calculations'!$C$10)),M5563)+MIN(IF(L5564&lt;0,-L5564),'2019 Calculations'!$C$10),'2019 Calculations'!$C$13)</f>
        <v>0</v>
      </c>
      <c r="N5564" s="49">
        <f t="shared" si="1037"/>
        <v>0</v>
      </c>
      <c r="O5564" s="42">
        <f t="shared" si="1038"/>
        <v>0</v>
      </c>
      <c r="Q5564" s="49">
        <f t="shared" si="1039"/>
        <v>2970.5719752589339</v>
      </c>
      <c r="R5564" s="70">
        <f t="shared" si="1040"/>
        <v>800</v>
      </c>
      <c r="S5564" s="70">
        <f t="shared" si="1041"/>
        <v>1000</v>
      </c>
      <c r="T5564" s="70">
        <f t="shared" si="1042"/>
        <v>1170.5719752589339</v>
      </c>
      <c r="U5564" s="70">
        <f t="shared" si="1043"/>
        <v>0</v>
      </c>
      <c r="W5564" s="49">
        <f>MIN(MAX(W5563+MAX(MIN(SUM($R$5:$U$5)-L5564,'2019 Calculations'!$C$10),-'2019 Calculations'!$C$10),0),'2019 Calculations'!$C$13)</f>
        <v>0</v>
      </c>
      <c r="X5564" s="43">
        <f t="shared" si="1034"/>
        <v>0</v>
      </c>
      <c r="Y5564" s="49">
        <f t="shared" si="1044"/>
        <v>0</v>
      </c>
      <c r="AA5564">
        <f>Q5564/SUM($Q$13:$Q$8772)*3*'[1]PS 6'!$E$366</f>
        <v>2.7559210692968037</v>
      </c>
      <c r="AB5564" s="3">
        <f>J5564*'[1]PS 6'!$E$368</f>
        <v>86.116143881904833</v>
      </c>
      <c r="AC5564" s="3">
        <f t="shared" si="1045"/>
        <v>-83.360222812608029</v>
      </c>
      <c r="AD5564" s="27">
        <f>AC5564*'[1]PS 6'!$E$365</f>
        <v>-16.672044562521606</v>
      </c>
      <c r="AE5564" s="27">
        <f>IF(AC5564&gt;0,AC5564*'[1]PS 6'!$E$365,[1]Data!AD5564*SUM([1]Data!M5564:P5564)/1000)</f>
        <v>1.9762837570686444E-3</v>
      </c>
    </row>
    <row r="5565" spans="2:31">
      <c r="B5565" s="23">
        <v>1</v>
      </c>
      <c r="C5565" s="23">
        <v>8</v>
      </c>
      <c r="D5565" s="23">
        <v>20</v>
      </c>
      <c r="E5565" s="23">
        <v>9</v>
      </c>
      <c r="F5565" s="48">
        <f>Profiles!F5557</f>
        <v>1496</v>
      </c>
      <c r="G5565" s="48">
        <f>Profiles!G5557</f>
        <v>923.8</v>
      </c>
      <c r="H5565" s="48">
        <f>Profiles!H5557</f>
        <v>600</v>
      </c>
      <c r="I5565" s="24">
        <f t="shared" si="1035"/>
        <v>3019.8</v>
      </c>
      <c r="J5565" s="49">
        <f>Profiles!L5557*'2019 Calculations'!$C$8</f>
        <v>6.4587107911428614</v>
      </c>
      <c r="K5565" s="49">
        <f>Profiles!M5557*'2019 Calculations'!$C$9</f>
        <v>428.37839443763022</v>
      </c>
      <c r="L5565" s="49">
        <f t="shared" si="1036"/>
        <v>2584.9628947712272</v>
      </c>
      <c r="M5565" s="49">
        <f>MIN(M5564-MIN(IF(L5565&gt;0,MIN(L5565,'2019 Calculations'!$C$10)),M5564)+MIN(IF(L5565&lt;0,-L5565),'2019 Calculations'!$C$10),'2019 Calculations'!$C$13)</f>
        <v>0</v>
      </c>
      <c r="N5565" s="49">
        <f t="shared" si="1037"/>
        <v>0</v>
      </c>
      <c r="O5565" s="42">
        <f t="shared" si="1038"/>
        <v>0</v>
      </c>
      <c r="Q5565" s="49">
        <f t="shared" si="1039"/>
        <v>2584.9628947712272</v>
      </c>
      <c r="R5565" s="70">
        <f t="shared" si="1040"/>
        <v>800</v>
      </c>
      <c r="S5565" s="70">
        <f t="shared" si="1041"/>
        <v>1000</v>
      </c>
      <c r="T5565" s="70">
        <f t="shared" si="1042"/>
        <v>784.96289477122718</v>
      </c>
      <c r="U5565" s="70">
        <f t="shared" si="1043"/>
        <v>0</v>
      </c>
      <c r="W5565" s="49">
        <f>MIN(MAX(W5564+MAX(MIN(SUM($R$5:$U$5)-L5565,'2019 Calculations'!$C$10),-'2019 Calculations'!$C$10),0),'2019 Calculations'!$C$13)</f>
        <v>0</v>
      </c>
      <c r="X5565" s="43">
        <f t="shared" si="1034"/>
        <v>0</v>
      </c>
      <c r="Y5565" s="49">
        <f t="shared" si="1044"/>
        <v>0</v>
      </c>
      <c r="AA5565">
        <f>Q5565/SUM($Q$13:$Q$8772)*3*'[1]PS 6'!$E$366</f>
        <v>2.398175760218539</v>
      </c>
      <c r="AB5565" s="3">
        <f>J5565*'[1]PS 6'!$E$368</f>
        <v>25.834843164571446</v>
      </c>
      <c r="AC5565" s="3">
        <f t="shared" si="1045"/>
        <v>-23.436667404352907</v>
      </c>
      <c r="AD5565" s="27">
        <f>AC5565*'[1]PS 6'!$E$365</f>
        <v>-4.6873334808705813</v>
      </c>
      <c r="AE5565" s="27">
        <f>IF(AC5565&gt;0,AC5565*'[1]PS 6'!$E$365,[1]Data!AD5565*SUM([1]Data!M5565:P5565)/1000)</f>
        <v>-1.0231012462816574E-2</v>
      </c>
    </row>
    <row r="5566" spans="2:31">
      <c r="B5566" s="23">
        <v>1</v>
      </c>
      <c r="C5566" s="23">
        <v>8</v>
      </c>
      <c r="D5566" s="23">
        <v>20</v>
      </c>
      <c r="E5566" s="23">
        <v>10</v>
      </c>
      <c r="F5566" s="48">
        <f>Profiles!F5558</f>
        <v>1732.0000000000002</v>
      </c>
      <c r="G5566" s="48">
        <f>Profiles!G5558</f>
        <v>1048.1000000000001</v>
      </c>
      <c r="H5566" s="48">
        <f>Profiles!H5558</f>
        <v>600</v>
      </c>
      <c r="I5566" s="24">
        <f t="shared" si="1035"/>
        <v>3380.1000000000004</v>
      </c>
      <c r="J5566" s="49">
        <f>Profiles!L5558*'2019 Calculations'!$C$8</f>
        <v>0</v>
      </c>
      <c r="K5566" s="49">
        <f>Profiles!M5558*'2019 Calculations'!$C$9</f>
        <v>561.35156745843392</v>
      </c>
      <c r="L5566" s="49">
        <f t="shared" si="1036"/>
        <v>2818.7484325415662</v>
      </c>
      <c r="M5566" s="49">
        <f>MIN(M5565-MIN(IF(L5566&gt;0,MIN(L5566,'2019 Calculations'!$C$10)),M5565)+MIN(IF(L5566&lt;0,-L5566),'2019 Calculations'!$C$10),'2019 Calculations'!$C$13)</f>
        <v>0</v>
      </c>
      <c r="N5566" s="49">
        <f t="shared" si="1037"/>
        <v>0</v>
      </c>
      <c r="O5566" s="42">
        <f t="shared" si="1038"/>
        <v>0</v>
      </c>
      <c r="Q5566" s="49">
        <f t="shared" si="1039"/>
        <v>2818.7484325415662</v>
      </c>
      <c r="R5566" s="70">
        <f t="shared" si="1040"/>
        <v>800</v>
      </c>
      <c r="S5566" s="70">
        <f t="shared" si="1041"/>
        <v>1000</v>
      </c>
      <c r="T5566" s="70">
        <f t="shared" si="1042"/>
        <v>1018.7484325415662</v>
      </c>
      <c r="U5566" s="70">
        <f t="shared" si="1043"/>
        <v>0</v>
      </c>
      <c r="W5566" s="49">
        <f>MIN(MAX(W5565+MAX(MIN(SUM($R$5:$U$5)-L5566,'2019 Calculations'!$C$10),-'2019 Calculations'!$C$10),0),'2019 Calculations'!$C$13)</f>
        <v>0</v>
      </c>
      <c r="X5566" s="43">
        <f t="shared" si="1034"/>
        <v>0</v>
      </c>
      <c r="Y5566" s="49">
        <f t="shared" si="1044"/>
        <v>0</v>
      </c>
      <c r="AA5566">
        <f>Q5566/SUM($Q$13:$Q$8772)*3*'[1]PS 6'!$E$366</f>
        <v>2.6150681616160845</v>
      </c>
      <c r="AB5566" s="3">
        <f>J5566*'[1]PS 6'!$E$368</f>
        <v>0</v>
      </c>
      <c r="AC5566" s="3">
        <f t="shared" si="1045"/>
        <v>2.6150681616160845</v>
      </c>
      <c r="AD5566" s="27">
        <f>AC5566*'[1]PS 6'!$E$365</f>
        <v>0.52301363232321696</v>
      </c>
      <c r="AE5566" s="27">
        <f>IF(AC5566&gt;0,AC5566*'[1]PS 6'!$E$365,[1]Data!AD5566*SUM([1]Data!M5566:P5566)/1000)</f>
        <v>0.52301363232321696</v>
      </c>
    </row>
    <row r="5567" spans="2:31">
      <c r="B5567" s="23">
        <v>1</v>
      </c>
      <c r="C5567" s="23">
        <v>8</v>
      </c>
      <c r="D5567" s="23">
        <v>20</v>
      </c>
      <c r="E5567" s="23">
        <v>11</v>
      </c>
      <c r="F5567" s="48">
        <f>Profiles!F5559</f>
        <v>2058.0000000000005</v>
      </c>
      <c r="G5567" s="48">
        <f>Profiles!G5559</f>
        <v>991</v>
      </c>
      <c r="H5567" s="48">
        <f>Profiles!H5559</f>
        <v>600</v>
      </c>
      <c r="I5567" s="24">
        <f t="shared" si="1035"/>
        <v>3649.0000000000005</v>
      </c>
      <c r="J5567" s="49">
        <f>Profiles!L5559*'2019 Calculations'!$C$8</f>
        <v>2.1529035970476205</v>
      </c>
      <c r="K5567" s="49">
        <f>Profiles!M5559*'2019 Calculations'!$C$9</f>
        <v>648.58964661086111</v>
      </c>
      <c r="L5567" s="49">
        <f t="shared" si="1036"/>
        <v>2998.2574497920918</v>
      </c>
      <c r="M5567" s="49">
        <f>MIN(M5566-MIN(IF(L5567&gt;0,MIN(L5567,'2019 Calculations'!$C$10)),M5566)+MIN(IF(L5567&lt;0,-L5567),'2019 Calculations'!$C$10),'2019 Calculations'!$C$13)</f>
        <v>0</v>
      </c>
      <c r="N5567" s="49">
        <f t="shared" si="1037"/>
        <v>0</v>
      </c>
      <c r="O5567" s="42">
        <f t="shared" si="1038"/>
        <v>0</v>
      </c>
      <c r="Q5567" s="49">
        <f t="shared" si="1039"/>
        <v>2998.2574497920918</v>
      </c>
      <c r="R5567" s="70">
        <f t="shared" si="1040"/>
        <v>800</v>
      </c>
      <c r="S5567" s="70">
        <f t="shared" si="1041"/>
        <v>1000</v>
      </c>
      <c r="T5567" s="70">
        <f t="shared" si="1042"/>
        <v>1198.2574497920918</v>
      </c>
      <c r="U5567" s="70">
        <f t="shared" si="1043"/>
        <v>0</v>
      </c>
      <c r="W5567" s="49">
        <f>MIN(MAX(W5566+MAX(MIN(SUM($R$5:$U$5)-L5567,'2019 Calculations'!$C$10),-'2019 Calculations'!$C$10),0),'2019 Calculations'!$C$13)</f>
        <v>0</v>
      </c>
      <c r="X5567" s="43">
        <f t="shared" si="1034"/>
        <v>0</v>
      </c>
      <c r="Y5567" s="49">
        <f t="shared" si="1044"/>
        <v>0</v>
      </c>
      <c r="AA5567">
        <f>Q5567/SUM($Q$13:$Q$8772)*3*'[1]PS 6'!$E$366</f>
        <v>2.78160601590469</v>
      </c>
      <c r="AB5567" s="3">
        <f>J5567*'[1]PS 6'!$E$368</f>
        <v>8.6116143881904819</v>
      </c>
      <c r="AC5567" s="3">
        <f t="shared" si="1045"/>
        <v>-5.8300083722857918</v>
      </c>
      <c r="AD5567" s="27">
        <f>AC5567*'[1]PS 6'!$E$365</f>
        <v>-1.1660016744571584</v>
      </c>
      <c r="AE5567" s="27">
        <f>IF(AC5567&gt;0,AC5567*'[1]PS 6'!$E$365,[1]Data!AD5567*SUM([1]Data!M5567:P5567)/1000)</f>
        <v>-3.2304813105130219E-2</v>
      </c>
    </row>
    <row r="5568" spans="2:31">
      <c r="B5568" s="23">
        <v>1</v>
      </c>
      <c r="C5568" s="23">
        <v>8</v>
      </c>
      <c r="D5568" s="23">
        <v>20</v>
      </c>
      <c r="E5568" s="23">
        <v>12</v>
      </c>
      <c r="F5568" s="48">
        <f>Profiles!F5560</f>
        <v>2316.0000000000005</v>
      </c>
      <c r="G5568" s="48">
        <f>Profiles!G5560</f>
        <v>1092.3999999999999</v>
      </c>
      <c r="H5568" s="48">
        <f>Profiles!H5560</f>
        <v>600</v>
      </c>
      <c r="I5568" s="24">
        <f t="shared" si="1035"/>
        <v>4008.4000000000005</v>
      </c>
      <c r="J5568" s="49">
        <f>Profiles!L5560*'2019 Calculations'!$C$8</f>
        <v>6.4587107911428614</v>
      </c>
      <c r="K5568" s="49">
        <f>Profiles!M5560*'2019 Calculations'!$C$9</f>
        <v>689.4107870619448</v>
      </c>
      <c r="L5568" s="49">
        <f t="shared" si="1036"/>
        <v>3312.530502146913</v>
      </c>
      <c r="M5568" s="49">
        <f>MIN(M5567-MIN(IF(L5568&gt;0,MIN(L5568,'2019 Calculations'!$C$10)),M5567)+MIN(IF(L5568&lt;0,-L5568),'2019 Calculations'!$C$10),'2019 Calculations'!$C$13)</f>
        <v>0</v>
      </c>
      <c r="N5568" s="49">
        <f t="shared" si="1037"/>
        <v>0</v>
      </c>
      <c r="O5568" s="42">
        <f t="shared" si="1038"/>
        <v>0</v>
      </c>
      <c r="Q5568" s="49">
        <f t="shared" si="1039"/>
        <v>3312.530502146913</v>
      </c>
      <c r="R5568" s="70">
        <f t="shared" si="1040"/>
        <v>800</v>
      </c>
      <c r="S5568" s="70">
        <f t="shared" si="1041"/>
        <v>1000</v>
      </c>
      <c r="T5568" s="70">
        <f t="shared" si="1042"/>
        <v>1512.530502146913</v>
      </c>
      <c r="U5568" s="70">
        <f t="shared" si="1043"/>
        <v>0</v>
      </c>
      <c r="W5568" s="49">
        <f>MIN(MAX(W5567+MAX(MIN(SUM($R$5:$U$5)-L5568,'2019 Calculations'!$C$10),-'2019 Calculations'!$C$10),0),'2019 Calculations'!$C$13)</f>
        <v>0</v>
      </c>
      <c r="X5568" s="43">
        <f t="shared" si="1034"/>
        <v>0</v>
      </c>
      <c r="Y5568" s="49">
        <f t="shared" si="1044"/>
        <v>0</v>
      </c>
      <c r="AA5568">
        <f>Q5568/SUM($Q$13:$Q$8772)*3*'[1]PS 6'!$E$366</f>
        <v>3.07316997520629</v>
      </c>
      <c r="AB5568" s="3">
        <f>J5568*'[1]PS 6'!$E$368</f>
        <v>25.834843164571446</v>
      </c>
      <c r="AC5568" s="3">
        <f t="shared" si="1045"/>
        <v>-22.761673189365155</v>
      </c>
      <c r="AD5568" s="27">
        <f>AC5568*'[1]PS 6'!$E$365</f>
        <v>-4.5523346378730309</v>
      </c>
      <c r="AE5568" s="27">
        <f>IF(AC5568&gt;0,AC5568*'[1]PS 6'!$E$365,[1]Data!AD5568*SUM([1]Data!M5568:P5568)/1000)</f>
        <v>-4.0866388832367526E-2</v>
      </c>
    </row>
    <row r="5569" spans="2:31">
      <c r="B5569" s="23">
        <v>1</v>
      </c>
      <c r="C5569" s="23">
        <v>8</v>
      </c>
      <c r="D5569" s="23">
        <v>20</v>
      </c>
      <c r="E5569" s="23">
        <v>13</v>
      </c>
      <c r="F5569" s="48">
        <f>Profiles!F5561</f>
        <v>2624</v>
      </c>
      <c r="G5569" s="48">
        <f>Profiles!G5561</f>
        <v>1041.4000000000001</v>
      </c>
      <c r="H5569" s="48">
        <f>Profiles!H5561</f>
        <v>600</v>
      </c>
      <c r="I5569" s="24">
        <f t="shared" si="1035"/>
        <v>4265.3999999999996</v>
      </c>
      <c r="J5569" s="49">
        <f>Profiles!L5561*'2019 Calculations'!$C$8</f>
        <v>25.834843164571446</v>
      </c>
      <c r="K5569" s="49">
        <f>Profiles!M5561*'2019 Calculations'!$C$9</f>
        <v>677.16790718386517</v>
      </c>
      <c r="L5569" s="49">
        <f t="shared" si="1036"/>
        <v>3562.3972496515626</v>
      </c>
      <c r="M5569" s="49">
        <f>MIN(M5568-MIN(IF(L5569&gt;0,MIN(L5569,'2019 Calculations'!$C$10)),M5568)+MIN(IF(L5569&lt;0,-L5569),'2019 Calculations'!$C$10),'2019 Calculations'!$C$13)</f>
        <v>0</v>
      </c>
      <c r="N5569" s="49">
        <f t="shared" si="1037"/>
        <v>0</v>
      </c>
      <c r="O5569" s="42">
        <f t="shared" si="1038"/>
        <v>0</v>
      </c>
      <c r="Q5569" s="49">
        <f t="shared" si="1039"/>
        <v>3562.3972496515626</v>
      </c>
      <c r="R5569" s="70">
        <f t="shared" si="1040"/>
        <v>800</v>
      </c>
      <c r="S5569" s="70">
        <f t="shared" si="1041"/>
        <v>1000</v>
      </c>
      <c r="T5569" s="70">
        <f t="shared" si="1042"/>
        <v>1762.3972496515626</v>
      </c>
      <c r="U5569" s="70">
        <f t="shared" si="1043"/>
        <v>0</v>
      </c>
      <c r="W5569" s="49">
        <f>MIN(MAX(W5568+MAX(MIN(SUM($R$5:$U$5)-L5569,'2019 Calculations'!$C$10),-'2019 Calculations'!$C$10),0),'2019 Calculations'!$C$13)</f>
        <v>0</v>
      </c>
      <c r="X5569" s="43">
        <f t="shared" si="1034"/>
        <v>0</v>
      </c>
      <c r="Y5569" s="49">
        <f t="shared" si="1044"/>
        <v>0</v>
      </c>
      <c r="AA5569">
        <f>Q5569/SUM($Q$13:$Q$8772)*3*'[1]PS 6'!$E$366</f>
        <v>3.3049815723330367</v>
      </c>
      <c r="AB5569" s="3">
        <f>J5569*'[1]PS 6'!$E$368</f>
        <v>103.33937265828578</v>
      </c>
      <c r="AC5569" s="3">
        <f t="shared" si="1045"/>
        <v>-100.03439108595275</v>
      </c>
      <c r="AD5569" s="27">
        <f>AC5569*'[1]PS 6'!$E$365</f>
        <v>-20.00687821719055</v>
      </c>
      <c r="AE5569" s="27">
        <f>IF(AC5569&gt;0,AC5569*'[1]PS 6'!$E$365,[1]Data!AD5569*SUM([1]Data!M5569:P5569)/1000)</f>
        <v>-4.4787574369560365E-2</v>
      </c>
    </row>
    <row r="5570" spans="2:31">
      <c r="B5570" s="23">
        <v>1</v>
      </c>
      <c r="C5570" s="23">
        <v>8</v>
      </c>
      <c r="D5570" s="23">
        <v>20</v>
      </c>
      <c r="E5570" s="23">
        <v>14</v>
      </c>
      <c r="F5570" s="48">
        <f>Profiles!F5562</f>
        <v>3018.0000000000005</v>
      </c>
      <c r="G5570" s="48">
        <f>Profiles!G5562</f>
        <v>1113.0999999999999</v>
      </c>
      <c r="H5570" s="48">
        <f>Profiles!H5562</f>
        <v>616.17499999999995</v>
      </c>
      <c r="I5570" s="24">
        <f t="shared" si="1035"/>
        <v>4747.2750000000005</v>
      </c>
      <c r="J5570" s="49">
        <f>Profiles!L5562*'2019 Calculations'!$C$8</f>
        <v>103.33937265828578</v>
      </c>
      <c r="K5570" s="49">
        <f>Profiles!M5562*'2019 Calculations'!$C$9</f>
        <v>638.75885233072358</v>
      </c>
      <c r="L5570" s="49">
        <f t="shared" si="1036"/>
        <v>4005.1767750109916</v>
      </c>
      <c r="M5570" s="49">
        <f>MIN(M5569-MIN(IF(L5570&gt;0,MIN(L5570,'2019 Calculations'!$C$10)),M5569)+MIN(IF(L5570&lt;0,-L5570),'2019 Calculations'!$C$10),'2019 Calculations'!$C$13)</f>
        <v>0</v>
      </c>
      <c r="N5570" s="49">
        <f t="shared" si="1037"/>
        <v>0</v>
      </c>
      <c r="O5570" s="42">
        <f t="shared" si="1038"/>
        <v>0</v>
      </c>
      <c r="Q5570" s="49">
        <f t="shared" si="1039"/>
        <v>4005.1767750109916</v>
      </c>
      <c r="R5570" s="70">
        <f t="shared" si="1040"/>
        <v>800</v>
      </c>
      <c r="S5570" s="70">
        <f t="shared" si="1041"/>
        <v>1000</v>
      </c>
      <c r="T5570" s="70">
        <f t="shared" si="1042"/>
        <v>2205.1767750109916</v>
      </c>
      <c r="U5570" s="70">
        <f t="shared" si="1043"/>
        <v>0</v>
      </c>
      <c r="W5570" s="49">
        <f>MIN(MAX(W5569+MAX(MIN(SUM($R$5:$U$5)-L5570,'2019 Calculations'!$C$10),-'2019 Calculations'!$C$10),0),'2019 Calculations'!$C$13)</f>
        <v>0</v>
      </c>
      <c r="X5570" s="43">
        <f t="shared" si="1034"/>
        <v>0</v>
      </c>
      <c r="Y5570" s="49">
        <f t="shared" si="1044"/>
        <v>0</v>
      </c>
      <c r="AA5570">
        <f>Q5570/SUM($Q$13:$Q$8772)*3*'[1]PS 6'!$E$366</f>
        <v>3.7157662404557215</v>
      </c>
      <c r="AB5570" s="3">
        <f>J5570*'[1]PS 6'!$E$368</f>
        <v>413.35749063314313</v>
      </c>
      <c r="AC5570" s="3">
        <f t="shared" si="1045"/>
        <v>-409.64172439268742</v>
      </c>
      <c r="AD5570" s="27">
        <f>AC5570*'[1]PS 6'!$E$365</f>
        <v>-81.928344878537487</v>
      </c>
      <c r="AE5570" s="27">
        <f>IF(AC5570&gt;0,AC5570*'[1]PS 6'!$E$365,[1]Data!AD5570*SUM([1]Data!M5570:P5570)/1000)</f>
        <v>-4.5677621289100127E-2</v>
      </c>
    </row>
    <row r="5571" spans="2:31">
      <c r="B5571" s="23">
        <v>1</v>
      </c>
      <c r="C5571" s="23">
        <v>8</v>
      </c>
      <c r="D5571" s="23">
        <v>20</v>
      </c>
      <c r="E5571" s="23">
        <v>15</v>
      </c>
      <c r="F5571" s="48">
        <f>Profiles!F5563</f>
        <v>3293.9999999999995</v>
      </c>
      <c r="G5571" s="48">
        <f>Profiles!G5563</f>
        <v>1038.8000000000002</v>
      </c>
      <c r="H5571" s="48">
        <f>Profiles!H5563</f>
        <v>631.30000000000007</v>
      </c>
      <c r="I5571" s="24">
        <f t="shared" si="1035"/>
        <v>4964.0999999999995</v>
      </c>
      <c r="J5571" s="49">
        <f>Profiles!L5563*'2019 Calculations'!$C$8</f>
        <v>232.51358848114302</v>
      </c>
      <c r="K5571" s="49">
        <f>Profiles!M5563*'2019 Calculations'!$C$9</f>
        <v>571.83922856310471</v>
      </c>
      <c r="L5571" s="49">
        <f t="shared" si="1036"/>
        <v>4159.7471829557517</v>
      </c>
      <c r="M5571" s="49">
        <f>MIN(M5570-MIN(IF(L5571&gt;0,MIN(L5571,'2019 Calculations'!$C$10)),M5570)+MIN(IF(L5571&lt;0,-L5571),'2019 Calculations'!$C$10),'2019 Calculations'!$C$13)</f>
        <v>0</v>
      </c>
      <c r="N5571" s="49">
        <f t="shared" si="1037"/>
        <v>0</v>
      </c>
      <c r="O5571" s="42">
        <f t="shared" si="1038"/>
        <v>0</v>
      </c>
      <c r="Q5571" s="49">
        <f t="shared" si="1039"/>
        <v>4159.7471829557517</v>
      </c>
      <c r="R5571" s="70">
        <f t="shared" si="1040"/>
        <v>800</v>
      </c>
      <c r="S5571" s="70">
        <f t="shared" si="1041"/>
        <v>1000</v>
      </c>
      <c r="T5571" s="70">
        <f t="shared" si="1042"/>
        <v>2359.7471829557517</v>
      </c>
      <c r="U5571" s="70">
        <f t="shared" si="1043"/>
        <v>0</v>
      </c>
      <c r="W5571" s="49">
        <f>MIN(MAX(W5570+MAX(MIN(SUM($R$5:$U$5)-L5571,'2019 Calculations'!$C$10),-'2019 Calculations'!$C$10),0),'2019 Calculations'!$C$13)</f>
        <v>0</v>
      </c>
      <c r="X5571" s="43">
        <f t="shared" si="1034"/>
        <v>0</v>
      </c>
      <c r="Y5571" s="49">
        <f t="shared" si="1044"/>
        <v>0</v>
      </c>
      <c r="AA5571">
        <f>Q5571/SUM($Q$13:$Q$8772)*3*'[1]PS 6'!$E$366</f>
        <v>3.8591675273097903</v>
      </c>
      <c r="AB5571" s="3">
        <f>J5571*'[1]PS 6'!$E$368</f>
        <v>930.05435392457207</v>
      </c>
      <c r="AC5571" s="3">
        <f t="shared" si="1045"/>
        <v>-926.19518639726232</v>
      </c>
      <c r="AD5571" s="27">
        <f>AC5571*'[1]PS 6'!$E$365</f>
        <v>-185.23903727945248</v>
      </c>
      <c r="AE5571" s="27">
        <f>IF(AC5571&gt;0,AC5571*'[1]PS 6'!$E$365,[1]Data!AD5571*SUM([1]Data!M5571:P5571)/1000)</f>
        <v>-3.4956119623041376E-2</v>
      </c>
    </row>
    <row r="5572" spans="2:31">
      <c r="B5572" s="23">
        <v>1</v>
      </c>
      <c r="C5572" s="23">
        <v>8</v>
      </c>
      <c r="D5572" s="23">
        <v>20</v>
      </c>
      <c r="E5572" s="23">
        <v>16</v>
      </c>
      <c r="F5572" s="48">
        <f>Profiles!F5564</f>
        <v>3495.9999999999995</v>
      </c>
      <c r="G5572" s="48">
        <f>Profiles!G5564</f>
        <v>1134</v>
      </c>
      <c r="H5572" s="48">
        <f>Profiles!H5564</f>
        <v>619.75800000000004</v>
      </c>
      <c r="I5572" s="24">
        <f t="shared" si="1035"/>
        <v>5249.7579999999998</v>
      </c>
      <c r="J5572" s="49">
        <f>Profiles!L5564*'2019 Calculations'!$C$8</f>
        <v>327.24134675123832</v>
      </c>
      <c r="K5572" s="49">
        <f>Profiles!M5564*'2019 Calculations'!$C$9</f>
        <v>433.01821112150651</v>
      </c>
      <c r="L5572" s="49">
        <f t="shared" si="1036"/>
        <v>4489.4984421272557</v>
      </c>
      <c r="M5572" s="49">
        <f>MIN(M5571-MIN(IF(L5572&gt;0,MIN(L5572,'2019 Calculations'!$C$10)),M5571)+MIN(IF(L5572&lt;0,-L5572),'2019 Calculations'!$C$10),'2019 Calculations'!$C$13)</f>
        <v>0</v>
      </c>
      <c r="N5572" s="49">
        <f t="shared" si="1037"/>
        <v>0</v>
      </c>
      <c r="O5572" s="42">
        <f t="shared" si="1038"/>
        <v>0</v>
      </c>
      <c r="Q5572" s="49">
        <f t="shared" si="1039"/>
        <v>4489.4984421272557</v>
      </c>
      <c r="R5572" s="70">
        <f t="shared" si="1040"/>
        <v>800</v>
      </c>
      <c r="S5572" s="70">
        <f t="shared" si="1041"/>
        <v>1000</v>
      </c>
      <c r="T5572" s="70">
        <f t="shared" si="1042"/>
        <v>2689.4984421272557</v>
      </c>
      <c r="U5572" s="70">
        <f t="shared" si="1043"/>
        <v>0</v>
      </c>
      <c r="W5572" s="49">
        <f>MIN(MAX(W5571+MAX(MIN(SUM($R$5:$U$5)-L5572,'2019 Calculations'!$C$10),-'2019 Calculations'!$C$10),0),'2019 Calculations'!$C$13)</f>
        <v>0</v>
      </c>
      <c r="X5572" s="43">
        <f t="shared" si="1034"/>
        <v>0</v>
      </c>
      <c r="Y5572" s="49">
        <f t="shared" si="1044"/>
        <v>0</v>
      </c>
      <c r="AA5572">
        <f>Q5572/SUM($Q$13:$Q$8772)*3*'[1]PS 6'!$E$366</f>
        <v>4.1650912518809431</v>
      </c>
      <c r="AB5572" s="3">
        <f>J5572*'[1]PS 6'!$E$368</f>
        <v>1308.9653870049533</v>
      </c>
      <c r="AC5572" s="3">
        <f t="shared" si="1045"/>
        <v>-1304.8002957530723</v>
      </c>
      <c r="AD5572" s="27">
        <f>AC5572*'[1]PS 6'!$E$365</f>
        <v>-260.96005915061448</v>
      </c>
      <c r="AE5572" s="27">
        <f>IF(AC5572&gt;0,AC5572*'[1]PS 6'!$E$365,[1]Data!AD5572*SUM([1]Data!M5572:P5572)/1000)</f>
        <v>-1.6510100923326478E-2</v>
      </c>
    </row>
    <row r="5573" spans="2:31">
      <c r="B5573" s="23">
        <v>1</v>
      </c>
      <c r="C5573" s="23">
        <v>8</v>
      </c>
      <c r="D5573" s="23">
        <v>20</v>
      </c>
      <c r="E5573" s="23">
        <v>17</v>
      </c>
      <c r="F5573" s="48">
        <f>Profiles!F5565</f>
        <v>3884</v>
      </c>
      <c r="G5573" s="48">
        <f>Profiles!G5565</f>
        <v>1083</v>
      </c>
      <c r="H5573" s="48">
        <f>Profiles!H5565</f>
        <v>608.99099999999999</v>
      </c>
      <c r="I5573" s="24">
        <f t="shared" si="1035"/>
        <v>5575.991</v>
      </c>
      <c r="J5573" s="49">
        <f>Profiles!L5565*'2019 Calculations'!$C$8</f>
        <v>447.80394818590514</v>
      </c>
      <c r="K5573" s="49">
        <f>Profiles!M5565*'2019 Calculations'!$C$9</f>
        <v>274.83165173208391</v>
      </c>
      <c r="L5573" s="49">
        <f t="shared" si="1036"/>
        <v>4853.3554000820113</v>
      </c>
      <c r="M5573" s="49">
        <f>MIN(M5572-MIN(IF(L5573&gt;0,MIN(L5573,'2019 Calculations'!$C$10)),M5572)+MIN(IF(L5573&lt;0,-L5573),'2019 Calculations'!$C$10),'2019 Calculations'!$C$13)</f>
        <v>0</v>
      </c>
      <c r="N5573" s="49">
        <f t="shared" si="1037"/>
        <v>0</v>
      </c>
      <c r="O5573" s="42">
        <f t="shared" si="1038"/>
        <v>0</v>
      </c>
      <c r="Q5573" s="49">
        <f t="shared" si="1039"/>
        <v>4853.3554000820113</v>
      </c>
      <c r="R5573" s="70">
        <f t="shared" si="1040"/>
        <v>800</v>
      </c>
      <c r="S5573" s="70">
        <f t="shared" si="1041"/>
        <v>1000</v>
      </c>
      <c r="T5573" s="70">
        <f t="shared" si="1042"/>
        <v>3053.3554000820113</v>
      </c>
      <c r="U5573" s="70">
        <f t="shared" si="1043"/>
        <v>0</v>
      </c>
      <c r="W5573" s="49">
        <f>MIN(MAX(W5572+MAX(MIN(SUM($R$5:$U$5)-L5573,'2019 Calculations'!$C$10),-'2019 Calculations'!$C$10),0),'2019 Calculations'!$C$13)</f>
        <v>0</v>
      </c>
      <c r="X5573" s="43">
        <f t="shared" si="1034"/>
        <v>0</v>
      </c>
      <c r="Y5573" s="49">
        <f t="shared" si="1044"/>
        <v>0</v>
      </c>
      <c r="AA5573">
        <f>Q5573/SUM($Q$13:$Q$8772)*3*'[1]PS 6'!$E$366</f>
        <v>4.5026562275790489</v>
      </c>
      <c r="AB5573" s="3">
        <f>J5573*'[1]PS 6'!$E$368</f>
        <v>1791.2157927436206</v>
      </c>
      <c r="AC5573" s="3">
        <f t="shared" si="1045"/>
        <v>-1786.7131365160415</v>
      </c>
      <c r="AD5573" s="27">
        <f>AC5573*'[1]PS 6'!$E$365</f>
        <v>-357.3426273032083</v>
      </c>
      <c r="AE5573" s="27">
        <f>IF(AC5573&gt;0,AC5573*'[1]PS 6'!$E$365,[1]Data!AD5573*SUM([1]Data!M5573:P5573)/1000)</f>
        <v>1.1225694061676067E-2</v>
      </c>
    </row>
    <row r="5574" spans="2:31">
      <c r="B5574" s="23">
        <v>1</v>
      </c>
      <c r="C5574" s="23">
        <v>8</v>
      </c>
      <c r="D5574" s="23">
        <v>20</v>
      </c>
      <c r="E5574" s="23">
        <v>18</v>
      </c>
      <c r="F5574" s="48">
        <f>Profiles!F5566</f>
        <v>3820</v>
      </c>
      <c r="G5574" s="48">
        <f>Profiles!G5566</f>
        <v>1111.6999999999998</v>
      </c>
      <c r="H5574" s="48">
        <f>Profiles!H5566</f>
        <v>600</v>
      </c>
      <c r="I5574" s="24">
        <f t="shared" si="1035"/>
        <v>5531.7</v>
      </c>
      <c r="J5574" s="49">
        <f>Profiles!L5566*'2019 Calculations'!$C$8</f>
        <v>555.44912803828618</v>
      </c>
      <c r="K5574" s="49">
        <f>Profiles!M5566*'2019 Calculations'!$C$9</f>
        <v>102.55112716535422</v>
      </c>
      <c r="L5574" s="49">
        <f t="shared" si="1036"/>
        <v>4873.6997447963595</v>
      </c>
      <c r="M5574" s="49">
        <f>MIN(M5573-MIN(IF(L5574&gt;0,MIN(L5574,'2019 Calculations'!$C$10)),M5573)+MIN(IF(L5574&lt;0,-L5574),'2019 Calculations'!$C$10),'2019 Calculations'!$C$13)</f>
        <v>0</v>
      </c>
      <c r="N5574" s="49">
        <f t="shared" si="1037"/>
        <v>0</v>
      </c>
      <c r="O5574" s="42">
        <f t="shared" si="1038"/>
        <v>0</v>
      </c>
      <c r="Q5574" s="49">
        <f t="shared" si="1039"/>
        <v>4873.6997447963595</v>
      </c>
      <c r="R5574" s="70">
        <f t="shared" si="1040"/>
        <v>800</v>
      </c>
      <c r="S5574" s="70">
        <f t="shared" si="1041"/>
        <v>1000</v>
      </c>
      <c r="T5574" s="70">
        <f t="shared" si="1042"/>
        <v>3073.6997447963595</v>
      </c>
      <c r="U5574" s="70">
        <f t="shared" si="1043"/>
        <v>0</v>
      </c>
      <c r="W5574" s="49">
        <f>MIN(MAX(W5573+MAX(MIN(SUM($R$5:$U$5)-L5574,'2019 Calculations'!$C$10),-'2019 Calculations'!$C$10),0),'2019 Calculations'!$C$13)</f>
        <v>0</v>
      </c>
      <c r="X5574" s="43">
        <f t="shared" si="1034"/>
        <v>0</v>
      </c>
      <c r="Y5574" s="49">
        <f t="shared" si="1044"/>
        <v>0</v>
      </c>
      <c r="AA5574">
        <f>Q5574/SUM($Q$13:$Q$8772)*3*'[1]PS 6'!$E$366</f>
        <v>4.521530507921784</v>
      </c>
      <c r="AB5574" s="3">
        <f>J5574*'[1]PS 6'!$E$368</f>
        <v>2221.7965121531447</v>
      </c>
      <c r="AC5574" s="3">
        <f t="shared" si="1045"/>
        <v>-2217.2749816452229</v>
      </c>
      <c r="AD5574" s="27">
        <f>AC5574*'[1]PS 6'!$E$365</f>
        <v>-443.4549963290446</v>
      </c>
      <c r="AE5574" s="27">
        <f>IF(AC5574&gt;0,AC5574*'[1]PS 6'!$E$365,[1]Data!AD5574*SUM([1]Data!M5574:P5574)/1000)</f>
        <v>5.1805883263438678E-2</v>
      </c>
    </row>
    <row r="5575" spans="2:31">
      <c r="B5575" s="23">
        <v>1</v>
      </c>
      <c r="C5575" s="23">
        <v>8</v>
      </c>
      <c r="D5575" s="23">
        <v>20</v>
      </c>
      <c r="E5575" s="23">
        <v>19</v>
      </c>
      <c r="F5575" s="48">
        <f>Profiles!F5567</f>
        <v>3758</v>
      </c>
      <c r="G5575" s="48">
        <f>Profiles!G5567</f>
        <v>504.2</v>
      </c>
      <c r="H5575" s="48">
        <f>Profiles!H5567</f>
        <v>600</v>
      </c>
      <c r="I5575" s="24">
        <f t="shared" si="1035"/>
        <v>4862.2</v>
      </c>
      <c r="J5575" s="49">
        <f>Profiles!L5567*'2019 Calculations'!$C$8</f>
        <v>617.88333235266714</v>
      </c>
      <c r="K5575" s="49">
        <f>Profiles!M5567*'2019 Calculations'!$C$9</f>
        <v>7.6749320152532423</v>
      </c>
      <c r="L5575" s="49">
        <f t="shared" si="1036"/>
        <v>4236.6417356320799</v>
      </c>
      <c r="M5575" s="49">
        <f>MIN(M5574-MIN(IF(L5575&gt;0,MIN(L5575,'2019 Calculations'!$C$10)),M5574)+MIN(IF(L5575&lt;0,-L5575),'2019 Calculations'!$C$10),'2019 Calculations'!$C$13)</f>
        <v>0</v>
      </c>
      <c r="N5575" s="49">
        <f t="shared" si="1037"/>
        <v>0</v>
      </c>
      <c r="O5575" s="42">
        <f t="shared" si="1038"/>
        <v>0</v>
      </c>
      <c r="Q5575" s="49">
        <f t="shared" si="1039"/>
        <v>4236.6417356320799</v>
      </c>
      <c r="R5575" s="70">
        <f t="shared" si="1040"/>
        <v>800</v>
      </c>
      <c r="S5575" s="70">
        <f t="shared" si="1041"/>
        <v>1000</v>
      </c>
      <c r="T5575" s="70">
        <f t="shared" si="1042"/>
        <v>2436.6417356320799</v>
      </c>
      <c r="U5575" s="70">
        <f t="shared" si="1043"/>
        <v>0</v>
      </c>
      <c r="W5575" s="49">
        <f>MIN(MAX(W5574+MAX(MIN(SUM($R$5:$U$5)-L5575,'2019 Calculations'!$C$10),-'2019 Calculations'!$C$10),0),'2019 Calculations'!$C$13)</f>
        <v>0</v>
      </c>
      <c r="X5575" s="43">
        <f t="shared" si="1034"/>
        <v>0</v>
      </c>
      <c r="Y5575" s="49">
        <f t="shared" si="1044"/>
        <v>0</v>
      </c>
      <c r="AA5575">
        <f>Q5575/SUM($Q$13:$Q$8772)*3*'[1]PS 6'!$E$366</f>
        <v>3.9305057475582239</v>
      </c>
      <c r="AB5575" s="3">
        <f>J5575*'[1]PS 6'!$E$368</f>
        <v>2471.5333294106686</v>
      </c>
      <c r="AC5575" s="3">
        <f t="shared" si="1045"/>
        <v>-2467.6028236631105</v>
      </c>
      <c r="AD5575" s="27">
        <f>AC5575*'[1]PS 6'!$E$365</f>
        <v>-493.52056473262212</v>
      </c>
      <c r="AE5575" s="27">
        <f>IF(AC5575&gt;0,AC5575*'[1]PS 6'!$E$365,[1]Data!AD5575*SUM([1]Data!M5575:P5575)/1000)</f>
        <v>8.615392275598216E-2</v>
      </c>
    </row>
    <row r="5576" spans="2:31">
      <c r="B5576" s="23">
        <v>1</v>
      </c>
      <c r="C5576" s="23">
        <v>8</v>
      </c>
      <c r="D5576" s="23">
        <v>20</v>
      </c>
      <c r="E5576" s="23">
        <v>20</v>
      </c>
      <c r="F5576" s="48">
        <f>Profiles!F5568</f>
        <v>3972</v>
      </c>
      <c r="G5576" s="48">
        <f>Profiles!G5568</f>
        <v>348.80000000000007</v>
      </c>
      <c r="H5576" s="48">
        <f>Profiles!H5568</f>
        <v>600</v>
      </c>
      <c r="I5576" s="24">
        <f t="shared" si="1035"/>
        <v>4920.8</v>
      </c>
      <c r="J5576" s="49">
        <f>Profiles!L5568*'2019 Calculations'!$C$8</f>
        <v>574.82526041171468</v>
      </c>
      <c r="K5576" s="49">
        <f>Profiles!M5568*'2019 Calculations'!$C$9</f>
        <v>0</v>
      </c>
      <c r="L5576" s="49">
        <f t="shared" si="1036"/>
        <v>4345.974739588286</v>
      </c>
      <c r="M5576" s="49">
        <f>MIN(M5575-MIN(IF(L5576&gt;0,MIN(L5576,'2019 Calculations'!$C$10)),M5575)+MIN(IF(L5576&lt;0,-L5576),'2019 Calculations'!$C$10),'2019 Calculations'!$C$13)</f>
        <v>0</v>
      </c>
      <c r="N5576" s="49">
        <f t="shared" si="1037"/>
        <v>0</v>
      </c>
      <c r="O5576" s="42">
        <f t="shared" si="1038"/>
        <v>0</v>
      </c>
      <c r="Q5576" s="49">
        <f t="shared" si="1039"/>
        <v>4345.974739588286</v>
      </c>
      <c r="R5576" s="70">
        <f t="shared" si="1040"/>
        <v>800</v>
      </c>
      <c r="S5576" s="70">
        <f t="shared" si="1041"/>
        <v>1000</v>
      </c>
      <c r="T5576" s="70">
        <f t="shared" si="1042"/>
        <v>2545.974739588286</v>
      </c>
      <c r="U5576" s="70">
        <f t="shared" si="1043"/>
        <v>0</v>
      </c>
      <c r="W5576" s="49">
        <f>MIN(MAX(W5575+MAX(MIN(SUM($R$5:$U$5)-L5576,'2019 Calculations'!$C$10),-'2019 Calculations'!$C$10),0),'2019 Calculations'!$C$13)</f>
        <v>0</v>
      </c>
      <c r="X5576" s="43">
        <f t="shared" si="1034"/>
        <v>0</v>
      </c>
      <c r="Y5576" s="49">
        <f t="shared" si="1044"/>
        <v>0</v>
      </c>
      <c r="AA5576">
        <f>Q5576/SUM($Q$13:$Q$8772)*3*'[1]PS 6'!$E$366</f>
        <v>4.0319384452615532</v>
      </c>
      <c r="AB5576" s="3">
        <f>J5576*'[1]PS 6'!$E$368</f>
        <v>2299.3010416468587</v>
      </c>
      <c r="AC5576" s="3">
        <f t="shared" si="1045"/>
        <v>-2295.2691032015973</v>
      </c>
      <c r="AD5576" s="27">
        <f>AC5576*'[1]PS 6'!$E$365</f>
        <v>-459.05382064031949</v>
      </c>
      <c r="AE5576" s="27">
        <f>IF(AC5576&gt;0,AC5576*'[1]PS 6'!$E$365,[1]Data!AD5576*SUM([1]Data!M5576:P5576)/1000)</f>
        <v>7.4371586768461534E-2</v>
      </c>
    </row>
    <row r="5577" spans="2:31">
      <c r="B5577" s="23">
        <v>1</v>
      </c>
      <c r="C5577" s="23">
        <v>8</v>
      </c>
      <c r="D5577" s="23">
        <v>20</v>
      </c>
      <c r="E5577" s="23">
        <v>21</v>
      </c>
      <c r="F5577" s="48">
        <f>Profiles!F5569</f>
        <v>4043.9999999999995</v>
      </c>
      <c r="G5577" s="48">
        <f>Profiles!G5569</f>
        <v>348.80000000000007</v>
      </c>
      <c r="H5577" s="48">
        <f>Profiles!H5569</f>
        <v>600</v>
      </c>
      <c r="I5577" s="24">
        <f t="shared" si="1035"/>
        <v>4992.7999999999993</v>
      </c>
      <c r="J5577" s="49">
        <f>Profiles!L5569*'2019 Calculations'!$C$8</f>
        <v>536.07299566485756</v>
      </c>
      <c r="K5577" s="49">
        <f>Profiles!M5569*'2019 Calculations'!$C$9</f>
        <v>0</v>
      </c>
      <c r="L5577" s="49">
        <f t="shared" si="1036"/>
        <v>4456.7270043351418</v>
      </c>
      <c r="M5577" s="49">
        <f>MIN(M5576-MIN(IF(L5577&gt;0,MIN(L5577,'2019 Calculations'!$C$10)),M5576)+MIN(IF(L5577&lt;0,-L5577),'2019 Calculations'!$C$10),'2019 Calculations'!$C$13)</f>
        <v>0</v>
      </c>
      <c r="N5577" s="49">
        <f t="shared" si="1037"/>
        <v>0</v>
      </c>
      <c r="O5577" s="42">
        <f t="shared" si="1038"/>
        <v>0</v>
      </c>
      <c r="Q5577" s="49">
        <f t="shared" si="1039"/>
        <v>4456.7270043351418</v>
      </c>
      <c r="R5577" s="70">
        <f t="shared" si="1040"/>
        <v>800</v>
      </c>
      <c r="S5577" s="70">
        <f t="shared" si="1041"/>
        <v>1000</v>
      </c>
      <c r="T5577" s="70">
        <f t="shared" si="1042"/>
        <v>2656.7270043351418</v>
      </c>
      <c r="U5577" s="70">
        <f t="shared" si="1043"/>
        <v>0</v>
      </c>
      <c r="W5577" s="49">
        <f>MIN(MAX(W5576+MAX(MIN(SUM($R$5:$U$5)-L5577,'2019 Calculations'!$C$10),-'2019 Calculations'!$C$10),0),'2019 Calculations'!$C$13)</f>
        <v>0</v>
      </c>
      <c r="X5577" s="43">
        <f t="shared" si="1034"/>
        <v>0</v>
      </c>
      <c r="Y5577" s="49">
        <f t="shared" si="1044"/>
        <v>0</v>
      </c>
      <c r="AA5577">
        <f>Q5577/SUM($Q$13:$Q$8772)*3*'[1]PS 6'!$E$366</f>
        <v>4.1346878492249406</v>
      </c>
      <c r="AB5577" s="3">
        <f>J5577*'[1]PS 6'!$E$368</f>
        <v>2144.2919826594302</v>
      </c>
      <c r="AC5577" s="3">
        <f t="shared" si="1045"/>
        <v>-2140.1572948102053</v>
      </c>
      <c r="AD5577" s="27">
        <f>AC5577*'[1]PS 6'!$E$365</f>
        <v>-428.03145896204109</v>
      </c>
      <c r="AE5577" s="27">
        <f>IF(AC5577&gt;0,AC5577*'[1]PS 6'!$E$365,[1]Data!AD5577*SUM([1]Data!M5577:P5577)/1000)</f>
        <v>5.9576276310565182E-2</v>
      </c>
    </row>
    <row r="5578" spans="2:31">
      <c r="B5578" s="23">
        <v>1</v>
      </c>
      <c r="C5578" s="23">
        <v>8</v>
      </c>
      <c r="D5578" s="23">
        <v>20</v>
      </c>
      <c r="E5578" s="23">
        <v>22</v>
      </c>
      <c r="F5578" s="48">
        <f>Profiles!F5570</f>
        <v>3222.0000000000005</v>
      </c>
      <c r="G5578" s="48">
        <f>Profiles!G5570</f>
        <v>348.80000000000007</v>
      </c>
      <c r="H5578" s="48">
        <f>Profiles!H5570</f>
        <v>600</v>
      </c>
      <c r="I5578" s="24">
        <f t="shared" si="1035"/>
        <v>4170.8000000000011</v>
      </c>
      <c r="J5578" s="49">
        <f>Profiles!L5570*'2019 Calculations'!$C$8</f>
        <v>469.33298415638126</v>
      </c>
      <c r="K5578" s="49">
        <f>Profiles!M5570*'2019 Calculations'!$C$9</f>
        <v>0</v>
      </c>
      <c r="L5578" s="49">
        <f t="shared" si="1036"/>
        <v>3701.4670158436197</v>
      </c>
      <c r="M5578" s="49">
        <f>MIN(M5577-MIN(IF(L5578&gt;0,MIN(L5578,'2019 Calculations'!$C$10)),M5577)+MIN(IF(L5578&lt;0,-L5578),'2019 Calculations'!$C$10),'2019 Calculations'!$C$13)</f>
        <v>0</v>
      </c>
      <c r="N5578" s="49">
        <f t="shared" si="1037"/>
        <v>0</v>
      </c>
      <c r="O5578" s="42">
        <f t="shared" si="1038"/>
        <v>0</v>
      </c>
      <c r="Q5578" s="49">
        <f t="shared" si="1039"/>
        <v>3701.4670158436197</v>
      </c>
      <c r="R5578" s="70">
        <f t="shared" si="1040"/>
        <v>800</v>
      </c>
      <c r="S5578" s="70">
        <f t="shared" si="1041"/>
        <v>1000</v>
      </c>
      <c r="T5578" s="70">
        <f t="shared" si="1042"/>
        <v>1901.4670158436197</v>
      </c>
      <c r="U5578" s="70">
        <f t="shared" si="1043"/>
        <v>0</v>
      </c>
      <c r="W5578" s="49">
        <f>MIN(MAX(W5577+MAX(MIN(SUM($R$5:$U$5)-L5578,'2019 Calculations'!$C$10),-'2019 Calculations'!$C$10),0),'2019 Calculations'!$C$13)</f>
        <v>0</v>
      </c>
      <c r="X5578" s="43">
        <f t="shared" si="1034"/>
        <v>0</v>
      </c>
      <c r="Y5578" s="49">
        <f t="shared" si="1044"/>
        <v>0</v>
      </c>
      <c r="AA5578">
        <f>Q5578/SUM($Q$13:$Q$8772)*3*'[1]PS 6'!$E$366</f>
        <v>3.4340022801101853</v>
      </c>
      <c r="AB5578" s="3">
        <f>J5578*'[1]PS 6'!$E$368</f>
        <v>1877.331936625525</v>
      </c>
      <c r="AC5578" s="3">
        <f t="shared" si="1045"/>
        <v>-1873.8979343454148</v>
      </c>
      <c r="AD5578" s="27">
        <f>AC5578*'[1]PS 6'!$E$365</f>
        <v>-374.779586869083</v>
      </c>
      <c r="AE5578" s="27">
        <f>IF(AC5578&gt;0,AC5578*'[1]PS 6'!$E$365,[1]Data!AD5578*SUM([1]Data!M5578:P5578)/1000)</f>
        <v>4.8934563028253525E-2</v>
      </c>
    </row>
    <row r="5579" spans="2:31">
      <c r="B5579" s="23">
        <v>1</v>
      </c>
      <c r="C5579" s="23">
        <v>8</v>
      </c>
      <c r="D5579" s="23">
        <v>20</v>
      </c>
      <c r="E5579" s="23">
        <v>23</v>
      </c>
      <c r="F5579" s="48">
        <f>Profiles!F5571</f>
        <v>2434</v>
      </c>
      <c r="G5579" s="48">
        <f>Profiles!G5571</f>
        <v>348.80000000000007</v>
      </c>
      <c r="H5579" s="48">
        <f>Profiles!H5571</f>
        <v>600</v>
      </c>
      <c r="I5579" s="24">
        <f t="shared" si="1035"/>
        <v>3382.8</v>
      </c>
      <c r="J5579" s="49">
        <f>Profiles!L5571*'2019 Calculations'!$C$8</f>
        <v>404.74587624495263</v>
      </c>
      <c r="K5579" s="49">
        <f>Profiles!M5571*'2019 Calculations'!$C$9</f>
        <v>0</v>
      </c>
      <c r="L5579" s="49">
        <f t="shared" si="1036"/>
        <v>2978.0541237550474</v>
      </c>
      <c r="M5579" s="49">
        <f>MIN(M5578-MIN(IF(L5579&gt;0,MIN(L5579,'2019 Calculations'!$C$10)),M5578)+MIN(IF(L5579&lt;0,-L5579),'2019 Calculations'!$C$10),'2019 Calculations'!$C$13)</f>
        <v>0</v>
      </c>
      <c r="N5579" s="49">
        <f t="shared" si="1037"/>
        <v>0</v>
      </c>
      <c r="O5579" s="42">
        <f t="shared" si="1038"/>
        <v>0</v>
      </c>
      <c r="Q5579" s="49">
        <f t="shared" si="1039"/>
        <v>2978.0541237550474</v>
      </c>
      <c r="R5579" s="70">
        <f t="shared" si="1040"/>
        <v>800</v>
      </c>
      <c r="S5579" s="70">
        <f t="shared" si="1041"/>
        <v>1000</v>
      </c>
      <c r="T5579" s="70">
        <f t="shared" si="1042"/>
        <v>1178.0541237550474</v>
      </c>
      <c r="U5579" s="70">
        <f t="shared" si="1043"/>
        <v>0</v>
      </c>
      <c r="W5579" s="49">
        <f>MIN(MAX(W5578+MAX(MIN(SUM($R$5:$U$5)-L5579,'2019 Calculations'!$C$10),-'2019 Calculations'!$C$10),0),'2019 Calculations'!$C$13)</f>
        <v>0</v>
      </c>
      <c r="X5579" s="43">
        <f t="shared" si="1034"/>
        <v>0</v>
      </c>
      <c r="Y5579" s="49">
        <f t="shared" si="1044"/>
        <v>0</v>
      </c>
      <c r="AA5579">
        <f>Q5579/SUM($Q$13:$Q$8772)*3*'[1]PS 6'!$E$366</f>
        <v>2.7628625643542493</v>
      </c>
      <c r="AB5579" s="3">
        <f>J5579*'[1]PS 6'!$E$368</f>
        <v>1618.9835049798105</v>
      </c>
      <c r="AC5579" s="3">
        <f t="shared" si="1045"/>
        <v>-1616.2206424154563</v>
      </c>
      <c r="AD5579" s="27">
        <f>AC5579*'[1]PS 6'!$E$365</f>
        <v>-323.24412848309129</v>
      </c>
      <c r="AE5579" s="27">
        <f>IF(AC5579&gt;0,AC5579*'[1]PS 6'!$E$365,[1]Data!AD5579*SUM([1]Data!M5579:P5579)/1000)</f>
        <v>4.0045371521143902E-2</v>
      </c>
    </row>
    <row r="5580" spans="2:31">
      <c r="B5580" s="23">
        <v>1</v>
      </c>
      <c r="C5580" s="23">
        <v>8</v>
      </c>
      <c r="D5580" s="23">
        <v>20</v>
      </c>
      <c r="E5580" s="23">
        <v>24</v>
      </c>
      <c r="F5580" s="48">
        <f>Profiles!F5572</f>
        <v>1622</v>
      </c>
      <c r="G5580" s="48">
        <f>Profiles!G5572</f>
        <v>348.80000000000007</v>
      </c>
      <c r="H5580" s="48">
        <f>Profiles!H5572</f>
        <v>600</v>
      </c>
      <c r="I5580" s="24">
        <f t="shared" si="1035"/>
        <v>2570.8000000000002</v>
      </c>
      <c r="J5580" s="49">
        <f>Profiles!L5572*'2019 Calculations'!$C$8</f>
        <v>301.40650358666687</v>
      </c>
      <c r="K5580" s="49">
        <f>Profiles!M5572*'2019 Calculations'!$C$9</f>
        <v>0</v>
      </c>
      <c r="L5580" s="49">
        <f t="shared" si="1036"/>
        <v>2269.3934964133332</v>
      </c>
      <c r="M5580" s="49">
        <f>MIN(M5579-MIN(IF(L5580&gt;0,MIN(L5580,'2019 Calculations'!$C$10)),M5579)+MIN(IF(L5580&lt;0,-L5580),'2019 Calculations'!$C$10),'2019 Calculations'!$C$13)</f>
        <v>0</v>
      </c>
      <c r="N5580" s="49">
        <f t="shared" si="1037"/>
        <v>0</v>
      </c>
      <c r="O5580" s="42">
        <f t="shared" si="1038"/>
        <v>0</v>
      </c>
      <c r="Q5580" s="49">
        <f t="shared" si="1039"/>
        <v>2269.3934964133332</v>
      </c>
      <c r="R5580" s="70">
        <f t="shared" si="1040"/>
        <v>800</v>
      </c>
      <c r="S5580" s="70">
        <f t="shared" si="1041"/>
        <v>1000</v>
      </c>
      <c r="T5580" s="70">
        <f t="shared" si="1042"/>
        <v>469.3934964133332</v>
      </c>
      <c r="U5580" s="70">
        <f t="shared" si="1043"/>
        <v>0</v>
      </c>
      <c r="W5580" s="49">
        <f>MIN(MAX(W5579+MAX(MIN(SUM($R$5:$U$5)-L5580,'2019 Calculations'!$C$10),-'2019 Calculations'!$C$10),0),'2019 Calculations'!$C$13)</f>
        <v>0</v>
      </c>
      <c r="X5580" s="43">
        <f t="shared" si="1034"/>
        <v>0</v>
      </c>
      <c r="Y5580" s="49">
        <f t="shared" si="1044"/>
        <v>0</v>
      </c>
      <c r="AA5580">
        <f>Q5580/SUM($Q$13:$Q$8772)*3*'[1]PS 6'!$E$366</f>
        <v>2.1054091277305216</v>
      </c>
      <c r="AB5580" s="3">
        <f>J5580*'[1]PS 6'!$E$368</f>
        <v>1205.6260143466675</v>
      </c>
      <c r="AC5580" s="3">
        <f t="shared" si="1045"/>
        <v>-1203.5206052189369</v>
      </c>
      <c r="AD5580" s="27">
        <f>AC5580*'[1]PS 6'!$E$365</f>
        <v>-240.70412104378738</v>
      </c>
      <c r="AE5580" s="27">
        <f>IF(AC5580&gt;0,AC5580*'[1]PS 6'!$E$365,[1]Data!AD5580*SUM([1]Data!M5580:P5580)/1000)</f>
        <v>3.6108197989763981E-2</v>
      </c>
    </row>
    <row r="5581" spans="2:31">
      <c r="B5581" s="23">
        <v>1</v>
      </c>
      <c r="C5581" s="23">
        <v>8</v>
      </c>
      <c r="D5581" s="23">
        <v>21</v>
      </c>
      <c r="E5581" s="23">
        <v>1</v>
      </c>
      <c r="F5581" s="48">
        <f>Profiles!F5573</f>
        <v>1256</v>
      </c>
      <c r="G5581" s="48">
        <f>Profiles!G5573</f>
        <v>448.50000000000006</v>
      </c>
      <c r="H5581" s="48">
        <f>Profiles!H5573</f>
        <v>600</v>
      </c>
      <c r="I5581" s="24">
        <f t="shared" si="1035"/>
        <v>2304.5</v>
      </c>
      <c r="J5581" s="49">
        <f>Profiles!L5573*'2019 Calculations'!$C$8</f>
        <v>217.44326330180971</v>
      </c>
      <c r="K5581" s="49">
        <f>Profiles!M5573*'2019 Calculations'!$C$9</f>
        <v>0</v>
      </c>
      <c r="L5581" s="49">
        <f t="shared" si="1036"/>
        <v>2087.0567366981904</v>
      </c>
      <c r="M5581" s="49">
        <f>MIN(M5580-MIN(IF(L5581&gt;0,MIN(L5581,'2019 Calculations'!$C$10)),M5580)+MIN(IF(L5581&lt;0,-L5581),'2019 Calculations'!$C$10),'2019 Calculations'!$C$13)</f>
        <v>0</v>
      </c>
      <c r="N5581" s="49">
        <f t="shared" si="1037"/>
        <v>0</v>
      </c>
      <c r="O5581" s="42">
        <f t="shared" si="1038"/>
        <v>0</v>
      </c>
      <c r="Q5581" s="49">
        <f t="shared" si="1039"/>
        <v>2087.0567366981904</v>
      </c>
      <c r="R5581" s="70">
        <f t="shared" si="1040"/>
        <v>800</v>
      </c>
      <c r="S5581" s="70">
        <f t="shared" si="1041"/>
        <v>1000</v>
      </c>
      <c r="T5581" s="70">
        <f t="shared" si="1042"/>
        <v>287.05673669819043</v>
      </c>
      <c r="U5581" s="70">
        <f t="shared" si="1043"/>
        <v>0</v>
      </c>
      <c r="W5581" s="49">
        <f>MIN(MAX(W5580+MAX(MIN(SUM($R$5:$U$5)-L5581,'2019 Calculations'!$C$10),-'2019 Calculations'!$C$10),0),'2019 Calculations'!$C$13)</f>
        <v>0</v>
      </c>
      <c r="X5581" s="43">
        <f t="shared" ref="X5581:X5644" si="1046">IF(W5580-W5581&gt;0,W5580-W5581,0)</f>
        <v>0</v>
      </c>
      <c r="Y5581" s="49">
        <f t="shared" si="1044"/>
        <v>0</v>
      </c>
      <c r="AA5581">
        <f>Q5581/SUM($Q$13:$Q$8772)*3*'[1]PS 6'!$E$366</f>
        <v>1.936247861149035</v>
      </c>
      <c r="AB5581" s="3">
        <f>J5581*'[1]PS 6'!$E$368</f>
        <v>869.77305320723883</v>
      </c>
      <c r="AC5581" s="3">
        <f t="shared" si="1045"/>
        <v>-867.83680534608982</v>
      </c>
      <c r="AD5581" s="27">
        <f>AC5581*'[1]PS 6'!$E$365</f>
        <v>-173.56736106921798</v>
      </c>
      <c r="AE5581" s="27">
        <f>IF(AC5581&gt;0,AC5581*'[1]PS 6'!$E$365,[1]Data!AD5581*SUM([1]Data!M5581:P5581)/1000)</f>
        <v>2.8628117675106538E-2</v>
      </c>
    </row>
    <row r="5582" spans="2:31">
      <c r="B5582" s="23">
        <v>1</v>
      </c>
      <c r="C5582" s="23">
        <v>8</v>
      </c>
      <c r="D5582" s="23">
        <v>21</v>
      </c>
      <c r="E5582" s="23">
        <v>2</v>
      </c>
      <c r="F5582" s="48">
        <f>Profiles!F5574</f>
        <v>858</v>
      </c>
      <c r="G5582" s="48">
        <f>Profiles!G5574</f>
        <v>448.50000000000006</v>
      </c>
      <c r="H5582" s="48">
        <f>Profiles!H5574</f>
        <v>600</v>
      </c>
      <c r="I5582" s="24">
        <f t="shared" ref="I5582:I5645" si="1047">SUM(F5582:H5582)</f>
        <v>1906.5</v>
      </c>
      <c r="J5582" s="49">
        <f>Profiles!L5574*'2019 Calculations'!$C$8</f>
        <v>144.24454100219057</v>
      </c>
      <c r="K5582" s="49">
        <f>Profiles!M5574*'2019 Calculations'!$C$9</f>
        <v>0</v>
      </c>
      <c r="L5582" s="49">
        <f t="shared" ref="L5582:L5645" si="1048">I5582-J5582-K5582</f>
        <v>1762.2554589978095</v>
      </c>
      <c r="M5582" s="49">
        <f>MIN(M5581-MIN(IF(L5582&gt;0,MIN(L5582,'2019 Calculations'!$C$10)),M5581)+MIN(IF(L5582&lt;0,-L5582),'2019 Calculations'!$C$10),'2019 Calculations'!$C$13)</f>
        <v>0</v>
      </c>
      <c r="N5582" s="49">
        <f t="shared" ref="N5582:N5645" si="1049">M5582-M5581</f>
        <v>0</v>
      </c>
      <c r="O5582" s="42">
        <f t="shared" ref="O5582:O5645" si="1050">MAX(-L5582-N5582,0)</f>
        <v>0</v>
      </c>
      <c r="Q5582" s="49">
        <f t="shared" ref="Q5582:Q5645" si="1051">L5582+N5582+O5582</f>
        <v>1762.2554589978095</v>
      </c>
      <c r="R5582" s="70">
        <f t="shared" ref="R5582:R5645" si="1052">MAX(MIN(Q5582,R$5),0)</f>
        <v>800</v>
      </c>
      <c r="S5582" s="70">
        <f t="shared" ref="S5582:S5645" si="1053">MAX(MIN(Q5582-R5582,S$5),0)</f>
        <v>962.25545899780946</v>
      </c>
      <c r="T5582" s="70">
        <f t="shared" ref="T5582:T5645" si="1054">MAX(MIN(Q5582-R5582-S5582,T$5),0)</f>
        <v>0</v>
      </c>
      <c r="U5582" s="70">
        <f t="shared" ref="U5582:U5645" si="1055">MAX(MIN(Q5582-R5582-S5582-T5582,U$5),0)</f>
        <v>0</v>
      </c>
      <c r="W5582" s="49">
        <f>MIN(MAX(W5581+MAX(MIN(SUM($R$5:$U$5)-L5582,'2019 Calculations'!$C$10),-'2019 Calculations'!$C$10),0),'2019 Calculations'!$C$13)</f>
        <v>0</v>
      </c>
      <c r="X5582" s="43">
        <f t="shared" si="1046"/>
        <v>0</v>
      </c>
      <c r="Y5582" s="49">
        <f t="shared" ref="Y5582:Y5645" si="1056">IF(MAX(L5582-SUM($R$5:$U$5,X5582),0)&lt;1,0,MAX(L5582-SUM($R$5:$U$5,X5582),0))</f>
        <v>0</v>
      </c>
      <c r="AA5582">
        <f>Q5582/SUM($Q$13:$Q$8772)*3*'[1]PS 6'!$E$366</f>
        <v>1.6349164367619933</v>
      </c>
      <c r="AB5582" s="3">
        <f>J5582*'[1]PS 6'!$E$368</f>
        <v>576.97816400876229</v>
      </c>
      <c r="AC5582" s="3">
        <f t="shared" ref="AC5582:AC5645" si="1057">AA5582-AB5582</f>
        <v>-575.34324757200034</v>
      </c>
      <c r="AD5582" s="27">
        <f>AC5582*'[1]PS 6'!$E$365</f>
        <v>-115.06864951440008</v>
      </c>
      <c r="AE5582" s="27">
        <f>IF(AC5582&gt;0,AC5582*'[1]PS 6'!$E$365,[1]Data!AD5582*SUM([1]Data!M5582:P5582)/1000)</f>
        <v>2.6488774416355318E-2</v>
      </c>
    </row>
    <row r="5583" spans="2:31">
      <c r="B5583" s="23">
        <v>1</v>
      </c>
      <c r="C5583" s="23">
        <v>8</v>
      </c>
      <c r="D5583" s="23">
        <v>21</v>
      </c>
      <c r="E5583" s="23">
        <v>3</v>
      </c>
      <c r="F5583" s="48">
        <f>Profiles!F5575</f>
        <v>834.00000000000011</v>
      </c>
      <c r="G5583" s="48">
        <f>Profiles!G5575</f>
        <v>448.50000000000006</v>
      </c>
      <c r="H5583" s="48">
        <f>Profiles!H5575</f>
        <v>600</v>
      </c>
      <c r="I5583" s="24">
        <f t="shared" si="1047"/>
        <v>1882.5000000000002</v>
      </c>
      <c r="J5583" s="49">
        <f>Profiles!L5575*'2019 Calculations'!$C$8</f>
        <v>94.727758270095308</v>
      </c>
      <c r="K5583" s="49">
        <f>Profiles!M5575*'2019 Calculations'!$C$9</f>
        <v>0</v>
      </c>
      <c r="L5583" s="49">
        <f t="shared" si="1048"/>
        <v>1787.7722417299049</v>
      </c>
      <c r="M5583" s="49">
        <f>MIN(M5582-MIN(IF(L5583&gt;0,MIN(L5583,'2019 Calculations'!$C$10)),M5582)+MIN(IF(L5583&lt;0,-L5583),'2019 Calculations'!$C$10),'2019 Calculations'!$C$13)</f>
        <v>0</v>
      </c>
      <c r="N5583" s="49">
        <f t="shared" si="1049"/>
        <v>0</v>
      </c>
      <c r="O5583" s="42">
        <f t="shared" si="1050"/>
        <v>0</v>
      </c>
      <c r="Q5583" s="49">
        <f t="shared" si="1051"/>
        <v>1787.7722417299049</v>
      </c>
      <c r="R5583" s="70">
        <f t="shared" si="1052"/>
        <v>800</v>
      </c>
      <c r="S5583" s="70">
        <f t="shared" si="1053"/>
        <v>987.77224172990486</v>
      </c>
      <c r="T5583" s="70">
        <f t="shared" si="1054"/>
        <v>0</v>
      </c>
      <c r="U5583" s="70">
        <f t="shared" si="1055"/>
        <v>0</v>
      </c>
      <c r="W5583" s="49">
        <f>MIN(MAX(W5582+MAX(MIN(SUM($R$5:$U$5)-L5583,'2019 Calculations'!$C$10),-'2019 Calculations'!$C$10),0),'2019 Calculations'!$C$13)</f>
        <v>0</v>
      </c>
      <c r="X5583" s="43">
        <f t="shared" si="1046"/>
        <v>0</v>
      </c>
      <c r="Y5583" s="49">
        <f t="shared" si="1056"/>
        <v>0</v>
      </c>
      <c r="AA5583">
        <f>Q5583/SUM($Q$13:$Q$8772)*3*'[1]PS 6'!$E$366</f>
        <v>1.65858939932198</v>
      </c>
      <c r="AB5583" s="3">
        <f>J5583*'[1]PS 6'!$E$368</f>
        <v>378.91103308038123</v>
      </c>
      <c r="AC5583" s="3">
        <f t="shared" si="1057"/>
        <v>-377.25244368105928</v>
      </c>
      <c r="AD5583" s="27">
        <f>AC5583*'[1]PS 6'!$E$365</f>
        <v>-75.450488736211852</v>
      </c>
      <c r="AE5583" s="27">
        <f>IF(AC5583&gt;0,AC5583*'[1]PS 6'!$E$365,[1]Data!AD5583*SUM([1]Data!M5583:P5583)/1000)</f>
        <v>2.5235507059296211E-2</v>
      </c>
    </row>
    <row r="5584" spans="2:31">
      <c r="B5584" s="23">
        <v>1</v>
      </c>
      <c r="C5584" s="23">
        <v>8</v>
      </c>
      <c r="D5584" s="23">
        <v>21</v>
      </c>
      <c r="E5584" s="23">
        <v>4</v>
      </c>
      <c r="F5584" s="48">
        <f>Profiles!F5576</f>
        <v>832.00000000000011</v>
      </c>
      <c r="G5584" s="48">
        <f>Profiles!G5576</f>
        <v>448.50000000000006</v>
      </c>
      <c r="H5584" s="48">
        <f>Profiles!H5576</f>
        <v>600</v>
      </c>
      <c r="I5584" s="24">
        <f t="shared" si="1047"/>
        <v>1880.5000000000002</v>
      </c>
      <c r="J5584" s="49">
        <f>Profiles!L5576*'2019 Calculations'!$C$8</f>
        <v>62.434204314380992</v>
      </c>
      <c r="K5584" s="49">
        <f>Profiles!M5576*'2019 Calculations'!$C$9</f>
        <v>0</v>
      </c>
      <c r="L5584" s="49">
        <f t="shared" si="1048"/>
        <v>1818.0657956856192</v>
      </c>
      <c r="M5584" s="49">
        <f>MIN(M5583-MIN(IF(L5584&gt;0,MIN(L5584,'2019 Calculations'!$C$10)),M5583)+MIN(IF(L5584&lt;0,-L5584),'2019 Calculations'!$C$10),'2019 Calculations'!$C$13)</f>
        <v>0</v>
      </c>
      <c r="N5584" s="49">
        <f t="shared" si="1049"/>
        <v>0</v>
      </c>
      <c r="O5584" s="42">
        <f t="shared" si="1050"/>
        <v>0</v>
      </c>
      <c r="Q5584" s="49">
        <f t="shared" si="1051"/>
        <v>1818.0657956856192</v>
      </c>
      <c r="R5584" s="70">
        <f t="shared" si="1052"/>
        <v>800</v>
      </c>
      <c r="S5584" s="70">
        <f t="shared" si="1053"/>
        <v>1000</v>
      </c>
      <c r="T5584" s="70">
        <f t="shared" si="1054"/>
        <v>18.06579568561915</v>
      </c>
      <c r="U5584" s="70">
        <f t="shared" si="1055"/>
        <v>0</v>
      </c>
      <c r="W5584" s="49">
        <f>MIN(MAX(W5583+MAX(MIN(SUM($R$5:$U$5)-L5584,'2019 Calculations'!$C$10),-'2019 Calculations'!$C$10),0),'2019 Calculations'!$C$13)</f>
        <v>0</v>
      </c>
      <c r="X5584" s="43">
        <f t="shared" si="1046"/>
        <v>0</v>
      </c>
      <c r="Y5584" s="49">
        <f t="shared" si="1056"/>
        <v>0</v>
      </c>
      <c r="AA5584">
        <f>Q5584/SUM($Q$13:$Q$8772)*3*'[1]PS 6'!$E$366</f>
        <v>1.6866939678379997</v>
      </c>
      <c r="AB5584" s="3">
        <f>J5584*'[1]PS 6'!$E$368</f>
        <v>249.73681725752397</v>
      </c>
      <c r="AC5584" s="3">
        <f t="shared" si="1057"/>
        <v>-248.05012328968596</v>
      </c>
      <c r="AD5584" s="27">
        <f>AC5584*'[1]PS 6'!$E$365</f>
        <v>-49.610024657937196</v>
      </c>
      <c r="AE5584" s="27">
        <f>IF(AC5584&gt;0,AC5584*'[1]PS 6'!$E$365,[1]Data!AD5584*SUM([1]Data!M5584:P5584)/1000)</f>
        <v>2.4771908809769417E-2</v>
      </c>
    </row>
    <row r="5585" spans="2:31">
      <c r="B5585" s="23">
        <v>1</v>
      </c>
      <c r="C5585" s="23">
        <v>8</v>
      </c>
      <c r="D5585" s="23">
        <v>21</v>
      </c>
      <c r="E5585" s="23">
        <v>5</v>
      </c>
      <c r="F5585" s="48">
        <f>Profiles!F5577</f>
        <v>954</v>
      </c>
      <c r="G5585" s="48">
        <f>Profiles!G5577</f>
        <v>498.4</v>
      </c>
      <c r="H5585" s="48">
        <f>Profiles!H5577</f>
        <v>600</v>
      </c>
      <c r="I5585" s="24">
        <f t="shared" si="1047"/>
        <v>2052.4</v>
      </c>
      <c r="J5585" s="49">
        <f>Profiles!L5577*'2019 Calculations'!$C$8</f>
        <v>47.363879135047654</v>
      </c>
      <c r="K5585" s="49">
        <f>Profiles!M5577*'2019 Calculations'!$C$9</f>
        <v>0</v>
      </c>
      <c r="L5585" s="49">
        <f t="shared" si="1048"/>
        <v>2005.0361208649524</v>
      </c>
      <c r="M5585" s="49">
        <f>MIN(M5584-MIN(IF(L5585&gt;0,MIN(L5585,'2019 Calculations'!$C$10)),M5584)+MIN(IF(L5585&lt;0,-L5585),'2019 Calculations'!$C$10),'2019 Calculations'!$C$13)</f>
        <v>0</v>
      </c>
      <c r="N5585" s="49">
        <f t="shared" si="1049"/>
        <v>0</v>
      </c>
      <c r="O5585" s="42">
        <f t="shared" si="1050"/>
        <v>0</v>
      </c>
      <c r="Q5585" s="49">
        <f t="shared" si="1051"/>
        <v>2005.0361208649524</v>
      </c>
      <c r="R5585" s="70">
        <f t="shared" si="1052"/>
        <v>800</v>
      </c>
      <c r="S5585" s="70">
        <f t="shared" si="1053"/>
        <v>1000</v>
      </c>
      <c r="T5585" s="70">
        <f t="shared" si="1054"/>
        <v>205.03612086495241</v>
      </c>
      <c r="U5585" s="70">
        <f t="shared" si="1055"/>
        <v>0</v>
      </c>
      <c r="W5585" s="49">
        <f>MIN(MAX(W5584+MAX(MIN(SUM($R$5:$U$5)-L5585,'2019 Calculations'!$C$10),-'2019 Calculations'!$C$10),0),'2019 Calculations'!$C$13)</f>
        <v>0</v>
      </c>
      <c r="X5585" s="43">
        <f t="shared" si="1046"/>
        <v>0</v>
      </c>
      <c r="Y5585" s="49">
        <f t="shared" si="1056"/>
        <v>0</v>
      </c>
      <c r="AA5585">
        <f>Q5585/SUM($Q$13:$Q$8772)*3*'[1]PS 6'!$E$366</f>
        <v>1.8601539825377222</v>
      </c>
      <c r="AB5585" s="3">
        <f>J5585*'[1]PS 6'!$E$368</f>
        <v>189.45551654019062</v>
      </c>
      <c r="AC5585" s="3">
        <f t="shared" si="1057"/>
        <v>-187.59536255765289</v>
      </c>
      <c r="AD5585" s="27">
        <f>AC5585*'[1]PS 6'!$E$365</f>
        <v>-37.519072511530581</v>
      </c>
      <c r="AE5585" s="27">
        <f>IF(AC5585&gt;0,AC5585*'[1]PS 6'!$E$365,[1]Data!AD5585*SUM([1]Data!M5585:P5585)/1000)</f>
        <v>2.7354731767289059E-2</v>
      </c>
    </row>
    <row r="5586" spans="2:31">
      <c r="B5586" s="23">
        <v>1</v>
      </c>
      <c r="C5586" s="23">
        <v>8</v>
      </c>
      <c r="D5586" s="23">
        <v>21</v>
      </c>
      <c r="E5586" s="23">
        <v>6</v>
      </c>
      <c r="F5586" s="48">
        <f>Profiles!F5578</f>
        <v>1284</v>
      </c>
      <c r="G5586" s="48">
        <f>Profiles!G5578</f>
        <v>1451.5</v>
      </c>
      <c r="H5586" s="48">
        <f>Profiles!H5578</f>
        <v>814.90800000000013</v>
      </c>
      <c r="I5586" s="24">
        <f t="shared" si="1047"/>
        <v>3550.4080000000004</v>
      </c>
      <c r="J5586" s="49">
        <f>Profiles!L5578*'2019 Calculations'!$C$8</f>
        <v>51.669686329142891</v>
      </c>
      <c r="K5586" s="49">
        <f>Profiles!M5578*'2019 Calculations'!$C$9</f>
        <v>3.5758211790376881</v>
      </c>
      <c r="L5586" s="49">
        <f t="shared" si="1048"/>
        <v>3495.1624924918201</v>
      </c>
      <c r="M5586" s="49">
        <f>MIN(M5585-MIN(IF(L5586&gt;0,MIN(L5586,'2019 Calculations'!$C$10)),M5585)+MIN(IF(L5586&lt;0,-L5586),'2019 Calculations'!$C$10),'2019 Calculations'!$C$13)</f>
        <v>0</v>
      </c>
      <c r="N5586" s="49">
        <f t="shared" si="1049"/>
        <v>0</v>
      </c>
      <c r="O5586" s="42">
        <f t="shared" si="1050"/>
        <v>0</v>
      </c>
      <c r="Q5586" s="49">
        <f t="shared" si="1051"/>
        <v>3495.1624924918201</v>
      </c>
      <c r="R5586" s="70">
        <f t="shared" si="1052"/>
        <v>800</v>
      </c>
      <c r="S5586" s="70">
        <f t="shared" si="1053"/>
        <v>1000</v>
      </c>
      <c r="T5586" s="70">
        <f t="shared" si="1054"/>
        <v>1695.1624924918201</v>
      </c>
      <c r="U5586" s="70">
        <f t="shared" si="1055"/>
        <v>0</v>
      </c>
      <c r="W5586" s="49">
        <f>MIN(MAX(W5585+MAX(MIN(SUM($R$5:$U$5)-L5586,'2019 Calculations'!$C$10),-'2019 Calculations'!$C$10),0),'2019 Calculations'!$C$13)</f>
        <v>0</v>
      </c>
      <c r="X5586" s="43">
        <f t="shared" si="1046"/>
        <v>0</v>
      </c>
      <c r="Y5586" s="49">
        <f t="shared" si="1056"/>
        <v>0</v>
      </c>
      <c r="AA5586">
        <f>Q5586/SUM($Q$13:$Q$8772)*3*'[1]PS 6'!$E$366</f>
        <v>3.2426051393131177</v>
      </c>
      <c r="AB5586" s="3">
        <f>J5586*'[1]PS 6'!$E$368</f>
        <v>206.67874531657156</v>
      </c>
      <c r="AC5586" s="3">
        <f t="shared" si="1057"/>
        <v>-203.43614017725844</v>
      </c>
      <c r="AD5586" s="27">
        <f>AC5586*'[1]PS 6'!$E$365</f>
        <v>-40.687228035451689</v>
      </c>
      <c r="AE5586" s="27">
        <f>IF(AC5586&gt;0,AC5586*'[1]PS 6'!$E$365,[1]Data!AD5586*SUM([1]Data!M5586:P5586)/1000)</f>
        <v>3.7426529208702229E-2</v>
      </c>
    </row>
    <row r="5587" spans="2:31">
      <c r="B5587" s="23">
        <v>1</v>
      </c>
      <c r="C5587" s="23">
        <v>8</v>
      </c>
      <c r="D5587" s="23">
        <v>21</v>
      </c>
      <c r="E5587" s="23">
        <v>7</v>
      </c>
      <c r="F5587" s="48">
        <f>Profiles!F5579</f>
        <v>1599.9999999999998</v>
      </c>
      <c r="G5587" s="48">
        <f>Profiles!G5579</f>
        <v>1657.9999999999998</v>
      </c>
      <c r="H5587" s="48">
        <f>Profiles!H5579</f>
        <v>963.03</v>
      </c>
      <c r="I5587" s="24">
        <f t="shared" si="1047"/>
        <v>4221.03</v>
      </c>
      <c r="J5587" s="49">
        <f>Profiles!L5579*'2019 Calculations'!$C$8</f>
        <v>32.293553955714309</v>
      </c>
      <c r="K5587" s="49">
        <f>Profiles!M5579*'2019 Calculations'!$C$9</f>
        <v>78.37683492975323</v>
      </c>
      <c r="L5587" s="49">
        <f t="shared" si="1048"/>
        <v>4110.3596111145316</v>
      </c>
      <c r="M5587" s="49">
        <f>MIN(M5586-MIN(IF(L5587&gt;0,MIN(L5587,'2019 Calculations'!$C$10)),M5586)+MIN(IF(L5587&lt;0,-L5587),'2019 Calculations'!$C$10),'2019 Calculations'!$C$13)</f>
        <v>0</v>
      </c>
      <c r="N5587" s="49">
        <f t="shared" si="1049"/>
        <v>0</v>
      </c>
      <c r="O5587" s="42">
        <f t="shared" si="1050"/>
        <v>0</v>
      </c>
      <c r="Q5587" s="49">
        <f t="shared" si="1051"/>
        <v>4110.3596111145316</v>
      </c>
      <c r="R5587" s="70">
        <f t="shared" si="1052"/>
        <v>800</v>
      </c>
      <c r="S5587" s="70">
        <f t="shared" si="1053"/>
        <v>1000</v>
      </c>
      <c r="T5587" s="70">
        <f t="shared" si="1054"/>
        <v>2310.3596111145316</v>
      </c>
      <c r="U5587" s="70">
        <f t="shared" si="1055"/>
        <v>0</v>
      </c>
      <c r="W5587" s="49">
        <f>MIN(MAX(W5586+MAX(MIN(SUM($R$5:$U$5)-L5587,'2019 Calculations'!$C$10),-'2019 Calculations'!$C$10),0),'2019 Calculations'!$C$13)</f>
        <v>0</v>
      </c>
      <c r="X5587" s="43">
        <f t="shared" si="1046"/>
        <v>0</v>
      </c>
      <c r="Y5587" s="49">
        <f t="shared" si="1056"/>
        <v>0</v>
      </c>
      <c r="AA5587">
        <f>Q5587/SUM($Q$13:$Q$8772)*3*'[1]PS 6'!$E$366</f>
        <v>3.813348657768088</v>
      </c>
      <c r="AB5587" s="3">
        <f>J5587*'[1]PS 6'!$E$368</f>
        <v>129.17421582285724</v>
      </c>
      <c r="AC5587" s="3">
        <f t="shared" si="1057"/>
        <v>-125.36086716508915</v>
      </c>
      <c r="AD5587" s="27">
        <f>AC5587*'[1]PS 6'!$E$365</f>
        <v>-25.072173433017831</v>
      </c>
      <c r="AE5587" s="27">
        <f>IF(AC5587&gt;0,AC5587*'[1]PS 6'!$E$365,[1]Data!AD5587*SUM([1]Data!M5587:P5587)/1000)</f>
        <v>2.9932819902426508E-2</v>
      </c>
    </row>
    <row r="5588" spans="2:31">
      <c r="B5588" s="23">
        <v>1</v>
      </c>
      <c r="C5588" s="23">
        <v>8</v>
      </c>
      <c r="D5588" s="23">
        <v>21</v>
      </c>
      <c r="E5588" s="23">
        <v>8</v>
      </c>
      <c r="F5588" s="48">
        <f>Profiles!F5580</f>
        <v>1528</v>
      </c>
      <c r="G5588" s="48">
        <f>Profiles!G5580</f>
        <v>2764</v>
      </c>
      <c r="H5588" s="48">
        <f>Profiles!H5580</f>
        <v>1217.2280000000001</v>
      </c>
      <c r="I5588" s="24">
        <f t="shared" si="1047"/>
        <v>5509.2280000000001</v>
      </c>
      <c r="J5588" s="49">
        <f>Profiles!L5580*'2019 Calculations'!$C$8</f>
        <v>10.764517985238104</v>
      </c>
      <c r="K5588" s="49">
        <f>Profiles!M5580*'2019 Calculations'!$C$9</f>
        <v>252.27939750862117</v>
      </c>
      <c r="L5588" s="49">
        <f t="shared" si="1048"/>
        <v>5246.1840845061406</v>
      </c>
      <c r="M5588" s="49">
        <f>MIN(M5587-MIN(IF(L5588&gt;0,MIN(L5588,'2019 Calculations'!$C$10)),M5587)+MIN(IF(L5588&lt;0,-L5588),'2019 Calculations'!$C$10),'2019 Calculations'!$C$13)</f>
        <v>0</v>
      </c>
      <c r="N5588" s="49">
        <f t="shared" si="1049"/>
        <v>0</v>
      </c>
      <c r="O5588" s="42">
        <f t="shared" si="1050"/>
        <v>0</v>
      </c>
      <c r="Q5588" s="49">
        <f t="shared" si="1051"/>
        <v>5246.1840845061406</v>
      </c>
      <c r="R5588" s="70">
        <f t="shared" si="1052"/>
        <v>800</v>
      </c>
      <c r="S5588" s="70">
        <f t="shared" si="1053"/>
        <v>1000</v>
      </c>
      <c r="T5588" s="70">
        <f t="shared" si="1054"/>
        <v>3446.1840845061406</v>
      </c>
      <c r="U5588" s="70">
        <f t="shared" si="1055"/>
        <v>0</v>
      </c>
      <c r="W5588" s="49">
        <f>MIN(MAX(W5587+MAX(MIN(SUM($R$5:$U$5)-L5588,'2019 Calculations'!$C$10),-'2019 Calculations'!$C$10),0),'2019 Calculations'!$C$13)</f>
        <v>0</v>
      </c>
      <c r="X5588" s="43">
        <f t="shared" si="1046"/>
        <v>0</v>
      </c>
      <c r="Y5588" s="49">
        <f t="shared" si="1056"/>
        <v>0</v>
      </c>
      <c r="AA5588">
        <f>Q5588/SUM($Q$13:$Q$8772)*3*'[1]PS 6'!$E$366</f>
        <v>4.8670994583929508</v>
      </c>
      <c r="AB5588" s="3">
        <f>J5588*'[1]PS 6'!$E$368</f>
        <v>43.058071940952416</v>
      </c>
      <c r="AC5588" s="3">
        <f t="shared" si="1057"/>
        <v>-38.190972482559467</v>
      </c>
      <c r="AD5588" s="27">
        <f>AC5588*'[1]PS 6'!$E$365</f>
        <v>-7.6381944965118933</v>
      </c>
      <c r="AE5588" s="27">
        <f>IF(AC5588&gt;0,AC5588*'[1]PS 6'!$E$365,[1]Data!AD5588*SUM([1]Data!M5588:P5588)/1000)</f>
        <v>3.8136012185349881E-3</v>
      </c>
    </row>
    <row r="5589" spans="2:31">
      <c r="B5589" s="23">
        <v>1</v>
      </c>
      <c r="C5589" s="23">
        <v>8</v>
      </c>
      <c r="D5589" s="23">
        <v>21</v>
      </c>
      <c r="E5589" s="23">
        <v>9</v>
      </c>
      <c r="F5589" s="48">
        <f>Profiles!F5581</f>
        <v>1784</v>
      </c>
      <c r="G5589" s="48">
        <f>Profiles!G5581</f>
        <v>2713.2999999999997</v>
      </c>
      <c r="H5589" s="48">
        <f>Profiles!H5581</f>
        <v>1242.518</v>
      </c>
      <c r="I5589" s="24">
        <f t="shared" si="1047"/>
        <v>5739.8179999999993</v>
      </c>
      <c r="J5589" s="49">
        <f>Profiles!L5581*'2019 Calculations'!$C$8</f>
        <v>6.4587107911428614</v>
      </c>
      <c r="K5589" s="49">
        <f>Profiles!M5581*'2019 Calculations'!$C$9</f>
        <v>425.80293687727197</v>
      </c>
      <c r="L5589" s="49">
        <f t="shared" si="1048"/>
        <v>5307.5563523315841</v>
      </c>
      <c r="M5589" s="49">
        <f>MIN(M5588-MIN(IF(L5589&gt;0,MIN(L5589,'2019 Calculations'!$C$10)),M5588)+MIN(IF(L5589&lt;0,-L5589),'2019 Calculations'!$C$10),'2019 Calculations'!$C$13)</f>
        <v>0</v>
      </c>
      <c r="N5589" s="49">
        <f t="shared" si="1049"/>
        <v>0</v>
      </c>
      <c r="O5589" s="42">
        <f t="shared" si="1050"/>
        <v>0</v>
      </c>
      <c r="Q5589" s="49">
        <f t="shared" si="1051"/>
        <v>5307.5563523315841</v>
      </c>
      <c r="R5589" s="70">
        <f t="shared" si="1052"/>
        <v>800</v>
      </c>
      <c r="S5589" s="70">
        <f t="shared" si="1053"/>
        <v>1000</v>
      </c>
      <c r="T5589" s="70">
        <f t="shared" si="1054"/>
        <v>3507.5563523315841</v>
      </c>
      <c r="U5589" s="70">
        <f t="shared" si="1055"/>
        <v>0</v>
      </c>
      <c r="W5589" s="49">
        <f>MIN(MAX(W5588+MAX(MIN(SUM($R$5:$U$5)-L5589,'2019 Calculations'!$C$10),-'2019 Calculations'!$C$10),0),'2019 Calculations'!$C$13)</f>
        <v>0</v>
      </c>
      <c r="X5589" s="43">
        <f t="shared" si="1046"/>
        <v>0</v>
      </c>
      <c r="Y5589" s="49">
        <f t="shared" si="1056"/>
        <v>0</v>
      </c>
      <c r="AA5589">
        <f>Q5589/SUM($Q$13:$Q$8772)*3*'[1]PS 6'!$E$366</f>
        <v>4.9240370203774315</v>
      </c>
      <c r="AB5589" s="3">
        <f>J5589*'[1]PS 6'!$E$368</f>
        <v>25.834843164571446</v>
      </c>
      <c r="AC5589" s="3">
        <f t="shared" si="1057"/>
        <v>-20.910806144194012</v>
      </c>
      <c r="AD5589" s="27">
        <f>AC5589*'[1]PS 6'!$E$365</f>
        <v>-4.1821612288388028</v>
      </c>
      <c r="AE5589" s="27">
        <f>IF(AC5589&gt;0,AC5589*'[1]PS 6'!$E$365,[1]Data!AD5589*SUM([1]Data!M5589:P5589)/1000)</f>
        <v>-2.3028859640364292E-2</v>
      </c>
    </row>
    <row r="5590" spans="2:31">
      <c r="B5590" s="23">
        <v>1</v>
      </c>
      <c r="C5590" s="23">
        <v>8</v>
      </c>
      <c r="D5590" s="23">
        <v>21</v>
      </c>
      <c r="E5590" s="23">
        <v>10</v>
      </c>
      <c r="F5590" s="48">
        <f>Profiles!F5582</f>
        <v>2285.9999999999995</v>
      </c>
      <c r="G5590" s="48">
        <f>Profiles!G5582</f>
        <v>2679.4</v>
      </c>
      <c r="H5590" s="48">
        <f>Profiles!H5582</f>
        <v>1242.518</v>
      </c>
      <c r="I5590" s="24">
        <f t="shared" si="1047"/>
        <v>6207.9179999999997</v>
      </c>
      <c r="J5590" s="49">
        <f>Profiles!L5582*'2019 Calculations'!$C$8</f>
        <v>4.3058071940952409</v>
      </c>
      <c r="K5590" s="49">
        <f>Profiles!M5582*'2019 Calculations'!$C$9</f>
        <v>558.67876176981395</v>
      </c>
      <c r="L5590" s="49">
        <f t="shared" si="1048"/>
        <v>5644.933431036091</v>
      </c>
      <c r="M5590" s="49">
        <f>MIN(M5589-MIN(IF(L5590&gt;0,MIN(L5590,'2019 Calculations'!$C$10)),M5589)+MIN(IF(L5590&lt;0,-L5590),'2019 Calculations'!$C$10),'2019 Calculations'!$C$13)</f>
        <v>0</v>
      </c>
      <c r="N5590" s="49">
        <f t="shared" si="1049"/>
        <v>0</v>
      </c>
      <c r="O5590" s="42">
        <f t="shared" si="1050"/>
        <v>0</v>
      </c>
      <c r="Q5590" s="49">
        <f t="shared" si="1051"/>
        <v>5644.933431036091</v>
      </c>
      <c r="R5590" s="70">
        <f t="shared" si="1052"/>
        <v>800</v>
      </c>
      <c r="S5590" s="70">
        <f t="shared" si="1053"/>
        <v>1000</v>
      </c>
      <c r="T5590" s="70">
        <f t="shared" si="1054"/>
        <v>3844.933431036091</v>
      </c>
      <c r="U5590" s="70">
        <f t="shared" si="1055"/>
        <v>0</v>
      </c>
      <c r="W5590" s="49">
        <f>MIN(MAX(W5589+MAX(MIN(SUM($R$5:$U$5)-L5590,'2019 Calculations'!$C$10),-'2019 Calculations'!$C$10),0),'2019 Calculations'!$C$13)</f>
        <v>0</v>
      </c>
      <c r="X5590" s="43">
        <f t="shared" si="1046"/>
        <v>0</v>
      </c>
      <c r="Y5590" s="49">
        <f t="shared" si="1056"/>
        <v>0</v>
      </c>
      <c r="AA5590">
        <f>Q5590/SUM($Q$13:$Q$8772)*3*'[1]PS 6'!$E$366</f>
        <v>5.2370355295007496</v>
      </c>
      <c r="AB5590" s="3">
        <f>J5590*'[1]PS 6'!$E$368</f>
        <v>17.223228776380964</v>
      </c>
      <c r="AC5590" s="3">
        <f t="shared" si="1057"/>
        <v>-11.986193246880214</v>
      </c>
      <c r="AD5590" s="27">
        <f>AC5590*'[1]PS 6'!$E$365</f>
        <v>-2.3972386493760429</v>
      </c>
      <c r="AE5590" s="27">
        <f>IF(AC5590&gt;0,AC5590*'[1]PS 6'!$E$365,[1]Data!AD5590*SUM([1]Data!M5590:P5590)/1000)</f>
        <v>-6.1764926758248004E-2</v>
      </c>
    </row>
    <row r="5591" spans="2:31">
      <c r="B5591" s="23">
        <v>1</v>
      </c>
      <c r="C5591" s="23">
        <v>8</v>
      </c>
      <c r="D5591" s="23">
        <v>21</v>
      </c>
      <c r="E5591" s="23">
        <v>11</v>
      </c>
      <c r="F5591" s="48">
        <f>Profiles!F5583</f>
        <v>2618.0000000000005</v>
      </c>
      <c r="G5591" s="48">
        <f>Profiles!G5583</f>
        <v>2670</v>
      </c>
      <c r="H5591" s="48">
        <f>Profiles!H5583</f>
        <v>1242.518</v>
      </c>
      <c r="I5591" s="24">
        <f t="shared" si="1047"/>
        <v>6530.518</v>
      </c>
      <c r="J5591" s="49">
        <f>Profiles!L5583*'2019 Calculations'!$C$8</f>
        <v>8.6116143881904819</v>
      </c>
      <c r="K5591" s="49">
        <f>Profiles!M5583*'2019 Calculations'!$C$9</f>
        <v>645.03883884044046</v>
      </c>
      <c r="L5591" s="49">
        <f t="shared" si="1048"/>
        <v>5876.8675467713683</v>
      </c>
      <c r="M5591" s="49">
        <f>MIN(M5590-MIN(IF(L5591&gt;0,MIN(L5591,'2019 Calculations'!$C$10)),M5590)+MIN(IF(L5591&lt;0,-L5591),'2019 Calculations'!$C$10),'2019 Calculations'!$C$13)</f>
        <v>0</v>
      </c>
      <c r="N5591" s="49">
        <f t="shared" si="1049"/>
        <v>0</v>
      </c>
      <c r="O5591" s="42">
        <f t="shared" si="1050"/>
        <v>0</v>
      </c>
      <c r="Q5591" s="49">
        <f t="shared" si="1051"/>
        <v>5876.8675467713683</v>
      </c>
      <c r="R5591" s="70">
        <f t="shared" si="1052"/>
        <v>800</v>
      </c>
      <c r="S5591" s="70">
        <f t="shared" si="1053"/>
        <v>1000</v>
      </c>
      <c r="T5591" s="70">
        <f t="shared" si="1054"/>
        <v>4000</v>
      </c>
      <c r="U5591" s="70">
        <f t="shared" si="1055"/>
        <v>76.867546771368325</v>
      </c>
      <c r="W5591" s="49">
        <f>MIN(MAX(W5590+MAX(MIN(SUM($R$5:$U$5)-L5591,'2019 Calculations'!$C$10),-'2019 Calculations'!$C$10),0),'2019 Calculations'!$C$13)</f>
        <v>0</v>
      </c>
      <c r="X5591" s="43">
        <f t="shared" si="1046"/>
        <v>0</v>
      </c>
      <c r="Y5591" s="49">
        <f t="shared" si="1056"/>
        <v>0</v>
      </c>
      <c r="AA5591">
        <f>Q5591/SUM($Q$13:$Q$8772)*3*'[1]PS 6'!$E$366</f>
        <v>5.4522102909834631</v>
      </c>
      <c r="AB5591" s="3">
        <f>J5591*'[1]PS 6'!$E$368</f>
        <v>34.446457552761927</v>
      </c>
      <c r="AC5591" s="3">
        <f t="shared" si="1057"/>
        <v>-28.994247261778465</v>
      </c>
      <c r="AD5591" s="27">
        <f>AC5591*'[1]PS 6'!$E$365</f>
        <v>-5.798849452355693</v>
      </c>
      <c r="AE5591" s="27">
        <f>IF(AC5591&gt;0,AC5591*'[1]PS 6'!$E$365,[1]Data!AD5591*SUM([1]Data!M5591:P5591)/1000)</f>
        <v>-4.8240556192721058E-2</v>
      </c>
    </row>
    <row r="5592" spans="2:31">
      <c r="B5592" s="23">
        <v>1</v>
      </c>
      <c r="C5592" s="23">
        <v>8</v>
      </c>
      <c r="D5592" s="23">
        <v>21</v>
      </c>
      <c r="E5592" s="23">
        <v>12</v>
      </c>
      <c r="F5592" s="48">
        <f>Profiles!F5584</f>
        <v>3076</v>
      </c>
      <c r="G5592" s="48">
        <f>Profiles!G5584</f>
        <v>2581.6000000000004</v>
      </c>
      <c r="H5592" s="48">
        <f>Profiles!H5584</f>
        <v>1217.2280000000001</v>
      </c>
      <c r="I5592" s="24">
        <f t="shared" si="1047"/>
        <v>6874.8280000000004</v>
      </c>
      <c r="J5592" s="49">
        <f>Profiles!L5584*'2019 Calculations'!$C$8</f>
        <v>19.376132373428582</v>
      </c>
      <c r="K5592" s="49">
        <f>Profiles!M5584*'2019 Calculations'!$C$9</f>
        <v>691.77478745664041</v>
      </c>
      <c r="L5592" s="49">
        <f t="shared" si="1048"/>
        <v>6163.6770801699313</v>
      </c>
      <c r="M5592" s="49">
        <f>MIN(M5591-MIN(IF(L5592&gt;0,MIN(L5592,'2019 Calculations'!$C$10)),M5591)+MIN(IF(L5592&lt;0,-L5592),'2019 Calculations'!$C$10),'2019 Calculations'!$C$13)</f>
        <v>0</v>
      </c>
      <c r="N5592" s="49">
        <f t="shared" si="1049"/>
        <v>0</v>
      </c>
      <c r="O5592" s="42">
        <f t="shared" si="1050"/>
        <v>0</v>
      </c>
      <c r="Q5592" s="49">
        <f t="shared" si="1051"/>
        <v>6163.6770801699313</v>
      </c>
      <c r="R5592" s="70">
        <f t="shared" si="1052"/>
        <v>800</v>
      </c>
      <c r="S5592" s="70">
        <f t="shared" si="1053"/>
        <v>1000</v>
      </c>
      <c r="T5592" s="70">
        <f t="shared" si="1054"/>
        <v>4000</v>
      </c>
      <c r="U5592" s="70">
        <f t="shared" si="1055"/>
        <v>363.67708016993129</v>
      </c>
      <c r="W5592" s="49">
        <f>MIN(MAX(W5591+MAX(MIN(SUM($R$5:$U$5)-L5592,'2019 Calculations'!$C$10),-'2019 Calculations'!$C$10),0),'2019 Calculations'!$C$13)</f>
        <v>0</v>
      </c>
      <c r="X5592" s="43">
        <f t="shared" si="1046"/>
        <v>0</v>
      </c>
      <c r="Y5592" s="49">
        <f t="shared" si="1056"/>
        <v>0</v>
      </c>
      <c r="AA5592">
        <f>Q5592/SUM($Q$13:$Q$8772)*3*'[1]PS 6'!$E$366</f>
        <v>5.7182952209402211</v>
      </c>
      <c r="AB5592" s="3">
        <f>J5592*'[1]PS 6'!$E$368</f>
        <v>77.50452949371433</v>
      </c>
      <c r="AC5592" s="3">
        <f t="shared" si="1057"/>
        <v>-71.786234272774109</v>
      </c>
      <c r="AD5592" s="27">
        <f>AC5592*'[1]PS 6'!$E$365</f>
        <v>-14.357246854554823</v>
      </c>
      <c r="AE5592" s="27">
        <f>IF(AC5592&gt;0,AC5592*'[1]PS 6'!$E$365,[1]Data!AD5592*SUM([1]Data!M5592:P5592)/1000)</f>
        <v>-4.5362338483921752E-2</v>
      </c>
    </row>
    <row r="5593" spans="2:31">
      <c r="B5593" s="23">
        <v>1</v>
      </c>
      <c r="C5593" s="23">
        <v>8</v>
      </c>
      <c r="D5593" s="23">
        <v>21</v>
      </c>
      <c r="E5593" s="23">
        <v>13</v>
      </c>
      <c r="F5593" s="48">
        <f>Profiles!F5585</f>
        <v>3558.0000000000005</v>
      </c>
      <c r="G5593" s="48">
        <f>Profiles!G5585</f>
        <v>2668.5</v>
      </c>
      <c r="H5593" s="48">
        <f>Profiles!H5585</f>
        <v>1242.518</v>
      </c>
      <c r="I5593" s="24">
        <f t="shared" si="1047"/>
        <v>7469.018</v>
      </c>
      <c r="J5593" s="49">
        <f>Profiles!L5585*'2019 Calculations'!$C$8</f>
        <v>51.669686329142891</v>
      </c>
      <c r="K5593" s="49">
        <f>Profiles!M5585*'2019 Calculations'!$C$9</f>
        <v>686.09661126575236</v>
      </c>
      <c r="L5593" s="49">
        <f t="shared" si="1048"/>
        <v>6731.2517024051049</v>
      </c>
      <c r="M5593" s="49">
        <f>MIN(M5592-MIN(IF(L5593&gt;0,MIN(L5593,'2019 Calculations'!$C$10)),M5592)+MIN(IF(L5593&lt;0,-L5593),'2019 Calculations'!$C$10),'2019 Calculations'!$C$13)</f>
        <v>0</v>
      </c>
      <c r="N5593" s="49">
        <f t="shared" si="1049"/>
        <v>0</v>
      </c>
      <c r="O5593" s="42">
        <f t="shared" si="1050"/>
        <v>0</v>
      </c>
      <c r="Q5593" s="49">
        <f t="shared" si="1051"/>
        <v>6731.2517024051049</v>
      </c>
      <c r="R5593" s="70">
        <f t="shared" si="1052"/>
        <v>800</v>
      </c>
      <c r="S5593" s="70">
        <f t="shared" si="1053"/>
        <v>1000</v>
      </c>
      <c r="T5593" s="70">
        <f t="shared" si="1054"/>
        <v>4000</v>
      </c>
      <c r="U5593" s="70">
        <f t="shared" si="1055"/>
        <v>931.25170240510488</v>
      </c>
      <c r="W5593" s="49">
        <f>MIN(MAX(W5592+MAX(MIN(SUM($R$5:$U$5)-L5593,'2019 Calculations'!$C$10),-'2019 Calculations'!$C$10),0),'2019 Calculations'!$C$13)</f>
        <v>0</v>
      </c>
      <c r="X5593" s="43">
        <f t="shared" si="1046"/>
        <v>0</v>
      </c>
      <c r="Y5593" s="49">
        <f t="shared" si="1056"/>
        <v>0</v>
      </c>
      <c r="AA5593">
        <f>Q5593/SUM($Q$13:$Q$8772)*3*'[1]PS 6'!$E$366</f>
        <v>6.2448574025146115</v>
      </c>
      <c r="AB5593" s="3">
        <f>J5593*'[1]PS 6'!$E$368</f>
        <v>206.67874531657156</v>
      </c>
      <c r="AC5593" s="3">
        <f t="shared" si="1057"/>
        <v>-200.43388791405695</v>
      </c>
      <c r="AD5593" s="27">
        <f>AC5593*'[1]PS 6'!$E$365</f>
        <v>-40.086777582811393</v>
      </c>
      <c r="AE5593" s="27">
        <f>IF(AC5593&gt;0,AC5593*'[1]PS 6'!$E$365,[1]Data!AD5593*SUM([1]Data!M5593:P5593)/1000)</f>
        <v>-5.1446963987907532E-2</v>
      </c>
    </row>
    <row r="5594" spans="2:31">
      <c r="B5594" s="23">
        <v>1</v>
      </c>
      <c r="C5594" s="23">
        <v>8</v>
      </c>
      <c r="D5594" s="23">
        <v>21</v>
      </c>
      <c r="E5594" s="23">
        <v>14</v>
      </c>
      <c r="F5594" s="48">
        <f>Profiles!F5586</f>
        <v>3854</v>
      </c>
      <c r="G5594" s="48">
        <f>Profiles!G5586</f>
        <v>2671.2</v>
      </c>
      <c r="H5594" s="48">
        <f>Profiles!H5586</f>
        <v>1242.518</v>
      </c>
      <c r="I5594" s="24">
        <f t="shared" si="1047"/>
        <v>7767.7179999999998</v>
      </c>
      <c r="J5594" s="49">
        <f>Profiles!L5586*'2019 Calculations'!$C$8</f>
        <v>195.91422733133348</v>
      </c>
      <c r="K5594" s="49">
        <f>Profiles!M5586*'2019 Calculations'!$C$9</f>
        <v>637.54273125894554</v>
      </c>
      <c r="L5594" s="49">
        <f t="shared" si="1048"/>
        <v>6934.2610414097207</v>
      </c>
      <c r="M5594" s="49">
        <f>MIN(M5593-MIN(IF(L5594&gt;0,MIN(L5594,'2019 Calculations'!$C$10)),M5593)+MIN(IF(L5594&lt;0,-L5594),'2019 Calculations'!$C$10),'2019 Calculations'!$C$13)</f>
        <v>0</v>
      </c>
      <c r="N5594" s="49">
        <f t="shared" si="1049"/>
        <v>0</v>
      </c>
      <c r="O5594" s="42">
        <f t="shared" si="1050"/>
        <v>0</v>
      </c>
      <c r="Q5594" s="49">
        <f t="shared" si="1051"/>
        <v>6934.2610414097207</v>
      </c>
      <c r="R5594" s="70">
        <f t="shared" si="1052"/>
        <v>800</v>
      </c>
      <c r="S5594" s="70">
        <f t="shared" si="1053"/>
        <v>1000</v>
      </c>
      <c r="T5594" s="70">
        <f t="shared" si="1054"/>
        <v>4000</v>
      </c>
      <c r="U5594" s="70">
        <f t="shared" si="1055"/>
        <v>1134.2610414097207</v>
      </c>
      <c r="W5594" s="49">
        <f>MIN(MAX(W5593+MAX(MIN(SUM($R$5:$U$5)-L5594,'2019 Calculations'!$C$10),-'2019 Calculations'!$C$10),0),'2019 Calculations'!$C$13)</f>
        <v>0</v>
      </c>
      <c r="X5594" s="43">
        <f t="shared" si="1046"/>
        <v>0</v>
      </c>
      <c r="Y5594" s="49">
        <f t="shared" si="1056"/>
        <v>0</v>
      </c>
      <c r="AA5594">
        <f>Q5594/SUM($Q$13:$Q$8772)*3*'[1]PS 6'!$E$366</f>
        <v>6.4331974660736071</v>
      </c>
      <c r="AB5594" s="3">
        <f>J5594*'[1]PS 6'!$E$368</f>
        <v>783.65690932533391</v>
      </c>
      <c r="AC5594" s="3">
        <f t="shared" si="1057"/>
        <v>-777.22371185926033</v>
      </c>
      <c r="AD5594" s="27">
        <f>AC5594*'[1]PS 6'!$E$365</f>
        <v>-155.44474237185207</v>
      </c>
      <c r="AE5594" s="27">
        <f>IF(AC5594&gt;0,AC5594*'[1]PS 6'!$E$365,[1]Data!AD5594*SUM([1]Data!M5594:P5594)/1000)</f>
        <v>-4.6956905400967586E-2</v>
      </c>
    </row>
    <row r="5595" spans="2:31">
      <c r="B5595" s="23">
        <v>1</v>
      </c>
      <c r="C5595" s="23">
        <v>8</v>
      </c>
      <c r="D5595" s="23">
        <v>21</v>
      </c>
      <c r="E5595" s="23">
        <v>15</v>
      </c>
      <c r="F5595" s="48">
        <f>Profiles!F5587</f>
        <v>4128</v>
      </c>
      <c r="G5595" s="48">
        <f>Profiles!G5587</f>
        <v>2682.1000000000004</v>
      </c>
      <c r="H5595" s="48">
        <f>Profiles!H5587</f>
        <v>1242.518</v>
      </c>
      <c r="I5595" s="24">
        <f t="shared" si="1047"/>
        <v>8052.6180000000004</v>
      </c>
      <c r="J5595" s="49">
        <f>Profiles!L5587*'2019 Calculations'!$C$8</f>
        <v>365.9936114980955</v>
      </c>
      <c r="K5595" s="49">
        <f>Profiles!M5587*'2019 Calculations'!$C$9</f>
        <v>534.86922791937968</v>
      </c>
      <c r="L5595" s="49">
        <f t="shared" si="1048"/>
        <v>7151.7551605825247</v>
      </c>
      <c r="M5595" s="49">
        <f>MIN(M5594-MIN(IF(L5595&gt;0,MIN(L5595,'2019 Calculations'!$C$10)),M5594)+MIN(IF(L5595&lt;0,-L5595),'2019 Calculations'!$C$10),'2019 Calculations'!$C$13)</f>
        <v>0</v>
      </c>
      <c r="N5595" s="49">
        <f t="shared" si="1049"/>
        <v>0</v>
      </c>
      <c r="O5595" s="42">
        <f t="shared" si="1050"/>
        <v>0</v>
      </c>
      <c r="Q5595" s="49">
        <f t="shared" si="1051"/>
        <v>7151.7551605825247</v>
      </c>
      <c r="R5595" s="70">
        <f t="shared" si="1052"/>
        <v>800</v>
      </c>
      <c r="S5595" s="70">
        <f t="shared" si="1053"/>
        <v>1000</v>
      </c>
      <c r="T5595" s="70">
        <f t="shared" si="1054"/>
        <v>4000</v>
      </c>
      <c r="U5595" s="70">
        <f t="shared" si="1055"/>
        <v>1351.7551605825247</v>
      </c>
      <c r="W5595" s="49">
        <f>MIN(MAX(W5594+MAX(MIN(SUM($R$5:$U$5)-L5595,'2019 Calculations'!$C$10),-'2019 Calculations'!$C$10),0),'2019 Calculations'!$C$13)</f>
        <v>0</v>
      </c>
      <c r="X5595" s="43">
        <f t="shared" si="1046"/>
        <v>0</v>
      </c>
      <c r="Y5595" s="49">
        <f t="shared" si="1056"/>
        <v>0</v>
      </c>
      <c r="AA5595">
        <f>Q5595/SUM($Q$13:$Q$8772)*3*'[1]PS 6'!$E$366</f>
        <v>6.6349756523854309</v>
      </c>
      <c r="AB5595" s="3">
        <f>J5595*'[1]PS 6'!$E$368</f>
        <v>1463.974445992382</v>
      </c>
      <c r="AC5595" s="3">
        <f t="shared" si="1057"/>
        <v>-1457.3394703399965</v>
      </c>
      <c r="AD5595" s="27">
        <f>AC5595*'[1]PS 6'!$E$365</f>
        <v>-291.46789406799934</v>
      </c>
      <c r="AE5595" s="27">
        <f>IF(AC5595&gt;0,AC5595*'[1]PS 6'!$E$365,[1]Data!AD5595*SUM([1]Data!M5595:P5595)/1000)</f>
        <v>-3.294234077531584E-2</v>
      </c>
    </row>
    <row r="5596" spans="2:31">
      <c r="B5596" s="23">
        <v>1</v>
      </c>
      <c r="C5596" s="23">
        <v>8</v>
      </c>
      <c r="D5596" s="23">
        <v>21</v>
      </c>
      <c r="E5596" s="23">
        <v>16</v>
      </c>
      <c r="F5596" s="48">
        <f>Profiles!F5588</f>
        <v>4332</v>
      </c>
      <c r="G5596" s="48">
        <f>Profiles!G5588</f>
        <v>2696.8</v>
      </c>
      <c r="H5596" s="48">
        <f>Profiles!H5588</f>
        <v>1242.518</v>
      </c>
      <c r="I5596" s="24">
        <f t="shared" si="1047"/>
        <v>8271.3179999999993</v>
      </c>
      <c r="J5596" s="49">
        <f>Profiles!L5588*'2019 Calculations'!$C$8</f>
        <v>454.26265897704798</v>
      </c>
      <c r="K5596" s="49">
        <f>Profiles!M5588*'2019 Calculations'!$C$9</f>
        <v>404.42216475705123</v>
      </c>
      <c r="L5596" s="49">
        <f t="shared" si="1048"/>
        <v>7412.6331762659001</v>
      </c>
      <c r="M5596" s="49">
        <f>MIN(M5595-MIN(IF(L5596&gt;0,MIN(L5596,'2019 Calculations'!$C$10)),M5595)+MIN(IF(L5596&lt;0,-L5596),'2019 Calculations'!$C$10),'2019 Calculations'!$C$13)</f>
        <v>0</v>
      </c>
      <c r="N5596" s="49">
        <f t="shared" si="1049"/>
        <v>0</v>
      </c>
      <c r="O5596" s="42">
        <f t="shared" si="1050"/>
        <v>0</v>
      </c>
      <c r="Q5596" s="49">
        <f t="shared" si="1051"/>
        <v>7412.6331762659001</v>
      </c>
      <c r="R5596" s="70">
        <f t="shared" si="1052"/>
        <v>800</v>
      </c>
      <c r="S5596" s="70">
        <f t="shared" si="1053"/>
        <v>1000</v>
      </c>
      <c r="T5596" s="70">
        <f t="shared" si="1054"/>
        <v>4000</v>
      </c>
      <c r="U5596" s="70">
        <f t="shared" si="1055"/>
        <v>1612.6331762659001</v>
      </c>
      <c r="W5596" s="49">
        <f>MIN(MAX(W5595+MAX(MIN(SUM($R$5:$U$5)-L5596,'2019 Calculations'!$C$10),-'2019 Calculations'!$C$10),0),'2019 Calculations'!$C$13)</f>
        <v>0</v>
      </c>
      <c r="X5596" s="43">
        <f t="shared" si="1046"/>
        <v>0</v>
      </c>
      <c r="Y5596" s="49">
        <f t="shared" si="1056"/>
        <v>0</v>
      </c>
      <c r="AA5596">
        <f>Q5596/SUM($Q$13:$Q$8772)*3*'[1]PS 6'!$E$366</f>
        <v>6.8770028531825051</v>
      </c>
      <c r="AB5596" s="3">
        <f>J5596*'[1]PS 6'!$E$368</f>
        <v>1817.0506359081919</v>
      </c>
      <c r="AC5596" s="3">
        <f t="shared" si="1057"/>
        <v>-1810.1736330550093</v>
      </c>
      <c r="AD5596" s="27">
        <f>AC5596*'[1]PS 6'!$E$365</f>
        <v>-362.03472661100187</v>
      </c>
      <c r="AE5596" s="27">
        <f>IF(AC5596&gt;0,AC5596*'[1]PS 6'!$E$365,[1]Data!AD5596*SUM([1]Data!M5596:P5596)/1000)</f>
        <v>-1.0855292839565375E-2</v>
      </c>
    </row>
    <row r="5597" spans="2:31">
      <c r="B5597" s="23">
        <v>1</v>
      </c>
      <c r="C5597" s="23">
        <v>8</v>
      </c>
      <c r="D5597" s="23">
        <v>21</v>
      </c>
      <c r="E5597" s="23">
        <v>17</v>
      </c>
      <c r="F5597" s="48">
        <f>Profiles!F5589</f>
        <v>4838</v>
      </c>
      <c r="G5597" s="48">
        <f>Profiles!G5589</f>
        <v>2400.6999999999998</v>
      </c>
      <c r="H5597" s="48">
        <f>Profiles!H5589</f>
        <v>664.0100000000001</v>
      </c>
      <c r="I5597" s="24">
        <f t="shared" si="1047"/>
        <v>7902.71</v>
      </c>
      <c r="J5597" s="49">
        <f>Profiles!L5589*'2019 Calculations'!$C$8</f>
        <v>484.40330933571465</v>
      </c>
      <c r="K5597" s="49">
        <f>Profiles!M5589*'2019 Calculations'!$C$9</f>
        <v>243.19693733188106</v>
      </c>
      <c r="L5597" s="49">
        <f t="shared" si="1048"/>
        <v>7175.1097533324046</v>
      </c>
      <c r="M5597" s="49">
        <f>MIN(M5596-MIN(IF(L5597&gt;0,MIN(L5597,'2019 Calculations'!$C$10)),M5596)+MIN(IF(L5597&lt;0,-L5597),'2019 Calculations'!$C$10),'2019 Calculations'!$C$13)</f>
        <v>0</v>
      </c>
      <c r="N5597" s="49">
        <f t="shared" si="1049"/>
        <v>0</v>
      </c>
      <c r="O5597" s="42">
        <f t="shared" si="1050"/>
        <v>0</v>
      </c>
      <c r="Q5597" s="49">
        <f t="shared" si="1051"/>
        <v>7175.1097533324046</v>
      </c>
      <c r="R5597" s="70">
        <f t="shared" si="1052"/>
        <v>800</v>
      </c>
      <c r="S5597" s="70">
        <f t="shared" si="1053"/>
        <v>1000</v>
      </c>
      <c r="T5597" s="70">
        <f t="shared" si="1054"/>
        <v>4000</v>
      </c>
      <c r="U5597" s="70">
        <f t="shared" si="1055"/>
        <v>1375.1097533324046</v>
      </c>
      <c r="W5597" s="49">
        <f>MIN(MAX(W5596+MAX(MIN(SUM($R$5:$U$5)-L5597,'2019 Calculations'!$C$10),-'2019 Calculations'!$C$10),0),'2019 Calculations'!$C$13)</f>
        <v>0</v>
      </c>
      <c r="X5597" s="43">
        <f t="shared" si="1046"/>
        <v>0</v>
      </c>
      <c r="Y5597" s="49">
        <f t="shared" si="1056"/>
        <v>0</v>
      </c>
      <c r="AA5597">
        <f>Q5597/SUM($Q$13:$Q$8772)*3*'[1]PS 6'!$E$366</f>
        <v>6.6566426629006807</v>
      </c>
      <c r="AB5597" s="3">
        <f>J5597*'[1]PS 6'!$E$368</f>
        <v>1937.6132373428586</v>
      </c>
      <c r="AC5597" s="3">
        <f t="shared" si="1057"/>
        <v>-1930.956594679958</v>
      </c>
      <c r="AD5597" s="27">
        <f>AC5597*'[1]PS 6'!$E$365</f>
        <v>-386.1913189359916</v>
      </c>
      <c r="AE5597" s="27">
        <f>IF(AC5597&gt;0,AC5597*'[1]PS 6'!$E$365,[1]Data!AD5597*SUM([1]Data!M5597:P5597)/1000)</f>
        <v>2.1266064751445376E-2</v>
      </c>
    </row>
    <row r="5598" spans="2:31">
      <c r="B5598" s="23">
        <v>1</v>
      </c>
      <c r="C5598" s="23">
        <v>8</v>
      </c>
      <c r="D5598" s="23">
        <v>21</v>
      </c>
      <c r="E5598" s="23">
        <v>18</v>
      </c>
      <c r="F5598" s="48">
        <f>Profiles!F5590</f>
        <v>4715.9999999999991</v>
      </c>
      <c r="G5598" s="48">
        <f>Profiles!G5590</f>
        <v>2007.5</v>
      </c>
      <c r="H5598" s="48">
        <f>Profiles!H5590</f>
        <v>632.15499999999997</v>
      </c>
      <c r="I5598" s="24">
        <f t="shared" si="1047"/>
        <v>7355.6549999999988</v>
      </c>
      <c r="J5598" s="49">
        <f>Profiles!L5590*'2019 Calculations'!$C$8</f>
        <v>503.77944170914321</v>
      </c>
      <c r="K5598" s="49">
        <f>Profiles!M5590*'2019 Calculations'!$C$9</f>
        <v>96.027488031205621</v>
      </c>
      <c r="L5598" s="49">
        <f t="shared" si="1048"/>
        <v>6755.8480702596498</v>
      </c>
      <c r="M5598" s="49">
        <f>MIN(M5597-MIN(IF(L5598&gt;0,MIN(L5598,'2019 Calculations'!$C$10)),M5597)+MIN(IF(L5598&lt;0,-L5598),'2019 Calculations'!$C$10),'2019 Calculations'!$C$13)</f>
        <v>0</v>
      </c>
      <c r="N5598" s="49">
        <f t="shared" si="1049"/>
        <v>0</v>
      </c>
      <c r="O5598" s="42">
        <f t="shared" si="1050"/>
        <v>0</v>
      </c>
      <c r="Q5598" s="49">
        <f t="shared" si="1051"/>
        <v>6755.8480702596498</v>
      </c>
      <c r="R5598" s="70">
        <f t="shared" si="1052"/>
        <v>800</v>
      </c>
      <c r="S5598" s="70">
        <f t="shared" si="1053"/>
        <v>1000</v>
      </c>
      <c r="T5598" s="70">
        <f t="shared" si="1054"/>
        <v>4000</v>
      </c>
      <c r="U5598" s="70">
        <f t="shared" si="1055"/>
        <v>955.84807025964983</v>
      </c>
      <c r="W5598" s="49">
        <f>MIN(MAX(W5597+MAX(MIN(SUM($R$5:$U$5)-L5598,'2019 Calculations'!$C$10),-'2019 Calculations'!$C$10),0),'2019 Calculations'!$C$13)</f>
        <v>0</v>
      </c>
      <c r="X5598" s="43">
        <f t="shared" si="1046"/>
        <v>0</v>
      </c>
      <c r="Y5598" s="49">
        <f t="shared" si="1056"/>
        <v>0</v>
      </c>
      <c r="AA5598">
        <f>Q5598/SUM($Q$13:$Q$8772)*3*'[1]PS 6'!$E$366</f>
        <v>6.2676764585627671</v>
      </c>
      <c r="AB5598" s="3">
        <f>J5598*'[1]PS 6'!$E$368</f>
        <v>2015.1177668365729</v>
      </c>
      <c r="AC5598" s="3">
        <f t="shared" si="1057"/>
        <v>-2008.85009037801</v>
      </c>
      <c r="AD5598" s="27">
        <f>AC5598*'[1]PS 6'!$E$365</f>
        <v>-401.77001807560202</v>
      </c>
      <c r="AE5598" s="27">
        <f>IF(AC5598&gt;0,AC5598*'[1]PS 6'!$E$365,[1]Data!AD5598*SUM([1]Data!M5598:P5598)/1000)</f>
        <v>7.1994225298617806E-2</v>
      </c>
    </row>
    <row r="5599" spans="2:31">
      <c r="B5599" s="23">
        <v>1</v>
      </c>
      <c r="C5599" s="23">
        <v>8</v>
      </c>
      <c r="D5599" s="23">
        <v>21</v>
      </c>
      <c r="E5599" s="23">
        <v>19</v>
      </c>
      <c r="F5599" s="48">
        <f>Profiles!F5591</f>
        <v>4926</v>
      </c>
      <c r="G5599" s="48">
        <f>Profiles!G5591</f>
        <v>2016.5</v>
      </c>
      <c r="H5599" s="48">
        <f>Profiles!H5591</f>
        <v>623.84300000000007</v>
      </c>
      <c r="I5599" s="24">
        <f t="shared" si="1047"/>
        <v>7566.3429999999998</v>
      </c>
      <c r="J5599" s="49">
        <f>Profiles!L5591*'2019 Calculations'!$C$8</f>
        <v>544.684610053048</v>
      </c>
      <c r="K5599" s="49">
        <f>Profiles!M5591*'2019 Calculations'!$C$9</f>
        <v>7.0303793780057546</v>
      </c>
      <c r="L5599" s="49">
        <f t="shared" si="1048"/>
        <v>7014.6280105689457</v>
      </c>
      <c r="M5599" s="49">
        <f>MIN(M5598-MIN(IF(L5599&gt;0,MIN(L5599,'2019 Calculations'!$C$10)),M5598)+MIN(IF(L5599&lt;0,-L5599),'2019 Calculations'!$C$10),'2019 Calculations'!$C$13)</f>
        <v>0</v>
      </c>
      <c r="N5599" s="49">
        <f t="shared" si="1049"/>
        <v>0</v>
      </c>
      <c r="O5599" s="42">
        <f t="shared" si="1050"/>
        <v>0</v>
      </c>
      <c r="Q5599" s="49">
        <f t="shared" si="1051"/>
        <v>7014.6280105689457</v>
      </c>
      <c r="R5599" s="70">
        <f t="shared" si="1052"/>
        <v>800</v>
      </c>
      <c r="S5599" s="70">
        <f t="shared" si="1053"/>
        <v>1000</v>
      </c>
      <c r="T5599" s="70">
        <f t="shared" si="1054"/>
        <v>4000</v>
      </c>
      <c r="U5599" s="70">
        <f t="shared" si="1055"/>
        <v>1214.6280105689457</v>
      </c>
      <c r="W5599" s="49">
        <f>MIN(MAX(W5598+MAX(MIN(SUM($R$5:$U$5)-L5599,'2019 Calculations'!$C$10),-'2019 Calculations'!$C$10),0),'2019 Calculations'!$C$13)</f>
        <v>0</v>
      </c>
      <c r="X5599" s="43">
        <f t="shared" si="1046"/>
        <v>0</v>
      </c>
      <c r="Y5599" s="49">
        <f t="shared" si="1056"/>
        <v>0</v>
      </c>
      <c r="AA5599">
        <f>Q5599/SUM($Q$13:$Q$8772)*3*'[1]PS 6'!$E$366</f>
        <v>6.5077571890583128</v>
      </c>
      <c r="AB5599" s="3">
        <f>J5599*'[1]PS 6'!$E$368</f>
        <v>2178.738440212192</v>
      </c>
      <c r="AC5599" s="3">
        <f t="shared" si="1057"/>
        <v>-2172.2306830231337</v>
      </c>
      <c r="AD5599" s="27">
        <f>AC5599*'[1]PS 6'!$E$365</f>
        <v>-434.44613660462676</v>
      </c>
      <c r="AE5599" s="27">
        <f>IF(AC5599&gt;0,AC5599*'[1]PS 6'!$E$365,[1]Data!AD5599*SUM([1]Data!M5599:P5599)/1000)</f>
        <v>9.8014884202020272E-2</v>
      </c>
    </row>
    <row r="5600" spans="2:31">
      <c r="B5600" s="23">
        <v>1</v>
      </c>
      <c r="C5600" s="23">
        <v>8</v>
      </c>
      <c r="D5600" s="23">
        <v>21</v>
      </c>
      <c r="E5600" s="23">
        <v>20</v>
      </c>
      <c r="F5600" s="48">
        <f>Profiles!F5592</f>
        <v>4984</v>
      </c>
      <c r="G5600" s="48">
        <f>Profiles!G5592</f>
        <v>1724.5</v>
      </c>
      <c r="H5600" s="48">
        <f>Profiles!H5592</f>
        <v>616.14</v>
      </c>
      <c r="I5600" s="24">
        <f t="shared" si="1047"/>
        <v>7324.64</v>
      </c>
      <c r="J5600" s="49">
        <f>Profiles!L5592*'2019 Calculations'!$C$8</f>
        <v>596.35429638219091</v>
      </c>
      <c r="K5600" s="49">
        <f>Profiles!M5592*'2019 Calculations'!$C$9</f>
        <v>0</v>
      </c>
      <c r="L5600" s="49">
        <f t="shared" si="1048"/>
        <v>6728.2857036178093</v>
      </c>
      <c r="M5600" s="49">
        <f>MIN(M5599-MIN(IF(L5600&gt;0,MIN(L5600,'2019 Calculations'!$C$10)),M5599)+MIN(IF(L5600&lt;0,-L5600),'2019 Calculations'!$C$10),'2019 Calculations'!$C$13)</f>
        <v>0</v>
      </c>
      <c r="N5600" s="49">
        <f t="shared" si="1049"/>
        <v>0</v>
      </c>
      <c r="O5600" s="42">
        <f t="shared" si="1050"/>
        <v>0</v>
      </c>
      <c r="Q5600" s="49">
        <f t="shared" si="1051"/>
        <v>6728.2857036178093</v>
      </c>
      <c r="R5600" s="70">
        <f t="shared" si="1052"/>
        <v>800</v>
      </c>
      <c r="S5600" s="70">
        <f t="shared" si="1053"/>
        <v>1000</v>
      </c>
      <c r="T5600" s="70">
        <f t="shared" si="1054"/>
        <v>4000</v>
      </c>
      <c r="U5600" s="70">
        <f t="shared" si="1055"/>
        <v>928.2857036178093</v>
      </c>
      <c r="W5600" s="49">
        <f>MIN(MAX(W5599+MAX(MIN(SUM($R$5:$U$5)-L5600,'2019 Calculations'!$C$10),-'2019 Calculations'!$C$10),0),'2019 Calculations'!$C$13)</f>
        <v>0</v>
      </c>
      <c r="X5600" s="43">
        <f t="shared" si="1046"/>
        <v>0</v>
      </c>
      <c r="Y5600" s="49">
        <f t="shared" si="1056"/>
        <v>0</v>
      </c>
      <c r="AA5600">
        <f>Q5600/SUM($Q$13:$Q$8772)*3*'[1]PS 6'!$E$366</f>
        <v>6.2421057241787574</v>
      </c>
      <c r="AB5600" s="3">
        <f>J5600*'[1]PS 6'!$E$368</f>
        <v>2385.4171855287636</v>
      </c>
      <c r="AC5600" s="3">
        <f t="shared" si="1057"/>
        <v>-2379.175079804585</v>
      </c>
      <c r="AD5600" s="27">
        <f>AC5600*'[1]PS 6'!$E$365</f>
        <v>-475.83501596091702</v>
      </c>
      <c r="AE5600" s="27">
        <f>IF(AC5600&gt;0,AC5600*'[1]PS 6'!$E$365,[1]Data!AD5600*SUM([1]Data!M5600:P5600)/1000)</f>
        <v>8.2950535838359901E-2</v>
      </c>
    </row>
    <row r="5601" spans="2:31">
      <c r="B5601" s="23">
        <v>1</v>
      </c>
      <c r="C5601" s="23">
        <v>8</v>
      </c>
      <c r="D5601" s="23">
        <v>21</v>
      </c>
      <c r="E5601" s="23">
        <v>21</v>
      </c>
      <c r="F5601" s="48">
        <f>Profiles!F5593</f>
        <v>5076</v>
      </c>
      <c r="G5601" s="48">
        <f>Profiles!G5593</f>
        <v>1726.8999999999999</v>
      </c>
      <c r="H5601" s="48">
        <f>Profiles!H5593</f>
        <v>600</v>
      </c>
      <c r="I5601" s="24">
        <f t="shared" si="1047"/>
        <v>7402.9</v>
      </c>
      <c r="J5601" s="49">
        <f>Profiles!L5593*'2019 Calculations'!$C$8</f>
        <v>561.90783882942901</v>
      </c>
      <c r="K5601" s="49">
        <f>Profiles!M5593*'2019 Calculations'!$C$9</f>
        <v>0</v>
      </c>
      <c r="L5601" s="49">
        <f t="shared" si="1048"/>
        <v>6840.9921611705704</v>
      </c>
      <c r="M5601" s="49">
        <f>MIN(M5600-MIN(IF(L5601&gt;0,MIN(L5601,'2019 Calculations'!$C$10)),M5600)+MIN(IF(L5601&lt;0,-L5601),'2019 Calculations'!$C$10),'2019 Calculations'!$C$13)</f>
        <v>0</v>
      </c>
      <c r="N5601" s="49">
        <f t="shared" si="1049"/>
        <v>0</v>
      </c>
      <c r="O5601" s="42">
        <f t="shared" si="1050"/>
        <v>0</v>
      </c>
      <c r="Q5601" s="49">
        <f t="shared" si="1051"/>
        <v>6840.9921611705704</v>
      </c>
      <c r="R5601" s="70">
        <f t="shared" si="1052"/>
        <v>800</v>
      </c>
      <c r="S5601" s="70">
        <f t="shared" si="1053"/>
        <v>1000</v>
      </c>
      <c r="T5601" s="70">
        <f t="shared" si="1054"/>
        <v>4000</v>
      </c>
      <c r="U5601" s="70">
        <f t="shared" si="1055"/>
        <v>1040.9921611705704</v>
      </c>
      <c r="W5601" s="49">
        <f>MIN(MAX(W5600+MAX(MIN(SUM($R$5:$U$5)-L5601,'2019 Calculations'!$C$10),-'2019 Calculations'!$C$10),0),'2019 Calculations'!$C$13)</f>
        <v>0</v>
      </c>
      <c r="X5601" s="43">
        <f t="shared" si="1046"/>
        <v>0</v>
      </c>
      <c r="Y5601" s="49">
        <f t="shared" si="1056"/>
        <v>0</v>
      </c>
      <c r="AA5601">
        <f>Q5601/SUM($Q$13:$Q$8772)*3*'[1]PS 6'!$E$366</f>
        <v>6.3466681127027336</v>
      </c>
      <c r="AB5601" s="3">
        <f>J5601*'[1]PS 6'!$E$368</f>
        <v>2247.631355317716</v>
      </c>
      <c r="AC5601" s="3">
        <f t="shared" si="1057"/>
        <v>-2241.2846872050131</v>
      </c>
      <c r="AD5601" s="27">
        <f>AC5601*'[1]PS 6'!$E$365</f>
        <v>-448.25693744100266</v>
      </c>
      <c r="AE5601" s="27">
        <f>IF(AC5601&gt;0,AC5601*'[1]PS 6'!$E$365,[1]Data!AD5601*SUM([1]Data!M5601:P5601)/1000)</f>
        <v>6.9831968599152014E-2</v>
      </c>
    </row>
    <row r="5602" spans="2:31">
      <c r="B5602" s="23">
        <v>1</v>
      </c>
      <c r="C5602" s="23">
        <v>8</v>
      </c>
      <c r="D5602" s="23">
        <v>21</v>
      </c>
      <c r="E5602" s="23">
        <v>22</v>
      </c>
      <c r="F5602" s="48">
        <f>Profiles!F5594</f>
        <v>4196</v>
      </c>
      <c r="G5602" s="48">
        <f>Profiles!G5594</f>
        <v>498.4</v>
      </c>
      <c r="H5602" s="48">
        <f>Profiles!H5594</f>
        <v>600</v>
      </c>
      <c r="I5602" s="24">
        <f t="shared" si="1047"/>
        <v>5294.4</v>
      </c>
      <c r="J5602" s="49">
        <f>Profiles!L5594*'2019 Calculations'!$C$8</f>
        <v>510.23815250028611</v>
      </c>
      <c r="K5602" s="49">
        <f>Profiles!M5594*'2019 Calculations'!$C$9</f>
        <v>0</v>
      </c>
      <c r="L5602" s="49">
        <f t="shared" si="1048"/>
        <v>4784.161847499714</v>
      </c>
      <c r="M5602" s="49">
        <f>MIN(M5601-MIN(IF(L5602&gt;0,MIN(L5602,'2019 Calculations'!$C$10)),M5601)+MIN(IF(L5602&lt;0,-L5602),'2019 Calculations'!$C$10),'2019 Calculations'!$C$13)</f>
        <v>0</v>
      </c>
      <c r="N5602" s="49">
        <f t="shared" si="1049"/>
        <v>0</v>
      </c>
      <c r="O5602" s="42">
        <f t="shared" si="1050"/>
        <v>0</v>
      </c>
      <c r="Q5602" s="49">
        <f t="shared" si="1051"/>
        <v>4784.161847499714</v>
      </c>
      <c r="R5602" s="70">
        <f t="shared" si="1052"/>
        <v>800</v>
      </c>
      <c r="S5602" s="70">
        <f t="shared" si="1053"/>
        <v>1000</v>
      </c>
      <c r="T5602" s="70">
        <f t="shared" si="1054"/>
        <v>2984.161847499714</v>
      </c>
      <c r="U5602" s="70">
        <f t="shared" si="1055"/>
        <v>0</v>
      </c>
      <c r="W5602" s="49">
        <f>MIN(MAX(W5601+MAX(MIN(SUM($R$5:$U$5)-L5602,'2019 Calculations'!$C$10),-'2019 Calculations'!$C$10),0),'2019 Calculations'!$C$13)</f>
        <v>0</v>
      </c>
      <c r="X5602" s="43">
        <f t="shared" si="1046"/>
        <v>0</v>
      </c>
      <c r="Y5602" s="49">
        <f t="shared" si="1056"/>
        <v>0</v>
      </c>
      <c r="AA5602">
        <f>Q5602/SUM($Q$13:$Q$8772)*3*'[1]PS 6'!$E$366</f>
        <v>4.4384625399629014</v>
      </c>
      <c r="AB5602" s="3">
        <f>J5602*'[1]PS 6'!$E$368</f>
        <v>2040.9526100011444</v>
      </c>
      <c r="AC5602" s="3">
        <f t="shared" si="1057"/>
        <v>-2036.5141474611814</v>
      </c>
      <c r="AD5602" s="27">
        <f>AC5602*'[1]PS 6'!$E$365</f>
        <v>-407.3028294922363</v>
      </c>
      <c r="AE5602" s="27">
        <f>IF(AC5602&gt;0,AC5602*'[1]PS 6'!$E$365,[1]Data!AD5602*SUM([1]Data!M5602:P5602)/1000)</f>
        <v>5.3412895870751161E-2</v>
      </c>
    </row>
    <row r="5603" spans="2:31">
      <c r="B5603" s="23">
        <v>1</v>
      </c>
      <c r="C5603" s="23">
        <v>8</v>
      </c>
      <c r="D5603" s="23">
        <v>21</v>
      </c>
      <c r="E5603" s="23">
        <v>23</v>
      </c>
      <c r="F5603" s="48">
        <f>Profiles!F5595</f>
        <v>3322</v>
      </c>
      <c r="G5603" s="48">
        <f>Profiles!G5595</f>
        <v>745.6</v>
      </c>
      <c r="H5603" s="48">
        <f>Profiles!H5595</f>
        <v>600</v>
      </c>
      <c r="I5603" s="24">
        <f t="shared" si="1047"/>
        <v>4667.6000000000004</v>
      </c>
      <c r="J5603" s="49">
        <f>Profiles!L5595*'2019 Calculations'!$C$8</f>
        <v>501.6265381120956</v>
      </c>
      <c r="K5603" s="49">
        <f>Profiles!M5595*'2019 Calculations'!$C$9</f>
        <v>0</v>
      </c>
      <c r="L5603" s="49">
        <f t="shared" si="1048"/>
        <v>4165.9734618879047</v>
      </c>
      <c r="M5603" s="49">
        <f>MIN(M5602-MIN(IF(L5603&gt;0,MIN(L5603,'2019 Calculations'!$C$10)),M5602)+MIN(IF(L5603&lt;0,-L5603),'2019 Calculations'!$C$10),'2019 Calculations'!$C$13)</f>
        <v>0</v>
      </c>
      <c r="N5603" s="49">
        <f t="shared" si="1049"/>
        <v>0</v>
      </c>
      <c r="O5603" s="42">
        <f t="shared" si="1050"/>
        <v>0</v>
      </c>
      <c r="Q5603" s="49">
        <f t="shared" si="1051"/>
        <v>4165.9734618879047</v>
      </c>
      <c r="R5603" s="70">
        <f t="shared" si="1052"/>
        <v>800</v>
      </c>
      <c r="S5603" s="70">
        <f t="shared" si="1053"/>
        <v>1000</v>
      </c>
      <c r="T5603" s="70">
        <f t="shared" si="1054"/>
        <v>2365.9734618879047</v>
      </c>
      <c r="U5603" s="70">
        <f t="shared" si="1055"/>
        <v>0</v>
      </c>
      <c r="W5603" s="49">
        <f>MIN(MAX(W5602+MAX(MIN(SUM($R$5:$U$5)-L5603,'2019 Calculations'!$C$10),-'2019 Calculations'!$C$10),0),'2019 Calculations'!$C$13)</f>
        <v>0</v>
      </c>
      <c r="X5603" s="43">
        <f t="shared" si="1046"/>
        <v>0</v>
      </c>
      <c r="Y5603" s="49">
        <f t="shared" si="1056"/>
        <v>0</v>
      </c>
      <c r="AA5603">
        <f>Q5603/SUM($Q$13:$Q$8772)*3*'[1]PS 6'!$E$366</f>
        <v>3.8649439008282087</v>
      </c>
      <c r="AB5603" s="3">
        <f>J5603*'[1]PS 6'!$E$368</f>
        <v>2006.5061524483824</v>
      </c>
      <c r="AC5603" s="3">
        <f t="shared" si="1057"/>
        <v>-2002.6412085475542</v>
      </c>
      <c r="AD5603" s="27">
        <f>AC5603*'[1]PS 6'!$E$365</f>
        <v>-400.52824170951089</v>
      </c>
      <c r="AE5603" s="27">
        <f>IF(AC5603&gt;0,AC5603*'[1]PS 6'!$E$365,[1]Data!AD5603*SUM([1]Data!M5603:P5603)/1000)</f>
        <v>4.5132113882132334E-2</v>
      </c>
    </row>
    <row r="5604" spans="2:31">
      <c r="B5604" s="23">
        <v>1</v>
      </c>
      <c r="C5604" s="23">
        <v>8</v>
      </c>
      <c r="D5604" s="23">
        <v>21</v>
      </c>
      <c r="E5604" s="23">
        <v>24</v>
      </c>
      <c r="F5604" s="48">
        <f>Profiles!F5596</f>
        <v>2494</v>
      </c>
      <c r="G5604" s="48">
        <f>Profiles!G5596</f>
        <v>539</v>
      </c>
      <c r="H5604" s="48">
        <f>Profiles!H5596</f>
        <v>600</v>
      </c>
      <c r="I5604" s="24">
        <f t="shared" si="1047"/>
        <v>3633</v>
      </c>
      <c r="J5604" s="49">
        <f>Profiles!L5596*'2019 Calculations'!$C$8</f>
        <v>469.33298415638126</v>
      </c>
      <c r="K5604" s="49">
        <f>Profiles!M5596*'2019 Calculations'!$C$9</f>
        <v>0</v>
      </c>
      <c r="L5604" s="49">
        <f t="shared" si="1048"/>
        <v>3163.6670158436186</v>
      </c>
      <c r="M5604" s="49">
        <f>MIN(M5603-MIN(IF(L5604&gt;0,MIN(L5604,'2019 Calculations'!$C$10)),M5603)+MIN(IF(L5604&lt;0,-L5604),'2019 Calculations'!$C$10),'2019 Calculations'!$C$13)</f>
        <v>0</v>
      </c>
      <c r="N5604" s="49">
        <f t="shared" si="1049"/>
        <v>0</v>
      </c>
      <c r="O5604" s="42">
        <f t="shared" si="1050"/>
        <v>0</v>
      </c>
      <c r="Q5604" s="49">
        <f t="shared" si="1051"/>
        <v>3163.6670158436186</v>
      </c>
      <c r="R5604" s="70">
        <f t="shared" si="1052"/>
        <v>800</v>
      </c>
      <c r="S5604" s="70">
        <f t="shared" si="1053"/>
        <v>1000</v>
      </c>
      <c r="T5604" s="70">
        <f t="shared" si="1054"/>
        <v>1363.6670158436186</v>
      </c>
      <c r="U5604" s="70">
        <f t="shared" si="1055"/>
        <v>0</v>
      </c>
      <c r="W5604" s="49">
        <f>MIN(MAX(W5603+MAX(MIN(SUM($R$5:$U$5)-L5604,'2019 Calculations'!$C$10),-'2019 Calculations'!$C$10),0),'2019 Calculations'!$C$13)</f>
        <v>0</v>
      </c>
      <c r="X5604" s="43">
        <f t="shared" si="1046"/>
        <v>0</v>
      </c>
      <c r="Y5604" s="49">
        <f t="shared" si="1056"/>
        <v>0</v>
      </c>
      <c r="AA5604">
        <f>Q5604/SUM($Q$13:$Q$8772)*3*'[1]PS 6'!$E$366</f>
        <v>2.9350632328788415</v>
      </c>
      <c r="AB5604" s="3">
        <f>J5604*'[1]PS 6'!$E$368</f>
        <v>1877.331936625525</v>
      </c>
      <c r="AC5604" s="3">
        <f t="shared" si="1057"/>
        <v>-1874.3968733926463</v>
      </c>
      <c r="AD5604" s="27">
        <f>AC5604*'[1]PS 6'!$E$365</f>
        <v>-374.8793746785293</v>
      </c>
      <c r="AE5604" s="27">
        <f>IF(AC5604&gt;0,AC5604*'[1]PS 6'!$E$365,[1]Data!AD5604*SUM([1]Data!M5604:P5604)/1000)</f>
        <v>4.1515453544346034E-2</v>
      </c>
    </row>
    <row r="5605" spans="2:31">
      <c r="B5605" s="23">
        <v>1</v>
      </c>
      <c r="C5605" s="23">
        <v>8</v>
      </c>
      <c r="D5605" s="23">
        <v>22</v>
      </c>
      <c r="E5605" s="23">
        <v>1</v>
      </c>
      <c r="F5605" s="48">
        <f>Profiles!F5597</f>
        <v>2059.9999999999995</v>
      </c>
      <c r="G5605" s="48">
        <f>Profiles!G5597</f>
        <v>624</v>
      </c>
      <c r="H5605" s="48">
        <f>Profiles!H5597</f>
        <v>600</v>
      </c>
      <c r="I5605" s="24">
        <f t="shared" si="1047"/>
        <v>3283.9999999999995</v>
      </c>
      <c r="J5605" s="49">
        <f>Profiles!L5597*'2019 Calculations'!$C$8</f>
        <v>443.49814099180981</v>
      </c>
      <c r="K5605" s="49">
        <f>Profiles!M5597*'2019 Calculations'!$C$9</f>
        <v>0</v>
      </c>
      <c r="L5605" s="49">
        <f t="shared" si="1048"/>
        <v>2840.50185900819</v>
      </c>
      <c r="M5605" s="49">
        <f>MIN(M5604-MIN(IF(L5605&gt;0,MIN(L5605,'2019 Calculations'!$C$10)),M5604)+MIN(IF(L5605&lt;0,-L5605),'2019 Calculations'!$C$10),'2019 Calculations'!$C$13)</f>
        <v>0</v>
      </c>
      <c r="N5605" s="49">
        <f t="shared" si="1049"/>
        <v>0</v>
      </c>
      <c r="O5605" s="42">
        <f t="shared" si="1050"/>
        <v>0</v>
      </c>
      <c r="Q5605" s="49">
        <f t="shared" si="1051"/>
        <v>2840.50185900819</v>
      </c>
      <c r="R5605" s="70">
        <f t="shared" si="1052"/>
        <v>800</v>
      </c>
      <c r="S5605" s="70">
        <f t="shared" si="1053"/>
        <v>1000</v>
      </c>
      <c r="T5605" s="70">
        <f t="shared" si="1054"/>
        <v>1040.50185900819</v>
      </c>
      <c r="U5605" s="70">
        <f t="shared" si="1055"/>
        <v>0</v>
      </c>
      <c r="W5605" s="49">
        <f>MIN(MAX(W5604+MAX(MIN(SUM($R$5:$U$5)-L5605,'2019 Calculations'!$C$10),-'2019 Calculations'!$C$10),0),'2019 Calculations'!$C$13)</f>
        <v>0</v>
      </c>
      <c r="X5605" s="43">
        <f t="shared" si="1046"/>
        <v>0</v>
      </c>
      <c r="Y5605" s="49">
        <f t="shared" si="1056"/>
        <v>0</v>
      </c>
      <c r="AA5605">
        <f>Q5605/SUM($Q$13:$Q$8772)*3*'[1]PS 6'!$E$366</f>
        <v>2.6352497047088228</v>
      </c>
      <c r="AB5605" s="3">
        <f>J5605*'[1]PS 6'!$E$368</f>
        <v>1773.9925639672392</v>
      </c>
      <c r="AC5605" s="3">
        <f t="shared" si="1057"/>
        <v>-1771.3573142625305</v>
      </c>
      <c r="AD5605" s="27">
        <f>AC5605*'[1]PS 6'!$E$365</f>
        <v>-354.27146285250615</v>
      </c>
      <c r="AE5605" s="27">
        <f>IF(AC5605&gt;0,AC5605*'[1]PS 6'!$E$365,[1]Data!AD5605*SUM([1]Data!M5605:P5605)/1000)</f>
        <v>3.2187513983880929E-2</v>
      </c>
    </row>
    <row r="5606" spans="2:31">
      <c r="B5606" s="23">
        <v>1</v>
      </c>
      <c r="C5606" s="23">
        <v>8</v>
      </c>
      <c r="D5606" s="23">
        <v>22</v>
      </c>
      <c r="E5606" s="23">
        <v>2</v>
      </c>
      <c r="F5606" s="48">
        <f>Profiles!F5598</f>
        <v>1835.9999999999998</v>
      </c>
      <c r="G5606" s="48">
        <f>Profiles!G5598</f>
        <v>448.50000000000006</v>
      </c>
      <c r="H5606" s="48">
        <f>Profiles!H5598</f>
        <v>600</v>
      </c>
      <c r="I5606" s="24">
        <f t="shared" si="1047"/>
        <v>2884.5</v>
      </c>
      <c r="J5606" s="49">
        <f>Profiles!L5598*'2019 Calculations'!$C$8</f>
        <v>374.60522588628595</v>
      </c>
      <c r="K5606" s="49">
        <f>Profiles!M5598*'2019 Calculations'!$C$9</f>
        <v>0</v>
      </c>
      <c r="L5606" s="49">
        <f t="shared" si="1048"/>
        <v>2509.894774113714</v>
      </c>
      <c r="M5606" s="49">
        <f>MIN(M5605-MIN(IF(L5606&gt;0,MIN(L5606,'2019 Calculations'!$C$10)),M5605)+MIN(IF(L5606&lt;0,-L5606),'2019 Calculations'!$C$10),'2019 Calculations'!$C$13)</f>
        <v>0</v>
      </c>
      <c r="N5606" s="49">
        <f t="shared" si="1049"/>
        <v>0</v>
      </c>
      <c r="O5606" s="42">
        <f t="shared" si="1050"/>
        <v>0</v>
      </c>
      <c r="Q5606" s="49">
        <f t="shared" si="1051"/>
        <v>2509.894774113714</v>
      </c>
      <c r="R5606" s="70">
        <f t="shared" si="1052"/>
        <v>800</v>
      </c>
      <c r="S5606" s="70">
        <f t="shared" si="1053"/>
        <v>1000</v>
      </c>
      <c r="T5606" s="70">
        <f t="shared" si="1054"/>
        <v>709.89477411371399</v>
      </c>
      <c r="U5606" s="70">
        <f t="shared" si="1055"/>
        <v>0</v>
      </c>
      <c r="W5606" s="49">
        <f>MIN(MAX(W5605+MAX(MIN(SUM($R$5:$U$5)-L5606,'2019 Calculations'!$C$10),-'2019 Calculations'!$C$10),0),'2019 Calculations'!$C$13)</f>
        <v>0</v>
      </c>
      <c r="X5606" s="43">
        <f t="shared" si="1046"/>
        <v>0</v>
      </c>
      <c r="Y5606" s="49">
        <f t="shared" si="1056"/>
        <v>0</v>
      </c>
      <c r="AA5606">
        <f>Q5606/SUM($Q$13:$Q$8772)*3*'[1]PS 6'!$E$366</f>
        <v>2.3285319956251826</v>
      </c>
      <c r="AB5606" s="3">
        <f>J5606*'[1]PS 6'!$E$368</f>
        <v>1498.4209035451438</v>
      </c>
      <c r="AC5606" s="3">
        <f t="shared" si="1057"/>
        <v>-1496.0923715495187</v>
      </c>
      <c r="AD5606" s="27">
        <f>AC5606*'[1]PS 6'!$E$365</f>
        <v>-299.21847430990374</v>
      </c>
      <c r="AE5606" s="27">
        <f>IF(AC5606&gt;0,AC5606*'[1]PS 6'!$E$365,[1]Data!AD5606*SUM([1]Data!M5606:P5606)/1000)</f>
        <v>2.886379366902327E-2</v>
      </c>
    </row>
    <row r="5607" spans="2:31">
      <c r="B5607" s="23">
        <v>1</v>
      </c>
      <c r="C5607" s="23">
        <v>8</v>
      </c>
      <c r="D5607" s="23">
        <v>22</v>
      </c>
      <c r="E5607" s="23">
        <v>3</v>
      </c>
      <c r="F5607" s="48">
        <f>Profiles!F5599</f>
        <v>1755.9999999999998</v>
      </c>
      <c r="G5607" s="48">
        <f>Profiles!G5599</f>
        <v>1006.2000000000002</v>
      </c>
      <c r="H5607" s="48">
        <f>Profiles!H5599</f>
        <v>600</v>
      </c>
      <c r="I5607" s="24">
        <f t="shared" si="1047"/>
        <v>3362.2</v>
      </c>
      <c r="J5607" s="49">
        <f>Profiles!L5599*'2019 Calculations'!$C$8</f>
        <v>282.03037121323831</v>
      </c>
      <c r="K5607" s="49">
        <f>Profiles!M5599*'2019 Calculations'!$C$9</f>
        <v>0</v>
      </c>
      <c r="L5607" s="49">
        <f t="shared" si="1048"/>
        <v>3080.1696287867617</v>
      </c>
      <c r="M5607" s="49">
        <f>MIN(M5606-MIN(IF(L5607&gt;0,MIN(L5607,'2019 Calculations'!$C$10)),M5606)+MIN(IF(L5607&lt;0,-L5607),'2019 Calculations'!$C$10),'2019 Calculations'!$C$13)</f>
        <v>0</v>
      </c>
      <c r="N5607" s="49">
        <f t="shared" si="1049"/>
        <v>0</v>
      </c>
      <c r="O5607" s="42">
        <f t="shared" si="1050"/>
        <v>0</v>
      </c>
      <c r="Q5607" s="49">
        <f t="shared" si="1051"/>
        <v>3080.1696287867617</v>
      </c>
      <c r="R5607" s="70">
        <f t="shared" si="1052"/>
        <v>800</v>
      </c>
      <c r="S5607" s="70">
        <f t="shared" si="1053"/>
        <v>1000</v>
      </c>
      <c r="T5607" s="70">
        <f t="shared" si="1054"/>
        <v>1280.1696287867617</v>
      </c>
      <c r="U5607" s="70">
        <f t="shared" si="1055"/>
        <v>0</v>
      </c>
      <c r="W5607" s="49">
        <f>MIN(MAX(W5606+MAX(MIN(SUM($R$5:$U$5)-L5607,'2019 Calculations'!$C$10),-'2019 Calculations'!$C$10),0),'2019 Calculations'!$C$13)</f>
        <v>0</v>
      </c>
      <c r="X5607" s="43">
        <f t="shared" si="1046"/>
        <v>0</v>
      </c>
      <c r="Y5607" s="49">
        <f t="shared" si="1056"/>
        <v>0</v>
      </c>
      <c r="AA5607">
        <f>Q5607/SUM($Q$13:$Q$8772)*3*'[1]PS 6'!$E$366</f>
        <v>2.8575992932275684</v>
      </c>
      <c r="AB5607" s="3">
        <f>J5607*'[1]PS 6'!$E$368</f>
        <v>1128.1214848529532</v>
      </c>
      <c r="AC5607" s="3">
        <f t="shared" si="1057"/>
        <v>-1125.2638855597256</v>
      </c>
      <c r="AD5607" s="27">
        <f>AC5607*'[1]PS 6'!$E$365</f>
        <v>-225.05277711194515</v>
      </c>
      <c r="AE5607" s="27">
        <f>IF(AC5607&gt;0,AC5607*'[1]PS 6'!$E$365,[1]Data!AD5607*SUM([1]Data!M5607:P5607)/1000)</f>
        <v>2.6234317091832788E-2</v>
      </c>
    </row>
    <row r="5608" spans="2:31">
      <c r="B5608" s="23">
        <v>1</v>
      </c>
      <c r="C5608" s="23">
        <v>8</v>
      </c>
      <c r="D5608" s="23">
        <v>22</v>
      </c>
      <c r="E5608" s="23">
        <v>4</v>
      </c>
      <c r="F5608" s="48">
        <f>Profiles!F5600</f>
        <v>1636.0000000000002</v>
      </c>
      <c r="G5608" s="48">
        <f>Profiles!G5600</f>
        <v>504.1</v>
      </c>
      <c r="H5608" s="48">
        <f>Profiles!H5600</f>
        <v>600</v>
      </c>
      <c r="I5608" s="24">
        <f t="shared" si="1047"/>
        <v>2740.1000000000004</v>
      </c>
      <c r="J5608" s="49">
        <f>Profiles!L5600*'2019 Calculations'!$C$8</f>
        <v>247.58391366047636</v>
      </c>
      <c r="K5608" s="49">
        <f>Profiles!M5600*'2019 Calculations'!$C$9</f>
        <v>0</v>
      </c>
      <c r="L5608" s="49">
        <f t="shared" si="1048"/>
        <v>2492.516086339524</v>
      </c>
      <c r="M5608" s="49">
        <f>MIN(M5607-MIN(IF(L5608&gt;0,MIN(L5608,'2019 Calculations'!$C$10)),M5607)+MIN(IF(L5608&lt;0,-L5608),'2019 Calculations'!$C$10),'2019 Calculations'!$C$13)</f>
        <v>0</v>
      </c>
      <c r="N5608" s="49">
        <f t="shared" si="1049"/>
        <v>0</v>
      </c>
      <c r="O5608" s="42">
        <f t="shared" si="1050"/>
        <v>0</v>
      </c>
      <c r="Q5608" s="49">
        <f t="shared" si="1051"/>
        <v>2492.516086339524</v>
      </c>
      <c r="R5608" s="70">
        <f t="shared" si="1052"/>
        <v>800</v>
      </c>
      <c r="S5608" s="70">
        <f t="shared" si="1053"/>
        <v>1000</v>
      </c>
      <c r="T5608" s="70">
        <f t="shared" si="1054"/>
        <v>692.51608633952401</v>
      </c>
      <c r="U5608" s="70">
        <f t="shared" si="1055"/>
        <v>0</v>
      </c>
      <c r="W5608" s="49">
        <f>MIN(MAX(W5607+MAX(MIN(SUM($R$5:$U$5)-L5608,'2019 Calculations'!$C$10),-'2019 Calculations'!$C$10),0),'2019 Calculations'!$C$13)</f>
        <v>0</v>
      </c>
      <c r="X5608" s="43">
        <f t="shared" si="1046"/>
        <v>0</v>
      </c>
      <c r="Y5608" s="49">
        <f t="shared" si="1056"/>
        <v>0</v>
      </c>
      <c r="AA5608">
        <f>Q5608/SUM($Q$13:$Q$8772)*3*'[1]PS 6'!$E$366</f>
        <v>2.3124090764727367</v>
      </c>
      <c r="AB5608" s="3">
        <f>J5608*'[1]PS 6'!$E$368</f>
        <v>990.33565464190542</v>
      </c>
      <c r="AC5608" s="3">
        <f t="shared" si="1057"/>
        <v>-988.02324556543272</v>
      </c>
      <c r="AD5608" s="27">
        <f>AC5608*'[1]PS 6'!$E$365</f>
        <v>-197.60464911308657</v>
      </c>
      <c r="AE5608" s="27">
        <f>IF(AC5608&gt;0,AC5608*'[1]PS 6'!$E$365,[1]Data!AD5608*SUM([1]Data!M5608:P5608)/1000)</f>
        <v>2.7768114892110417E-2</v>
      </c>
    </row>
    <row r="5609" spans="2:31">
      <c r="B5609" s="23">
        <v>1</v>
      </c>
      <c r="C5609" s="23">
        <v>8</v>
      </c>
      <c r="D5609" s="23">
        <v>22</v>
      </c>
      <c r="E5609" s="23">
        <v>5</v>
      </c>
      <c r="F5609" s="48">
        <f>Profiles!F5601</f>
        <v>1656.0000000000002</v>
      </c>
      <c r="G5609" s="48">
        <f>Profiles!G5601</f>
        <v>498.4</v>
      </c>
      <c r="H5609" s="48">
        <f>Profiles!H5601</f>
        <v>600</v>
      </c>
      <c r="I5609" s="24">
        <f t="shared" si="1047"/>
        <v>2754.4</v>
      </c>
      <c r="J5609" s="49">
        <f>Profiles!L5601*'2019 Calculations'!$C$8</f>
        <v>232.51358848114302</v>
      </c>
      <c r="K5609" s="49">
        <f>Profiles!M5601*'2019 Calculations'!$C$9</f>
        <v>0</v>
      </c>
      <c r="L5609" s="49">
        <f t="shared" si="1048"/>
        <v>2521.8864115188571</v>
      </c>
      <c r="M5609" s="49">
        <f>MIN(M5608-MIN(IF(L5609&gt;0,MIN(L5609,'2019 Calculations'!$C$10)),M5608)+MIN(IF(L5609&lt;0,-L5609),'2019 Calculations'!$C$10),'2019 Calculations'!$C$13)</f>
        <v>0</v>
      </c>
      <c r="N5609" s="49">
        <f t="shared" si="1049"/>
        <v>0</v>
      </c>
      <c r="O5609" s="42">
        <f t="shared" si="1050"/>
        <v>0</v>
      </c>
      <c r="Q5609" s="49">
        <f t="shared" si="1051"/>
        <v>2521.8864115188571</v>
      </c>
      <c r="R5609" s="70">
        <f t="shared" si="1052"/>
        <v>800</v>
      </c>
      <c r="S5609" s="70">
        <f t="shared" si="1053"/>
        <v>1000</v>
      </c>
      <c r="T5609" s="70">
        <f t="shared" si="1054"/>
        <v>721.88641151885713</v>
      </c>
      <c r="U5609" s="70">
        <f t="shared" si="1055"/>
        <v>0</v>
      </c>
      <c r="W5609" s="49">
        <f>MIN(MAX(W5608+MAX(MIN(SUM($R$5:$U$5)-L5609,'2019 Calculations'!$C$10),-'2019 Calculations'!$C$10),0),'2019 Calculations'!$C$13)</f>
        <v>0</v>
      </c>
      <c r="X5609" s="43">
        <f t="shared" si="1046"/>
        <v>0</v>
      </c>
      <c r="Y5609" s="49">
        <f t="shared" si="1056"/>
        <v>0</v>
      </c>
      <c r="AA5609">
        <f>Q5609/SUM($Q$13:$Q$8772)*3*'[1]PS 6'!$E$366</f>
        <v>2.3396571279079379</v>
      </c>
      <c r="AB5609" s="3">
        <f>J5609*'[1]PS 6'!$E$368</f>
        <v>930.05435392457207</v>
      </c>
      <c r="AC5609" s="3">
        <f t="shared" si="1057"/>
        <v>-927.71469679666416</v>
      </c>
      <c r="AD5609" s="27">
        <f>AC5609*'[1]PS 6'!$E$365</f>
        <v>-185.54293935933285</v>
      </c>
      <c r="AE5609" s="27">
        <f>IF(AC5609&gt;0,AC5609*'[1]PS 6'!$E$365,[1]Data!AD5609*SUM([1]Data!M5609:P5609)/1000)</f>
        <v>3.1563616344076457E-2</v>
      </c>
    </row>
    <row r="5610" spans="2:31">
      <c r="B5610" s="23">
        <v>1</v>
      </c>
      <c r="C5610" s="23">
        <v>8</v>
      </c>
      <c r="D5610" s="23">
        <v>22</v>
      </c>
      <c r="E5610" s="23">
        <v>6</v>
      </c>
      <c r="F5610" s="48">
        <f>Profiles!F5602</f>
        <v>2014.0000000000002</v>
      </c>
      <c r="G5610" s="48">
        <f>Profiles!G5602</f>
        <v>1443</v>
      </c>
      <c r="H5610" s="48">
        <f>Profiles!H5602</f>
        <v>814.90800000000013</v>
      </c>
      <c r="I5610" s="24">
        <f t="shared" si="1047"/>
        <v>4271.9080000000004</v>
      </c>
      <c r="J5610" s="49">
        <f>Profiles!L5602*'2019 Calculations'!$C$8</f>
        <v>193.76132373428584</v>
      </c>
      <c r="K5610" s="49">
        <f>Profiles!M5602*'2019 Calculations'!$C$9</f>
        <v>3.3192773763677152</v>
      </c>
      <c r="L5610" s="49">
        <f t="shared" si="1048"/>
        <v>4074.827398889347</v>
      </c>
      <c r="M5610" s="49">
        <f>MIN(M5609-MIN(IF(L5610&gt;0,MIN(L5610,'2019 Calculations'!$C$10)),M5609)+MIN(IF(L5610&lt;0,-L5610),'2019 Calculations'!$C$10),'2019 Calculations'!$C$13)</f>
        <v>0</v>
      </c>
      <c r="N5610" s="49">
        <f t="shared" si="1049"/>
        <v>0</v>
      </c>
      <c r="O5610" s="42">
        <f t="shared" si="1050"/>
        <v>0</v>
      </c>
      <c r="Q5610" s="49">
        <f t="shared" si="1051"/>
        <v>4074.827398889347</v>
      </c>
      <c r="R5610" s="70">
        <f t="shared" si="1052"/>
        <v>800</v>
      </c>
      <c r="S5610" s="70">
        <f t="shared" si="1053"/>
        <v>1000</v>
      </c>
      <c r="T5610" s="70">
        <f t="shared" si="1054"/>
        <v>2274.827398889347</v>
      </c>
      <c r="U5610" s="70">
        <f t="shared" si="1055"/>
        <v>0</v>
      </c>
      <c r="W5610" s="49">
        <f>MIN(MAX(W5609+MAX(MIN(SUM($R$5:$U$5)-L5610,'2019 Calculations'!$C$10),-'2019 Calculations'!$C$10),0),'2019 Calculations'!$C$13)</f>
        <v>0</v>
      </c>
      <c r="X5610" s="43">
        <f t="shared" si="1046"/>
        <v>0</v>
      </c>
      <c r="Y5610" s="49">
        <f t="shared" si="1056"/>
        <v>0</v>
      </c>
      <c r="AA5610">
        <f>Q5610/SUM($Q$13:$Q$8772)*3*'[1]PS 6'!$E$366</f>
        <v>3.7803839717999672</v>
      </c>
      <c r="AB5610" s="3">
        <f>J5610*'[1]PS 6'!$E$368</f>
        <v>775.04529493714335</v>
      </c>
      <c r="AC5610" s="3">
        <f t="shared" si="1057"/>
        <v>-771.26491096534335</v>
      </c>
      <c r="AD5610" s="27">
        <f>AC5610*'[1]PS 6'!$E$365</f>
        <v>-154.25298219306868</v>
      </c>
      <c r="AE5610" s="27">
        <f>IF(AC5610&gt;0,AC5610*'[1]PS 6'!$E$365,[1]Data!AD5610*SUM([1]Data!M5610:P5610)/1000)</f>
        <v>4.0060923617729671E-2</v>
      </c>
    </row>
    <row r="5611" spans="2:31">
      <c r="B5611" s="23">
        <v>1</v>
      </c>
      <c r="C5611" s="23">
        <v>8</v>
      </c>
      <c r="D5611" s="23">
        <v>22</v>
      </c>
      <c r="E5611" s="23">
        <v>7</v>
      </c>
      <c r="F5611" s="48">
        <f>Profiles!F5603</f>
        <v>2492</v>
      </c>
      <c r="G5611" s="48">
        <f>Profiles!G5603</f>
        <v>1674.4</v>
      </c>
      <c r="H5611" s="48">
        <f>Profiles!H5603</f>
        <v>963.03</v>
      </c>
      <c r="I5611" s="24">
        <f t="shared" si="1047"/>
        <v>5129.4299999999994</v>
      </c>
      <c r="J5611" s="49">
        <f>Profiles!L5603*'2019 Calculations'!$C$8</f>
        <v>142.09163740514296</v>
      </c>
      <c r="K5611" s="49">
        <f>Profiles!M5603*'2019 Calculations'!$C$9</f>
        <v>73.597448077812473</v>
      </c>
      <c r="L5611" s="49">
        <f t="shared" si="1048"/>
        <v>4913.7409145170441</v>
      </c>
      <c r="M5611" s="49">
        <f>MIN(M5610-MIN(IF(L5611&gt;0,MIN(L5611,'2019 Calculations'!$C$10)),M5610)+MIN(IF(L5611&lt;0,-L5611),'2019 Calculations'!$C$10),'2019 Calculations'!$C$13)</f>
        <v>0</v>
      </c>
      <c r="N5611" s="49">
        <f t="shared" si="1049"/>
        <v>0</v>
      </c>
      <c r="O5611" s="42">
        <f t="shared" si="1050"/>
        <v>0</v>
      </c>
      <c r="Q5611" s="49">
        <f t="shared" si="1051"/>
        <v>4913.7409145170441</v>
      </c>
      <c r="R5611" s="70">
        <f t="shared" si="1052"/>
        <v>800</v>
      </c>
      <c r="S5611" s="70">
        <f t="shared" si="1053"/>
        <v>1000</v>
      </c>
      <c r="T5611" s="70">
        <f t="shared" si="1054"/>
        <v>3113.7409145170441</v>
      </c>
      <c r="U5611" s="70">
        <f t="shared" si="1055"/>
        <v>0</v>
      </c>
      <c r="W5611" s="49">
        <f>MIN(MAX(W5610+MAX(MIN(SUM($R$5:$U$5)-L5611,'2019 Calculations'!$C$10),-'2019 Calculations'!$C$10),0),'2019 Calculations'!$C$13)</f>
        <v>0</v>
      </c>
      <c r="X5611" s="43">
        <f t="shared" si="1046"/>
        <v>0</v>
      </c>
      <c r="Y5611" s="49">
        <f t="shared" si="1056"/>
        <v>0</v>
      </c>
      <c r="AA5611">
        <f>Q5611/SUM($Q$13:$Q$8772)*3*'[1]PS 6'!$E$366</f>
        <v>4.5586783381011564</v>
      </c>
      <c r="AB5611" s="3">
        <f>J5611*'[1]PS 6'!$E$368</f>
        <v>568.36654962057185</v>
      </c>
      <c r="AC5611" s="3">
        <f t="shared" si="1057"/>
        <v>-563.80787128247073</v>
      </c>
      <c r="AD5611" s="27">
        <f>AC5611*'[1]PS 6'!$E$365</f>
        <v>-112.76157425649416</v>
      </c>
      <c r="AE5611" s="27">
        <f>IF(AC5611&gt;0,AC5611*'[1]PS 6'!$E$365,[1]Data!AD5611*SUM([1]Data!M5611:P5611)/1000)</f>
        <v>2.8102101915770398E-2</v>
      </c>
    </row>
    <row r="5612" spans="2:31">
      <c r="B5612" s="23">
        <v>1</v>
      </c>
      <c r="C5612" s="23">
        <v>8</v>
      </c>
      <c r="D5612" s="23">
        <v>22</v>
      </c>
      <c r="E5612" s="23">
        <v>8</v>
      </c>
      <c r="F5612" s="48">
        <f>Profiles!F5604</f>
        <v>2461.9999999999995</v>
      </c>
      <c r="G5612" s="48">
        <f>Profiles!G5604</f>
        <v>2697.9</v>
      </c>
      <c r="H5612" s="48">
        <f>Profiles!H5604</f>
        <v>1217.2280000000001</v>
      </c>
      <c r="I5612" s="24">
        <f t="shared" si="1047"/>
        <v>6377.1279999999997</v>
      </c>
      <c r="J5612" s="49">
        <f>Profiles!L5604*'2019 Calculations'!$C$8</f>
        <v>88.269047478952444</v>
      </c>
      <c r="K5612" s="49">
        <f>Profiles!M5604*'2019 Calculations'!$C$9</f>
        <v>248.25450983862885</v>
      </c>
      <c r="L5612" s="49">
        <f t="shared" si="1048"/>
        <v>6040.6044426824183</v>
      </c>
      <c r="M5612" s="49">
        <f>MIN(M5611-MIN(IF(L5612&gt;0,MIN(L5612,'2019 Calculations'!$C$10)),M5611)+MIN(IF(L5612&lt;0,-L5612),'2019 Calculations'!$C$10),'2019 Calculations'!$C$13)</f>
        <v>0</v>
      </c>
      <c r="N5612" s="49">
        <f t="shared" si="1049"/>
        <v>0</v>
      </c>
      <c r="O5612" s="42">
        <f t="shared" si="1050"/>
        <v>0</v>
      </c>
      <c r="Q5612" s="49">
        <f t="shared" si="1051"/>
        <v>6040.6044426824183</v>
      </c>
      <c r="R5612" s="70">
        <f t="shared" si="1052"/>
        <v>800</v>
      </c>
      <c r="S5612" s="70">
        <f t="shared" si="1053"/>
        <v>1000</v>
      </c>
      <c r="T5612" s="70">
        <f t="shared" si="1054"/>
        <v>4000</v>
      </c>
      <c r="U5612" s="70">
        <f t="shared" si="1055"/>
        <v>240.60444268241827</v>
      </c>
      <c r="W5612" s="49">
        <f>MIN(MAX(W5611+MAX(MIN(SUM($R$5:$U$5)-L5612,'2019 Calculations'!$C$10),-'2019 Calculations'!$C$10),0),'2019 Calculations'!$C$13)</f>
        <v>0</v>
      </c>
      <c r="X5612" s="43">
        <f t="shared" si="1046"/>
        <v>0</v>
      </c>
      <c r="Y5612" s="49">
        <f t="shared" si="1056"/>
        <v>0</v>
      </c>
      <c r="AA5612">
        <f>Q5612/SUM($Q$13:$Q$8772)*3*'[1]PS 6'!$E$366</f>
        <v>5.6041157034834193</v>
      </c>
      <c r="AB5612" s="3">
        <f>J5612*'[1]PS 6'!$E$368</f>
        <v>353.07618991580978</v>
      </c>
      <c r="AC5612" s="3">
        <f t="shared" si="1057"/>
        <v>-347.47207421232633</v>
      </c>
      <c r="AD5612" s="27">
        <f>AC5612*'[1]PS 6'!$E$365</f>
        <v>-69.494414842465275</v>
      </c>
      <c r="AE5612" s="27">
        <f>IF(AC5612&gt;0,AC5612*'[1]PS 6'!$E$365,[1]Data!AD5612*SUM([1]Data!M5612:P5612)/1000)</f>
        <v>3.0190852300563437E-3</v>
      </c>
    </row>
    <row r="5613" spans="2:31">
      <c r="B5613" s="23">
        <v>1</v>
      </c>
      <c r="C5613" s="23">
        <v>8</v>
      </c>
      <c r="D5613" s="23">
        <v>22</v>
      </c>
      <c r="E5613" s="23">
        <v>9</v>
      </c>
      <c r="F5613" s="48">
        <f>Profiles!F5605</f>
        <v>2516</v>
      </c>
      <c r="G5613" s="48">
        <f>Profiles!G5605</f>
        <v>2666.6</v>
      </c>
      <c r="H5613" s="48">
        <f>Profiles!H5605</f>
        <v>1242.518</v>
      </c>
      <c r="I5613" s="24">
        <f t="shared" si="1047"/>
        <v>6425.1180000000004</v>
      </c>
      <c r="J5613" s="49">
        <f>Profiles!L5605*'2019 Calculations'!$C$8</f>
        <v>101.18646906123816</v>
      </c>
      <c r="K5613" s="49">
        <f>Profiles!M5605*'2019 Calculations'!$C$9</f>
        <v>425.08678403073583</v>
      </c>
      <c r="L5613" s="49">
        <f t="shared" si="1048"/>
        <v>5898.8447469080265</v>
      </c>
      <c r="M5613" s="49">
        <f>MIN(M5612-MIN(IF(L5613&gt;0,MIN(L5613,'2019 Calculations'!$C$10)),M5612)+MIN(IF(L5613&lt;0,-L5613),'2019 Calculations'!$C$10),'2019 Calculations'!$C$13)</f>
        <v>0</v>
      </c>
      <c r="N5613" s="49">
        <f t="shared" si="1049"/>
        <v>0</v>
      </c>
      <c r="O5613" s="42">
        <f t="shared" si="1050"/>
        <v>0</v>
      </c>
      <c r="Q5613" s="49">
        <f t="shared" si="1051"/>
        <v>5898.8447469080265</v>
      </c>
      <c r="R5613" s="70">
        <f t="shared" si="1052"/>
        <v>800</v>
      </c>
      <c r="S5613" s="70">
        <f t="shared" si="1053"/>
        <v>1000</v>
      </c>
      <c r="T5613" s="70">
        <f t="shared" si="1054"/>
        <v>4000</v>
      </c>
      <c r="U5613" s="70">
        <f t="shared" si="1055"/>
        <v>98.844746908026536</v>
      </c>
      <c r="W5613" s="49">
        <f>MIN(MAX(W5612+MAX(MIN(SUM($R$5:$U$5)-L5613,'2019 Calculations'!$C$10),-'2019 Calculations'!$C$10),0),'2019 Calculations'!$C$13)</f>
        <v>0</v>
      </c>
      <c r="X5613" s="43">
        <f t="shared" si="1046"/>
        <v>0</v>
      </c>
      <c r="Y5613" s="49">
        <f t="shared" si="1056"/>
        <v>0</v>
      </c>
      <c r="AA5613">
        <f>Q5613/SUM($Q$13:$Q$8772)*3*'[1]PS 6'!$E$366</f>
        <v>5.4725994380585767</v>
      </c>
      <c r="AB5613" s="3">
        <f>J5613*'[1]PS 6'!$E$368</f>
        <v>404.74587624495263</v>
      </c>
      <c r="AC5613" s="3">
        <f t="shared" si="1057"/>
        <v>-399.27327680689405</v>
      </c>
      <c r="AD5613" s="27">
        <f>AC5613*'[1]PS 6'!$E$365</f>
        <v>-79.854655361378818</v>
      </c>
      <c r="AE5613" s="27">
        <f>IF(AC5613&gt;0,AC5613*'[1]PS 6'!$E$365,[1]Data!AD5613*SUM([1]Data!M5613:P5613)/1000)</f>
        <v>-1.8846445289588416E-2</v>
      </c>
    </row>
    <row r="5614" spans="2:31">
      <c r="B5614" s="23">
        <v>1</v>
      </c>
      <c r="C5614" s="23">
        <v>8</v>
      </c>
      <c r="D5614" s="23">
        <v>22</v>
      </c>
      <c r="E5614" s="23">
        <v>10</v>
      </c>
      <c r="F5614" s="48">
        <f>Profiles!F5606</f>
        <v>2902</v>
      </c>
      <c r="G5614" s="48">
        <f>Profiles!G5606</f>
        <v>2661.2</v>
      </c>
      <c r="H5614" s="48">
        <f>Profiles!H5606</f>
        <v>1242.518</v>
      </c>
      <c r="I5614" s="24">
        <f t="shared" si="1047"/>
        <v>6805.7179999999998</v>
      </c>
      <c r="J5614" s="49">
        <f>Profiles!L5606*'2019 Calculations'!$C$8</f>
        <v>129.17421582285724</v>
      </c>
      <c r="K5614" s="49">
        <f>Profiles!M5606*'2019 Calculations'!$C$9</f>
        <v>562.36603913825297</v>
      </c>
      <c r="L5614" s="49">
        <f t="shared" si="1048"/>
        <v>6114.17774503889</v>
      </c>
      <c r="M5614" s="49">
        <f>MIN(M5613-MIN(IF(L5614&gt;0,MIN(L5614,'2019 Calculations'!$C$10)),M5613)+MIN(IF(L5614&lt;0,-L5614),'2019 Calculations'!$C$10),'2019 Calculations'!$C$13)</f>
        <v>0</v>
      </c>
      <c r="N5614" s="49">
        <f t="shared" si="1049"/>
        <v>0</v>
      </c>
      <c r="O5614" s="42">
        <f t="shared" si="1050"/>
        <v>0</v>
      </c>
      <c r="Q5614" s="49">
        <f t="shared" si="1051"/>
        <v>6114.17774503889</v>
      </c>
      <c r="R5614" s="70">
        <f t="shared" si="1052"/>
        <v>800</v>
      </c>
      <c r="S5614" s="70">
        <f t="shared" si="1053"/>
        <v>1000</v>
      </c>
      <c r="T5614" s="70">
        <f t="shared" si="1054"/>
        <v>4000</v>
      </c>
      <c r="U5614" s="70">
        <f t="shared" si="1055"/>
        <v>314.17774503888995</v>
      </c>
      <c r="W5614" s="49">
        <f>MIN(MAX(W5613+MAX(MIN(SUM($R$5:$U$5)-L5614,'2019 Calculations'!$C$10),-'2019 Calculations'!$C$10),0),'2019 Calculations'!$C$13)</f>
        <v>0</v>
      </c>
      <c r="X5614" s="43">
        <f t="shared" si="1046"/>
        <v>0</v>
      </c>
      <c r="Y5614" s="49">
        <f t="shared" si="1056"/>
        <v>0</v>
      </c>
      <c r="AA5614">
        <f>Q5614/SUM($Q$13:$Q$8772)*3*'[1]PS 6'!$E$366</f>
        <v>5.6723726640252599</v>
      </c>
      <c r="AB5614" s="3">
        <f>J5614*'[1]PS 6'!$E$368</f>
        <v>516.69686329142894</v>
      </c>
      <c r="AC5614" s="3">
        <f t="shared" si="1057"/>
        <v>-511.02449062740368</v>
      </c>
      <c r="AD5614" s="27">
        <f>AC5614*'[1]PS 6'!$E$365</f>
        <v>-102.20489812548074</v>
      </c>
      <c r="AE5614" s="27">
        <f>IF(AC5614&gt;0,AC5614*'[1]PS 6'!$E$365,[1]Data!AD5614*SUM([1]Data!M5614:P5614)/1000)</f>
        <v>-3.6779227176174267E-2</v>
      </c>
    </row>
    <row r="5615" spans="2:31">
      <c r="B5615" s="23">
        <v>1</v>
      </c>
      <c r="C5615" s="23">
        <v>8</v>
      </c>
      <c r="D5615" s="23">
        <v>22</v>
      </c>
      <c r="E5615" s="23">
        <v>11</v>
      </c>
      <c r="F5615" s="48">
        <f>Profiles!F5607</f>
        <v>3106</v>
      </c>
      <c r="G5615" s="48">
        <f>Profiles!G5607</f>
        <v>2658.2000000000003</v>
      </c>
      <c r="H5615" s="48">
        <f>Profiles!H5607</f>
        <v>1242.518</v>
      </c>
      <c r="I5615" s="24">
        <f t="shared" si="1047"/>
        <v>7006.7180000000008</v>
      </c>
      <c r="J5615" s="49">
        <f>Profiles!L5607*'2019 Calculations'!$C$8</f>
        <v>200.2200345254287</v>
      </c>
      <c r="K5615" s="49">
        <f>Profiles!M5607*'2019 Calculations'!$C$9</f>
        <v>641.64317281590661</v>
      </c>
      <c r="L5615" s="49">
        <f t="shared" si="1048"/>
        <v>6164.8547926586652</v>
      </c>
      <c r="M5615" s="49">
        <f>MIN(M5614-MIN(IF(L5615&gt;0,MIN(L5615,'2019 Calculations'!$C$10)),M5614)+MIN(IF(L5615&lt;0,-L5615),'2019 Calculations'!$C$10),'2019 Calculations'!$C$13)</f>
        <v>0</v>
      </c>
      <c r="N5615" s="49">
        <f t="shared" si="1049"/>
        <v>0</v>
      </c>
      <c r="O5615" s="42">
        <f t="shared" si="1050"/>
        <v>0</v>
      </c>
      <c r="Q5615" s="49">
        <f t="shared" si="1051"/>
        <v>6164.8547926586652</v>
      </c>
      <c r="R5615" s="70">
        <f t="shared" si="1052"/>
        <v>800</v>
      </c>
      <c r="S5615" s="70">
        <f t="shared" si="1053"/>
        <v>1000</v>
      </c>
      <c r="T5615" s="70">
        <f t="shared" si="1054"/>
        <v>4000</v>
      </c>
      <c r="U5615" s="70">
        <f t="shared" si="1055"/>
        <v>364.85479265866525</v>
      </c>
      <c r="W5615" s="49">
        <f>MIN(MAX(W5614+MAX(MIN(SUM($R$5:$U$5)-L5615,'2019 Calculations'!$C$10),-'2019 Calculations'!$C$10),0),'2019 Calculations'!$C$13)</f>
        <v>0</v>
      </c>
      <c r="X5615" s="43">
        <f t="shared" si="1046"/>
        <v>0</v>
      </c>
      <c r="Y5615" s="49">
        <f t="shared" si="1056"/>
        <v>0</v>
      </c>
      <c r="AA5615">
        <f>Q5615/SUM($Q$13:$Q$8772)*3*'[1]PS 6'!$E$366</f>
        <v>5.7193878329652152</v>
      </c>
      <c r="AB5615" s="3">
        <f>J5615*'[1]PS 6'!$E$368</f>
        <v>800.88013810171481</v>
      </c>
      <c r="AC5615" s="3">
        <f t="shared" si="1057"/>
        <v>-795.16075026874955</v>
      </c>
      <c r="AD5615" s="27">
        <f>AC5615*'[1]PS 6'!$E$365</f>
        <v>-159.03215005374992</v>
      </c>
      <c r="AE5615" s="27">
        <f>IF(AC5615&gt;0,AC5615*'[1]PS 6'!$E$365,[1]Data!AD5615*SUM([1]Data!M5615:P5615)/1000)</f>
        <v>-4.5158063295205358E-2</v>
      </c>
    </row>
    <row r="5616" spans="2:31">
      <c r="B5616" s="23">
        <v>1</v>
      </c>
      <c r="C5616" s="23">
        <v>8</v>
      </c>
      <c r="D5616" s="23">
        <v>22</v>
      </c>
      <c r="E5616" s="23">
        <v>12</v>
      </c>
      <c r="F5616" s="48">
        <f>Profiles!F5608</f>
        <v>3396.0000000000005</v>
      </c>
      <c r="G5616" s="48">
        <f>Profiles!G5608</f>
        <v>2571.8000000000002</v>
      </c>
      <c r="H5616" s="48">
        <f>Profiles!H5608</f>
        <v>1217.2280000000001</v>
      </c>
      <c r="I5616" s="24">
        <f t="shared" si="1047"/>
        <v>7185.0280000000012</v>
      </c>
      <c r="J5616" s="49">
        <f>Profiles!L5608*'2019 Calculations'!$C$8</f>
        <v>378.91103308038123</v>
      </c>
      <c r="K5616" s="49">
        <f>Profiles!M5608*'2019 Calculations'!$C$9</f>
        <v>685.05824836886291</v>
      </c>
      <c r="L5616" s="49">
        <f t="shared" si="1048"/>
        <v>6121.0587185507566</v>
      </c>
      <c r="M5616" s="49">
        <f>MIN(M5615-MIN(IF(L5616&gt;0,MIN(L5616,'2019 Calculations'!$C$10)),M5615)+MIN(IF(L5616&lt;0,-L5616),'2019 Calculations'!$C$10),'2019 Calculations'!$C$13)</f>
        <v>0</v>
      </c>
      <c r="N5616" s="49">
        <f t="shared" si="1049"/>
        <v>0</v>
      </c>
      <c r="O5616" s="42">
        <f t="shared" si="1050"/>
        <v>0</v>
      </c>
      <c r="Q5616" s="49">
        <f t="shared" si="1051"/>
        <v>6121.0587185507566</v>
      </c>
      <c r="R5616" s="70">
        <f t="shared" si="1052"/>
        <v>800</v>
      </c>
      <c r="S5616" s="70">
        <f t="shared" si="1053"/>
        <v>1000</v>
      </c>
      <c r="T5616" s="70">
        <f t="shared" si="1054"/>
        <v>4000</v>
      </c>
      <c r="U5616" s="70">
        <f t="shared" si="1055"/>
        <v>321.05871855075657</v>
      </c>
      <c r="W5616" s="49">
        <f>MIN(MAX(W5615+MAX(MIN(SUM($R$5:$U$5)-L5616,'2019 Calculations'!$C$10),-'2019 Calculations'!$C$10),0),'2019 Calculations'!$C$13)</f>
        <v>0</v>
      </c>
      <c r="X5616" s="43">
        <f t="shared" si="1046"/>
        <v>0</v>
      </c>
      <c r="Y5616" s="49">
        <f t="shared" si="1056"/>
        <v>0</v>
      </c>
      <c r="AA5616">
        <f>Q5616/SUM($Q$13:$Q$8772)*3*'[1]PS 6'!$E$366</f>
        <v>5.6787564244715867</v>
      </c>
      <c r="AB5616" s="3">
        <f>J5616*'[1]PS 6'!$E$368</f>
        <v>1515.6441323215249</v>
      </c>
      <c r="AC5616" s="3">
        <f t="shared" si="1057"/>
        <v>-1509.9653758970533</v>
      </c>
      <c r="AD5616" s="27">
        <f>AC5616*'[1]PS 6'!$E$365</f>
        <v>-301.99307517941065</v>
      </c>
      <c r="AE5616" s="27">
        <f>IF(AC5616&gt;0,AC5616*'[1]PS 6'!$E$365,[1]Data!AD5616*SUM([1]Data!M5616:P5616)/1000)</f>
        <v>-5.0997910462045333E-2</v>
      </c>
    </row>
    <row r="5617" spans="2:31">
      <c r="B5617" s="23">
        <v>1</v>
      </c>
      <c r="C5617" s="23">
        <v>8</v>
      </c>
      <c r="D5617" s="23">
        <v>22</v>
      </c>
      <c r="E5617" s="23">
        <v>13</v>
      </c>
      <c r="F5617" s="48">
        <f>Profiles!F5609</f>
        <v>3636</v>
      </c>
      <c r="G5617" s="48">
        <f>Profiles!G5609</f>
        <v>2652.5</v>
      </c>
      <c r="H5617" s="48">
        <f>Profiles!H5609</f>
        <v>1242.518</v>
      </c>
      <c r="I5617" s="24">
        <f t="shared" si="1047"/>
        <v>7531.018</v>
      </c>
      <c r="J5617" s="49">
        <f>Profiles!L5609*'2019 Calculations'!$C$8</f>
        <v>452.10975538000031</v>
      </c>
      <c r="K5617" s="49">
        <f>Profiles!M5609*'2019 Calculations'!$C$9</f>
        <v>670.52216282500638</v>
      </c>
      <c r="L5617" s="49">
        <f t="shared" si="1048"/>
        <v>6408.3860817949935</v>
      </c>
      <c r="M5617" s="49">
        <f>MIN(M5616-MIN(IF(L5617&gt;0,MIN(L5617,'2019 Calculations'!$C$10)),M5616)+MIN(IF(L5617&lt;0,-L5617),'2019 Calculations'!$C$10),'2019 Calculations'!$C$13)</f>
        <v>0</v>
      </c>
      <c r="N5617" s="49">
        <f t="shared" si="1049"/>
        <v>0</v>
      </c>
      <c r="O5617" s="42">
        <f t="shared" si="1050"/>
        <v>0</v>
      </c>
      <c r="Q5617" s="49">
        <f t="shared" si="1051"/>
        <v>6408.3860817949935</v>
      </c>
      <c r="R5617" s="70">
        <f t="shared" si="1052"/>
        <v>800</v>
      </c>
      <c r="S5617" s="70">
        <f t="shared" si="1053"/>
        <v>1000</v>
      </c>
      <c r="T5617" s="70">
        <f t="shared" si="1054"/>
        <v>4000</v>
      </c>
      <c r="U5617" s="70">
        <f t="shared" si="1055"/>
        <v>608.38608179499352</v>
      </c>
      <c r="W5617" s="49">
        <f>MIN(MAX(W5616+MAX(MIN(SUM($R$5:$U$5)-L5617,'2019 Calculations'!$C$10),-'2019 Calculations'!$C$10),0),'2019 Calculations'!$C$13)</f>
        <v>0</v>
      </c>
      <c r="X5617" s="43">
        <f t="shared" si="1046"/>
        <v>0</v>
      </c>
      <c r="Y5617" s="49">
        <f t="shared" si="1056"/>
        <v>0</v>
      </c>
      <c r="AA5617">
        <f>Q5617/SUM($Q$13:$Q$8772)*3*'[1]PS 6'!$E$366</f>
        <v>5.9453217663469564</v>
      </c>
      <c r="AB5617" s="3">
        <f>J5617*'[1]PS 6'!$E$368</f>
        <v>1808.4390215200012</v>
      </c>
      <c r="AC5617" s="3">
        <f t="shared" si="1057"/>
        <v>-1802.4936997536543</v>
      </c>
      <c r="AD5617" s="27">
        <f>AC5617*'[1]PS 6'!$E$365</f>
        <v>-360.49873995073085</v>
      </c>
      <c r="AE5617" s="27">
        <f>IF(AC5617&gt;0,AC5617*'[1]PS 6'!$E$365,[1]Data!AD5617*SUM([1]Data!M5617:P5617)/1000)</f>
        <v>-5.6107910924717751E-2</v>
      </c>
    </row>
    <row r="5618" spans="2:31">
      <c r="B5618" s="23">
        <v>1</v>
      </c>
      <c r="C5618" s="23">
        <v>8</v>
      </c>
      <c r="D5618" s="23">
        <v>22</v>
      </c>
      <c r="E5618" s="23">
        <v>14</v>
      </c>
      <c r="F5618" s="48">
        <f>Profiles!F5610</f>
        <v>3964.0000000000005</v>
      </c>
      <c r="G5618" s="48">
        <f>Profiles!G5610</f>
        <v>2649</v>
      </c>
      <c r="H5618" s="48">
        <f>Profiles!H5610</f>
        <v>1242.518</v>
      </c>
      <c r="I5618" s="24">
        <f t="shared" si="1047"/>
        <v>7855.518</v>
      </c>
      <c r="J5618" s="49">
        <f>Profiles!L5610*'2019 Calculations'!$C$8</f>
        <v>518.84976688847655</v>
      </c>
      <c r="K5618" s="49">
        <f>Profiles!M5610*'2019 Calculations'!$C$9</f>
        <v>628.34693316239725</v>
      </c>
      <c r="L5618" s="49">
        <f t="shared" si="1048"/>
        <v>6708.3212999491261</v>
      </c>
      <c r="M5618" s="49">
        <f>MIN(M5617-MIN(IF(L5618&gt;0,MIN(L5618,'2019 Calculations'!$C$10)),M5617)+MIN(IF(L5618&lt;0,-L5618),'2019 Calculations'!$C$10),'2019 Calculations'!$C$13)</f>
        <v>0</v>
      </c>
      <c r="N5618" s="49">
        <f t="shared" si="1049"/>
        <v>0</v>
      </c>
      <c r="O5618" s="42">
        <f t="shared" si="1050"/>
        <v>0</v>
      </c>
      <c r="Q5618" s="49">
        <f t="shared" si="1051"/>
        <v>6708.3212999491261</v>
      </c>
      <c r="R5618" s="70">
        <f t="shared" si="1052"/>
        <v>800</v>
      </c>
      <c r="S5618" s="70">
        <f t="shared" si="1053"/>
        <v>1000</v>
      </c>
      <c r="T5618" s="70">
        <f t="shared" si="1054"/>
        <v>4000</v>
      </c>
      <c r="U5618" s="70">
        <f t="shared" si="1055"/>
        <v>908.32129994912611</v>
      </c>
      <c r="W5618" s="49">
        <f>MIN(MAX(W5617+MAX(MIN(SUM($R$5:$U$5)-L5618,'2019 Calculations'!$C$10),-'2019 Calculations'!$C$10),0),'2019 Calculations'!$C$13)</f>
        <v>0</v>
      </c>
      <c r="X5618" s="43">
        <f t="shared" si="1046"/>
        <v>0</v>
      </c>
      <c r="Y5618" s="49">
        <f t="shared" si="1056"/>
        <v>0</v>
      </c>
      <c r="AA5618">
        <f>Q5618/SUM($Q$13:$Q$8772)*3*'[1]PS 6'!$E$366</f>
        <v>6.2235839306774654</v>
      </c>
      <c r="AB5618" s="3">
        <f>J5618*'[1]PS 6'!$E$368</f>
        <v>2075.3990675539062</v>
      </c>
      <c r="AC5618" s="3">
        <f t="shared" si="1057"/>
        <v>-2069.175483623229</v>
      </c>
      <c r="AD5618" s="27">
        <f>AC5618*'[1]PS 6'!$E$365</f>
        <v>-413.83509672464584</v>
      </c>
      <c r="AE5618" s="27">
        <f>IF(AC5618&gt;0,AC5618*'[1]PS 6'!$E$365,[1]Data!AD5618*SUM([1]Data!M5618:P5618)/1000)</f>
        <v>-5.2979606054884644E-2</v>
      </c>
    </row>
    <row r="5619" spans="2:31">
      <c r="B5619" s="23">
        <v>1</v>
      </c>
      <c r="C5619" s="23">
        <v>8</v>
      </c>
      <c r="D5619" s="23">
        <v>22</v>
      </c>
      <c r="E5619" s="23">
        <v>15</v>
      </c>
      <c r="F5619" s="48">
        <f>Profiles!F5611</f>
        <v>4100</v>
      </c>
      <c r="G5619" s="48">
        <f>Profiles!G5611</f>
        <v>2647.2</v>
      </c>
      <c r="H5619" s="48">
        <f>Profiles!H5611</f>
        <v>1242.518</v>
      </c>
      <c r="I5619" s="24">
        <f t="shared" si="1047"/>
        <v>7989.7179999999998</v>
      </c>
      <c r="J5619" s="49">
        <f>Profiles!L5611*'2019 Calculations'!$C$8</f>
        <v>531.76718847076222</v>
      </c>
      <c r="K5619" s="49">
        <f>Profiles!M5611*'2019 Calculations'!$C$9</f>
        <v>516.14984890942662</v>
      </c>
      <c r="L5619" s="49">
        <f t="shared" si="1048"/>
        <v>6941.8009626198109</v>
      </c>
      <c r="M5619" s="49">
        <f>MIN(M5618-MIN(IF(L5619&gt;0,MIN(L5619,'2019 Calculations'!$C$10)),M5618)+MIN(IF(L5619&lt;0,-L5619),'2019 Calculations'!$C$10),'2019 Calculations'!$C$13)</f>
        <v>0</v>
      </c>
      <c r="N5619" s="49">
        <f t="shared" si="1049"/>
        <v>0</v>
      </c>
      <c r="O5619" s="42">
        <f t="shared" si="1050"/>
        <v>0</v>
      </c>
      <c r="Q5619" s="49">
        <f t="shared" si="1051"/>
        <v>6941.8009626198109</v>
      </c>
      <c r="R5619" s="70">
        <f t="shared" si="1052"/>
        <v>800</v>
      </c>
      <c r="S5619" s="70">
        <f t="shared" si="1053"/>
        <v>1000</v>
      </c>
      <c r="T5619" s="70">
        <f t="shared" si="1054"/>
        <v>4000</v>
      </c>
      <c r="U5619" s="70">
        <f t="shared" si="1055"/>
        <v>1141.8009626198109</v>
      </c>
      <c r="W5619" s="49">
        <f>MIN(MAX(W5618+MAX(MIN(SUM($R$5:$U$5)-L5619,'2019 Calculations'!$C$10),-'2019 Calculations'!$C$10),0),'2019 Calculations'!$C$13)</f>
        <v>0</v>
      </c>
      <c r="X5619" s="43">
        <f t="shared" si="1046"/>
        <v>0</v>
      </c>
      <c r="Y5619" s="49">
        <f t="shared" si="1056"/>
        <v>0</v>
      </c>
      <c r="AA5619">
        <f>Q5619/SUM($Q$13:$Q$8772)*3*'[1]PS 6'!$E$366</f>
        <v>6.4401925592397689</v>
      </c>
      <c r="AB5619" s="3">
        <f>J5619*'[1]PS 6'!$E$368</f>
        <v>2127.0687538830489</v>
      </c>
      <c r="AC5619" s="3">
        <f t="shared" si="1057"/>
        <v>-2120.6285613238092</v>
      </c>
      <c r="AD5619" s="27">
        <f>AC5619*'[1]PS 6'!$E$365</f>
        <v>-424.12571226476189</v>
      </c>
      <c r="AE5619" s="27">
        <f>IF(AC5619&gt;0,AC5619*'[1]PS 6'!$E$365,[1]Data!AD5619*SUM([1]Data!M5619:P5619)/1000)</f>
        <v>-3.8577812557287372E-2</v>
      </c>
    </row>
    <row r="5620" spans="2:31">
      <c r="B5620" s="23">
        <v>1</v>
      </c>
      <c r="C5620" s="23">
        <v>8</v>
      </c>
      <c r="D5620" s="23">
        <v>22</v>
      </c>
      <c r="E5620" s="23">
        <v>16</v>
      </c>
      <c r="F5620" s="48">
        <f>Profiles!F5612</f>
        <v>4286</v>
      </c>
      <c r="G5620" s="48">
        <f>Profiles!G5612</f>
        <v>2639.4</v>
      </c>
      <c r="H5620" s="48">
        <f>Profiles!H5612</f>
        <v>1242.518</v>
      </c>
      <c r="I5620" s="24">
        <f t="shared" si="1047"/>
        <v>8167.9179999999997</v>
      </c>
      <c r="J5620" s="49">
        <f>Profiles!L5612*'2019 Calculations'!$C$8</f>
        <v>572.67235681466707</v>
      </c>
      <c r="K5620" s="49">
        <f>Profiles!M5612*'2019 Calculations'!$C$9</f>
        <v>411.25206585138193</v>
      </c>
      <c r="L5620" s="49">
        <f t="shared" si="1048"/>
        <v>7183.9935773339503</v>
      </c>
      <c r="M5620" s="49">
        <f>MIN(M5619-MIN(IF(L5620&gt;0,MIN(L5620,'2019 Calculations'!$C$10)),M5619)+MIN(IF(L5620&lt;0,-L5620),'2019 Calculations'!$C$10),'2019 Calculations'!$C$13)</f>
        <v>0</v>
      </c>
      <c r="N5620" s="49">
        <f t="shared" si="1049"/>
        <v>0</v>
      </c>
      <c r="O5620" s="42">
        <f t="shared" si="1050"/>
        <v>0</v>
      </c>
      <c r="Q5620" s="49">
        <f t="shared" si="1051"/>
        <v>7183.9935773339503</v>
      </c>
      <c r="R5620" s="70">
        <f t="shared" si="1052"/>
        <v>800</v>
      </c>
      <c r="S5620" s="70">
        <f t="shared" si="1053"/>
        <v>1000</v>
      </c>
      <c r="T5620" s="70">
        <f t="shared" si="1054"/>
        <v>4000</v>
      </c>
      <c r="U5620" s="70">
        <f t="shared" si="1055"/>
        <v>1383.9935773339503</v>
      </c>
      <c r="W5620" s="49">
        <f>MIN(MAX(W5619+MAX(MIN(SUM($R$5:$U$5)-L5620,'2019 Calculations'!$C$10),-'2019 Calculations'!$C$10),0),'2019 Calculations'!$C$13)</f>
        <v>0</v>
      </c>
      <c r="X5620" s="43">
        <f t="shared" si="1046"/>
        <v>0</v>
      </c>
      <c r="Y5620" s="49">
        <f t="shared" si="1056"/>
        <v>0</v>
      </c>
      <c r="AA5620">
        <f>Q5620/SUM($Q$13:$Q$8772)*3*'[1]PS 6'!$E$366</f>
        <v>6.6648845496301377</v>
      </c>
      <c r="AB5620" s="3">
        <f>J5620*'[1]PS 6'!$E$368</f>
        <v>2290.6894272586683</v>
      </c>
      <c r="AC5620" s="3">
        <f t="shared" si="1057"/>
        <v>-2284.0245427090381</v>
      </c>
      <c r="AD5620" s="27">
        <f>AC5620*'[1]PS 6'!$E$365</f>
        <v>-456.80490854180766</v>
      </c>
      <c r="AE5620" s="27">
        <f>IF(AC5620&gt;0,AC5620*'[1]PS 6'!$E$365,[1]Data!AD5620*SUM([1]Data!M5620:P5620)/1000)</f>
        <v>-1.6979256653235159E-2</v>
      </c>
    </row>
    <row r="5621" spans="2:31">
      <c r="B5621" s="23">
        <v>1</v>
      </c>
      <c r="C5621" s="23">
        <v>8</v>
      </c>
      <c r="D5621" s="23">
        <v>22</v>
      </c>
      <c r="E5621" s="23">
        <v>17</v>
      </c>
      <c r="F5621" s="48">
        <f>Profiles!F5613</f>
        <v>4746</v>
      </c>
      <c r="G5621" s="48">
        <f>Profiles!G5613</f>
        <v>2355.5</v>
      </c>
      <c r="H5621" s="48">
        <f>Profiles!H5613</f>
        <v>658.50500000000011</v>
      </c>
      <c r="I5621" s="24">
        <f t="shared" si="1047"/>
        <v>7760.0050000000001</v>
      </c>
      <c r="J5621" s="49">
        <f>Profiles!L5613*'2019 Calculations'!$C$8</f>
        <v>538.22589926190517</v>
      </c>
      <c r="K5621" s="49">
        <f>Profiles!M5613*'2019 Calculations'!$C$9</f>
        <v>251.30522786233681</v>
      </c>
      <c r="L5621" s="49">
        <f t="shared" si="1048"/>
        <v>6970.4738728757575</v>
      </c>
      <c r="M5621" s="49">
        <f>MIN(M5620-MIN(IF(L5621&gt;0,MIN(L5621,'2019 Calculations'!$C$10)),M5620)+MIN(IF(L5621&lt;0,-L5621),'2019 Calculations'!$C$10),'2019 Calculations'!$C$13)</f>
        <v>0</v>
      </c>
      <c r="N5621" s="49">
        <f t="shared" si="1049"/>
        <v>0</v>
      </c>
      <c r="O5621" s="42">
        <f t="shared" si="1050"/>
        <v>0</v>
      </c>
      <c r="Q5621" s="49">
        <f t="shared" si="1051"/>
        <v>6970.4738728757575</v>
      </c>
      <c r="R5621" s="70">
        <f t="shared" si="1052"/>
        <v>800</v>
      </c>
      <c r="S5621" s="70">
        <f t="shared" si="1053"/>
        <v>1000</v>
      </c>
      <c r="T5621" s="70">
        <f t="shared" si="1054"/>
        <v>4000</v>
      </c>
      <c r="U5621" s="70">
        <f t="shared" si="1055"/>
        <v>1170.4738728757575</v>
      </c>
      <c r="W5621" s="49">
        <f>MIN(MAX(W5620+MAX(MIN(SUM($R$5:$U$5)-L5621,'2019 Calculations'!$C$10),-'2019 Calculations'!$C$10),0),'2019 Calculations'!$C$13)</f>
        <v>0</v>
      </c>
      <c r="X5621" s="43">
        <f t="shared" si="1046"/>
        <v>0</v>
      </c>
      <c r="Y5621" s="49">
        <f t="shared" si="1056"/>
        <v>0</v>
      </c>
      <c r="AA5621">
        <f>Q5621/SUM($Q$13:$Q$8772)*3*'[1]PS 6'!$E$366</f>
        <v>6.4667935903376721</v>
      </c>
      <c r="AB5621" s="3">
        <f>J5621*'[1]PS 6'!$E$368</f>
        <v>2152.9035970476207</v>
      </c>
      <c r="AC5621" s="3">
        <f t="shared" si="1057"/>
        <v>-2146.4368034572831</v>
      </c>
      <c r="AD5621" s="27">
        <f>AC5621*'[1]PS 6'!$E$365</f>
        <v>-429.28736069145663</v>
      </c>
      <c r="AE5621" s="27">
        <f>IF(AC5621&gt;0,AC5621*'[1]PS 6'!$E$365,[1]Data!AD5621*SUM([1]Data!M5621:P5621)/1000)</f>
        <v>1.9125556288953103E-2</v>
      </c>
    </row>
    <row r="5622" spans="2:31">
      <c r="B5622" s="23">
        <v>1</v>
      </c>
      <c r="C5622" s="23">
        <v>8</v>
      </c>
      <c r="D5622" s="23">
        <v>22</v>
      </c>
      <c r="E5622" s="23">
        <v>18</v>
      </c>
      <c r="F5622" s="48">
        <f>Profiles!F5614</f>
        <v>4520</v>
      </c>
      <c r="G5622" s="48">
        <f>Profiles!G5614</f>
        <v>2004.4</v>
      </c>
      <c r="H5622" s="48">
        <f>Profiles!H5614</f>
        <v>627.40800000000002</v>
      </c>
      <c r="I5622" s="24">
        <f t="shared" si="1047"/>
        <v>7151.808</v>
      </c>
      <c r="J5622" s="49">
        <f>Profiles!L5614*'2019 Calculations'!$C$8</f>
        <v>477.94459854457176</v>
      </c>
      <c r="K5622" s="49">
        <f>Profiles!M5614*'2019 Calculations'!$C$9</f>
        <v>94.657123597956016</v>
      </c>
      <c r="L5622" s="49">
        <f t="shared" si="1048"/>
        <v>6579.2062778574718</v>
      </c>
      <c r="M5622" s="49">
        <f>MIN(M5621-MIN(IF(L5622&gt;0,MIN(L5622,'2019 Calculations'!$C$10)),M5621)+MIN(IF(L5622&lt;0,-L5622),'2019 Calculations'!$C$10),'2019 Calculations'!$C$13)</f>
        <v>0</v>
      </c>
      <c r="N5622" s="49">
        <f t="shared" si="1049"/>
        <v>0</v>
      </c>
      <c r="O5622" s="42">
        <f t="shared" si="1050"/>
        <v>0</v>
      </c>
      <c r="Q5622" s="49">
        <f t="shared" si="1051"/>
        <v>6579.2062778574718</v>
      </c>
      <c r="R5622" s="70">
        <f t="shared" si="1052"/>
        <v>800</v>
      </c>
      <c r="S5622" s="70">
        <f t="shared" si="1053"/>
        <v>1000</v>
      </c>
      <c r="T5622" s="70">
        <f t="shared" si="1054"/>
        <v>4000</v>
      </c>
      <c r="U5622" s="70">
        <f t="shared" si="1055"/>
        <v>779.20627785747183</v>
      </c>
      <c r="W5622" s="49">
        <f>MIN(MAX(W5621+MAX(MIN(SUM($R$5:$U$5)-L5622,'2019 Calculations'!$C$10),-'2019 Calculations'!$C$10),0),'2019 Calculations'!$C$13)</f>
        <v>0</v>
      </c>
      <c r="X5622" s="43">
        <f t="shared" si="1046"/>
        <v>0</v>
      </c>
      <c r="Y5622" s="49">
        <f t="shared" si="1056"/>
        <v>0</v>
      </c>
      <c r="AA5622">
        <f>Q5622/SUM($Q$13:$Q$8772)*3*'[1]PS 6'!$E$366</f>
        <v>6.1037986459886149</v>
      </c>
      <c r="AB5622" s="3">
        <f>J5622*'[1]PS 6'!$E$368</f>
        <v>1911.778394178287</v>
      </c>
      <c r="AC5622" s="3">
        <f t="shared" si="1057"/>
        <v>-1905.6745955322983</v>
      </c>
      <c r="AD5622" s="27">
        <f>AC5622*'[1]PS 6'!$E$365</f>
        <v>-381.13491910645968</v>
      </c>
      <c r="AE5622" s="27">
        <f>IF(AC5622&gt;0,AC5622*'[1]PS 6'!$E$365,[1]Data!AD5622*SUM([1]Data!M5622:P5622)/1000)</f>
        <v>6.8492976691136132E-2</v>
      </c>
    </row>
    <row r="5623" spans="2:31">
      <c r="B5623" s="23">
        <v>1</v>
      </c>
      <c r="C5623" s="23">
        <v>8</v>
      </c>
      <c r="D5623" s="23">
        <v>22</v>
      </c>
      <c r="E5623" s="23">
        <v>19</v>
      </c>
      <c r="F5623" s="48">
        <f>Profiles!F5615</f>
        <v>4356</v>
      </c>
      <c r="G5623" s="48">
        <f>Profiles!G5615</f>
        <v>2025.3</v>
      </c>
      <c r="H5623" s="48">
        <f>Profiles!H5615</f>
        <v>616.41499999999996</v>
      </c>
      <c r="I5623" s="24">
        <f t="shared" si="1047"/>
        <v>6997.7150000000001</v>
      </c>
      <c r="J5623" s="49">
        <f>Profiles!L5615*'2019 Calculations'!$C$8</f>
        <v>538.22589926190517</v>
      </c>
      <c r="K5623" s="49">
        <f>Profiles!M5615*'2019 Calculations'!$C$9</f>
        <v>6.5614147713966089</v>
      </c>
      <c r="L5623" s="49">
        <f t="shared" si="1048"/>
        <v>6452.9276859666979</v>
      </c>
      <c r="M5623" s="49">
        <f>MIN(M5622-MIN(IF(L5623&gt;0,MIN(L5623,'2019 Calculations'!$C$10)),M5622)+MIN(IF(L5623&lt;0,-L5623),'2019 Calculations'!$C$10),'2019 Calculations'!$C$13)</f>
        <v>0</v>
      </c>
      <c r="N5623" s="49">
        <f t="shared" si="1049"/>
        <v>0</v>
      </c>
      <c r="O5623" s="42">
        <f t="shared" si="1050"/>
        <v>0</v>
      </c>
      <c r="Q5623" s="49">
        <f t="shared" si="1051"/>
        <v>6452.9276859666979</v>
      </c>
      <c r="R5623" s="70">
        <f t="shared" si="1052"/>
        <v>800</v>
      </c>
      <c r="S5623" s="70">
        <f t="shared" si="1053"/>
        <v>1000</v>
      </c>
      <c r="T5623" s="70">
        <f t="shared" si="1054"/>
        <v>4000</v>
      </c>
      <c r="U5623" s="70">
        <f t="shared" si="1055"/>
        <v>652.92768596669794</v>
      </c>
      <c r="W5623" s="49">
        <f>MIN(MAX(W5622+MAX(MIN(SUM($R$5:$U$5)-L5623,'2019 Calculations'!$C$10),-'2019 Calculations'!$C$10),0),'2019 Calculations'!$C$13)</f>
        <v>0</v>
      </c>
      <c r="X5623" s="43">
        <f t="shared" si="1046"/>
        <v>0</v>
      </c>
      <c r="Y5623" s="49">
        <f t="shared" si="1056"/>
        <v>0</v>
      </c>
      <c r="AA5623">
        <f>Q5623/SUM($Q$13:$Q$8772)*3*'[1]PS 6'!$E$366</f>
        <v>5.9866448335607636</v>
      </c>
      <c r="AB5623" s="3">
        <f>J5623*'[1]PS 6'!$E$368</f>
        <v>2152.9035970476207</v>
      </c>
      <c r="AC5623" s="3">
        <f t="shared" si="1057"/>
        <v>-2146.9169522140601</v>
      </c>
      <c r="AD5623" s="27">
        <f>AC5623*'[1]PS 6'!$E$365</f>
        <v>-429.38339044281201</v>
      </c>
      <c r="AE5623" s="27">
        <f>IF(AC5623&gt;0,AC5623*'[1]PS 6'!$E$365,[1]Data!AD5623*SUM([1]Data!M5623:P5623)/1000)</f>
        <v>0.11015581955492827</v>
      </c>
    </row>
    <row r="5624" spans="2:31">
      <c r="B5624" s="23">
        <v>1</v>
      </c>
      <c r="C5624" s="23">
        <v>8</v>
      </c>
      <c r="D5624" s="23">
        <v>22</v>
      </c>
      <c r="E5624" s="23">
        <v>20</v>
      </c>
      <c r="F5624" s="48">
        <f>Profiles!F5616</f>
        <v>4512</v>
      </c>
      <c r="G5624" s="48">
        <f>Profiles!G5616</f>
        <v>1700.3</v>
      </c>
      <c r="H5624" s="48">
        <f>Profiles!H5616</f>
        <v>600</v>
      </c>
      <c r="I5624" s="24">
        <f t="shared" si="1047"/>
        <v>6812.3</v>
      </c>
      <c r="J5624" s="49">
        <f>Profiles!L5616*'2019 Calculations'!$C$8</f>
        <v>529.61428487371472</v>
      </c>
      <c r="K5624" s="49">
        <f>Profiles!M5616*'2019 Calculations'!$C$9</f>
        <v>0</v>
      </c>
      <c r="L5624" s="49">
        <f t="shared" si="1048"/>
        <v>6282.6857151262857</v>
      </c>
      <c r="M5624" s="49">
        <f>MIN(M5623-MIN(IF(L5624&gt;0,MIN(L5624,'2019 Calculations'!$C$10)),M5623)+MIN(IF(L5624&lt;0,-L5624),'2019 Calculations'!$C$10),'2019 Calculations'!$C$13)</f>
        <v>0</v>
      </c>
      <c r="N5624" s="49">
        <f t="shared" si="1049"/>
        <v>0</v>
      </c>
      <c r="O5624" s="42">
        <f t="shared" si="1050"/>
        <v>0</v>
      </c>
      <c r="Q5624" s="49">
        <f t="shared" si="1051"/>
        <v>6282.6857151262857</v>
      </c>
      <c r="R5624" s="70">
        <f t="shared" si="1052"/>
        <v>800</v>
      </c>
      <c r="S5624" s="70">
        <f t="shared" si="1053"/>
        <v>1000</v>
      </c>
      <c r="T5624" s="70">
        <f t="shared" si="1054"/>
        <v>4000</v>
      </c>
      <c r="U5624" s="70">
        <f t="shared" si="1055"/>
        <v>482.68571512628569</v>
      </c>
      <c r="W5624" s="49">
        <f>MIN(MAX(W5623+MAX(MIN(SUM($R$5:$U$5)-L5624,'2019 Calculations'!$C$10),-'2019 Calculations'!$C$10),0),'2019 Calculations'!$C$13)</f>
        <v>0</v>
      </c>
      <c r="X5624" s="43">
        <f t="shared" si="1046"/>
        <v>0</v>
      </c>
      <c r="Y5624" s="49">
        <f t="shared" si="1056"/>
        <v>0</v>
      </c>
      <c r="AA5624">
        <f>Q5624/SUM($Q$13:$Q$8772)*3*'[1]PS 6'!$E$366</f>
        <v>5.828704397097578</v>
      </c>
      <c r="AB5624" s="3">
        <f>J5624*'[1]PS 6'!$E$368</f>
        <v>2118.4571394948589</v>
      </c>
      <c r="AC5624" s="3">
        <f t="shared" si="1057"/>
        <v>-2112.6284350977612</v>
      </c>
      <c r="AD5624" s="27">
        <f>AC5624*'[1]PS 6'!$E$365</f>
        <v>-422.52568701955227</v>
      </c>
      <c r="AE5624" s="27">
        <f>IF(AC5624&gt;0,AC5624*'[1]PS 6'!$E$365,[1]Data!AD5624*SUM([1]Data!M5624:P5624)/1000)</f>
        <v>7.9555662823971182E-2</v>
      </c>
    </row>
    <row r="5625" spans="2:31">
      <c r="B5625" s="23">
        <v>1</v>
      </c>
      <c r="C5625" s="23">
        <v>8</v>
      </c>
      <c r="D5625" s="23">
        <v>22</v>
      </c>
      <c r="E5625" s="23">
        <v>21</v>
      </c>
      <c r="F5625" s="48">
        <f>Profiles!F5617</f>
        <v>4556</v>
      </c>
      <c r="G5625" s="48">
        <f>Profiles!G5617</f>
        <v>1683.8000000000002</v>
      </c>
      <c r="H5625" s="48">
        <f>Profiles!H5617</f>
        <v>600</v>
      </c>
      <c r="I5625" s="24">
        <f t="shared" si="1047"/>
        <v>6839.8</v>
      </c>
      <c r="J5625" s="49">
        <f>Profiles!L5617*'2019 Calculations'!$C$8</f>
        <v>518.84976688847655</v>
      </c>
      <c r="K5625" s="49">
        <f>Profiles!M5617*'2019 Calculations'!$C$9</f>
        <v>0</v>
      </c>
      <c r="L5625" s="49">
        <f t="shared" si="1048"/>
        <v>6320.9502331115236</v>
      </c>
      <c r="M5625" s="49">
        <f>MIN(M5624-MIN(IF(L5625&gt;0,MIN(L5625,'2019 Calculations'!$C$10)),M5624)+MIN(IF(L5625&lt;0,-L5625),'2019 Calculations'!$C$10),'2019 Calculations'!$C$13)</f>
        <v>0</v>
      </c>
      <c r="N5625" s="49">
        <f t="shared" si="1049"/>
        <v>0</v>
      </c>
      <c r="O5625" s="42">
        <f t="shared" si="1050"/>
        <v>0</v>
      </c>
      <c r="Q5625" s="49">
        <f t="shared" si="1051"/>
        <v>6320.9502331115236</v>
      </c>
      <c r="R5625" s="70">
        <f t="shared" si="1052"/>
        <v>800</v>
      </c>
      <c r="S5625" s="70">
        <f t="shared" si="1053"/>
        <v>1000</v>
      </c>
      <c r="T5625" s="70">
        <f t="shared" si="1054"/>
        <v>4000</v>
      </c>
      <c r="U5625" s="70">
        <f t="shared" si="1055"/>
        <v>520.95023311152363</v>
      </c>
      <c r="W5625" s="49">
        <f>MIN(MAX(W5624+MAX(MIN(SUM($R$5:$U$5)-L5625,'2019 Calculations'!$C$10),-'2019 Calculations'!$C$10),0),'2019 Calculations'!$C$13)</f>
        <v>0</v>
      </c>
      <c r="X5625" s="43">
        <f t="shared" si="1046"/>
        <v>0</v>
      </c>
      <c r="Y5625" s="49">
        <f t="shared" si="1056"/>
        <v>0</v>
      </c>
      <c r="AA5625">
        <f>Q5625/SUM($Q$13:$Q$8772)*3*'[1]PS 6'!$E$366</f>
        <v>5.864203954825955</v>
      </c>
      <c r="AB5625" s="3">
        <f>J5625*'[1]PS 6'!$E$368</f>
        <v>2075.3990675539062</v>
      </c>
      <c r="AC5625" s="3">
        <f t="shared" si="1057"/>
        <v>-2069.5348635990804</v>
      </c>
      <c r="AD5625" s="27">
        <f>AC5625*'[1]PS 6'!$E$365</f>
        <v>-413.90697271981611</v>
      </c>
      <c r="AE5625" s="27">
        <f>IF(AC5625&gt;0,AC5625*'[1]PS 6'!$E$365,[1]Data!AD5625*SUM([1]Data!M5625:P5625)/1000)</f>
        <v>6.4144979112618031E-2</v>
      </c>
    </row>
    <row r="5626" spans="2:31">
      <c r="B5626" s="23">
        <v>1</v>
      </c>
      <c r="C5626" s="23">
        <v>8</v>
      </c>
      <c r="D5626" s="23">
        <v>22</v>
      </c>
      <c r="E5626" s="23">
        <v>22</v>
      </c>
      <c r="F5626" s="48">
        <f>Profiles!F5618</f>
        <v>3644</v>
      </c>
      <c r="G5626" s="48">
        <f>Profiles!G5618</f>
        <v>498.4</v>
      </c>
      <c r="H5626" s="48">
        <f>Profiles!H5618</f>
        <v>600</v>
      </c>
      <c r="I5626" s="24">
        <f t="shared" si="1047"/>
        <v>4742.3999999999996</v>
      </c>
      <c r="J5626" s="49">
        <f>Profiles!L5618*'2019 Calculations'!$C$8</f>
        <v>512.39105609733372</v>
      </c>
      <c r="K5626" s="49">
        <f>Profiles!M5618*'2019 Calculations'!$C$9</f>
        <v>0</v>
      </c>
      <c r="L5626" s="49">
        <f t="shared" si="1048"/>
        <v>4230.008943902666</v>
      </c>
      <c r="M5626" s="49">
        <f>MIN(M5625-MIN(IF(L5626&gt;0,MIN(L5626,'2019 Calculations'!$C$10)),M5625)+MIN(IF(L5626&lt;0,-L5626),'2019 Calculations'!$C$10),'2019 Calculations'!$C$13)</f>
        <v>0</v>
      </c>
      <c r="N5626" s="49">
        <f t="shared" si="1049"/>
        <v>0</v>
      </c>
      <c r="O5626" s="42">
        <f t="shared" si="1050"/>
        <v>0</v>
      </c>
      <c r="Q5626" s="49">
        <f t="shared" si="1051"/>
        <v>4230.008943902666</v>
      </c>
      <c r="R5626" s="70">
        <f t="shared" si="1052"/>
        <v>800</v>
      </c>
      <c r="S5626" s="70">
        <f t="shared" si="1053"/>
        <v>1000</v>
      </c>
      <c r="T5626" s="70">
        <f t="shared" si="1054"/>
        <v>2430.008943902666</v>
      </c>
      <c r="U5626" s="70">
        <f t="shared" si="1055"/>
        <v>0</v>
      </c>
      <c r="W5626" s="49">
        <f>MIN(MAX(W5625+MAX(MIN(SUM($R$5:$U$5)-L5626,'2019 Calculations'!$C$10),-'2019 Calculations'!$C$10),0),'2019 Calculations'!$C$13)</f>
        <v>0</v>
      </c>
      <c r="X5626" s="43">
        <f t="shared" si="1046"/>
        <v>0</v>
      </c>
      <c r="Y5626" s="49">
        <f t="shared" si="1056"/>
        <v>0</v>
      </c>
      <c r="AA5626">
        <f>Q5626/SUM($Q$13:$Q$8772)*3*'[1]PS 6'!$E$366</f>
        <v>3.9243522354980573</v>
      </c>
      <c r="AB5626" s="3">
        <f>J5626*'[1]PS 6'!$E$368</f>
        <v>2049.5642243893349</v>
      </c>
      <c r="AC5626" s="3">
        <f t="shared" si="1057"/>
        <v>-2045.6398721538369</v>
      </c>
      <c r="AD5626" s="27">
        <f>AC5626*'[1]PS 6'!$E$365</f>
        <v>-409.12797443076738</v>
      </c>
      <c r="AE5626" s="27">
        <f>IF(AC5626&gt;0,AC5626*'[1]PS 6'!$E$365,[1]Data!AD5626*SUM([1]Data!M5626:P5626)/1000)</f>
        <v>4.959899205794769E-2</v>
      </c>
    </row>
    <row r="5627" spans="2:31">
      <c r="B5627" s="23">
        <v>1</v>
      </c>
      <c r="C5627" s="23">
        <v>8</v>
      </c>
      <c r="D5627" s="23">
        <v>22</v>
      </c>
      <c r="E5627" s="23">
        <v>23</v>
      </c>
      <c r="F5627" s="48">
        <f>Profiles!F5619</f>
        <v>2754</v>
      </c>
      <c r="G5627" s="48">
        <f>Profiles!G5619</f>
        <v>448.50000000000006</v>
      </c>
      <c r="H5627" s="48">
        <f>Profiles!H5619</f>
        <v>600</v>
      </c>
      <c r="I5627" s="24">
        <f t="shared" si="1047"/>
        <v>3802.5</v>
      </c>
      <c r="J5627" s="49">
        <f>Profiles!L5619*'2019 Calculations'!$C$8</f>
        <v>540.37880285895278</v>
      </c>
      <c r="K5627" s="49">
        <f>Profiles!M5619*'2019 Calculations'!$C$9</f>
        <v>0</v>
      </c>
      <c r="L5627" s="49">
        <f t="shared" si="1048"/>
        <v>3262.1211971410471</v>
      </c>
      <c r="M5627" s="49">
        <f>MIN(M5626-MIN(IF(L5627&gt;0,MIN(L5627,'2019 Calculations'!$C$10)),M5626)+MIN(IF(L5627&lt;0,-L5627),'2019 Calculations'!$C$10),'2019 Calculations'!$C$13)</f>
        <v>0</v>
      </c>
      <c r="N5627" s="49">
        <f t="shared" si="1049"/>
        <v>0</v>
      </c>
      <c r="O5627" s="42">
        <f t="shared" si="1050"/>
        <v>0</v>
      </c>
      <c r="Q5627" s="49">
        <f t="shared" si="1051"/>
        <v>3262.1211971410471</v>
      </c>
      <c r="R5627" s="70">
        <f t="shared" si="1052"/>
        <v>800</v>
      </c>
      <c r="S5627" s="70">
        <f t="shared" si="1053"/>
        <v>1000</v>
      </c>
      <c r="T5627" s="70">
        <f t="shared" si="1054"/>
        <v>1462.1211971410471</v>
      </c>
      <c r="U5627" s="70">
        <f t="shared" si="1055"/>
        <v>0</v>
      </c>
      <c r="W5627" s="49">
        <f>MIN(MAX(W5626+MAX(MIN(SUM($R$5:$U$5)-L5627,'2019 Calculations'!$C$10),-'2019 Calculations'!$C$10),0),'2019 Calculations'!$C$13)</f>
        <v>0</v>
      </c>
      <c r="X5627" s="43">
        <f t="shared" si="1046"/>
        <v>0</v>
      </c>
      <c r="Y5627" s="49">
        <f t="shared" si="1056"/>
        <v>0</v>
      </c>
      <c r="AA5627">
        <f>Q5627/SUM($Q$13:$Q$8772)*3*'[1]PS 6'!$E$366</f>
        <v>3.026403202035556</v>
      </c>
      <c r="AB5627" s="3">
        <f>J5627*'[1]PS 6'!$E$368</f>
        <v>2161.5152114358111</v>
      </c>
      <c r="AC5627" s="3">
        <f t="shared" si="1057"/>
        <v>-2158.4888082337757</v>
      </c>
      <c r="AD5627" s="27">
        <f>AC5627*'[1]PS 6'!$E$365</f>
        <v>-431.69776164675517</v>
      </c>
      <c r="AE5627" s="27">
        <f>IF(AC5627&gt;0,AC5627*'[1]PS 6'!$E$365,[1]Data!AD5627*SUM([1]Data!M5627:P5627)/1000)</f>
        <v>4.1240482745133006E-2</v>
      </c>
    </row>
    <row r="5628" spans="2:31">
      <c r="B5628" s="23">
        <v>1</v>
      </c>
      <c r="C5628" s="23">
        <v>8</v>
      </c>
      <c r="D5628" s="23">
        <v>22</v>
      </c>
      <c r="E5628" s="23">
        <v>24</v>
      </c>
      <c r="F5628" s="48">
        <f>Profiles!F5620</f>
        <v>1886.0000000000002</v>
      </c>
      <c r="G5628" s="48">
        <f>Profiles!G5620</f>
        <v>448.50000000000006</v>
      </c>
      <c r="H5628" s="48">
        <f>Profiles!H5620</f>
        <v>600</v>
      </c>
      <c r="I5628" s="24">
        <f t="shared" si="1047"/>
        <v>2934.5000000000005</v>
      </c>
      <c r="J5628" s="49">
        <f>Profiles!L5620*'2019 Calculations'!$C$8</f>
        <v>533.92009206780995</v>
      </c>
      <c r="K5628" s="49">
        <f>Profiles!M5620*'2019 Calculations'!$C$9</f>
        <v>0</v>
      </c>
      <c r="L5628" s="49">
        <f t="shared" si="1048"/>
        <v>2400.5799079321905</v>
      </c>
      <c r="M5628" s="49">
        <f>MIN(M5627-MIN(IF(L5628&gt;0,MIN(L5628,'2019 Calculations'!$C$10)),M5627)+MIN(IF(L5628&lt;0,-L5628),'2019 Calculations'!$C$10),'2019 Calculations'!$C$13)</f>
        <v>0</v>
      </c>
      <c r="N5628" s="49">
        <f t="shared" si="1049"/>
        <v>0</v>
      </c>
      <c r="O5628" s="42">
        <f t="shared" si="1050"/>
        <v>0</v>
      </c>
      <c r="Q5628" s="49">
        <f t="shared" si="1051"/>
        <v>2400.5799079321905</v>
      </c>
      <c r="R5628" s="70">
        <f t="shared" si="1052"/>
        <v>800</v>
      </c>
      <c r="S5628" s="70">
        <f t="shared" si="1053"/>
        <v>1000</v>
      </c>
      <c r="T5628" s="70">
        <f t="shared" si="1054"/>
        <v>600.57990793219051</v>
      </c>
      <c r="U5628" s="70">
        <f t="shared" si="1055"/>
        <v>0</v>
      </c>
      <c r="W5628" s="49">
        <f>MIN(MAX(W5627+MAX(MIN(SUM($R$5:$U$5)-L5628,'2019 Calculations'!$C$10),-'2019 Calculations'!$C$10),0),'2019 Calculations'!$C$13)</f>
        <v>0</v>
      </c>
      <c r="X5628" s="43">
        <f t="shared" si="1046"/>
        <v>0</v>
      </c>
      <c r="Y5628" s="49">
        <f t="shared" si="1056"/>
        <v>0</v>
      </c>
      <c r="AA5628">
        <f>Q5628/SUM($Q$13:$Q$8772)*3*'[1]PS 6'!$E$366</f>
        <v>2.2271161250769653</v>
      </c>
      <c r="AB5628" s="3">
        <f>J5628*'[1]PS 6'!$E$368</f>
        <v>2135.6803682712398</v>
      </c>
      <c r="AC5628" s="3">
        <f t="shared" si="1057"/>
        <v>-2133.4532521461629</v>
      </c>
      <c r="AD5628" s="27">
        <f>AC5628*'[1]PS 6'!$E$365</f>
        <v>-426.69065042923262</v>
      </c>
      <c r="AE5628" s="27">
        <f>IF(AC5628&gt;0,AC5628*'[1]PS 6'!$E$365,[1]Data!AD5628*SUM([1]Data!M5628:P5628)/1000)</f>
        <v>3.4319551793253036E-2</v>
      </c>
    </row>
    <row r="5629" spans="2:31">
      <c r="B5629" s="23">
        <v>1</v>
      </c>
      <c r="C5629" s="23">
        <v>8</v>
      </c>
      <c r="D5629" s="23">
        <v>23</v>
      </c>
      <c r="E5629" s="23">
        <v>1</v>
      </c>
      <c r="F5629" s="48">
        <f>Profiles!F5621</f>
        <v>958</v>
      </c>
      <c r="G5629" s="48">
        <f>Profiles!G5621</f>
        <v>448.50000000000006</v>
      </c>
      <c r="H5629" s="48">
        <f>Profiles!H5621</f>
        <v>600</v>
      </c>
      <c r="I5629" s="24">
        <f t="shared" si="1047"/>
        <v>2006.5</v>
      </c>
      <c r="J5629" s="49">
        <f>Profiles!L5621*'2019 Calculations'!$C$8</f>
        <v>486.55621293276221</v>
      </c>
      <c r="K5629" s="49">
        <f>Profiles!M5621*'2019 Calculations'!$C$9</f>
        <v>0</v>
      </c>
      <c r="L5629" s="49">
        <f t="shared" si="1048"/>
        <v>1519.9437870672377</v>
      </c>
      <c r="M5629" s="49">
        <f>MIN(M5628-MIN(IF(L5629&gt;0,MIN(L5629,'2019 Calculations'!$C$10)),M5628)+MIN(IF(L5629&lt;0,-L5629),'2019 Calculations'!$C$10),'2019 Calculations'!$C$13)</f>
        <v>0</v>
      </c>
      <c r="N5629" s="49">
        <f t="shared" si="1049"/>
        <v>0</v>
      </c>
      <c r="O5629" s="42">
        <f t="shared" si="1050"/>
        <v>0</v>
      </c>
      <c r="Q5629" s="49">
        <f t="shared" si="1051"/>
        <v>1519.9437870672377</v>
      </c>
      <c r="R5629" s="70">
        <f t="shared" si="1052"/>
        <v>800</v>
      </c>
      <c r="S5629" s="70">
        <f t="shared" si="1053"/>
        <v>719.94378706723774</v>
      </c>
      <c r="T5629" s="70">
        <f t="shared" si="1054"/>
        <v>0</v>
      </c>
      <c r="U5629" s="70">
        <f t="shared" si="1055"/>
        <v>0</v>
      </c>
      <c r="W5629" s="49">
        <f>MIN(MAX(W5628+MAX(MIN(SUM($R$5:$U$5)-L5629,'2019 Calculations'!$C$10),-'2019 Calculations'!$C$10),0),'2019 Calculations'!$C$13)</f>
        <v>0</v>
      </c>
      <c r="X5629" s="43">
        <f t="shared" si="1046"/>
        <v>0</v>
      </c>
      <c r="Y5629" s="49">
        <f t="shared" si="1056"/>
        <v>0</v>
      </c>
      <c r="AA5629">
        <f>Q5629/SUM($Q$13:$Q$8772)*3*'[1]PS 6'!$E$366</f>
        <v>1.4101139921244454</v>
      </c>
      <c r="AB5629" s="3">
        <f>J5629*'[1]PS 6'!$E$368</f>
        <v>1946.2248517310488</v>
      </c>
      <c r="AC5629" s="3">
        <f t="shared" si="1057"/>
        <v>-1944.8147377389244</v>
      </c>
      <c r="AD5629" s="27">
        <f>AC5629*'[1]PS 6'!$E$365</f>
        <v>-388.96294754778489</v>
      </c>
      <c r="AE5629" s="27">
        <f>IF(AC5629&gt;0,AC5629*'[1]PS 6'!$E$365,[1]Data!AD5629*SUM([1]Data!M5629:P5629)/1000)</f>
        <v>2.5654566833198257E-2</v>
      </c>
    </row>
    <row r="5630" spans="2:31">
      <c r="B5630" s="23">
        <v>1</v>
      </c>
      <c r="C5630" s="23">
        <v>8</v>
      </c>
      <c r="D5630" s="23">
        <v>23</v>
      </c>
      <c r="E5630" s="23">
        <v>2</v>
      </c>
      <c r="F5630" s="48">
        <f>Profiles!F5622</f>
        <v>858</v>
      </c>
      <c r="G5630" s="48">
        <f>Profiles!G5622</f>
        <v>448.50000000000006</v>
      </c>
      <c r="H5630" s="48">
        <f>Profiles!H5622</f>
        <v>600</v>
      </c>
      <c r="I5630" s="24">
        <f t="shared" si="1047"/>
        <v>1906.5</v>
      </c>
      <c r="J5630" s="49">
        <f>Profiles!L5622*'2019 Calculations'!$C$8</f>
        <v>417.66329782723835</v>
      </c>
      <c r="K5630" s="49">
        <f>Profiles!M5622*'2019 Calculations'!$C$9</f>
        <v>0</v>
      </c>
      <c r="L5630" s="49">
        <f t="shared" si="1048"/>
        <v>1488.8367021727618</v>
      </c>
      <c r="M5630" s="49">
        <f>MIN(M5629-MIN(IF(L5630&gt;0,MIN(L5630,'2019 Calculations'!$C$10)),M5629)+MIN(IF(L5630&lt;0,-L5630),'2019 Calculations'!$C$10),'2019 Calculations'!$C$13)</f>
        <v>0</v>
      </c>
      <c r="N5630" s="49">
        <f t="shared" si="1049"/>
        <v>0</v>
      </c>
      <c r="O5630" s="42">
        <f t="shared" si="1050"/>
        <v>0</v>
      </c>
      <c r="Q5630" s="49">
        <f t="shared" si="1051"/>
        <v>1488.8367021727618</v>
      </c>
      <c r="R5630" s="70">
        <f t="shared" si="1052"/>
        <v>800</v>
      </c>
      <c r="S5630" s="70">
        <f t="shared" si="1053"/>
        <v>688.83670217276176</v>
      </c>
      <c r="T5630" s="70">
        <f t="shared" si="1054"/>
        <v>0</v>
      </c>
      <c r="U5630" s="70">
        <f t="shared" si="1055"/>
        <v>0</v>
      </c>
      <c r="W5630" s="49">
        <f>MIN(MAX(W5629+MAX(MIN(SUM($R$5:$U$5)-L5630,'2019 Calculations'!$C$10),-'2019 Calculations'!$C$10),0),'2019 Calculations'!$C$13)</f>
        <v>0</v>
      </c>
      <c r="X5630" s="43">
        <f t="shared" si="1046"/>
        <v>0</v>
      </c>
      <c r="Y5630" s="49">
        <f t="shared" si="1056"/>
        <v>0</v>
      </c>
      <c r="AA5630">
        <f>Q5630/SUM($Q$13:$Q$8772)*3*'[1]PS 6'!$E$366</f>
        <v>1.3812546776964161</v>
      </c>
      <c r="AB5630" s="3">
        <f>J5630*'[1]PS 6'!$E$368</f>
        <v>1670.6531913089534</v>
      </c>
      <c r="AC5630" s="3">
        <f t="shared" si="1057"/>
        <v>-1669.2719366312569</v>
      </c>
      <c r="AD5630" s="27">
        <f>AC5630*'[1]PS 6'!$E$365</f>
        <v>-333.85438732625141</v>
      </c>
      <c r="AE5630" s="27">
        <f>IF(AC5630&gt;0,AC5630*'[1]PS 6'!$E$365,[1]Data!AD5630*SUM([1]Data!M5630:P5630)/1000)</f>
        <v>2.3627382795904942E-2</v>
      </c>
    </row>
    <row r="5631" spans="2:31">
      <c r="B5631" s="23">
        <v>1</v>
      </c>
      <c r="C5631" s="23">
        <v>8</v>
      </c>
      <c r="D5631" s="23">
        <v>23</v>
      </c>
      <c r="E5631" s="23">
        <v>3</v>
      </c>
      <c r="F5631" s="48">
        <f>Profiles!F5623</f>
        <v>834.00000000000011</v>
      </c>
      <c r="G5631" s="48">
        <f>Profiles!G5623</f>
        <v>448.50000000000006</v>
      </c>
      <c r="H5631" s="48">
        <f>Profiles!H5623</f>
        <v>600</v>
      </c>
      <c r="I5631" s="24">
        <f t="shared" si="1047"/>
        <v>1882.5000000000002</v>
      </c>
      <c r="J5631" s="49">
        <f>Profiles!L5623*'2019 Calculations'!$C$8</f>
        <v>303.55940718371454</v>
      </c>
      <c r="K5631" s="49">
        <f>Profiles!M5623*'2019 Calculations'!$C$9</f>
        <v>0</v>
      </c>
      <c r="L5631" s="49">
        <f t="shared" si="1048"/>
        <v>1578.9405928162857</v>
      </c>
      <c r="M5631" s="49">
        <f>MIN(M5630-MIN(IF(L5631&gt;0,MIN(L5631,'2019 Calculations'!$C$10)),M5630)+MIN(IF(L5631&lt;0,-L5631),'2019 Calculations'!$C$10),'2019 Calculations'!$C$13)</f>
        <v>0</v>
      </c>
      <c r="N5631" s="49">
        <f t="shared" si="1049"/>
        <v>0</v>
      </c>
      <c r="O5631" s="42">
        <f t="shared" si="1050"/>
        <v>0</v>
      </c>
      <c r="Q5631" s="49">
        <f t="shared" si="1051"/>
        <v>1578.9405928162857</v>
      </c>
      <c r="R5631" s="70">
        <f t="shared" si="1052"/>
        <v>800</v>
      </c>
      <c r="S5631" s="70">
        <f t="shared" si="1053"/>
        <v>778.94059281628574</v>
      </c>
      <c r="T5631" s="70">
        <f t="shared" si="1054"/>
        <v>0</v>
      </c>
      <c r="U5631" s="70">
        <f t="shared" si="1055"/>
        <v>0</v>
      </c>
      <c r="W5631" s="49">
        <f>MIN(MAX(W5630+MAX(MIN(SUM($R$5:$U$5)-L5631,'2019 Calculations'!$C$10),-'2019 Calculations'!$C$10),0),'2019 Calculations'!$C$13)</f>
        <v>0</v>
      </c>
      <c r="X5631" s="43">
        <f t="shared" si="1046"/>
        <v>0</v>
      </c>
      <c r="Y5631" s="49">
        <f t="shared" si="1056"/>
        <v>0</v>
      </c>
      <c r="AA5631">
        <f>Q5631/SUM($Q$13:$Q$8772)*3*'[1]PS 6'!$E$366</f>
        <v>1.4648477408230745</v>
      </c>
      <c r="AB5631" s="3">
        <f>J5631*'[1]PS 6'!$E$368</f>
        <v>1214.2376287348582</v>
      </c>
      <c r="AC5631" s="3">
        <f t="shared" si="1057"/>
        <v>-1212.7727809940352</v>
      </c>
      <c r="AD5631" s="27">
        <f>AC5631*'[1]PS 6'!$E$365</f>
        <v>-242.55455619880706</v>
      </c>
      <c r="AE5631" s="27">
        <f>IF(AC5631&gt;0,AC5631*'[1]PS 6'!$E$365,[1]Data!AD5631*SUM([1]Data!M5631:P5631)/1000)</f>
        <v>2.2262383085284488E-2</v>
      </c>
    </row>
    <row r="5632" spans="2:31">
      <c r="B5632" s="23">
        <v>1</v>
      </c>
      <c r="C5632" s="23">
        <v>8</v>
      </c>
      <c r="D5632" s="23">
        <v>23</v>
      </c>
      <c r="E5632" s="23">
        <v>4</v>
      </c>
      <c r="F5632" s="48">
        <f>Profiles!F5624</f>
        <v>832.00000000000011</v>
      </c>
      <c r="G5632" s="48">
        <f>Profiles!G5624</f>
        <v>448.50000000000006</v>
      </c>
      <c r="H5632" s="48">
        <f>Profiles!H5624</f>
        <v>600</v>
      </c>
      <c r="I5632" s="24">
        <f t="shared" si="1047"/>
        <v>1880.5000000000002</v>
      </c>
      <c r="J5632" s="49">
        <f>Profiles!L5624*'2019 Calculations'!$C$8</f>
        <v>256.19552804866686</v>
      </c>
      <c r="K5632" s="49">
        <f>Profiles!M5624*'2019 Calculations'!$C$9</f>
        <v>0</v>
      </c>
      <c r="L5632" s="49">
        <f t="shared" si="1048"/>
        <v>1624.3044719513334</v>
      </c>
      <c r="M5632" s="49">
        <f>MIN(M5631-MIN(IF(L5632&gt;0,MIN(L5632,'2019 Calculations'!$C$10)),M5631)+MIN(IF(L5632&lt;0,-L5632),'2019 Calculations'!$C$10),'2019 Calculations'!$C$13)</f>
        <v>0</v>
      </c>
      <c r="N5632" s="49">
        <f t="shared" si="1049"/>
        <v>0</v>
      </c>
      <c r="O5632" s="42">
        <f t="shared" si="1050"/>
        <v>0</v>
      </c>
      <c r="Q5632" s="49">
        <f t="shared" si="1051"/>
        <v>1624.3044719513334</v>
      </c>
      <c r="R5632" s="70">
        <f t="shared" si="1052"/>
        <v>800</v>
      </c>
      <c r="S5632" s="70">
        <f t="shared" si="1053"/>
        <v>824.30447195133343</v>
      </c>
      <c r="T5632" s="70">
        <f t="shared" si="1054"/>
        <v>0</v>
      </c>
      <c r="U5632" s="70">
        <f t="shared" si="1055"/>
        <v>0</v>
      </c>
      <c r="W5632" s="49">
        <f>MIN(MAX(W5631+MAX(MIN(SUM($R$5:$U$5)-L5632,'2019 Calculations'!$C$10),-'2019 Calculations'!$C$10),0),'2019 Calculations'!$C$13)</f>
        <v>0</v>
      </c>
      <c r="X5632" s="43">
        <f t="shared" si="1046"/>
        <v>0</v>
      </c>
      <c r="Y5632" s="49">
        <f t="shared" si="1056"/>
        <v>0</v>
      </c>
      <c r="AA5632">
        <f>Q5632/SUM($Q$13:$Q$8772)*3*'[1]PS 6'!$E$366</f>
        <v>1.5069336661379844</v>
      </c>
      <c r="AB5632" s="3">
        <f>J5632*'[1]PS 6'!$E$368</f>
        <v>1024.7821121946674</v>
      </c>
      <c r="AC5632" s="3">
        <f t="shared" si="1057"/>
        <v>-1023.2751785285294</v>
      </c>
      <c r="AD5632" s="27">
        <f>AC5632*'[1]PS 6'!$E$365</f>
        <v>-204.6550357057059</v>
      </c>
      <c r="AE5632" s="27">
        <f>IF(AC5632&gt;0,AC5632*'[1]PS 6'!$E$365,[1]Data!AD5632*SUM([1]Data!M5632:P5632)/1000)</f>
        <v>2.3074755357170323E-2</v>
      </c>
    </row>
    <row r="5633" spans="2:31">
      <c r="B5633" s="23">
        <v>1</v>
      </c>
      <c r="C5633" s="23">
        <v>8</v>
      </c>
      <c r="D5633" s="23">
        <v>23</v>
      </c>
      <c r="E5633" s="23">
        <v>5</v>
      </c>
      <c r="F5633" s="48">
        <f>Profiles!F5625</f>
        <v>928</v>
      </c>
      <c r="G5633" s="48">
        <f>Profiles!G5625</f>
        <v>498.4</v>
      </c>
      <c r="H5633" s="48">
        <f>Profiles!H5625</f>
        <v>600</v>
      </c>
      <c r="I5633" s="24">
        <f t="shared" si="1047"/>
        <v>2026.4</v>
      </c>
      <c r="J5633" s="49">
        <f>Profiles!L5625*'2019 Calculations'!$C$8</f>
        <v>180.84390215200011</v>
      </c>
      <c r="K5633" s="49">
        <f>Profiles!M5625*'2019 Calculations'!$C$9</f>
        <v>0</v>
      </c>
      <c r="L5633" s="49">
        <f t="shared" si="1048"/>
        <v>1845.556097848</v>
      </c>
      <c r="M5633" s="49">
        <f>MIN(M5632-MIN(IF(L5633&gt;0,MIN(L5633,'2019 Calculations'!$C$10)),M5632)+MIN(IF(L5633&lt;0,-L5633),'2019 Calculations'!$C$10),'2019 Calculations'!$C$13)</f>
        <v>0</v>
      </c>
      <c r="N5633" s="49">
        <f t="shared" si="1049"/>
        <v>0</v>
      </c>
      <c r="O5633" s="42">
        <f t="shared" si="1050"/>
        <v>0</v>
      </c>
      <c r="Q5633" s="49">
        <f t="shared" si="1051"/>
        <v>1845.556097848</v>
      </c>
      <c r="R5633" s="70">
        <f t="shared" si="1052"/>
        <v>800</v>
      </c>
      <c r="S5633" s="70">
        <f t="shared" si="1053"/>
        <v>1000</v>
      </c>
      <c r="T5633" s="70">
        <f t="shared" si="1054"/>
        <v>45.556097848000036</v>
      </c>
      <c r="U5633" s="70">
        <f t="shared" si="1055"/>
        <v>0</v>
      </c>
      <c r="W5633" s="49">
        <f>MIN(MAX(W5632+MAX(MIN(SUM($R$5:$U$5)-L5633,'2019 Calculations'!$C$10),-'2019 Calculations'!$C$10),0),'2019 Calculations'!$C$13)</f>
        <v>0</v>
      </c>
      <c r="X5633" s="43">
        <f t="shared" si="1046"/>
        <v>0</v>
      </c>
      <c r="Y5633" s="49">
        <f t="shared" si="1056"/>
        <v>0</v>
      </c>
      <c r="AA5633">
        <f>Q5633/SUM($Q$13:$Q$8772)*3*'[1]PS 6'!$E$366</f>
        <v>1.7121978450581561</v>
      </c>
      <c r="AB5633" s="3">
        <f>J5633*'[1]PS 6'!$E$368</f>
        <v>723.37560860800045</v>
      </c>
      <c r="AC5633" s="3">
        <f t="shared" si="1057"/>
        <v>-721.66341076294225</v>
      </c>
      <c r="AD5633" s="27">
        <f>AC5633*'[1]PS 6'!$E$365</f>
        <v>-144.33268215258846</v>
      </c>
      <c r="AE5633" s="27">
        <f>IF(AC5633&gt;0,AC5633*'[1]PS 6'!$E$365,[1]Data!AD5633*SUM([1]Data!M5633:P5633)/1000)</f>
        <v>2.5795837306291362E-2</v>
      </c>
    </row>
    <row r="5634" spans="2:31">
      <c r="B5634" s="23">
        <v>1</v>
      </c>
      <c r="C5634" s="23">
        <v>8</v>
      </c>
      <c r="D5634" s="23">
        <v>23</v>
      </c>
      <c r="E5634" s="23">
        <v>6</v>
      </c>
      <c r="F5634" s="48">
        <f>Profiles!F5626</f>
        <v>1218</v>
      </c>
      <c r="G5634" s="48">
        <f>Profiles!G5626</f>
        <v>1356.3</v>
      </c>
      <c r="H5634" s="48">
        <f>Profiles!H5626</f>
        <v>814.90800000000013</v>
      </c>
      <c r="I5634" s="24">
        <f t="shared" si="1047"/>
        <v>3389.2080000000005</v>
      </c>
      <c r="J5634" s="49">
        <f>Profiles!L5626*'2019 Calculations'!$C$8</f>
        <v>109.79808344942865</v>
      </c>
      <c r="K5634" s="49">
        <f>Profiles!M5626*'2019 Calculations'!$C$9</f>
        <v>2.7040703842667413</v>
      </c>
      <c r="L5634" s="49">
        <f t="shared" si="1048"/>
        <v>3276.705846166305</v>
      </c>
      <c r="M5634" s="49">
        <f>MIN(M5633-MIN(IF(L5634&gt;0,MIN(L5634,'2019 Calculations'!$C$10)),M5633)+MIN(IF(L5634&lt;0,-L5634),'2019 Calculations'!$C$10),'2019 Calculations'!$C$13)</f>
        <v>0</v>
      </c>
      <c r="N5634" s="49">
        <f t="shared" si="1049"/>
        <v>0</v>
      </c>
      <c r="O5634" s="42">
        <f t="shared" si="1050"/>
        <v>0</v>
      </c>
      <c r="Q5634" s="49">
        <f t="shared" si="1051"/>
        <v>3276.705846166305</v>
      </c>
      <c r="R5634" s="70">
        <f t="shared" si="1052"/>
        <v>800</v>
      </c>
      <c r="S5634" s="70">
        <f t="shared" si="1053"/>
        <v>1000</v>
      </c>
      <c r="T5634" s="70">
        <f t="shared" si="1054"/>
        <v>1476.705846166305</v>
      </c>
      <c r="U5634" s="70">
        <f t="shared" si="1055"/>
        <v>0</v>
      </c>
      <c r="W5634" s="49">
        <f>MIN(MAX(W5633+MAX(MIN(SUM($R$5:$U$5)-L5634,'2019 Calculations'!$C$10),-'2019 Calculations'!$C$10),0),'2019 Calculations'!$C$13)</f>
        <v>0</v>
      </c>
      <c r="X5634" s="43">
        <f t="shared" si="1046"/>
        <v>0</v>
      </c>
      <c r="Y5634" s="49">
        <f t="shared" si="1056"/>
        <v>0</v>
      </c>
      <c r="AA5634">
        <f>Q5634/SUM($Q$13:$Q$8772)*3*'[1]PS 6'!$E$366</f>
        <v>3.0399339772100924</v>
      </c>
      <c r="AB5634" s="3">
        <f>J5634*'[1]PS 6'!$E$368</f>
        <v>439.19233379771458</v>
      </c>
      <c r="AC5634" s="3">
        <f t="shared" si="1057"/>
        <v>-436.15239982050451</v>
      </c>
      <c r="AD5634" s="27">
        <f>AC5634*'[1]PS 6'!$E$365</f>
        <v>-87.230479964100908</v>
      </c>
      <c r="AE5634" s="27">
        <f>IF(AC5634&gt;0,AC5634*'[1]PS 6'!$E$365,[1]Data!AD5634*SUM([1]Data!M5634:P5634)/1000)</f>
        <v>3.5492873458895229E-2</v>
      </c>
    </row>
    <row r="5635" spans="2:31">
      <c r="B5635" s="23">
        <v>1</v>
      </c>
      <c r="C5635" s="23">
        <v>8</v>
      </c>
      <c r="D5635" s="23">
        <v>23</v>
      </c>
      <c r="E5635" s="23">
        <v>7</v>
      </c>
      <c r="F5635" s="48">
        <f>Profiles!F5627</f>
        <v>1599.9999999999998</v>
      </c>
      <c r="G5635" s="48">
        <f>Profiles!G5627</f>
        <v>1530.2</v>
      </c>
      <c r="H5635" s="48">
        <f>Profiles!H5627</f>
        <v>963.03</v>
      </c>
      <c r="I5635" s="24">
        <f t="shared" si="1047"/>
        <v>4093.2299999999996</v>
      </c>
      <c r="J5635" s="49">
        <f>Profiles!L5627*'2019 Calculations'!$C$8</f>
        <v>49.516782732095272</v>
      </c>
      <c r="K5635" s="49">
        <f>Profiles!M5627*'2019 Calculations'!$C$9</f>
        <v>73.041930933725922</v>
      </c>
      <c r="L5635" s="49">
        <f t="shared" si="1048"/>
        <v>3970.6712863341786</v>
      </c>
      <c r="M5635" s="49">
        <f>MIN(M5634-MIN(IF(L5635&gt;0,MIN(L5635,'2019 Calculations'!$C$10)),M5634)+MIN(IF(L5635&lt;0,-L5635),'2019 Calculations'!$C$10),'2019 Calculations'!$C$13)</f>
        <v>0</v>
      </c>
      <c r="N5635" s="49">
        <f t="shared" si="1049"/>
        <v>0</v>
      </c>
      <c r="O5635" s="42">
        <f t="shared" si="1050"/>
        <v>0</v>
      </c>
      <c r="Q5635" s="49">
        <f t="shared" si="1051"/>
        <v>3970.6712863341786</v>
      </c>
      <c r="R5635" s="70">
        <f t="shared" si="1052"/>
        <v>800</v>
      </c>
      <c r="S5635" s="70">
        <f t="shared" si="1053"/>
        <v>1000</v>
      </c>
      <c r="T5635" s="70">
        <f t="shared" si="1054"/>
        <v>2170.6712863341786</v>
      </c>
      <c r="U5635" s="70">
        <f t="shared" si="1055"/>
        <v>0</v>
      </c>
      <c r="W5635" s="49">
        <f>MIN(MAX(W5634+MAX(MIN(SUM($R$5:$U$5)-L5635,'2019 Calculations'!$C$10),-'2019 Calculations'!$C$10),0),'2019 Calculations'!$C$13)</f>
        <v>0</v>
      </c>
      <c r="X5635" s="43">
        <f t="shared" si="1046"/>
        <v>0</v>
      </c>
      <c r="Y5635" s="49">
        <f t="shared" si="1056"/>
        <v>0</v>
      </c>
      <c r="AA5635">
        <f>Q5635/SUM($Q$13:$Q$8772)*3*'[1]PS 6'!$E$366</f>
        <v>3.6837540878996395</v>
      </c>
      <c r="AB5635" s="3">
        <f>J5635*'[1]PS 6'!$E$368</f>
        <v>198.06713092838109</v>
      </c>
      <c r="AC5635" s="3">
        <f t="shared" si="1057"/>
        <v>-194.38337684048145</v>
      </c>
      <c r="AD5635" s="27">
        <f>AC5635*'[1]PS 6'!$E$365</f>
        <v>-38.876675368096294</v>
      </c>
      <c r="AE5635" s="27">
        <f>IF(AC5635&gt;0,AC5635*'[1]PS 6'!$E$365,[1]Data!AD5635*SUM([1]Data!M5635:P5635)/1000)</f>
        <v>2.507542035083481E-2</v>
      </c>
    </row>
    <row r="5636" spans="2:31">
      <c r="B5636" s="23">
        <v>1</v>
      </c>
      <c r="C5636" s="23">
        <v>8</v>
      </c>
      <c r="D5636" s="23">
        <v>23</v>
      </c>
      <c r="E5636" s="23">
        <v>8</v>
      </c>
      <c r="F5636" s="48">
        <f>Profiles!F5628</f>
        <v>1512</v>
      </c>
      <c r="G5636" s="48">
        <f>Profiles!G5628</f>
        <v>2646.8999999999996</v>
      </c>
      <c r="H5636" s="48">
        <f>Profiles!H5628</f>
        <v>1217.2280000000001</v>
      </c>
      <c r="I5636" s="24">
        <f t="shared" si="1047"/>
        <v>5376.1279999999997</v>
      </c>
      <c r="J5636" s="49">
        <f>Profiles!L5628*'2019 Calculations'!$C$8</f>
        <v>19.376132373428582</v>
      </c>
      <c r="K5636" s="49">
        <f>Profiles!M5628*'2019 Calculations'!$C$9</f>
        <v>228.74911810893605</v>
      </c>
      <c r="L5636" s="49">
        <f t="shared" si="1048"/>
        <v>5128.0027495176346</v>
      </c>
      <c r="M5636" s="49">
        <f>MIN(M5635-MIN(IF(L5636&gt;0,MIN(L5636,'2019 Calculations'!$C$10)),M5635)+MIN(IF(L5636&lt;0,-L5636),'2019 Calculations'!$C$10),'2019 Calculations'!$C$13)</f>
        <v>0</v>
      </c>
      <c r="N5636" s="49">
        <f t="shared" si="1049"/>
        <v>0</v>
      </c>
      <c r="O5636" s="42">
        <f t="shared" si="1050"/>
        <v>0</v>
      </c>
      <c r="Q5636" s="49">
        <f t="shared" si="1051"/>
        <v>5128.0027495176346</v>
      </c>
      <c r="R5636" s="70">
        <f t="shared" si="1052"/>
        <v>800</v>
      </c>
      <c r="S5636" s="70">
        <f t="shared" si="1053"/>
        <v>1000</v>
      </c>
      <c r="T5636" s="70">
        <f t="shared" si="1054"/>
        <v>3328.0027495176346</v>
      </c>
      <c r="U5636" s="70">
        <f t="shared" si="1055"/>
        <v>0</v>
      </c>
      <c r="W5636" s="49">
        <f>MIN(MAX(W5635+MAX(MIN(SUM($R$5:$U$5)-L5636,'2019 Calculations'!$C$10),-'2019 Calculations'!$C$10),0),'2019 Calculations'!$C$13)</f>
        <v>0</v>
      </c>
      <c r="X5636" s="43">
        <f t="shared" si="1046"/>
        <v>0</v>
      </c>
      <c r="Y5636" s="49">
        <f t="shared" si="1056"/>
        <v>0</v>
      </c>
      <c r="AA5636">
        <f>Q5636/SUM($Q$13:$Q$8772)*3*'[1]PS 6'!$E$366</f>
        <v>4.7574578022388163</v>
      </c>
      <c r="AB5636" s="3">
        <f>J5636*'[1]PS 6'!$E$368</f>
        <v>77.50452949371433</v>
      </c>
      <c r="AC5636" s="3">
        <f t="shared" si="1057"/>
        <v>-72.747071691475512</v>
      </c>
      <c r="AD5636" s="27">
        <f>AC5636*'[1]PS 6'!$E$365</f>
        <v>-14.549414338295103</v>
      </c>
      <c r="AE5636" s="27">
        <f>IF(AC5636&gt;0,AC5636*'[1]PS 6'!$E$365,[1]Data!AD5636*SUM([1]Data!M5636:P5636)/1000)</f>
        <v>2.916656424649684E-3</v>
      </c>
    </row>
    <row r="5637" spans="2:31">
      <c r="B5637" s="23">
        <v>1</v>
      </c>
      <c r="C5637" s="23">
        <v>8</v>
      </c>
      <c r="D5637" s="23">
        <v>23</v>
      </c>
      <c r="E5637" s="23">
        <v>9</v>
      </c>
      <c r="F5637" s="48">
        <f>Profiles!F5629</f>
        <v>1365.9999999999998</v>
      </c>
      <c r="G5637" s="48">
        <f>Profiles!G5629</f>
        <v>2695.2999999999997</v>
      </c>
      <c r="H5637" s="48">
        <f>Profiles!H5629</f>
        <v>1242.518</v>
      </c>
      <c r="I5637" s="24">
        <f t="shared" si="1047"/>
        <v>5303.8179999999993</v>
      </c>
      <c r="J5637" s="49">
        <f>Profiles!L5629*'2019 Calculations'!$C$8</f>
        <v>6.4587107911428614</v>
      </c>
      <c r="K5637" s="49">
        <f>Profiles!M5629*'2019 Calculations'!$C$9</f>
        <v>386.23469397768019</v>
      </c>
      <c r="L5637" s="49">
        <f t="shared" si="1048"/>
        <v>4911.1245952311765</v>
      </c>
      <c r="M5637" s="49">
        <f>MIN(M5636-MIN(IF(L5637&gt;0,MIN(L5637,'2019 Calculations'!$C$10)),M5636)+MIN(IF(L5637&lt;0,-L5637),'2019 Calculations'!$C$10),'2019 Calculations'!$C$13)</f>
        <v>0</v>
      </c>
      <c r="N5637" s="49">
        <f t="shared" si="1049"/>
        <v>0</v>
      </c>
      <c r="O5637" s="42">
        <f t="shared" si="1050"/>
        <v>0</v>
      </c>
      <c r="Q5637" s="49">
        <f t="shared" si="1051"/>
        <v>4911.1245952311765</v>
      </c>
      <c r="R5637" s="70">
        <f t="shared" si="1052"/>
        <v>800</v>
      </c>
      <c r="S5637" s="70">
        <f t="shared" si="1053"/>
        <v>1000</v>
      </c>
      <c r="T5637" s="70">
        <f t="shared" si="1054"/>
        <v>3111.1245952311765</v>
      </c>
      <c r="U5637" s="70">
        <f t="shared" si="1055"/>
        <v>0</v>
      </c>
      <c r="W5637" s="49">
        <f>MIN(MAX(W5636+MAX(MIN(SUM($R$5:$U$5)-L5637,'2019 Calculations'!$C$10),-'2019 Calculations'!$C$10),0),'2019 Calculations'!$C$13)</f>
        <v>0</v>
      </c>
      <c r="X5637" s="43">
        <f t="shared" si="1046"/>
        <v>0</v>
      </c>
      <c r="Y5637" s="49">
        <f t="shared" si="1056"/>
        <v>0</v>
      </c>
      <c r="AA5637">
        <f>Q5637/SUM($Q$13:$Q$8772)*3*'[1]PS 6'!$E$366</f>
        <v>4.5562510717349536</v>
      </c>
      <c r="AB5637" s="3">
        <f>J5637*'[1]PS 6'!$E$368</f>
        <v>25.834843164571446</v>
      </c>
      <c r="AC5637" s="3">
        <f t="shared" si="1057"/>
        <v>-21.27859209283649</v>
      </c>
      <c r="AD5637" s="27">
        <f>AC5637*'[1]PS 6'!$E$365</f>
        <v>-4.255718418567298</v>
      </c>
      <c r="AE5637" s="27">
        <f>IF(AC5637&gt;0,AC5637*'[1]PS 6'!$E$365,[1]Data!AD5637*SUM([1]Data!M5637:P5637)/1000)</f>
        <v>-1.6637879890536496E-2</v>
      </c>
    </row>
    <row r="5638" spans="2:31">
      <c r="B5638" s="23">
        <v>1</v>
      </c>
      <c r="C5638" s="23">
        <v>8</v>
      </c>
      <c r="D5638" s="23">
        <v>23</v>
      </c>
      <c r="E5638" s="23">
        <v>10</v>
      </c>
      <c r="F5638" s="48">
        <f>Profiles!F5630</f>
        <v>1528</v>
      </c>
      <c r="G5638" s="48">
        <f>Profiles!G5630</f>
        <v>2696.6</v>
      </c>
      <c r="H5638" s="48">
        <f>Profiles!H5630</f>
        <v>1242.518</v>
      </c>
      <c r="I5638" s="24">
        <f t="shared" si="1047"/>
        <v>5467.1180000000004</v>
      </c>
      <c r="J5638" s="49">
        <f>Profiles!L5630*'2019 Calculations'!$C$8</f>
        <v>0</v>
      </c>
      <c r="K5638" s="49">
        <f>Profiles!M5630*'2019 Calculations'!$C$9</f>
        <v>490.70317323289015</v>
      </c>
      <c r="L5638" s="49">
        <f t="shared" si="1048"/>
        <v>4976.4148267671098</v>
      </c>
      <c r="M5638" s="49">
        <f>MIN(M5637-MIN(IF(L5638&gt;0,MIN(L5638,'2019 Calculations'!$C$10)),M5637)+MIN(IF(L5638&lt;0,-L5638),'2019 Calculations'!$C$10),'2019 Calculations'!$C$13)</f>
        <v>0</v>
      </c>
      <c r="N5638" s="49">
        <f t="shared" si="1049"/>
        <v>0</v>
      </c>
      <c r="O5638" s="42">
        <f t="shared" si="1050"/>
        <v>0</v>
      </c>
      <c r="Q5638" s="49">
        <f t="shared" si="1051"/>
        <v>4976.4148267671098</v>
      </c>
      <c r="R5638" s="70">
        <f t="shared" si="1052"/>
        <v>800</v>
      </c>
      <c r="S5638" s="70">
        <f t="shared" si="1053"/>
        <v>1000</v>
      </c>
      <c r="T5638" s="70">
        <f t="shared" si="1054"/>
        <v>3176.4148267671098</v>
      </c>
      <c r="U5638" s="70">
        <f t="shared" si="1055"/>
        <v>0</v>
      </c>
      <c r="W5638" s="49">
        <f>MIN(MAX(W5637+MAX(MIN(SUM($R$5:$U$5)-L5638,'2019 Calculations'!$C$10),-'2019 Calculations'!$C$10),0),'2019 Calculations'!$C$13)</f>
        <v>0</v>
      </c>
      <c r="X5638" s="43">
        <f t="shared" si="1046"/>
        <v>0</v>
      </c>
      <c r="Y5638" s="49">
        <f t="shared" si="1056"/>
        <v>0</v>
      </c>
      <c r="AA5638">
        <f>Q5638/SUM($Q$13:$Q$8772)*3*'[1]PS 6'!$E$366</f>
        <v>4.6168234888343438</v>
      </c>
      <c r="AB5638" s="3">
        <f>J5638*'[1]PS 6'!$E$368</f>
        <v>0</v>
      </c>
      <c r="AC5638" s="3">
        <f t="shared" si="1057"/>
        <v>4.6168234888343438</v>
      </c>
      <c r="AD5638" s="27">
        <f>AC5638*'[1]PS 6'!$E$365</f>
        <v>0.9233646977668688</v>
      </c>
      <c r="AE5638" s="27">
        <f>IF(AC5638&gt;0,AC5638*'[1]PS 6'!$E$365,[1]Data!AD5638*SUM([1]Data!M5638:P5638)/1000)</f>
        <v>0.9233646977668688</v>
      </c>
    </row>
    <row r="5639" spans="2:31">
      <c r="B5639" s="23">
        <v>1</v>
      </c>
      <c r="C5639" s="23">
        <v>8</v>
      </c>
      <c r="D5639" s="23">
        <v>23</v>
      </c>
      <c r="E5639" s="23">
        <v>11</v>
      </c>
      <c r="F5639" s="48">
        <f>Profiles!F5631</f>
        <v>1986.0000000000002</v>
      </c>
      <c r="G5639" s="48">
        <f>Profiles!G5631</f>
        <v>2679.0000000000005</v>
      </c>
      <c r="H5639" s="48">
        <f>Profiles!H5631</f>
        <v>1242.518</v>
      </c>
      <c r="I5639" s="24">
        <f t="shared" si="1047"/>
        <v>5907.5180000000009</v>
      </c>
      <c r="J5639" s="49">
        <f>Profiles!L5631*'2019 Calculations'!$C$8</f>
        <v>2.1529035970476205</v>
      </c>
      <c r="K5639" s="49">
        <f>Profiles!M5631*'2019 Calculations'!$C$9</f>
        <v>539.1578132172707</v>
      </c>
      <c r="L5639" s="49">
        <f t="shared" si="1048"/>
        <v>5366.2072831856822</v>
      </c>
      <c r="M5639" s="49">
        <f>MIN(M5638-MIN(IF(L5639&gt;0,MIN(L5639,'2019 Calculations'!$C$10)),M5638)+MIN(IF(L5639&lt;0,-L5639),'2019 Calculations'!$C$10),'2019 Calculations'!$C$13)</f>
        <v>0</v>
      </c>
      <c r="N5639" s="49">
        <f t="shared" si="1049"/>
        <v>0</v>
      </c>
      <c r="O5639" s="42">
        <f t="shared" si="1050"/>
        <v>0</v>
      </c>
      <c r="Q5639" s="49">
        <f t="shared" si="1051"/>
        <v>5366.2072831856822</v>
      </c>
      <c r="R5639" s="70">
        <f t="shared" si="1052"/>
        <v>800</v>
      </c>
      <c r="S5639" s="70">
        <f t="shared" si="1053"/>
        <v>1000</v>
      </c>
      <c r="T5639" s="70">
        <f t="shared" si="1054"/>
        <v>3566.2072831856822</v>
      </c>
      <c r="U5639" s="70">
        <f t="shared" si="1055"/>
        <v>0</v>
      </c>
      <c r="W5639" s="49">
        <f>MIN(MAX(W5638+MAX(MIN(SUM($R$5:$U$5)-L5639,'2019 Calculations'!$C$10),-'2019 Calculations'!$C$10),0),'2019 Calculations'!$C$13)</f>
        <v>0</v>
      </c>
      <c r="X5639" s="43">
        <f t="shared" si="1046"/>
        <v>0</v>
      </c>
      <c r="Y5639" s="49">
        <f t="shared" si="1056"/>
        <v>0</v>
      </c>
      <c r="AA5639">
        <f>Q5639/SUM($Q$13:$Q$8772)*3*'[1]PS 6'!$E$366</f>
        <v>4.9784498867953841</v>
      </c>
      <c r="AB5639" s="3">
        <f>J5639*'[1]PS 6'!$E$368</f>
        <v>8.6116143881904819</v>
      </c>
      <c r="AC5639" s="3">
        <f t="shared" si="1057"/>
        <v>-3.6331645013950977</v>
      </c>
      <c r="AD5639" s="27">
        <f>AC5639*'[1]PS 6'!$E$365</f>
        <v>-0.72663290027901961</v>
      </c>
      <c r="AE5639" s="27">
        <f>IF(AC5639&gt;0,AC5639*'[1]PS 6'!$E$365,[1]Data!AD5639*SUM([1]Data!M5639:P5639)/1000)</f>
        <v>-4.3617398818441837E-2</v>
      </c>
    </row>
    <row r="5640" spans="2:31">
      <c r="B5640" s="23">
        <v>1</v>
      </c>
      <c r="C5640" s="23">
        <v>8</v>
      </c>
      <c r="D5640" s="23">
        <v>23</v>
      </c>
      <c r="E5640" s="23">
        <v>12</v>
      </c>
      <c r="F5640" s="48">
        <f>Profiles!F5632</f>
        <v>2244</v>
      </c>
      <c r="G5640" s="48">
        <f>Profiles!G5632</f>
        <v>2589.3999999999996</v>
      </c>
      <c r="H5640" s="48">
        <f>Profiles!H5632</f>
        <v>1217.2280000000001</v>
      </c>
      <c r="I5640" s="24">
        <f t="shared" si="1047"/>
        <v>6050.6279999999997</v>
      </c>
      <c r="J5640" s="49">
        <f>Profiles!L5632*'2019 Calculations'!$C$8</f>
        <v>15.070325179333343</v>
      </c>
      <c r="K5640" s="49">
        <f>Profiles!M5632*'2019 Calculations'!$C$9</f>
        <v>551.42287521973469</v>
      </c>
      <c r="L5640" s="49">
        <f t="shared" si="1048"/>
        <v>5484.1347996009317</v>
      </c>
      <c r="M5640" s="49">
        <f>MIN(M5639-MIN(IF(L5640&gt;0,MIN(L5640,'2019 Calculations'!$C$10)),M5639)+MIN(IF(L5640&lt;0,-L5640),'2019 Calculations'!$C$10),'2019 Calculations'!$C$13)</f>
        <v>0</v>
      </c>
      <c r="N5640" s="49">
        <f t="shared" si="1049"/>
        <v>0</v>
      </c>
      <c r="O5640" s="42">
        <f t="shared" si="1050"/>
        <v>0</v>
      </c>
      <c r="Q5640" s="49">
        <f t="shared" si="1051"/>
        <v>5484.1347996009317</v>
      </c>
      <c r="R5640" s="70">
        <f t="shared" si="1052"/>
        <v>800</v>
      </c>
      <c r="S5640" s="70">
        <f t="shared" si="1053"/>
        <v>1000</v>
      </c>
      <c r="T5640" s="70">
        <f t="shared" si="1054"/>
        <v>3684.1347996009317</v>
      </c>
      <c r="U5640" s="70">
        <f t="shared" si="1055"/>
        <v>0</v>
      </c>
      <c r="W5640" s="49">
        <f>MIN(MAX(W5639+MAX(MIN(SUM($R$5:$U$5)-L5640,'2019 Calculations'!$C$10),-'2019 Calculations'!$C$10),0),'2019 Calculations'!$C$13)</f>
        <v>0</v>
      </c>
      <c r="X5640" s="43">
        <f t="shared" si="1046"/>
        <v>0</v>
      </c>
      <c r="Y5640" s="49">
        <f t="shared" si="1056"/>
        <v>0</v>
      </c>
      <c r="AA5640">
        <f>Q5640/SUM($Q$13:$Q$8772)*3*'[1]PS 6'!$E$366</f>
        <v>5.087856065082077</v>
      </c>
      <c r="AB5640" s="3">
        <f>J5640*'[1]PS 6'!$E$368</f>
        <v>60.281300717333373</v>
      </c>
      <c r="AC5640" s="3">
        <f t="shared" si="1057"/>
        <v>-55.193444652251294</v>
      </c>
      <c r="AD5640" s="27">
        <f>AC5640*'[1]PS 6'!$E$365</f>
        <v>-11.03868893045026</v>
      </c>
      <c r="AE5640" s="27">
        <f>IF(AC5640&gt;0,AC5640*'[1]PS 6'!$E$365,[1]Data!AD5640*SUM([1]Data!M5640:P5640)/1000)</f>
        <v>-5.1064132458681022E-2</v>
      </c>
    </row>
    <row r="5641" spans="2:31">
      <c r="B5641" s="23">
        <v>1</v>
      </c>
      <c r="C5641" s="23">
        <v>8</v>
      </c>
      <c r="D5641" s="23">
        <v>23</v>
      </c>
      <c r="E5641" s="23">
        <v>13</v>
      </c>
      <c r="F5641" s="48">
        <f>Profiles!F5633</f>
        <v>2448</v>
      </c>
      <c r="G5641" s="48">
        <f>Profiles!G5633</f>
        <v>2671.4</v>
      </c>
      <c r="H5641" s="48">
        <f>Profiles!H5633</f>
        <v>1242.518</v>
      </c>
      <c r="I5641" s="24">
        <f t="shared" si="1047"/>
        <v>6361.9179999999997</v>
      </c>
      <c r="J5641" s="49">
        <f>Profiles!L5633*'2019 Calculations'!$C$8</f>
        <v>68.892915105523855</v>
      </c>
      <c r="K5641" s="49">
        <f>Profiles!M5633*'2019 Calculations'!$C$9</f>
        <v>546.77829594243917</v>
      </c>
      <c r="L5641" s="49">
        <f t="shared" si="1048"/>
        <v>5746.2467889520367</v>
      </c>
      <c r="M5641" s="49">
        <f>MIN(M5640-MIN(IF(L5641&gt;0,MIN(L5641,'2019 Calculations'!$C$10)),M5640)+MIN(IF(L5641&lt;0,-L5641),'2019 Calculations'!$C$10),'2019 Calculations'!$C$13)</f>
        <v>0</v>
      </c>
      <c r="N5641" s="49">
        <f t="shared" si="1049"/>
        <v>0</v>
      </c>
      <c r="O5641" s="42">
        <f t="shared" si="1050"/>
        <v>0</v>
      </c>
      <c r="Q5641" s="49">
        <f t="shared" si="1051"/>
        <v>5746.2467889520367</v>
      </c>
      <c r="R5641" s="70">
        <f t="shared" si="1052"/>
        <v>800</v>
      </c>
      <c r="S5641" s="70">
        <f t="shared" si="1053"/>
        <v>1000</v>
      </c>
      <c r="T5641" s="70">
        <f t="shared" si="1054"/>
        <v>3946.2467889520367</v>
      </c>
      <c r="U5641" s="70">
        <f t="shared" si="1055"/>
        <v>0</v>
      </c>
      <c r="W5641" s="49">
        <f>MIN(MAX(W5640+MAX(MIN(SUM($R$5:$U$5)-L5641,'2019 Calculations'!$C$10),-'2019 Calculations'!$C$10),0),'2019 Calculations'!$C$13)</f>
        <v>0</v>
      </c>
      <c r="X5641" s="43">
        <f t="shared" si="1046"/>
        <v>0</v>
      </c>
      <c r="Y5641" s="49">
        <f t="shared" si="1056"/>
        <v>0</v>
      </c>
      <c r="AA5641">
        <f>Q5641/SUM($Q$13:$Q$8772)*3*'[1]PS 6'!$E$366</f>
        <v>5.3310280737000619</v>
      </c>
      <c r="AB5641" s="3">
        <f>J5641*'[1]PS 6'!$E$368</f>
        <v>275.57166042209542</v>
      </c>
      <c r="AC5641" s="3">
        <f t="shared" si="1057"/>
        <v>-270.24063234839537</v>
      </c>
      <c r="AD5641" s="27">
        <f>AC5641*'[1]PS 6'!$E$365</f>
        <v>-54.048126469679076</v>
      </c>
      <c r="AE5641" s="27">
        <f>IF(AC5641&gt;0,AC5641*'[1]PS 6'!$E$365,[1]Data!AD5641*SUM([1]Data!M5641:P5641)/1000)</f>
        <v>2.6492222904978403E-3</v>
      </c>
    </row>
    <row r="5642" spans="2:31">
      <c r="B5642" s="23">
        <v>1</v>
      </c>
      <c r="C5642" s="23">
        <v>8</v>
      </c>
      <c r="D5642" s="23">
        <v>23</v>
      </c>
      <c r="E5642" s="23">
        <v>14</v>
      </c>
      <c r="F5642" s="48">
        <f>Profiles!F5634</f>
        <v>2695.9999999999995</v>
      </c>
      <c r="G5642" s="48">
        <f>Profiles!G5634</f>
        <v>2663.4</v>
      </c>
      <c r="H5642" s="48">
        <f>Profiles!H5634</f>
        <v>1242.518</v>
      </c>
      <c r="I5642" s="24">
        <f t="shared" si="1047"/>
        <v>6601.9179999999997</v>
      </c>
      <c r="J5642" s="49">
        <f>Profiles!L5634*'2019 Calculations'!$C$8</f>
        <v>176.53809495790489</v>
      </c>
      <c r="K5642" s="49">
        <f>Profiles!M5634*'2019 Calculations'!$C$9</f>
        <v>489.63687171298591</v>
      </c>
      <c r="L5642" s="49">
        <f t="shared" si="1048"/>
        <v>5935.7430333291086</v>
      </c>
      <c r="M5642" s="49">
        <f>MIN(M5641-MIN(IF(L5642&gt;0,MIN(L5642,'2019 Calculations'!$C$10)),M5641)+MIN(IF(L5642&lt;0,-L5642),'2019 Calculations'!$C$10),'2019 Calculations'!$C$13)</f>
        <v>0</v>
      </c>
      <c r="N5642" s="49">
        <f t="shared" si="1049"/>
        <v>0</v>
      </c>
      <c r="O5642" s="42">
        <f t="shared" si="1050"/>
        <v>0</v>
      </c>
      <c r="Q5642" s="49">
        <f t="shared" si="1051"/>
        <v>5935.7430333291086</v>
      </c>
      <c r="R5642" s="70">
        <f t="shared" si="1052"/>
        <v>800</v>
      </c>
      <c r="S5642" s="70">
        <f t="shared" si="1053"/>
        <v>1000</v>
      </c>
      <c r="T5642" s="70">
        <f t="shared" si="1054"/>
        <v>4000</v>
      </c>
      <c r="U5642" s="70">
        <f t="shared" si="1055"/>
        <v>135.74303332910858</v>
      </c>
      <c r="W5642" s="49">
        <f>MIN(MAX(W5641+MAX(MIN(SUM($R$5:$U$5)-L5642,'2019 Calculations'!$C$10),-'2019 Calculations'!$C$10),0),'2019 Calculations'!$C$13)</f>
        <v>0</v>
      </c>
      <c r="X5642" s="43">
        <f t="shared" si="1046"/>
        <v>0</v>
      </c>
      <c r="Y5642" s="49">
        <f t="shared" si="1056"/>
        <v>0</v>
      </c>
      <c r="AA5642">
        <f>Q5642/SUM($Q$13:$Q$8772)*3*'[1]PS 6'!$E$366</f>
        <v>5.506831486908343</v>
      </c>
      <c r="AB5642" s="3">
        <f>J5642*'[1]PS 6'!$E$368</f>
        <v>706.15237983161956</v>
      </c>
      <c r="AC5642" s="3">
        <f t="shared" si="1057"/>
        <v>-700.64554834471119</v>
      </c>
      <c r="AD5642" s="27">
        <f>AC5642*'[1]PS 6'!$E$365</f>
        <v>-140.12910966894225</v>
      </c>
      <c r="AE5642" s="27">
        <f>IF(AC5642&gt;0,AC5642*'[1]PS 6'!$E$365,[1]Data!AD5642*SUM([1]Data!M5642:P5642)/1000)</f>
        <v>9.2619038376652533E-3</v>
      </c>
    </row>
    <row r="5643" spans="2:31">
      <c r="B5643" s="23">
        <v>1</v>
      </c>
      <c r="C5643" s="23">
        <v>8</v>
      </c>
      <c r="D5643" s="23">
        <v>23</v>
      </c>
      <c r="E5643" s="23">
        <v>15</v>
      </c>
      <c r="F5643" s="48">
        <f>Profiles!F5635</f>
        <v>2932</v>
      </c>
      <c r="G5643" s="48">
        <f>Profiles!G5635</f>
        <v>2658</v>
      </c>
      <c r="H5643" s="48">
        <f>Profiles!H5635</f>
        <v>1242.518</v>
      </c>
      <c r="I5643" s="24">
        <f t="shared" si="1047"/>
        <v>6832.518</v>
      </c>
      <c r="J5643" s="49">
        <f>Profiles!L5635*'2019 Calculations'!$C$8</f>
        <v>314.3239251689526</v>
      </c>
      <c r="K5643" s="49">
        <f>Profiles!M5635*'2019 Calculations'!$C$9</f>
        <v>389.0897958315515</v>
      </c>
      <c r="L5643" s="49">
        <f t="shared" si="1048"/>
        <v>6129.1042789994954</v>
      </c>
      <c r="M5643" s="49">
        <f>MIN(M5642-MIN(IF(L5643&gt;0,MIN(L5643,'2019 Calculations'!$C$10)),M5642)+MIN(IF(L5643&lt;0,-L5643),'2019 Calculations'!$C$10),'2019 Calculations'!$C$13)</f>
        <v>0</v>
      </c>
      <c r="N5643" s="49">
        <f t="shared" si="1049"/>
        <v>0</v>
      </c>
      <c r="O5643" s="42">
        <f t="shared" si="1050"/>
        <v>0</v>
      </c>
      <c r="Q5643" s="49">
        <f t="shared" si="1051"/>
        <v>6129.1042789994954</v>
      </c>
      <c r="R5643" s="70">
        <f t="shared" si="1052"/>
        <v>800</v>
      </c>
      <c r="S5643" s="70">
        <f t="shared" si="1053"/>
        <v>1000</v>
      </c>
      <c r="T5643" s="70">
        <f t="shared" si="1054"/>
        <v>4000</v>
      </c>
      <c r="U5643" s="70">
        <f t="shared" si="1055"/>
        <v>329.10427899949536</v>
      </c>
      <c r="W5643" s="49">
        <f>MIN(MAX(W5642+MAX(MIN(SUM($R$5:$U$5)-L5643,'2019 Calculations'!$C$10),-'2019 Calculations'!$C$10),0),'2019 Calculations'!$C$13)</f>
        <v>0</v>
      </c>
      <c r="X5643" s="43">
        <f t="shared" si="1046"/>
        <v>0</v>
      </c>
      <c r="Y5643" s="49">
        <f t="shared" si="1056"/>
        <v>0</v>
      </c>
      <c r="AA5643">
        <f>Q5643/SUM($Q$13:$Q$8772)*3*'[1]PS 6'!$E$366</f>
        <v>5.6862206198318255</v>
      </c>
      <c r="AB5643" s="3">
        <f>J5643*'[1]PS 6'!$E$368</f>
        <v>1257.2957006758104</v>
      </c>
      <c r="AC5643" s="3">
        <f t="shared" si="1057"/>
        <v>-1251.6094800559786</v>
      </c>
      <c r="AD5643" s="27">
        <f>AC5643*'[1]PS 6'!$E$365</f>
        <v>-250.32189601119572</v>
      </c>
      <c r="AE5643" s="27">
        <f>IF(AC5643&gt;0,AC5643*'[1]PS 6'!$E$365,[1]Data!AD5643*SUM([1]Data!M5643:P5643)/1000)</f>
        <v>-1.6147230931910419E-2</v>
      </c>
    </row>
    <row r="5644" spans="2:31">
      <c r="B5644" s="23">
        <v>1</v>
      </c>
      <c r="C5644" s="23">
        <v>8</v>
      </c>
      <c r="D5644" s="23">
        <v>23</v>
      </c>
      <c r="E5644" s="23">
        <v>16</v>
      </c>
      <c r="F5644" s="48">
        <f>Profiles!F5636</f>
        <v>3210</v>
      </c>
      <c r="G5644" s="48">
        <f>Profiles!G5636</f>
        <v>2655.3999999999996</v>
      </c>
      <c r="H5644" s="48">
        <f>Profiles!H5636</f>
        <v>1242.518</v>
      </c>
      <c r="I5644" s="24">
        <f t="shared" si="1047"/>
        <v>7107.9179999999997</v>
      </c>
      <c r="J5644" s="49">
        <f>Profiles!L5636*'2019 Calculations'!$C$8</f>
        <v>370.29941869219078</v>
      </c>
      <c r="K5644" s="49">
        <f>Profiles!M5636*'2019 Calculations'!$C$9</f>
        <v>282.21910118689857</v>
      </c>
      <c r="L5644" s="49">
        <f t="shared" si="1048"/>
        <v>6455.3994801209101</v>
      </c>
      <c r="M5644" s="49">
        <f>MIN(M5643-MIN(IF(L5644&gt;0,MIN(L5644,'2019 Calculations'!$C$10)),M5643)+MIN(IF(L5644&lt;0,-L5644),'2019 Calculations'!$C$10),'2019 Calculations'!$C$13)</f>
        <v>0</v>
      </c>
      <c r="N5644" s="49">
        <f t="shared" si="1049"/>
        <v>0</v>
      </c>
      <c r="O5644" s="42">
        <f t="shared" si="1050"/>
        <v>0</v>
      </c>
      <c r="Q5644" s="49">
        <f t="shared" si="1051"/>
        <v>6455.3994801209101</v>
      </c>
      <c r="R5644" s="70">
        <f t="shared" si="1052"/>
        <v>800</v>
      </c>
      <c r="S5644" s="70">
        <f t="shared" si="1053"/>
        <v>1000</v>
      </c>
      <c r="T5644" s="70">
        <f t="shared" si="1054"/>
        <v>4000</v>
      </c>
      <c r="U5644" s="70">
        <f t="shared" si="1055"/>
        <v>655.39948012091008</v>
      </c>
      <c r="W5644" s="49">
        <f>MIN(MAX(W5643+MAX(MIN(SUM($R$5:$U$5)-L5644,'2019 Calculations'!$C$10),-'2019 Calculations'!$C$10),0),'2019 Calculations'!$C$13)</f>
        <v>0</v>
      </c>
      <c r="X5644" s="43">
        <f t="shared" si="1046"/>
        <v>0</v>
      </c>
      <c r="Y5644" s="49">
        <f t="shared" si="1056"/>
        <v>0</v>
      </c>
      <c r="AA5644">
        <f>Q5644/SUM($Q$13:$Q$8772)*3*'[1]PS 6'!$E$366</f>
        <v>5.9889380180536129</v>
      </c>
      <c r="AB5644" s="3">
        <f>J5644*'[1]PS 6'!$E$368</f>
        <v>1481.1976747687631</v>
      </c>
      <c r="AC5644" s="3">
        <f t="shared" si="1057"/>
        <v>-1475.2087367507095</v>
      </c>
      <c r="AD5644" s="27">
        <f>AC5644*'[1]PS 6'!$E$365</f>
        <v>-295.04174735014192</v>
      </c>
      <c r="AE5644" s="27">
        <f>IF(AC5644&gt;0,AC5644*'[1]PS 6'!$E$365,[1]Data!AD5644*SUM([1]Data!M5644:P5644)/1000)</f>
        <v>4.1555247889418735E-3</v>
      </c>
    </row>
    <row r="5645" spans="2:31">
      <c r="B5645" s="23">
        <v>1</v>
      </c>
      <c r="C5645" s="23">
        <v>8</v>
      </c>
      <c r="D5645" s="23">
        <v>23</v>
      </c>
      <c r="E5645" s="23">
        <v>17</v>
      </c>
      <c r="F5645" s="48">
        <f>Profiles!F5637</f>
        <v>3594</v>
      </c>
      <c r="G5645" s="48">
        <f>Profiles!G5637</f>
        <v>2384.6</v>
      </c>
      <c r="H5645" s="48">
        <f>Profiles!H5637</f>
        <v>628.91899999999998</v>
      </c>
      <c r="I5645" s="24">
        <f t="shared" si="1047"/>
        <v>6607.5190000000002</v>
      </c>
      <c r="J5645" s="49">
        <f>Profiles!L5637*'2019 Calculations'!$C$8</f>
        <v>363.84070790104789</v>
      </c>
      <c r="K5645" s="49">
        <f>Profiles!M5637*'2019 Calculations'!$C$9</f>
        <v>189.68737092593409</v>
      </c>
      <c r="L5645" s="49">
        <f t="shared" si="1048"/>
        <v>6053.9909211730183</v>
      </c>
      <c r="M5645" s="49">
        <f>MIN(M5644-MIN(IF(L5645&gt;0,MIN(L5645,'2019 Calculations'!$C$10)),M5644)+MIN(IF(L5645&lt;0,-L5645),'2019 Calculations'!$C$10),'2019 Calculations'!$C$13)</f>
        <v>0</v>
      </c>
      <c r="N5645" s="49">
        <f t="shared" si="1049"/>
        <v>0</v>
      </c>
      <c r="O5645" s="42">
        <f t="shared" si="1050"/>
        <v>0</v>
      </c>
      <c r="Q5645" s="49">
        <f t="shared" si="1051"/>
        <v>6053.9909211730183</v>
      </c>
      <c r="R5645" s="70">
        <f t="shared" si="1052"/>
        <v>800</v>
      </c>
      <c r="S5645" s="70">
        <f t="shared" si="1053"/>
        <v>1000</v>
      </c>
      <c r="T5645" s="70">
        <f t="shared" si="1054"/>
        <v>4000</v>
      </c>
      <c r="U5645" s="70">
        <f t="shared" si="1055"/>
        <v>253.99092117301825</v>
      </c>
      <c r="W5645" s="49">
        <f>MIN(MAX(W5644+MAX(MIN(SUM($R$5:$U$5)-L5645,'2019 Calculations'!$C$10),-'2019 Calculations'!$C$10),0),'2019 Calculations'!$C$13)</f>
        <v>0</v>
      </c>
      <c r="X5645" s="43">
        <f t="shared" ref="X5645:X5708" si="1058">IF(W5644-W5645&gt;0,W5644-W5645,0)</f>
        <v>0</v>
      </c>
      <c r="Y5645" s="49">
        <f t="shared" si="1056"/>
        <v>0</v>
      </c>
      <c r="AA5645">
        <f>Q5645/SUM($Q$13:$Q$8772)*3*'[1]PS 6'!$E$366</f>
        <v>5.6165348868673588</v>
      </c>
      <c r="AB5645" s="3">
        <f>J5645*'[1]PS 6'!$E$368</f>
        <v>1455.3628316041916</v>
      </c>
      <c r="AC5645" s="3">
        <f t="shared" si="1057"/>
        <v>-1449.7462967173242</v>
      </c>
      <c r="AD5645" s="27">
        <f>AC5645*'[1]PS 6'!$E$365</f>
        <v>-289.94925934346486</v>
      </c>
      <c r="AE5645" s="27">
        <f>IF(AC5645&gt;0,AC5645*'[1]PS 6'!$E$365,[1]Data!AD5645*SUM([1]Data!M5645:P5645)/1000)</f>
        <v>3.5704417947876758E-2</v>
      </c>
    </row>
    <row r="5646" spans="2:31">
      <c r="B5646" s="23">
        <v>1</v>
      </c>
      <c r="C5646" s="23">
        <v>8</v>
      </c>
      <c r="D5646" s="23">
        <v>23</v>
      </c>
      <c r="E5646" s="23">
        <v>18</v>
      </c>
      <c r="F5646" s="48">
        <f>Profiles!F5638</f>
        <v>3420</v>
      </c>
      <c r="G5646" s="48">
        <f>Profiles!G5638</f>
        <v>2057.5</v>
      </c>
      <c r="H5646" s="48">
        <f>Profiles!H5638</f>
        <v>611.16300000000001</v>
      </c>
      <c r="I5646" s="24">
        <f t="shared" ref="I5646:I5709" si="1059">SUM(F5646:H5646)</f>
        <v>6088.6630000000005</v>
      </c>
      <c r="J5646" s="49">
        <f>Profiles!L5638*'2019 Calculations'!$C$8</f>
        <v>415.5103942301908</v>
      </c>
      <c r="K5646" s="49">
        <f>Profiles!M5638*'2019 Calculations'!$C$9</f>
        <v>78.909983040141512</v>
      </c>
      <c r="L5646" s="49">
        <f t="shared" ref="L5646:L5709" si="1060">I5646-J5646-K5646</f>
        <v>5594.2426227296673</v>
      </c>
      <c r="M5646" s="49">
        <f>MIN(M5645-MIN(IF(L5646&gt;0,MIN(L5646,'2019 Calculations'!$C$10)),M5645)+MIN(IF(L5646&lt;0,-L5646),'2019 Calculations'!$C$10),'2019 Calculations'!$C$13)</f>
        <v>0</v>
      </c>
      <c r="N5646" s="49">
        <f t="shared" ref="N5646:N5709" si="1061">M5646-M5645</f>
        <v>0</v>
      </c>
      <c r="O5646" s="42">
        <f t="shared" ref="O5646:O5709" si="1062">MAX(-L5646-N5646,0)</f>
        <v>0</v>
      </c>
      <c r="Q5646" s="49">
        <f t="shared" ref="Q5646:Q5709" si="1063">L5646+N5646+O5646</f>
        <v>5594.2426227296673</v>
      </c>
      <c r="R5646" s="70">
        <f t="shared" ref="R5646:R5709" si="1064">MAX(MIN(Q5646,R$5),0)</f>
        <v>800</v>
      </c>
      <c r="S5646" s="70">
        <f t="shared" ref="S5646:S5709" si="1065">MAX(MIN(Q5646-R5646,S$5),0)</f>
        <v>1000</v>
      </c>
      <c r="T5646" s="70">
        <f t="shared" ref="T5646:T5709" si="1066">MAX(MIN(Q5646-R5646-S5646,T$5),0)</f>
        <v>3794.2426227296673</v>
      </c>
      <c r="U5646" s="70">
        <f t="shared" ref="U5646:U5709" si="1067">MAX(MIN(Q5646-R5646-S5646-T5646,U$5),0)</f>
        <v>0</v>
      </c>
      <c r="W5646" s="49">
        <f>MIN(MAX(W5645+MAX(MIN(SUM($R$5:$U$5)-L5646,'2019 Calculations'!$C$10),-'2019 Calculations'!$C$10),0),'2019 Calculations'!$C$13)</f>
        <v>0</v>
      </c>
      <c r="X5646" s="43">
        <f t="shared" si="1058"/>
        <v>0</v>
      </c>
      <c r="Y5646" s="49">
        <f t="shared" ref="Y5646:Y5709" si="1068">IF(MAX(L5646-SUM($R$5:$U$5,X5646),0)&lt;1,0,MAX(L5646-SUM($R$5:$U$5,X5646),0))</f>
        <v>0</v>
      </c>
      <c r="AA5646">
        <f>Q5646/SUM($Q$13:$Q$8772)*3*'[1]PS 6'!$E$366</f>
        <v>5.1900075942092032</v>
      </c>
      <c r="AB5646" s="3">
        <f>J5646*'[1]PS 6'!$E$368</f>
        <v>1662.0415769207632</v>
      </c>
      <c r="AC5646" s="3">
        <f t="shared" ref="AC5646:AC5709" si="1069">AA5646-AB5646</f>
        <v>-1656.851569326554</v>
      </c>
      <c r="AD5646" s="27">
        <f>AC5646*'[1]PS 6'!$E$365</f>
        <v>-331.37031386531083</v>
      </c>
      <c r="AE5646" s="27">
        <f>IF(AC5646&gt;0,AC5646*'[1]PS 6'!$E$365,[1]Data!AD5646*SUM([1]Data!M5646:P5646)/1000)</f>
        <v>6.0178652744868992E-2</v>
      </c>
    </row>
    <row r="5647" spans="2:31">
      <c r="B5647" s="23">
        <v>1</v>
      </c>
      <c r="C5647" s="23">
        <v>8</v>
      </c>
      <c r="D5647" s="23">
        <v>23</v>
      </c>
      <c r="E5647" s="23">
        <v>19</v>
      </c>
      <c r="F5647" s="48">
        <f>Profiles!F5639</f>
        <v>2954</v>
      </c>
      <c r="G5647" s="48">
        <f>Profiles!G5639</f>
        <v>2080.8999999999996</v>
      </c>
      <c r="H5647" s="48">
        <f>Profiles!H5639</f>
        <v>600</v>
      </c>
      <c r="I5647" s="24">
        <f t="shared" si="1059"/>
        <v>5634.9</v>
      </c>
      <c r="J5647" s="49">
        <f>Profiles!L5639*'2019 Calculations'!$C$8</f>
        <v>510.23815250028611</v>
      </c>
      <c r="K5647" s="49">
        <f>Profiles!M5639*'2019 Calculations'!$C$9</f>
        <v>5.3855501400483581</v>
      </c>
      <c r="L5647" s="49">
        <f t="shared" si="1060"/>
        <v>5119.2762973596655</v>
      </c>
      <c r="M5647" s="49">
        <f>MIN(M5646-MIN(IF(L5647&gt;0,MIN(L5647,'2019 Calculations'!$C$10)),M5646)+MIN(IF(L5647&lt;0,-L5647),'2019 Calculations'!$C$10),'2019 Calculations'!$C$13)</f>
        <v>0</v>
      </c>
      <c r="N5647" s="49">
        <f t="shared" si="1061"/>
        <v>0</v>
      </c>
      <c r="O5647" s="42">
        <f t="shared" si="1062"/>
        <v>0</v>
      </c>
      <c r="Q5647" s="49">
        <f t="shared" si="1063"/>
        <v>5119.2762973596655</v>
      </c>
      <c r="R5647" s="70">
        <f t="shared" si="1064"/>
        <v>800</v>
      </c>
      <c r="S5647" s="70">
        <f t="shared" si="1065"/>
        <v>1000</v>
      </c>
      <c r="T5647" s="70">
        <f t="shared" si="1066"/>
        <v>3319.2762973596655</v>
      </c>
      <c r="U5647" s="70">
        <f t="shared" si="1067"/>
        <v>0</v>
      </c>
      <c r="W5647" s="49">
        <f>MIN(MAX(W5646+MAX(MIN(SUM($R$5:$U$5)-L5647,'2019 Calculations'!$C$10),-'2019 Calculations'!$C$10),0),'2019 Calculations'!$C$13)</f>
        <v>0</v>
      </c>
      <c r="X5647" s="43">
        <f t="shared" si="1058"/>
        <v>0</v>
      </c>
      <c r="Y5647" s="49">
        <f t="shared" si="1068"/>
        <v>0</v>
      </c>
      <c r="AA5647">
        <f>Q5647/SUM($Q$13:$Q$8772)*3*'[1]PS 6'!$E$366</f>
        <v>4.7493619158025817</v>
      </c>
      <c r="AB5647" s="3">
        <f>J5647*'[1]PS 6'!$E$368</f>
        <v>2040.9526100011444</v>
      </c>
      <c r="AC5647" s="3">
        <f t="shared" si="1069"/>
        <v>-2036.2032480853418</v>
      </c>
      <c r="AD5647" s="27">
        <f>AC5647*'[1]PS 6'!$E$365</f>
        <v>-407.24064961706836</v>
      </c>
      <c r="AE5647" s="27">
        <f>IF(AC5647&gt;0,AC5647*'[1]PS 6'!$E$365,[1]Data!AD5647*SUM([1]Data!M5647:P5647)/1000)</f>
        <v>8.523166126735246E-2</v>
      </c>
    </row>
    <row r="5648" spans="2:31">
      <c r="B5648" s="23">
        <v>1</v>
      </c>
      <c r="C5648" s="23">
        <v>8</v>
      </c>
      <c r="D5648" s="23">
        <v>23</v>
      </c>
      <c r="E5648" s="23">
        <v>20</v>
      </c>
      <c r="F5648" s="48">
        <f>Profiles!F5640</f>
        <v>3802</v>
      </c>
      <c r="G5648" s="48">
        <f>Profiles!G5640</f>
        <v>1785.6000000000001</v>
      </c>
      <c r="H5648" s="48">
        <f>Profiles!H5640</f>
        <v>600</v>
      </c>
      <c r="I5648" s="24">
        <f t="shared" si="1059"/>
        <v>6187.6</v>
      </c>
      <c r="J5648" s="49">
        <f>Profiles!L5640*'2019 Calculations'!$C$8</f>
        <v>546.83751365009562</v>
      </c>
      <c r="K5648" s="49">
        <f>Profiles!M5640*'2019 Calculations'!$C$9</f>
        <v>0</v>
      </c>
      <c r="L5648" s="49">
        <f t="shared" si="1060"/>
        <v>5640.762486349905</v>
      </c>
      <c r="M5648" s="49">
        <f>MIN(M5647-MIN(IF(L5648&gt;0,MIN(L5648,'2019 Calculations'!$C$10)),M5647)+MIN(IF(L5648&lt;0,-L5648),'2019 Calculations'!$C$10),'2019 Calculations'!$C$13)</f>
        <v>0</v>
      </c>
      <c r="N5648" s="49">
        <f t="shared" si="1061"/>
        <v>0</v>
      </c>
      <c r="O5648" s="42">
        <f t="shared" si="1062"/>
        <v>0</v>
      </c>
      <c r="Q5648" s="49">
        <f t="shared" si="1063"/>
        <v>5640.762486349905</v>
      </c>
      <c r="R5648" s="70">
        <f t="shared" si="1064"/>
        <v>800</v>
      </c>
      <c r="S5648" s="70">
        <f t="shared" si="1065"/>
        <v>1000</v>
      </c>
      <c r="T5648" s="70">
        <f t="shared" si="1066"/>
        <v>3840.762486349905</v>
      </c>
      <c r="U5648" s="70">
        <f t="shared" si="1067"/>
        <v>0</v>
      </c>
      <c r="W5648" s="49">
        <f>MIN(MAX(W5647+MAX(MIN(SUM($R$5:$U$5)-L5648,'2019 Calculations'!$C$10),-'2019 Calculations'!$C$10),0),'2019 Calculations'!$C$13)</f>
        <v>0</v>
      </c>
      <c r="X5648" s="43">
        <f t="shared" si="1058"/>
        <v>0</v>
      </c>
      <c r="Y5648" s="49">
        <f t="shared" si="1068"/>
        <v>0</v>
      </c>
      <c r="AA5648">
        <f>Q5648/SUM($Q$13:$Q$8772)*3*'[1]PS 6'!$E$366</f>
        <v>5.2331659735918983</v>
      </c>
      <c r="AB5648" s="3">
        <f>J5648*'[1]PS 6'!$E$368</f>
        <v>2187.3500546003825</v>
      </c>
      <c r="AC5648" s="3">
        <f t="shared" si="1069"/>
        <v>-2182.1168886267906</v>
      </c>
      <c r="AD5648" s="27">
        <f>AC5648*'[1]PS 6'!$E$365</f>
        <v>-436.42337772535814</v>
      </c>
      <c r="AE5648" s="27">
        <f>IF(AC5648&gt;0,AC5648*'[1]PS 6'!$E$365,[1]Data!AD5648*SUM([1]Data!M5648:P5648)/1000)</f>
        <v>6.7896591780581689E-2</v>
      </c>
    </row>
    <row r="5649" spans="2:31">
      <c r="B5649" s="23">
        <v>1</v>
      </c>
      <c r="C5649" s="23">
        <v>8</v>
      </c>
      <c r="D5649" s="23">
        <v>23</v>
      </c>
      <c r="E5649" s="23">
        <v>21</v>
      </c>
      <c r="F5649" s="48">
        <f>Profiles!F5641</f>
        <v>4027.9999999999995</v>
      </c>
      <c r="G5649" s="48">
        <f>Profiles!G5641</f>
        <v>1785.6000000000001</v>
      </c>
      <c r="H5649" s="48">
        <f>Profiles!H5641</f>
        <v>600</v>
      </c>
      <c r="I5649" s="24">
        <f t="shared" si="1059"/>
        <v>6413.5999999999995</v>
      </c>
      <c r="J5649" s="49">
        <f>Profiles!L5641*'2019 Calculations'!$C$8</f>
        <v>574.82526041171468</v>
      </c>
      <c r="K5649" s="49">
        <f>Profiles!M5641*'2019 Calculations'!$C$9</f>
        <v>0</v>
      </c>
      <c r="L5649" s="49">
        <f t="shared" si="1060"/>
        <v>5838.7747395882852</v>
      </c>
      <c r="M5649" s="49">
        <f>MIN(M5648-MIN(IF(L5649&gt;0,MIN(L5649,'2019 Calculations'!$C$10)),M5648)+MIN(IF(L5649&lt;0,-L5649),'2019 Calculations'!$C$10),'2019 Calculations'!$C$13)</f>
        <v>0</v>
      </c>
      <c r="N5649" s="49">
        <f t="shared" si="1061"/>
        <v>0</v>
      </c>
      <c r="O5649" s="42">
        <f t="shared" si="1062"/>
        <v>0</v>
      </c>
      <c r="Q5649" s="49">
        <f t="shared" si="1063"/>
        <v>5838.7747395882852</v>
      </c>
      <c r="R5649" s="70">
        <f t="shared" si="1064"/>
        <v>800</v>
      </c>
      <c r="S5649" s="70">
        <f t="shared" si="1065"/>
        <v>1000</v>
      </c>
      <c r="T5649" s="70">
        <f t="shared" si="1066"/>
        <v>4000</v>
      </c>
      <c r="U5649" s="70">
        <f t="shared" si="1067"/>
        <v>38.774739588285229</v>
      </c>
      <c r="W5649" s="49">
        <f>MIN(MAX(W5648+MAX(MIN(SUM($R$5:$U$5)-L5649,'2019 Calculations'!$C$10),-'2019 Calculations'!$C$10),0),'2019 Calculations'!$C$13)</f>
        <v>0</v>
      </c>
      <c r="X5649" s="43">
        <f t="shared" si="1058"/>
        <v>0</v>
      </c>
      <c r="Y5649" s="49">
        <f t="shared" si="1068"/>
        <v>0</v>
      </c>
      <c r="AA5649">
        <f>Q5649/SUM($Q$13:$Q$8772)*3*'[1]PS 6'!$E$366</f>
        <v>5.4168700363864106</v>
      </c>
      <c r="AB5649" s="3">
        <f>J5649*'[1]PS 6'!$E$368</f>
        <v>2299.3010416468587</v>
      </c>
      <c r="AC5649" s="3">
        <f t="shared" si="1069"/>
        <v>-2293.8841716104721</v>
      </c>
      <c r="AD5649" s="27">
        <f>AC5649*'[1]PS 6'!$E$365</f>
        <v>-458.77683432209443</v>
      </c>
      <c r="AE5649" s="27">
        <f>IF(AC5649&gt;0,AC5649*'[1]PS 6'!$E$365,[1]Data!AD5649*SUM([1]Data!M5649:P5649)/1000)</f>
        <v>5.6287571545159738E-2</v>
      </c>
    </row>
    <row r="5650" spans="2:31">
      <c r="B5650" s="23">
        <v>1</v>
      </c>
      <c r="C5650" s="23">
        <v>8</v>
      </c>
      <c r="D5650" s="23">
        <v>23</v>
      </c>
      <c r="E5650" s="23">
        <v>22</v>
      </c>
      <c r="F5650" s="48">
        <f>Profiles!F5642</f>
        <v>3226</v>
      </c>
      <c r="G5650" s="48">
        <f>Profiles!G5642</f>
        <v>498.4</v>
      </c>
      <c r="H5650" s="48">
        <f>Profiles!H5642</f>
        <v>600</v>
      </c>
      <c r="I5650" s="24">
        <f t="shared" si="1059"/>
        <v>4324.3999999999996</v>
      </c>
      <c r="J5650" s="49">
        <f>Profiles!L5642*'2019 Calculations'!$C$8</f>
        <v>533.92009206780995</v>
      </c>
      <c r="K5650" s="49">
        <f>Profiles!M5642*'2019 Calculations'!$C$9</f>
        <v>0</v>
      </c>
      <c r="L5650" s="49">
        <f t="shared" si="1060"/>
        <v>3790.4799079321897</v>
      </c>
      <c r="M5650" s="49">
        <f>MIN(M5649-MIN(IF(L5650&gt;0,MIN(L5650,'2019 Calculations'!$C$10)),M5649)+MIN(IF(L5650&lt;0,-L5650),'2019 Calculations'!$C$10),'2019 Calculations'!$C$13)</f>
        <v>0</v>
      </c>
      <c r="N5650" s="49">
        <f t="shared" si="1061"/>
        <v>0</v>
      </c>
      <c r="O5650" s="42">
        <f t="shared" si="1062"/>
        <v>0</v>
      </c>
      <c r="Q5650" s="49">
        <f t="shared" si="1063"/>
        <v>3790.4799079321897</v>
      </c>
      <c r="R5650" s="70">
        <f t="shared" si="1064"/>
        <v>800</v>
      </c>
      <c r="S5650" s="70">
        <f t="shared" si="1065"/>
        <v>1000</v>
      </c>
      <c r="T5650" s="70">
        <f t="shared" si="1066"/>
        <v>1990.4799079321897</v>
      </c>
      <c r="U5650" s="70">
        <f t="shared" si="1067"/>
        <v>0</v>
      </c>
      <c r="W5650" s="49">
        <f>MIN(MAX(W5649+MAX(MIN(SUM($R$5:$U$5)-L5650,'2019 Calculations'!$C$10),-'2019 Calculations'!$C$10),0),'2019 Calculations'!$C$13)</f>
        <v>0</v>
      </c>
      <c r="X5650" s="43">
        <f t="shared" si="1058"/>
        <v>0</v>
      </c>
      <c r="Y5650" s="49">
        <f t="shared" si="1068"/>
        <v>0</v>
      </c>
      <c r="AA5650">
        <f>Q5650/SUM($Q$13:$Q$8772)*3*'[1]PS 6'!$E$366</f>
        <v>3.5165831792734012</v>
      </c>
      <c r="AB5650" s="3">
        <f>J5650*'[1]PS 6'!$E$368</f>
        <v>2135.6803682712398</v>
      </c>
      <c r="AC5650" s="3">
        <f t="shared" si="1069"/>
        <v>-2132.1637850919665</v>
      </c>
      <c r="AD5650" s="27">
        <f>AC5650*'[1]PS 6'!$E$365</f>
        <v>-426.43275701839332</v>
      </c>
      <c r="AE5650" s="27">
        <f>IF(AC5650&gt;0,AC5650*'[1]PS 6'!$E$365,[1]Data!AD5650*SUM([1]Data!M5650:P5650)/1000)</f>
        <v>4.4708308336677799E-2</v>
      </c>
    </row>
    <row r="5651" spans="2:31">
      <c r="B5651" s="23">
        <v>1</v>
      </c>
      <c r="C5651" s="23">
        <v>8</v>
      </c>
      <c r="D5651" s="23">
        <v>23</v>
      </c>
      <c r="E5651" s="23">
        <v>23</v>
      </c>
      <c r="F5651" s="48">
        <f>Profiles!F5643</f>
        <v>2461.9999999999995</v>
      </c>
      <c r="G5651" s="48">
        <f>Profiles!G5643</f>
        <v>448.50000000000006</v>
      </c>
      <c r="H5651" s="48">
        <f>Profiles!H5643</f>
        <v>600</v>
      </c>
      <c r="I5651" s="24">
        <f t="shared" si="1059"/>
        <v>3510.4999999999995</v>
      </c>
      <c r="J5651" s="49">
        <f>Profiles!L5643*'2019 Calculations'!$C$8</f>
        <v>497.32073091800038</v>
      </c>
      <c r="K5651" s="49">
        <f>Profiles!M5643*'2019 Calculations'!$C$9</f>
        <v>0</v>
      </c>
      <c r="L5651" s="49">
        <f t="shared" si="1060"/>
        <v>3013.1792690819993</v>
      </c>
      <c r="M5651" s="49">
        <f>MIN(M5650-MIN(IF(L5651&gt;0,MIN(L5651,'2019 Calculations'!$C$10)),M5650)+MIN(IF(L5651&lt;0,-L5651),'2019 Calculations'!$C$10),'2019 Calculations'!$C$13)</f>
        <v>0</v>
      </c>
      <c r="N5651" s="49">
        <f t="shared" si="1061"/>
        <v>0</v>
      </c>
      <c r="O5651" s="42">
        <f t="shared" si="1062"/>
        <v>0</v>
      </c>
      <c r="Q5651" s="49">
        <f t="shared" si="1063"/>
        <v>3013.1792690819993</v>
      </c>
      <c r="R5651" s="70">
        <f t="shared" si="1064"/>
        <v>800</v>
      </c>
      <c r="S5651" s="70">
        <f t="shared" si="1065"/>
        <v>1000</v>
      </c>
      <c r="T5651" s="70">
        <f t="shared" si="1066"/>
        <v>1213.1792690819993</v>
      </c>
      <c r="U5651" s="70">
        <f t="shared" si="1067"/>
        <v>0</v>
      </c>
      <c r="W5651" s="49">
        <f>MIN(MAX(W5650+MAX(MIN(SUM($R$5:$U$5)-L5651,'2019 Calculations'!$C$10),-'2019 Calculations'!$C$10),0),'2019 Calculations'!$C$13)</f>
        <v>0</v>
      </c>
      <c r="X5651" s="43">
        <f t="shared" si="1058"/>
        <v>0</v>
      </c>
      <c r="Y5651" s="49">
        <f t="shared" si="1068"/>
        <v>0</v>
      </c>
      <c r="AA5651">
        <f>Q5651/SUM($Q$13:$Q$8772)*3*'[1]PS 6'!$E$366</f>
        <v>2.7954495977184961</v>
      </c>
      <c r="AB5651" s="3">
        <f>J5651*'[1]PS 6'!$E$368</f>
        <v>1989.2829236720015</v>
      </c>
      <c r="AC5651" s="3">
        <f t="shared" si="1069"/>
        <v>-1986.487474074283</v>
      </c>
      <c r="AD5651" s="27">
        <f>AC5651*'[1]PS 6'!$E$365</f>
        <v>-397.29749481485663</v>
      </c>
      <c r="AE5651" s="27">
        <f>IF(AC5651&gt;0,AC5651*'[1]PS 6'!$E$365,[1]Data!AD5651*SUM([1]Data!M5651:P5651)/1000)</f>
        <v>3.7998307835762274E-2</v>
      </c>
    </row>
    <row r="5652" spans="2:31">
      <c r="B5652" s="23">
        <v>1</v>
      </c>
      <c r="C5652" s="23">
        <v>8</v>
      </c>
      <c r="D5652" s="23">
        <v>23</v>
      </c>
      <c r="E5652" s="23">
        <v>24</v>
      </c>
      <c r="F5652" s="48">
        <f>Profiles!F5644</f>
        <v>1702</v>
      </c>
      <c r="G5652" s="48">
        <f>Profiles!G5644</f>
        <v>448.50000000000006</v>
      </c>
      <c r="H5652" s="48">
        <f>Profiles!H5644</f>
        <v>600</v>
      </c>
      <c r="I5652" s="24">
        <f t="shared" si="1059"/>
        <v>2750.5</v>
      </c>
      <c r="J5652" s="49">
        <f>Profiles!L5644*'2019 Calculations'!$C$8</f>
        <v>452.10975538000031</v>
      </c>
      <c r="K5652" s="49">
        <f>Profiles!M5644*'2019 Calculations'!$C$9</f>
        <v>0</v>
      </c>
      <c r="L5652" s="49">
        <f t="shared" si="1060"/>
        <v>2298.3902446199995</v>
      </c>
      <c r="M5652" s="49">
        <f>MIN(M5651-MIN(IF(L5652&gt;0,MIN(L5652,'2019 Calculations'!$C$10)),M5651)+MIN(IF(L5652&lt;0,-L5652),'2019 Calculations'!$C$10),'2019 Calculations'!$C$13)</f>
        <v>0</v>
      </c>
      <c r="N5652" s="49">
        <f t="shared" si="1061"/>
        <v>0</v>
      </c>
      <c r="O5652" s="42">
        <f t="shared" si="1062"/>
        <v>0</v>
      </c>
      <c r="Q5652" s="49">
        <f t="shared" si="1063"/>
        <v>2298.3902446199995</v>
      </c>
      <c r="R5652" s="70">
        <f t="shared" si="1064"/>
        <v>800</v>
      </c>
      <c r="S5652" s="70">
        <f t="shared" si="1065"/>
        <v>1000</v>
      </c>
      <c r="T5652" s="70">
        <f t="shared" si="1066"/>
        <v>498.39024461999952</v>
      </c>
      <c r="U5652" s="70">
        <f t="shared" si="1067"/>
        <v>0</v>
      </c>
      <c r="W5652" s="49">
        <f>MIN(MAX(W5651+MAX(MIN(SUM($R$5:$U$5)-L5652,'2019 Calculations'!$C$10),-'2019 Calculations'!$C$10),0),'2019 Calculations'!$C$13)</f>
        <v>0</v>
      </c>
      <c r="X5652" s="43">
        <f t="shared" si="1058"/>
        <v>0</v>
      </c>
      <c r="Y5652" s="49">
        <f t="shared" si="1068"/>
        <v>0</v>
      </c>
      <c r="AA5652">
        <f>Q5652/SUM($Q$13:$Q$8772)*3*'[1]PS 6'!$E$366</f>
        <v>2.1323105965349862</v>
      </c>
      <c r="AB5652" s="3">
        <f>J5652*'[1]PS 6'!$E$368</f>
        <v>1808.4390215200012</v>
      </c>
      <c r="AC5652" s="3">
        <f t="shared" si="1069"/>
        <v>-1806.3067109234662</v>
      </c>
      <c r="AD5652" s="27">
        <f>AC5652*'[1]PS 6'!$E$365</f>
        <v>-361.26134218469326</v>
      </c>
      <c r="AE5652" s="27">
        <f>IF(AC5652&gt;0,AC5652*'[1]PS 6'!$E$365,[1]Data!AD5652*SUM([1]Data!M5652:P5652)/1000)</f>
        <v>3.1940586813535503E-2</v>
      </c>
    </row>
    <row r="5653" spans="2:31">
      <c r="B5653" s="23">
        <v>1</v>
      </c>
      <c r="C5653" s="23">
        <v>8</v>
      </c>
      <c r="D5653" s="23">
        <v>24</v>
      </c>
      <c r="E5653" s="23">
        <v>1</v>
      </c>
      <c r="F5653" s="48">
        <f>Profiles!F5645</f>
        <v>1330</v>
      </c>
      <c r="G5653" s="48">
        <f>Profiles!G5645</f>
        <v>448.50000000000006</v>
      </c>
      <c r="H5653" s="48">
        <f>Profiles!H5645</f>
        <v>600</v>
      </c>
      <c r="I5653" s="24">
        <f t="shared" si="1059"/>
        <v>2378.5</v>
      </c>
      <c r="J5653" s="49">
        <f>Profiles!L5645*'2019 Calculations'!$C$8</f>
        <v>361.68780430400022</v>
      </c>
      <c r="K5653" s="49">
        <f>Profiles!M5645*'2019 Calculations'!$C$9</f>
        <v>0</v>
      </c>
      <c r="L5653" s="49">
        <f t="shared" si="1060"/>
        <v>2016.8121956959999</v>
      </c>
      <c r="M5653" s="49">
        <f>MIN(M5652-MIN(IF(L5653&gt;0,MIN(L5653,'2019 Calculations'!$C$10)),M5652)+MIN(IF(L5653&lt;0,-L5653),'2019 Calculations'!$C$10),'2019 Calculations'!$C$13)</f>
        <v>0</v>
      </c>
      <c r="N5653" s="49">
        <f t="shared" si="1061"/>
        <v>0</v>
      </c>
      <c r="O5653" s="42">
        <f t="shared" si="1062"/>
        <v>0</v>
      </c>
      <c r="Q5653" s="49">
        <f t="shared" si="1063"/>
        <v>2016.8121956959999</v>
      </c>
      <c r="R5653" s="70">
        <f t="shared" si="1064"/>
        <v>800</v>
      </c>
      <c r="S5653" s="70">
        <f t="shared" si="1065"/>
        <v>1000</v>
      </c>
      <c r="T5653" s="70">
        <f t="shared" si="1066"/>
        <v>216.81219569599989</v>
      </c>
      <c r="U5653" s="70">
        <f t="shared" si="1067"/>
        <v>0</v>
      </c>
      <c r="W5653" s="49">
        <f>MIN(MAX(W5652+MAX(MIN(SUM($R$5:$U$5)-L5653,'2019 Calculations'!$C$10),-'2019 Calculations'!$C$10),0),'2019 Calculations'!$C$13)</f>
        <v>0</v>
      </c>
      <c r="X5653" s="43">
        <f t="shared" si="1058"/>
        <v>0</v>
      </c>
      <c r="Y5653" s="49">
        <f t="shared" si="1068"/>
        <v>0</v>
      </c>
      <c r="AA5653">
        <f>Q5653/SUM($Q$13:$Q$8772)*3*'[1]PS 6'!$E$366</f>
        <v>1.8710791286075028</v>
      </c>
      <c r="AB5653" s="3">
        <f>J5653*'[1]PS 6'!$E$368</f>
        <v>1446.7512172160009</v>
      </c>
      <c r="AC5653" s="3">
        <f t="shared" si="1069"/>
        <v>-1444.8801380873933</v>
      </c>
      <c r="AD5653" s="27">
        <f>AC5653*'[1]PS 6'!$E$365</f>
        <v>-288.97602761747868</v>
      </c>
      <c r="AE5653" s="27">
        <f>IF(AC5653&gt;0,AC5653*'[1]PS 6'!$E$365,[1]Data!AD5653*SUM([1]Data!M5653:P5653)/1000)</f>
        <v>2.6107629408970243E-2</v>
      </c>
    </row>
    <row r="5654" spans="2:31">
      <c r="B5654" s="23">
        <v>1</v>
      </c>
      <c r="C5654" s="23">
        <v>8</v>
      </c>
      <c r="D5654" s="23">
        <v>24</v>
      </c>
      <c r="E5654" s="23">
        <v>2</v>
      </c>
      <c r="F5654" s="48">
        <f>Profiles!F5646</f>
        <v>1148.0000000000002</v>
      </c>
      <c r="G5654" s="48">
        <f>Profiles!G5646</f>
        <v>448.50000000000006</v>
      </c>
      <c r="H5654" s="48">
        <f>Profiles!H5646</f>
        <v>600</v>
      </c>
      <c r="I5654" s="24">
        <f t="shared" si="1059"/>
        <v>2196.5</v>
      </c>
      <c r="J5654" s="49">
        <f>Profiles!L5646*'2019 Calculations'!$C$8</f>
        <v>251.88972085457161</v>
      </c>
      <c r="K5654" s="49">
        <f>Profiles!M5646*'2019 Calculations'!$C$9</f>
        <v>0</v>
      </c>
      <c r="L5654" s="49">
        <f t="shared" si="1060"/>
        <v>1944.6102791454284</v>
      </c>
      <c r="M5654" s="49">
        <f>MIN(M5653-MIN(IF(L5654&gt;0,MIN(L5654,'2019 Calculations'!$C$10)),M5653)+MIN(IF(L5654&lt;0,-L5654),'2019 Calculations'!$C$10),'2019 Calculations'!$C$13)</f>
        <v>0</v>
      </c>
      <c r="N5654" s="49">
        <f t="shared" si="1061"/>
        <v>0</v>
      </c>
      <c r="O5654" s="42">
        <f t="shared" si="1062"/>
        <v>0</v>
      </c>
      <c r="Q5654" s="49">
        <f t="shared" si="1063"/>
        <v>1944.6102791454284</v>
      </c>
      <c r="R5654" s="70">
        <f t="shared" si="1064"/>
        <v>800</v>
      </c>
      <c r="S5654" s="70">
        <f t="shared" si="1065"/>
        <v>1000</v>
      </c>
      <c r="T5654" s="70">
        <f t="shared" si="1066"/>
        <v>144.61027914542842</v>
      </c>
      <c r="U5654" s="70">
        <f t="shared" si="1067"/>
        <v>0</v>
      </c>
      <c r="W5654" s="49">
        <f>MIN(MAX(W5653+MAX(MIN(SUM($R$5:$U$5)-L5654,'2019 Calculations'!$C$10),-'2019 Calculations'!$C$10),0),'2019 Calculations'!$C$13)</f>
        <v>0</v>
      </c>
      <c r="X5654" s="43">
        <f t="shared" si="1058"/>
        <v>0</v>
      </c>
      <c r="Y5654" s="49">
        <f t="shared" si="1068"/>
        <v>0</v>
      </c>
      <c r="AA5654">
        <f>Q5654/SUM($Q$13:$Q$8772)*3*'[1]PS 6'!$E$366</f>
        <v>1.8040944587450651</v>
      </c>
      <c r="AB5654" s="3">
        <f>J5654*'[1]PS 6'!$E$368</f>
        <v>1007.5588834182864</v>
      </c>
      <c r="AC5654" s="3">
        <f t="shared" si="1069"/>
        <v>-1005.7547889595413</v>
      </c>
      <c r="AD5654" s="27">
        <f>AC5654*'[1]PS 6'!$E$365</f>
        <v>-201.15095779190827</v>
      </c>
      <c r="AE5654" s="27">
        <f>IF(AC5654&gt;0,AC5654*'[1]PS 6'!$E$365,[1]Data!AD5654*SUM([1]Data!M5654:P5654)/1000)</f>
        <v>2.4053710095996567E-2</v>
      </c>
    </row>
    <row r="5655" spans="2:31">
      <c r="B5655" s="23">
        <v>1</v>
      </c>
      <c r="C5655" s="23">
        <v>8</v>
      </c>
      <c r="D5655" s="23">
        <v>24</v>
      </c>
      <c r="E5655" s="23">
        <v>3</v>
      </c>
      <c r="F5655" s="48">
        <f>Profiles!F5647</f>
        <v>1042</v>
      </c>
      <c r="G5655" s="48">
        <f>Profiles!G5647</f>
        <v>448.50000000000006</v>
      </c>
      <c r="H5655" s="48">
        <f>Profiles!H5647</f>
        <v>600</v>
      </c>
      <c r="I5655" s="24">
        <f t="shared" si="1059"/>
        <v>2090.5</v>
      </c>
      <c r="J5655" s="49">
        <f>Profiles!L5647*'2019 Calculations'!$C$8</f>
        <v>148.55034819628582</v>
      </c>
      <c r="K5655" s="49">
        <f>Profiles!M5647*'2019 Calculations'!$C$9</f>
        <v>0</v>
      </c>
      <c r="L5655" s="49">
        <f t="shared" si="1060"/>
        <v>1941.9496518037142</v>
      </c>
      <c r="M5655" s="49">
        <f>MIN(M5654-MIN(IF(L5655&gt;0,MIN(L5655,'2019 Calculations'!$C$10)),M5654)+MIN(IF(L5655&lt;0,-L5655),'2019 Calculations'!$C$10),'2019 Calculations'!$C$13)</f>
        <v>0</v>
      </c>
      <c r="N5655" s="49">
        <f t="shared" si="1061"/>
        <v>0</v>
      </c>
      <c r="O5655" s="42">
        <f t="shared" si="1062"/>
        <v>0</v>
      </c>
      <c r="Q5655" s="49">
        <f t="shared" si="1063"/>
        <v>1941.9496518037142</v>
      </c>
      <c r="R5655" s="70">
        <f t="shared" si="1064"/>
        <v>800</v>
      </c>
      <c r="S5655" s="70">
        <f t="shared" si="1065"/>
        <v>1000</v>
      </c>
      <c r="T5655" s="70">
        <f t="shared" si="1066"/>
        <v>141.94965180371423</v>
      </c>
      <c r="U5655" s="70">
        <f t="shared" si="1067"/>
        <v>0</v>
      </c>
      <c r="W5655" s="49">
        <f>MIN(MAX(W5654+MAX(MIN(SUM($R$5:$U$5)-L5655,'2019 Calculations'!$C$10),-'2019 Calculations'!$C$10),0),'2019 Calculations'!$C$13)</f>
        <v>0</v>
      </c>
      <c r="X5655" s="43">
        <f t="shared" si="1058"/>
        <v>0</v>
      </c>
      <c r="Y5655" s="49">
        <f t="shared" si="1068"/>
        <v>0</v>
      </c>
      <c r="AA5655">
        <f>Q5655/SUM($Q$13:$Q$8772)*3*'[1]PS 6'!$E$366</f>
        <v>1.8016260859839779</v>
      </c>
      <c r="AB5655" s="3">
        <f>J5655*'[1]PS 6'!$E$368</f>
        <v>594.2013927851433</v>
      </c>
      <c r="AC5655" s="3">
        <f t="shared" si="1069"/>
        <v>-592.39976669915927</v>
      </c>
      <c r="AD5655" s="27">
        <f>AC5655*'[1]PS 6'!$E$365</f>
        <v>-118.47995333983187</v>
      </c>
      <c r="AE5655" s="27">
        <f>IF(AC5655&gt;0,AC5655*'[1]PS 6'!$E$365,[1]Data!AD5655*SUM([1]Data!M5655:P5655)/1000)</f>
        <v>2.2855978346742589E-2</v>
      </c>
    </row>
    <row r="5656" spans="2:31">
      <c r="B5656" s="23">
        <v>1</v>
      </c>
      <c r="C5656" s="23">
        <v>8</v>
      </c>
      <c r="D5656" s="23">
        <v>24</v>
      </c>
      <c r="E5656" s="23">
        <v>4</v>
      </c>
      <c r="F5656" s="48">
        <f>Profiles!F5648</f>
        <v>994</v>
      </c>
      <c r="G5656" s="48">
        <f>Profiles!G5648</f>
        <v>448.50000000000006</v>
      </c>
      <c r="H5656" s="48">
        <f>Profiles!H5648</f>
        <v>600</v>
      </c>
      <c r="I5656" s="24">
        <f t="shared" si="1059"/>
        <v>2042.5</v>
      </c>
      <c r="J5656" s="49">
        <f>Profiles!L5648*'2019 Calculations'!$C$8</f>
        <v>90.421951076000056</v>
      </c>
      <c r="K5656" s="49">
        <f>Profiles!M5648*'2019 Calculations'!$C$9</f>
        <v>0</v>
      </c>
      <c r="L5656" s="49">
        <f t="shared" si="1060"/>
        <v>1952.0780489239999</v>
      </c>
      <c r="M5656" s="49">
        <f>MIN(M5655-MIN(IF(L5656&gt;0,MIN(L5656,'2019 Calculations'!$C$10)),M5655)+MIN(IF(L5656&lt;0,-L5656),'2019 Calculations'!$C$10),'2019 Calculations'!$C$13)</f>
        <v>0</v>
      </c>
      <c r="N5656" s="49">
        <f t="shared" si="1061"/>
        <v>0</v>
      </c>
      <c r="O5656" s="42">
        <f t="shared" si="1062"/>
        <v>0</v>
      </c>
      <c r="Q5656" s="49">
        <f t="shared" si="1063"/>
        <v>1952.0780489239999</v>
      </c>
      <c r="R5656" s="70">
        <f t="shared" si="1064"/>
        <v>800</v>
      </c>
      <c r="S5656" s="70">
        <f t="shared" si="1065"/>
        <v>1000</v>
      </c>
      <c r="T5656" s="70">
        <f t="shared" si="1066"/>
        <v>152.07804892399986</v>
      </c>
      <c r="U5656" s="70">
        <f t="shared" si="1067"/>
        <v>0</v>
      </c>
      <c r="W5656" s="49">
        <f>MIN(MAX(W5655+MAX(MIN(SUM($R$5:$U$5)-L5656,'2019 Calculations'!$C$10),-'2019 Calculations'!$C$10),0),'2019 Calculations'!$C$13)</f>
        <v>0</v>
      </c>
      <c r="X5656" s="43">
        <f t="shared" si="1058"/>
        <v>0</v>
      </c>
      <c r="Y5656" s="49">
        <f t="shared" si="1068"/>
        <v>0</v>
      </c>
      <c r="AA5656">
        <f>Q5656/SUM($Q$13:$Q$8772)*3*'[1]PS 6'!$E$366</f>
        <v>1.811022614078392</v>
      </c>
      <c r="AB5656" s="3">
        <f>J5656*'[1]PS 6'!$E$368</f>
        <v>361.68780430400022</v>
      </c>
      <c r="AC5656" s="3">
        <f t="shared" si="1069"/>
        <v>-359.87678168992181</v>
      </c>
      <c r="AD5656" s="27">
        <f>AC5656*'[1]PS 6'!$E$365</f>
        <v>-71.975356337984365</v>
      </c>
      <c r="AE5656" s="27">
        <f>IF(AC5656&gt;0,AC5656*'[1]PS 6'!$E$365,[1]Data!AD5656*SUM([1]Data!M5656:P5656)/1000)</f>
        <v>2.3137232821587125E-2</v>
      </c>
    </row>
    <row r="5657" spans="2:31">
      <c r="B5657" s="23">
        <v>1</v>
      </c>
      <c r="C5657" s="23">
        <v>8</v>
      </c>
      <c r="D5657" s="23">
        <v>24</v>
      </c>
      <c r="E5657" s="23">
        <v>5</v>
      </c>
      <c r="F5657" s="48">
        <f>Profiles!F5649</f>
        <v>1102</v>
      </c>
      <c r="G5657" s="48">
        <f>Profiles!G5649</f>
        <v>498.4</v>
      </c>
      <c r="H5657" s="48">
        <f>Profiles!H5649</f>
        <v>600</v>
      </c>
      <c r="I5657" s="24">
        <f t="shared" si="1059"/>
        <v>2200.4</v>
      </c>
      <c r="J5657" s="49">
        <f>Profiles!L5649*'2019 Calculations'!$C$8</f>
        <v>51.669686329142891</v>
      </c>
      <c r="K5657" s="49">
        <f>Profiles!M5649*'2019 Calculations'!$C$9</f>
        <v>0</v>
      </c>
      <c r="L5657" s="49">
        <f t="shared" si="1060"/>
        <v>2148.7303136708574</v>
      </c>
      <c r="M5657" s="49">
        <f>MIN(M5656-MIN(IF(L5657&gt;0,MIN(L5657,'2019 Calculations'!$C$10)),M5656)+MIN(IF(L5657&lt;0,-L5657),'2019 Calculations'!$C$10),'2019 Calculations'!$C$13)</f>
        <v>0</v>
      </c>
      <c r="N5657" s="49">
        <f t="shared" si="1061"/>
        <v>0</v>
      </c>
      <c r="O5657" s="42">
        <f t="shared" si="1062"/>
        <v>0</v>
      </c>
      <c r="Q5657" s="49">
        <f t="shared" si="1063"/>
        <v>2148.7303136708574</v>
      </c>
      <c r="R5657" s="70">
        <f t="shared" si="1064"/>
        <v>800</v>
      </c>
      <c r="S5657" s="70">
        <f t="shared" si="1065"/>
        <v>1000</v>
      </c>
      <c r="T5657" s="70">
        <f t="shared" si="1066"/>
        <v>348.73031367085741</v>
      </c>
      <c r="U5657" s="70">
        <f t="shared" si="1067"/>
        <v>0</v>
      </c>
      <c r="W5657" s="49">
        <f>MIN(MAX(W5656+MAX(MIN(SUM($R$5:$U$5)-L5657,'2019 Calculations'!$C$10),-'2019 Calculations'!$C$10),0),'2019 Calculations'!$C$13)</f>
        <v>0</v>
      </c>
      <c r="X5657" s="43">
        <f t="shared" si="1058"/>
        <v>0</v>
      </c>
      <c r="Y5657" s="49">
        <f t="shared" si="1068"/>
        <v>0</v>
      </c>
      <c r="AA5657">
        <f>Q5657/SUM($Q$13:$Q$8772)*3*'[1]PS 6'!$E$366</f>
        <v>1.9934649599480148</v>
      </c>
      <c r="AB5657" s="3">
        <f>J5657*'[1]PS 6'!$E$368</f>
        <v>206.67874531657156</v>
      </c>
      <c r="AC5657" s="3">
        <f t="shared" si="1069"/>
        <v>-204.68528035662354</v>
      </c>
      <c r="AD5657" s="27">
        <f>AC5657*'[1]PS 6'!$E$365</f>
        <v>-40.937056071324712</v>
      </c>
      <c r="AE5657" s="27">
        <f>IF(AC5657&gt;0,AC5657*'[1]PS 6'!$E$365,[1]Data!AD5657*SUM([1]Data!M5657:P5657)/1000)</f>
        <v>2.7378103202087386E-2</v>
      </c>
    </row>
    <row r="5658" spans="2:31">
      <c r="B5658" s="23">
        <v>1</v>
      </c>
      <c r="C5658" s="23">
        <v>8</v>
      </c>
      <c r="D5658" s="23">
        <v>24</v>
      </c>
      <c r="E5658" s="23">
        <v>6</v>
      </c>
      <c r="F5658" s="48">
        <f>Profiles!F5650</f>
        <v>1464</v>
      </c>
      <c r="G5658" s="48">
        <f>Profiles!G5650</f>
        <v>1457.6000000000001</v>
      </c>
      <c r="H5658" s="48">
        <f>Profiles!H5650</f>
        <v>814.90800000000013</v>
      </c>
      <c r="I5658" s="24">
        <f t="shared" si="1059"/>
        <v>3736.5080000000007</v>
      </c>
      <c r="J5658" s="49">
        <f>Profiles!L5650*'2019 Calculations'!$C$8</f>
        <v>21.529035970476208</v>
      </c>
      <c r="K5658" s="49">
        <f>Profiles!M5650*'2019 Calculations'!$C$9</f>
        <v>2.826067542339227</v>
      </c>
      <c r="L5658" s="49">
        <f t="shared" si="1060"/>
        <v>3712.152896487185</v>
      </c>
      <c r="M5658" s="49">
        <f>MIN(M5657-MIN(IF(L5658&gt;0,MIN(L5658,'2019 Calculations'!$C$10)),M5657)+MIN(IF(L5658&lt;0,-L5658),'2019 Calculations'!$C$10),'2019 Calculations'!$C$13)</f>
        <v>0</v>
      </c>
      <c r="N5658" s="49">
        <f t="shared" si="1061"/>
        <v>0</v>
      </c>
      <c r="O5658" s="42">
        <f t="shared" si="1062"/>
        <v>0</v>
      </c>
      <c r="Q5658" s="49">
        <f t="shared" si="1063"/>
        <v>3712.152896487185</v>
      </c>
      <c r="R5658" s="70">
        <f t="shared" si="1064"/>
        <v>800</v>
      </c>
      <c r="S5658" s="70">
        <f t="shared" si="1065"/>
        <v>1000</v>
      </c>
      <c r="T5658" s="70">
        <f t="shared" si="1066"/>
        <v>1912.152896487185</v>
      </c>
      <c r="U5658" s="70">
        <f t="shared" si="1067"/>
        <v>0</v>
      </c>
      <c r="W5658" s="49">
        <f>MIN(MAX(W5657+MAX(MIN(SUM($R$5:$U$5)-L5658,'2019 Calculations'!$C$10),-'2019 Calculations'!$C$10),0),'2019 Calculations'!$C$13)</f>
        <v>0</v>
      </c>
      <c r="X5658" s="43">
        <f t="shared" si="1058"/>
        <v>0</v>
      </c>
      <c r="Y5658" s="49">
        <f t="shared" si="1068"/>
        <v>0</v>
      </c>
      <c r="AA5658">
        <f>Q5658/SUM($Q$13:$Q$8772)*3*'[1]PS 6'!$E$366</f>
        <v>3.443916008461112</v>
      </c>
      <c r="AB5658" s="3">
        <f>J5658*'[1]PS 6'!$E$368</f>
        <v>86.116143881904833</v>
      </c>
      <c r="AC5658" s="3">
        <f t="shared" si="1069"/>
        <v>-82.672227873443717</v>
      </c>
      <c r="AD5658" s="27">
        <f>AC5658*'[1]PS 6'!$E$365</f>
        <v>-16.534445574688743</v>
      </c>
      <c r="AE5658" s="27">
        <f>IF(AC5658&gt;0,AC5658*'[1]PS 6'!$E$365,[1]Data!AD5658*SUM([1]Data!M5658:P5658)/1000)</f>
        <v>3.6418598767136552E-2</v>
      </c>
    </row>
    <row r="5659" spans="2:31">
      <c r="B5659" s="23">
        <v>1</v>
      </c>
      <c r="C5659" s="23">
        <v>8</v>
      </c>
      <c r="D5659" s="23">
        <v>24</v>
      </c>
      <c r="E5659" s="23">
        <v>7</v>
      </c>
      <c r="F5659" s="48">
        <f>Profiles!F5651</f>
        <v>1940</v>
      </c>
      <c r="G5659" s="48">
        <f>Profiles!G5651</f>
        <v>1686.8000000000002</v>
      </c>
      <c r="H5659" s="48">
        <f>Profiles!H5651</f>
        <v>963.03</v>
      </c>
      <c r="I5659" s="24">
        <f t="shared" si="1059"/>
        <v>4589.83</v>
      </c>
      <c r="J5659" s="49">
        <f>Profiles!L5651*'2019 Calculations'!$C$8</f>
        <v>6.4587107911428614</v>
      </c>
      <c r="K5659" s="49">
        <f>Profiles!M5651*'2019 Calculations'!$C$9</f>
        <v>76.908345088958967</v>
      </c>
      <c r="L5659" s="49">
        <f t="shared" si="1060"/>
        <v>4506.4629441198977</v>
      </c>
      <c r="M5659" s="49">
        <f>MIN(M5658-MIN(IF(L5659&gt;0,MIN(L5659,'2019 Calculations'!$C$10)),M5658)+MIN(IF(L5659&lt;0,-L5659),'2019 Calculations'!$C$10),'2019 Calculations'!$C$13)</f>
        <v>0</v>
      </c>
      <c r="N5659" s="49">
        <f t="shared" si="1061"/>
        <v>0</v>
      </c>
      <c r="O5659" s="42">
        <f t="shared" si="1062"/>
        <v>0</v>
      </c>
      <c r="Q5659" s="49">
        <f t="shared" si="1063"/>
        <v>4506.4629441198977</v>
      </c>
      <c r="R5659" s="70">
        <f t="shared" si="1064"/>
        <v>800</v>
      </c>
      <c r="S5659" s="70">
        <f t="shared" si="1065"/>
        <v>1000</v>
      </c>
      <c r="T5659" s="70">
        <f t="shared" si="1066"/>
        <v>2706.4629441198977</v>
      </c>
      <c r="U5659" s="70">
        <f t="shared" si="1067"/>
        <v>0</v>
      </c>
      <c r="W5659" s="49">
        <f>MIN(MAX(W5658+MAX(MIN(SUM($R$5:$U$5)-L5659,'2019 Calculations'!$C$10),-'2019 Calculations'!$C$10),0),'2019 Calculations'!$C$13)</f>
        <v>0</v>
      </c>
      <c r="X5659" s="43">
        <f t="shared" si="1058"/>
        <v>0</v>
      </c>
      <c r="Y5659" s="49">
        <f t="shared" si="1068"/>
        <v>0</v>
      </c>
      <c r="AA5659">
        <f>Q5659/SUM($Q$13:$Q$8772)*3*'[1]PS 6'!$E$366</f>
        <v>4.1808299139504177</v>
      </c>
      <c r="AB5659" s="3">
        <f>J5659*'[1]PS 6'!$E$368</f>
        <v>25.834843164571446</v>
      </c>
      <c r="AC5659" s="3">
        <f t="shared" si="1069"/>
        <v>-21.654013250621027</v>
      </c>
      <c r="AD5659" s="27">
        <f>AC5659*'[1]PS 6'!$E$365</f>
        <v>-4.3308026501242054</v>
      </c>
      <c r="AE5659" s="27">
        <f>IF(AC5659&gt;0,AC5659*'[1]PS 6'!$E$365,[1]Data!AD5659*SUM([1]Data!M5659:P5659)/1000)</f>
        <v>2.794151825103075E-2</v>
      </c>
    </row>
    <row r="5660" spans="2:31">
      <c r="B5660" s="23">
        <v>1</v>
      </c>
      <c r="C5660" s="23">
        <v>8</v>
      </c>
      <c r="D5660" s="23">
        <v>24</v>
      </c>
      <c r="E5660" s="23">
        <v>8</v>
      </c>
      <c r="F5660" s="48">
        <f>Profiles!F5652</f>
        <v>1914</v>
      </c>
      <c r="G5660" s="48">
        <f>Profiles!G5652</f>
        <v>2726.5</v>
      </c>
      <c r="H5660" s="48">
        <f>Profiles!H5652</f>
        <v>1217.2280000000001</v>
      </c>
      <c r="I5660" s="24">
        <f t="shared" si="1059"/>
        <v>5857.7280000000001</v>
      </c>
      <c r="J5660" s="49">
        <f>Profiles!L5652*'2019 Calculations'!$C$8</f>
        <v>0</v>
      </c>
      <c r="K5660" s="49">
        <f>Profiles!M5652*'2019 Calculations'!$C$9</f>
        <v>254.52490604402846</v>
      </c>
      <c r="L5660" s="49">
        <f t="shared" si="1060"/>
        <v>5603.2030939559718</v>
      </c>
      <c r="M5660" s="49">
        <f>MIN(M5659-MIN(IF(L5660&gt;0,MIN(L5660,'2019 Calculations'!$C$10)),M5659)+MIN(IF(L5660&lt;0,-L5660),'2019 Calculations'!$C$10),'2019 Calculations'!$C$13)</f>
        <v>0</v>
      </c>
      <c r="N5660" s="49">
        <f t="shared" si="1061"/>
        <v>0</v>
      </c>
      <c r="O5660" s="42">
        <f t="shared" si="1062"/>
        <v>0</v>
      </c>
      <c r="Q5660" s="49">
        <f t="shared" si="1063"/>
        <v>5603.2030939559718</v>
      </c>
      <c r="R5660" s="70">
        <f t="shared" si="1064"/>
        <v>800</v>
      </c>
      <c r="S5660" s="70">
        <f t="shared" si="1065"/>
        <v>1000</v>
      </c>
      <c r="T5660" s="70">
        <f t="shared" si="1066"/>
        <v>3803.2030939559718</v>
      </c>
      <c r="U5660" s="70">
        <f t="shared" si="1067"/>
        <v>0</v>
      </c>
      <c r="W5660" s="49">
        <f>MIN(MAX(W5659+MAX(MIN(SUM($R$5:$U$5)-L5660,'2019 Calculations'!$C$10),-'2019 Calculations'!$C$10),0),'2019 Calculations'!$C$13)</f>
        <v>0</v>
      </c>
      <c r="X5660" s="43">
        <f t="shared" si="1058"/>
        <v>0</v>
      </c>
      <c r="Y5660" s="49">
        <f t="shared" si="1068"/>
        <v>0</v>
      </c>
      <c r="AA5660">
        <f>Q5660/SUM($Q$13:$Q$8772)*3*'[1]PS 6'!$E$366</f>
        <v>5.1983205897026883</v>
      </c>
      <c r="AB5660" s="3">
        <f>J5660*'[1]PS 6'!$E$368</f>
        <v>0</v>
      </c>
      <c r="AC5660" s="3">
        <f t="shared" si="1069"/>
        <v>5.1983205897026883</v>
      </c>
      <c r="AD5660" s="27">
        <f>AC5660*'[1]PS 6'!$E$365</f>
        <v>1.0396641179405377</v>
      </c>
      <c r="AE5660" s="27">
        <f>IF(AC5660&gt;0,AC5660*'[1]PS 6'!$E$365,[1]Data!AD5660*SUM([1]Data!M5660:P5660)/1000)</f>
        <v>1.0396641179405377</v>
      </c>
    </row>
    <row r="5661" spans="2:31">
      <c r="B5661" s="23">
        <v>1</v>
      </c>
      <c r="C5661" s="23">
        <v>8</v>
      </c>
      <c r="D5661" s="23">
        <v>24</v>
      </c>
      <c r="E5661" s="23">
        <v>9</v>
      </c>
      <c r="F5661" s="48">
        <f>Profiles!F5653</f>
        <v>1918</v>
      </c>
      <c r="G5661" s="48">
        <f>Profiles!G5653</f>
        <v>2680.3</v>
      </c>
      <c r="H5661" s="48">
        <f>Profiles!H5653</f>
        <v>1242.518</v>
      </c>
      <c r="I5661" s="24">
        <f t="shared" si="1059"/>
        <v>5840.8180000000002</v>
      </c>
      <c r="J5661" s="49">
        <f>Profiles!L5653*'2019 Calculations'!$C$8</f>
        <v>0</v>
      </c>
      <c r="K5661" s="49">
        <f>Profiles!M5653*'2019 Calculations'!$C$9</f>
        <v>427.36711759073813</v>
      </c>
      <c r="L5661" s="49">
        <f t="shared" si="1060"/>
        <v>5413.4508824092618</v>
      </c>
      <c r="M5661" s="49">
        <f>MIN(M5660-MIN(IF(L5661&gt;0,MIN(L5661,'2019 Calculations'!$C$10)),M5660)+MIN(IF(L5661&lt;0,-L5661),'2019 Calculations'!$C$10),'2019 Calculations'!$C$13)</f>
        <v>0</v>
      </c>
      <c r="N5661" s="49">
        <f t="shared" si="1061"/>
        <v>0</v>
      </c>
      <c r="O5661" s="42">
        <f t="shared" si="1062"/>
        <v>0</v>
      </c>
      <c r="Q5661" s="49">
        <f t="shared" si="1063"/>
        <v>5413.4508824092618</v>
      </c>
      <c r="R5661" s="70">
        <f t="shared" si="1064"/>
        <v>800</v>
      </c>
      <c r="S5661" s="70">
        <f t="shared" si="1065"/>
        <v>1000</v>
      </c>
      <c r="T5661" s="70">
        <f t="shared" si="1066"/>
        <v>3613.4508824092618</v>
      </c>
      <c r="U5661" s="70">
        <f t="shared" si="1067"/>
        <v>0</v>
      </c>
      <c r="W5661" s="49">
        <f>MIN(MAX(W5660+MAX(MIN(SUM($R$5:$U$5)-L5661,'2019 Calculations'!$C$10),-'2019 Calculations'!$C$10),0),'2019 Calculations'!$C$13)</f>
        <v>0</v>
      </c>
      <c r="X5661" s="43">
        <f t="shared" si="1058"/>
        <v>0</v>
      </c>
      <c r="Y5661" s="49">
        <f t="shared" si="1068"/>
        <v>0</v>
      </c>
      <c r="AA5661">
        <f>Q5661/SUM($Q$13:$Q$8772)*3*'[1]PS 6'!$E$366</f>
        <v>5.022279705286258</v>
      </c>
      <c r="AB5661" s="3">
        <f>J5661*'[1]PS 6'!$E$368</f>
        <v>0</v>
      </c>
      <c r="AC5661" s="3">
        <f t="shared" si="1069"/>
        <v>5.022279705286258</v>
      </c>
      <c r="AD5661" s="27">
        <f>AC5661*'[1]PS 6'!$E$365</f>
        <v>1.0044559410572516</v>
      </c>
      <c r="AE5661" s="27">
        <f>IF(AC5661&gt;0,AC5661*'[1]PS 6'!$E$365,[1]Data!AD5661*SUM([1]Data!M5661:P5661)/1000)</f>
        <v>1.0044559410572516</v>
      </c>
    </row>
    <row r="5662" spans="2:31">
      <c r="B5662" s="23">
        <v>1</v>
      </c>
      <c r="C5662" s="23">
        <v>8</v>
      </c>
      <c r="D5662" s="23">
        <v>24</v>
      </c>
      <c r="E5662" s="23">
        <v>10</v>
      </c>
      <c r="F5662" s="48">
        <f>Profiles!F5654</f>
        <v>2312.0000000000005</v>
      </c>
      <c r="G5662" s="48">
        <f>Profiles!G5654</f>
        <v>2663.1</v>
      </c>
      <c r="H5662" s="48">
        <f>Profiles!H5654</f>
        <v>1242.518</v>
      </c>
      <c r="I5662" s="24">
        <f t="shared" si="1059"/>
        <v>6217.6180000000004</v>
      </c>
      <c r="J5662" s="49">
        <f>Profiles!L5654*'2019 Calculations'!$C$8</f>
        <v>0</v>
      </c>
      <c r="K5662" s="49">
        <f>Profiles!M5654*'2019 Calculations'!$C$9</f>
        <v>565.25059380990058</v>
      </c>
      <c r="L5662" s="49">
        <f t="shared" si="1060"/>
        <v>5652.3674061901002</v>
      </c>
      <c r="M5662" s="49">
        <f>MIN(M5661-MIN(IF(L5662&gt;0,MIN(L5662,'2019 Calculations'!$C$10)),M5661)+MIN(IF(L5662&lt;0,-L5662),'2019 Calculations'!$C$10),'2019 Calculations'!$C$13)</f>
        <v>0</v>
      </c>
      <c r="N5662" s="49">
        <f t="shared" si="1061"/>
        <v>0</v>
      </c>
      <c r="O5662" s="42">
        <f t="shared" si="1062"/>
        <v>0</v>
      </c>
      <c r="Q5662" s="49">
        <f t="shared" si="1063"/>
        <v>5652.3674061901002</v>
      </c>
      <c r="R5662" s="70">
        <f t="shared" si="1064"/>
        <v>800</v>
      </c>
      <c r="S5662" s="70">
        <f t="shared" si="1065"/>
        <v>1000</v>
      </c>
      <c r="T5662" s="70">
        <f t="shared" si="1066"/>
        <v>3852.3674061901002</v>
      </c>
      <c r="U5662" s="70">
        <f t="shared" si="1067"/>
        <v>0</v>
      </c>
      <c r="W5662" s="49">
        <f>MIN(MAX(W5661+MAX(MIN(SUM($R$5:$U$5)-L5662,'2019 Calculations'!$C$10),-'2019 Calculations'!$C$10),0),'2019 Calculations'!$C$13)</f>
        <v>0</v>
      </c>
      <c r="X5662" s="43">
        <f t="shared" si="1058"/>
        <v>0</v>
      </c>
      <c r="Y5662" s="49">
        <f t="shared" si="1068"/>
        <v>0</v>
      </c>
      <c r="AA5662">
        <f>Q5662/SUM($Q$13:$Q$8772)*3*'[1]PS 6'!$E$366</f>
        <v>5.2439323321792228</v>
      </c>
      <c r="AB5662" s="3">
        <f>J5662*'[1]PS 6'!$E$368</f>
        <v>0</v>
      </c>
      <c r="AC5662" s="3">
        <f t="shared" si="1069"/>
        <v>5.2439323321792228</v>
      </c>
      <c r="AD5662" s="27">
        <f>AC5662*'[1]PS 6'!$E$365</f>
        <v>1.0487864664358446</v>
      </c>
      <c r="AE5662" s="27">
        <f>IF(AC5662&gt;0,AC5662*'[1]PS 6'!$E$365,[1]Data!AD5662*SUM([1]Data!M5662:P5662)/1000)</f>
        <v>1.0487864664358446</v>
      </c>
    </row>
    <row r="5663" spans="2:31">
      <c r="B5663" s="23">
        <v>1</v>
      </c>
      <c r="C5663" s="23">
        <v>8</v>
      </c>
      <c r="D5663" s="23">
        <v>24</v>
      </c>
      <c r="E5663" s="23">
        <v>11</v>
      </c>
      <c r="F5663" s="48">
        <f>Profiles!F5655</f>
        <v>2642.0000000000005</v>
      </c>
      <c r="G5663" s="48">
        <f>Profiles!G5655</f>
        <v>2656.4</v>
      </c>
      <c r="H5663" s="48">
        <f>Profiles!H5655</f>
        <v>1242.518</v>
      </c>
      <c r="I5663" s="24">
        <f t="shared" si="1059"/>
        <v>6540.9180000000006</v>
      </c>
      <c r="J5663" s="49">
        <f>Profiles!L5655*'2019 Calculations'!$C$8</f>
        <v>0</v>
      </c>
      <c r="K5663" s="49">
        <f>Profiles!M5655*'2019 Calculations'!$C$9</f>
        <v>649.79047598585305</v>
      </c>
      <c r="L5663" s="49">
        <f t="shared" si="1060"/>
        <v>5891.1275240141476</v>
      </c>
      <c r="M5663" s="49">
        <f>MIN(M5662-MIN(IF(L5663&gt;0,MIN(L5663,'2019 Calculations'!$C$10)),M5662)+MIN(IF(L5663&lt;0,-L5663),'2019 Calculations'!$C$10),'2019 Calculations'!$C$13)</f>
        <v>0</v>
      </c>
      <c r="N5663" s="49">
        <f t="shared" si="1061"/>
        <v>0</v>
      </c>
      <c r="O5663" s="42">
        <f t="shared" si="1062"/>
        <v>0</v>
      </c>
      <c r="Q5663" s="49">
        <f t="shared" si="1063"/>
        <v>5891.1275240141476</v>
      </c>
      <c r="R5663" s="70">
        <f t="shared" si="1064"/>
        <v>800</v>
      </c>
      <c r="S5663" s="70">
        <f t="shared" si="1065"/>
        <v>1000</v>
      </c>
      <c r="T5663" s="70">
        <f t="shared" si="1066"/>
        <v>4000</v>
      </c>
      <c r="U5663" s="70">
        <f t="shared" si="1067"/>
        <v>91.127524014147639</v>
      </c>
      <c r="W5663" s="49">
        <f>MIN(MAX(W5662+MAX(MIN(SUM($R$5:$U$5)-L5663,'2019 Calculations'!$C$10),-'2019 Calculations'!$C$10),0),'2019 Calculations'!$C$13)</f>
        <v>0</v>
      </c>
      <c r="X5663" s="43">
        <f t="shared" si="1058"/>
        <v>0</v>
      </c>
      <c r="Y5663" s="49">
        <f t="shared" si="1068"/>
        <v>0</v>
      </c>
      <c r="AA5663">
        <f>Q5663/SUM($Q$13:$Q$8772)*3*'[1]PS 6'!$E$366</f>
        <v>5.4654398548716241</v>
      </c>
      <c r="AB5663" s="3">
        <f>J5663*'[1]PS 6'!$E$368</f>
        <v>0</v>
      </c>
      <c r="AC5663" s="3">
        <f t="shared" si="1069"/>
        <v>5.4654398548716241</v>
      </c>
      <c r="AD5663" s="27">
        <f>AC5663*'[1]PS 6'!$E$365</f>
        <v>1.0930879709743249</v>
      </c>
      <c r="AE5663" s="27">
        <f>IF(AC5663&gt;0,AC5663*'[1]PS 6'!$E$365,[1]Data!AD5663*SUM([1]Data!M5663:P5663)/1000)</f>
        <v>1.0930879709743249</v>
      </c>
    </row>
    <row r="5664" spans="2:31">
      <c r="B5664" s="23">
        <v>1</v>
      </c>
      <c r="C5664" s="23">
        <v>8</v>
      </c>
      <c r="D5664" s="23">
        <v>24</v>
      </c>
      <c r="E5664" s="23">
        <v>12</v>
      </c>
      <c r="F5664" s="48">
        <f>Profiles!F5656</f>
        <v>3018.0000000000005</v>
      </c>
      <c r="G5664" s="48">
        <f>Profiles!G5656</f>
        <v>2567.3000000000002</v>
      </c>
      <c r="H5664" s="48">
        <f>Profiles!H5656</f>
        <v>1217.2280000000001</v>
      </c>
      <c r="I5664" s="24">
        <f t="shared" si="1059"/>
        <v>6802.5280000000012</v>
      </c>
      <c r="J5664" s="49">
        <f>Profiles!L5656*'2019 Calculations'!$C$8</f>
        <v>0</v>
      </c>
      <c r="K5664" s="49">
        <f>Profiles!M5656*'2019 Calculations'!$C$9</f>
        <v>692.08418420016733</v>
      </c>
      <c r="L5664" s="49">
        <f t="shared" si="1060"/>
        <v>6110.4438157998338</v>
      </c>
      <c r="M5664" s="49">
        <f>MIN(M5663-MIN(IF(L5664&gt;0,MIN(L5664,'2019 Calculations'!$C$10)),M5663)+MIN(IF(L5664&lt;0,-L5664),'2019 Calculations'!$C$10),'2019 Calculations'!$C$13)</f>
        <v>0</v>
      </c>
      <c r="N5664" s="49">
        <f t="shared" si="1061"/>
        <v>0</v>
      </c>
      <c r="O5664" s="42">
        <f t="shared" si="1062"/>
        <v>0</v>
      </c>
      <c r="Q5664" s="49">
        <f t="shared" si="1063"/>
        <v>6110.4438157998338</v>
      </c>
      <c r="R5664" s="70">
        <f t="shared" si="1064"/>
        <v>800</v>
      </c>
      <c r="S5664" s="70">
        <f t="shared" si="1065"/>
        <v>1000</v>
      </c>
      <c r="T5664" s="70">
        <f t="shared" si="1066"/>
        <v>4000</v>
      </c>
      <c r="U5664" s="70">
        <f t="shared" si="1067"/>
        <v>310.44381579983383</v>
      </c>
      <c r="W5664" s="49">
        <f>MIN(MAX(W5663+MAX(MIN(SUM($R$5:$U$5)-L5664,'2019 Calculations'!$C$10),-'2019 Calculations'!$C$10),0),'2019 Calculations'!$C$13)</f>
        <v>0</v>
      </c>
      <c r="X5664" s="43">
        <f t="shared" si="1058"/>
        <v>0</v>
      </c>
      <c r="Y5664" s="49">
        <f t="shared" si="1068"/>
        <v>0</v>
      </c>
      <c r="AA5664">
        <f>Q5664/SUM($Q$13:$Q$8772)*3*'[1]PS 6'!$E$366</f>
        <v>5.6689085452135011</v>
      </c>
      <c r="AB5664" s="3">
        <f>J5664*'[1]PS 6'!$E$368</f>
        <v>0</v>
      </c>
      <c r="AC5664" s="3">
        <f t="shared" si="1069"/>
        <v>5.6689085452135011</v>
      </c>
      <c r="AD5664" s="27">
        <f>AC5664*'[1]PS 6'!$E$365</f>
        <v>1.1337817090427003</v>
      </c>
      <c r="AE5664" s="27">
        <f>IF(AC5664&gt;0,AC5664*'[1]PS 6'!$E$365,[1]Data!AD5664*SUM([1]Data!M5664:P5664)/1000)</f>
        <v>1.1337817090427003</v>
      </c>
    </row>
    <row r="5665" spans="2:31">
      <c r="B5665" s="23">
        <v>1</v>
      </c>
      <c r="C5665" s="23">
        <v>8</v>
      </c>
      <c r="D5665" s="23">
        <v>24</v>
      </c>
      <c r="E5665" s="23">
        <v>13</v>
      </c>
      <c r="F5665" s="48">
        <f>Profiles!F5657</f>
        <v>3506</v>
      </c>
      <c r="G5665" s="48">
        <f>Profiles!G5657</f>
        <v>2657.3</v>
      </c>
      <c r="H5665" s="48">
        <f>Profiles!H5657</f>
        <v>1242.518</v>
      </c>
      <c r="I5665" s="24">
        <f t="shared" si="1059"/>
        <v>7405.8180000000002</v>
      </c>
      <c r="J5665" s="49">
        <f>Profiles!L5657*'2019 Calculations'!$C$8</f>
        <v>12.917421582285723</v>
      </c>
      <c r="K5665" s="49">
        <f>Profiles!M5657*'2019 Calculations'!$C$9</f>
        <v>683.04873383466509</v>
      </c>
      <c r="L5665" s="49">
        <f t="shared" si="1060"/>
        <v>6709.8518445830496</v>
      </c>
      <c r="M5665" s="49">
        <f>MIN(M5664-MIN(IF(L5665&gt;0,MIN(L5665,'2019 Calculations'!$C$10)),M5664)+MIN(IF(L5665&lt;0,-L5665),'2019 Calculations'!$C$10),'2019 Calculations'!$C$13)</f>
        <v>0</v>
      </c>
      <c r="N5665" s="49">
        <f t="shared" si="1061"/>
        <v>0</v>
      </c>
      <c r="O5665" s="42">
        <f t="shared" si="1062"/>
        <v>0</v>
      </c>
      <c r="Q5665" s="49">
        <f t="shared" si="1063"/>
        <v>6709.8518445830496</v>
      </c>
      <c r="R5665" s="70">
        <f t="shared" si="1064"/>
        <v>800</v>
      </c>
      <c r="S5665" s="70">
        <f t="shared" si="1065"/>
        <v>1000</v>
      </c>
      <c r="T5665" s="70">
        <f t="shared" si="1066"/>
        <v>4000</v>
      </c>
      <c r="U5665" s="70">
        <f t="shared" si="1067"/>
        <v>909.85184458304957</v>
      </c>
      <c r="W5665" s="49">
        <f>MIN(MAX(W5664+MAX(MIN(SUM($R$5:$U$5)-L5665,'2019 Calculations'!$C$10),-'2019 Calculations'!$C$10),0),'2019 Calculations'!$C$13)</f>
        <v>0</v>
      </c>
      <c r="X5665" s="43">
        <f t="shared" si="1058"/>
        <v>0</v>
      </c>
      <c r="Y5665" s="49">
        <f t="shared" si="1068"/>
        <v>0</v>
      </c>
      <c r="AA5665">
        <f>Q5665/SUM($Q$13:$Q$8772)*3*'[1]PS 6'!$E$366</f>
        <v>6.2250038795086198</v>
      </c>
      <c r="AB5665" s="3">
        <f>J5665*'[1]PS 6'!$E$368</f>
        <v>51.669686329142891</v>
      </c>
      <c r="AC5665" s="3">
        <f t="shared" si="1069"/>
        <v>-45.444682449634271</v>
      </c>
      <c r="AD5665" s="27">
        <f>AC5665*'[1]PS 6'!$E$365</f>
        <v>-9.088936489926855</v>
      </c>
      <c r="AE5665" s="27">
        <f>IF(AC5665&gt;0,AC5665*'[1]PS 6'!$E$365,[1]Data!AD5665*SUM([1]Data!M5665:P5665)/1000)</f>
        <v>-5.2918567414966269E-2</v>
      </c>
    </row>
    <row r="5666" spans="2:31">
      <c r="B5666" s="23">
        <v>1</v>
      </c>
      <c r="C5666" s="23">
        <v>8</v>
      </c>
      <c r="D5666" s="23">
        <v>24</v>
      </c>
      <c r="E5666" s="23">
        <v>14</v>
      </c>
      <c r="F5666" s="48">
        <f>Profiles!F5658</f>
        <v>3976</v>
      </c>
      <c r="G5666" s="48">
        <f>Profiles!G5658</f>
        <v>2656.4</v>
      </c>
      <c r="H5666" s="48">
        <f>Profiles!H5658</f>
        <v>1242.518</v>
      </c>
      <c r="I5666" s="24">
        <f t="shared" si="1059"/>
        <v>7874.9179999999997</v>
      </c>
      <c r="J5666" s="49">
        <f>Profiles!L5658*'2019 Calculations'!$C$8</f>
        <v>71.045818702571481</v>
      </c>
      <c r="K5666" s="49">
        <f>Profiles!M5658*'2019 Calculations'!$C$9</f>
        <v>603.95560969977225</v>
      </c>
      <c r="L5666" s="49">
        <f t="shared" si="1060"/>
        <v>7199.916571597656</v>
      </c>
      <c r="M5666" s="49">
        <f>MIN(M5665-MIN(IF(L5666&gt;0,MIN(L5666,'2019 Calculations'!$C$10)),M5665)+MIN(IF(L5666&lt;0,-L5666),'2019 Calculations'!$C$10),'2019 Calculations'!$C$13)</f>
        <v>0</v>
      </c>
      <c r="N5666" s="49">
        <f t="shared" si="1061"/>
        <v>0</v>
      </c>
      <c r="O5666" s="42">
        <f t="shared" si="1062"/>
        <v>0</v>
      </c>
      <c r="Q5666" s="49">
        <f t="shared" si="1063"/>
        <v>7199.916571597656</v>
      </c>
      <c r="R5666" s="70">
        <f t="shared" si="1064"/>
        <v>800</v>
      </c>
      <c r="S5666" s="70">
        <f t="shared" si="1065"/>
        <v>1000</v>
      </c>
      <c r="T5666" s="70">
        <f t="shared" si="1066"/>
        <v>4000</v>
      </c>
      <c r="U5666" s="70">
        <f t="shared" si="1067"/>
        <v>1399.916571597656</v>
      </c>
      <c r="W5666" s="49">
        <f>MIN(MAX(W5665+MAX(MIN(SUM($R$5:$U$5)-L5666,'2019 Calculations'!$C$10),-'2019 Calculations'!$C$10),0),'2019 Calculations'!$C$13)</f>
        <v>0</v>
      </c>
      <c r="X5666" s="43">
        <f t="shared" si="1058"/>
        <v>0</v>
      </c>
      <c r="Y5666" s="49">
        <f t="shared" si="1068"/>
        <v>0</v>
      </c>
      <c r="AA5666">
        <f>Q5666/SUM($Q$13:$Q$8772)*3*'[1]PS 6'!$E$366</f>
        <v>6.6796569623988322</v>
      </c>
      <c r="AB5666" s="3">
        <f>J5666*'[1]PS 6'!$E$368</f>
        <v>284.18327481028592</v>
      </c>
      <c r="AC5666" s="3">
        <f t="shared" si="1069"/>
        <v>-277.50361784788709</v>
      </c>
      <c r="AD5666" s="27">
        <f>AC5666*'[1]PS 6'!$E$365</f>
        <v>-55.500723569577417</v>
      </c>
      <c r="AE5666" s="27">
        <f>IF(AC5666&gt;0,AC5666*'[1]PS 6'!$E$365,[1]Data!AD5666*SUM([1]Data!M5666:P5666)/1000)</f>
        <v>-5.3610554148696504E-2</v>
      </c>
    </row>
    <row r="5667" spans="2:31">
      <c r="B5667" s="23">
        <v>1</v>
      </c>
      <c r="C5667" s="23">
        <v>8</v>
      </c>
      <c r="D5667" s="23">
        <v>24</v>
      </c>
      <c r="E5667" s="23">
        <v>15</v>
      </c>
      <c r="F5667" s="48">
        <f>Profiles!F5659</f>
        <v>4536</v>
      </c>
      <c r="G5667" s="48">
        <f>Profiles!G5659</f>
        <v>2654.6</v>
      </c>
      <c r="H5667" s="48">
        <f>Profiles!H5659</f>
        <v>1242.518</v>
      </c>
      <c r="I5667" s="24">
        <f t="shared" si="1059"/>
        <v>8433.1180000000004</v>
      </c>
      <c r="J5667" s="49">
        <f>Profiles!L5659*'2019 Calculations'!$C$8</f>
        <v>185.14970934609539</v>
      </c>
      <c r="K5667" s="49">
        <f>Profiles!M5659*'2019 Calculations'!$C$9</f>
        <v>527.24231175984346</v>
      </c>
      <c r="L5667" s="49">
        <f t="shared" si="1060"/>
        <v>7720.7259788940619</v>
      </c>
      <c r="M5667" s="49">
        <f>MIN(M5666-MIN(IF(L5667&gt;0,MIN(L5667,'2019 Calculations'!$C$10)),M5666)+MIN(IF(L5667&lt;0,-L5667),'2019 Calculations'!$C$10),'2019 Calculations'!$C$13)</f>
        <v>0</v>
      </c>
      <c r="N5667" s="49">
        <f t="shared" si="1061"/>
        <v>0</v>
      </c>
      <c r="O5667" s="42">
        <f t="shared" si="1062"/>
        <v>0</v>
      </c>
      <c r="Q5667" s="49">
        <f t="shared" si="1063"/>
        <v>7720.7259788940619</v>
      </c>
      <c r="R5667" s="70">
        <f t="shared" si="1064"/>
        <v>800</v>
      </c>
      <c r="S5667" s="70">
        <f t="shared" si="1065"/>
        <v>1000</v>
      </c>
      <c r="T5667" s="70">
        <f t="shared" si="1066"/>
        <v>4000</v>
      </c>
      <c r="U5667" s="70">
        <f t="shared" si="1067"/>
        <v>1920.7259788940619</v>
      </c>
      <c r="W5667" s="49">
        <f>MIN(MAX(W5666+MAX(MIN(SUM($R$5:$U$5)-L5667,'2019 Calculations'!$C$10),-'2019 Calculations'!$C$10),0),'2019 Calculations'!$C$13)</f>
        <v>0</v>
      </c>
      <c r="X5667" s="43">
        <f t="shared" si="1058"/>
        <v>0</v>
      </c>
      <c r="Y5667" s="49">
        <f t="shared" si="1068"/>
        <v>0</v>
      </c>
      <c r="AA5667">
        <f>Q5667/SUM($Q$13:$Q$8772)*3*'[1]PS 6'!$E$366</f>
        <v>7.1628331421414675</v>
      </c>
      <c r="AB5667" s="3">
        <f>J5667*'[1]PS 6'!$E$368</f>
        <v>740.59883738438157</v>
      </c>
      <c r="AC5667" s="3">
        <f t="shared" si="1069"/>
        <v>-733.43600424224007</v>
      </c>
      <c r="AD5667" s="27">
        <f>AC5667*'[1]PS 6'!$E$365</f>
        <v>-146.68720084844801</v>
      </c>
      <c r="AE5667" s="27">
        <f>IF(AC5667&gt;0,AC5667*'[1]PS 6'!$E$365,[1]Data!AD5667*SUM([1]Data!M5667:P5667)/1000)</f>
        <v>-4.1659847047689554E-2</v>
      </c>
    </row>
    <row r="5668" spans="2:31">
      <c r="B5668" s="23">
        <v>1</v>
      </c>
      <c r="C5668" s="23">
        <v>8</v>
      </c>
      <c r="D5668" s="23">
        <v>24</v>
      </c>
      <c r="E5668" s="23">
        <v>16</v>
      </c>
      <c r="F5668" s="48">
        <f>Profiles!F5660</f>
        <v>4930</v>
      </c>
      <c r="G5668" s="48">
        <f>Profiles!G5660</f>
        <v>2647.1</v>
      </c>
      <c r="H5668" s="48">
        <f>Profiles!H5660</f>
        <v>1242.518</v>
      </c>
      <c r="I5668" s="24">
        <f t="shared" si="1059"/>
        <v>8819.6180000000004</v>
      </c>
      <c r="J5668" s="49">
        <f>Profiles!L5660*'2019 Calculations'!$C$8</f>
        <v>316.47682876600021</v>
      </c>
      <c r="K5668" s="49">
        <f>Profiles!M5660*'2019 Calculations'!$C$9</f>
        <v>399.60141998972927</v>
      </c>
      <c r="L5668" s="49">
        <f t="shared" si="1060"/>
        <v>8103.5397512442705</v>
      </c>
      <c r="M5668" s="49">
        <f>MIN(M5667-MIN(IF(L5668&gt;0,MIN(L5668,'2019 Calculations'!$C$10)),M5667)+MIN(IF(L5668&lt;0,-L5668),'2019 Calculations'!$C$10),'2019 Calculations'!$C$13)</f>
        <v>0</v>
      </c>
      <c r="N5668" s="49">
        <f t="shared" si="1061"/>
        <v>0</v>
      </c>
      <c r="O5668" s="42">
        <f t="shared" si="1062"/>
        <v>0</v>
      </c>
      <c r="Q5668" s="49">
        <f t="shared" si="1063"/>
        <v>8103.5397512442705</v>
      </c>
      <c r="R5668" s="70">
        <f t="shared" si="1064"/>
        <v>800</v>
      </c>
      <c r="S5668" s="70">
        <f t="shared" si="1065"/>
        <v>1000</v>
      </c>
      <c r="T5668" s="70">
        <f t="shared" si="1066"/>
        <v>4000</v>
      </c>
      <c r="U5668" s="70">
        <f t="shared" si="1067"/>
        <v>2303.5397512442705</v>
      </c>
      <c r="W5668" s="49">
        <f>MIN(MAX(W5667+MAX(MIN(SUM($R$5:$U$5)-L5668,'2019 Calculations'!$C$10),-'2019 Calculations'!$C$10),0),'2019 Calculations'!$C$13)</f>
        <v>0</v>
      </c>
      <c r="X5668" s="43">
        <f t="shared" si="1058"/>
        <v>0</v>
      </c>
      <c r="Y5668" s="49">
        <f t="shared" si="1068"/>
        <v>0</v>
      </c>
      <c r="AA5668">
        <f>Q5668/SUM($Q$13:$Q$8772)*3*'[1]PS 6'!$E$366</f>
        <v>7.5179851295781521</v>
      </c>
      <c r="AB5668" s="3">
        <f>J5668*'[1]PS 6'!$E$368</f>
        <v>1265.9073150640008</v>
      </c>
      <c r="AC5668" s="3">
        <f t="shared" si="1069"/>
        <v>-1258.3893299344227</v>
      </c>
      <c r="AD5668" s="27">
        <f>AC5668*'[1]PS 6'!$E$365</f>
        <v>-251.67786598688454</v>
      </c>
      <c r="AE5668" s="27">
        <f>IF(AC5668&gt;0,AC5668*'[1]PS 6'!$E$365,[1]Data!AD5668*SUM([1]Data!M5668:P5668)/1000)</f>
        <v>-2.0279027423272509E-2</v>
      </c>
    </row>
    <row r="5669" spans="2:31">
      <c r="B5669" s="23">
        <v>1</v>
      </c>
      <c r="C5669" s="23">
        <v>8</v>
      </c>
      <c r="D5669" s="23">
        <v>24</v>
      </c>
      <c r="E5669" s="23">
        <v>17</v>
      </c>
      <c r="F5669" s="48">
        <f>Profiles!F5661</f>
        <v>5696.0000000000009</v>
      </c>
      <c r="G5669" s="48">
        <f>Profiles!G5661</f>
        <v>2368.7999999999997</v>
      </c>
      <c r="H5669" s="48">
        <f>Profiles!H5661</f>
        <v>674.88200000000006</v>
      </c>
      <c r="I5669" s="24">
        <f t="shared" si="1059"/>
        <v>8739.6820000000007</v>
      </c>
      <c r="J5669" s="49">
        <f>Profiles!L5661*'2019 Calculations'!$C$8</f>
        <v>312.17102157190499</v>
      </c>
      <c r="K5669" s="49">
        <f>Profiles!M5661*'2019 Calculations'!$C$9</f>
        <v>229.3366049905369</v>
      </c>
      <c r="L5669" s="49">
        <f t="shared" si="1060"/>
        <v>8198.1743734375596</v>
      </c>
      <c r="M5669" s="49">
        <f>MIN(M5668-MIN(IF(L5669&gt;0,MIN(L5669,'2019 Calculations'!$C$10)),M5668)+MIN(IF(L5669&lt;0,-L5669),'2019 Calculations'!$C$10),'2019 Calculations'!$C$13)</f>
        <v>0</v>
      </c>
      <c r="N5669" s="49">
        <f t="shared" si="1061"/>
        <v>0</v>
      </c>
      <c r="O5669" s="42">
        <f t="shared" si="1062"/>
        <v>0</v>
      </c>
      <c r="Q5669" s="49">
        <f t="shared" si="1063"/>
        <v>8198.1743734375596</v>
      </c>
      <c r="R5669" s="70">
        <f t="shared" si="1064"/>
        <v>800</v>
      </c>
      <c r="S5669" s="70">
        <f t="shared" si="1065"/>
        <v>1000</v>
      </c>
      <c r="T5669" s="70">
        <f t="shared" si="1066"/>
        <v>4000</v>
      </c>
      <c r="U5669" s="70">
        <f t="shared" si="1067"/>
        <v>2398.1743734375596</v>
      </c>
      <c r="W5669" s="49">
        <f>MIN(MAX(W5668+MAX(MIN(SUM($R$5:$U$5)-L5669,'2019 Calculations'!$C$10),-'2019 Calculations'!$C$10),0),'2019 Calculations'!$C$13)</f>
        <v>0</v>
      </c>
      <c r="X5669" s="43">
        <f t="shared" si="1058"/>
        <v>0</v>
      </c>
      <c r="Y5669" s="49">
        <f t="shared" si="1068"/>
        <v>0</v>
      </c>
      <c r="AA5669">
        <f>Q5669/SUM($Q$13:$Q$8772)*3*'[1]PS 6'!$E$366</f>
        <v>7.6057815375964077</v>
      </c>
      <c r="AB5669" s="3">
        <f>J5669*'[1]PS 6'!$E$368</f>
        <v>1248.6840862876199</v>
      </c>
      <c r="AC5669" s="3">
        <f t="shared" si="1069"/>
        <v>-1241.0783047500236</v>
      </c>
      <c r="AD5669" s="27">
        <f>AC5669*'[1]PS 6'!$E$365</f>
        <v>-248.21566095000472</v>
      </c>
      <c r="AE5669" s="27">
        <f>IF(AC5669&gt;0,AC5669*'[1]PS 6'!$E$365,[1]Data!AD5669*SUM([1]Data!M5669:P5669)/1000)</f>
        <v>3.1856093459045741E-2</v>
      </c>
    </row>
    <row r="5670" spans="2:31">
      <c r="B5670" s="23">
        <v>1</v>
      </c>
      <c r="C5670" s="23">
        <v>8</v>
      </c>
      <c r="D5670" s="23">
        <v>24</v>
      </c>
      <c r="E5670" s="23">
        <v>18</v>
      </c>
      <c r="F5670" s="48">
        <f>Profiles!F5662</f>
        <v>5192</v>
      </c>
      <c r="G5670" s="48">
        <f>Profiles!G5662</f>
        <v>2019.2</v>
      </c>
      <c r="H5670" s="48">
        <f>Profiles!H5662</f>
        <v>638.59799999999996</v>
      </c>
      <c r="I5670" s="24">
        <f t="shared" si="1059"/>
        <v>7849.7979999999998</v>
      </c>
      <c r="J5670" s="49">
        <f>Profiles!L5662*'2019 Calculations'!$C$8</f>
        <v>353.07618991580978</v>
      </c>
      <c r="K5670" s="49">
        <f>Profiles!M5662*'2019 Calculations'!$C$9</f>
        <v>90.009508659479806</v>
      </c>
      <c r="L5670" s="49">
        <f t="shared" si="1060"/>
        <v>7406.7123014247099</v>
      </c>
      <c r="M5670" s="49">
        <f>MIN(M5669-MIN(IF(L5670&gt;0,MIN(L5670,'2019 Calculations'!$C$10)),M5669)+MIN(IF(L5670&lt;0,-L5670),'2019 Calculations'!$C$10),'2019 Calculations'!$C$13)</f>
        <v>0</v>
      </c>
      <c r="N5670" s="49">
        <f t="shared" si="1061"/>
        <v>0</v>
      </c>
      <c r="O5670" s="42">
        <f t="shared" si="1062"/>
        <v>0</v>
      </c>
      <c r="Q5670" s="49">
        <f t="shared" si="1063"/>
        <v>7406.7123014247099</v>
      </c>
      <c r="R5670" s="70">
        <f t="shared" si="1064"/>
        <v>800</v>
      </c>
      <c r="S5670" s="70">
        <f t="shared" si="1065"/>
        <v>1000</v>
      </c>
      <c r="T5670" s="70">
        <f t="shared" si="1066"/>
        <v>4000</v>
      </c>
      <c r="U5670" s="70">
        <f t="shared" si="1067"/>
        <v>1606.7123014247099</v>
      </c>
      <c r="W5670" s="49">
        <f>MIN(MAX(W5669+MAX(MIN(SUM($R$5:$U$5)-L5670,'2019 Calculations'!$C$10),-'2019 Calculations'!$C$10),0),'2019 Calculations'!$C$13)</f>
        <v>0</v>
      </c>
      <c r="X5670" s="43">
        <f t="shared" si="1058"/>
        <v>0</v>
      </c>
      <c r="Y5670" s="49">
        <f t="shared" si="1068"/>
        <v>0</v>
      </c>
      <c r="AA5670">
        <f>Q5670/SUM($Q$13:$Q$8772)*3*'[1]PS 6'!$E$366</f>
        <v>6.8715098155253109</v>
      </c>
      <c r="AB5670" s="3">
        <f>J5670*'[1]PS 6'!$E$368</f>
        <v>1412.3047596632391</v>
      </c>
      <c r="AC5670" s="3">
        <f t="shared" si="1069"/>
        <v>-1405.4332498477138</v>
      </c>
      <c r="AD5670" s="27">
        <f>AC5670*'[1]PS 6'!$E$365</f>
        <v>-281.08664996954275</v>
      </c>
      <c r="AE5670" s="27">
        <f>IF(AC5670&gt;0,AC5670*'[1]PS 6'!$E$365,[1]Data!AD5670*SUM([1]Data!M5670:P5670)/1000)</f>
        <v>5.1956540552315952E-2</v>
      </c>
    </row>
    <row r="5671" spans="2:31">
      <c r="B5671" s="23">
        <v>1</v>
      </c>
      <c r="C5671" s="23">
        <v>8</v>
      </c>
      <c r="D5671" s="23">
        <v>24</v>
      </c>
      <c r="E5671" s="23">
        <v>19</v>
      </c>
      <c r="F5671" s="48">
        <f>Profiles!F5663</f>
        <v>4880</v>
      </c>
      <c r="G5671" s="48">
        <f>Profiles!G5663</f>
        <v>2050.1</v>
      </c>
      <c r="H5671" s="48">
        <f>Profiles!H5663</f>
        <v>629.577</v>
      </c>
      <c r="I5671" s="24">
        <f t="shared" si="1059"/>
        <v>7559.6770000000006</v>
      </c>
      <c r="J5671" s="49">
        <f>Profiles!L5663*'2019 Calculations'!$C$8</f>
        <v>419.81620142428602</v>
      </c>
      <c r="K5671" s="49">
        <f>Profiles!M5663*'2019 Calculations'!$C$9</f>
        <v>5.6204857443763609</v>
      </c>
      <c r="L5671" s="49">
        <f t="shared" si="1060"/>
        <v>7134.2403128313381</v>
      </c>
      <c r="M5671" s="49">
        <f>MIN(M5670-MIN(IF(L5671&gt;0,MIN(L5671,'2019 Calculations'!$C$10)),M5670)+MIN(IF(L5671&lt;0,-L5671),'2019 Calculations'!$C$10),'2019 Calculations'!$C$13)</f>
        <v>0</v>
      </c>
      <c r="N5671" s="49">
        <f t="shared" si="1061"/>
        <v>0</v>
      </c>
      <c r="O5671" s="42">
        <f t="shared" si="1062"/>
        <v>0</v>
      </c>
      <c r="Q5671" s="49">
        <f t="shared" si="1063"/>
        <v>7134.2403128313381</v>
      </c>
      <c r="R5671" s="70">
        <f t="shared" si="1064"/>
        <v>800</v>
      </c>
      <c r="S5671" s="70">
        <f t="shared" si="1065"/>
        <v>1000</v>
      </c>
      <c r="T5671" s="70">
        <f t="shared" si="1066"/>
        <v>4000</v>
      </c>
      <c r="U5671" s="70">
        <f t="shared" si="1067"/>
        <v>1334.2403128313381</v>
      </c>
      <c r="W5671" s="49">
        <f>MIN(MAX(W5670+MAX(MIN(SUM($R$5:$U$5)-L5671,'2019 Calculations'!$C$10),-'2019 Calculations'!$C$10),0),'2019 Calculations'!$C$13)</f>
        <v>0</v>
      </c>
      <c r="X5671" s="43">
        <f t="shared" si="1058"/>
        <v>0</v>
      </c>
      <c r="Y5671" s="49">
        <f t="shared" si="1068"/>
        <v>0</v>
      </c>
      <c r="AA5671">
        <f>Q5671/SUM($Q$13:$Q$8772)*3*'[1]PS 6'!$E$366</f>
        <v>6.6187264120556089</v>
      </c>
      <c r="AB5671" s="3">
        <f>J5671*'[1]PS 6'!$E$368</f>
        <v>1679.2648056971441</v>
      </c>
      <c r="AC5671" s="3">
        <f t="shared" si="1069"/>
        <v>-1672.6460792850885</v>
      </c>
      <c r="AD5671" s="27">
        <f>AC5671*'[1]PS 6'!$E$365</f>
        <v>-334.52921585701773</v>
      </c>
      <c r="AE5671" s="27">
        <f>IF(AC5671&gt;0,AC5671*'[1]PS 6'!$E$365,[1]Data!AD5671*SUM([1]Data!M5671:P5671)/1000)</f>
        <v>7.6207822901720554E-2</v>
      </c>
    </row>
    <row r="5672" spans="2:31">
      <c r="B5672" s="23">
        <v>1</v>
      </c>
      <c r="C5672" s="23">
        <v>8</v>
      </c>
      <c r="D5672" s="23">
        <v>24</v>
      </c>
      <c r="E5672" s="23">
        <v>20</v>
      </c>
      <c r="F5672" s="48">
        <f>Profiles!F5664</f>
        <v>4832.0000000000009</v>
      </c>
      <c r="G5672" s="48">
        <f>Profiles!G5664</f>
        <v>1737.1000000000001</v>
      </c>
      <c r="H5672" s="48">
        <f>Profiles!H5664</f>
        <v>605.65</v>
      </c>
      <c r="I5672" s="24">
        <f t="shared" si="1059"/>
        <v>7174.7500000000009</v>
      </c>
      <c r="J5672" s="49">
        <f>Profiles!L5664*'2019 Calculations'!$C$8</f>
        <v>480.09750214161937</v>
      </c>
      <c r="K5672" s="49">
        <f>Profiles!M5664*'2019 Calculations'!$C$9</f>
        <v>0</v>
      </c>
      <c r="L5672" s="49">
        <f t="shared" si="1060"/>
        <v>6694.6524978583811</v>
      </c>
      <c r="M5672" s="49">
        <f>MIN(M5671-MIN(IF(L5672&gt;0,MIN(L5672,'2019 Calculations'!$C$10)),M5671)+MIN(IF(L5672&lt;0,-L5672),'2019 Calculations'!$C$10),'2019 Calculations'!$C$13)</f>
        <v>0</v>
      </c>
      <c r="N5672" s="49">
        <f t="shared" si="1061"/>
        <v>0</v>
      </c>
      <c r="O5672" s="42">
        <f t="shared" si="1062"/>
        <v>0</v>
      </c>
      <c r="Q5672" s="49">
        <f t="shared" si="1063"/>
        <v>6694.6524978583811</v>
      </c>
      <c r="R5672" s="70">
        <f t="shared" si="1064"/>
        <v>800</v>
      </c>
      <c r="S5672" s="70">
        <f t="shared" si="1065"/>
        <v>1000</v>
      </c>
      <c r="T5672" s="70">
        <f t="shared" si="1066"/>
        <v>4000</v>
      </c>
      <c r="U5672" s="70">
        <f t="shared" si="1067"/>
        <v>894.65249785838114</v>
      </c>
      <c r="W5672" s="49">
        <f>MIN(MAX(W5671+MAX(MIN(SUM($R$5:$U$5)-L5672,'2019 Calculations'!$C$10),-'2019 Calculations'!$C$10),0),'2019 Calculations'!$C$13)</f>
        <v>0</v>
      </c>
      <c r="X5672" s="43">
        <f t="shared" si="1058"/>
        <v>0</v>
      </c>
      <c r="Y5672" s="49">
        <f t="shared" si="1068"/>
        <v>0</v>
      </c>
      <c r="AA5672">
        <f>Q5672/SUM($Q$13:$Q$8772)*3*'[1]PS 6'!$E$366</f>
        <v>6.2109028241472499</v>
      </c>
      <c r="AB5672" s="3">
        <f>J5672*'[1]PS 6'!$E$368</f>
        <v>1920.3900085664775</v>
      </c>
      <c r="AC5672" s="3">
        <f t="shared" si="1069"/>
        <v>-1914.1791057423302</v>
      </c>
      <c r="AD5672" s="27">
        <f>AC5672*'[1]PS 6'!$E$365</f>
        <v>-382.83582114846604</v>
      </c>
      <c r="AE5672" s="27">
        <f>IF(AC5672&gt;0,AC5672*'[1]PS 6'!$E$365,[1]Data!AD5672*SUM([1]Data!M5672:P5672)/1000)</f>
        <v>6.5731311422453503E-2</v>
      </c>
    </row>
    <row r="5673" spans="2:31">
      <c r="B5673" s="23">
        <v>1</v>
      </c>
      <c r="C5673" s="23">
        <v>8</v>
      </c>
      <c r="D5673" s="23">
        <v>24</v>
      </c>
      <c r="E5673" s="23">
        <v>21</v>
      </c>
      <c r="F5673" s="48">
        <f>Profiles!F5665</f>
        <v>4715.9999999999991</v>
      </c>
      <c r="G5673" s="48">
        <f>Profiles!G5665</f>
        <v>1699.4</v>
      </c>
      <c r="H5673" s="48">
        <f>Profiles!H5665</f>
        <v>600</v>
      </c>
      <c r="I5673" s="24">
        <f t="shared" si="1059"/>
        <v>7015.4</v>
      </c>
      <c r="J5673" s="49">
        <f>Profiles!L5665*'2019 Calculations'!$C$8</f>
        <v>484.40330933571465</v>
      </c>
      <c r="K5673" s="49">
        <f>Profiles!M5665*'2019 Calculations'!$C$9</f>
        <v>0</v>
      </c>
      <c r="L5673" s="49">
        <f t="shared" si="1060"/>
        <v>6530.9966906642849</v>
      </c>
      <c r="M5673" s="49">
        <f>MIN(M5672-MIN(IF(L5673&gt;0,MIN(L5673,'2019 Calculations'!$C$10)),M5672)+MIN(IF(L5673&lt;0,-L5673),'2019 Calculations'!$C$10),'2019 Calculations'!$C$13)</f>
        <v>0</v>
      </c>
      <c r="N5673" s="49">
        <f t="shared" si="1061"/>
        <v>0</v>
      </c>
      <c r="O5673" s="42">
        <f t="shared" si="1062"/>
        <v>0</v>
      </c>
      <c r="Q5673" s="49">
        <f t="shared" si="1063"/>
        <v>6530.9966906642849</v>
      </c>
      <c r="R5673" s="70">
        <f t="shared" si="1064"/>
        <v>800</v>
      </c>
      <c r="S5673" s="70">
        <f t="shared" si="1065"/>
        <v>1000</v>
      </c>
      <c r="T5673" s="70">
        <f t="shared" si="1066"/>
        <v>4000</v>
      </c>
      <c r="U5673" s="70">
        <f t="shared" si="1067"/>
        <v>730.99669066428487</v>
      </c>
      <c r="W5673" s="49">
        <f>MIN(MAX(W5672+MAX(MIN(SUM($R$5:$U$5)-L5673,'2019 Calculations'!$C$10),-'2019 Calculations'!$C$10),0),'2019 Calculations'!$C$13)</f>
        <v>0</v>
      </c>
      <c r="X5673" s="43">
        <f t="shared" si="1058"/>
        <v>0</v>
      </c>
      <c r="Y5673" s="49">
        <f t="shared" si="1068"/>
        <v>0</v>
      </c>
      <c r="AA5673">
        <f>Q5673/SUM($Q$13:$Q$8772)*3*'[1]PS 6'!$E$366</f>
        <v>6.0590726409652147</v>
      </c>
      <c r="AB5673" s="3">
        <f>J5673*'[1]PS 6'!$E$368</f>
        <v>1937.6132373428586</v>
      </c>
      <c r="AC5673" s="3">
        <f t="shared" si="1069"/>
        <v>-1931.5541647018933</v>
      </c>
      <c r="AD5673" s="27">
        <f>AC5673*'[1]PS 6'!$E$365</f>
        <v>-386.3108329403787</v>
      </c>
      <c r="AE5673" s="27">
        <f>IF(AC5673&gt;0,AC5673*'[1]PS 6'!$E$365,[1]Data!AD5673*SUM([1]Data!M5673:P5673)/1000)</f>
        <v>5.4998930508704386E-2</v>
      </c>
    </row>
    <row r="5674" spans="2:31">
      <c r="B5674" s="23">
        <v>1</v>
      </c>
      <c r="C5674" s="23">
        <v>8</v>
      </c>
      <c r="D5674" s="23">
        <v>24</v>
      </c>
      <c r="E5674" s="23">
        <v>22</v>
      </c>
      <c r="F5674" s="48">
        <f>Profiles!F5666</f>
        <v>3752</v>
      </c>
      <c r="G5674" s="48">
        <f>Profiles!G5666</f>
        <v>498.4</v>
      </c>
      <c r="H5674" s="48">
        <f>Profiles!H5666</f>
        <v>600</v>
      </c>
      <c r="I5674" s="24">
        <f t="shared" si="1059"/>
        <v>4850.3999999999996</v>
      </c>
      <c r="J5674" s="49">
        <f>Profiles!L5666*'2019 Calculations'!$C$8</f>
        <v>484.40330933571465</v>
      </c>
      <c r="K5674" s="49">
        <f>Profiles!M5666*'2019 Calculations'!$C$9</f>
        <v>0</v>
      </c>
      <c r="L5674" s="49">
        <f t="shared" si="1060"/>
        <v>4365.9966906642849</v>
      </c>
      <c r="M5674" s="49">
        <f>MIN(M5673-MIN(IF(L5674&gt;0,MIN(L5674,'2019 Calculations'!$C$10)),M5673)+MIN(IF(L5674&lt;0,-L5674),'2019 Calculations'!$C$10),'2019 Calculations'!$C$13)</f>
        <v>0</v>
      </c>
      <c r="N5674" s="49">
        <f t="shared" si="1061"/>
        <v>0</v>
      </c>
      <c r="O5674" s="42">
        <f t="shared" si="1062"/>
        <v>0</v>
      </c>
      <c r="Q5674" s="49">
        <f t="shared" si="1063"/>
        <v>4365.9966906642849</v>
      </c>
      <c r="R5674" s="70">
        <f t="shared" si="1064"/>
        <v>800</v>
      </c>
      <c r="S5674" s="70">
        <f t="shared" si="1065"/>
        <v>1000</v>
      </c>
      <c r="T5674" s="70">
        <f t="shared" si="1066"/>
        <v>2565.9966906642849</v>
      </c>
      <c r="U5674" s="70">
        <f t="shared" si="1067"/>
        <v>0</v>
      </c>
      <c r="W5674" s="49">
        <f>MIN(MAX(W5673+MAX(MIN(SUM($R$5:$U$5)-L5674,'2019 Calculations'!$C$10),-'2019 Calculations'!$C$10),0),'2019 Calculations'!$C$13)</f>
        <v>0</v>
      </c>
      <c r="X5674" s="43">
        <f t="shared" si="1058"/>
        <v>0</v>
      </c>
      <c r="Y5674" s="49">
        <f t="shared" si="1068"/>
        <v>0</v>
      </c>
      <c r="AA5674">
        <f>Q5674/SUM($Q$13:$Q$8772)*3*'[1]PS 6'!$E$366</f>
        <v>4.0505136278453593</v>
      </c>
      <c r="AB5674" s="3">
        <f>J5674*'[1]PS 6'!$E$368</f>
        <v>1937.6132373428586</v>
      </c>
      <c r="AC5674" s="3">
        <f t="shared" si="1069"/>
        <v>-1933.5627237150134</v>
      </c>
      <c r="AD5674" s="27">
        <f>AC5674*'[1]PS 6'!$E$365</f>
        <v>-386.7125447430027</v>
      </c>
      <c r="AE5674" s="27">
        <f>IF(AC5674&gt;0,AC5674*'[1]PS 6'!$E$365,[1]Data!AD5674*SUM([1]Data!M5674:P5674)/1000)</f>
        <v>4.4021243584394541E-2</v>
      </c>
    </row>
    <row r="5675" spans="2:31">
      <c r="B5675" s="23">
        <v>1</v>
      </c>
      <c r="C5675" s="23">
        <v>8</v>
      </c>
      <c r="D5675" s="23">
        <v>24</v>
      </c>
      <c r="E5675" s="23">
        <v>23</v>
      </c>
      <c r="F5675" s="48">
        <f>Profiles!F5667</f>
        <v>2794</v>
      </c>
      <c r="G5675" s="48">
        <f>Profiles!G5667</f>
        <v>448.50000000000006</v>
      </c>
      <c r="H5675" s="48">
        <f>Profiles!H5667</f>
        <v>600</v>
      </c>
      <c r="I5675" s="24">
        <f t="shared" si="1059"/>
        <v>3842.5</v>
      </c>
      <c r="J5675" s="49">
        <f>Profiles!L5667*'2019 Calculations'!$C$8</f>
        <v>458.5684661711432</v>
      </c>
      <c r="K5675" s="49">
        <f>Profiles!M5667*'2019 Calculations'!$C$9</f>
        <v>0</v>
      </c>
      <c r="L5675" s="49">
        <f t="shared" si="1060"/>
        <v>3383.931533828857</v>
      </c>
      <c r="M5675" s="49">
        <f>MIN(M5674-MIN(IF(L5675&gt;0,MIN(L5675,'2019 Calculations'!$C$10)),M5674)+MIN(IF(L5675&lt;0,-L5675),'2019 Calculations'!$C$10),'2019 Calculations'!$C$13)</f>
        <v>0</v>
      </c>
      <c r="N5675" s="49">
        <f t="shared" si="1061"/>
        <v>0</v>
      </c>
      <c r="O5675" s="42">
        <f t="shared" si="1062"/>
        <v>0</v>
      </c>
      <c r="Q5675" s="49">
        <f t="shared" si="1063"/>
        <v>3383.931533828857</v>
      </c>
      <c r="R5675" s="70">
        <f t="shared" si="1064"/>
        <v>800</v>
      </c>
      <c r="S5675" s="70">
        <f t="shared" si="1065"/>
        <v>1000</v>
      </c>
      <c r="T5675" s="70">
        <f t="shared" si="1066"/>
        <v>1583.931533828857</v>
      </c>
      <c r="U5675" s="70">
        <f t="shared" si="1067"/>
        <v>0</v>
      </c>
      <c r="W5675" s="49">
        <f>MIN(MAX(W5674+MAX(MIN(SUM($R$5:$U$5)-L5675,'2019 Calculations'!$C$10),-'2019 Calculations'!$C$10),0),'2019 Calculations'!$C$13)</f>
        <v>0</v>
      </c>
      <c r="X5675" s="43">
        <f t="shared" si="1058"/>
        <v>0</v>
      </c>
      <c r="Y5675" s="49">
        <f t="shared" si="1068"/>
        <v>0</v>
      </c>
      <c r="AA5675">
        <f>Q5675/SUM($Q$13:$Q$8772)*3*'[1]PS 6'!$E$366</f>
        <v>3.1394116314329992</v>
      </c>
      <c r="AB5675" s="3">
        <f>J5675*'[1]PS 6'!$E$368</f>
        <v>1834.2738646845728</v>
      </c>
      <c r="AC5675" s="3">
        <f t="shared" si="1069"/>
        <v>-1831.1344530531399</v>
      </c>
      <c r="AD5675" s="27">
        <f>AC5675*'[1]PS 6'!$E$365</f>
        <v>-366.226890610628</v>
      </c>
      <c r="AE5675" s="27">
        <f>IF(AC5675&gt;0,AC5675*'[1]PS 6'!$E$365,[1]Data!AD5675*SUM([1]Data!M5675:P5675)/1000)</f>
        <v>3.7639530656651238E-2</v>
      </c>
    </row>
    <row r="5676" spans="2:31">
      <c r="B5676" s="23">
        <v>1</v>
      </c>
      <c r="C5676" s="23">
        <v>8</v>
      </c>
      <c r="D5676" s="23">
        <v>24</v>
      </c>
      <c r="E5676" s="23">
        <v>24</v>
      </c>
      <c r="F5676" s="48">
        <f>Profiles!F5668</f>
        <v>1932</v>
      </c>
      <c r="G5676" s="48">
        <f>Profiles!G5668</f>
        <v>448.50000000000006</v>
      </c>
      <c r="H5676" s="48">
        <f>Profiles!H5668</f>
        <v>600</v>
      </c>
      <c r="I5676" s="24">
        <f t="shared" si="1059"/>
        <v>2980.5</v>
      </c>
      <c r="J5676" s="49">
        <f>Profiles!L5668*'2019 Calculations'!$C$8</f>
        <v>421.96910502133369</v>
      </c>
      <c r="K5676" s="49">
        <f>Profiles!M5668*'2019 Calculations'!$C$9</f>
        <v>0</v>
      </c>
      <c r="L5676" s="49">
        <f t="shared" si="1060"/>
        <v>2558.5308949786663</v>
      </c>
      <c r="M5676" s="49">
        <f>MIN(M5675-MIN(IF(L5676&gt;0,MIN(L5676,'2019 Calculations'!$C$10)),M5675)+MIN(IF(L5676&lt;0,-L5676),'2019 Calculations'!$C$10),'2019 Calculations'!$C$13)</f>
        <v>0</v>
      </c>
      <c r="N5676" s="49">
        <f t="shared" si="1061"/>
        <v>0</v>
      </c>
      <c r="O5676" s="42">
        <f t="shared" si="1062"/>
        <v>0</v>
      </c>
      <c r="Q5676" s="49">
        <f t="shared" si="1063"/>
        <v>2558.5308949786663</v>
      </c>
      <c r="R5676" s="70">
        <f t="shared" si="1064"/>
        <v>800</v>
      </c>
      <c r="S5676" s="70">
        <f t="shared" si="1065"/>
        <v>1000</v>
      </c>
      <c r="T5676" s="70">
        <f t="shared" si="1066"/>
        <v>758.53089497866631</v>
      </c>
      <c r="U5676" s="70">
        <f t="shared" si="1067"/>
        <v>0</v>
      </c>
      <c r="W5676" s="49">
        <f>MIN(MAX(W5675+MAX(MIN(SUM($R$5:$U$5)-L5676,'2019 Calculations'!$C$10),-'2019 Calculations'!$C$10),0),'2019 Calculations'!$C$13)</f>
        <v>0</v>
      </c>
      <c r="X5676" s="43">
        <f t="shared" si="1058"/>
        <v>0</v>
      </c>
      <c r="Y5676" s="49">
        <f t="shared" si="1068"/>
        <v>0</v>
      </c>
      <c r="AA5676">
        <f>Q5676/SUM($Q$13:$Q$8772)*3*'[1]PS 6'!$E$366</f>
        <v>2.3736537133741371</v>
      </c>
      <c r="AB5676" s="3">
        <f>J5676*'[1]PS 6'!$E$368</f>
        <v>1687.8764200853348</v>
      </c>
      <c r="AC5676" s="3">
        <f t="shared" si="1069"/>
        <v>-1685.5027663719607</v>
      </c>
      <c r="AD5676" s="27">
        <f>AC5676*'[1]PS 6'!$E$365</f>
        <v>-337.10055327439215</v>
      </c>
      <c r="AE5676" s="27">
        <f>IF(AC5676&gt;0,AC5676*'[1]PS 6'!$E$365,[1]Data!AD5676*SUM([1]Data!M5676:P5676)/1000)</f>
        <v>3.2153559235663168E-2</v>
      </c>
    </row>
    <row r="5677" spans="2:31">
      <c r="B5677" s="23">
        <v>1</v>
      </c>
      <c r="C5677" s="23">
        <v>8</v>
      </c>
      <c r="D5677" s="23">
        <v>25</v>
      </c>
      <c r="E5677" s="23">
        <v>1</v>
      </c>
      <c r="F5677" s="48">
        <f>Profiles!F5669</f>
        <v>958</v>
      </c>
      <c r="G5677" s="48">
        <f>Profiles!G5669</f>
        <v>448.50000000000006</v>
      </c>
      <c r="H5677" s="48">
        <f>Profiles!H5669</f>
        <v>600</v>
      </c>
      <c r="I5677" s="24">
        <f t="shared" si="1059"/>
        <v>2006.5</v>
      </c>
      <c r="J5677" s="49">
        <f>Profiles!L5669*'2019 Calculations'!$C$8</f>
        <v>327.24134675123832</v>
      </c>
      <c r="K5677" s="49">
        <f>Profiles!M5669*'2019 Calculations'!$C$9</f>
        <v>0</v>
      </c>
      <c r="L5677" s="49">
        <f t="shared" si="1060"/>
        <v>1679.2586532487617</v>
      </c>
      <c r="M5677" s="49">
        <f>MIN(M5676-MIN(IF(L5677&gt;0,MIN(L5677,'2019 Calculations'!$C$10)),M5676)+MIN(IF(L5677&lt;0,-L5677),'2019 Calculations'!$C$10),'2019 Calculations'!$C$13)</f>
        <v>0</v>
      </c>
      <c r="N5677" s="49">
        <f t="shared" si="1061"/>
        <v>0</v>
      </c>
      <c r="O5677" s="42">
        <f t="shared" si="1062"/>
        <v>0</v>
      </c>
      <c r="Q5677" s="49">
        <f t="shared" si="1063"/>
        <v>1679.2586532487617</v>
      </c>
      <c r="R5677" s="70">
        <f t="shared" si="1064"/>
        <v>800</v>
      </c>
      <c r="S5677" s="70">
        <f t="shared" si="1065"/>
        <v>879.25865324876168</v>
      </c>
      <c r="T5677" s="70">
        <f t="shared" si="1066"/>
        <v>0</v>
      </c>
      <c r="U5677" s="70">
        <f t="shared" si="1067"/>
        <v>0</v>
      </c>
      <c r="W5677" s="49">
        <f>MIN(MAX(W5676+MAX(MIN(SUM($R$5:$U$5)-L5677,'2019 Calculations'!$C$10),-'2019 Calculations'!$C$10),0),'2019 Calculations'!$C$13)</f>
        <v>0</v>
      </c>
      <c r="X5677" s="43">
        <f t="shared" si="1058"/>
        <v>0</v>
      </c>
      <c r="Y5677" s="49">
        <f t="shared" si="1068"/>
        <v>0</v>
      </c>
      <c r="AA5677">
        <f>Q5677/SUM($Q$13:$Q$8772)*3*'[1]PS 6'!$E$366</f>
        <v>1.5579169068555694</v>
      </c>
      <c r="AB5677" s="3">
        <f>J5677*'[1]PS 6'!$E$368</f>
        <v>1308.9653870049533</v>
      </c>
      <c r="AC5677" s="3">
        <f t="shared" si="1069"/>
        <v>-1307.4074700980977</v>
      </c>
      <c r="AD5677" s="27">
        <f>AC5677*'[1]PS 6'!$E$365</f>
        <v>-261.48149401961956</v>
      </c>
      <c r="AE5677" s="27">
        <f>IF(AC5677&gt;0,AC5677*'[1]PS 6'!$E$365,[1]Data!AD5677*SUM([1]Data!M5677:P5677)/1000)</f>
        <v>2.5336300914759257E-2</v>
      </c>
    </row>
    <row r="5678" spans="2:31">
      <c r="B5678" s="23">
        <v>1</v>
      </c>
      <c r="C5678" s="23">
        <v>8</v>
      </c>
      <c r="D5678" s="23">
        <v>25</v>
      </c>
      <c r="E5678" s="23">
        <v>2</v>
      </c>
      <c r="F5678" s="48">
        <f>Profiles!F5670</f>
        <v>858</v>
      </c>
      <c r="G5678" s="48">
        <f>Profiles!G5670</f>
        <v>448.50000000000006</v>
      </c>
      <c r="H5678" s="48">
        <f>Profiles!H5670</f>
        <v>600</v>
      </c>
      <c r="I5678" s="24">
        <f t="shared" si="1059"/>
        <v>1906.5</v>
      </c>
      <c r="J5678" s="49">
        <f>Profiles!L5670*'2019 Calculations'!$C$8</f>
        <v>258.34843164571447</v>
      </c>
      <c r="K5678" s="49">
        <f>Profiles!M5670*'2019 Calculations'!$C$9</f>
        <v>0</v>
      </c>
      <c r="L5678" s="49">
        <f t="shared" si="1060"/>
        <v>1648.1515683542855</v>
      </c>
      <c r="M5678" s="49">
        <f>MIN(M5677-MIN(IF(L5678&gt;0,MIN(L5678,'2019 Calculations'!$C$10)),M5677)+MIN(IF(L5678&lt;0,-L5678),'2019 Calculations'!$C$10),'2019 Calculations'!$C$13)</f>
        <v>0</v>
      </c>
      <c r="N5678" s="49">
        <f t="shared" si="1061"/>
        <v>0</v>
      </c>
      <c r="O5678" s="42">
        <f t="shared" si="1062"/>
        <v>0</v>
      </c>
      <c r="Q5678" s="49">
        <f t="shared" si="1063"/>
        <v>1648.1515683542855</v>
      </c>
      <c r="R5678" s="70">
        <f t="shared" si="1064"/>
        <v>800</v>
      </c>
      <c r="S5678" s="70">
        <f t="shared" si="1065"/>
        <v>848.15156835428547</v>
      </c>
      <c r="T5678" s="70">
        <f t="shared" si="1066"/>
        <v>0</v>
      </c>
      <c r="U5678" s="70">
        <f t="shared" si="1067"/>
        <v>0</v>
      </c>
      <c r="W5678" s="49">
        <f>MIN(MAX(W5677+MAX(MIN(SUM($R$5:$U$5)-L5678,'2019 Calculations'!$C$10),-'2019 Calculations'!$C$10),0),'2019 Calculations'!$C$13)</f>
        <v>0</v>
      </c>
      <c r="X5678" s="43">
        <f t="shared" si="1058"/>
        <v>0</v>
      </c>
      <c r="Y5678" s="49">
        <f t="shared" si="1068"/>
        <v>0</v>
      </c>
      <c r="AA5678">
        <f>Q5678/SUM($Q$13:$Q$8772)*3*'[1]PS 6'!$E$366</f>
        <v>1.5290575924275396</v>
      </c>
      <c r="AB5678" s="3">
        <f>J5678*'[1]PS 6'!$E$368</f>
        <v>1033.3937265828579</v>
      </c>
      <c r="AC5678" s="3">
        <f t="shared" si="1069"/>
        <v>-1031.8646689904303</v>
      </c>
      <c r="AD5678" s="27">
        <f>AC5678*'[1]PS 6'!$E$365</f>
        <v>-206.37293379808608</v>
      </c>
      <c r="AE5678" s="27">
        <f>IF(AC5678&gt;0,AC5678*'[1]PS 6'!$E$365,[1]Data!AD5678*SUM([1]Data!M5678:P5678)/1000)</f>
        <v>2.3149062367709906E-2</v>
      </c>
    </row>
    <row r="5679" spans="2:31">
      <c r="B5679" s="23">
        <v>1</v>
      </c>
      <c r="C5679" s="23">
        <v>8</v>
      </c>
      <c r="D5679" s="23">
        <v>25</v>
      </c>
      <c r="E5679" s="23">
        <v>3</v>
      </c>
      <c r="F5679" s="48">
        <f>Profiles!F5671</f>
        <v>834.00000000000011</v>
      </c>
      <c r="G5679" s="48">
        <f>Profiles!G5671</f>
        <v>448.50000000000006</v>
      </c>
      <c r="H5679" s="48">
        <f>Profiles!H5671</f>
        <v>600</v>
      </c>
      <c r="I5679" s="24">
        <f t="shared" si="1059"/>
        <v>1882.5000000000002</v>
      </c>
      <c r="J5679" s="49">
        <f>Profiles!L5671*'2019 Calculations'!$C$8</f>
        <v>206.67874531657156</v>
      </c>
      <c r="K5679" s="49">
        <f>Profiles!M5671*'2019 Calculations'!$C$9</f>
        <v>0</v>
      </c>
      <c r="L5679" s="49">
        <f t="shared" si="1060"/>
        <v>1675.8212546834286</v>
      </c>
      <c r="M5679" s="49">
        <f>MIN(M5678-MIN(IF(L5679&gt;0,MIN(L5679,'2019 Calculations'!$C$10)),M5678)+MIN(IF(L5679&lt;0,-L5679),'2019 Calculations'!$C$10),'2019 Calculations'!$C$13)</f>
        <v>0</v>
      </c>
      <c r="N5679" s="49">
        <f t="shared" si="1061"/>
        <v>0</v>
      </c>
      <c r="O5679" s="42">
        <f t="shared" si="1062"/>
        <v>0</v>
      </c>
      <c r="Q5679" s="49">
        <f t="shared" si="1063"/>
        <v>1675.8212546834286</v>
      </c>
      <c r="R5679" s="70">
        <f t="shared" si="1064"/>
        <v>800</v>
      </c>
      <c r="S5679" s="70">
        <f t="shared" si="1065"/>
        <v>875.82125468342861</v>
      </c>
      <c r="T5679" s="70">
        <f t="shared" si="1066"/>
        <v>0</v>
      </c>
      <c r="U5679" s="70">
        <f t="shared" si="1067"/>
        <v>0</v>
      </c>
      <c r="W5679" s="49">
        <f>MIN(MAX(W5678+MAX(MIN(SUM($R$5:$U$5)-L5679,'2019 Calculations'!$C$10),-'2019 Calculations'!$C$10),0),'2019 Calculations'!$C$13)</f>
        <v>0</v>
      </c>
      <c r="X5679" s="43">
        <f t="shared" si="1058"/>
        <v>0</v>
      </c>
      <c r="Y5679" s="49">
        <f t="shared" si="1068"/>
        <v>0</v>
      </c>
      <c r="AA5679">
        <f>Q5679/SUM($Q$13:$Q$8772)*3*'[1]PS 6'!$E$366</f>
        <v>1.5547278916730822</v>
      </c>
      <c r="AB5679" s="3">
        <f>J5679*'[1]PS 6'!$E$368</f>
        <v>826.71498126628626</v>
      </c>
      <c r="AC5679" s="3">
        <f t="shared" si="1069"/>
        <v>-825.16025337461315</v>
      </c>
      <c r="AD5679" s="27">
        <f>AC5679*'[1]PS 6'!$E$365</f>
        <v>-165.03205067492263</v>
      </c>
      <c r="AE5679" s="27">
        <f>IF(AC5679&gt;0,AC5679*'[1]PS 6'!$E$365,[1]Data!AD5679*SUM([1]Data!M5679:P5679)/1000)</f>
        <v>2.1928744045717631E-2</v>
      </c>
    </row>
    <row r="5680" spans="2:31">
      <c r="B5680" s="23">
        <v>1</v>
      </c>
      <c r="C5680" s="23">
        <v>8</v>
      </c>
      <c r="D5680" s="23">
        <v>25</v>
      </c>
      <c r="E5680" s="23">
        <v>4</v>
      </c>
      <c r="F5680" s="48">
        <f>Profiles!F5672</f>
        <v>832.00000000000011</v>
      </c>
      <c r="G5680" s="48">
        <f>Profiles!G5672</f>
        <v>448.50000000000006</v>
      </c>
      <c r="H5680" s="48">
        <f>Profiles!H5672</f>
        <v>600</v>
      </c>
      <c r="I5680" s="24">
        <f t="shared" si="1059"/>
        <v>1880.5000000000002</v>
      </c>
      <c r="J5680" s="49">
        <f>Profiles!L5672*'2019 Calculations'!$C$8</f>
        <v>163.62067337561916</v>
      </c>
      <c r="K5680" s="49">
        <f>Profiles!M5672*'2019 Calculations'!$C$9</f>
        <v>0</v>
      </c>
      <c r="L5680" s="49">
        <f t="shared" si="1060"/>
        <v>1716.8793266243811</v>
      </c>
      <c r="M5680" s="49">
        <f>MIN(M5679-MIN(IF(L5680&gt;0,MIN(L5680,'2019 Calculations'!$C$10)),M5679)+MIN(IF(L5680&lt;0,-L5680),'2019 Calculations'!$C$10),'2019 Calculations'!$C$13)</f>
        <v>0</v>
      </c>
      <c r="N5680" s="49">
        <f t="shared" si="1061"/>
        <v>0</v>
      </c>
      <c r="O5680" s="42">
        <f t="shared" si="1062"/>
        <v>0</v>
      </c>
      <c r="Q5680" s="49">
        <f t="shared" si="1063"/>
        <v>1716.8793266243811</v>
      </c>
      <c r="R5680" s="70">
        <f t="shared" si="1064"/>
        <v>800</v>
      </c>
      <c r="S5680" s="70">
        <f t="shared" si="1065"/>
        <v>916.87932662438106</v>
      </c>
      <c r="T5680" s="70">
        <f t="shared" si="1066"/>
        <v>0</v>
      </c>
      <c r="U5680" s="70">
        <f t="shared" si="1067"/>
        <v>0</v>
      </c>
      <c r="W5680" s="49">
        <f>MIN(MAX(W5679+MAX(MIN(SUM($R$5:$U$5)-L5680,'2019 Calculations'!$C$10),-'2019 Calculations'!$C$10),0),'2019 Calculations'!$C$13)</f>
        <v>0</v>
      </c>
      <c r="X5680" s="43">
        <f t="shared" si="1058"/>
        <v>0</v>
      </c>
      <c r="Y5680" s="49">
        <f t="shared" si="1068"/>
        <v>0</v>
      </c>
      <c r="AA5680">
        <f>Q5680/SUM($Q$13:$Q$8772)*3*'[1]PS 6'!$E$366</f>
        <v>1.5928191436168806</v>
      </c>
      <c r="AB5680" s="3">
        <f>J5680*'[1]PS 6'!$E$368</f>
        <v>654.48269350247665</v>
      </c>
      <c r="AC5680" s="3">
        <f t="shared" si="1069"/>
        <v>-652.88987435885974</v>
      </c>
      <c r="AD5680" s="27">
        <f>AC5680*'[1]PS 6'!$E$365</f>
        <v>-130.57797487177194</v>
      </c>
      <c r="AE5680" s="27">
        <f>IF(AC5680&gt;0,AC5680*'[1]PS 6'!$E$365,[1]Data!AD5680*SUM([1]Data!M5680:P5680)/1000)</f>
        <v>2.2155015551577638E-2</v>
      </c>
    </row>
    <row r="5681" spans="2:31">
      <c r="B5681" s="23">
        <v>1</v>
      </c>
      <c r="C5681" s="23">
        <v>8</v>
      </c>
      <c r="D5681" s="23">
        <v>25</v>
      </c>
      <c r="E5681" s="23">
        <v>5</v>
      </c>
      <c r="F5681" s="48">
        <f>Profiles!F5673</f>
        <v>928</v>
      </c>
      <c r="G5681" s="48">
        <f>Profiles!G5673</f>
        <v>498.4</v>
      </c>
      <c r="H5681" s="48">
        <f>Profiles!H5673</f>
        <v>600</v>
      </c>
      <c r="I5681" s="24">
        <f t="shared" si="1059"/>
        <v>2026.4</v>
      </c>
      <c r="J5681" s="49">
        <f>Profiles!L5673*'2019 Calculations'!$C$8</f>
        <v>122.71550503171437</v>
      </c>
      <c r="K5681" s="49">
        <f>Profiles!M5673*'2019 Calculations'!$C$9</f>
        <v>0</v>
      </c>
      <c r="L5681" s="49">
        <f t="shared" si="1060"/>
        <v>1903.6844949682857</v>
      </c>
      <c r="M5681" s="49">
        <f>MIN(M5680-MIN(IF(L5681&gt;0,MIN(L5681,'2019 Calculations'!$C$10)),M5680)+MIN(IF(L5681&lt;0,-L5681),'2019 Calculations'!$C$10),'2019 Calculations'!$C$13)</f>
        <v>0</v>
      </c>
      <c r="N5681" s="49">
        <f t="shared" si="1061"/>
        <v>0</v>
      </c>
      <c r="O5681" s="42">
        <f t="shared" si="1062"/>
        <v>0</v>
      </c>
      <c r="Q5681" s="49">
        <f t="shared" si="1063"/>
        <v>1903.6844949682857</v>
      </c>
      <c r="R5681" s="70">
        <f t="shared" si="1064"/>
        <v>800</v>
      </c>
      <c r="S5681" s="70">
        <f t="shared" si="1065"/>
        <v>1000</v>
      </c>
      <c r="T5681" s="70">
        <f t="shared" si="1066"/>
        <v>103.68449496828566</v>
      </c>
      <c r="U5681" s="70">
        <f t="shared" si="1067"/>
        <v>0</v>
      </c>
      <c r="W5681" s="49">
        <f>MIN(MAX(W5680+MAX(MIN(SUM($R$5:$U$5)-L5681,'2019 Calculations'!$C$10),-'2019 Calculations'!$C$10),0),'2019 Calculations'!$C$13)</f>
        <v>0</v>
      </c>
      <c r="X5681" s="43">
        <f t="shared" si="1058"/>
        <v>0</v>
      </c>
      <c r="Y5681" s="49">
        <f t="shared" si="1068"/>
        <v>0</v>
      </c>
      <c r="AA5681">
        <f>Q5681/SUM($Q$13:$Q$8772)*3*'[1]PS 6'!$E$366</f>
        <v>1.7661259355681607</v>
      </c>
      <c r="AB5681" s="3">
        <f>J5681*'[1]PS 6'!$E$368</f>
        <v>490.86202012685749</v>
      </c>
      <c r="AC5681" s="3">
        <f t="shared" si="1069"/>
        <v>-489.09589419128935</v>
      </c>
      <c r="AD5681" s="27">
        <f>AC5681*'[1]PS 6'!$E$365</f>
        <v>-97.819178838257869</v>
      </c>
      <c r="AE5681" s="27">
        <f>IF(AC5681&gt;0,AC5681*'[1]PS 6'!$E$365,[1]Data!AD5681*SUM([1]Data!M5681:P5681)/1000)</f>
        <v>2.4881652404492947E-2</v>
      </c>
    </row>
    <row r="5682" spans="2:31">
      <c r="B5682" s="23">
        <v>1</v>
      </c>
      <c r="C5682" s="23">
        <v>8</v>
      </c>
      <c r="D5682" s="23">
        <v>25</v>
      </c>
      <c r="E5682" s="23">
        <v>6</v>
      </c>
      <c r="F5682" s="48">
        <f>Profiles!F5674</f>
        <v>1218</v>
      </c>
      <c r="G5682" s="48">
        <f>Profiles!G5674</f>
        <v>1334</v>
      </c>
      <c r="H5682" s="48">
        <f>Profiles!H5674</f>
        <v>814.90800000000013</v>
      </c>
      <c r="I5682" s="24">
        <f t="shared" si="1059"/>
        <v>3366.9080000000004</v>
      </c>
      <c r="J5682" s="49">
        <f>Profiles!L5674*'2019 Calculations'!$C$8</f>
        <v>109.79808344942865</v>
      </c>
      <c r="K5682" s="49">
        <f>Profiles!M5674*'2019 Calculations'!$C$9</f>
        <v>2.6306789265232551</v>
      </c>
      <c r="L5682" s="49">
        <f t="shared" si="1060"/>
        <v>3254.4792376240484</v>
      </c>
      <c r="M5682" s="49">
        <f>MIN(M5681-MIN(IF(L5682&gt;0,MIN(L5682,'2019 Calculations'!$C$10)),M5681)+MIN(IF(L5682&lt;0,-L5682),'2019 Calculations'!$C$10),'2019 Calculations'!$C$13)</f>
        <v>0</v>
      </c>
      <c r="N5682" s="49">
        <f t="shared" si="1061"/>
        <v>0</v>
      </c>
      <c r="O5682" s="42">
        <f t="shared" si="1062"/>
        <v>0</v>
      </c>
      <c r="Q5682" s="49">
        <f t="shared" si="1063"/>
        <v>3254.4792376240484</v>
      </c>
      <c r="R5682" s="70">
        <f t="shared" si="1064"/>
        <v>800</v>
      </c>
      <c r="S5682" s="70">
        <f t="shared" si="1065"/>
        <v>1000</v>
      </c>
      <c r="T5682" s="70">
        <f t="shared" si="1066"/>
        <v>1454.4792376240484</v>
      </c>
      <c r="U5682" s="70">
        <f t="shared" si="1067"/>
        <v>0</v>
      </c>
      <c r="W5682" s="49">
        <f>MIN(MAX(W5681+MAX(MIN(SUM($R$5:$U$5)-L5682,'2019 Calculations'!$C$10),-'2019 Calculations'!$C$10),0),'2019 Calculations'!$C$13)</f>
        <v>0</v>
      </c>
      <c r="X5682" s="43">
        <f t="shared" si="1058"/>
        <v>0</v>
      </c>
      <c r="Y5682" s="49">
        <f t="shared" si="1068"/>
        <v>0</v>
      </c>
      <c r="AA5682">
        <f>Q5682/SUM($Q$13:$Q$8772)*3*'[1]PS 6'!$E$366</f>
        <v>3.0193134437603759</v>
      </c>
      <c r="AB5682" s="3">
        <f>J5682*'[1]PS 6'!$E$368</f>
        <v>439.19233379771458</v>
      </c>
      <c r="AC5682" s="3">
        <f t="shared" si="1069"/>
        <v>-436.1730203539542</v>
      </c>
      <c r="AD5682" s="27">
        <f>AC5682*'[1]PS 6'!$E$365</f>
        <v>-87.234604070790851</v>
      </c>
      <c r="AE5682" s="27">
        <f>IF(AC5682&gt;0,AC5682*'[1]PS 6'!$E$365,[1]Data!AD5682*SUM([1]Data!M5682:P5682)/1000)</f>
        <v>3.4329118981174168E-2</v>
      </c>
    </row>
    <row r="5683" spans="2:31">
      <c r="B5683" s="23">
        <v>1</v>
      </c>
      <c r="C5683" s="23">
        <v>8</v>
      </c>
      <c r="D5683" s="23">
        <v>25</v>
      </c>
      <c r="E5683" s="23">
        <v>7</v>
      </c>
      <c r="F5683" s="48">
        <f>Profiles!F5675</f>
        <v>1599.9999999999998</v>
      </c>
      <c r="G5683" s="48">
        <f>Profiles!G5675</f>
        <v>1468.2</v>
      </c>
      <c r="H5683" s="48">
        <f>Profiles!H5675</f>
        <v>963.03</v>
      </c>
      <c r="I5683" s="24">
        <f t="shared" si="1059"/>
        <v>4031.2299999999996</v>
      </c>
      <c r="J5683" s="49">
        <f>Profiles!L5675*'2019 Calculations'!$C$8</f>
        <v>58.128397120285754</v>
      </c>
      <c r="K5683" s="49">
        <f>Profiles!M5675*'2019 Calculations'!$C$9</f>
        <v>76.564393357571348</v>
      </c>
      <c r="L5683" s="49">
        <f t="shared" si="1060"/>
        <v>3896.5372095221428</v>
      </c>
      <c r="M5683" s="49">
        <f>MIN(M5682-MIN(IF(L5683&gt;0,MIN(L5683,'2019 Calculations'!$C$10)),M5682)+MIN(IF(L5683&lt;0,-L5683),'2019 Calculations'!$C$10),'2019 Calculations'!$C$13)</f>
        <v>0</v>
      </c>
      <c r="N5683" s="49">
        <f t="shared" si="1061"/>
        <v>0</v>
      </c>
      <c r="O5683" s="42">
        <f t="shared" si="1062"/>
        <v>0</v>
      </c>
      <c r="Q5683" s="49">
        <f t="shared" si="1063"/>
        <v>3896.5372095221428</v>
      </c>
      <c r="R5683" s="70">
        <f t="shared" si="1064"/>
        <v>800</v>
      </c>
      <c r="S5683" s="70">
        <f t="shared" si="1065"/>
        <v>1000</v>
      </c>
      <c r="T5683" s="70">
        <f t="shared" si="1066"/>
        <v>2096.5372095221428</v>
      </c>
      <c r="U5683" s="70">
        <f t="shared" si="1067"/>
        <v>0</v>
      </c>
      <c r="W5683" s="49">
        <f>MIN(MAX(W5682+MAX(MIN(SUM($R$5:$U$5)-L5683,'2019 Calculations'!$C$10),-'2019 Calculations'!$C$10),0),'2019 Calculations'!$C$13)</f>
        <v>0</v>
      </c>
      <c r="X5683" s="43">
        <f t="shared" si="1058"/>
        <v>0</v>
      </c>
      <c r="Y5683" s="49">
        <f t="shared" si="1068"/>
        <v>0</v>
      </c>
      <c r="AA5683">
        <f>Q5683/SUM($Q$13:$Q$8772)*3*'[1]PS 6'!$E$366</f>
        <v>3.6149768739688617</v>
      </c>
      <c r="AB5683" s="3">
        <f>J5683*'[1]PS 6'!$E$368</f>
        <v>232.51358848114302</v>
      </c>
      <c r="AC5683" s="3">
        <f t="shared" si="1069"/>
        <v>-228.89861160717416</v>
      </c>
      <c r="AD5683" s="27">
        <f>AC5683*'[1]PS 6'!$E$365</f>
        <v>-45.779722321434832</v>
      </c>
      <c r="AE5683" s="27">
        <f>IF(AC5683&gt;0,AC5683*'[1]PS 6'!$E$365,[1]Data!AD5683*SUM([1]Data!M5683:P5683)/1000)</f>
        <v>2.0697200409028546E-2</v>
      </c>
    </row>
    <row r="5684" spans="2:31">
      <c r="B5684" s="23">
        <v>1</v>
      </c>
      <c r="C5684" s="23">
        <v>8</v>
      </c>
      <c r="D5684" s="23">
        <v>25</v>
      </c>
      <c r="E5684" s="23">
        <v>8</v>
      </c>
      <c r="F5684" s="48">
        <f>Profiles!F5676</f>
        <v>1512</v>
      </c>
      <c r="G5684" s="48">
        <f>Profiles!G5676</f>
        <v>2556</v>
      </c>
      <c r="H5684" s="48">
        <f>Profiles!H5676</f>
        <v>1217.2280000000001</v>
      </c>
      <c r="I5684" s="24">
        <f t="shared" si="1059"/>
        <v>5285.2280000000001</v>
      </c>
      <c r="J5684" s="49">
        <f>Profiles!L5676*'2019 Calculations'!$C$8</f>
        <v>12.917421582285723</v>
      </c>
      <c r="K5684" s="49">
        <f>Profiles!M5676*'2019 Calculations'!$C$9</f>
        <v>248.84060666166121</v>
      </c>
      <c r="L5684" s="49">
        <f t="shared" si="1060"/>
        <v>5023.4699717560534</v>
      </c>
      <c r="M5684" s="49">
        <f>MIN(M5683-MIN(IF(L5684&gt;0,MIN(L5684,'2019 Calculations'!$C$10)),M5683)+MIN(IF(L5684&lt;0,-L5684),'2019 Calculations'!$C$10),'2019 Calculations'!$C$13)</f>
        <v>0</v>
      </c>
      <c r="N5684" s="49">
        <f t="shared" si="1061"/>
        <v>0</v>
      </c>
      <c r="O5684" s="42">
        <f t="shared" si="1062"/>
        <v>0</v>
      </c>
      <c r="Q5684" s="49">
        <f t="shared" si="1063"/>
        <v>5023.4699717560534</v>
      </c>
      <c r="R5684" s="70">
        <f t="shared" si="1064"/>
        <v>800</v>
      </c>
      <c r="S5684" s="70">
        <f t="shared" si="1065"/>
        <v>1000</v>
      </c>
      <c r="T5684" s="70">
        <f t="shared" si="1066"/>
        <v>3223.4699717560534</v>
      </c>
      <c r="U5684" s="70">
        <f t="shared" si="1067"/>
        <v>0</v>
      </c>
      <c r="W5684" s="49">
        <f>MIN(MAX(W5683+MAX(MIN(SUM($R$5:$U$5)-L5684,'2019 Calculations'!$C$10),-'2019 Calculations'!$C$10),0),'2019 Calculations'!$C$13)</f>
        <v>0</v>
      </c>
      <c r="X5684" s="43">
        <f t="shared" si="1058"/>
        <v>0</v>
      </c>
      <c r="Y5684" s="49">
        <f t="shared" si="1068"/>
        <v>0</v>
      </c>
      <c r="AA5684">
        <f>Q5684/SUM($Q$13:$Q$8772)*3*'[1]PS 6'!$E$366</f>
        <v>4.6604784706270479</v>
      </c>
      <c r="AB5684" s="3">
        <f>J5684*'[1]PS 6'!$E$368</f>
        <v>51.669686329142891</v>
      </c>
      <c r="AC5684" s="3">
        <f t="shared" si="1069"/>
        <v>-47.009207858515843</v>
      </c>
      <c r="AD5684" s="27">
        <f>AC5684*'[1]PS 6'!$E$365</f>
        <v>-9.4018415717031694</v>
      </c>
      <c r="AE5684" s="27">
        <f>IF(AC5684&gt;0,AC5684*'[1]PS 6'!$E$365,[1]Data!AD5684*SUM([1]Data!M5684:P5684)/1000)</f>
        <v>-4.0167042231154595E-3</v>
      </c>
    </row>
    <row r="5685" spans="2:31">
      <c r="B5685" s="23">
        <v>1</v>
      </c>
      <c r="C5685" s="23">
        <v>8</v>
      </c>
      <c r="D5685" s="23">
        <v>25</v>
      </c>
      <c r="E5685" s="23">
        <v>9</v>
      </c>
      <c r="F5685" s="48">
        <f>Profiles!F5677</f>
        <v>1365.9999999999998</v>
      </c>
      <c r="G5685" s="48">
        <f>Profiles!G5677</f>
        <v>2589.5</v>
      </c>
      <c r="H5685" s="48">
        <f>Profiles!H5677</f>
        <v>1242.518</v>
      </c>
      <c r="I5685" s="24">
        <f t="shared" si="1059"/>
        <v>5198.018</v>
      </c>
      <c r="J5685" s="49">
        <f>Profiles!L5677*'2019 Calculations'!$C$8</f>
        <v>10.764517985238104</v>
      </c>
      <c r="K5685" s="49">
        <f>Profiles!M5677*'2019 Calculations'!$C$9</f>
        <v>429.94057959247647</v>
      </c>
      <c r="L5685" s="49">
        <f t="shared" si="1060"/>
        <v>4757.3129024222853</v>
      </c>
      <c r="M5685" s="49">
        <f>MIN(M5684-MIN(IF(L5685&gt;0,MIN(L5685,'2019 Calculations'!$C$10)),M5684)+MIN(IF(L5685&lt;0,-L5685),'2019 Calculations'!$C$10),'2019 Calculations'!$C$13)</f>
        <v>0</v>
      </c>
      <c r="N5685" s="49">
        <f t="shared" si="1061"/>
        <v>0</v>
      </c>
      <c r="O5685" s="42">
        <f t="shared" si="1062"/>
        <v>0</v>
      </c>
      <c r="Q5685" s="49">
        <f t="shared" si="1063"/>
        <v>4757.3129024222853</v>
      </c>
      <c r="R5685" s="70">
        <f t="shared" si="1064"/>
        <v>800</v>
      </c>
      <c r="S5685" s="70">
        <f t="shared" si="1065"/>
        <v>1000</v>
      </c>
      <c r="T5685" s="70">
        <f t="shared" si="1066"/>
        <v>2957.3129024222853</v>
      </c>
      <c r="U5685" s="70">
        <f t="shared" si="1067"/>
        <v>0</v>
      </c>
      <c r="W5685" s="49">
        <f>MIN(MAX(W5684+MAX(MIN(SUM($R$5:$U$5)-L5685,'2019 Calculations'!$C$10),-'2019 Calculations'!$C$10),0),'2019 Calculations'!$C$13)</f>
        <v>0</v>
      </c>
      <c r="X5685" s="43">
        <f t="shared" si="1058"/>
        <v>0</v>
      </c>
      <c r="Y5685" s="49">
        <f t="shared" si="1068"/>
        <v>0</v>
      </c>
      <c r="AA5685">
        <f>Q5685/SUM($Q$13:$Q$8772)*3*'[1]PS 6'!$E$366</f>
        <v>4.41355367593148</v>
      </c>
      <c r="AB5685" s="3">
        <f>J5685*'[1]PS 6'!$E$368</f>
        <v>43.058071940952416</v>
      </c>
      <c r="AC5685" s="3">
        <f t="shared" si="1069"/>
        <v>-38.644518265020935</v>
      </c>
      <c r="AD5685" s="27">
        <f>AC5685*'[1]PS 6'!$E$365</f>
        <v>-7.7289036530041875</v>
      </c>
      <c r="AE5685" s="27">
        <f>IF(AC5685&gt;0,AC5685*'[1]PS 6'!$E$365,[1]Data!AD5685*SUM([1]Data!M5685:P5685)/1000)</f>
        <v>-2.5564985577341204E-2</v>
      </c>
    </row>
    <row r="5686" spans="2:31">
      <c r="B5686" s="23">
        <v>1</v>
      </c>
      <c r="C5686" s="23">
        <v>8</v>
      </c>
      <c r="D5686" s="23">
        <v>25</v>
      </c>
      <c r="E5686" s="23">
        <v>10</v>
      </c>
      <c r="F5686" s="48">
        <f>Profiles!F5678</f>
        <v>1376</v>
      </c>
      <c r="G5686" s="48">
        <f>Profiles!G5678</f>
        <v>2611.1999999999998</v>
      </c>
      <c r="H5686" s="48">
        <f>Profiles!H5678</f>
        <v>1242.518</v>
      </c>
      <c r="I5686" s="24">
        <f t="shared" si="1059"/>
        <v>5229.7179999999998</v>
      </c>
      <c r="J5686" s="49">
        <f>Profiles!L5678*'2019 Calculations'!$C$8</f>
        <v>10.764517985238104</v>
      </c>
      <c r="K5686" s="49">
        <f>Profiles!M5678*'2019 Calculations'!$C$9</f>
        <v>569.33958109842376</v>
      </c>
      <c r="L5686" s="49">
        <f t="shared" si="1060"/>
        <v>4649.613900916338</v>
      </c>
      <c r="M5686" s="49">
        <f>MIN(M5685-MIN(IF(L5686&gt;0,MIN(L5686,'2019 Calculations'!$C$10)),M5685)+MIN(IF(L5686&lt;0,-L5686),'2019 Calculations'!$C$10),'2019 Calculations'!$C$13)</f>
        <v>0</v>
      </c>
      <c r="N5686" s="49">
        <f t="shared" si="1061"/>
        <v>0</v>
      </c>
      <c r="O5686" s="42">
        <f t="shared" si="1062"/>
        <v>0</v>
      </c>
      <c r="Q5686" s="49">
        <f t="shared" si="1063"/>
        <v>4649.613900916338</v>
      </c>
      <c r="R5686" s="70">
        <f t="shared" si="1064"/>
        <v>800</v>
      </c>
      <c r="S5686" s="70">
        <f t="shared" si="1065"/>
        <v>1000</v>
      </c>
      <c r="T5686" s="70">
        <f t="shared" si="1066"/>
        <v>2849.613900916338</v>
      </c>
      <c r="U5686" s="70">
        <f t="shared" si="1067"/>
        <v>0</v>
      </c>
      <c r="W5686" s="49">
        <f>MIN(MAX(W5685+MAX(MIN(SUM($R$5:$U$5)-L5686,'2019 Calculations'!$C$10),-'2019 Calculations'!$C$10),0),'2019 Calculations'!$C$13)</f>
        <v>0</v>
      </c>
      <c r="X5686" s="43">
        <f t="shared" si="1058"/>
        <v>0</v>
      </c>
      <c r="Y5686" s="49">
        <f t="shared" si="1068"/>
        <v>0</v>
      </c>
      <c r="AA5686">
        <f>Q5686/SUM($Q$13:$Q$8772)*3*'[1]PS 6'!$E$366</f>
        <v>4.3136369091052531</v>
      </c>
      <c r="AB5686" s="3">
        <f>J5686*'[1]PS 6'!$E$368</f>
        <v>43.058071940952416</v>
      </c>
      <c r="AC5686" s="3">
        <f t="shared" si="1069"/>
        <v>-38.744435031847161</v>
      </c>
      <c r="AD5686" s="27">
        <f>AC5686*'[1]PS 6'!$E$365</f>
        <v>-7.7488870063694328</v>
      </c>
      <c r="AE5686" s="27">
        <f>IF(AC5686&gt;0,AC5686*'[1]PS 6'!$E$365,[1]Data!AD5686*SUM([1]Data!M5686:P5686)/1000)</f>
        <v>-4.3965907474501853E-2</v>
      </c>
    </row>
    <row r="5687" spans="2:31">
      <c r="B5687" s="23">
        <v>1</v>
      </c>
      <c r="C5687" s="23">
        <v>8</v>
      </c>
      <c r="D5687" s="23">
        <v>25</v>
      </c>
      <c r="E5687" s="23">
        <v>11</v>
      </c>
      <c r="F5687" s="48">
        <f>Profiles!F5679</f>
        <v>1404</v>
      </c>
      <c r="G5687" s="48">
        <f>Profiles!G5679</f>
        <v>2637.9</v>
      </c>
      <c r="H5687" s="48">
        <f>Profiles!H5679</f>
        <v>1242.518</v>
      </c>
      <c r="I5687" s="24">
        <f t="shared" si="1059"/>
        <v>5284.4179999999997</v>
      </c>
      <c r="J5687" s="49">
        <f>Profiles!L5679*'2019 Calculations'!$C$8</f>
        <v>17.223228776380964</v>
      </c>
      <c r="K5687" s="49">
        <f>Profiles!M5679*'2019 Calculations'!$C$9</f>
        <v>656.08162144286769</v>
      </c>
      <c r="L5687" s="49">
        <f t="shared" si="1060"/>
        <v>4611.113149780751</v>
      </c>
      <c r="M5687" s="49">
        <f>MIN(M5686-MIN(IF(L5687&gt;0,MIN(L5687,'2019 Calculations'!$C$10)),M5686)+MIN(IF(L5687&lt;0,-L5687),'2019 Calculations'!$C$10),'2019 Calculations'!$C$13)</f>
        <v>0</v>
      </c>
      <c r="N5687" s="49">
        <f t="shared" si="1061"/>
        <v>0</v>
      </c>
      <c r="O5687" s="42">
        <f t="shared" si="1062"/>
        <v>0</v>
      </c>
      <c r="Q5687" s="49">
        <f t="shared" si="1063"/>
        <v>4611.113149780751</v>
      </c>
      <c r="R5687" s="70">
        <f t="shared" si="1064"/>
        <v>800</v>
      </c>
      <c r="S5687" s="70">
        <f t="shared" si="1065"/>
        <v>1000</v>
      </c>
      <c r="T5687" s="70">
        <f t="shared" si="1066"/>
        <v>2811.113149780751</v>
      </c>
      <c r="U5687" s="70">
        <f t="shared" si="1067"/>
        <v>0</v>
      </c>
      <c r="W5687" s="49">
        <f>MIN(MAX(W5686+MAX(MIN(SUM($R$5:$U$5)-L5687,'2019 Calculations'!$C$10),-'2019 Calculations'!$C$10),0),'2019 Calculations'!$C$13)</f>
        <v>0</v>
      </c>
      <c r="X5687" s="43">
        <f t="shared" si="1058"/>
        <v>0</v>
      </c>
      <c r="Y5687" s="49">
        <f t="shared" si="1068"/>
        <v>0</v>
      </c>
      <c r="AA5687">
        <f>Q5687/SUM($Q$13:$Q$8772)*3*'[1]PS 6'!$E$366</f>
        <v>4.2779181882252226</v>
      </c>
      <c r="AB5687" s="3">
        <f>J5687*'[1]PS 6'!$E$368</f>
        <v>68.892915105523855</v>
      </c>
      <c r="AC5687" s="3">
        <f t="shared" si="1069"/>
        <v>-64.614996917298626</v>
      </c>
      <c r="AD5687" s="27">
        <f>AC5687*'[1]PS 6'!$E$365</f>
        <v>-12.922999383459725</v>
      </c>
      <c r="AE5687" s="27">
        <f>IF(AC5687&gt;0,AC5687*'[1]PS 6'!$E$365,[1]Data!AD5687*SUM([1]Data!M5687:P5687)/1000)</f>
        <v>-5.6077664331858026E-2</v>
      </c>
    </row>
    <row r="5688" spans="2:31">
      <c r="B5688" s="23">
        <v>1</v>
      </c>
      <c r="C5688" s="23">
        <v>8</v>
      </c>
      <c r="D5688" s="23">
        <v>25</v>
      </c>
      <c r="E5688" s="23">
        <v>12</v>
      </c>
      <c r="F5688" s="48">
        <f>Profiles!F5680</f>
        <v>1792</v>
      </c>
      <c r="G5688" s="48">
        <f>Profiles!G5680</f>
        <v>2558.8000000000002</v>
      </c>
      <c r="H5688" s="48">
        <f>Profiles!H5680</f>
        <v>1217.2280000000001</v>
      </c>
      <c r="I5688" s="24">
        <f t="shared" si="1059"/>
        <v>5568.0280000000002</v>
      </c>
      <c r="J5688" s="49">
        <f>Profiles!L5680*'2019 Calculations'!$C$8</f>
        <v>51.669686329142891</v>
      </c>
      <c r="K5688" s="49">
        <f>Profiles!M5680*'2019 Calculations'!$C$9</f>
        <v>675.48604294065615</v>
      </c>
      <c r="L5688" s="49">
        <f t="shared" si="1060"/>
        <v>4840.8722707302013</v>
      </c>
      <c r="M5688" s="49">
        <f>MIN(M5687-MIN(IF(L5688&gt;0,MIN(L5688,'2019 Calculations'!$C$10)),M5687)+MIN(IF(L5688&lt;0,-L5688),'2019 Calculations'!$C$10),'2019 Calculations'!$C$13)</f>
        <v>0</v>
      </c>
      <c r="N5688" s="49">
        <f t="shared" si="1061"/>
        <v>0</v>
      </c>
      <c r="O5688" s="42">
        <f t="shared" si="1062"/>
        <v>0</v>
      </c>
      <c r="Q5688" s="49">
        <f t="shared" si="1063"/>
        <v>4840.8722707302013</v>
      </c>
      <c r="R5688" s="70">
        <f t="shared" si="1064"/>
        <v>800</v>
      </c>
      <c r="S5688" s="70">
        <f t="shared" si="1065"/>
        <v>1000</v>
      </c>
      <c r="T5688" s="70">
        <f t="shared" si="1066"/>
        <v>3040.8722707302013</v>
      </c>
      <c r="U5688" s="70">
        <f t="shared" si="1067"/>
        <v>0</v>
      </c>
      <c r="W5688" s="49">
        <f>MIN(MAX(W5687+MAX(MIN(SUM($R$5:$U$5)-L5688,'2019 Calculations'!$C$10),-'2019 Calculations'!$C$10),0),'2019 Calculations'!$C$13)</f>
        <v>0</v>
      </c>
      <c r="X5688" s="43">
        <f t="shared" si="1058"/>
        <v>0</v>
      </c>
      <c r="Y5688" s="49">
        <f t="shared" si="1068"/>
        <v>0</v>
      </c>
      <c r="AA5688">
        <f>Q5688/SUM($Q$13:$Q$8772)*3*'[1]PS 6'!$E$366</f>
        <v>4.4910751181233808</v>
      </c>
      <c r="AB5688" s="3">
        <f>J5688*'[1]PS 6'!$E$368</f>
        <v>206.67874531657156</v>
      </c>
      <c r="AC5688" s="3">
        <f t="shared" si="1069"/>
        <v>-202.18767019844819</v>
      </c>
      <c r="AD5688" s="27">
        <f>AC5688*'[1]PS 6'!$E$365</f>
        <v>-40.437534039689638</v>
      </c>
      <c r="AE5688" s="27">
        <f>IF(AC5688&gt;0,AC5688*'[1]PS 6'!$E$365,[1]Data!AD5688*SUM([1]Data!M5688:P5688)/1000)</f>
        <v>-6.8660868994140936E-2</v>
      </c>
    </row>
    <row r="5689" spans="2:31">
      <c r="B5689" s="23">
        <v>1</v>
      </c>
      <c r="C5689" s="23">
        <v>8</v>
      </c>
      <c r="D5689" s="23">
        <v>25</v>
      </c>
      <c r="E5689" s="23">
        <v>13</v>
      </c>
      <c r="F5689" s="48">
        <f>Profiles!F5681</f>
        <v>2020</v>
      </c>
      <c r="G5689" s="48">
        <f>Profiles!G5681</f>
        <v>2643.1</v>
      </c>
      <c r="H5689" s="48">
        <f>Profiles!H5681</f>
        <v>1242.518</v>
      </c>
      <c r="I5689" s="24">
        <f t="shared" si="1059"/>
        <v>5905.6180000000004</v>
      </c>
      <c r="J5689" s="49">
        <f>Profiles!L5681*'2019 Calculations'!$C$8</f>
        <v>144.24454100219057</v>
      </c>
      <c r="K5689" s="49">
        <f>Profiles!M5681*'2019 Calculations'!$C$9</f>
        <v>656.79746719279342</v>
      </c>
      <c r="L5689" s="49">
        <f t="shared" si="1060"/>
        <v>5104.5759918050162</v>
      </c>
      <c r="M5689" s="49">
        <f>MIN(M5688-MIN(IF(L5689&gt;0,MIN(L5689,'2019 Calculations'!$C$10)),M5688)+MIN(IF(L5689&lt;0,-L5689),'2019 Calculations'!$C$10),'2019 Calculations'!$C$13)</f>
        <v>0</v>
      </c>
      <c r="N5689" s="49">
        <f t="shared" si="1061"/>
        <v>0</v>
      </c>
      <c r="O5689" s="42">
        <f t="shared" si="1062"/>
        <v>0</v>
      </c>
      <c r="Q5689" s="49">
        <f t="shared" si="1063"/>
        <v>5104.5759918050162</v>
      </c>
      <c r="R5689" s="70">
        <f t="shared" si="1064"/>
        <v>800</v>
      </c>
      <c r="S5689" s="70">
        <f t="shared" si="1065"/>
        <v>1000</v>
      </c>
      <c r="T5689" s="70">
        <f t="shared" si="1066"/>
        <v>3304.5759918050162</v>
      </c>
      <c r="U5689" s="70">
        <f t="shared" si="1067"/>
        <v>0</v>
      </c>
      <c r="W5689" s="49">
        <f>MIN(MAX(W5688+MAX(MIN(SUM($R$5:$U$5)-L5689,'2019 Calculations'!$C$10),-'2019 Calculations'!$C$10),0),'2019 Calculations'!$C$13)</f>
        <v>0</v>
      </c>
      <c r="X5689" s="43">
        <f t="shared" si="1058"/>
        <v>0</v>
      </c>
      <c r="Y5689" s="49">
        <f t="shared" si="1068"/>
        <v>0</v>
      </c>
      <c r="AA5689">
        <f>Q5689/SUM($Q$13:$Q$8772)*3*'[1]PS 6'!$E$366</f>
        <v>4.7357238413372666</v>
      </c>
      <c r="AB5689" s="3">
        <f>J5689*'[1]PS 6'!$E$368</f>
        <v>576.97816400876229</v>
      </c>
      <c r="AC5689" s="3">
        <f t="shared" si="1069"/>
        <v>-572.242440167425</v>
      </c>
      <c r="AD5689" s="27">
        <f>AC5689*'[1]PS 6'!$E$365</f>
        <v>-114.44848803348501</v>
      </c>
      <c r="AE5689" s="27">
        <f>IF(AC5689&gt;0,AC5689*'[1]PS 6'!$E$365,[1]Data!AD5689*SUM([1]Data!M5689:P5689)/1000)</f>
        <v>-7.3939955697405343E-2</v>
      </c>
    </row>
    <row r="5690" spans="2:31">
      <c r="B5690" s="23">
        <v>1</v>
      </c>
      <c r="C5690" s="23">
        <v>8</v>
      </c>
      <c r="D5690" s="23">
        <v>25</v>
      </c>
      <c r="E5690" s="23">
        <v>14</v>
      </c>
      <c r="F5690" s="48">
        <f>Profiles!F5682</f>
        <v>2360.0000000000005</v>
      </c>
      <c r="G5690" s="48">
        <f>Profiles!G5682</f>
        <v>2639.5</v>
      </c>
      <c r="H5690" s="48">
        <f>Profiles!H5682</f>
        <v>1242.518</v>
      </c>
      <c r="I5690" s="24">
        <f t="shared" si="1059"/>
        <v>6242.018</v>
      </c>
      <c r="J5690" s="49">
        <f>Profiles!L5682*'2019 Calculations'!$C$8</f>
        <v>294.94779279552404</v>
      </c>
      <c r="K5690" s="49">
        <f>Profiles!M5682*'2019 Calculations'!$C$9</f>
        <v>590.86403929411472</v>
      </c>
      <c r="L5690" s="49">
        <f t="shared" si="1060"/>
        <v>5356.2061679103608</v>
      </c>
      <c r="M5690" s="49">
        <f>MIN(M5689-MIN(IF(L5690&gt;0,MIN(L5690,'2019 Calculations'!$C$10)),M5689)+MIN(IF(L5690&lt;0,-L5690),'2019 Calculations'!$C$10),'2019 Calculations'!$C$13)</f>
        <v>0</v>
      </c>
      <c r="N5690" s="49">
        <f t="shared" si="1061"/>
        <v>0</v>
      </c>
      <c r="O5690" s="42">
        <f t="shared" si="1062"/>
        <v>0</v>
      </c>
      <c r="Q5690" s="49">
        <f t="shared" si="1063"/>
        <v>5356.2061679103608</v>
      </c>
      <c r="R5690" s="70">
        <f t="shared" si="1064"/>
        <v>800</v>
      </c>
      <c r="S5690" s="70">
        <f t="shared" si="1065"/>
        <v>1000</v>
      </c>
      <c r="T5690" s="70">
        <f t="shared" si="1066"/>
        <v>3556.2061679103608</v>
      </c>
      <c r="U5690" s="70">
        <f t="shared" si="1067"/>
        <v>0</v>
      </c>
      <c r="W5690" s="49">
        <f>MIN(MAX(W5689+MAX(MIN(SUM($R$5:$U$5)-L5690,'2019 Calculations'!$C$10),-'2019 Calculations'!$C$10),0),'2019 Calculations'!$C$13)</f>
        <v>0</v>
      </c>
      <c r="X5690" s="43">
        <f t="shared" si="1058"/>
        <v>0</v>
      </c>
      <c r="Y5690" s="49">
        <f t="shared" si="1068"/>
        <v>0</v>
      </c>
      <c r="AA5690">
        <f>Q5690/SUM($Q$13:$Q$8772)*3*'[1]PS 6'!$E$366</f>
        <v>4.9691714432722902</v>
      </c>
      <c r="AB5690" s="3">
        <f>J5690*'[1]PS 6'!$E$368</f>
        <v>1179.7911711820962</v>
      </c>
      <c r="AC5690" s="3">
        <f t="shared" si="1069"/>
        <v>-1174.8219997388239</v>
      </c>
      <c r="AD5690" s="27">
        <f>AC5690*'[1]PS 6'!$E$365</f>
        <v>-234.9643999477648</v>
      </c>
      <c r="AE5690" s="27">
        <f>IF(AC5690&gt;0,AC5690*'[1]PS 6'!$E$365,[1]Data!AD5690*SUM([1]Data!M5690:P5690)/1000)</f>
        <v>-6.9412429310486981E-2</v>
      </c>
    </row>
    <row r="5691" spans="2:31">
      <c r="B5691" s="23">
        <v>1</v>
      </c>
      <c r="C5691" s="23">
        <v>8</v>
      </c>
      <c r="D5691" s="23">
        <v>25</v>
      </c>
      <c r="E5691" s="23">
        <v>15</v>
      </c>
      <c r="F5691" s="48">
        <f>Profiles!F5683</f>
        <v>2666</v>
      </c>
      <c r="G5691" s="48">
        <f>Profiles!G5683</f>
        <v>2634</v>
      </c>
      <c r="H5691" s="48">
        <f>Profiles!H5683</f>
        <v>1242.518</v>
      </c>
      <c r="I5691" s="24">
        <f t="shared" si="1059"/>
        <v>6542.518</v>
      </c>
      <c r="J5691" s="49">
        <f>Profiles!L5683*'2019 Calculations'!$C$8</f>
        <v>404.74587624495263</v>
      </c>
      <c r="K5691" s="49">
        <f>Profiles!M5683*'2019 Calculations'!$C$9</f>
        <v>516.7274770058292</v>
      </c>
      <c r="L5691" s="49">
        <f t="shared" si="1060"/>
        <v>5621.0446467492184</v>
      </c>
      <c r="M5691" s="49">
        <f>MIN(M5690-MIN(IF(L5691&gt;0,MIN(L5691,'2019 Calculations'!$C$10)),M5690)+MIN(IF(L5691&lt;0,-L5691),'2019 Calculations'!$C$10),'2019 Calculations'!$C$13)</f>
        <v>0</v>
      </c>
      <c r="N5691" s="49">
        <f t="shared" si="1061"/>
        <v>0</v>
      </c>
      <c r="O5691" s="42">
        <f t="shared" si="1062"/>
        <v>0</v>
      </c>
      <c r="Q5691" s="49">
        <f t="shared" si="1063"/>
        <v>5621.0446467492184</v>
      </c>
      <c r="R5691" s="70">
        <f t="shared" si="1064"/>
        <v>800</v>
      </c>
      <c r="S5691" s="70">
        <f t="shared" si="1065"/>
        <v>1000</v>
      </c>
      <c r="T5691" s="70">
        <f t="shared" si="1066"/>
        <v>3821.0446467492184</v>
      </c>
      <c r="U5691" s="70">
        <f t="shared" si="1067"/>
        <v>0</v>
      </c>
      <c r="W5691" s="49">
        <f>MIN(MAX(W5690+MAX(MIN(SUM($R$5:$U$5)-L5691,'2019 Calculations'!$C$10),-'2019 Calculations'!$C$10),0),'2019 Calculations'!$C$13)</f>
        <v>0</v>
      </c>
      <c r="X5691" s="43">
        <f t="shared" si="1058"/>
        <v>0</v>
      </c>
      <c r="Y5691" s="49">
        <f t="shared" si="1068"/>
        <v>0</v>
      </c>
      <c r="AA5691">
        <f>Q5691/SUM($Q$13:$Q$8772)*3*'[1]PS 6'!$E$366</f>
        <v>5.214872927656927</v>
      </c>
      <c r="AB5691" s="3">
        <f>J5691*'[1]PS 6'!$E$368</f>
        <v>1618.9835049798105</v>
      </c>
      <c r="AC5691" s="3">
        <f t="shared" si="1069"/>
        <v>-1613.7686320521536</v>
      </c>
      <c r="AD5691" s="27">
        <f>AC5691*'[1]PS 6'!$E$365</f>
        <v>-322.75372641043077</v>
      </c>
      <c r="AE5691" s="27">
        <f>IF(AC5691&gt;0,AC5691*'[1]PS 6'!$E$365,[1]Data!AD5691*SUM([1]Data!M5691:P5691)/1000)</f>
        <v>-5.8647680354208816E-2</v>
      </c>
    </row>
    <row r="5692" spans="2:31">
      <c r="B5692" s="23">
        <v>1</v>
      </c>
      <c r="C5692" s="23">
        <v>8</v>
      </c>
      <c r="D5692" s="23">
        <v>25</v>
      </c>
      <c r="E5692" s="23">
        <v>16</v>
      </c>
      <c r="F5692" s="48">
        <f>Profiles!F5684</f>
        <v>3010</v>
      </c>
      <c r="G5692" s="48">
        <f>Profiles!G5684</f>
        <v>2631.8</v>
      </c>
      <c r="H5692" s="48">
        <f>Profiles!H5684</f>
        <v>1242.518</v>
      </c>
      <c r="I5692" s="24">
        <f t="shared" si="1059"/>
        <v>6884.3180000000002</v>
      </c>
      <c r="J5692" s="49">
        <f>Profiles!L5684*'2019 Calculations'!$C$8</f>
        <v>482.25040573866698</v>
      </c>
      <c r="K5692" s="49">
        <f>Profiles!M5684*'2019 Calculations'!$C$9</f>
        <v>431.44407819475975</v>
      </c>
      <c r="L5692" s="49">
        <f t="shared" si="1060"/>
        <v>5970.6235160665738</v>
      </c>
      <c r="M5692" s="49">
        <f>MIN(M5691-MIN(IF(L5692&gt;0,MIN(L5692,'2019 Calculations'!$C$10)),M5691)+MIN(IF(L5692&lt;0,-L5692),'2019 Calculations'!$C$10),'2019 Calculations'!$C$13)</f>
        <v>0</v>
      </c>
      <c r="N5692" s="49">
        <f t="shared" si="1061"/>
        <v>0</v>
      </c>
      <c r="O5692" s="42">
        <f t="shared" si="1062"/>
        <v>0</v>
      </c>
      <c r="Q5692" s="49">
        <f t="shared" si="1063"/>
        <v>5970.6235160665738</v>
      </c>
      <c r="R5692" s="70">
        <f t="shared" si="1064"/>
        <v>800</v>
      </c>
      <c r="S5692" s="70">
        <f t="shared" si="1065"/>
        <v>1000</v>
      </c>
      <c r="T5692" s="70">
        <f t="shared" si="1066"/>
        <v>4000</v>
      </c>
      <c r="U5692" s="70">
        <f t="shared" si="1067"/>
        <v>170.62351606657376</v>
      </c>
      <c r="W5692" s="49">
        <f>MIN(MAX(W5691+MAX(MIN(SUM($R$5:$U$5)-L5692,'2019 Calculations'!$C$10),-'2019 Calculations'!$C$10),0),'2019 Calculations'!$C$13)</f>
        <v>0</v>
      </c>
      <c r="X5692" s="43">
        <f t="shared" si="1058"/>
        <v>0</v>
      </c>
      <c r="Y5692" s="49">
        <f t="shared" si="1068"/>
        <v>0</v>
      </c>
      <c r="AA5692">
        <f>Q5692/SUM($Q$13:$Q$8772)*3*'[1]PS 6'!$E$366</f>
        <v>5.5391915367856219</v>
      </c>
      <c r="AB5692" s="3">
        <f>J5692*'[1]PS 6'!$E$368</f>
        <v>1929.0016229546679</v>
      </c>
      <c r="AC5692" s="3">
        <f t="shared" si="1069"/>
        <v>-1923.4624314178823</v>
      </c>
      <c r="AD5692" s="27">
        <f>AC5692*'[1]PS 6'!$E$365</f>
        <v>-384.6924862835765</v>
      </c>
      <c r="AE5692" s="27">
        <f>IF(AC5692&gt;0,AC5692*'[1]PS 6'!$E$365,[1]Data!AD5692*SUM([1]Data!M5692:P5692)/1000)</f>
        <v>-3.3801356007064631E-2</v>
      </c>
    </row>
    <row r="5693" spans="2:31">
      <c r="B5693" s="23">
        <v>1</v>
      </c>
      <c r="C5693" s="23">
        <v>8</v>
      </c>
      <c r="D5693" s="23">
        <v>25</v>
      </c>
      <c r="E5693" s="23">
        <v>17</v>
      </c>
      <c r="F5693" s="48">
        <f>Profiles!F5685</f>
        <v>3542</v>
      </c>
      <c r="G5693" s="48">
        <f>Profiles!G5685</f>
        <v>2358.4</v>
      </c>
      <c r="H5693" s="48">
        <f>Profiles!H5685</f>
        <v>629.93900000000008</v>
      </c>
      <c r="I5693" s="24">
        <f t="shared" si="1059"/>
        <v>6530.3389999999999</v>
      </c>
      <c r="J5693" s="49">
        <f>Profiles!L5685*'2019 Calculations'!$C$8</f>
        <v>514.54395969438133</v>
      </c>
      <c r="K5693" s="49">
        <f>Profiles!M5685*'2019 Calculations'!$C$9</f>
        <v>270.42329585529552</v>
      </c>
      <c r="L5693" s="49">
        <f t="shared" si="1060"/>
        <v>5745.3717444503227</v>
      </c>
      <c r="M5693" s="49">
        <f>MIN(M5692-MIN(IF(L5693&gt;0,MIN(L5693,'2019 Calculations'!$C$10)),M5692)+MIN(IF(L5693&lt;0,-L5693),'2019 Calculations'!$C$10),'2019 Calculations'!$C$13)</f>
        <v>0</v>
      </c>
      <c r="N5693" s="49">
        <f t="shared" si="1061"/>
        <v>0</v>
      </c>
      <c r="O5693" s="42">
        <f t="shared" si="1062"/>
        <v>0</v>
      </c>
      <c r="Q5693" s="49">
        <f t="shared" si="1063"/>
        <v>5745.3717444503227</v>
      </c>
      <c r="R5693" s="70">
        <f t="shared" si="1064"/>
        <v>800</v>
      </c>
      <c r="S5693" s="70">
        <f t="shared" si="1065"/>
        <v>1000</v>
      </c>
      <c r="T5693" s="70">
        <f t="shared" si="1066"/>
        <v>3945.3717444503227</v>
      </c>
      <c r="U5693" s="70">
        <f t="shared" si="1067"/>
        <v>0</v>
      </c>
      <c r="W5693" s="49">
        <f>MIN(MAX(W5692+MAX(MIN(SUM($R$5:$U$5)-L5693,'2019 Calculations'!$C$10),-'2019 Calculations'!$C$10),0),'2019 Calculations'!$C$13)</f>
        <v>0</v>
      </c>
      <c r="X5693" s="43">
        <f t="shared" si="1058"/>
        <v>0</v>
      </c>
      <c r="Y5693" s="49">
        <f t="shared" si="1068"/>
        <v>0</v>
      </c>
      <c r="AA5693">
        <f>Q5693/SUM($Q$13:$Q$8772)*3*'[1]PS 6'!$E$366</f>
        <v>5.3302162591408004</v>
      </c>
      <c r="AB5693" s="3">
        <f>J5693*'[1]PS 6'!$E$368</f>
        <v>2058.1758387775253</v>
      </c>
      <c r="AC5693" s="3">
        <f t="shared" si="1069"/>
        <v>-2052.8456225183845</v>
      </c>
      <c r="AD5693" s="27">
        <f>AC5693*'[1]PS 6'!$E$365</f>
        <v>-410.5691245036769</v>
      </c>
      <c r="AE5693" s="27">
        <f>IF(AC5693&gt;0,AC5693*'[1]PS 6'!$E$365,[1]Data!AD5693*SUM([1]Data!M5693:P5693)/1000)</f>
        <v>4.746759995219613E-3</v>
      </c>
    </row>
    <row r="5694" spans="2:31">
      <c r="B5694" s="23">
        <v>1</v>
      </c>
      <c r="C5694" s="23">
        <v>8</v>
      </c>
      <c r="D5694" s="23">
        <v>25</v>
      </c>
      <c r="E5694" s="23">
        <v>18</v>
      </c>
      <c r="F5694" s="48">
        <f>Profiles!F5686</f>
        <v>3572</v>
      </c>
      <c r="G5694" s="48">
        <f>Profiles!G5686</f>
        <v>1985.9</v>
      </c>
      <c r="H5694" s="48">
        <f>Profiles!H5686</f>
        <v>614.00199999999995</v>
      </c>
      <c r="I5694" s="24">
        <f t="shared" si="1059"/>
        <v>6171.902</v>
      </c>
      <c r="J5694" s="49">
        <f>Profiles!L5686*'2019 Calculations'!$C$8</f>
        <v>462.87427336523842</v>
      </c>
      <c r="K5694" s="49">
        <f>Profiles!M5686*'2019 Calculations'!$C$9</f>
        <v>93.664076888900638</v>
      </c>
      <c r="L5694" s="49">
        <f t="shared" si="1060"/>
        <v>5615.363649745861</v>
      </c>
      <c r="M5694" s="49">
        <f>MIN(M5693-MIN(IF(L5694&gt;0,MIN(L5694,'2019 Calculations'!$C$10)),M5693)+MIN(IF(L5694&lt;0,-L5694),'2019 Calculations'!$C$10),'2019 Calculations'!$C$13)</f>
        <v>0</v>
      </c>
      <c r="N5694" s="49">
        <f t="shared" si="1061"/>
        <v>0</v>
      </c>
      <c r="O5694" s="42">
        <f t="shared" si="1062"/>
        <v>0</v>
      </c>
      <c r="Q5694" s="49">
        <f t="shared" si="1063"/>
        <v>5615.363649745861</v>
      </c>
      <c r="R5694" s="70">
        <f t="shared" si="1064"/>
        <v>800</v>
      </c>
      <c r="S5694" s="70">
        <f t="shared" si="1065"/>
        <v>1000</v>
      </c>
      <c r="T5694" s="70">
        <f t="shared" si="1066"/>
        <v>3815.363649745861</v>
      </c>
      <c r="U5694" s="70">
        <f t="shared" si="1067"/>
        <v>0</v>
      </c>
      <c r="W5694" s="49">
        <f>MIN(MAX(W5693+MAX(MIN(SUM($R$5:$U$5)-L5694,'2019 Calculations'!$C$10),-'2019 Calculations'!$C$10),0),'2019 Calculations'!$C$13)</f>
        <v>0</v>
      </c>
      <c r="X5694" s="43">
        <f t="shared" si="1058"/>
        <v>0</v>
      </c>
      <c r="Y5694" s="49">
        <f t="shared" si="1068"/>
        <v>0</v>
      </c>
      <c r="AA5694">
        <f>Q5694/SUM($Q$13:$Q$8772)*3*'[1]PS 6'!$E$366</f>
        <v>5.2096024344769729</v>
      </c>
      <c r="AB5694" s="3">
        <f>J5694*'[1]PS 6'!$E$368</f>
        <v>1851.4970934609537</v>
      </c>
      <c r="AC5694" s="3">
        <f t="shared" si="1069"/>
        <v>-1846.2874910264768</v>
      </c>
      <c r="AD5694" s="27">
        <f>AC5694*'[1]PS 6'!$E$365</f>
        <v>-369.25749820529541</v>
      </c>
      <c r="AE5694" s="27">
        <f>IF(AC5694&gt;0,AC5694*'[1]PS 6'!$E$365,[1]Data!AD5694*SUM([1]Data!M5694:P5694)/1000)</f>
        <v>5.3615476081402359E-2</v>
      </c>
    </row>
    <row r="5695" spans="2:31">
      <c r="B5695" s="23">
        <v>1</v>
      </c>
      <c r="C5695" s="23">
        <v>8</v>
      </c>
      <c r="D5695" s="23">
        <v>25</v>
      </c>
      <c r="E5695" s="23">
        <v>19</v>
      </c>
      <c r="F5695" s="48">
        <f>Profiles!F5687</f>
        <v>3434</v>
      </c>
      <c r="G5695" s="48">
        <f>Profiles!G5687</f>
        <v>1947.4</v>
      </c>
      <c r="H5695" s="48">
        <f>Profiles!H5687</f>
        <v>600</v>
      </c>
      <c r="I5695" s="24">
        <f t="shared" si="1059"/>
        <v>5981.4</v>
      </c>
      <c r="J5695" s="49">
        <f>Profiles!L5687*'2019 Calculations'!$C$8</f>
        <v>424.12200861838124</v>
      </c>
      <c r="K5695" s="49">
        <f>Profiles!M5687*'2019 Calculations'!$C$9</f>
        <v>5.4211386170674842</v>
      </c>
      <c r="L5695" s="49">
        <f t="shared" si="1060"/>
        <v>5551.8568527645511</v>
      </c>
      <c r="M5695" s="49">
        <f>MIN(M5694-MIN(IF(L5695&gt;0,MIN(L5695,'2019 Calculations'!$C$10)),M5694)+MIN(IF(L5695&lt;0,-L5695),'2019 Calculations'!$C$10),'2019 Calculations'!$C$13)</f>
        <v>0</v>
      </c>
      <c r="N5695" s="49">
        <f t="shared" si="1061"/>
        <v>0</v>
      </c>
      <c r="O5695" s="42">
        <f t="shared" si="1062"/>
        <v>0</v>
      </c>
      <c r="Q5695" s="49">
        <f t="shared" si="1063"/>
        <v>5551.8568527645511</v>
      </c>
      <c r="R5695" s="70">
        <f t="shared" si="1064"/>
        <v>800</v>
      </c>
      <c r="S5695" s="70">
        <f t="shared" si="1065"/>
        <v>1000</v>
      </c>
      <c r="T5695" s="70">
        <f t="shared" si="1066"/>
        <v>3751.8568527645511</v>
      </c>
      <c r="U5695" s="70">
        <f t="shared" si="1067"/>
        <v>0</v>
      </c>
      <c r="W5695" s="49">
        <f>MIN(MAX(W5694+MAX(MIN(SUM($R$5:$U$5)-L5695,'2019 Calculations'!$C$10),-'2019 Calculations'!$C$10),0),'2019 Calculations'!$C$13)</f>
        <v>0</v>
      </c>
      <c r="X5695" s="43">
        <f t="shared" si="1058"/>
        <v>0</v>
      </c>
      <c r="Y5695" s="49">
        <f t="shared" si="1068"/>
        <v>0</v>
      </c>
      <c r="AA5695">
        <f>Q5695/SUM($Q$13:$Q$8772)*3*'[1]PS 6'!$E$366</f>
        <v>5.1506845825272354</v>
      </c>
      <c r="AB5695" s="3">
        <f>J5695*'[1]PS 6'!$E$368</f>
        <v>1696.488034473525</v>
      </c>
      <c r="AC5695" s="3">
        <f t="shared" si="1069"/>
        <v>-1691.3373498909978</v>
      </c>
      <c r="AD5695" s="27">
        <f>AC5695*'[1]PS 6'!$E$365</f>
        <v>-338.26746997819959</v>
      </c>
      <c r="AE5695" s="27">
        <f>IF(AC5695&gt;0,AC5695*'[1]PS 6'!$E$365,[1]Data!AD5695*SUM([1]Data!M5695:P5695)/1000)</f>
        <v>8.5569460376903397E-2</v>
      </c>
    </row>
    <row r="5696" spans="2:31">
      <c r="B5696" s="23">
        <v>1</v>
      </c>
      <c r="C5696" s="23">
        <v>8</v>
      </c>
      <c r="D5696" s="23">
        <v>25</v>
      </c>
      <c r="E5696" s="23">
        <v>20</v>
      </c>
      <c r="F5696" s="48">
        <f>Profiles!F5688</f>
        <v>3596</v>
      </c>
      <c r="G5696" s="48">
        <f>Profiles!G5688</f>
        <v>1625.5000000000002</v>
      </c>
      <c r="H5696" s="48">
        <f>Profiles!H5688</f>
        <v>600</v>
      </c>
      <c r="I5696" s="24">
        <f t="shared" si="1059"/>
        <v>5821.5</v>
      </c>
      <c r="J5696" s="49">
        <f>Profiles!L5688*'2019 Calculations'!$C$8</f>
        <v>398.28716545380985</v>
      </c>
      <c r="K5696" s="49">
        <f>Profiles!M5688*'2019 Calculations'!$C$9</f>
        <v>0</v>
      </c>
      <c r="L5696" s="49">
        <f t="shared" si="1060"/>
        <v>5423.2128345461897</v>
      </c>
      <c r="M5696" s="49">
        <f>MIN(M5695-MIN(IF(L5696&gt;0,MIN(L5696,'2019 Calculations'!$C$10)),M5695)+MIN(IF(L5696&lt;0,-L5696),'2019 Calculations'!$C$10),'2019 Calculations'!$C$13)</f>
        <v>0</v>
      </c>
      <c r="N5696" s="49">
        <f t="shared" si="1061"/>
        <v>0</v>
      </c>
      <c r="O5696" s="42">
        <f t="shared" si="1062"/>
        <v>0</v>
      </c>
      <c r="Q5696" s="49">
        <f t="shared" si="1063"/>
        <v>5423.2128345461897</v>
      </c>
      <c r="R5696" s="70">
        <f t="shared" si="1064"/>
        <v>800</v>
      </c>
      <c r="S5696" s="70">
        <f t="shared" si="1065"/>
        <v>1000</v>
      </c>
      <c r="T5696" s="70">
        <f t="shared" si="1066"/>
        <v>3623.2128345461897</v>
      </c>
      <c r="U5696" s="70">
        <f t="shared" si="1067"/>
        <v>0</v>
      </c>
      <c r="W5696" s="49">
        <f>MIN(MAX(W5695+MAX(MIN(SUM($R$5:$U$5)-L5696,'2019 Calculations'!$C$10),-'2019 Calculations'!$C$10),0),'2019 Calculations'!$C$13)</f>
        <v>0</v>
      </c>
      <c r="X5696" s="43">
        <f t="shared" si="1058"/>
        <v>0</v>
      </c>
      <c r="Y5696" s="49">
        <f t="shared" si="1068"/>
        <v>0</v>
      </c>
      <c r="AA5696">
        <f>Q5696/SUM($Q$13:$Q$8772)*3*'[1]PS 6'!$E$366</f>
        <v>5.0313362673879993</v>
      </c>
      <c r="AB5696" s="3">
        <f>J5696*'[1]PS 6'!$E$368</f>
        <v>1593.1486618152394</v>
      </c>
      <c r="AC5696" s="3">
        <f t="shared" si="1069"/>
        <v>-1588.1173255478514</v>
      </c>
      <c r="AD5696" s="27">
        <f>AC5696*'[1]PS 6'!$E$365</f>
        <v>-317.6234651095703</v>
      </c>
      <c r="AE5696" s="27">
        <f>IF(AC5696&gt;0,AC5696*'[1]PS 6'!$E$365,[1]Data!AD5696*SUM([1]Data!M5696:P5696)/1000)</f>
        <v>6.3845440523805363E-2</v>
      </c>
    </row>
    <row r="5697" spans="2:31">
      <c r="B5697" s="23">
        <v>1</v>
      </c>
      <c r="C5697" s="23">
        <v>8</v>
      </c>
      <c r="D5697" s="23">
        <v>25</v>
      </c>
      <c r="E5697" s="23">
        <v>21</v>
      </c>
      <c r="F5697" s="48">
        <f>Profiles!F5689</f>
        <v>3644</v>
      </c>
      <c r="G5697" s="48">
        <f>Profiles!G5689</f>
        <v>1622.3</v>
      </c>
      <c r="H5697" s="48">
        <f>Profiles!H5689</f>
        <v>600</v>
      </c>
      <c r="I5697" s="24">
        <f t="shared" si="1059"/>
        <v>5866.3</v>
      </c>
      <c r="J5697" s="49">
        <f>Profiles!L5689*'2019 Calculations'!$C$8</f>
        <v>428.42781581247652</v>
      </c>
      <c r="K5697" s="49">
        <f>Profiles!M5689*'2019 Calculations'!$C$9</f>
        <v>0</v>
      </c>
      <c r="L5697" s="49">
        <f t="shared" si="1060"/>
        <v>5437.872184187524</v>
      </c>
      <c r="M5697" s="49">
        <f>MIN(M5696-MIN(IF(L5697&gt;0,MIN(L5697,'2019 Calculations'!$C$10)),M5696)+MIN(IF(L5697&lt;0,-L5697),'2019 Calculations'!$C$10),'2019 Calculations'!$C$13)</f>
        <v>0</v>
      </c>
      <c r="N5697" s="49">
        <f t="shared" si="1061"/>
        <v>0</v>
      </c>
      <c r="O5697" s="42">
        <f t="shared" si="1062"/>
        <v>0</v>
      </c>
      <c r="Q5697" s="49">
        <f t="shared" si="1063"/>
        <v>5437.872184187524</v>
      </c>
      <c r="R5697" s="70">
        <f t="shared" si="1064"/>
        <v>800</v>
      </c>
      <c r="S5697" s="70">
        <f t="shared" si="1065"/>
        <v>1000</v>
      </c>
      <c r="T5697" s="70">
        <f t="shared" si="1066"/>
        <v>3637.872184187524</v>
      </c>
      <c r="U5697" s="70">
        <f t="shared" si="1067"/>
        <v>0</v>
      </c>
      <c r="W5697" s="49">
        <f>MIN(MAX(W5696+MAX(MIN(SUM($R$5:$U$5)-L5697,'2019 Calculations'!$C$10),-'2019 Calculations'!$C$10),0),'2019 Calculations'!$C$13)</f>
        <v>0</v>
      </c>
      <c r="X5697" s="43">
        <f t="shared" si="1058"/>
        <v>0</v>
      </c>
      <c r="Y5697" s="49">
        <f t="shared" si="1068"/>
        <v>0</v>
      </c>
      <c r="AA5697">
        <f>Q5697/SUM($Q$13:$Q$8772)*3*'[1]PS 6'!$E$366</f>
        <v>5.0449363453781046</v>
      </c>
      <c r="AB5697" s="3">
        <f>J5697*'[1]PS 6'!$E$368</f>
        <v>1713.7112632499061</v>
      </c>
      <c r="AC5697" s="3">
        <f t="shared" si="1069"/>
        <v>-1708.666326904528</v>
      </c>
      <c r="AD5697" s="27">
        <f>AC5697*'[1]PS 6'!$E$365</f>
        <v>-341.73326538090561</v>
      </c>
      <c r="AE5697" s="27">
        <f>IF(AC5697&gt;0,AC5697*'[1]PS 6'!$E$365,[1]Data!AD5697*SUM([1]Data!M5697:P5697)/1000)</f>
        <v>6.016689246238284E-2</v>
      </c>
    </row>
    <row r="5698" spans="2:31">
      <c r="B5698" s="23">
        <v>1</v>
      </c>
      <c r="C5698" s="23">
        <v>8</v>
      </c>
      <c r="D5698" s="23">
        <v>25</v>
      </c>
      <c r="E5698" s="23">
        <v>22</v>
      </c>
      <c r="F5698" s="48">
        <f>Profiles!F5690</f>
        <v>2678</v>
      </c>
      <c r="G5698" s="48">
        <f>Profiles!G5690</f>
        <v>498.4</v>
      </c>
      <c r="H5698" s="48">
        <f>Profiles!H5690</f>
        <v>600</v>
      </c>
      <c r="I5698" s="24">
        <f t="shared" si="1059"/>
        <v>3776.4</v>
      </c>
      <c r="J5698" s="49">
        <f>Profiles!L5690*'2019 Calculations'!$C$8</f>
        <v>389.67555106561929</v>
      </c>
      <c r="K5698" s="49">
        <f>Profiles!M5690*'2019 Calculations'!$C$9</f>
        <v>0</v>
      </c>
      <c r="L5698" s="49">
        <f t="shared" si="1060"/>
        <v>3386.7244489343807</v>
      </c>
      <c r="M5698" s="49">
        <f>MIN(M5697-MIN(IF(L5698&gt;0,MIN(L5698,'2019 Calculations'!$C$10)),M5697)+MIN(IF(L5698&lt;0,-L5698),'2019 Calculations'!$C$10),'2019 Calculations'!$C$13)</f>
        <v>0</v>
      </c>
      <c r="N5698" s="49">
        <f t="shared" si="1061"/>
        <v>0</v>
      </c>
      <c r="O5698" s="42">
        <f t="shared" si="1062"/>
        <v>0</v>
      </c>
      <c r="Q5698" s="49">
        <f t="shared" si="1063"/>
        <v>3386.7244489343807</v>
      </c>
      <c r="R5698" s="70">
        <f t="shared" si="1064"/>
        <v>800</v>
      </c>
      <c r="S5698" s="70">
        <f t="shared" si="1065"/>
        <v>1000</v>
      </c>
      <c r="T5698" s="70">
        <f t="shared" si="1066"/>
        <v>1586.7244489343807</v>
      </c>
      <c r="U5698" s="70">
        <f t="shared" si="1067"/>
        <v>0</v>
      </c>
      <c r="W5698" s="49">
        <f>MIN(MAX(W5697+MAX(MIN(SUM($R$5:$U$5)-L5698,'2019 Calculations'!$C$10),-'2019 Calculations'!$C$10),0),'2019 Calculations'!$C$13)</f>
        <v>0</v>
      </c>
      <c r="X5698" s="43">
        <f t="shared" si="1058"/>
        <v>0</v>
      </c>
      <c r="Y5698" s="49">
        <f t="shared" si="1068"/>
        <v>0</v>
      </c>
      <c r="AA5698">
        <f>Q5698/SUM($Q$13:$Q$8772)*3*'[1]PS 6'!$E$366</f>
        <v>3.1420027329609792</v>
      </c>
      <c r="AB5698" s="3">
        <f>J5698*'[1]PS 6'!$E$368</f>
        <v>1558.7022042624772</v>
      </c>
      <c r="AC5698" s="3">
        <f t="shared" si="1069"/>
        <v>-1555.5602015295162</v>
      </c>
      <c r="AD5698" s="27">
        <f>AC5698*'[1]PS 6'!$E$365</f>
        <v>-311.11204030590329</v>
      </c>
      <c r="AE5698" s="27">
        <f>IF(AC5698&gt;0,AC5698*'[1]PS 6'!$E$365,[1]Data!AD5698*SUM([1]Data!M5698:P5698)/1000)</f>
        <v>4.7488002775619084E-2</v>
      </c>
    </row>
    <row r="5699" spans="2:31">
      <c r="B5699" s="23">
        <v>1</v>
      </c>
      <c r="C5699" s="23">
        <v>8</v>
      </c>
      <c r="D5699" s="23">
        <v>25</v>
      </c>
      <c r="E5699" s="23">
        <v>23</v>
      </c>
      <c r="F5699" s="48">
        <f>Profiles!F5691</f>
        <v>1842</v>
      </c>
      <c r="G5699" s="48">
        <f>Profiles!G5691</f>
        <v>448.50000000000006</v>
      </c>
      <c r="H5699" s="48">
        <f>Profiles!H5691</f>
        <v>600</v>
      </c>
      <c r="I5699" s="24">
        <f t="shared" si="1059"/>
        <v>2890.5</v>
      </c>
      <c r="J5699" s="49">
        <f>Profiles!L5691*'2019 Calculations'!$C$8</f>
        <v>389.67555106561929</v>
      </c>
      <c r="K5699" s="49">
        <f>Profiles!M5691*'2019 Calculations'!$C$9</f>
        <v>0</v>
      </c>
      <c r="L5699" s="49">
        <f t="shared" si="1060"/>
        <v>2500.8244489343806</v>
      </c>
      <c r="M5699" s="49">
        <f>MIN(M5698-MIN(IF(L5699&gt;0,MIN(L5699,'2019 Calculations'!$C$10)),M5698)+MIN(IF(L5699&lt;0,-L5699),'2019 Calculations'!$C$10),'2019 Calculations'!$C$13)</f>
        <v>0</v>
      </c>
      <c r="N5699" s="49">
        <f t="shared" si="1061"/>
        <v>0</v>
      </c>
      <c r="O5699" s="42">
        <f t="shared" si="1062"/>
        <v>0</v>
      </c>
      <c r="Q5699" s="49">
        <f t="shared" si="1063"/>
        <v>2500.8244489343806</v>
      </c>
      <c r="R5699" s="70">
        <f t="shared" si="1064"/>
        <v>800</v>
      </c>
      <c r="S5699" s="70">
        <f t="shared" si="1065"/>
        <v>1000</v>
      </c>
      <c r="T5699" s="70">
        <f t="shared" si="1066"/>
        <v>700.8244489343806</v>
      </c>
      <c r="U5699" s="70">
        <f t="shared" si="1067"/>
        <v>0</v>
      </c>
      <c r="W5699" s="49">
        <f>MIN(MAX(W5698+MAX(MIN(SUM($R$5:$U$5)-L5699,'2019 Calculations'!$C$10),-'2019 Calculations'!$C$10),0),'2019 Calculations'!$C$13)</f>
        <v>0</v>
      </c>
      <c r="X5699" s="43">
        <f t="shared" si="1058"/>
        <v>0</v>
      </c>
      <c r="Y5699" s="49">
        <f t="shared" si="1068"/>
        <v>0</v>
      </c>
      <c r="AA5699">
        <f>Q5699/SUM($Q$13:$Q$8772)*3*'[1]PS 6'!$E$366</f>
        <v>2.3201170841282415</v>
      </c>
      <c r="AB5699" s="3">
        <f>J5699*'[1]PS 6'!$E$368</f>
        <v>1558.7022042624772</v>
      </c>
      <c r="AC5699" s="3">
        <f t="shared" si="1069"/>
        <v>-1556.3820871783489</v>
      </c>
      <c r="AD5699" s="27">
        <f>AC5699*'[1]PS 6'!$E$365</f>
        <v>-311.27641743566983</v>
      </c>
      <c r="AE5699" s="27">
        <f>IF(AC5699&gt;0,AC5699*'[1]PS 6'!$E$365,[1]Data!AD5699*SUM([1]Data!M5699:P5699)/1000)</f>
        <v>4.0026624866791413E-2</v>
      </c>
    </row>
    <row r="5700" spans="2:31">
      <c r="B5700" s="23">
        <v>1</v>
      </c>
      <c r="C5700" s="23">
        <v>8</v>
      </c>
      <c r="D5700" s="23">
        <v>25</v>
      </c>
      <c r="E5700" s="23">
        <v>24</v>
      </c>
      <c r="F5700" s="48">
        <f>Profiles!F5692</f>
        <v>1186</v>
      </c>
      <c r="G5700" s="48">
        <f>Profiles!G5692</f>
        <v>448.50000000000006</v>
      </c>
      <c r="H5700" s="48">
        <f>Profiles!H5692</f>
        <v>600</v>
      </c>
      <c r="I5700" s="24">
        <f t="shared" si="1059"/>
        <v>2234.5</v>
      </c>
      <c r="J5700" s="49">
        <f>Profiles!L5692*'2019 Calculations'!$C$8</f>
        <v>325.08844315419071</v>
      </c>
      <c r="K5700" s="49">
        <f>Profiles!M5692*'2019 Calculations'!$C$9</f>
        <v>0</v>
      </c>
      <c r="L5700" s="49">
        <f t="shared" si="1060"/>
        <v>1909.4115568458092</v>
      </c>
      <c r="M5700" s="49">
        <f>MIN(M5699-MIN(IF(L5700&gt;0,MIN(L5700,'2019 Calculations'!$C$10)),M5699)+MIN(IF(L5700&lt;0,-L5700),'2019 Calculations'!$C$10),'2019 Calculations'!$C$13)</f>
        <v>0</v>
      </c>
      <c r="N5700" s="49">
        <f t="shared" si="1061"/>
        <v>0</v>
      </c>
      <c r="O5700" s="42">
        <f t="shared" si="1062"/>
        <v>0</v>
      </c>
      <c r="Q5700" s="49">
        <f t="shared" si="1063"/>
        <v>1909.4115568458092</v>
      </c>
      <c r="R5700" s="70">
        <f t="shared" si="1064"/>
        <v>800</v>
      </c>
      <c r="S5700" s="70">
        <f t="shared" si="1065"/>
        <v>1000</v>
      </c>
      <c r="T5700" s="70">
        <f t="shared" si="1066"/>
        <v>109.41155684580917</v>
      </c>
      <c r="U5700" s="70">
        <f t="shared" si="1067"/>
        <v>0</v>
      </c>
      <c r="W5700" s="49">
        <f>MIN(MAX(W5699+MAX(MIN(SUM($R$5:$U$5)-L5700,'2019 Calculations'!$C$10),-'2019 Calculations'!$C$10),0),'2019 Calculations'!$C$13)</f>
        <v>0</v>
      </c>
      <c r="X5700" s="43">
        <f t="shared" si="1058"/>
        <v>0</v>
      </c>
      <c r="Y5700" s="49">
        <f t="shared" si="1068"/>
        <v>0</v>
      </c>
      <c r="AA5700">
        <f>Q5700/SUM($Q$13:$Q$8772)*3*'[1]PS 6'!$E$366</f>
        <v>1.7714391650151791</v>
      </c>
      <c r="AB5700" s="3">
        <f>J5700*'[1]PS 6'!$E$368</f>
        <v>1300.3537726167629</v>
      </c>
      <c r="AC5700" s="3">
        <f t="shared" si="1069"/>
        <v>-1298.5823334517477</v>
      </c>
      <c r="AD5700" s="27">
        <f>AC5700*'[1]PS 6'!$E$365</f>
        <v>-259.71646669034953</v>
      </c>
      <c r="AE5700" s="27">
        <f>IF(AC5700&gt;0,AC5700*'[1]PS 6'!$E$365,[1]Data!AD5700*SUM([1]Data!M5700:P5700)/1000)</f>
        <v>3.4631664697323192E-2</v>
      </c>
    </row>
    <row r="5701" spans="2:31">
      <c r="B5701" s="23">
        <v>1</v>
      </c>
      <c r="C5701" s="23">
        <v>8</v>
      </c>
      <c r="D5701" s="23">
        <v>26</v>
      </c>
      <c r="E5701" s="23">
        <v>1</v>
      </c>
      <c r="F5701" s="48">
        <f>Profiles!F5693</f>
        <v>1032</v>
      </c>
      <c r="G5701" s="48">
        <f>Profiles!G5693</f>
        <v>348.80000000000007</v>
      </c>
      <c r="H5701" s="48">
        <f>Profiles!H5693</f>
        <v>600</v>
      </c>
      <c r="I5701" s="24">
        <f t="shared" si="1059"/>
        <v>1980.8000000000002</v>
      </c>
      <c r="J5701" s="49">
        <f>Profiles!L5693*'2019 Calculations'!$C$8</f>
        <v>273.41875682504781</v>
      </c>
      <c r="K5701" s="49">
        <f>Profiles!M5693*'2019 Calculations'!$C$9</f>
        <v>0</v>
      </c>
      <c r="L5701" s="49">
        <f t="shared" si="1060"/>
        <v>1707.3812431749525</v>
      </c>
      <c r="M5701" s="49">
        <f>MIN(M5700-MIN(IF(L5701&gt;0,MIN(L5701,'2019 Calculations'!$C$10)),M5700)+MIN(IF(L5701&lt;0,-L5701),'2019 Calculations'!$C$10),'2019 Calculations'!$C$13)</f>
        <v>0</v>
      </c>
      <c r="N5701" s="49">
        <f t="shared" si="1061"/>
        <v>0</v>
      </c>
      <c r="O5701" s="42">
        <f t="shared" si="1062"/>
        <v>0</v>
      </c>
      <c r="Q5701" s="49">
        <f t="shared" si="1063"/>
        <v>1707.3812431749525</v>
      </c>
      <c r="R5701" s="70">
        <f t="shared" si="1064"/>
        <v>800</v>
      </c>
      <c r="S5701" s="70">
        <f t="shared" si="1065"/>
        <v>907.38124317495249</v>
      </c>
      <c r="T5701" s="70">
        <f t="shared" si="1066"/>
        <v>0</v>
      </c>
      <c r="U5701" s="70">
        <f t="shared" si="1067"/>
        <v>0</v>
      </c>
      <c r="W5701" s="49">
        <f>MIN(MAX(W5700+MAX(MIN(SUM($R$5:$U$5)-L5701,'2019 Calculations'!$C$10),-'2019 Calculations'!$C$10),0),'2019 Calculations'!$C$13)</f>
        <v>0</v>
      </c>
      <c r="X5701" s="43">
        <f t="shared" si="1058"/>
        <v>0</v>
      </c>
      <c r="Y5701" s="49">
        <f t="shared" si="1068"/>
        <v>0</v>
      </c>
      <c r="AA5701">
        <f>Q5701/SUM($Q$13:$Q$8772)*3*'[1]PS 6'!$E$366</f>
        <v>1.584007383284449</v>
      </c>
      <c r="AB5701" s="3">
        <f>J5701*'[1]PS 6'!$E$368</f>
        <v>1093.6750273001912</v>
      </c>
      <c r="AC5701" s="3">
        <f t="shared" si="1069"/>
        <v>-1092.0910199169068</v>
      </c>
      <c r="AD5701" s="27">
        <f>AC5701*'[1]PS 6'!$E$365</f>
        <v>-218.41820398338137</v>
      </c>
      <c r="AE5701" s="27">
        <f>IF(AC5701&gt;0,AC5701*'[1]PS 6'!$E$365,[1]Data!AD5701*SUM([1]Data!M5701:P5701)/1000)</f>
        <v>2.8733717058605304E-2</v>
      </c>
    </row>
    <row r="5702" spans="2:31">
      <c r="B5702" s="23">
        <v>1</v>
      </c>
      <c r="C5702" s="23">
        <v>8</v>
      </c>
      <c r="D5702" s="23">
        <v>26</v>
      </c>
      <c r="E5702" s="23">
        <v>2</v>
      </c>
      <c r="F5702" s="48">
        <f>Profiles!F5694</f>
        <v>872</v>
      </c>
      <c r="G5702" s="48">
        <f>Profiles!G5694</f>
        <v>348.80000000000007</v>
      </c>
      <c r="H5702" s="48">
        <f>Profiles!H5694</f>
        <v>600</v>
      </c>
      <c r="I5702" s="24">
        <f t="shared" si="1059"/>
        <v>1820.8000000000002</v>
      </c>
      <c r="J5702" s="49">
        <f>Profiles!L5694*'2019 Calculations'!$C$8</f>
        <v>202.37293812247631</v>
      </c>
      <c r="K5702" s="49">
        <f>Profiles!M5694*'2019 Calculations'!$C$9</f>
        <v>0</v>
      </c>
      <c r="L5702" s="49">
        <f t="shared" si="1060"/>
        <v>1618.4270618775238</v>
      </c>
      <c r="M5702" s="49">
        <f>MIN(M5701-MIN(IF(L5702&gt;0,MIN(L5702,'2019 Calculations'!$C$10)),M5701)+MIN(IF(L5702&lt;0,-L5702),'2019 Calculations'!$C$10),'2019 Calculations'!$C$13)</f>
        <v>0</v>
      </c>
      <c r="N5702" s="49">
        <f t="shared" si="1061"/>
        <v>0</v>
      </c>
      <c r="O5702" s="42">
        <f t="shared" si="1062"/>
        <v>0</v>
      </c>
      <c r="Q5702" s="49">
        <f t="shared" si="1063"/>
        <v>1618.4270618775238</v>
      </c>
      <c r="R5702" s="70">
        <f t="shared" si="1064"/>
        <v>800</v>
      </c>
      <c r="S5702" s="70">
        <f t="shared" si="1065"/>
        <v>818.42706187752378</v>
      </c>
      <c r="T5702" s="70">
        <f t="shared" si="1066"/>
        <v>0</v>
      </c>
      <c r="U5702" s="70">
        <f t="shared" si="1067"/>
        <v>0</v>
      </c>
      <c r="W5702" s="49">
        <f>MIN(MAX(W5701+MAX(MIN(SUM($R$5:$U$5)-L5702,'2019 Calculations'!$C$10),-'2019 Calculations'!$C$10),0),'2019 Calculations'!$C$13)</f>
        <v>0</v>
      </c>
      <c r="X5702" s="43">
        <f t="shared" si="1058"/>
        <v>0</v>
      </c>
      <c r="Y5702" s="49">
        <f t="shared" si="1068"/>
        <v>0</v>
      </c>
      <c r="AA5702">
        <f>Q5702/SUM($Q$13:$Q$8772)*3*'[1]PS 6'!$E$366</f>
        <v>1.5014809525224868</v>
      </c>
      <c r="AB5702" s="3">
        <f>J5702*'[1]PS 6'!$E$368</f>
        <v>809.49175248990525</v>
      </c>
      <c r="AC5702" s="3">
        <f t="shared" si="1069"/>
        <v>-807.9902715373828</v>
      </c>
      <c r="AD5702" s="27">
        <f>AC5702*'[1]PS 6'!$E$365</f>
        <v>-161.59805430747656</v>
      </c>
      <c r="AE5702" s="27">
        <f>IF(AC5702&gt;0,AC5702*'[1]PS 6'!$E$365,[1]Data!AD5702*SUM([1]Data!M5702:P5702)/1000)</f>
        <v>2.6397890775655148E-2</v>
      </c>
    </row>
    <row r="5703" spans="2:31">
      <c r="B5703" s="23">
        <v>1</v>
      </c>
      <c r="C5703" s="23">
        <v>8</v>
      </c>
      <c r="D5703" s="23">
        <v>26</v>
      </c>
      <c r="E5703" s="23">
        <v>3</v>
      </c>
      <c r="F5703" s="48">
        <f>Profiles!F5695</f>
        <v>838</v>
      </c>
      <c r="G5703" s="48">
        <f>Profiles!G5695</f>
        <v>348.80000000000007</v>
      </c>
      <c r="H5703" s="48">
        <f>Profiles!H5695</f>
        <v>600</v>
      </c>
      <c r="I5703" s="24">
        <f t="shared" si="1059"/>
        <v>1786.8000000000002</v>
      </c>
      <c r="J5703" s="49">
        <f>Profiles!L5695*'2019 Calculations'!$C$8</f>
        <v>170.07938416676203</v>
      </c>
      <c r="K5703" s="49">
        <f>Profiles!M5695*'2019 Calculations'!$C$9</f>
        <v>0</v>
      </c>
      <c r="L5703" s="49">
        <f t="shared" si="1060"/>
        <v>1616.7206158332381</v>
      </c>
      <c r="M5703" s="49">
        <f>MIN(M5702-MIN(IF(L5703&gt;0,MIN(L5703,'2019 Calculations'!$C$10)),M5702)+MIN(IF(L5703&lt;0,-L5703),'2019 Calculations'!$C$10),'2019 Calculations'!$C$13)</f>
        <v>0</v>
      </c>
      <c r="N5703" s="49">
        <f t="shared" si="1061"/>
        <v>0</v>
      </c>
      <c r="O5703" s="42">
        <f t="shared" si="1062"/>
        <v>0</v>
      </c>
      <c r="Q5703" s="49">
        <f t="shared" si="1063"/>
        <v>1616.7206158332381</v>
      </c>
      <c r="R5703" s="70">
        <f t="shared" si="1064"/>
        <v>800</v>
      </c>
      <c r="S5703" s="70">
        <f t="shared" si="1065"/>
        <v>816.72061583323807</v>
      </c>
      <c r="T5703" s="70">
        <f t="shared" si="1066"/>
        <v>0</v>
      </c>
      <c r="U5703" s="70">
        <f t="shared" si="1067"/>
        <v>0</v>
      </c>
      <c r="W5703" s="49">
        <f>MIN(MAX(W5702+MAX(MIN(SUM($R$5:$U$5)-L5703,'2019 Calculations'!$C$10),-'2019 Calculations'!$C$10),0),'2019 Calculations'!$C$13)</f>
        <v>0</v>
      </c>
      <c r="X5703" s="43">
        <f t="shared" si="1058"/>
        <v>0</v>
      </c>
      <c r="Y5703" s="49">
        <f t="shared" si="1068"/>
        <v>0</v>
      </c>
      <c r="AA5703">
        <f>Q5703/SUM($Q$13:$Q$8772)*3*'[1]PS 6'!$E$366</f>
        <v>1.4998978127614464</v>
      </c>
      <c r="AB5703" s="3">
        <f>J5703*'[1]PS 6'!$E$368</f>
        <v>680.3175366670481</v>
      </c>
      <c r="AC5703" s="3">
        <f t="shared" si="1069"/>
        <v>-678.81763885428666</v>
      </c>
      <c r="AD5703" s="27">
        <f>AC5703*'[1]PS 6'!$E$365</f>
        <v>-135.76352777085734</v>
      </c>
      <c r="AE5703" s="27">
        <f>IF(AC5703&gt;0,AC5703*'[1]PS 6'!$E$365,[1]Data!AD5703*SUM([1]Data!M5703:P5703)/1000)</f>
        <v>2.4800264226423931E-2</v>
      </c>
    </row>
    <row r="5704" spans="2:31">
      <c r="B5704" s="23">
        <v>1</v>
      </c>
      <c r="C5704" s="23">
        <v>8</v>
      </c>
      <c r="D5704" s="23">
        <v>26</v>
      </c>
      <c r="E5704" s="23">
        <v>4</v>
      </c>
      <c r="F5704" s="48">
        <f>Profiles!F5696</f>
        <v>838</v>
      </c>
      <c r="G5704" s="48">
        <f>Profiles!G5696</f>
        <v>348.80000000000007</v>
      </c>
      <c r="H5704" s="48">
        <f>Profiles!H5696</f>
        <v>600</v>
      </c>
      <c r="I5704" s="24">
        <f t="shared" si="1059"/>
        <v>1786.8000000000002</v>
      </c>
      <c r="J5704" s="49">
        <f>Profiles!L5696*'2019 Calculations'!$C$8</f>
        <v>150.70325179333344</v>
      </c>
      <c r="K5704" s="49">
        <f>Profiles!M5696*'2019 Calculations'!$C$9</f>
        <v>0</v>
      </c>
      <c r="L5704" s="49">
        <f t="shared" si="1060"/>
        <v>1636.0967482066667</v>
      </c>
      <c r="M5704" s="49">
        <f>MIN(M5703-MIN(IF(L5704&gt;0,MIN(L5704,'2019 Calculations'!$C$10)),M5703)+MIN(IF(L5704&lt;0,-L5704),'2019 Calculations'!$C$10),'2019 Calculations'!$C$13)</f>
        <v>0</v>
      </c>
      <c r="N5704" s="49">
        <f t="shared" si="1061"/>
        <v>0</v>
      </c>
      <c r="O5704" s="42">
        <f t="shared" si="1062"/>
        <v>0</v>
      </c>
      <c r="Q5704" s="49">
        <f t="shared" si="1063"/>
        <v>1636.0967482066667</v>
      </c>
      <c r="R5704" s="70">
        <f t="shared" si="1064"/>
        <v>800</v>
      </c>
      <c r="S5704" s="70">
        <f t="shared" si="1065"/>
        <v>836.09674820666669</v>
      </c>
      <c r="T5704" s="70">
        <f t="shared" si="1066"/>
        <v>0</v>
      </c>
      <c r="U5704" s="70">
        <f t="shared" si="1067"/>
        <v>0</v>
      </c>
      <c r="W5704" s="49">
        <f>MIN(MAX(W5703+MAX(MIN(SUM($R$5:$U$5)-L5704,'2019 Calculations'!$C$10),-'2019 Calculations'!$C$10),0),'2019 Calculations'!$C$13)</f>
        <v>0</v>
      </c>
      <c r="X5704" s="43">
        <f t="shared" si="1058"/>
        <v>0</v>
      </c>
      <c r="Y5704" s="49">
        <f t="shared" si="1068"/>
        <v>0</v>
      </c>
      <c r="AA5704">
        <f>Q5704/SUM($Q$13:$Q$8772)*3*'[1]PS 6'!$E$366</f>
        <v>1.517873842931448</v>
      </c>
      <c r="AB5704" s="3">
        <f>J5704*'[1]PS 6'!$E$368</f>
        <v>602.81300717333374</v>
      </c>
      <c r="AC5704" s="3">
        <f t="shared" si="1069"/>
        <v>-601.29513333040234</v>
      </c>
      <c r="AD5704" s="27">
        <f>AC5704*'[1]PS 6'!$E$365</f>
        <v>-120.25902666608047</v>
      </c>
      <c r="AE5704" s="27">
        <f>IF(AC5704&gt;0,AC5704*'[1]PS 6'!$E$365,[1]Data!AD5704*SUM([1]Data!M5704:P5704)/1000)</f>
        <v>2.3944674976045178E-2</v>
      </c>
    </row>
    <row r="5705" spans="2:31">
      <c r="B5705" s="23">
        <v>1</v>
      </c>
      <c r="C5705" s="23">
        <v>8</v>
      </c>
      <c r="D5705" s="23">
        <v>26</v>
      </c>
      <c r="E5705" s="23">
        <v>5</v>
      </c>
      <c r="F5705" s="48">
        <f>Profiles!F5697</f>
        <v>936</v>
      </c>
      <c r="G5705" s="48">
        <f>Profiles!G5697</f>
        <v>348.80000000000007</v>
      </c>
      <c r="H5705" s="48">
        <f>Profiles!H5697</f>
        <v>600</v>
      </c>
      <c r="I5705" s="24">
        <f t="shared" si="1059"/>
        <v>1884.8000000000002</v>
      </c>
      <c r="J5705" s="49">
        <f>Profiles!L5697*'2019 Calculations'!$C$8</f>
        <v>118.40969783761915</v>
      </c>
      <c r="K5705" s="49">
        <f>Profiles!M5697*'2019 Calculations'!$C$9</f>
        <v>0</v>
      </c>
      <c r="L5705" s="49">
        <f t="shared" si="1060"/>
        <v>1766.390302162381</v>
      </c>
      <c r="M5705" s="49">
        <f>MIN(M5704-MIN(IF(L5705&gt;0,MIN(L5705,'2019 Calculations'!$C$10)),M5704)+MIN(IF(L5705&lt;0,-L5705),'2019 Calculations'!$C$10),'2019 Calculations'!$C$13)</f>
        <v>0</v>
      </c>
      <c r="N5705" s="49">
        <f t="shared" si="1061"/>
        <v>0</v>
      </c>
      <c r="O5705" s="42">
        <f t="shared" si="1062"/>
        <v>0</v>
      </c>
      <c r="Q5705" s="49">
        <f t="shared" si="1063"/>
        <v>1766.390302162381</v>
      </c>
      <c r="R5705" s="70">
        <f t="shared" si="1064"/>
        <v>800</v>
      </c>
      <c r="S5705" s="70">
        <f t="shared" si="1065"/>
        <v>966.39030216238098</v>
      </c>
      <c r="T5705" s="70">
        <f t="shared" si="1066"/>
        <v>0</v>
      </c>
      <c r="U5705" s="70">
        <f t="shared" si="1067"/>
        <v>0</v>
      </c>
      <c r="W5705" s="49">
        <f>MIN(MAX(W5704+MAX(MIN(SUM($R$5:$U$5)-L5705,'2019 Calculations'!$C$10),-'2019 Calculations'!$C$10),0),'2019 Calculations'!$C$13)</f>
        <v>0</v>
      </c>
      <c r="X5705" s="43">
        <f t="shared" si="1058"/>
        <v>0</v>
      </c>
      <c r="Y5705" s="49">
        <f t="shared" si="1068"/>
        <v>0</v>
      </c>
      <c r="AA5705">
        <f>Q5705/SUM($Q$13:$Q$8772)*3*'[1]PS 6'!$E$366</f>
        <v>1.6387524998132807</v>
      </c>
      <c r="AB5705" s="3">
        <f>J5705*'[1]PS 6'!$E$368</f>
        <v>473.63879135047659</v>
      </c>
      <c r="AC5705" s="3">
        <f t="shared" si="1069"/>
        <v>-472.00003885066332</v>
      </c>
      <c r="AD5705" s="27">
        <f>AC5705*'[1]PS 6'!$E$365</f>
        <v>-94.400007770132675</v>
      </c>
      <c r="AE5705" s="27">
        <f>IF(AC5705&gt;0,AC5705*'[1]PS 6'!$E$365,[1]Data!AD5705*SUM([1]Data!M5705:P5705)/1000)</f>
        <v>2.5034411528945404E-2</v>
      </c>
    </row>
    <row r="5706" spans="2:31">
      <c r="B5706" s="23">
        <v>1</v>
      </c>
      <c r="C5706" s="23">
        <v>8</v>
      </c>
      <c r="D5706" s="23">
        <v>26</v>
      </c>
      <c r="E5706" s="23">
        <v>6</v>
      </c>
      <c r="F5706" s="48">
        <f>Profiles!F5698</f>
        <v>1240</v>
      </c>
      <c r="G5706" s="48">
        <f>Profiles!G5698</f>
        <v>1321.2</v>
      </c>
      <c r="H5706" s="48">
        <f>Profiles!H5698</f>
        <v>600</v>
      </c>
      <c r="I5706" s="24">
        <f t="shared" si="1059"/>
        <v>3161.2</v>
      </c>
      <c r="J5706" s="49">
        <f>Profiles!L5698*'2019 Calculations'!$C$8</f>
        <v>114.10389064352388</v>
      </c>
      <c r="K5706" s="49">
        <f>Profiles!M5698*'2019 Calculations'!$C$9</f>
        <v>2.3415813737641296</v>
      </c>
      <c r="L5706" s="49">
        <f t="shared" si="1060"/>
        <v>3044.7545279827118</v>
      </c>
      <c r="M5706" s="49">
        <f>MIN(M5705-MIN(IF(L5706&gt;0,MIN(L5706,'2019 Calculations'!$C$10)),M5705)+MIN(IF(L5706&lt;0,-L5706),'2019 Calculations'!$C$10),'2019 Calculations'!$C$13)</f>
        <v>0</v>
      </c>
      <c r="N5706" s="49">
        <f t="shared" si="1061"/>
        <v>0</v>
      </c>
      <c r="O5706" s="42">
        <f t="shared" si="1062"/>
        <v>0</v>
      </c>
      <c r="Q5706" s="49">
        <f t="shared" si="1063"/>
        <v>3044.7545279827118</v>
      </c>
      <c r="R5706" s="70">
        <f t="shared" si="1064"/>
        <v>800</v>
      </c>
      <c r="S5706" s="70">
        <f t="shared" si="1065"/>
        <v>1000</v>
      </c>
      <c r="T5706" s="70">
        <f t="shared" si="1066"/>
        <v>1244.7545279827118</v>
      </c>
      <c r="U5706" s="70">
        <f t="shared" si="1067"/>
        <v>0</v>
      </c>
      <c r="W5706" s="49">
        <f>MIN(MAX(W5705+MAX(MIN(SUM($R$5:$U$5)-L5706,'2019 Calculations'!$C$10),-'2019 Calculations'!$C$10),0),'2019 Calculations'!$C$13)</f>
        <v>0</v>
      </c>
      <c r="X5706" s="43">
        <f t="shared" si="1058"/>
        <v>0</v>
      </c>
      <c r="Y5706" s="49">
        <f t="shared" si="1068"/>
        <v>0</v>
      </c>
      <c r="AA5706">
        <f>Q5706/SUM($Q$13:$Q$8772)*3*'[1]PS 6'!$E$366</f>
        <v>2.824743256312777</v>
      </c>
      <c r="AB5706" s="3">
        <f>J5706*'[1]PS 6'!$E$368</f>
        <v>456.41556257409553</v>
      </c>
      <c r="AC5706" s="3">
        <f t="shared" si="1069"/>
        <v>-453.59081931778275</v>
      </c>
      <c r="AD5706" s="27">
        <f>AC5706*'[1]PS 6'!$E$365</f>
        <v>-90.718163863556555</v>
      </c>
      <c r="AE5706" s="27">
        <f>IF(AC5706&gt;0,AC5706*'[1]PS 6'!$E$365,[1]Data!AD5706*SUM([1]Data!M5706:P5706)/1000)</f>
        <v>2.894138644308605E-2</v>
      </c>
    </row>
    <row r="5707" spans="2:31">
      <c r="B5707" s="23">
        <v>1</v>
      </c>
      <c r="C5707" s="23">
        <v>8</v>
      </c>
      <c r="D5707" s="23">
        <v>26</v>
      </c>
      <c r="E5707" s="23">
        <v>7</v>
      </c>
      <c r="F5707" s="48">
        <f>Profiles!F5699</f>
        <v>1642</v>
      </c>
      <c r="G5707" s="48">
        <f>Profiles!G5699</f>
        <v>1309.9000000000001</v>
      </c>
      <c r="H5707" s="48">
        <f>Profiles!H5699</f>
        <v>814.90800000000013</v>
      </c>
      <c r="I5707" s="24">
        <f t="shared" si="1059"/>
        <v>3766.808</v>
      </c>
      <c r="J5707" s="49">
        <f>Profiles!L5699*'2019 Calculations'!$C$8</f>
        <v>90.421951076000056</v>
      </c>
      <c r="K5707" s="49">
        <f>Profiles!M5699*'2019 Calculations'!$C$9</f>
        <v>75.963733208480534</v>
      </c>
      <c r="L5707" s="49">
        <f t="shared" si="1060"/>
        <v>3600.4223157155197</v>
      </c>
      <c r="M5707" s="49">
        <f>MIN(M5706-MIN(IF(L5707&gt;0,MIN(L5707,'2019 Calculations'!$C$10)),M5706)+MIN(IF(L5707&lt;0,-L5707),'2019 Calculations'!$C$10),'2019 Calculations'!$C$13)</f>
        <v>0</v>
      </c>
      <c r="N5707" s="49">
        <f t="shared" si="1061"/>
        <v>0</v>
      </c>
      <c r="O5707" s="42">
        <f t="shared" si="1062"/>
        <v>0</v>
      </c>
      <c r="Q5707" s="49">
        <f t="shared" si="1063"/>
        <v>3600.4223157155197</v>
      </c>
      <c r="R5707" s="70">
        <f t="shared" si="1064"/>
        <v>800</v>
      </c>
      <c r="S5707" s="70">
        <f t="shared" si="1065"/>
        <v>1000</v>
      </c>
      <c r="T5707" s="70">
        <f t="shared" si="1066"/>
        <v>1800.4223157155197</v>
      </c>
      <c r="U5707" s="70">
        <f t="shared" si="1067"/>
        <v>0</v>
      </c>
      <c r="W5707" s="49">
        <f>MIN(MAX(W5706+MAX(MIN(SUM($R$5:$U$5)-L5707,'2019 Calculations'!$C$10),-'2019 Calculations'!$C$10),0),'2019 Calculations'!$C$13)</f>
        <v>0</v>
      </c>
      <c r="X5707" s="43">
        <f t="shared" si="1058"/>
        <v>0</v>
      </c>
      <c r="Y5707" s="49">
        <f t="shared" si="1068"/>
        <v>0</v>
      </c>
      <c r="AA5707">
        <f>Q5707/SUM($Q$13:$Q$8772)*3*'[1]PS 6'!$E$366</f>
        <v>3.340258980724371</v>
      </c>
      <c r="AB5707" s="3">
        <f>J5707*'[1]PS 6'!$E$368</f>
        <v>361.68780430400022</v>
      </c>
      <c r="AC5707" s="3">
        <f t="shared" si="1069"/>
        <v>-358.34754532327588</v>
      </c>
      <c r="AD5707" s="27">
        <f>AC5707*'[1]PS 6'!$E$365</f>
        <v>-71.669509064655173</v>
      </c>
      <c r="AE5707" s="27">
        <f>IF(AC5707&gt;0,AC5707*'[1]PS 6'!$E$365,[1]Data!AD5707*SUM([1]Data!M5707:P5707)/1000)</f>
        <v>1.8750261233972058E-2</v>
      </c>
    </row>
    <row r="5708" spans="2:31">
      <c r="B5708" s="23">
        <v>1</v>
      </c>
      <c r="C5708" s="23">
        <v>8</v>
      </c>
      <c r="D5708" s="23">
        <v>26</v>
      </c>
      <c r="E5708" s="23">
        <v>8</v>
      </c>
      <c r="F5708" s="48">
        <f>Profiles!F5700</f>
        <v>1576</v>
      </c>
      <c r="G5708" s="48">
        <f>Profiles!G5700</f>
        <v>1839.9</v>
      </c>
      <c r="H5708" s="48">
        <f>Profiles!H5700</f>
        <v>814.90800000000013</v>
      </c>
      <c r="I5708" s="24">
        <f t="shared" si="1059"/>
        <v>4230.808</v>
      </c>
      <c r="J5708" s="49">
        <f>Profiles!L5700*'2019 Calculations'!$C$8</f>
        <v>45.210975538000028</v>
      </c>
      <c r="K5708" s="49">
        <f>Profiles!M5700*'2019 Calculations'!$C$9</f>
        <v>247.9210592065329</v>
      </c>
      <c r="L5708" s="49">
        <f t="shared" si="1060"/>
        <v>3937.6759652554674</v>
      </c>
      <c r="M5708" s="49">
        <f>MIN(M5707-MIN(IF(L5708&gt;0,MIN(L5708,'2019 Calculations'!$C$10)),M5707)+MIN(IF(L5708&lt;0,-L5708),'2019 Calculations'!$C$10),'2019 Calculations'!$C$13)</f>
        <v>0</v>
      </c>
      <c r="N5708" s="49">
        <f t="shared" si="1061"/>
        <v>0</v>
      </c>
      <c r="O5708" s="42">
        <f t="shared" si="1062"/>
        <v>0</v>
      </c>
      <c r="Q5708" s="49">
        <f t="shared" si="1063"/>
        <v>3937.6759652554674</v>
      </c>
      <c r="R5708" s="70">
        <f t="shared" si="1064"/>
        <v>800</v>
      </c>
      <c r="S5708" s="70">
        <f t="shared" si="1065"/>
        <v>1000</v>
      </c>
      <c r="T5708" s="70">
        <f t="shared" si="1066"/>
        <v>2137.6759652554674</v>
      </c>
      <c r="U5708" s="70">
        <f t="shared" si="1067"/>
        <v>0</v>
      </c>
      <c r="W5708" s="49">
        <f>MIN(MAX(W5707+MAX(MIN(SUM($R$5:$U$5)-L5708,'2019 Calculations'!$C$10),-'2019 Calculations'!$C$10),0),'2019 Calculations'!$C$13)</f>
        <v>0</v>
      </c>
      <c r="X5708" s="43">
        <f t="shared" si="1058"/>
        <v>0</v>
      </c>
      <c r="Y5708" s="49">
        <f t="shared" si="1068"/>
        <v>0</v>
      </c>
      <c r="AA5708">
        <f>Q5708/SUM($Q$13:$Q$8772)*3*'[1]PS 6'!$E$366</f>
        <v>3.6531429795654917</v>
      </c>
      <c r="AB5708" s="3">
        <f>J5708*'[1]PS 6'!$E$368</f>
        <v>180.84390215200011</v>
      </c>
      <c r="AC5708" s="3">
        <f t="shared" si="1069"/>
        <v>-177.19075917243461</v>
      </c>
      <c r="AD5708" s="27">
        <f>AC5708*'[1]PS 6'!$E$365</f>
        <v>-35.438151834486924</v>
      </c>
      <c r="AE5708" s="27">
        <f>IF(AC5708&gt;0,AC5708*'[1]PS 6'!$E$365,[1]Data!AD5708*SUM([1]Data!M5708:P5708)/1000)</f>
        <v>-1.8473162705956476E-3</v>
      </c>
    </row>
    <row r="5709" spans="2:31">
      <c r="B5709" s="23">
        <v>1</v>
      </c>
      <c r="C5709" s="23">
        <v>8</v>
      </c>
      <c r="D5709" s="23">
        <v>26</v>
      </c>
      <c r="E5709" s="23">
        <v>9</v>
      </c>
      <c r="F5709" s="48">
        <f>Profiles!F5701</f>
        <v>1588</v>
      </c>
      <c r="G5709" s="48">
        <f>Profiles!G5701</f>
        <v>1904.1000000000001</v>
      </c>
      <c r="H5709" s="48">
        <f>Profiles!H5701</f>
        <v>814.90800000000013</v>
      </c>
      <c r="I5709" s="24">
        <f t="shared" si="1059"/>
        <v>4307.0080000000007</v>
      </c>
      <c r="J5709" s="49">
        <f>Profiles!L5701*'2019 Calculations'!$C$8</f>
        <v>32.293553955714309</v>
      </c>
      <c r="K5709" s="49">
        <f>Profiles!M5701*'2019 Calculations'!$C$9</f>
        <v>422.9406525421947</v>
      </c>
      <c r="L5709" s="49">
        <f t="shared" si="1060"/>
        <v>3851.7737935020914</v>
      </c>
      <c r="M5709" s="49">
        <f>MIN(M5708-MIN(IF(L5709&gt;0,MIN(L5709,'2019 Calculations'!$C$10)),M5708)+MIN(IF(L5709&lt;0,-L5709),'2019 Calculations'!$C$10),'2019 Calculations'!$C$13)</f>
        <v>0</v>
      </c>
      <c r="N5709" s="49">
        <f t="shared" si="1061"/>
        <v>0</v>
      </c>
      <c r="O5709" s="42">
        <f t="shared" si="1062"/>
        <v>0</v>
      </c>
      <c r="Q5709" s="49">
        <f t="shared" si="1063"/>
        <v>3851.7737935020914</v>
      </c>
      <c r="R5709" s="70">
        <f t="shared" si="1064"/>
        <v>800</v>
      </c>
      <c r="S5709" s="70">
        <f t="shared" si="1065"/>
        <v>1000</v>
      </c>
      <c r="T5709" s="70">
        <f t="shared" si="1066"/>
        <v>2051.7737935020914</v>
      </c>
      <c r="U5709" s="70">
        <f t="shared" si="1067"/>
        <v>0</v>
      </c>
      <c r="W5709" s="49">
        <f>MIN(MAX(W5708+MAX(MIN(SUM($R$5:$U$5)-L5709,'2019 Calculations'!$C$10),-'2019 Calculations'!$C$10),0),'2019 Calculations'!$C$13)</f>
        <v>0</v>
      </c>
      <c r="X5709" s="43">
        <f t="shared" ref="X5709:X5772" si="1070">IF(W5708-W5709&gt;0,W5708-W5709,0)</f>
        <v>0</v>
      </c>
      <c r="Y5709" s="49">
        <f t="shared" si="1068"/>
        <v>0</v>
      </c>
      <c r="AA5709">
        <f>Q5709/SUM($Q$13:$Q$8772)*3*'[1]PS 6'!$E$366</f>
        <v>3.5734480228348624</v>
      </c>
      <c r="AB5709" s="3">
        <f>J5709*'[1]PS 6'!$E$368</f>
        <v>129.17421582285724</v>
      </c>
      <c r="AC5709" s="3">
        <f t="shared" si="1069"/>
        <v>-125.60076780002237</v>
      </c>
      <c r="AD5709" s="27">
        <f>AC5709*'[1]PS 6'!$E$365</f>
        <v>-25.120153560004475</v>
      </c>
      <c r="AE5709" s="27">
        <f>IF(AC5709&gt;0,AC5709*'[1]PS 6'!$E$365,[1]Data!AD5709*SUM([1]Data!M5709:P5709)/1000)</f>
        <v>-1.9489805973769071E-2</v>
      </c>
    </row>
    <row r="5710" spans="2:31">
      <c r="B5710" s="23">
        <v>1</v>
      </c>
      <c r="C5710" s="23">
        <v>8</v>
      </c>
      <c r="D5710" s="23">
        <v>26</v>
      </c>
      <c r="E5710" s="23">
        <v>10</v>
      </c>
      <c r="F5710" s="48">
        <f>Profiles!F5702</f>
        <v>1750</v>
      </c>
      <c r="G5710" s="48">
        <f>Profiles!G5702</f>
        <v>1939.3999999999999</v>
      </c>
      <c r="H5710" s="48">
        <f>Profiles!H5702</f>
        <v>814.90800000000013</v>
      </c>
      <c r="I5710" s="24">
        <f t="shared" ref="I5710:I5773" si="1071">SUM(F5710:H5710)</f>
        <v>4504.308</v>
      </c>
      <c r="J5710" s="49">
        <f>Profiles!L5702*'2019 Calculations'!$C$8</f>
        <v>60.281300717333373</v>
      </c>
      <c r="K5710" s="49">
        <f>Profiles!M5702*'2019 Calculations'!$C$9</f>
        <v>570.31289797261661</v>
      </c>
      <c r="L5710" s="49">
        <f t="shared" ref="L5710:L5773" si="1072">I5710-J5710-K5710</f>
        <v>3873.7138013100498</v>
      </c>
      <c r="M5710" s="49">
        <f>MIN(M5709-MIN(IF(L5710&gt;0,MIN(L5710,'2019 Calculations'!$C$10)),M5709)+MIN(IF(L5710&lt;0,-L5710),'2019 Calculations'!$C$10),'2019 Calculations'!$C$13)</f>
        <v>0</v>
      </c>
      <c r="N5710" s="49">
        <f t="shared" ref="N5710:N5773" si="1073">M5710-M5709</f>
        <v>0</v>
      </c>
      <c r="O5710" s="42">
        <f t="shared" ref="O5710:O5773" si="1074">MAX(-L5710-N5710,0)</f>
        <v>0</v>
      </c>
      <c r="Q5710" s="49">
        <f t="shared" ref="Q5710:Q5773" si="1075">L5710+N5710+O5710</f>
        <v>3873.7138013100498</v>
      </c>
      <c r="R5710" s="70">
        <f t="shared" ref="R5710:R5773" si="1076">MAX(MIN(Q5710,R$5),0)</f>
        <v>800</v>
      </c>
      <c r="S5710" s="70">
        <f t="shared" ref="S5710:S5773" si="1077">MAX(MIN(Q5710-R5710,S$5),0)</f>
        <v>1000</v>
      </c>
      <c r="T5710" s="70">
        <f t="shared" ref="T5710:T5773" si="1078">MAX(MIN(Q5710-R5710-S5710,T$5),0)</f>
        <v>2073.7138013100498</v>
      </c>
      <c r="U5710" s="70">
        <f t="shared" ref="U5710:U5773" si="1079">MAX(MIN(Q5710-R5710-S5710-T5710,U$5),0)</f>
        <v>0</v>
      </c>
      <c r="W5710" s="49">
        <f>MIN(MAX(W5709+MAX(MIN(SUM($R$5:$U$5)-L5710,'2019 Calculations'!$C$10),-'2019 Calculations'!$C$10),0),'2019 Calculations'!$C$13)</f>
        <v>0</v>
      </c>
      <c r="X5710" s="43">
        <f t="shared" si="1070"/>
        <v>0</v>
      </c>
      <c r="Y5710" s="49">
        <f t="shared" ref="Y5710:Y5773" si="1080">IF(MAX(L5710-SUM($R$5:$U$5,X5710),0)&lt;1,0,MAX(L5710-SUM($R$5:$U$5,X5710),0))</f>
        <v>0</v>
      </c>
      <c r="AA5710">
        <f>Q5710/SUM($Q$13:$Q$8772)*3*'[1]PS 6'!$E$366</f>
        <v>3.5938026650660841</v>
      </c>
      <c r="AB5710" s="3">
        <f>J5710*'[1]PS 6'!$E$368</f>
        <v>241.12520286933349</v>
      </c>
      <c r="AC5710" s="3">
        <f t="shared" ref="AC5710:AC5773" si="1081">AA5710-AB5710</f>
        <v>-237.53140020426741</v>
      </c>
      <c r="AD5710" s="27">
        <f>AC5710*'[1]PS 6'!$E$365</f>
        <v>-47.506280040853483</v>
      </c>
      <c r="AE5710" s="27">
        <f>IF(AC5710&gt;0,AC5710*'[1]PS 6'!$E$365,[1]Data!AD5710*SUM([1]Data!M5710:P5710)/1000)</f>
        <v>-3.7307632831476277E-2</v>
      </c>
    </row>
    <row r="5711" spans="2:31">
      <c r="B5711" s="23">
        <v>1</v>
      </c>
      <c r="C5711" s="23">
        <v>8</v>
      </c>
      <c r="D5711" s="23">
        <v>26</v>
      </c>
      <c r="E5711" s="23">
        <v>11</v>
      </c>
      <c r="F5711" s="48">
        <f>Profiles!F5703</f>
        <v>1960</v>
      </c>
      <c r="G5711" s="48">
        <f>Profiles!G5703</f>
        <v>1968.6</v>
      </c>
      <c r="H5711" s="48">
        <f>Profiles!H5703</f>
        <v>814.90800000000013</v>
      </c>
      <c r="I5711" s="24">
        <f t="shared" si="1071"/>
        <v>4743.5079999999998</v>
      </c>
      <c r="J5711" s="49">
        <f>Profiles!L5703*'2019 Calculations'!$C$8</f>
        <v>109.79808344942865</v>
      </c>
      <c r="K5711" s="49">
        <f>Profiles!M5703*'2019 Calculations'!$C$9</f>
        <v>662.16897306137344</v>
      </c>
      <c r="L5711" s="49">
        <f t="shared" si="1072"/>
        <v>3971.5409434891981</v>
      </c>
      <c r="M5711" s="49">
        <f>MIN(M5710-MIN(IF(L5711&gt;0,MIN(L5711,'2019 Calculations'!$C$10)),M5710)+MIN(IF(L5711&lt;0,-L5711),'2019 Calculations'!$C$10),'2019 Calculations'!$C$13)</f>
        <v>0</v>
      </c>
      <c r="N5711" s="49">
        <f t="shared" si="1073"/>
        <v>0</v>
      </c>
      <c r="O5711" s="42">
        <f t="shared" si="1074"/>
        <v>0</v>
      </c>
      <c r="Q5711" s="49">
        <f t="shared" si="1075"/>
        <v>3971.5409434891981</v>
      </c>
      <c r="R5711" s="70">
        <f t="shared" si="1076"/>
        <v>800</v>
      </c>
      <c r="S5711" s="70">
        <f t="shared" si="1077"/>
        <v>1000</v>
      </c>
      <c r="T5711" s="70">
        <f t="shared" si="1078"/>
        <v>2171.5409434891981</v>
      </c>
      <c r="U5711" s="70">
        <f t="shared" si="1079"/>
        <v>0</v>
      </c>
      <c r="W5711" s="49">
        <f>MIN(MAX(W5710+MAX(MIN(SUM($R$5:$U$5)-L5711,'2019 Calculations'!$C$10),-'2019 Calculations'!$C$10),0),'2019 Calculations'!$C$13)</f>
        <v>0</v>
      </c>
      <c r="X5711" s="43">
        <f t="shared" si="1070"/>
        <v>0</v>
      </c>
      <c r="Y5711" s="49">
        <f t="shared" si="1080"/>
        <v>0</v>
      </c>
      <c r="AA5711">
        <f>Q5711/SUM($Q$13:$Q$8772)*3*'[1]PS 6'!$E$366</f>
        <v>3.6845609043971166</v>
      </c>
      <c r="AB5711" s="3">
        <f>J5711*'[1]PS 6'!$E$368</f>
        <v>439.19233379771458</v>
      </c>
      <c r="AC5711" s="3">
        <f t="shared" si="1081"/>
        <v>-435.50777289331745</v>
      </c>
      <c r="AD5711" s="27">
        <f>AC5711*'[1]PS 6'!$E$365</f>
        <v>-87.101554578663496</v>
      </c>
      <c r="AE5711" s="27">
        <f>IF(AC5711&gt;0,AC5711*'[1]PS 6'!$E$365,[1]Data!AD5711*SUM([1]Data!M5711:P5711)/1000)</f>
        <v>-5.085629144817571E-2</v>
      </c>
    </row>
    <row r="5712" spans="2:31">
      <c r="B5712" s="23">
        <v>1</v>
      </c>
      <c r="C5712" s="23">
        <v>8</v>
      </c>
      <c r="D5712" s="23">
        <v>26</v>
      </c>
      <c r="E5712" s="23">
        <v>12</v>
      </c>
      <c r="F5712" s="48">
        <f>Profiles!F5704</f>
        <v>2148</v>
      </c>
      <c r="G5712" s="48">
        <f>Profiles!G5704</f>
        <v>1972</v>
      </c>
      <c r="H5712" s="48">
        <f>Profiles!H5704</f>
        <v>814.90800000000013</v>
      </c>
      <c r="I5712" s="24">
        <f t="shared" si="1071"/>
        <v>4934.9080000000004</v>
      </c>
      <c r="J5712" s="49">
        <f>Profiles!L5704*'2019 Calculations'!$C$8</f>
        <v>206.67874531657156</v>
      </c>
      <c r="K5712" s="49">
        <f>Profiles!M5704*'2019 Calculations'!$C$9</f>
        <v>702.22822874866722</v>
      </c>
      <c r="L5712" s="49">
        <f t="shared" si="1072"/>
        <v>4026.0010259347614</v>
      </c>
      <c r="M5712" s="49">
        <f>MIN(M5711-MIN(IF(L5712&gt;0,MIN(L5712,'2019 Calculations'!$C$10)),M5711)+MIN(IF(L5712&lt;0,-L5712),'2019 Calculations'!$C$10),'2019 Calculations'!$C$13)</f>
        <v>0</v>
      </c>
      <c r="N5712" s="49">
        <f t="shared" si="1073"/>
        <v>0</v>
      </c>
      <c r="O5712" s="42">
        <f t="shared" si="1074"/>
        <v>0</v>
      </c>
      <c r="Q5712" s="49">
        <f t="shared" si="1075"/>
        <v>4026.0010259347614</v>
      </c>
      <c r="R5712" s="70">
        <f t="shared" si="1076"/>
        <v>800</v>
      </c>
      <c r="S5712" s="70">
        <f t="shared" si="1077"/>
        <v>1000</v>
      </c>
      <c r="T5712" s="70">
        <f t="shared" si="1078"/>
        <v>2226.0010259347614</v>
      </c>
      <c r="U5712" s="70">
        <f t="shared" si="1079"/>
        <v>0</v>
      </c>
      <c r="W5712" s="49">
        <f>MIN(MAX(W5711+MAX(MIN(SUM($R$5:$U$5)-L5712,'2019 Calculations'!$C$10),-'2019 Calculations'!$C$10),0),'2019 Calculations'!$C$13)</f>
        <v>0</v>
      </c>
      <c r="X5712" s="43">
        <f t="shared" si="1070"/>
        <v>0</v>
      </c>
      <c r="Y5712" s="49">
        <f t="shared" si="1080"/>
        <v>0</v>
      </c>
      <c r="AA5712">
        <f>Q5712/SUM($Q$13:$Q$8772)*3*'[1]PS 6'!$E$366</f>
        <v>3.7350857494092584</v>
      </c>
      <c r="AB5712" s="3">
        <f>J5712*'[1]PS 6'!$E$368</f>
        <v>826.71498126628626</v>
      </c>
      <c r="AC5712" s="3">
        <f t="shared" si="1081"/>
        <v>-822.97989551687704</v>
      </c>
      <c r="AD5712" s="27">
        <f>AC5712*'[1]PS 6'!$E$365</f>
        <v>-164.59597910337541</v>
      </c>
      <c r="AE5712" s="27">
        <f>IF(AC5712&gt;0,AC5712*'[1]PS 6'!$E$365,[1]Data!AD5712*SUM([1]Data!M5712:P5712)/1000)</f>
        <v>-6.6230131153691349E-2</v>
      </c>
    </row>
    <row r="5713" spans="2:31">
      <c r="B5713" s="23">
        <v>1</v>
      </c>
      <c r="C5713" s="23">
        <v>8</v>
      </c>
      <c r="D5713" s="23">
        <v>26</v>
      </c>
      <c r="E5713" s="23">
        <v>13</v>
      </c>
      <c r="F5713" s="48">
        <f>Profiles!F5705</f>
        <v>2284.0000000000005</v>
      </c>
      <c r="G5713" s="48">
        <f>Profiles!G5705</f>
        <v>1968</v>
      </c>
      <c r="H5713" s="48">
        <f>Profiles!H5705</f>
        <v>814.90800000000013</v>
      </c>
      <c r="I5713" s="24">
        <f t="shared" si="1071"/>
        <v>5066.9080000000004</v>
      </c>
      <c r="J5713" s="49">
        <f>Profiles!L5705*'2019 Calculations'!$C$8</f>
        <v>333.70005754238122</v>
      </c>
      <c r="K5713" s="49">
        <f>Profiles!M5705*'2019 Calculations'!$C$9</f>
        <v>696.56016569850522</v>
      </c>
      <c r="L5713" s="49">
        <f t="shared" si="1072"/>
        <v>4036.6477767591141</v>
      </c>
      <c r="M5713" s="49">
        <f>MIN(M5712-MIN(IF(L5713&gt;0,MIN(L5713,'2019 Calculations'!$C$10)),M5712)+MIN(IF(L5713&lt;0,-L5713),'2019 Calculations'!$C$10),'2019 Calculations'!$C$13)</f>
        <v>0</v>
      </c>
      <c r="N5713" s="49">
        <f t="shared" si="1073"/>
        <v>0</v>
      </c>
      <c r="O5713" s="42">
        <f t="shared" si="1074"/>
        <v>0</v>
      </c>
      <c r="Q5713" s="49">
        <f t="shared" si="1075"/>
        <v>4036.6477767591141</v>
      </c>
      <c r="R5713" s="70">
        <f t="shared" si="1076"/>
        <v>800</v>
      </c>
      <c r="S5713" s="70">
        <f t="shared" si="1077"/>
        <v>1000</v>
      </c>
      <c r="T5713" s="70">
        <f t="shared" si="1078"/>
        <v>2236.6477767591141</v>
      </c>
      <c r="U5713" s="70">
        <f t="shared" si="1079"/>
        <v>0</v>
      </c>
      <c r="W5713" s="49">
        <f>MIN(MAX(W5712+MAX(MIN(SUM($R$5:$U$5)-L5713,'2019 Calculations'!$C$10),-'2019 Calculations'!$C$10),0),'2019 Calculations'!$C$13)</f>
        <v>0</v>
      </c>
      <c r="X5713" s="43">
        <f t="shared" si="1070"/>
        <v>0</v>
      </c>
      <c r="Y5713" s="49">
        <f t="shared" si="1080"/>
        <v>0</v>
      </c>
      <c r="AA5713">
        <f>Q5713/SUM($Q$13:$Q$8772)*3*'[1]PS 6'!$E$366</f>
        <v>3.7449631754271313</v>
      </c>
      <c r="AB5713" s="3">
        <f>J5713*'[1]PS 6'!$E$368</f>
        <v>1334.8002301695249</v>
      </c>
      <c r="AC5713" s="3">
        <f t="shared" si="1081"/>
        <v>-1331.0552669940978</v>
      </c>
      <c r="AD5713" s="27">
        <f>AC5713*'[1]PS 6'!$E$365</f>
        <v>-266.21105339881956</v>
      </c>
      <c r="AE5713" s="27">
        <f>IF(AC5713&gt;0,AC5713*'[1]PS 6'!$E$365,[1]Data!AD5713*SUM([1]Data!M5713:P5713)/1000)</f>
        <v>-7.1411075971745341E-2</v>
      </c>
    </row>
    <row r="5714" spans="2:31">
      <c r="B5714" s="23">
        <v>1</v>
      </c>
      <c r="C5714" s="23">
        <v>8</v>
      </c>
      <c r="D5714" s="23">
        <v>26</v>
      </c>
      <c r="E5714" s="23">
        <v>14</v>
      </c>
      <c r="F5714" s="48">
        <f>Profiles!F5706</f>
        <v>2442</v>
      </c>
      <c r="G5714" s="48">
        <f>Profiles!G5706</f>
        <v>1472.0000000000002</v>
      </c>
      <c r="H5714" s="48">
        <f>Profiles!H5706</f>
        <v>814.90800000000013</v>
      </c>
      <c r="I5714" s="24">
        <f t="shared" si="1071"/>
        <v>4728.9080000000004</v>
      </c>
      <c r="J5714" s="49">
        <f>Profiles!L5706*'2019 Calculations'!$C$8</f>
        <v>417.66329782723835</v>
      </c>
      <c r="K5714" s="49">
        <f>Profiles!M5706*'2019 Calculations'!$C$9</f>
        <v>657.56938823986457</v>
      </c>
      <c r="L5714" s="49">
        <f t="shared" si="1072"/>
        <v>3653.6753139328976</v>
      </c>
      <c r="M5714" s="49">
        <f>MIN(M5713-MIN(IF(L5714&gt;0,MIN(L5714,'2019 Calculations'!$C$10)),M5713)+MIN(IF(L5714&lt;0,-L5714),'2019 Calculations'!$C$10),'2019 Calculations'!$C$13)</f>
        <v>0</v>
      </c>
      <c r="N5714" s="49">
        <f t="shared" si="1073"/>
        <v>0</v>
      </c>
      <c r="O5714" s="42">
        <f t="shared" si="1074"/>
        <v>0</v>
      </c>
      <c r="Q5714" s="49">
        <f t="shared" si="1075"/>
        <v>3653.6753139328976</v>
      </c>
      <c r="R5714" s="70">
        <f t="shared" si="1076"/>
        <v>800</v>
      </c>
      <c r="S5714" s="70">
        <f t="shared" si="1077"/>
        <v>1000</v>
      </c>
      <c r="T5714" s="70">
        <f t="shared" si="1078"/>
        <v>1853.6753139328976</v>
      </c>
      <c r="U5714" s="70">
        <f t="shared" si="1079"/>
        <v>0</v>
      </c>
      <c r="W5714" s="49">
        <f>MIN(MAX(W5713+MAX(MIN(SUM($R$5:$U$5)-L5714,'2019 Calculations'!$C$10),-'2019 Calculations'!$C$10),0),'2019 Calculations'!$C$13)</f>
        <v>0</v>
      </c>
      <c r="X5714" s="43">
        <f t="shared" si="1070"/>
        <v>0</v>
      </c>
      <c r="Y5714" s="49">
        <f t="shared" si="1080"/>
        <v>0</v>
      </c>
      <c r="AA5714">
        <f>Q5714/SUM($Q$13:$Q$8772)*3*'[1]PS 6'!$E$366</f>
        <v>3.3896639643480064</v>
      </c>
      <c r="AB5714" s="3">
        <f>J5714*'[1]PS 6'!$E$368</f>
        <v>1670.6531913089534</v>
      </c>
      <c r="AC5714" s="3">
        <f t="shared" si="1081"/>
        <v>-1667.2635273446053</v>
      </c>
      <c r="AD5714" s="27">
        <f>AC5714*'[1]PS 6'!$E$365</f>
        <v>-333.45270546892107</v>
      </c>
      <c r="AE5714" s="27">
        <f>IF(AC5714&gt;0,AC5714*'[1]PS 6'!$E$365,[1]Data!AD5714*SUM([1]Data!M5714:P5714)/1000)</f>
        <v>-6.8359229521363377E-2</v>
      </c>
    </row>
    <row r="5715" spans="2:31">
      <c r="B5715" s="23">
        <v>1</v>
      </c>
      <c r="C5715" s="23">
        <v>8</v>
      </c>
      <c r="D5715" s="23">
        <v>26</v>
      </c>
      <c r="E5715" s="23">
        <v>15</v>
      </c>
      <c r="F5715" s="48">
        <f>Profiles!F5707</f>
        <v>2620</v>
      </c>
      <c r="G5715" s="48">
        <f>Profiles!G5707</f>
        <v>1477.4</v>
      </c>
      <c r="H5715" s="48">
        <f>Profiles!H5707</f>
        <v>814.90800000000013</v>
      </c>
      <c r="I5715" s="24">
        <f t="shared" si="1071"/>
        <v>4912.308</v>
      </c>
      <c r="J5715" s="49">
        <f>Profiles!L5707*'2019 Calculations'!$C$8</f>
        <v>490.86202012685749</v>
      </c>
      <c r="K5715" s="49">
        <f>Profiles!M5707*'2019 Calculations'!$C$9</f>
        <v>566.2373400384248</v>
      </c>
      <c r="L5715" s="49">
        <f t="shared" si="1072"/>
        <v>3855.2086398347174</v>
      </c>
      <c r="M5715" s="49">
        <f>MIN(M5714-MIN(IF(L5715&gt;0,MIN(L5715,'2019 Calculations'!$C$10)),M5714)+MIN(IF(L5715&lt;0,-L5715),'2019 Calculations'!$C$10),'2019 Calculations'!$C$13)</f>
        <v>0</v>
      </c>
      <c r="N5715" s="49">
        <f t="shared" si="1073"/>
        <v>0</v>
      </c>
      <c r="O5715" s="42">
        <f t="shared" si="1074"/>
        <v>0</v>
      </c>
      <c r="Q5715" s="49">
        <f t="shared" si="1075"/>
        <v>3855.2086398347174</v>
      </c>
      <c r="R5715" s="70">
        <f t="shared" si="1076"/>
        <v>800</v>
      </c>
      <c r="S5715" s="70">
        <f t="shared" si="1077"/>
        <v>1000</v>
      </c>
      <c r="T5715" s="70">
        <f t="shared" si="1078"/>
        <v>2055.2086398347174</v>
      </c>
      <c r="U5715" s="70">
        <f t="shared" si="1079"/>
        <v>0</v>
      </c>
      <c r="W5715" s="49">
        <f>MIN(MAX(W5714+MAX(MIN(SUM($R$5:$U$5)-L5715,'2019 Calculations'!$C$10),-'2019 Calculations'!$C$10),0),'2019 Calculations'!$C$13)</f>
        <v>0</v>
      </c>
      <c r="X5715" s="43">
        <f t="shared" si="1070"/>
        <v>0</v>
      </c>
      <c r="Y5715" s="49">
        <f t="shared" si="1080"/>
        <v>0</v>
      </c>
      <c r="AA5715">
        <f>Q5715/SUM($Q$13:$Q$8772)*3*'[1]PS 6'!$E$366</f>
        <v>3.5766346702067229</v>
      </c>
      <c r="AB5715" s="3">
        <f>J5715*'[1]PS 6'!$E$368</f>
        <v>1963.4480805074299</v>
      </c>
      <c r="AC5715" s="3">
        <f t="shared" si="1081"/>
        <v>-1959.8714458372233</v>
      </c>
      <c r="AD5715" s="27">
        <f>AC5715*'[1]PS 6'!$E$365</f>
        <v>-391.97428916744468</v>
      </c>
      <c r="AE5715" s="27">
        <f>IF(AC5715&gt;0,AC5715*'[1]PS 6'!$E$365,[1]Data!AD5715*SUM([1]Data!M5715:P5715)/1000)</f>
        <v>-6.2239778903443961E-2</v>
      </c>
    </row>
    <row r="5716" spans="2:31">
      <c r="B5716" s="23">
        <v>1</v>
      </c>
      <c r="C5716" s="23">
        <v>8</v>
      </c>
      <c r="D5716" s="23">
        <v>26</v>
      </c>
      <c r="E5716" s="23">
        <v>16</v>
      </c>
      <c r="F5716" s="48">
        <f>Profiles!F5708</f>
        <v>2852</v>
      </c>
      <c r="G5716" s="48">
        <f>Profiles!G5708</f>
        <v>1485.0000000000002</v>
      </c>
      <c r="H5716" s="48">
        <f>Profiles!H5708</f>
        <v>600</v>
      </c>
      <c r="I5716" s="24">
        <f t="shared" si="1071"/>
        <v>4937</v>
      </c>
      <c r="J5716" s="49">
        <f>Profiles!L5708*'2019 Calculations'!$C$8</f>
        <v>497.32073091800038</v>
      </c>
      <c r="K5716" s="49">
        <f>Profiles!M5708*'2019 Calculations'!$C$9</f>
        <v>441.52660452748478</v>
      </c>
      <c r="L5716" s="49">
        <f t="shared" si="1072"/>
        <v>3998.1526645545146</v>
      </c>
      <c r="M5716" s="49">
        <f>MIN(M5715-MIN(IF(L5716&gt;0,MIN(L5716,'2019 Calculations'!$C$10)),M5715)+MIN(IF(L5716&lt;0,-L5716),'2019 Calculations'!$C$10),'2019 Calculations'!$C$13)</f>
        <v>0</v>
      </c>
      <c r="N5716" s="49">
        <f t="shared" si="1073"/>
        <v>0</v>
      </c>
      <c r="O5716" s="42">
        <f t="shared" si="1074"/>
        <v>0</v>
      </c>
      <c r="Q5716" s="49">
        <f t="shared" si="1075"/>
        <v>3998.1526645545146</v>
      </c>
      <c r="R5716" s="70">
        <f t="shared" si="1076"/>
        <v>800</v>
      </c>
      <c r="S5716" s="70">
        <f t="shared" si="1077"/>
        <v>1000</v>
      </c>
      <c r="T5716" s="70">
        <f t="shared" si="1078"/>
        <v>2198.1526645545146</v>
      </c>
      <c r="U5716" s="70">
        <f t="shared" si="1079"/>
        <v>0</v>
      </c>
      <c r="W5716" s="49">
        <f>MIN(MAX(W5715+MAX(MIN(SUM($R$5:$U$5)-L5716,'2019 Calculations'!$C$10),-'2019 Calculations'!$C$10),0),'2019 Calculations'!$C$13)</f>
        <v>0</v>
      </c>
      <c r="X5716" s="43">
        <f t="shared" si="1070"/>
        <v>0</v>
      </c>
      <c r="Y5716" s="49">
        <f t="shared" si="1080"/>
        <v>0</v>
      </c>
      <c r="AA5716">
        <f>Q5716/SUM($Q$13:$Q$8772)*3*'[1]PS 6'!$E$366</f>
        <v>3.709249686013917</v>
      </c>
      <c r="AB5716" s="3">
        <f>J5716*'[1]PS 6'!$E$368</f>
        <v>1989.2829236720015</v>
      </c>
      <c r="AC5716" s="3">
        <f t="shared" si="1081"/>
        <v>-1985.5736739859876</v>
      </c>
      <c r="AD5716" s="27">
        <f>AC5716*'[1]PS 6'!$E$365</f>
        <v>-397.11473479719757</v>
      </c>
      <c r="AE5716" s="27">
        <f>IF(AC5716&gt;0,AC5716*'[1]PS 6'!$E$365,[1]Data!AD5716*SUM([1]Data!M5716:P5716)/1000)</f>
        <v>-3.7403512243161692E-2</v>
      </c>
    </row>
    <row r="5717" spans="2:31">
      <c r="B5717" s="23">
        <v>1</v>
      </c>
      <c r="C5717" s="23">
        <v>8</v>
      </c>
      <c r="D5717" s="23">
        <v>26</v>
      </c>
      <c r="E5717" s="23">
        <v>17</v>
      </c>
      <c r="F5717" s="48">
        <f>Profiles!F5709</f>
        <v>3218</v>
      </c>
      <c r="G5717" s="48">
        <f>Profiles!G5709</f>
        <v>1344.3999999999999</v>
      </c>
      <c r="H5717" s="48">
        <f>Profiles!H5709</f>
        <v>600</v>
      </c>
      <c r="I5717" s="24">
        <f t="shared" si="1071"/>
        <v>5162.3999999999996</v>
      </c>
      <c r="J5717" s="49">
        <f>Profiles!L5709*'2019 Calculations'!$C$8</f>
        <v>404.74587624495263</v>
      </c>
      <c r="K5717" s="49">
        <f>Profiles!M5709*'2019 Calculations'!$C$9</f>
        <v>271.19236050698606</v>
      </c>
      <c r="L5717" s="49">
        <f t="shared" si="1072"/>
        <v>4486.4617632480613</v>
      </c>
      <c r="M5717" s="49">
        <f>MIN(M5716-MIN(IF(L5717&gt;0,MIN(L5717,'2019 Calculations'!$C$10)),M5716)+MIN(IF(L5717&lt;0,-L5717),'2019 Calculations'!$C$10),'2019 Calculations'!$C$13)</f>
        <v>0</v>
      </c>
      <c r="N5717" s="49">
        <f t="shared" si="1073"/>
        <v>0</v>
      </c>
      <c r="O5717" s="42">
        <f t="shared" si="1074"/>
        <v>0</v>
      </c>
      <c r="Q5717" s="49">
        <f t="shared" si="1075"/>
        <v>4486.4617632480613</v>
      </c>
      <c r="R5717" s="70">
        <f t="shared" si="1076"/>
        <v>800</v>
      </c>
      <c r="S5717" s="70">
        <f t="shared" si="1077"/>
        <v>1000</v>
      </c>
      <c r="T5717" s="70">
        <f t="shared" si="1078"/>
        <v>2686.4617632480613</v>
      </c>
      <c r="U5717" s="70">
        <f t="shared" si="1079"/>
        <v>0</v>
      </c>
      <c r="W5717" s="49">
        <f>MIN(MAX(W5716+MAX(MIN(SUM($R$5:$U$5)-L5717,'2019 Calculations'!$C$10),-'2019 Calculations'!$C$10),0),'2019 Calculations'!$C$13)</f>
        <v>0</v>
      </c>
      <c r="X5717" s="43">
        <f t="shared" si="1070"/>
        <v>0</v>
      </c>
      <c r="Y5717" s="49">
        <f t="shared" si="1080"/>
        <v>0</v>
      </c>
      <c r="AA5717">
        <f>Q5717/SUM($Q$13:$Q$8772)*3*'[1]PS 6'!$E$366</f>
        <v>4.1622740007341736</v>
      </c>
      <c r="AB5717" s="3">
        <f>J5717*'[1]PS 6'!$E$368</f>
        <v>1618.9835049798105</v>
      </c>
      <c r="AC5717" s="3">
        <f t="shared" si="1081"/>
        <v>-1614.8212309790763</v>
      </c>
      <c r="AD5717" s="27">
        <f>AC5717*'[1]PS 6'!$E$365</f>
        <v>-322.96424619581529</v>
      </c>
      <c r="AE5717" s="27">
        <f>IF(AC5717&gt;0,AC5717*'[1]PS 6'!$E$365,[1]Data!AD5717*SUM([1]Data!M5717:P5717)/1000)</f>
        <v>3.694220464713972E-3</v>
      </c>
    </row>
    <row r="5718" spans="2:31">
      <c r="B5718" s="23">
        <v>1</v>
      </c>
      <c r="C5718" s="23">
        <v>8</v>
      </c>
      <c r="D5718" s="23">
        <v>26</v>
      </c>
      <c r="E5718" s="23">
        <v>18</v>
      </c>
      <c r="F5718" s="48">
        <f>Profiles!F5710</f>
        <v>3316</v>
      </c>
      <c r="G5718" s="48">
        <f>Profiles!G5710</f>
        <v>348.80000000000007</v>
      </c>
      <c r="H5718" s="48">
        <f>Profiles!H5710</f>
        <v>600</v>
      </c>
      <c r="I5718" s="24">
        <f t="shared" si="1071"/>
        <v>4264.8</v>
      </c>
      <c r="J5718" s="49">
        <f>Profiles!L5710*'2019 Calculations'!$C$8</f>
        <v>335.85296113942877</v>
      </c>
      <c r="K5718" s="49">
        <f>Profiles!M5710*'2019 Calculations'!$C$9</f>
        <v>94.022223864929984</v>
      </c>
      <c r="L5718" s="49">
        <f t="shared" si="1072"/>
        <v>3834.9248149956416</v>
      </c>
      <c r="M5718" s="49">
        <f>MIN(M5717-MIN(IF(L5718&gt;0,MIN(L5718,'2019 Calculations'!$C$10)),M5717)+MIN(IF(L5718&lt;0,-L5718),'2019 Calculations'!$C$10),'2019 Calculations'!$C$13)</f>
        <v>0</v>
      </c>
      <c r="N5718" s="49">
        <f t="shared" si="1073"/>
        <v>0</v>
      </c>
      <c r="O5718" s="42">
        <f t="shared" si="1074"/>
        <v>0</v>
      </c>
      <c r="Q5718" s="49">
        <f t="shared" si="1075"/>
        <v>3834.9248149956416</v>
      </c>
      <c r="R5718" s="70">
        <f t="shared" si="1076"/>
        <v>800</v>
      </c>
      <c r="S5718" s="70">
        <f t="shared" si="1077"/>
        <v>1000</v>
      </c>
      <c r="T5718" s="70">
        <f t="shared" si="1078"/>
        <v>2034.9248149956416</v>
      </c>
      <c r="U5718" s="70">
        <f t="shared" si="1079"/>
        <v>0</v>
      </c>
      <c r="W5718" s="49">
        <f>MIN(MAX(W5717+MAX(MIN(SUM($R$5:$U$5)-L5718,'2019 Calculations'!$C$10),-'2019 Calculations'!$C$10),0),'2019 Calculations'!$C$13)</f>
        <v>0</v>
      </c>
      <c r="X5718" s="43">
        <f t="shared" si="1070"/>
        <v>0</v>
      </c>
      <c r="Y5718" s="49">
        <f t="shared" si="1080"/>
        <v>0</v>
      </c>
      <c r="AA5718">
        <f>Q5718/SUM($Q$13:$Q$8772)*3*'[1]PS 6'!$E$366</f>
        <v>3.5578165366265515</v>
      </c>
      <c r="AB5718" s="3">
        <f>J5718*'[1]PS 6'!$E$368</f>
        <v>1343.4118445577151</v>
      </c>
      <c r="AC5718" s="3">
        <f t="shared" si="1081"/>
        <v>-1339.8540280210884</v>
      </c>
      <c r="AD5718" s="27">
        <f>AC5718*'[1]PS 6'!$E$365</f>
        <v>-267.97080560421767</v>
      </c>
      <c r="AE5718" s="27">
        <f>IF(AC5718&gt;0,AC5718*'[1]PS 6'!$E$365,[1]Data!AD5718*SUM([1]Data!M5718:P5718)/1000)</f>
        <v>5.5790414704053208E-2</v>
      </c>
    </row>
    <row r="5719" spans="2:31">
      <c r="B5719" s="23">
        <v>1</v>
      </c>
      <c r="C5719" s="23">
        <v>8</v>
      </c>
      <c r="D5719" s="23">
        <v>26</v>
      </c>
      <c r="E5719" s="23">
        <v>19</v>
      </c>
      <c r="F5719" s="48">
        <f>Profiles!F5711</f>
        <v>3400</v>
      </c>
      <c r="G5719" s="48">
        <f>Profiles!G5711</f>
        <v>348.80000000000007</v>
      </c>
      <c r="H5719" s="48">
        <f>Profiles!H5711</f>
        <v>600</v>
      </c>
      <c r="I5719" s="24">
        <f t="shared" si="1071"/>
        <v>4348.8</v>
      </c>
      <c r="J5719" s="49">
        <f>Profiles!L5711*'2019 Calculations'!$C$8</f>
        <v>376.75812948333356</v>
      </c>
      <c r="K5719" s="49">
        <f>Profiles!M5711*'2019 Calculations'!$C$9</f>
        <v>5.0146330057149147</v>
      </c>
      <c r="L5719" s="49">
        <f t="shared" si="1072"/>
        <v>3967.0272375109516</v>
      </c>
      <c r="M5719" s="49">
        <f>MIN(M5718-MIN(IF(L5719&gt;0,MIN(L5719,'2019 Calculations'!$C$10)),M5718)+MIN(IF(L5719&lt;0,-L5719),'2019 Calculations'!$C$10),'2019 Calculations'!$C$13)</f>
        <v>0</v>
      </c>
      <c r="N5719" s="49">
        <f t="shared" si="1073"/>
        <v>0</v>
      </c>
      <c r="O5719" s="42">
        <f t="shared" si="1074"/>
        <v>0</v>
      </c>
      <c r="Q5719" s="49">
        <f t="shared" si="1075"/>
        <v>3967.0272375109516</v>
      </c>
      <c r="R5719" s="70">
        <f t="shared" si="1076"/>
        <v>800</v>
      </c>
      <c r="S5719" s="70">
        <f t="shared" si="1077"/>
        <v>1000</v>
      </c>
      <c r="T5719" s="70">
        <f t="shared" si="1078"/>
        <v>2167.0272375109516</v>
      </c>
      <c r="U5719" s="70">
        <f t="shared" si="1079"/>
        <v>0</v>
      </c>
      <c r="W5719" s="49">
        <f>MIN(MAX(W5718+MAX(MIN(SUM($R$5:$U$5)-L5719,'2019 Calculations'!$C$10),-'2019 Calculations'!$C$10),0),'2019 Calculations'!$C$13)</f>
        <v>0</v>
      </c>
      <c r="X5719" s="43">
        <f t="shared" si="1070"/>
        <v>0</v>
      </c>
      <c r="Y5719" s="49">
        <f t="shared" si="1080"/>
        <v>0</v>
      </c>
      <c r="AA5719">
        <f>Q5719/SUM($Q$13:$Q$8772)*3*'[1]PS 6'!$E$366</f>
        <v>3.680373354824285</v>
      </c>
      <c r="AB5719" s="3">
        <f>J5719*'[1]PS 6'!$E$368</f>
        <v>1507.0325179333342</v>
      </c>
      <c r="AC5719" s="3">
        <f t="shared" si="1081"/>
        <v>-1503.35214457851</v>
      </c>
      <c r="AD5719" s="27">
        <f>AC5719*'[1]PS 6'!$E$365</f>
        <v>-300.67042891570202</v>
      </c>
      <c r="AE5719" s="27">
        <f>IF(AC5719&gt;0,AC5719*'[1]PS 6'!$E$365,[1]Data!AD5719*SUM([1]Data!M5719:P5719)/1000)</f>
        <v>9.7105748359688299E-2</v>
      </c>
    </row>
    <row r="5720" spans="2:31">
      <c r="B5720" s="23">
        <v>1</v>
      </c>
      <c r="C5720" s="23">
        <v>8</v>
      </c>
      <c r="D5720" s="23">
        <v>26</v>
      </c>
      <c r="E5720" s="23">
        <v>20</v>
      </c>
      <c r="F5720" s="48">
        <f>Profiles!F5712</f>
        <v>3746</v>
      </c>
      <c r="G5720" s="48">
        <f>Profiles!G5712</f>
        <v>348.80000000000007</v>
      </c>
      <c r="H5720" s="48">
        <f>Profiles!H5712</f>
        <v>600</v>
      </c>
      <c r="I5720" s="24">
        <f t="shared" si="1071"/>
        <v>4694.8</v>
      </c>
      <c r="J5720" s="49">
        <f>Profiles!L5712*'2019 Calculations'!$C$8</f>
        <v>471.48588775342893</v>
      </c>
      <c r="K5720" s="49">
        <f>Profiles!M5712*'2019 Calculations'!$C$9</f>
        <v>0</v>
      </c>
      <c r="L5720" s="49">
        <f t="shared" si="1072"/>
        <v>4223.3141122465713</v>
      </c>
      <c r="M5720" s="49">
        <f>MIN(M5719-MIN(IF(L5720&gt;0,MIN(L5720,'2019 Calculations'!$C$10)),M5719)+MIN(IF(L5720&lt;0,-L5720),'2019 Calculations'!$C$10),'2019 Calculations'!$C$13)</f>
        <v>0</v>
      </c>
      <c r="N5720" s="49">
        <f t="shared" si="1073"/>
        <v>0</v>
      </c>
      <c r="O5720" s="42">
        <f t="shared" si="1074"/>
        <v>0</v>
      </c>
      <c r="Q5720" s="49">
        <f t="shared" si="1075"/>
        <v>4223.3141122465713</v>
      </c>
      <c r="R5720" s="70">
        <f t="shared" si="1076"/>
        <v>800</v>
      </c>
      <c r="S5720" s="70">
        <f t="shared" si="1077"/>
        <v>1000</v>
      </c>
      <c r="T5720" s="70">
        <f t="shared" si="1078"/>
        <v>2423.3141122465713</v>
      </c>
      <c r="U5720" s="70">
        <f t="shared" si="1079"/>
        <v>0</v>
      </c>
      <c r="W5720" s="49">
        <f>MIN(MAX(W5719+MAX(MIN(SUM($R$5:$U$5)-L5720,'2019 Calculations'!$C$10),-'2019 Calculations'!$C$10),0),'2019 Calculations'!$C$13)</f>
        <v>0</v>
      </c>
      <c r="X5720" s="43">
        <f t="shared" si="1070"/>
        <v>0</v>
      </c>
      <c r="Y5720" s="49">
        <f t="shared" si="1080"/>
        <v>0</v>
      </c>
      <c r="AA5720">
        <f>Q5720/SUM($Q$13:$Q$8772)*3*'[1]PS 6'!$E$366</f>
        <v>3.9181411664614898</v>
      </c>
      <c r="AB5720" s="3">
        <f>J5720*'[1]PS 6'!$E$368</f>
        <v>1885.9435510137157</v>
      </c>
      <c r="AC5720" s="3">
        <f t="shared" si="1081"/>
        <v>-1882.0254098472542</v>
      </c>
      <c r="AD5720" s="27">
        <f>AC5720*'[1]PS 6'!$E$365</f>
        <v>-376.40508196945086</v>
      </c>
      <c r="AE5720" s="27">
        <f>IF(AC5720&gt;0,AC5720*'[1]PS 6'!$E$365,[1]Data!AD5720*SUM([1]Data!M5720:P5720)/1000)</f>
        <v>7.0663731292272519E-2</v>
      </c>
    </row>
    <row r="5721" spans="2:31">
      <c r="B5721" s="23">
        <v>1</v>
      </c>
      <c r="C5721" s="23">
        <v>8</v>
      </c>
      <c r="D5721" s="23">
        <v>26</v>
      </c>
      <c r="E5721" s="23">
        <v>21</v>
      </c>
      <c r="F5721" s="48">
        <f>Profiles!F5713</f>
        <v>3907.9999999999995</v>
      </c>
      <c r="G5721" s="48">
        <f>Profiles!G5713</f>
        <v>348.80000000000007</v>
      </c>
      <c r="H5721" s="48">
        <f>Profiles!H5713</f>
        <v>600</v>
      </c>
      <c r="I5721" s="24">
        <f t="shared" si="1071"/>
        <v>4856.7999999999993</v>
      </c>
      <c r="J5721" s="49">
        <f>Profiles!L5713*'2019 Calculations'!$C$8</f>
        <v>516.69686329142894</v>
      </c>
      <c r="K5721" s="49">
        <f>Profiles!M5713*'2019 Calculations'!$C$9</f>
        <v>0</v>
      </c>
      <c r="L5721" s="49">
        <f t="shared" si="1072"/>
        <v>4340.1031367085707</v>
      </c>
      <c r="M5721" s="49">
        <f>MIN(M5720-MIN(IF(L5721&gt;0,MIN(L5721,'2019 Calculations'!$C$10)),M5720)+MIN(IF(L5721&lt;0,-L5721),'2019 Calculations'!$C$10),'2019 Calculations'!$C$13)</f>
        <v>0</v>
      </c>
      <c r="N5721" s="49">
        <f t="shared" si="1073"/>
        <v>0</v>
      </c>
      <c r="O5721" s="42">
        <f t="shared" si="1074"/>
        <v>0</v>
      </c>
      <c r="Q5721" s="49">
        <f t="shared" si="1075"/>
        <v>4340.1031367085707</v>
      </c>
      <c r="R5721" s="70">
        <f t="shared" si="1076"/>
        <v>800</v>
      </c>
      <c r="S5721" s="70">
        <f t="shared" si="1077"/>
        <v>1000</v>
      </c>
      <c r="T5721" s="70">
        <f t="shared" si="1078"/>
        <v>2540.1031367085707</v>
      </c>
      <c r="U5721" s="70">
        <f t="shared" si="1079"/>
        <v>0</v>
      </c>
      <c r="W5721" s="49">
        <f>MIN(MAX(W5720+MAX(MIN(SUM($R$5:$U$5)-L5721,'2019 Calculations'!$C$10),-'2019 Calculations'!$C$10),0),'2019 Calculations'!$C$13)</f>
        <v>0</v>
      </c>
      <c r="X5721" s="43">
        <f t="shared" si="1070"/>
        <v>0</v>
      </c>
      <c r="Y5721" s="49">
        <f t="shared" si="1080"/>
        <v>0</v>
      </c>
      <c r="AA5721">
        <f>Q5721/SUM($Q$13:$Q$8772)*3*'[1]PS 6'!$E$366</f>
        <v>4.026491119217436</v>
      </c>
      <c r="AB5721" s="3">
        <f>J5721*'[1]PS 6'!$E$368</f>
        <v>2066.7874531657158</v>
      </c>
      <c r="AC5721" s="3">
        <f t="shared" si="1081"/>
        <v>-2062.7609620464982</v>
      </c>
      <c r="AD5721" s="27">
        <f>AC5721*'[1]PS 6'!$E$365</f>
        <v>-412.55219240929966</v>
      </c>
      <c r="AE5721" s="27">
        <f>IF(AC5721&gt;0,AC5721*'[1]PS 6'!$E$365,[1]Data!AD5721*SUM([1]Data!M5721:P5721)/1000)</f>
        <v>6.207510776554559E-2</v>
      </c>
    </row>
    <row r="5722" spans="2:31">
      <c r="B5722" s="23">
        <v>1</v>
      </c>
      <c r="C5722" s="23">
        <v>8</v>
      </c>
      <c r="D5722" s="23">
        <v>26</v>
      </c>
      <c r="E5722" s="23">
        <v>22</v>
      </c>
      <c r="F5722" s="48">
        <f>Profiles!F5714</f>
        <v>3144</v>
      </c>
      <c r="G5722" s="48">
        <f>Profiles!G5714</f>
        <v>348.80000000000007</v>
      </c>
      <c r="H5722" s="48">
        <f>Profiles!H5714</f>
        <v>600</v>
      </c>
      <c r="I5722" s="24">
        <f t="shared" si="1071"/>
        <v>4092.8</v>
      </c>
      <c r="J5722" s="49">
        <f>Profiles!L5714*'2019 Calculations'!$C$8</f>
        <v>462.87427336523842</v>
      </c>
      <c r="K5722" s="49">
        <f>Profiles!M5714*'2019 Calculations'!$C$9</f>
        <v>0</v>
      </c>
      <c r="L5722" s="49">
        <f t="shared" si="1072"/>
        <v>3629.9257266347618</v>
      </c>
      <c r="M5722" s="49">
        <f>MIN(M5721-MIN(IF(L5722&gt;0,MIN(L5722,'2019 Calculations'!$C$10)),M5721)+MIN(IF(L5722&lt;0,-L5722),'2019 Calculations'!$C$10),'2019 Calculations'!$C$13)</f>
        <v>0</v>
      </c>
      <c r="N5722" s="49">
        <f t="shared" si="1073"/>
        <v>0</v>
      </c>
      <c r="O5722" s="42">
        <f t="shared" si="1074"/>
        <v>0</v>
      </c>
      <c r="Q5722" s="49">
        <f t="shared" si="1075"/>
        <v>3629.9257266347618</v>
      </c>
      <c r="R5722" s="70">
        <f t="shared" si="1076"/>
        <v>800</v>
      </c>
      <c r="S5722" s="70">
        <f t="shared" si="1077"/>
        <v>1000</v>
      </c>
      <c r="T5722" s="70">
        <f t="shared" si="1078"/>
        <v>1829.9257266347618</v>
      </c>
      <c r="U5722" s="70">
        <f t="shared" si="1079"/>
        <v>0</v>
      </c>
      <c r="W5722" s="49">
        <f>MIN(MAX(W5721+MAX(MIN(SUM($R$5:$U$5)-L5722,'2019 Calculations'!$C$10),-'2019 Calculations'!$C$10),0),'2019 Calculations'!$C$13)</f>
        <v>0</v>
      </c>
      <c r="X5722" s="43">
        <f t="shared" si="1070"/>
        <v>0</v>
      </c>
      <c r="Y5722" s="49">
        <f t="shared" si="1080"/>
        <v>0</v>
      </c>
      <c r="AA5722">
        <f>Q5722/SUM($Q$13:$Q$8772)*3*'[1]PS 6'!$E$366</f>
        <v>3.3676305012415182</v>
      </c>
      <c r="AB5722" s="3">
        <f>J5722*'[1]PS 6'!$E$368</f>
        <v>1851.4970934609537</v>
      </c>
      <c r="AC5722" s="3">
        <f t="shared" si="1081"/>
        <v>-1848.1294629597121</v>
      </c>
      <c r="AD5722" s="27">
        <f>AC5722*'[1]PS 6'!$E$365</f>
        <v>-369.62589259194243</v>
      </c>
      <c r="AE5722" s="27">
        <f>IF(AC5722&gt;0,AC5722*'[1]PS 6'!$E$365,[1]Data!AD5722*SUM([1]Data!M5722:P5722)/1000)</f>
        <v>4.9340338736179296E-2</v>
      </c>
    </row>
    <row r="5723" spans="2:31">
      <c r="B5723" s="23">
        <v>1</v>
      </c>
      <c r="C5723" s="23">
        <v>8</v>
      </c>
      <c r="D5723" s="23">
        <v>26</v>
      </c>
      <c r="E5723" s="23">
        <v>23</v>
      </c>
      <c r="F5723" s="48">
        <f>Profiles!F5715</f>
        <v>2392.0000000000005</v>
      </c>
      <c r="G5723" s="48">
        <f>Profiles!G5715</f>
        <v>348.80000000000007</v>
      </c>
      <c r="H5723" s="48">
        <f>Profiles!H5715</f>
        <v>600</v>
      </c>
      <c r="I5723" s="24">
        <f t="shared" si="1071"/>
        <v>3340.8000000000006</v>
      </c>
      <c r="J5723" s="49">
        <f>Profiles!L5715*'2019 Calculations'!$C$8</f>
        <v>413.35749063314313</v>
      </c>
      <c r="K5723" s="49">
        <f>Profiles!M5715*'2019 Calculations'!$C$9</f>
        <v>0</v>
      </c>
      <c r="L5723" s="49">
        <f t="shared" si="1072"/>
        <v>2927.4425093668574</v>
      </c>
      <c r="M5723" s="49">
        <f>MIN(M5722-MIN(IF(L5723&gt;0,MIN(L5723,'2019 Calculations'!$C$10)),M5722)+MIN(IF(L5723&lt;0,-L5723),'2019 Calculations'!$C$10),'2019 Calculations'!$C$13)</f>
        <v>0</v>
      </c>
      <c r="N5723" s="49">
        <f t="shared" si="1073"/>
        <v>0</v>
      </c>
      <c r="O5723" s="42">
        <f t="shared" si="1074"/>
        <v>0</v>
      </c>
      <c r="Q5723" s="49">
        <f t="shared" si="1075"/>
        <v>2927.4425093668574</v>
      </c>
      <c r="R5723" s="70">
        <f t="shared" si="1076"/>
        <v>800</v>
      </c>
      <c r="S5723" s="70">
        <f t="shared" si="1077"/>
        <v>1000</v>
      </c>
      <c r="T5723" s="70">
        <f t="shared" si="1078"/>
        <v>1127.4425093668574</v>
      </c>
      <c r="U5723" s="70">
        <f t="shared" si="1079"/>
        <v>0</v>
      </c>
      <c r="W5723" s="49">
        <f>MIN(MAX(W5722+MAX(MIN(SUM($R$5:$U$5)-L5723,'2019 Calculations'!$C$10),-'2019 Calculations'!$C$10),0),'2019 Calculations'!$C$13)</f>
        <v>0</v>
      </c>
      <c r="X5723" s="43">
        <f t="shared" si="1070"/>
        <v>0</v>
      </c>
      <c r="Y5723" s="49">
        <f t="shared" si="1080"/>
        <v>0</v>
      </c>
      <c r="AA5723">
        <f>Q5723/SUM($Q$13:$Q$8772)*3*'[1]PS 6'!$E$366</f>
        <v>2.7159081004983858</v>
      </c>
      <c r="AB5723" s="3">
        <f>J5723*'[1]PS 6'!$E$368</f>
        <v>1653.4299625325725</v>
      </c>
      <c r="AC5723" s="3">
        <f t="shared" si="1081"/>
        <v>-1650.7140544320741</v>
      </c>
      <c r="AD5723" s="27">
        <f>AC5723*'[1]PS 6'!$E$365</f>
        <v>-330.14281088641485</v>
      </c>
      <c r="AE5723" s="27">
        <f>IF(AC5723&gt;0,AC5723*'[1]PS 6'!$E$365,[1]Data!AD5723*SUM([1]Data!M5723:P5723)/1000)</f>
        <v>4.0700207358445283E-2</v>
      </c>
    </row>
    <row r="5724" spans="2:31">
      <c r="B5724" s="23">
        <v>1</v>
      </c>
      <c r="C5724" s="23">
        <v>8</v>
      </c>
      <c r="D5724" s="23">
        <v>26</v>
      </c>
      <c r="E5724" s="23">
        <v>24</v>
      </c>
      <c r="F5724" s="48">
        <f>Profiles!F5716</f>
        <v>1642</v>
      </c>
      <c r="G5724" s="48">
        <f>Profiles!G5716</f>
        <v>348.80000000000007</v>
      </c>
      <c r="H5724" s="48">
        <f>Profiles!H5716</f>
        <v>600</v>
      </c>
      <c r="I5724" s="24">
        <f t="shared" si="1071"/>
        <v>2590.8000000000002</v>
      </c>
      <c r="J5724" s="49">
        <f>Profiles!L5716*'2019 Calculations'!$C$8</f>
        <v>316.47682876600021</v>
      </c>
      <c r="K5724" s="49">
        <f>Profiles!M5716*'2019 Calculations'!$C$9</f>
        <v>0</v>
      </c>
      <c r="L5724" s="49">
        <f t="shared" si="1072"/>
        <v>2274.3231712339998</v>
      </c>
      <c r="M5724" s="49">
        <f>MIN(M5723-MIN(IF(L5724&gt;0,MIN(L5724,'2019 Calculations'!$C$10)),M5723)+MIN(IF(L5724&lt;0,-L5724),'2019 Calculations'!$C$10),'2019 Calculations'!$C$13)</f>
        <v>0</v>
      </c>
      <c r="N5724" s="49">
        <f t="shared" si="1073"/>
        <v>0</v>
      </c>
      <c r="O5724" s="42">
        <f t="shared" si="1074"/>
        <v>0</v>
      </c>
      <c r="Q5724" s="49">
        <f t="shared" si="1075"/>
        <v>2274.3231712339998</v>
      </c>
      <c r="R5724" s="70">
        <f t="shared" si="1076"/>
        <v>800</v>
      </c>
      <c r="S5724" s="70">
        <f t="shared" si="1077"/>
        <v>1000</v>
      </c>
      <c r="T5724" s="70">
        <f t="shared" si="1078"/>
        <v>474.3231712339998</v>
      </c>
      <c r="U5724" s="70">
        <f t="shared" si="1079"/>
        <v>0</v>
      </c>
      <c r="W5724" s="49">
        <f>MIN(MAX(W5723+MAX(MIN(SUM($R$5:$U$5)-L5724,'2019 Calculations'!$C$10),-'2019 Calculations'!$C$10),0),'2019 Calculations'!$C$13)</f>
        <v>0</v>
      </c>
      <c r="X5724" s="43">
        <f t="shared" si="1070"/>
        <v>0</v>
      </c>
      <c r="Y5724" s="49">
        <f t="shared" si="1080"/>
        <v>0</v>
      </c>
      <c r="AA5724">
        <f>Q5724/SUM($Q$13:$Q$8772)*3*'[1]PS 6'!$E$366</f>
        <v>2.1099825886047943</v>
      </c>
      <c r="AB5724" s="3">
        <f>J5724*'[1]PS 6'!$E$368</f>
        <v>1265.9073150640008</v>
      </c>
      <c r="AC5724" s="3">
        <f t="shared" si="1081"/>
        <v>-1263.7973324753959</v>
      </c>
      <c r="AD5724" s="27">
        <f>AC5724*'[1]PS 6'!$E$365</f>
        <v>-252.75946649507921</v>
      </c>
      <c r="AE5724" s="27">
        <f>IF(AC5724&gt;0,AC5724*'[1]PS 6'!$E$365,[1]Data!AD5724*SUM([1]Data!M5724:P5724)/1000)</f>
        <v>3.867853448710535E-2</v>
      </c>
    </row>
    <row r="5725" spans="2:31">
      <c r="B5725" s="23">
        <v>1</v>
      </c>
      <c r="C5725" s="23">
        <v>8</v>
      </c>
      <c r="D5725" s="23">
        <v>27</v>
      </c>
      <c r="E5725" s="23">
        <v>1</v>
      </c>
      <c r="F5725" s="48">
        <f>Profiles!F5717</f>
        <v>1314</v>
      </c>
      <c r="G5725" s="48">
        <f>Profiles!G5717</f>
        <v>348.80000000000007</v>
      </c>
      <c r="H5725" s="48">
        <f>Profiles!H5717</f>
        <v>600</v>
      </c>
      <c r="I5725" s="24">
        <f t="shared" si="1071"/>
        <v>2262.8000000000002</v>
      </c>
      <c r="J5725" s="49">
        <f>Profiles!L5717*'2019 Calculations'!$C$8</f>
        <v>353.07618991580978</v>
      </c>
      <c r="K5725" s="49">
        <f>Profiles!M5717*'2019 Calculations'!$C$9</f>
        <v>0</v>
      </c>
      <c r="L5725" s="49">
        <f t="shared" si="1072"/>
        <v>1909.7238100841905</v>
      </c>
      <c r="M5725" s="49">
        <f>MIN(M5724-MIN(IF(L5725&gt;0,MIN(L5725,'2019 Calculations'!$C$10)),M5724)+MIN(IF(L5725&lt;0,-L5725),'2019 Calculations'!$C$10),'2019 Calculations'!$C$13)</f>
        <v>0</v>
      </c>
      <c r="N5725" s="49">
        <f t="shared" si="1073"/>
        <v>0</v>
      </c>
      <c r="O5725" s="42">
        <f t="shared" si="1074"/>
        <v>0</v>
      </c>
      <c r="Q5725" s="49">
        <f t="shared" si="1075"/>
        <v>1909.7238100841905</v>
      </c>
      <c r="R5725" s="70">
        <f t="shared" si="1076"/>
        <v>800</v>
      </c>
      <c r="S5725" s="70">
        <f t="shared" si="1077"/>
        <v>1000</v>
      </c>
      <c r="T5725" s="70">
        <f t="shared" si="1078"/>
        <v>109.72381008419052</v>
      </c>
      <c r="U5725" s="70">
        <f t="shared" si="1079"/>
        <v>0</v>
      </c>
      <c r="W5725" s="49">
        <f>MIN(MAX(W5724+MAX(MIN(SUM($R$5:$U$5)-L5725,'2019 Calculations'!$C$10),-'2019 Calculations'!$C$10),0),'2019 Calculations'!$C$13)</f>
        <v>0</v>
      </c>
      <c r="X5725" s="43">
        <f t="shared" si="1070"/>
        <v>0</v>
      </c>
      <c r="Y5725" s="49">
        <f t="shared" si="1080"/>
        <v>0</v>
      </c>
      <c r="AA5725">
        <f>Q5725/SUM($Q$13:$Q$8772)*3*'[1]PS 6'!$E$366</f>
        <v>1.7717288551104799</v>
      </c>
      <c r="AB5725" s="3">
        <f>J5725*'[1]PS 6'!$E$368</f>
        <v>1412.3047596632391</v>
      </c>
      <c r="AC5725" s="3">
        <f t="shared" si="1081"/>
        <v>-1410.5330308081286</v>
      </c>
      <c r="AD5725" s="27">
        <f>AC5725*'[1]PS 6'!$E$365</f>
        <v>-282.10660616162573</v>
      </c>
      <c r="AE5725" s="27">
        <f>IF(AC5725&gt;0,AC5725*'[1]PS 6'!$E$365,[1]Data!AD5725*SUM([1]Data!M5725:P5725)/1000)</f>
        <v>3.0829017394791353E-2</v>
      </c>
    </row>
    <row r="5726" spans="2:31">
      <c r="B5726" s="23">
        <v>1</v>
      </c>
      <c r="C5726" s="23">
        <v>8</v>
      </c>
      <c r="D5726" s="23">
        <v>27</v>
      </c>
      <c r="E5726" s="23">
        <v>2</v>
      </c>
      <c r="F5726" s="48">
        <f>Profiles!F5718</f>
        <v>1154</v>
      </c>
      <c r="G5726" s="48">
        <f>Profiles!G5718</f>
        <v>348.80000000000007</v>
      </c>
      <c r="H5726" s="48">
        <f>Profiles!H5718</f>
        <v>600</v>
      </c>
      <c r="I5726" s="24">
        <f t="shared" si="1071"/>
        <v>2102.8000000000002</v>
      </c>
      <c r="J5726" s="49">
        <f>Profiles!L5718*'2019 Calculations'!$C$8</f>
        <v>346.61747912466694</v>
      </c>
      <c r="K5726" s="49">
        <f>Profiles!M5718*'2019 Calculations'!$C$9</f>
        <v>0</v>
      </c>
      <c r="L5726" s="49">
        <f t="shared" si="1072"/>
        <v>1756.1825208753332</v>
      </c>
      <c r="M5726" s="49">
        <f>MIN(M5725-MIN(IF(L5726&gt;0,MIN(L5726,'2019 Calculations'!$C$10)),M5725)+MIN(IF(L5726&lt;0,-L5726),'2019 Calculations'!$C$10),'2019 Calculations'!$C$13)</f>
        <v>0</v>
      </c>
      <c r="N5726" s="49">
        <f t="shared" si="1073"/>
        <v>0</v>
      </c>
      <c r="O5726" s="42">
        <f t="shared" si="1074"/>
        <v>0</v>
      </c>
      <c r="Q5726" s="49">
        <f t="shared" si="1075"/>
        <v>1756.1825208753332</v>
      </c>
      <c r="R5726" s="70">
        <f t="shared" si="1076"/>
        <v>800</v>
      </c>
      <c r="S5726" s="70">
        <f t="shared" si="1077"/>
        <v>956.18252087533324</v>
      </c>
      <c r="T5726" s="70">
        <f t="shared" si="1078"/>
        <v>0</v>
      </c>
      <c r="U5726" s="70">
        <f t="shared" si="1079"/>
        <v>0</v>
      </c>
      <c r="W5726" s="49">
        <f>MIN(MAX(W5725+MAX(MIN(SUM($R$5:$U$5)-L5726,'2019 Calculations'!$C$10),-'2019 Calculations'!$C$10),0),'2019 Calculations'!$C$13)</f>
        <v>0</v>
      </c>
      <c r="X5726" s="43">
        <f t="shared" si="1070"/>
        <v>0</v>
      </c>
      <c r="Y5726" s="49">
        <f t="shared" si="1080"/>
        <v>0</v>
      </c>
      <c r="AA5726">
        <f>Q5726/SUM($Q$13:$Q$8772)*3*'[1]PS 6'!$E$366</f>
        <v>1.6292823237818461</v>
      </c>
      <c r="AB5726" s="3">
        <f>J5726*'[1]PS 6'!$E$368</f>
        <v>1386.4699164986678</v>
      </c>
      <c r="AC5726" s="3">
        <f t="shared" si="1081"/>
        <v>-1384.840634174886</v>
      </c>
      <c r="AD5726" s="27">
        <f>AC5726*'[1]PS 6'!$E$365</f>
        <v>-276.96812683497723</v>
      </c>
      <c r="AE5726" s="27">
        <f>IF(AC5726&gt;0,AC5726*'[1]PS 6'!$E$365,[1]Data!AD5726*SUM([1]Data!M5726:P5726)/1000)</f>
        <v>2.87097286868262E-2</v>
      </c>
    </row>
    <row r="5727" spans="2:31">
      <c r="B5727" s="23">
        <v>1</v>
      </c>
      <c r="C5727" s="23">
        <v>8</v>
      </c>
      <c r="D5727" s="23">
        <v>27</v>
      </c>
      <c r="E5727" s="23">
        <v>3</v>
      </c>
      <c r="F5727" s="48">
        <f>Profiles!F5719</f>
        <v>1076</v>
      </c>
      <c r="G5727" s="48">
        <f>Profiles!G5719</f>
        <v>348.80000000000007</v>
      </c>
      <c r="H5727" s="48">
        <f>Profiles!H5719</f>
        <v>600</v>
      </c>
      <c r="I5727" s="24">
        <f t="shared" si="1071"/>
        <v>2024.8000000000002</v>
      </c>
      <c r="J5727" s="49">
        <f>Profiles!L5719*'2019 Calculations'!$C$8</f>
        <v>340.15876833352405</v>
      </c>
      <c r="K5727" s="49">
        <f>Profiles!M5719*'2019 Calculations'!$C$9</f>
        <v>0</v>
      </c>
      <c r="L5727" s="49">
        <f t="shared" si="1072"/>
        <v>1684.6412316664762</v>
      </c>
      <c r="M5727" s="49">
        <f>MIN(M5726-MIN(IF(L5727&gt;0,MIN(L5727,'2019 Calculations'!$C$10)),M5726)+MIN(IF(L5727&lt;0,-L5727),'2019 Calculations'!$C$10),'2019 Calculations'!$C$13)</f>
        <v>0</v>
      </c>
      <c r="N5727" s="49">
        <f t="shared" si="1073"/>
        <v>0</v>
      </c>
      <c r="O5727" s="42">
        <f t="shared" si="1074"/>
        <v>0</v>
      </c>
      <c r="Q5727" s="49">
        <f t="shared" si="1075"/>
        <v>1684.6412316664762</v>
      </c>
      <c r="R5727" s="70">
        <f t="shared" si="1076"/>
        <v>800</v>
      </c>
      <c r="S5727" s="70">
        <f t="shared" si="1077"/>
        <v>884.64123166647619</v>
      </c>
      <c r="T5727" s="70">
        <f t="shared" si="1078"/>
        <v>0</v>
      </c>
      <c r="U5727" s="70">
        <f t="shared" si="1079"/>
        <v>0</v>
      </c>
      <c r="W5727" s="49">
        <f>MIN(MAX(W5726+MAX(MIN(SUM($R$5:$U$5)-L5727,'2019 Calculations'!$C$10),-'2019 Calculations'!$C$10),0),'2019 Calculations'!$C$13)</f>
        <v>0</v>
      </c>
      <c r="X5727" s="43">
        <f t="shared" si="1070"/>
        <v>0</v>
      </c>
      <c r="Y5727" s="49">
        <f t="shared" si="1080"/>
        <v>0</v>
      </c>
      <c r="AA5727">
        <f>Q5727/SUM($Q$13:$Q$8772)*3*'[1]PS 6'!$E$366</f>
        <v>1.562910544913179</v>
      </c>
      <c r="AB5727" s="3">
        <f>J5727*'[1]PS 6'!$E$368</f>
        <v>1360.6350733340962</v>
      </c>
      <c r="AC5727" s="3">
        <f t="shared" si="1081"/>
        <v>-1359.072162789183</v>
      </c>
      <c r="AD5727" s="27">
        <f>AC5727*'[1]PS 6'!$E$365</f>
        <v>-271.8144325578366</v>
      </c>
      <c r="AE5727" s="27">
        <f>IF(AC5727&gt;0,AC5727*'[1]PS 6'!$E$365,[1]Data!AD5727*SUM([1]Data!M5727:P5727)/1000)</f>
        <v>2.6285578254387796E-2</v>
      </c>
    </row>
    <row r="5728" spans="2:31">
      <c r="B5728" s="23">
        <v>1</v>
      </c>
      <c r="C5728" s="23">
        <v>8</v>
      </c>
      <c r="D5728" s="23">
        <v>27</v>
      </c>
      <c r="E5728" s="23">
        <v>4</v>
      </c>
      <c r="F5728" s="48">
        <f>Profiles!F5720</f>
        <v>1052</v>
      </c>
      <c r="G5728" s="48">
        <f>Profiles!G5720</f>
        <v>348.80000000000007</v>
      </c>
      <c r="H5728" s="48">
        <f>Profiles!H5720</f>
        <v>600</v>
      </c>
      <c r="I5728" s="24">
        <f t="shared" si="1071"/>
        <v>2000.8000000000002</v>
      </c>
      <c r="J5728" s="49">
        <f>Profiles!L5720*'2019 Calculations'!$C$8</f>
        <v>303.55940718371454</v>
      </c>
      <c r="K5728" s="49">
        <f>Profiles!M5720*'2019 Calculations'!$C$9</f>
        <v>0</v>
      </c>
      <c r="L5728" s="49">
        <f t="shared" si="1072"/>
        <v>1697.2405928162857</v>
      </c>
      <c r="M5728" s="49">
        <f>MIN(M5727-MIN(IF(L5728&gt;0,MIN(L5728,'2019 Calculations'!$C$10)),M5727)+MIN(IF(L5728&lt;0,-L5728),'2019 Calculations'!$C$10),'2019 Calculations'!$C$13)</f>
        <v>0</v>
      </c>
      <c r="N5728" s="49">
        <f t="shared" si="1073"/>
        <v>0</v>
      </c>
      <c r="O5728" s="42">
        <f t="shared" si="1074"/>
        <v>0</v>
      </c>
      <c r="Q5728" s="49">
        <f t="shared" si="1075"/>
        <v>1697.2405928162857</v>
      </c>
      <c r="R5728" s="70">
        <f t="shared" si="1076"/>
        <v>800</v>
      </c>
      <c r="S5728" s="70">
        <f t="shared" si="1077"/>
        <v>897.2405928162857</v>
      </c>
      <c r="T5728" s="70">
        <f t="shared" si="1078"/>
        <v>0</v>
      </c>
      <c r="U5728" s="70">
        <f t="shared" si="1079"/>
        <v>0</v>
      </c>
      <c r="W5728" s="49">
        <f>MIN(MAX(W5727+MAX(MIN(SUM($R$5:$U$5)-L5728,'2019 Calculations'!$C$10),-'2019 Calculations'!$C$10),0),'2019 Calculations'!$C$13)</f>
        <v>0</v>
      </c>
      <c r="X5728" s="43">
        <f t="shared" si="1070"/>
        <v>0</v>
      </c>
      <c r="Y5728" s="49">
        <f t="shared" si="1080"/>
        <v>0</v>
      </c>
      <c r="AA5728">
        <f>Q5728/SUM($Q$13:$Q$8772)*3*'[1]PS 6'!$E$366</f>
        <v>1.5745994873598312</v>
      </c>
      <c r="AB5728" s="3">
        <f>J5728*'[1]PS 6'!$E$368</f>
        <v>1214.2376287348582</v>
      </c>
      <c r="AC5728" s="3">
        <f t="shared" si="1081"/>
        <v>-1212.6630292474983</v>
      </c>
      <c r="AD5728" s="27">
        <f>AC5728*'[1]PS 6'!$E$365</f>
        <v>-242.53260584949967</v>
      </c>
      <c r="AE5728" s="27">
        <f>IF(AC5728&gt;0,AC5728*'[1]PS 6'!$E$365,[1]Data!AD5728*SUM([1]Data!M5728:P5728)/1000)</f>
        <v>2.534455217724918E-2</v>
      </c>
    </row>
    <row r="5729" spans="2:31">
      <c r="B5729" s="23">
        <v>1</v>
      </c>
      <c r="C5729" s="23">
        <v>8</v>
      </c>
      <c r="D5729" s="23">
        <v>27</v>
      </c>
      <c r="E5729" s="23">
        <v>5</v>
      </c>
      <c r="F5729" s="48">
        <f>Profiles!F5721</f>
        <v>1164.0000000000002</v>
      </c>
      <c r="G5729" s="48">
        <f>Profiles!G5721</f>
        <v>348.80000000000007</v>
      </c>
      <c r="H5729" s="48">
        <f>Profiles!H5721</f>
        <v>600</v>
      </c>
      <c r="I5729" s="24">
        <f t="shared" si="1071"/>
        <v>2112.8000000000002</v>
      </c>
      <c r="J5729" s="49">
        <f>Profiles!L5721*'2019 Calculations'!$C$8</f>
        <v>294.94779279552404</v>
      </c>
      <c r="K5729" s="49">
        <f>Profiles!M5721*'2019 Calculations'!$C$9</f>
        <v>0</v>
      </c>
      <c r="L5729" s="49">
        <f t="shared" si="1072"/>
        <v>1817.8522072044761</v>
      </c>
      <c r="M5729" s="49">
        <f>MIN(M5728-MIN(IF(L5729&gt;0,MIN(L5729,'2019 Calculations'!$C$10)),M5728)+MIN(IF(L5729&lt;0,-L5729),'2019 Calculations'!$C$10),'2019 Calculations'!$C$13)</f>
        <v>0</v>
      </c>
      <c r="N5729" s="49">
        <f t="shared" si="1073"/>
        <v>0</v>
      </c>
      <c r="O5729" s="42">
        <f t="shared" si="1074"/>
        <v>0</v>
      </c>
      <c r="Q5729" s="49">
        <f t="shared" si="1075"/>
        <v>1817.8522072044761</v>
      </c>
      <c r="R5729" s="70">
        <f t="shared" si="1076"/>
        <v>800</v>
      </c>
      <c r="S5729" s="70">
        <f t="shared" si="1077"/>
        <v>1000</v>
      </c>
      <c r="T5729" s="70">
        <f t="shared" si="1078"/>
        <v>17.852207204476144</v>
      </c>
      <c r="U5729" s="70">
        <f t="shared" si="1079"/>
        <v>0</v>
      </c>
      <c r="W5729" s="49">
        <f>MIN(MAX(W5728+MAX(MIN(SUM($R$5:$U$5)-L5729,'2019 Calculations'!$C$10),-'2019 Calculations'!$C$10),0),'2019 Calculations'!$C$13)</f>
        <v>0</v>
      </c>
      <c r="X5729" s="43">
        <f t="shared" si="1070"/>
        <v>0</v>
      </c>
      <c r="Y5729" s="49">
        <f t="shared" si="1080"/>
        <v>0</v>
      </c>
      <c r="AA5729">
        <f>Q5729/SUM($Q$13:$Q$8772)*3*'[1]PS 6'!$E$366</f>
        <v>1.6864958130717649</v>
      </c>
      <c r="AB5729" s="3">
        <f>J5729*'[1]PS 6'!$E$368</f>
        <v>1179.7911711820962</v>
      </c>
      <c r="AC5729" s="3">
        <f t="shared" si="1081"/>
        <v>-1178.1046753690243</v>
      </c>
      <c r="AD5729" s="27">
        <f>AC5729*'[1]PS 6'!$E$365</f>
        <v>-235.62093507380487</v>
      </c>
      <c r="AE5729" s="27">
        <f>IF(AC5729&gt;0,AC5729*'[1]PS 6'!$E$365,[1]Data!AD5729*SUM([1]Data!M5729:P5729)/1000)</f>
        <v>2.7063788120319687E-2</v>
      </c>
    </row>
    <row r="5730" spans="2:31">
      <c r="B5730" s="23">
        <v>1</v>
      </c>
      <c r="C5730" s="23">
        <v>8</v>
      </c>
      <c r="D5730" s="23">
        <v>27</v>
      </c>
      <c r="E5730" s="23">
        <v>6</v>
      </c>
      <c r="F5730" s="48">
        <f>Profiles!F5722</f>
        <v>1548</v>
      </c>
      <c r="G5730" s="48">
        <f>Profiles!G5722</f>
        <v>348.80000000000007</v>
      </c>
      <c r="H5730" s="48">
        <f>Profiles!H5722</f>
        <v>600</v>
      </c>
      <c r="I5730" s="24">
        <f t="shared" si="1071"/>
        <v>2496.8000000000002</v>
      </c>
      <c r="J5730" s="49">
        <f>Profiles!L5722*'2019 Calculations'!$C$8</f>
        <v>191.60842013723823</v>
      </c>
      <c r="K5730" s="49">
        <f>Profiles!M5722*'2019 Calculations'!$C$9</f>
        <v>2.3371120555770402</v>
      </c>
      <c r="L5730" s="49">
        <f t="shared" si="1072"/>
        <v>2302.8544678071848</v>
      </c>
      <c r="M5730" s="49">
        <f>MIN(M5729-MIN(IF(L5730&gt;0,MIN(L5730,'2019 Calculations'!$C$10)),M5729)+MIN(IF(L5730&lt;0,-L5730),'2019 Calculations'!$C$10),'2019 Calculations'!$C$13)</f>
        <v>0</v>
      </c>
      <c r="N5730" s="49">
        <f t="shared" si="1073"/>
        <v>0</v>
      </c>
      <c r="O5730" s="42">
        <f t="shared" si="1074"/>
        <v>0</v>
      </c>
      <c r="Q5730" s="49">
        <f t="shared" si="1075"/>
        <v>2302.8544678071848</v>
      </c>
      <c r="R5730" s="70">
        <f t="shared" si="1076"/>
        <v>800</v>
      </c>
      <c r="S5730" s="70">
        <f t="shared" si="1077"/>
        <v>1000</v>
      </c>
      <c r="T5730" s="70">
        <f t="shared" si="1078"/>
        <v>502.85446780718485</v>
      </c>
      <c r="U5730" s="70">
        <f t="shared" si="1079"/>
        <v>0</v>
      </c>
      <c r="W5730" s="49">
        <f>MIN(MAX(W5729+MAX(MIN(SUM($R$5:$U$5)-L5730,'2019 Calculations'!$C$10),-'2019 Calculations'!$C$10),0),'2019 Calculations'!$C$13)</f>
        <v>0</v>
      </c>
      <c r="X5730" s="43">
        <f t="shared" si="1070"/>
        <v>0</v>
      </c>
      <c r="Y5730" s="49">
        <f t="shared" si="1080"/>
        <v>0</v>
      </c>
      <c r="AA5730">
        <f>Q5730/SUM($Q$13:$Q$8772)*3*'[1]PS 6'!$E$366</f>
        <v>2.1364522388995129</v>
      </c>
      <c r="AB5730" s="3">
        <f>J5730*'[1]PS 6'!$E$368</f>
        <v>766.43368054895291</v>
      </c>
      <c r="AC5730" s="3">
        <f t="shared" si="1081"/>
        <v>-764.29722831005336</v>
      </c>
      <c r="AD5730" s="27">
        <f>AC5730*'[1]PS 6'!$E$365</f>
        <v>-152.85944566201067</v>
      </c>
      <c r="AE5730" s="27">
        <f>IF(AC5730&gt;0,AC5730*'[1]PS 6'!$E$365,[1]Data!AD5730*SUM([1]Data!M5730:P5730)/1000)</f>
        <v>2.9188744183861751E-2</v>
      </c>
    </row>
    <row r="5731" spans="2:31">
      <c r="B5731" s="23">
        <v>1</v>
      </c>
      <c r="C5731" s="23">
        <v>8</v>
      </c>
      <c r="D5731" s="23">
        <v>27</v>
      </c>
      <c r="E5731" s="23">
        <v>7</v>
      </c>
      <c r="F5731" s="48">
        <f>Profiles!F5723</f>
        <v>2001.9999999999998</v>
      </c>
      <c r="G5731" s="48">
        <f>Profiles!G5723</f>
        <v>348.80000000000007</v>
      </c>
      <c r="H5731" s="48">
        <f>Profiles!H5723</f>
        <v>600</v>
      </c>
      <c r="I5731" s="24">
        <f t="shared" si="1071"/>
        <v>2950.7999999999997</v>
      </c>
      <c r="J5731" s="49">
        <f>Profiles!L5723*'2019 Calculations'!$C$8</f>
        <v>122.71550503171437</v>
      </c>
      <c r="K5731" s="49">
        <f>Profiles!M5723*'2019 Calculations'!$C$9</f>
        <v>78.471338812006593</v>
      </c>
      <c r="L5731" s="49">
        <f t="shared" si="1072"/>
        <v>2749.6131561562788</v>
      </c>
      <c r="M5731" s="49">
        <f>MIN(M5730-MIN(IF(L5731&gt;0,MIN(L5731,'2019 Calculations'!$C$10)),M5730)+MIN(IF(L5731&lt;0,-L5731),'2019 Calculations'!$C$10),'2019 Calculations'!$C$13)</f>
        <v>0</v>
      </c>
      <c r="N5731" s="49">
        <f t="shared" si="1073"/>
        <v>0</v>
      </c>
      <c r="O5731" s="42">
        <f t="shared" si="1074"/>
        <v>0</v>
      </c>
      <c r="Q5731" s="49">
        <f t="shared" si="1075"/>
        <v>2749.6131561562788</v>
      </c>
      <c r="R5731" s="70">
        <f t="shared" si="1076"/>
        <v>800</v>
      </c>
      <c r="S5731" s="70">
        <f t="shared" si="1077"/>
        <v>1000</v>
      </c>
      <c r="T5731" s="70">
        <f t="shared" si="1078"/>
        <v>949.61315615627882</v>
      </c>
      <c r="U5731" s="70">
        <f t="shared" si="1079"/>
        <v>0</v>
      </c>
      <c r="W5731" s="49">
        <f>MIN(MAX(W5730+MAX(MIN(SUM($R$5:$U$5)-L5731,'2019 Calculations'!$C$10),-'2019 Calculations'!$C$10),0),'2019 Calculations'!$C$13)</f>
        <v>0</v>
      </c>
      <c r="X5731" s="43">
        <f t="shared" si="1070"/>
        <v>0</v>
      </c>
      <c r="Y5731" s="49">
        <f t="shared" si="1080"/>
        <v>0</v>
      </c>
      <c r="AA5731">
        <f>Q5731/SUM($Q$13:$Q$8772)*3*'[1]PS 6'!$E$366</f>
        <v>2.5509285392104495</v>
      </c>
      <c r="AB5731" s="3">
        <f>J5731*'[1]PS 6'!$E$368</f>
        <v>490.86202012685749</v>
      </c>
      <c r="AC5731" s="3">
        <f t="shared" si="1081"/>
        <v>-488.31109158764701</v>
      </c>
      <c r="AD5731" s="27">
        <f>AC5731*'[1]PS 6'!$E$365</f>
        <v>-97.662218317529408</v>
      </c>
      <c r="AE5731" s="27">
        <f>IF(AC5731&gt;0,AC5731*'[1]PS 6'!$E$365,[1]Data!AD5731*SUM([1]Data!M5731:P5731)/1000)</f>
        <v>2.0752235305745711E-2</v>
      </c>
    </row>
    <row r="5732" spans="2:31">
      <c r="B5732" s="23">
        <v>1</v>
      </c>
      <c r="C5732" s="23">
        <v>8</v>
      </c>
      <c r="D5732" s="23">
        <v>27</v>
      </c>
      <c r="E5732" s="23">
        <v>8</v>
      </c>
      <c r="F5732" s="48">
        <f>Profiles!F5724</f>
        <v>1928</v>
      </c>
      <c r="G5732" s="48">
        <f>Profiles!G5724</f>
        <v>591.40000000000009</v>
      </c>
      <c r="H5732" s="48">
        <f>Profiles!H5724</f>
        <v>600</v>
      </c>
      <c r="I5732" s="24">
        <f t="shared" si="1071"/>
        <v>3119.4</v>
      </c>
      <c r="J5732" s="49">
        <f>Profiles!L5724*'2019 Calculations'!$C$8</f>
        <v>45.210975538000028</v>
      </c>
      <c r="K5732" s="49">
        <f>Profiles!M5724*'2019 Calculations'!$C$9</f>
        <v>260.906035300979</v>
      </c>
      <c r="L5732" s="49">
        <f t="shared" si="1072"/>
        <v>2813.2829891610209</v>
      </c>
      <c r="M5732" s="49">
        <f>MIN(M5731-MIN(IF(L5732&gt;0,MIN(L5732,'2019 Calculations'!$C$10)),M5731)+MIN(IF(L5732&lt;0,-L5732),'2019 Calculations'!$C$10),'2019 Calculations'!$C$13)</f>
        <v>0</v>
      </c>
      <c r="N5732" s="49">
        <f t="shared" si="1073"/>
        <v>0</v>
      </c>
      <c r="O5732" s="42">
        <f t="shared" si="1074"/>
        <v>0</v>
      </c>
      <c r="Q5732" s="49">
        <f t="shared" si="1075"/>
        <v>2813.2829891610209</v>
      </c>
      <c r="R5732" s="70">
        <f t="shared" si="1076"/>
        <v>800</v>
      </c>
      <c r="S5732" s="70">
        <f t="shared" si="1077"/>
        <v>1000</v>
      </c>
      <c r="T5732" s="70">
        <f t="shared" si="1078"/>
        <v>1013.2829891610209</v>
      </c>
      <c r="U5732" s="70">
        <f t="shared" si="1079"/>
        <v>0</v>
      </c>
      <c r="W5732" s="49">
        <f>MIN(MAX(W5731+MAX(MIN(SUM($R$5:$U$5)-L5732,'2019 Calculations'!$C$10),-'2019 Calculations'!$C$10),0),'2019 Calculations'!$C$13)</f>
        <v>0</v>
      </c>
      <c r="X5732" s="43">
        <f t="shared" si="1070"/>
        <v>0</v>
      </c>
      <c r="Y5732" s="49">
        <f t="shared" si="1080"/>
        <v>0</v>
      </c>
      <c r="AA5732">
        <f>Q5732/SUM($Q$13:$Q$8772)*3*'[1]PS 6'!$E$366</f>
        <v>2.6099976463446342</v>
      </c>
      <c r="AB5732" s="3">
        <f>J5732*'[1]PS 6'!$E$368</f>
        <v>180.84390215200011</v>
      </c>
      <c r="AC5732" s="3">
        <f t="shared" si="1081"/>
        <v>-178.23390450565549</v>
      </c>
      <c r="AD5732" s="27">
        <f>AC5732*'[1]PS 6'!$E$365</f>
        <v>-35.646780901131102</v>
      </c>
      <c r="AE5732" s="27">
        <f>IF(AC5732&gt;0,AC5732*'[1]PS 6'!$E$365,[1]Data!AD5732*SUM([1]Data!M5732:P5732)/1000)</f>
        <v>1.6676669819203804E-3</v>
      </c>
    </row>
    <row r="5733" spans="2:31">
      <c r="B5733" s="23">
        <v>1</v>
      </c>
      <c r="C5733" s="23">
        <v>8</v>
      </c>
      <c r="D5733" s="23">
        <v>27</v>
      </c>
      <c r="E5733" s="23">
        <v>9</v>
      </c>
      <c r="F5733" s="48">
        <f>Profiles!F5725</f>
        <v>1924</v>
      </c>
      <c r="G5733" s="48">
        <f>Profiles!G5725</f>
        <v>1290.8</v>
      </c>
      <c r="H5733" s="48">
        <f>Profiles!H5725</f>
        <v>600</v>
      </c>
      <c r="I5733" s="24">
        <f t="shared" si="1071"/>
        <v>3814.8</v>
      </c>
      <c r="J5733" s="49">
        <f>Profiles!L5725*'2019 Calculations'!$C$8</f>
        <v>40.905168343904791</v>
      </c>
      <c r="K5733" s="49">
        <f>Profiles!M5725*'2019 Calculations'!$C$9</f>
        <v>442.52732019429226</v>
      </c>
      <c r="L5733" s="49">
        <f t="shared" si="1072"/>
        <v>3331.3675114618031</v>
      </c>
      <c r="M5733" s="49">
        <f>MIN(M5732-MIN(IF(L5733&gt;0,MIN(L5733,'2019 Calculations'!$C$10)),M5732)+MIN(IF(L5733&lt;0,-L5733),'2019 Calculations'!$C$10),'2019 Calculations'!$C$13)</f>
        <v>0</v>
      </c>
      <c r="N5733" s="49">
        <f t="shared" si="1073"/>
        <v>0</v>
      </c>
      <c r="O5733" s="42">
        <f t="shared" si="1074"/>
        <v>0</v>
      </c>
      <c r="Q5733" s="49">
        <f t="shared" si="1075"/>
        <v>3331.3675114618031</v>
      </c>
      <c r="R5733" s="70">
        <f t="shared" si="1076"/>
        <v>800</v>
      </c>
      <c r="S5733" s="70">
        <f t="shared" si="1077"/>
        <v>1000</v>
      </c>
      <c r="T5733" s="70">
        <f t="shared" si="1078"/>
        <v>1531.3675114618031</v>
      </c>
      <c r="U5733" s="70">
        <f t="shared" si="1079"/>
        <v>0</v>
      </c>
      <c r="W5733" s="49">
        <f>MIN(MAX(W5732+MAX(MIN(SUM($R$5:$U$5)-L5733,'2019 Calculations'!$C$10),-'2019 Calculations'!$C$10),0),'2019 Calculations'!$C$13)</f>
        <v>0</v>
      </c>
      <c r="X5733" s="43">
        <f t="shared" si="1070"/>
        <v>0</v>
      </c>
      <c r="Y5733" s="49">
        <f t="shared" si="1080"/>
        <v>0</v>
      </c>
      <c r="AA5733">
        <f>Q5733/SUM($Q$13:$Q$8772)*3*'[1]PS 6'!$E$366</f>
        <v>3.0906458388735629</v>
      </c>
      <c r="AB5733" s="3">
        <f>J5733*'[1]PS 6'!$E$368</f>
        <v>163.62067337561916</v>
      </c>
      <c r="AC5733" s="3">
        <f t="shared" si="1081"/>
        <v>-160.53002753674559</v>
      </c>
      <c r="AD5733" s="27">
        <f>AC5733*'[1]PS 6'!$E$365</f>
        <v>-32.106005507349117</v>
      </c>
      <c r="AE5733" s="27">
        <f>IF(AC5733&gt;0,AC5733*'[1]PS 6'!$E$365,[1]Data!AD5733*SUM([1]Data!M5733:P5733)/1000)</f>
        <v>-1.5139170978430863E-2</v>
      </c>
    </row>
    <row r="5734" spans="2:31">
      <c r="B5734" s="23">
        <v>1</v>
      </c>
      <c r="C5734" s="23">
        <v>8</v>
      </c>
      <c r="D5734" s="23">
        <v>27</v>
      </c>
      <c r="E5734" s="23">
        <v>10</v>
      </c>
      <c r="F5734" s="48">
        <f>Profiles!F5726</f>
        <v>2208</v>
      </c>
      <c r="G5734" s="48">
        <f>Profiles!G5726</f>
        <v>1366.3</v>
      </c>
      <c r="H5734" s="48">
        <f>Profiles!H5726</f>
        <v>600</v>
      </c>
      <c r="I5734" s="24">
        <f t="shared" si="1071"/>
        <v>4174.3</v>
      </c>
      <c r="J5734" s="49">
        <f>Profiles!L5726*'2019 Calculations'!$C$8</f>
        <v>51.669686329142891</v>
      </c>
      <c r="K5734" s="49">
        <f>Profiles!M5726*'2019 Calculations'!$C$9</f>
        <v>581.05732217295724</v>
      </c>
      <c r="L5734" s="49">
        <f t="shared" si="1072"/>
        <v>3541.5729914979001</v>
      </c>
      <c r="M5734" s="49">
        <f>MIN(M5733-MIN(IF(L5734&gt;0,MIN(L5734,'2019 Calculations'!$C$10)),M5733)+MIN(IF(L5734&lt;0,-L5734),'2019 Calculations'!$C$10),'2019 Calculations'!$C$13)</f>
        <v>0</v>
      </c>
      <c r="N5734" s="49">
        <f t="shared" si="1073"/>
        <v>0</v>
      </c>
      <c r="O5734" s="42">
        <f t="shared" si="1074"/>
        <v>0</v>
      </c>
      <c r="Q5734" s="49">
        <f t="shared" si="1075"/>
        <v>3541.5729914979001</v>
      </c>
      <c r="R5734" s="70">
        <f t="shared" si="1076"/>
        <v>800</v>
      </c>
      <c r="S5734" s="70">
        <f t="shared" si="1077"/>
        <v>1000</v>
      </c>
      <c r="T5734" s="70">
        <f t="shared" si="1078"/>
        <v>1741.5729914979001</v>
      </c>
      <c r="U5734" s="70">
        <f t="shared" si="1079"/>
        <v>0</v>
      </c>
      <c r="W5734" s="49">
        <f>MIN(MAX(W5733+MAX(MIN(SUM($R$5:$U$5)-L5734,'2019 Calculations'!$C$10),-'2019 Calculations'!$C$10),0),'2019 Calculations'!$C$13)</f>
        <v>0</v>
      </c>
      <c r="X5734" s="43">
        <f t="shared" si="1070"/>
        <v>0</v>
      </c>
      <c r="Y5734" s="49">
        <f t="shared" si="1080"/>
        <v>0</v>
      </c>
      <c r="AA5734">
        <f>Q5734/SUM($Q$13:$Q$8772)*3*'[1]PS 6'!$E$366</f>
        <v>3.2856620566720327</v>
      </c>
      <c r="AB5734" s="3">
        <f>J5734*'[1]PS 6'!$E$368</f>
        <v>206.67874531657156</v>
      </c>
      <c r="AC5734" s="3">
        <f t="shared" si="1081"/>
        <v>-203.39308325989953</v>
      </c>
      <c r="AD5734" s="27">
        <f>AC5734*'[1]PS 6'!$E$365</f>
        <v>-40.678616651979908</v>
      </c>
      <c r="AE5734" s="27">
        <f>IF(AC5734&gt;0,AC5734*'[1]PS 6'!$E$365,[1]Data!AD5734*SUM([1]Data!M5734:P5734)/1000)</f>
        <v>-3.044865532943497E-2</v>
      </c>
    </row>
    <row r="5735" spans="2:31">
      <c r="B5735" s="23">
        <v>1</v>
      </c>
      <c r="C5735" s="23">
        <v>8</v>
      </c>
      <c r="D5735" s="23">
        <v>27</v>
      </c>
      <c r="E5735" s="23">
        <v>11</v>
      </c>
      <c r="F5735" s="48">
        <f>Profiles!F5727</f>
        <v>2432</v>
      </c>
      <c r="G5735" s="48">
        <f>Profiles!G5727</f>
        <v>1247.7</v>
      </c>
      <c r="H5735" s="48">
        <f>Profiles!H5727</f>
        <v>600</v>
      </c>
      <c r="I5735" s="24">
        <f t="shared" si="1071"/>
        <v>4279.7</v>
      </c>
      <c r="J5735" s="49">
        <f>Profiles!L5727*'2019 Calculations'!$C$8</f>
        <v>86.116143881904833</v>
      </c>
      <c r="K5735" s="49">
        <f>Profiles!M5727*'2019 Calculations'!$C$9</f>
        <v>671.13825025799486</v>
      </c>
      <c r="L5735" s="49">
        <f t="shared" si="1072"/>
        <v>3522.4456058601004</v>
      </c>
      <c r="M5735" s="49">
        <f>MIN(M5734-MIN(IF(L5735&gt;0,MIN(L5735,'2019 Calculations'!$C$10)),M5734)+MIN(IF(L5735&lt;0,-L5735),'2019 Calculations'!$C$10),'2019 Calculations'!$C$13)</f>
        <v>0</v>
      </c>
      <c r="N5735" s="49">
        <f t="shared" si="1073"/>
        <v>0</v>
      </c>
      <c r="O5735" s="42">
        <f t="shared" si="1074"/>
        <v>0</v>
      </c>
      <c r="Q5735" s="49">
        <f t="shared" si="1075"/>
        <v>3522.4456058601004</v>
      </c>
      <c r="R5735" s="70">
        <f t="shared" si="1076"/>
        <v>800</v>
      </c>
      <c r="S5735" s="70">
        <f t="shared" si="1077"/>
        <v>1000</v>
      </c>
      <c r="T5735" s="70">
        <f t="shared" si="1078"/>
        <v>1722.4456058601004</v>
      </c>
      <c r="U5735" s="70">
        <f t="shared" si="1079"/>
        <v>0</v>
      </c>
      <c r="W5735" s="49">
        <f>MIN(MAX(W5734+MAX(MIN(SUM($R$5:$U$5)-L5735,'2019 Calculations'!$C$10),-'2019 Calculations'!$C$10),0),'2019 Calculations'!$C$13)</f>
        <v>0</v>
      </c>
      <c r="X5735" s="43">
        <f t="shared" si="1070"/>
        <v>0</v>
      </c>
      <c r="Y5735" s="49">
        <f t="shared" si="1080"/>
        <v>0</v>
      </c>
      <c r="AA5735">
        <f>Q5735/SUM($Q$13:$Q$8772)*3*'[1]PS 6'!$E$366</f>
        <v>3.2679167990183506</v>
      </c>
      <c r="AB5735" s="3">
        <f>J5735*'[1]PS 6'!$E$368</f>
        <v>344.46457552761933</v>
      </c>
      <c r="AC5735" s="3">
        <f t="shared" si="1081"/>
        <v>-341.19665872860099</v>
      </c>
      <c r="AD5735" s="27">
        <f>AC5735*'[1]PS 6'!$E$365</f>
        <v>-68.239331745720207</v>
      </c>
      <c r="AE5735" s="27">
        <f>IF(AC5735&gt;0,AC5735*'[1]PS 6'!$E$365,[1]Data!AD5735*SUM([1]Data!M5735:P5735)/1000)</f>
        <v>-4.4597331827075259E-2</v>
      </c>
    </row>
    <row r="5736" spans="2:31">
      <c r="B5736" s="23">
        <v>1</v>
      </c>
      <c r="C5736" s="23">
        <v>8</v>
      </c>
      <c r="D5736" s="23">
        <v>27</v>
      </c>
      <c r="E5736" s="23">
        <v>12</v>
      </c>
      <c r="F5736" s="48">
        <f>Profiles!F5728</f>
        <v>2674</v>
      </c>
      <c r="G5736" s="48">
        <f>Profiles!G5728</f>
        <v>1366.8999999999999</v>
      </c>
      <c r="H5736" s="48">
        <f>Profiles!H5728</f>
        <v>600</v>
      </c>
      <c r="I5736" s="24">
        <f t="shared" si="1071"/>
        <v>4640.8999999999996</v>
      </c>
      <c r="J5736" s="49">
        <f>Profiles!L5728*'2019 Calculations'!$C$8</f>
        <v>116.25679424057151</v>
      </c>
      <c r="K5736" s="49">
        <f>Profiles!M5728*'2019 Calculations'!$C$9</f>
        <v>717.14090135818594</v>
      </c>
      <c r="L5736" s="49">
        <f t="shared" si="1072"/>
        <v>3807.5023044012423</v>
      </c>
      <c r="M5736" s="49">
        <f>MIN(M5735-MIN(IF(L5736&gt;0,MIN(L5736,'2019 Calculations'!$C$10)),M5735)+MIN(IF(L5736&lt;0,-L5736),'2019 Calculations'!$C$10),'2019 Calculations'!$C$13)</f>
        <v>0</v>
      </c>
      <c r="N5736" s="49">
        <f t="shared" si="1073"/>
        <v>0</v>
      </c>
      <c r="O5736" s="42">
        <f t="shared" si="1074"/>
        <v>0</v>
      </c>
      <c r="Q5736" s="49">
        <f t="shared" si="1075"/>
        <v>3807.5023044012423</v>
      </c>
      <c r="R5736" s="70">
        <f t="shared" si="1076"/>
        <v>800</v>
      </c>
      <c r="S5736" s="70">
        <f t="shared" si="1077"/>
        <v>1000</v>
      </c>
      <c r="T5736" s="70">
        <f t="shared" si="1078"/>
        <v>2007.5023044012423</v>
      </c>
      <c r="U5736" s="70">
        <f t="shared" si="1079"/>
        <v>0</v>
      </c>
      <c r="W5736" s="49">
        <f>MIN(MAX(W5735+MAX(MIN(SUM($R$5:$U$5)-L5736,'2019 Calculations'!$C$10),-'2019 Calculations'!$C$10),0),'2019 Calculations'!$C$13)</f>
        <v>0</v>
      </c>
      <c r="X5736" s="43">
        <f t="shared" si="1070"/>
        <v>0</v>
      </c>
      <c r="Y5736" s="49">
        <f t="shared" si="1080"/>
        <v>0</v>
      </c>
      <c r="AA5736">
        <f>Q5736/SUM($Q$13:$Q$8772)*3*'[1]PS 6'!$E$366</f>
        <v>3.53237555241558</v>
      </c>
      <c r="AB5736" s="3">
        <f>J5736*'[1]PS 6'!$E$368</f>
        <v>465.02717696228603</v>
      </c>
      <c r="AC5736" s="3">
        <f t="shared" si="1081"/>
        <v>-461.49480140987043</v>
      </c>
      <c r="AD5736" s="27">
        <f>AC5736*'[1]PS 6'!$E$365</f>
        <v>-92.29896028197409</v>
      </c>
      <c r="AE5736" s="27">
        <f>IF(AC5736&gt;0,AC5736*'[1]PS 6'!$E$365,[1]Data!AD5736*SUM([1]Data!M5736:P5736)/1000)</f>
        <v>-5.3253956602592432E-2</v>
      </c>
    </row>
    <row r="5737" spans="2:31">
      <c r="B5737" s="23">
        <v>1</v>
      </c>
      <c r="C5737" s="23">
        <v>8</v>
      </c>
      <c r="D5737" s="23">
        <v>27</v>
      </c>
      <c r="E5737" s="23">
        <v>13</v>
      </c>
      <c r="F5737" s="48">
        <f>Profiles!F5729</f>
        <v>2852.0000000000005</v>
      </c>
      <c r="G5737" s="48">
        <f>Profiles!G5729</f>
        <v>1304.6999999999998</v>
      </c>
      <c r="H5737" s="48">
        <f>Profiles!H5729</f>
        <v>633.25599999999997</v>
      </c>
      <c r="I5737" s="24">
        <f t="shared" si="1071"/>
        <v>4789.956000000001</v>
      </c>
      <c r="J5737" s="49">
        <f>Profiles!L5729*'2019 Calculations'!$C$8</f>
        <v>150.70325179333344</v>
      </c>
      <c r="K5737" s="49">
        <f>Profiles!M5729*'2019 Calculations'!$C$9</f>
        <v>720.80708453772706</v>
      </c>
      <c r="L5737" s="49">
        <f t="shared" si="1072"/>
        <v>3918.4456636689411</v>
      </c>
      <c r="M5737" s="49">
        <f>MIN(M5736-MIN(IF(L5737&gt;0,MIN(L5737,'2019 Calculations'!$C$10)),M5736)+MIN(IF(L5737&lt;0,-L5737),'2019 Calculations'!$C$10),'2019 Calculations'!$C$13)</f>
        <v>0</v>
      </c>
      <c r="N5737" s="49">
        <f t="shared" si="1073"/>
        <v>0</v>
      </c>
      <c r="O5737" s="42">
        <f t="shared" si="1074"/>
        <v>0</v>
      </c>
      <c r="Q5737" s="49">
        <f t="shared" si="1075"/>
        <v>3918.4456636689411</v>
      </c>
      <c r="R5737" s="70">
        <f t="shared" si="1076"/>
        <v>800</v>
      </c>
      <c r="S5737" s="70">
        <f t="shared" si="1077"/>
        <v>1000</v>
      </c>
      <c r="T5737" s="70">
        <f t="shared" si="1078"/>
        <v>2118.4456636689411</v>
      </c>
      <c r="U5737" s="70">
        <f t="shared" si="1079"/>
        <v>0</v>
      </c>
      <c r="W5737" s="49">
        <f>MIN(MAX(W5736+MAX(MIN(SUM($R$5:$U$5)-L5737,'2019 Calculations'!$C$10),-'2019 Calculations'!$C$10),0),'2019 Calculations'!$C$13)</f>
        <v>0</v>
      </c>
      <c r="X5737" s="43">
        <f t="shared" si="1070"/>
        <v>0</v>
      </c>
      <c r="Y5737" s="49">
        <f t="shared" si="1080"/>
        <v>0</v>
      </c>
      <c r="AA5737">
        <f>Q5737/SUM($Q$13:$Q$8772)*3*'[1]PS 6'!$E$366</f>
        <v>3.6353022425785961</v>
      </c>
      <c r="AB5737" s="3">
        <f>J5737*'[1]PS 6'!$E$368</f>
        <v>602.81300717333374</v>
      </c>
      <c r="AC5737" s="3">
        <f t="shared" si="1081"/>
        <v>-599.17770493075511</v>
      </c>
      <c r="AD5737" s="27">
        <f>AC5737*'[1]PS 6'!$E$365</f>
        <v>-119.83554098615103</v>
      </c>
      <c r="AE5737" s="27">
        <f>IF(AC5737&gt;0,AC5737*'[1]PS 6'!$E$365,[1]Data!AD5737*SUM([1]Data!M5737:P5737)/1000)</f>
        <v>-5.8865197532232849E-2</v>
      </c>
    </row>
    <row r="5738" spans="2:31">
      <c r="B5738" s="23">
        <v>1</v>
      </c>
      <c r="C5738" s="23">
        <v>8</v>
      </c>
      <c r="D5738" s="23">
        <v>27</v>
      </c>
      <c r="E5738" s="23">
        <v>14</v>
      </c>
      <c r="F5738" s="48">
        <f>Profiles!F5730</f>
        <v>2948</v>
      </c>
      <c r="G5738" s="48">
        <f>Profiles!G5730</f>
        <v>1397.8999999999999</v>
      </c>
      <c r="H5738" s="48">
        <f>Profiles!H5730</f>
        <v>630.26600000000008</v>
      </c>
      <c r="I5738" s="24">
        <f t="shared" si="1071"/>
        <v>4976.1659999999993</v>
      </c>
      <c r="J5738" s="49">
        <f>Profiles!L5730*'2019 Calculations'!$C$8</f>
        <v>193.76132373428584</v>
      </c>
      <c r="K5738" s="49">
        <f>Profiles!M5730*'2019 Calculations'!$C$9</f>
        <v>678.31265367767162</v>
      </c>
      <c r="L5738" s="49">
        <f t="shared" si="1072"/>
        <v>4104.0920225880418</v>
      </c>
      <c r="M5738" s="49">
        <f>MIN(M5737-MIN(IF(L5738&gt;0,MIN(L5738,'2019 Calculations'!$C$10)),M5737)+MIN(IF(L5738&lt;0,-L5738),'2019 Calculations'!$C$10),'2019 Calculations'!$C$13)</f>
        <v>0</v>
      </c>
      <c r="N5738" s="49">
        <f t="shared" si="1073"/>
        <v>0</v>
      </c>
      <c r="O5738" s="42">
        <f t="shared" si="1074"/>
        <v>0</v>
      </c>
      <c r="Q5738" s="49">
        <f t="shared" si="1075"/>
        <v>4104.0920225880418</v>
      </c>
      <c r="R5738" s="70">
        <f t="shared" si="1076"/>
        <v>800</v>
      </c>
      <c r="S5738" s="70">
        <f t="shared" si="1077"/>
        <v>1000</v>
      </c>
      <c r="T5738" s="70">
        <f t="shared" si="1078"/>
        <v>2304.0920225880418</v>
      </c>
      <c r="U5738" s="70">
        <f t="shared" si="1079"/>
        <v>0</v>
      </c>
      <c r="W5738" s="49">
        <f>MIN(MAX(W5737+MAX(MIN(SUM($R$5:$U$5)-L5738,'2019 Calculations'!$C$10),-'2019 Calculations'!$C$10),0),'2019 Calculations'!$C$13)</f>
        <v>0</v>
      </c>
      <c r="X5738" s="43">
        <f t="shared" si="1070"/>
        <v>0</v>
      </c>
      <c r="Y5738" s="49">
        <f t="shared" si="1080"/>
        <v>0</v>
      </c>
      <c r="AA5738">
        <f>Q5738/SUM($Q$13:$Q$8772)*3*'[1]PS 6'!$E$366</f>
        <v>3.8075339596501165</v>
      </c>
      <c r="AB5738" s="3">
        <f>J5738*'[1]PS 6'!$E$368</f>
        <v>775.04529493714335</v>
      </c>
      <c r="AC5738" s="3">
        <f t="shared" si="1081"/>
        <v>-771.23776097749328</v>
      </c>
      <c r="AD5738" s="27">
        <f>AC5738*'[1]PS 6'!$E$365</f>
        <v>-154.24755219549866</v>
      </c>
      <c r="AE5738" s="27">
        <f>IF(AC5738&gt;0,AC5738*'[1]PS 6'!$E$365,[1]Data!AD5738*SUM([1]Data!M5738:P5738)/1000)</f>
        <v>-5.8046096664230704E-2</v>
      </c>
    </row>
    <row r="5739" spans="2:31">
      <c r="B5739" s="23">
        <v>1</v>
      </c>
      <c r="C5739" s="23">
        <v>8</v>
      </c>
      <c r="D5739" s="23">
        <v>27</v>
      </c>
      <c r="E5739" s="23">
        <v>15</v>
      </c>
      <c r="F5739" s="48">
        <f>Profiles!F5731</f>
        <v>2968</v>
      </c>
      <c r="G5739" s="48">
        <f>Profiles!G5731</f>
        <v>1303.6999999999998</v>
      </c>
      <c r="H5739" s="48">
        <f>Profiles!H5731</f>
        <v>621.25800000000004</v>
      </c>
      <c r="I5739" s="24">
        <f t="shared" si="1071"/>
        <v>4892.9579999999996</v>
      </c>
      <c r="J5739" s="49">
        <f>Profiles!L5731*'2019 Calculations'!$C$8</f>
        <v>282.03037121323831</v>
      </c>
      <c r="K5739" s="49">
        <f>Profiles!M5731*'2019 Calculations'!$C$9</f>
        <v>589.72387786373679</v>
      </c>
      <c r="L5739" s="49">
        <f t="shared" si="1072"/>
        <v>4021.2037509230249</v>
      </c>
      <c r="M5739" s="49">
        <f>MIN(M5738-MIN(IF(L5739&gt;0,MIN(L5739,'2019 Calculations'!$C$10)),M5738)+MIN(IF(L5739&lt;0,-L5739),'2019 Calculations'!$C$10),'2019 Calculations'!$C$13)</f>
        <v>0</v>
      </c>
      <c r="N5739" s="49">
        <f t="shared" si="1073"/>
        <v>0</v>
      </c>
      <c r="O5739" s="42">
        <f t="shared" si="1074"/>
        <v>0</v>
      </c>
      <c r="Q5739" s="49">
        <f t="shared" si="1075"/>
        <v>4021.2037509230249</v>
      </c>
      <c r="R5739" s="70">
        <f t="shared" si="1076"/>
        <v>800</v>
      </c>
      <c r="S5739" s="70">
        <f t="shared" si="1077"/>
        <v>1000</v>
      </c>
      <c r="T5739" s="70">
        <f t="shared" si="1078"/>
        <v>2221.2037509230249</v>
      </c>
      <c r="U5739" s="70">
        <f t="shared" si="1079"/>
        <v>0</v>
      </c>
      <c r="W5739" s="49">
        <f>MIN(MAX(W5738+MAX(MIN(SUM($R$5:$U$5)-L5739,'2019 Calculations'!$C$10),-'2019 Calculations'!$C$10),0),'2019 Calculations'!$C$13)</f>
        <v>0</v>
      </c>
      <c r="X5739" s="43">
        <f t="shared" si="1070"/>
        <v>0</v>
      </c>
      <c r="Y5739" s="49">
        <f t="shared" si="1080"/>
        <v>0</v>
      </c>
      <c r="AA5739">
        <f>Q5739/SUM($Q$13:$Q$8772)*3*'[1]PS 6'!$E$366</f>
        <v>3.7306351212507187</v>
      </c>
      <c r="AB5739" s="3">
        <f>J5739*'[1]PS 6'!$E$368</f>
        <v>1128.1214848529532</v>
      </c>
      <c r="AC5739" s="3">
        <f t="shared" si="1081"/>
        <v>-1124.3908497317025</v>
      </c>
      <c r="AD5739" s="27">
        <f>AC5739*'[1]PS 6'!$E$365</f>
        <v>-224.87816994634051</v>
      </c>
      <c r="AE5739" s="27">
        <f>IF(AC5739&gt;0,AC5739*'[1]PS 6'!$E$365,[1]Data!AD5739*SUM([1]Data!M5739:P5739)/1000)</f>
        <v>-4.5377695621435128E-2</v>
      </c>
    </row>
    <row r="5740" spans="2:31">
      <c r="B5740" s="23">
        <v>1</v>
      </c>
      <c r="C5740" s="23">
        <v>8</v>
      </c>
      <c r="D5740" s="23">
        <v>27</v>
      </c>
      <c r="E5740" s="23">
        <v>16</v>
      </c>
      <c r="F5740" s="48">
        <f>Profiles!F5732</f>
        <v>3231.9999999999995</v>
      </c>
      <c r="G5740" s="48">
        <f>Profiles!G5732</f>
        <v>1243.5999999999999</v>
      </c>
      <c r="H5740" s="48">
        <f>Profiles!H5732</f>
        <v>612.10699999999997</v>
      </c>
      <c r="I5740" s="24">
        <f t="shared" si="1071"/>
        <v>5087.7069999999994</v>
      </c>
      <c r="J5740" s="49">
        <f>Profiles!L5732*'2019 Calculations'!$C$8</f>
        <v>350.92328631876217</v>
      </c>
      <c r="K5740" s="49">
        <f>Profiles!M5732*'2019 Calculations'!$C$9</f>
        <v>452.26990306882794</v>
      </c>
      <c r="L5740" s="49">
        <f t="shared" si="1072"/>
        <v>4284.5138106124095</v>
      </c>
      <c r="M5740" s="49">
        <f>MIN(M5739-MIN(IF(L5740&gt;0,MIN(L5740,'2019 Calculations'!$C$10)),M5739)+MIN(IF(L5740&lt;0,-L5740),'2019 Calculations'!$C$10),'2019 Calculations'!$C$13)</f>
        <v>0</v>
      </c>
      <c r="N5740" s="49">
        <f t="shared" si="1073"/>
        <v>0</v>
      </c>
      <c r="O5740" s="42">
        <f t="shared" si="1074"/>
        <v>0</v>
      </c>
      <c r="Q5740" s="49">
        <f t="shared" si="1075"/>
        <v>4284.5138106124095</v>
      </c>
      <c r="R5740" s="70">
        <f t="shared" si="1076"/>
        <v>800</v>
      </c>
      <c r="S5740" s="70">
        <f t="shared" si="1077"/>
        <v>1000</v>
      </c>
      <c r="T5740" s="70">
        <f t="shared" si="1078"/>
        <v>2484.5138106124095</v>
      </c>
      <c r="U5740" s="70">
        <f t="shared" si="1079"/>
        <v>0</v>
      </c>
      <c r="W5740" s="49">
        <f>MIN(MAX(W5739+MAX(MIN(SUM($R$5:$U$5)-L5740,'2019 Calculations'!$C$10),-'2019 Calculations'!$C$10),0),'2019 Calculations'!$C$13)</f>
        <v>0</v>
      </c>
      <c r="X5740" s="43">
        <f t="shared" si="1070"/>
        <v>0</v>
      </c>
      <c r="Y5740" s="49">
        <f t="shared" si="1080"/>
        <v>0</v>
      </c>
      <c r="AA5740">
        <f>Q5740/SUM($Q$13:$Q$8772)*3*'[1]PS 6'!$E$366</f>
        <v>3.9749186287030236</v>
      </c>
      <c r="AB5740" s="3">
        <f>J5740*'[1]PS 6'!$E$368</f>
        <v>1403.6931452750487</v>
      </c>
      <c r="AC5740" s="3">
        <f t="shared" si="1081"/>
        <v>-1399.7182266463456</v>
      </c>
      <c r="AD5740" s="27">
        <f>AC5740*'[1]PS 6'!$E$365</f>
        <v>-279.94364532926915</v>
      </c>
      <c r="AE5740" s="27">
        <f>IF(AC5740&gt;0,AC5740*'[1]PS 6'!$E$365,[1]Data!AD5740*SUM([1]Data!M5740:P5740)/1000)</f>
        <v>-1.8917503694806031E-2</v>
      </c>
    </row>
    <row r="5741" spans="2:31">
      <c r="B5741" s="23">
        <v>1</v>
      </c>
      <c r="C5741" s="23">
        <v>8</v>
      </c>
      <c r="D5741" s="23">
        <v>27</v>
      </c>
      <c r="E5741" s="23">
        <v>17</v>
      </c>
      <c r="F5741" s="48">
        <f>Profiles!F5733</f>
        <v>3674.0000000000005</v>
      </c>
      <c r="G5741" s="48">
        <f>Profiles!G5733</f>
        <v>1154.8999999999999</v>
      </c>
      <c r="H5741" s="48">
        <f>Profiles!H5733</f>
        <v>603.02499999999998</v>
      </c>
      <c r="I5741" s="24">
        <f t="shared" si="1071"/>
        <v>5431.9250000000002</v>
      </c>
      <c r="J5741" s="49">
        <f>Profiles!L5733*'2019 Calculations'!$C$8</f>
        <v>368.14651509514312</v>
      </c>
      <c r="K5741" s="49">
        <f>Profiles!M5733*'2019 Calculations'!$C$9</f>
        <v>277.33925661236026</v>
      </c>
      <c r="L5741" s="49">
        <f t="shared" si="1072"/>
        <v>4786.4392282924964</v>
      </c>
      <c r="M5741" s="49">
        <f>MIN(M5740-MIN(IF(L5741&gt;0,MIN(L5741,'2019 Calculations'!$C$10)),M5740)+MIN(IF(L5741&lt;0,-L5741),'2019 Calculations'!$C$10),'2019 Calculations'!$C$13)</f>
        <v>0</v>
      </c>
      <c r="N5741" s="49">
        <f t="shared" si="1073"/>
        <v>0</v>
      </c>
      <c r="O5741" s="42">
        <f t="shared" si="1074"/>
        <v>0</v>
      </c>
      <c r="Q5741" s="49">
        <f t="shared" si="1075"/>
        <v>4786.4392282924964</v>
      </c>
      <c r="R5741" s="70">
        <f t="shared" si="1076"/>
        <v>800</v>
      </c>
      <c r="S5741" s="70">
        <f t="shared" si="1077"/>
        <v>1000</v>
      </c>
      <c r="T5741" s="70">
        <f t="shared" si="1078"/>
        <v>2986.4392282924964</v>
      </c>
      <c r="U5741" s="70">
        <f t="shared" si="1079"/>
        <v>0</v>
      </c>
      <c r="W5741" s="49">
        <f>MIN(MAX(W5740+MAX(MIN(SUM($R$5:$U$5)-L5741,'2019 Calculations'!$C$10),-'2019 Calculations'!$C$10),0),'2019 Calculations'!$C$13)</f>
        <v>0</v>
      </c>
      <c r="X5741" s="43">
        <f t="shared" si="1070"/>
        <v>0</v>
      </c>
      <c r="Y5741" s="49">
        <f t="shared" si="1080"/>
        <v>0</v>
      </c>
      <c r="AA5741">
        <f>Q5741/SUM($Q$13:$Q$8772)*3*'[1]PS 6'!$E$366</f>
        <v>4.4405753592320245</v>
      </c>
      <c r="AB5741" s="3">
        <f>J5741*'[1]PS 6'!$E$368</f>
        <v>1472.5860603805725</v>
      </c>
      <c r="AC5741" s="3">
        <f t="shared" si="1081"/>
        <v>-1468.1454850213404</v>
      </c>
      <c r="AD5741" s="27">
        <f>AC5741*'[1]PS 6'!$E$365</f>
        <v>-293.62909700426809</v>
      </c>
      <c r="AE5741" s="27">
        <f>IF(AC5741&gt;0,AC5741*'[1]PS 6'!$E$365,[1]Data!AD5741*SUM([1]Data!M5741:P5741)/1000)</f>
        <v>2.354881846045787</v>
      </c>
    </row>
    <row r="5742" spans="2:31">
      <c r="B5742" s="23">
        <v>1</v>
      </c>
      <c r="C5742" s="23">
        <v>8</v>
      </c>
      <c r="D5742" s="23">
        <v>27</v>
      </c>
      <c r="E5742" s="23">
        <v>18</v>
      </c>
      <c r="F5742" s="48">
        <f>Profiles!F5734</f>
        <v>3772.0000000000005</v>
      </c>
      <c r="G5742" s="48">
        <f>Profiles!G5734</f>
        <v>912.40000000000009</v>
      </c>
      <c r="H5742" s="48">
        <f>Profiles!H5734</f>
        <v>611.25900000000001</v>
      </c>
      <c r="I5742" s="24">
        <f t="shared" si="1071"/>
        <v>5295.6590000000006</v>
      </c>
      <c r="J5742" s="49">
        <f>Profiles!L5734*'2019 Calculations'!$C$8</f>
        <v>353.07618991580978</v>
      </c>
      <c r="K5742" s="49">
        <f>Profiles!M5734*'2019 Calculations'!$C$9</f>
        <v>94.321308813122101</v>
      </c>
      <c r="L5742" s="49">
        <f t="shared" si="1072"/>
        <v>4848.2615012710685</v>
      </c>
      <c r="M5742" s="49">
        <f>MIN(M5741-MIN(IF(L5742&gt;0,MIN(L5742,'2019 Calculations'!$C$10)),M5741)+MIN(IF(L5742&lt;0,-L5742),'2019 Calculations'!$C$10),'2019 Calculations'!$C$13)</f>
        <v>0</v>
      </c>
      <c r="N5742" s="49">
        <f t="shared" si="1073"/>
        <v>0</v>
      </c>
      <c r="O5742" s="42">
        <f t="shared" si="1074"/>
        <v>0</v>
      </c>
      <c r="Q5742" s="49">
        <f t="shared" si="1075"/>
        <v>4848.2615012710685</v>
      </c>
      <c r="R5742" s="70">
        <f t="shared" si="1076"/>
        <v>800</v>
      </c>
      <c r="S5742" s="70">
        <f t="shared" si="1077"/>
        <v>1000</v>
      </c>
      <c r="T5742" s="70">
        <f t="shared" si="1078"/>
        <v>3048.2615012710685</v>
      </c>
      <c r="U5742" s="70">
        <f t="shared" si="1079"/>
        <v>0</v>
      </c>
      <c r="W5742" s="49">
        <f>MIN(MAX(W5741+MAX(MIN(SUM($R$5:$U$5)-L5742,'2019 Calculations'!$C$10),-'2019 Calculations'!$C$10),0),'2019 Calculations'!$C$13)</f>
        <v>0</v>
      </c>
      <c r="X5742" s="43">
        <f t="shared" si="1070"/>
        <v>0</v>
      </c>
      <c r="Y5742" s="49">
        <f t="shared" si="1080"/>
        <v>0</v>
      </c>
      <c r="AA5742">
        <f>Q5742/SUM($Q$13:$Q$8772)*3*'[1]PS 6'!$E$366</f>
        <v>4.4979304093949191</v>
      </c>
      <c r="AB5742" s="3">
        <f>J5742*'[1]PS 6'!$E$368</f>
        <v>1412.3047596632391</v>
      </c>
      <c r="AC5742" s="3">
        <f t="shared" si="1081"/>
        <v>-1407.8068292538442</v>
      </c>
      <c r="AD5742" s="27">
        <f>AC5742*'[1]PS 6'!$E$365</f>
        <v>-281.56136585076882</v>
      </c>
      <c r="AE5742" s="27">
        <f>IF(AC5742&gt;0,AC5742*'[1]PS 6'!$E$365,[1]Data!AD5742*SUM([1]Data!M5742:P5742)/1000)</f>
        <v>0.11221142174609351</v>
      </c>
    </row>
    <row r="5743" spans="2:31">
      <c r="B5743" s="23">
        <v>1</v>
      </c>
      <c r="C5743" s="23">
        <v>8</v>
      </c>
      <c r="D5743" s="23">
        <v>27</v>
      </c>
      <c r="E5743" s="23">
        <v>19</v>
      </c>
      <c r="F5743" s="48">
        <f>Profiles!F5735</f>
        <v>3892</v>
      </c>
      <c r="G5743" s="48">
        <f>Profiles!G5735</f>
        <v>348.80000000000007</v>
      </c>
      <c r="H5743" s="48">
        <f>Profiles!H5735</f>
        <v>600</v>
      </c>
      <c r="I5743" s="24">
        <f t="shared" si="1071"/>
        <v>4840.8</v>
      </c>
      <c r="J5743" s="49">
        <f>Profiles!L5735*'2019 Calculations'!$C$8</f>
        <v>398.28716545380985</v>
      </c>
      <c r="K5743" s="49">
        <f>Profiles!M5735*'2019 Calculations'!$C$9</f>
        <v>4.5438706526764499</v>
      </c>
      <c r="L5743" s="49">
        <f t="shared" si="1072"/>
        <v>4437.9689638935142</v>
      </c>
      <c r="M5743" s="49">
        <f>MIN(M5742-MIN(IF(L5743&gt;0,MIN(L5743,'2019 Calculations'!$C$10)),M5742)+MIN(IF(L5743&lt;0,-L5743),'2019 Calculations'!$C$10),'2019 Calculations'!$C$13)</f>
        <v>0</v>
      </c>
      <c r="N5743" s="49">
        <f t="shared" si="1073"/>
        <v>0</v>
      </c>
      <c r="O5743" s="42">
        <f t="shared" si="1074"/>
        <v>0</v>
      </c>
      <c r="Q5743" s="49">
        <f t="shared" si="1075"/>
        <v>4437.9689638935142</v>
      </c>
      <c r="R5743" s="70">
        <f t="shared" si="1076"/>
        <v>800</v>
      </c>
      <c r="S5743" s="70">
        <f t="shared" si="1077"/>
        <v>1000</v>
      </c>
      <c r="T5743" s="70">
        <f t="shared" si="1078"/>
        <v>2637.9689638935142</v>
      </c>
      <c r="U5743" s="70">
        <f t="shared" si="1079"/>
        <v>0</v>
      </c>
      <c r="W5743" s="49">
        <f>MIN(MAX(W5742+MAX(MIN(SUM($R$5:$U$5)-L5743,'2019 Calculations'!$C$10),-'2019 Calculations'!$C$10),0),'2019 Calculations'!$C$13)</f>
        <v>0</v>
      </c>
      <c r="X5743" s="43">
        <f t="shared" si="1070"/>
        <v>0</v>
      </c>
      <c r="Y5743" s="49">
        <f t="shared" si="1080"/>
        <v>0</v>
      </c>
      <c r="AA5743">
        <f>Q5743/SUM($Q$13:$Q$8772)*3*'[1]PS 6'!$E$366</f>
        <v>4.1172852482099298</v>
      </c>
      <c r="AB5743" s="3">
        <f>J5743*'[1]PS 6'!$E$368</f>
        <v>1593.1486618152394</v>
      </c>
      <c r="AC5743" s="3">
        <f t="shared" si="1081"/>
        <v>-1589.0313765670294</v>
      </c>
      <c r="AD5743" s="27">
        <f>AC5743*'[1]PS 6'!$E$365</f>
        <v>-317.80627531340588</v>
      </c>
      <c r="AE5743" s="27">
        <f>IF(AC5743&gt;0,AC5743*'[1]PS 6'!$E$365,[1]Data!AD5743*SUM([1]Data!M5743:P5743)/1000)</f>
        <v>0.17604758055460648</v>
      </c>
    </row>
    <row r="5744" spans="2:31">
      <c r="B5744" s="23">
        <v>1</v>
      </c>
      <c r="C5744" s="23">
        <v>8</v>
      </c>
      <c r="D5744" s="23">
        <v>27</v>
      </c>
      <c r="E5744" s="23">
        <v>20</v>
      </c>
      <c r="F5744" s="48">
        <f>Profiles!F5736</f>
        <v>4162.0000000000009</v>
      </c>
      <c r="G5744" s="48">
        <f>Profiles!G5736</f>
        <v>521.5</v>
      </c>
      <c r="H5744" s="48">
        <f>Profiles!H5736</f>
        <v>600</v>
      </c>
      <c r="I5744" s="24">
        <f t="shared" si="1071"/>
        <v>5283.5000000000009</v>
      </c>
      <c r="J5744" s="49">
        <f>Profiles!L5736*'2019 Calculations'!$C$8</f>
        <v>368.14651509514312</v>
      </c>
      <c r="K5744" s="49">
        <f>Profiles!M5736*'2019 Calculations'!$C$9</f>
        <v>0</v>
      </c>
      <c r="L5744" s="49">
        <f t="shared" si="1072"/>
        <v>4915.3534849048574</v>
      </c>
      <c r="M5744" s="49">
        <f>MIN(M5743-MIN(IF(L5744&gt;0,MIN(L5744,'2019 Calculations'!$C$10)),M5743)+MIN(IF(L5744&lt;0,-L5744),'2019 Calculations'!$C$10),'2019 Calculations'!$C$13)</f>
        <v>0</v>
      </c>
      <c r="N5744" s="49">
        <f t="shared" si="1073"/>
        <v>0</v>
      </c>
      <c r="O5744" s="42">
        <f t="shared" si="1074"/>
        <v>0</v>
      </c>
      <c r="Q5744" s="49">
        <f t="shared" si="1075"/>
        <v>4915.3534849048574</v>
      </c>
      <c r="R5744" s="70">
        <f t="shared" si="1076"/>
        <v>800</v>
      </c>
      <c r="S5744" s="70">
        <f t="shared" si="1077"/>
        <v>1000</v>
      </c>
      <c r="T5744" s="70">
        <f t="shared" si="1078"/>
        <v>3115.3534849048574</v>
      </c>
      <c r="U5744" s="70">
        <f t="shared" si="1079"/>
        <v>0</v>
      </c>
      <c r="W5744" s="49">
        <f>MIN(MAX(W5743+MAX(MIN(SUM($R$5:$U$5)-L5744,'2019 Calculations'!$C$10),-'2019 Calculations'!$C$10),0),'2019 Calculations'!$C$13)</f>
        <v>0</v>
      </c>
      <c r="X5744" s="43">
        <f t="shared" si="1070"/>
        <v>0</v>
      </c>
      <c r="Y5744" s="49">
        <f t="shared" si="1080"/>
        <v>0</v>
      </c>
      <c r="AA5744">
        <f>Q5744/SUM($Q$13:$Q$8772)*3*'[1]PS 6'!$E$366</f>
        <v>4.5601743855777066</v>
      </c>
      <c r="AB5744" s="3">
        <f>J5744*'[1]PS 6'!$E$368</f>
        <v>1472.5860603805725</v>
      </c>
      <c r="AC5744" s="3">
        <f t="shared" si="1081"/>
        <v>-1468.0258859949947</v>
      </c>
      <c r="AD5744" s="27">
        <f>AC5744*'[1]PS 6'!$E$365</f>
        <v>-293.60517719899894</v>
      </c>
      <c r="AE5744" s="27">
        <f>IF(AC5744&gt;0,AC5744*'[1]PS 6'!$E$365,[1]Data!AD5744*SUM([1]Data!M5744:P5744)/1000)</f>
        <v>0.10653096856957052</v>
      </c>
    </row>
    <row r="5745" spans="2:31">
      <c r="B5745" s="23">
        <v>1</v>
      </c>
      <c r="C5745" s="23">
        <v>8</v>
      </c>
      <c r="D5745" s="23">
        <v>27</v>
      </c>
      <c r="E5745" s="23">
        <v>21</v>
      </c>
      <c r="F5745" s="48">
        <f>Profiles!F5737</f>
        <v>4220</v>
      </c>
      <c r="G5745" s="48">
        <f>Profiles!G5737</f>
        <v>348.80000000000007</v>
      </c>
      <c r="H5745" s="48">
        <f>Profiles!H5737</f>
        <v>600</v>
      </c>
      <c r="I5745" s="24">
        <f t="shared" si="1071"/>
        <v>5168.8</v>
      </c>
      <c r="J5745" s="49">
        <f>Profiles!L5737*'2019 Calculations'!$C$8</f>
        <v>357.38199710990506</v>
      </c>
      <c r="K5745" s="49">
        <f>Profiles!M5737*'2019 Calculations'!$C$9</f>
        <v>0</v>
      </c>
      <c r="L5745" s="49">
        <f t="shared" si="1072"/>
        <v>4811.4180028900955</v>
      </c>
      <c r="M5745" s="49">
        <f>MIN(M5744-MIN(IF(L5745&gt;0,MIN(L5745,'2019 Calculations'!$C$10)),M5744)+MIN(IF(L5745&lt;0,-L5745),'2019 Calculations'!$C$10),'2019 Calculations'!$C$13)</f>
        <v>0</v>
      </c>
      <c r="N5745" s="49">
        <f t="shared" si="1073"/>
        <v>0</v>
      </c>
      <c r="O5745" s="42">
        <f t="shared" si="1074"/>
        <v>0</v>
      </c>
      <c r="Q5745" s="49">
        <f t="shared" si="1075"/>
        <v>4811.4180028900955</v>
      </c>
      <c r="R5745" s="70">
        <f t="shared" si="1076"/>
        <v>800</v>
      </c>
      <c r="S5745" s="70">
        <f t="shared" si="1077"/>
        <v>1000</v>
      </c>
      <c r="T5745" s="70">
        <f t="shared" si="1078"/>
        <v>3011.4180028900955</v>
      </c>
      <c r="U5745" s="70">
        <f t="shared" si="1079"/>
        <v>0</v>
      </c>
      <c r="W5745" s="49">
        <f>MIN(MAX(W5744+MAX(MIN(SUM($R$5:$U$5)-L5745,'2019 Calculations'!$C$10),-'2019 Calculations'!$C$10),0),'2019 Calculations'!$C$13)</f>
        <v>0</v>
      </c>
      <c r="X5745" s="43">
        <f t="shared" si="1070"/>
        <v>0</v>
      </c>
      <c r="Y5745" s="49">
        <f t="shared" si="1080"/>
        <v>0</v>
      </c>
      <c r="AA5745">
        <f>Q5745/SUM($Q$13:$Q$8772)*3*'[1]PS 6'!$E$366</f>
        <v>4.4637491896498975</v>
      </c>
      <c r="AB5745" s="3">
        <f>J5745*'[1]PS 6'!$E$368</f>
        <v>1429.5279884396202</v>
      </c>
      <c r="AC5745" s="3">
        <f t="shared" si="1081"/>
        <v>-1425.0642392499703</v>
      </c>
      <c r="AD5745" s="27">
        <f>AC5745*'[1]PS 6'!$E$365</f>
        <v>-285.0128478499941</v>
      </c>
      <c r="AE5745" s="27">
        <f>IF(AC5745&gt;0,AC5745*'[1]PS 6'!$E$365,[1]Data!AD5745*SUM([1]Data!M5745:P5745)/1000)</f>
        <v>7.4937957306603339E-2</v>
      </c>
    </row>
    <row r="5746" spans="2:31">
      <c r="B5746" s="23">
        <v>1</v>
      </c>
      <c r="C5746" s="23">
        <v>8</v>
      </c>
      <c r="D5746" s="23">
        <v>27</v>
      </c>
      <c r="E5746" s="23">
        <v>22</v>
      </c>
      <c r="F5746" s="48">
        <f>Profiles!F5738</f>
        <v>3394</v>
      </c>
      <c r="G5746" s="48">
        <f>Profiles!G5738</f>
        <v>348.80000000000007</v>
      </c>
      <c r="H5746" s="48">
        <f>Profiles!H5738</f>
        <v>600</v>
      </c>
      <c r="I5746" s="24">
        <f t="shared" si="1071"/>
        <v>4342.8</v>
      </c>
      <c r="J5746" s="49">
        <f>Profiles!L5738*'2019 Calculations'!$C$8</f>
        <v>327.24134675123832</v>
      </c>
      <c r="K5746" s="49">
        <f>Profiles!M5738*'2019 Calculations'!$C$9</f>
        <v>0</v>
      </c>
      <c r="L5746" s="49">
        <f t="shared" si="1072"/>
        <v>4015.5586532487619</v>
      </c>
      <c r="M5746" s="49">
        <f>MIN(M5745-MIN(IF(L5746&gt;0,MIN(L5746,'2019 Calculations'!$C$10)),M5745)+MIN(IF(L5746&lt;0,-L5746),'2019 Calculations'!$C$10),'2019 Calculations'!$C$13)</f>
        <v>0</v>
      </c>
      <c r="N5746" s="49">
        <f t="shared" si="1073"/>
        <v>0</v>
      </c>
      <c r="O5746" s="42">
        <f t="shared" si="1074"/>
        <v>0</v>
      </c>
      <c r="Q5746" s="49">
        <f t="shared" si="1075"/>
        <v>4015.5586532487619</v>
      </c>
      <c r="R5746" s="70">
        <f t="shared" si="1076"/>
        <v>800</v>
      </c>
      <c r="S5746" s="70">
        <f t="shared" si="1077"/>
        <v>1000</v>
      </c>
      <c r="T5746" s="70">
        <f t="shared" si="1078"/>
        <v>2215.5586532487619</v>
      </c>
      <c r="U5746" s="70">
        <f t="shared" si="1079"/>
        <v>0</v>
      </c>
      <c r="W5746" s="49">
        <f>MIN(MAX(W5745+MAX(MIN(SUM($R$5:$U$5)-L5746,'2019 Calculations'!$C$10),-'2019 Calculations'!$C$10),0),'2019 Calculations'!$C$13)</f>
        <v>0</v>
      </c>
      <c r="X5746" s="43">
        <f t="shared" si="1070"/>
        <v>0</v>
      </c>
      <c r="Y5746" s="49">
        <f t="shared" si="1080"/>
        <v>0</v>
      </c>
      <c r="AA5746">
        <f>Q5746/SUM($Q$13:$Q$8772)*3*'[1]PS 6'!$E$366</f>
        <v>3.725397933346061</v>
      </c>
      <c r="AB5746" s="3">
        <f>J5746*'[1]PS 6'!$E$368</f>
        <v>1308.9653870049533</v>
      </c>
      <c r="AC5746" s="3">
        <f t="shared" si="1081"/>
        <v>-1305.2399890716072</v>
      </c>
      <c r="AD5746" s="27">
        <f>AC5746*'[1]PS 6'!$E$365</f>
        <v>-261.04799781432143</v>
      </c>
      <c r="AE5746" s="27">
        <f>IF(AC5746&gt;0,AC5746*'[1]PS 6'!$E$365,[1]Data!AD5746*SUM([1]Data!M5746:P5746)/1000)</f>
        <v>5.9398103865814164E-2</v>
      </c>
    </row>
    <row r="5747" spans="2:31">
      <c r="B5747" s="23">
        <v>1</v>
      </c>
      <c r="C5747" s="23">
        <v>8</v>
      </c>
      <c r="D5747" s="23">
        <v>27</v>
      </c>
      <c r="E5747" s="23">
        <v>23</v>
      </c>
      <c r="F5747" s="48">
        <f>Profiles!F5739</f>
        <v>2594.0000000000005</v>
      </c>
      <c r="G5747" s="48">
        <f>Profiles!G5739</f>
        <v>348.80000000000007</v>
      </c>
      <c r="H5747" s="48">
        <f>Profiles!H5739</f>
        <v>600</v>
      </c>
      <c r="I5747" s="24">
        <f t="shared" si="1071"/>
        <v>3542.8000000000006</v>
      </c>
      <c r="J5747" s="49">
        <f>Profiles!L5739*'2019 Calculations'!$C$8</f>
        <v>273.41875682504781</v>
      </c>
      <c r="K5747" s="49">
        <f>Profiles!M5739*'2019 Calculations'!$C$9</f>
        <v>0</v>
      </c>
      <c r="L5747" s="49">
        <f t="shared" si="1072"/>
        <v>3269.3812431749529</v>
      </c>
      <c r="M5747" s="49">
        <f>MIN(M5746-MIN(IF(L5747&gt;0,MIN(L5747,'2019 Calculations'!$C$10)),M5746)+MIN(IF(L5747&lt;0,-L5747),'2019 Calculations'!$C$10),'2019 Calculations'!$C$13)</f>
        <v>0</v>
      </c>
      <c r="N5747" s="49">
        <f t="shared" si="1073"/>
        <v>0</v>
      </c>
      <c r="O5747" s="42">
        <f t="shared" si="1074"/>
        <v>0</v>
      </c>
      <c r="Q5747" s="49">
        <f t="shared" si="1075"/>
        <v>3269.3812431749529</v>
      </c>
      <c r="R5747" s="70">
        <f t="shared" si="1076"/>
        <v>800</v>
      </c>
      <c r="S5747" s="70">
        <f t="shared" si="1077"/>
        <v>1000</v>
      </c>
      <c r="T5747" s="70">
        <f t="shared" si="1078"/>
        <v>1469.3812431749529</v>
      </c>
      <c r="U5747" s="70">
        <f t="shared" si="1079"/>
        <v>0</v>
      </c>
      <c r="W5747" s="49">
        <f>MIN(MAX(W5746+MAX(MIN(SUM($R$5:$U$5)-L5747,'2019 Calculations'!$C$10),-'2019 Calculations'!$C$10),0),'2019 Calculations'!$C$13)</f>
        <v>0</v>
      </c>
      <c r="X5747" s="43">
        <f t="shared" si="1070"/>
        <v>0</v>
      </c>
      <c r="Y5747" s="49">
        <f t="shared" si="1080"/>
        <v>0</v>
      </c>
      <c r="AA5747">
        <f>Q5747/SUM($Q$13:$Q$8772)*3*'[1]PS 6'!$E$366</f>
        <v>3.0331386435584502</v>
      </c>
      <c r="AB5747" s="3">
        <f>J5747*'[1]PS 6'!$E$368</f>
        <v>1093.6750273001912</v>
      </c>
      <c r="AC5747" s="3">
        <f t="shared" si="1081"/>
        <v>-1090.6418886566328</v>
      </c>
      <c r="AD5747" s="27">
        <f>AC5747*'[1]PS 6'!$E$365</f>
        <v>-218.12837773132657</v>
      </c>
      <c r="AE5747" s="27">
        <f>IF(AC5747&gt;0,AC5747*'[1]PS 6'!$E$365,[1]Data!AD5747*SUM([1]Data!M5747:P5747)/1000)</f>
        <v>4.7513289162957419E-2</v>
      </c>
    </row>
    <row r="5748" spans="2:31">
      <c r="B5748" s="23">
        <v>1</v>
      </c>
      <c r="C5748" s="23">
        <v>8</v>
      </c>
      <c r="D5748" s="23">
        <v>27</v>
      </c>
      <c r="E5748" s="23">
        <v>24</v>
      </c>
      <c r="F5748" s="48">
        <f>Profiles!F5740</f>
        <v>1803.9999999999998</v>
      </c>
      <c r="G5748" s="48">
        <f>Profiles!G5740</f>
        <v>348.80000000000007</v>
      </c>
      <c r="H5748" s="48">
        <f>Profiles!H5740</f>
        <v>600</v>
      </c>
      <c r="I5748" s="24">
        <f t="shared" si="1071"/>
        <v>2752.7999999999997</v>
      </c>
      <c r="J5748" s="49">
        <f>Profiles!L5740*'2019 Calculations'!$C$8</f>
        <v>198.06713092838109</v>
      </c>
      <c r="K5748" s="49">
        <f>Profiles!M5740*'2019 Calculations'!$C$9</f>
        <v>0</v>
      </c>
      <c r="L5748" s="49">
        <f t="shared" si="1072"/>
        <v>2554.7328690716186</v>
      </c>
      <c r="M5748" s="49">
        <f>MIN(M5747-MIN(IF(L5748&gt;0,MIN(L5748,'2019 Calculations'!$C$10)),M5747)+MIN(IF(L5748&lt;0,-L5748),'2019 Calculations'!$C$10),'2019 Calculations'!$C$13)</f>
        <v>0</v>
      </c>
      <c r="N5748" s="49">
        <f t="shared" si="1073"/>
        <v>0</v>
      </c>
      <c r="O5748" s="42">
        <f t="shared" si="1074"/>
        <v>0</v>
      </c>
      <c r="Q5748" s="49">
        <f t="shared" si="1075"/>
        <v>2554.7328690716186</v>
      </c>
      <c r="R5748" s="70">
        <f t="shared" si="1076"/>
        <v>800</v>
      </c>
      <c r="S5748" s="70">
        <f t="shared" si="1077"/>
        <v>1000</v>
      </c>
      <c r="T5748" s="70">
        <f t="shared" si="1078"/>
        <v>754.73286907161855</v>
      </c>
      <c r="U5748" s="70">
        <f t="shared" si="1079"/>
        <v>0</v>
      </c>
      <c r="W5748" s="49">
        <f>MIN(MAX(W5747+MAX(MIN(SUM($R$5:$U$5)-L5748,'2019 Calculations'!$C$10),-'2019 Calculations'!$C$10),0),'2019 Calculations'!$C$13)</f>
        <v>0</v>
      </c>
      <c r="X5748" s="43">
        <f t="shared" si="1070"/>
        <v>0</v>
      </c>
      <c r="Y5748" s="49">
        <f t="shared" si="1080"/>
        <v>0</v>
      </c>
      <c r="AA5748">
        <f>Q5748/SUM($Q$13:$Q$8772)*3*'[1]PS 6'!$E$366</f>
        <v>2.3701301294629764</v>
      </c>
      <c r="AB5748" s="3">
        <f>J5748*'[1]PS 6'!$E$368</f>
        <v>792.26852371352436</v>
      </c>
      <c r="AC5748" s="3">
        <f t="shared" si="1081"/>
        <v>-789.89839358406141</v>
      </c>
      <c r="AD5748" s="27">
        <f>AC5748*'[1]PS 6'!$E$365</f>
        <v>-157.97967871681229</v>
      </c>
      <c r="AE5748" s="27">
        <f>IF(AC5748&gt;0,AC5748*'[1]PS 6'!$E$365,[1]Data!AD5748*SUM([1]Data!M5748:P5748)/1000)</f>
        <v>4.0012967509507502E-2</v>
      </c>
    </row>
    <row r="5749" spans="2:31">
      <c r="B5749" s="23">
        <v>1</v>
      </c>
      <c r="C5749" s="23">
        <v>8</v>
      </c>
      <c r="D5749" s="23">
        <v>28</v>
      </c>
      <c r="E5749" s="23">
        <v>1</v>
      </c>
      <c r="F5749" s="48">
        <f>Profiles!F5741</f>
        <v>958</v>
      </c>
      <c r="G5749" s="48">
        <f>Profiles!G5741</f>
        <v>448.50000000000006</v>
      </c>
      <c r="H5749" s="48">
        <f>Profiles!H5741</f>
        <v>600</v>
      </c>
      <c r="I5749" s="24">
        <f t="shared" si="1071"/>
        <v>2006.5</v>
      </c>
      <c r="J5749" s="49">
        <f>Profiles!L5741*'2019 Calculations'!$C$8</f>
        <v>187.30261294314298</v>
      </c>
      <c r="K5749" s="49">
        <f>Profiles!M5741*'2019 Calculations'!$C$9</f>
        <v>0</v>
      </c>
      <c r="L5749" s="49">
        <f t="shared" si="1072"/>
        <v>1819.197387056857</v>
      </c>
      <c r="M5749" s="49">
        <f>MIN(M5748-MIN(IF(L5749&gt;0,MIN(L5749,'2019 Calculations'!$C$10)),M5748)+MIN(IF(L5749&lt;0,-L5749),'2019 Calculations'!$C$10),'2019 Calculations'!$C$13)</f>
        <v>0</v>
      </c>
      <c r="N5749" s="49">
        <f t="shared" si="1073"/>
        <v>0</v>
      </c>
      <c r="O5749" s="42">
        <f t="shared" si="1074"/>
        <v>0</v>
      </c>
      <c r="Q5749" s="49">
        <f t="shared" si="1075"/>
        <v>1819.197387056857</v>
      </c>
      <c r="R5749" s="70">
        <f t="shared" si="1076"/>
        <v>800</v>
      </c>
      <c r="S5749" s="70">
        <f t="shared" si="1077"/>
        <v>1000</v>
      </c>
      <c r="T5749" s="70">
        <f t="shared" si="1078"/>
        <v>19.197387056856996</v>
      </c>
      <c r="U5749" s="70">
        <f t="shared" si="1079"/>
        <v>0</v>
      </c>
      <c r="W5749" s="49">
        <f>MIN(MAX(W5748+MAX(MIN(SUM($R$5:$U$5)-L5749,'2019 Calculations'!$C$10),-'2019 Calculations'!$C$10),0),'2019 Calculations'!$C$13)</f>
        <v>0</v>
      </c>
      <c r="X5749" s="43">
        <f t="shared" si="1070"/>
        <v>0</v>
      </c>
      <c r="Y5749" s="49">
        <f t="shared" si="1080"/>
        <v>0</v>
      </c>
      <c r="AA5749">
        <f>Q5749/SUM($Q$13:$Q$8772)*3*'[1]PS 6'!$E$366</f>
        <v>1.687743791416692</v>
      </c>
      <c r="AB5749" s="3">
        <f>J5749*'[1]PS 6'!$E$368</f>
        <v>749.2104517725719</v>
      </c>
      <c r="AC5749" s="3">
        <f t="shared" si="1081"/>
        <v>-747.52270798115524</v>
      </c>
      <c r="AD5749" s="27">
        <f>AC5749*'[1]PS 6'!$E$365</f>
        <v>-149.50454159623106</v>
      </c>
      <c r="AE5749" s="27">
        <f>IF(AC5749&gt;0,AC5749*'[1]PS 6'!$E$365,[1]Data!AD5749*SUM([1]Data!M5749:P5749)/1000)</f>
        <v>3.530819201176881E-2</v>
      </c>
    </row>
    <row r="5750" spans="2:31">
      <c r="B5750" s="23">
        <v>1</v>
      </c>
      <c r="C5750" s="23">
        <v>8</v>
      </c>
      <c r="D5750" s="23">
        <v>28</v>
      </c>
      <c r="E5750" s="23">
        <v>2</v>
      </c>
      <c r="F5750" s="48">
        <f>Profiles!F5742</f>
        <v>858</v>
      </c>
      <c r="G5750" s="48">
        <f>Profiles!G5742</f>
        <v>448.50000000000006</v>
      </c>
      <c r="H5750" s="48">
        <f>Profiles!H5742</f>
        <v>600</v>
      </c>
      <c r="I5750" s="24">
        <f t="shared" si="1071"/>
        <v>1906.5</v>
      </c>
      <c r="J5750" s="49">
        <f>Profiles!L5742*'2019 Calculations'!$C$8</f>
        <v>127.02131222580961</v>
      </c>
      <c r="K5750" s="49">
        <f>Profiles!M5742*'2019 Calculations'!$C$9</f>
        <v>0</v>
      </c>
      <c r="L5750" s="49">
        <f t="shared" si="1072"/>
        <v>1779.4786877741903</v>
      </c>
      <c r="M5750" s="49">
        <f>MIN(M5749-MIN(IF(L5750&gt;0,MIN(L5750,'2019 Calculations'!$C$10)),M5749)+MIN(IF(L5750&lt;0,-L5750),'2019 Calculations'!$C$10),'2019 Calculations'!$C$13)</f>
        <v>0</v>
      </c>
      <c r="N5750" s="49">
        <f t="shared" si="1073"/>
        <v>0</v>
      </c>
      <c r="O5750" s="42">
        <f t="shared" si="1074"/>
        <v>0</v>
      </c>
      <c r="Q5750" s="49">
        <f t="shared" si="1075"/>
        <v>1779.4786877741903</v>
      </c>
      <c r="R5750" s="70">
        <f t="shared" si="1076"/>
        <v>800</v>
      </c>
      <c r="S5750" s="70">
        <f t="shared" si="1077"/>
        <v>979.47868777419035</v>
      </c>
      <c r="T5750" s="70">
        <f t="shared" si="1078"/>
        <v>0</v>
      </c>
      <c r="U5750" s="70">
        <f t="shared" si="1079"/>
        <v>0</v>
      </c>
      <c r="W5750" s="49">
        <f>MIN(MAX(W5749+MAX(MIN(SUM($R$5:$U$5)-L5750,'2019 Calculations'!$C$10),-'2019 Calculations'!$C$10),0),'2019 Calculations'!$C$13)</f>
        <v>0</v>
      </c>
      <c r="X5750" s="43">
        <f t="shared" si="1070"/>
        <v>0</v>
      </c>
      <c r="Y5750" s="49">
        <f t="shared" si="1080"/>
        <v>0</v>
      </c>
      <c r="AA5750">
        <f>Q5750/SUM($Q$13:$Q$8772)*3*'[1]PS 6'!$E$366</f>
        <v>1.6508951302464392</v>
      </c>
      <c r="AB5750" s="3">
        <f>J5750*'[1]PS 6'!$E$368</f>
        <v>508.08524890323844</v>
      </c>
      <c r="AC5750" s="3">
        <f t="shared" si="1081"/>
        <v>-506.43435377299198</v>
      </c>
      <c r="AD5750" s="27">
        <f>AC5750*'[1]PS 6'!$E$365</f>
        <v>-101.2868707545984</v>
      </c>
      <c r="AE5750" s="27">
        <f>IF(AC5750&gt;0,AC5750*'[1]PS 6'!$E$365,[1]Data!AD5750*SUM([1]Data!M5750:P5750)/1000)</f>
        <v>2.9489386564515118E-2</v>
      </c>
    </row>
    <row r="5751" spans="2:31">
      <c r="B5751" s="23">
        <v>1</v>
      </c>
      <c r="C5751" s="23">
        <v>8</v>
      </c>
      <c r="D5751" s="23">
        <v>28</v>
      </c>
      <c r="E5751" s="23">
        <v>3</v>
      </c>
      <c r="F5751" s="48">
        <f>Profiles!F5743</f>
        <v>1030</v>
      </c>
      <c r="G5751" s="48">
        <f>Profiles!G5743</f>
        <v>448.50000000000006</v>
      </c>
      <c r="H5751" s="48">
        <f>Profiles!H5743</f>
        <v>600</v>
      </c>
      <c r="I5751" s="24">
        <f t="shared" si="1071"/>
        <v>2078.5</v>
      </c>
      <c r="J5751" s="49">
        <f>Profiles!L5743*'2019 Calculations'!$C$8</f>
        <v>62.434204314380992</v>
      </c>
      <c r="K5751" s="49">
        <f>Profiles!M5743*'2019 Calculations'!$C$9</f>
        <v>0</v>
      </c>
      <c r="L5751" s="49">
        <f t="shared" si="1072"/>
        <v>2016.0657956856189</v>
      </c>
      <c r="M5751" s="49">
        <f>MIN(M5750-MIN(IF(L5751&gt;0,MIN(L5751,'2019 Calculations'!$C$10)),M5750)+MIN(IF(L5751&lt;0,-L5751),'2019 Calculations'!$C$10),'2019 Calculations'!$C$13)</f>
        <v>0</v>
      </c>
      <c r="N5751" s="49">
        <f t="shared" si="1073"/>
        <v>0</v>
      </c>
      <c r="O5751" s="42">
        <f t="shared" si="1074"/>
        <v>0</v>
      </c>
      <c r="Q5751" s="49">
        <f t="shared" si="1075"/>
        <v>2016.0657956856189</v>
      </c>
      <c r="R5751" s="70">
        <f t="shared" si="1076"/>
        <v>800</v>
      </c>
      <c r="S5751" s="70">
        <f t="shared" si="1077"/>
        <v>1000</v>
      </c>
      <c r="T5751" s="70">
        <f t="shared" si="1078"/>
        <v>216.06579568561892</v>
      </c>
      <c r="U5751" s="70">
        <f t="shared" si="1079"/>
        <v>0</v>
      </c>
      <c r="W5751" s="49">
        <f>MIN(MAX(W5750+MAX(MIN(SUM($R$5:$U$5)-L5751,'2019 Calculations'!$C$10),-'2019 Calculations'!$C$10),0),'2019 Calculations'!$C$13)</f>
        <v>0</v>
      </c>
      <c r="X5751" s="43">
        <f t="shared" si="1070"/>
        <v>0</v>
      </c>
      <c r="Y5751" s="49">
        <f t="shared" si="1080"/>
        <v>0</v>
      </c>
      <c r="AA5751">
        <f>Q5751/SUM($Q$13:$Q$8772)*3*'[1]PS 6'!$E$366</f>
        <v>1.8703866628023096</v>
      </c>
      <c r="AB5751" s="3">
        <f>J5751*'[1]PS 6'!$E$368</f>
        <v>249.73681725752397</v>
      </c>
      <c r="AC5751" s="3">
        <f t="shared" si="1081"/>
        <v>-247.86643059472166</v>
      </c>
      <c r="AD5751" s="27">
        <f>AC5751*'[1]PS 6'!$E$365</f>
        <v>-49.573286118944338</v>
      </c>
      <c r="AE5751" s="27">
        <f>IF(AC5751&gt;0,AC5751*'[1]PS 6'!$E$365,[1]Data!AD5751*SUM([1]Data!M5751:P5751)/1000)</f>
        <v>2.7635037667449378E-2</v>
      </c>
    </row>
    <row r="5752" spans="2:31">
      <c r="B5752" s="23">
        <v>1</v>
      </c>
      <c r="C5752" s="23">
        <v>8</v>
      </c>
      <c r="D5752" s="23">
        <v>28</v>
      </c>
      <c r="E5752" s="23">
        <v>4</v>
      </c>
      <c r="F5752" s="48">
        <f>Profiles!F5744</f>
        <v>1004</v>
      </c>
      <c r="G5752" s="48">
        <f>Profiles!G5744</f>
        <v>448.50000000000006</v>
      </c>
      <c r="H5752" s="48">
        <f>Profiles!H5744</f>
        <v>600</v>
      </c>
      <c r="I5752" s="24">
        <f t="shared" si="1071"/>
        <v>2052.5</v>
      </c>
      <c r="J5752" s="49">
        <f>Profiles!L5744*'2019 Calculations'!$C$8</f>
        <v>21.529035970476208</v>
      </c>
      <c r="K5752" s="49">
        <f>Profiles!M5744*'2019 Calculations'!$C$9</f>
        <v>0</v>
      </c>
      <c r="L5752" s="49">
        <f t="shared" si="1072"/>
        <v>2030.9709640295239</v>
      </c>
      <c r="M5752" s="49">
        <f>MIN(M5751-MIN(IF(L5752&gt;0,MIN(L5752,'2019 Calculations'!$C$10)),M5751)+MIN(IF(L5752&lt;0,-L5752),'2019 Calculations'!$C$10),'2019 Calculations'!$C$13)</f>
        <v>0</v>
      </c>
      <c r="N5752" s="49">
        <f t="shared" si="1073"/>
        <v>0</v>
      </c>
      <c r="O5752" s="42">
        <f t="shared" si="1074"/>
        <v>0</v>
      </c>
      <c r="Q5752" s="49">
        <f t="shared" si="1075"/>
        <v>2030.9709640295239</v>
      </c>
      <c r="R5752" s="70">
        <f t="shared" si="1076"/>
        <v>800</v>
      </c>
      <c r="S5752" s="70">
        <f t="shared" si="1077"/>
        <v>1000</v>
      </c>
      <c r="T5752" s="70">
        <f t="shared" si="1078"/>
        <v>230.97096402952388</v>
      </c>
      <c r="U5752" s="70">
        <f t="shared" si="1079"/>
        <v>0</v>
      </c>
      <c r="W5752" s="49">
        <f>MIN(MAX(W5751+MAX(MIN(SUM($R$5:$U$5)-L5752,'2019 Calculations'!$C$10),-'2019 Calculations'!$C$10),0),'2019 Calculations'!$C$13)</f>
        <v>0</v>
      </c>
      <c r="X5752" s="43">
        <f t="shared" si="1070"/>
        <v>0</v>
      </c>
      <c r="Y5752" s="49">
        <f t="shared" si="1080"/>
        <v>0</v>
      </c>
      <c r="AA5752">
        <f>Q5752/SUM($Q$13:$Q$8772)*3*'[1]PS 6'!$E$366</f>
        <v>1.8842147968527569</v>
      </c>
      <c r="AB5752" s="3">
        <f>J5752*'[1]PS 6'!$E$368</f>
        <v>86.116143881904833</v>
      </c>
      <c r="AC5752" s="3">
        <f t="shared" si="1081"/>
        <v>-84.231929085052073</v>
      </c>
      <c r="AD5752" s="27">
        <f>AC5752*'[1]PS 6'!$E$365</f>
        <v>-16.846385817010415</v>
      </c>
      <c r="AE5752" s="27">
        <f>IF(AC5752&gt;0,AC5752*'[1]PS 6'!$E$365,[1]Data!AD5752*SUM([1]Data!M5752:P5752)/1000)</f>
        <v>2.7662812988405203E-2</v>
      </c>
    </row>
    <row r="5753" spans="2:31">
      <c r="B5753" s="23">
        <v>1</v>
      </c>
      <c r="C5753" s="23">
        <v>8</v>
      </c>
      <c r="D5753" s="23">
        <v>28</v>
      </c>
      <c r="E5753" s="23">
        <v>5</v>
      </c>
      <c r="F5753" s="48">
        <f>Profiles!F5745</f>
        <v>1082</v>
      </c>
      <c r="G5753" s="48">
        <f>Profiles!G5745</f>
        <v>498.4</v>
      </c>
      <c r="H5753" s="48">
        <f>Profiles!H5745</f>
        <v>600</v>
      </c>
      <c r="I5753" s="24">
        <f t="shared" si="1071"/>
        <v>2180.4</v>
      </c>
      <c r="J5753" s="49">
        <f>Profiles!L5745*'2019 Calculations'!$C$8</f>
        <v>12.917421582285723</v>
      </c>
      <c r="K5753" s="49">
        <f>Profiles!M5745*'2019 Calculations'!$C$9</f>
        <v>0</v>
      </c>
      <c r="L5753" s="49">
        <f t="shared" si="1072"/>
        <v>2167.4825784177142</v>
      </c>
      <c r="M5753" s="49">
        <f>MIN(M5752-MIN(IF(L5753&gt;0,MIN(L5753,'2019 Calculations'!$C$10)),M5752)+MIN(IF(L5753&lt;0,-L5753),'2019 Calculations'!$C$10),'2019 Calculations'!$C$13)</f>
        <v>0</v>
      </c>
      <c r="N5753" s="49">
        <f t="shared" si="1073"/>
        <v>0</v>
      </c>
      <c r="O5753" s="42">
        <f t="shared" si="1074"/>
        <v>0</v>
      </c>
      <c r="Q5753" s="49">
        <f t="shared" si="1075"/>
        <v>2167.4825784177142</v>
      </c>
      <c r="R5753" s="70">
        <f t="shared" si="1076"/>
        <v>800</v>
      </c>
      <c r="S5753" s="70">
        <f t="shared" si="1077"/>
        <v>1000</v>
      </c>
      <c r="T5753" s="70">
        <f t="shared" si="1078"/>
        <v>367.48257841771419</v>
      </c>
      <c r="U5753" s="70">
        <f t="shared" si="1079"/>
        <v>0</v>
      </c>
      <c r="W5753" s="49">
        <f>MIN(MAX(W5752+MAX(MIN(SUM($R$5:$U$5)-L5753,'2019 Calculations'!$C$10),-'2019 Calculations'!$C$10),0),'2019 Calculations'!$C$13)</f>
        <v>0</v>
      </c>
      <c r="X5753" s="43">
        <f t="shared" si="1070"/>
        <v>0</v>
      </c>
      <c r="Y5753" s="49">
        <f t="shared" si="1080"/>
        <v>0</v>
      </c>
      <c r="AA5753">
        <f>Q5753/SUM($Q$13:$Q$8772)*3*'[1]PS 6'!$E$366</f>
        <v>2.010862202614855</v>
      </c>
      <c r="AB5753" s="3">
        <f>J5753*'[1]PS 6'!$E$368</f>
        <v>51.669686329142891</v>
      </c>
      <c r="AC5753" s="3">
        <f t="shared" si="1081"/>
        <v>-49.658824126528039</v>
      </c>
      <c r="AD5753" s="27">
        <f>AC5753*'[1]PS 6'!$E$365</f>
        <v>-9.9317648253056081</v>
      </c>
      <c r="AE5753" s="27">
        <f>IF(AC5753&gt;0,AC5753*'[1]PS 6'!$E$365,[1]Data!AD5753*SUM([1]Data!M5753:P5753)/1000)</f>
        <v>3.2261129504308005E-2</v>
      </c>
    </row>
    <row r="5754" spans="2:31">
      <c r="B5754" s="23">
        <v>1</v>
      </c>
      <c r="C5754" s="23">
        <v>8</v>
      </c>
      <c r="D5754" s="23">
        <v>28</v>
      </c>
      <c r="E5754" s="23">
        <v>6</v>
      </c>
      <c r="F5754" s="48">
        <f>Profiles!F5746</f>
        <v>1448</v>
      </c>
      <c r="G5754" s="48">
        <f>Profiles!G5746</f>
        <v>1451.9</v>
      </c>
      <c r="H5754" s="48">
        <f>Profiles!H5746</f>
        <v>814.90800000000013</v>
      </c>
      <c r="I5754" s="24">
        <f t="shared" si="1071"/>
        <v>3714.808</v>
      </c>
      <c r="J5754" s="49">
        <f>Profiles!L5746*'2019 Calculations'!$C$8</f>
        <v>2.1529035970476205</v>
      </c>
      <c r="K5754" s="49">
        <f>Profiles!M5746*'2019 Calculations'!$C$9</f>
        <v>2.0217542913413906</v>
      </c>
      <c r="L5754" s="49">
        <f t="shared" si="1072"/>
        <v>3710.633342111611</v>
      </c>
      <c r="M5754" s="49">
        <f>MIN(M5753-MIN(IF(L5754&gt;0,MIN(L5754,'2019 Calculations'!$C$10)),M5753)+MIN(IF(L5754&lt;0,-L5754),'2019 Calculations'!$C$10),'2019 Calculations'!$C$13)</f>
        <v>0</v>
      </c>
      <c r="N5754" s="49">
        <f t="shared" si="1073"/>
        <v>0</v>
      </c>
      <c r="O5754" s="42">
        <f t="shared" si="1074"/>
        <v>0</v>
      </c>
      <c r="Q5754" s="49">
        <f t="shared" si="1075"/>
        <v>3710.633342111611</v>
      </c>
      <c r="R5754" s="70">
        <f t="shared" si="1076"/>
        <v>800</v>
      </c>
      <c r="S5754" s="70">
        <f t="shared" si="1077"/>
        <v>1000</v>
      </c>
      <c r="T5754" s="70">
        <f t="shared" si="1078"/>
        <v>1910.633342111611</v>
      </c>
      <c r="U5754" s="70">
        <f t="shared" si="1079"/>
        <v>0</v>
      </c>
      <c r="W5754" s="49">
        <f>MIN(MAX(W5753+MAX(MIN(SUM($R$5:$U$5)-L5754,'2019 Calculations'!$C$10),-'2019 Calculations'!$C$10),0),'2019 Calculations'!$C$13)</f>
        <v>0</v>
      </c>
      <c r="X5754" s="43">
        <f t="shared" si="1070"/>
        <v>0</v>
      </c>
      <c r="Y5754" s="49">
        <f t="shared" si="1080"/>
        <v>0</v>
      </c>
      <c r="AA5754">
        <f>Q5754/SUM($Q$13:$Q$8772)*3*'[1]PS 6'!$E$366</f>
        <v>3.4425062557419501</v>
      </c>
      <c r="AB5754" s="3">
        <f>J5754*'[1]PS 6'!$E$368</f>
        <v>8.6116143881904819</v>
      </c>
      <c r="AC5754" s="3">
        <f t="shared" si="1081"/>
        <v>-5.1691081324485317</v>
      </c>
      <c r="AD5754" s="27">
        <f>AC5754*'[1]PS 6'!$E$365</f>
        <v>-1.0338216264897064</v>
      </c>
      <c r="AE5754" s="27">
        <f>IF(AC5754&gt;0,AC5754*'[1]PS 6'!$E$365,[1]Data!AD5754*SUM([1]Data!M5754:P5754)/1000)</f>
        <v>4.4158271528703497E-2</v>
      </c>
    </row>
    <row r="5755" spans="2:31">
      <c r="B5755" s="23">
        <v>1</v>
      </c>
      <c r="C5755" s="23">
        <v>8</v>
      </c>
      <c r="D5755" s="23">
        <v>28</v>
      </c>
      <c r="E5755" s="23">
        <v>7</v>
      </c>
      <c r="F5755" s="48">
        <f>Profiles!F5747</f>
        <v>1882</v>
      </c>
      <c r="G5755" s="48">
        <f>Profiles!G5747</f>
        <v>1655.5</v>
      </c>
      <c r="H5755" s="48">
        <f>Profiles!H5747</f>
        <v>963.03</v>
      </c>
      <c r="I5755" s="24">
        <f t="shared" si="1071"/>
        <v>4500.53</v>
      </c>
      <c r="J5755" s="49">
        <f>Profiles!L5747*'2019 Calculations'!$C$8</f>
        <v>0</v>
      </c>
      <c r="K5755" s="49">
        <f>Profiles!M5747*'2019 Calculations'!$C$9</f>
        <v>76.486561530526643</v>
      </c>
      <c r="L5755" s="49">
        <f t="shared" si="1072"/>
        <v>4424.0434384694727</v>
      </c>
      <c r="M5755" s="49">
        <f>MIN(M5754-MIN(IF(L5755&gt;0,MIN(L5755,'2019 Calculations'!$C$10)),M5754)+MIN(IF(L5755&lt;0,-L5755),'2019 Calculations'!$C$10),'2019 Calculations'!$C$13)</f>
        <v>0</v>
      </c>
      <c r="N5755" s="49">
        <f t="shared" si="1073"/>
        <v>0</v>
      </c>
      <c r="O5755" s="42">
        <f t="shared" si="1074"/>
        <v>0</v>
      </c>
      <c r="Q5755" s="49">
        <f t="shared" si="1075"/>
        <v>4424.0434384694727</v>
      </c>
      <c r="R5755" s="70">
        <f t="shared" si="1076"/>
        <v>800</v>
      </c>
      <c r="S5755" s="70">
        <f t="shared" si="1077"/>
        <v>1000</v>
      </c>
      <c r="T5755" s="70">
        <f t="shared" si="1078"/>
        <v>2624.0434384694727</v>
      </c>
      <c r="U5755" s="70">
        <f t="shared" si="1079"/>
        <v>0</v>
      </c>
      <c r="W5755" s="49">
        <f>MIN(MAX(W5754+MAX(MIN(SUM($R$5:$U$5)-L5755,'2019 Calculations'!$C$10),-'2019 Calculations'!$C$10),0),'2019 Calculations'!$C$13)</f>
        <v>0</v>
      </c>
      <c r="X5755" s="43">
        <f t="shared" si="1070"/>
        <v>0</v>
      </c>
      <c r="Y5755" s="49">
        <f t="shared" si="1080"/>
        <v>0</v>
      </c>
      <c r="AA5755">
        <f>Q5755/SUM($Q$13:$Q$8772)*3*'[1]PS 6'!$E$366</f>
        <v>4.1043659689476257</v>
      </c>
      <c r="AB5755" s="3">
        <f>J5755*'[1]PS 6'!$E$368</f>
        <v>0</v>
      </c>
      <c r="AC5755" s="3">
        <f t="shared" si="1081"/>
        <v>4.1043659689476257</v>
      </c>
      <c r="AD5755" s="27">
        <f>AC5755*'[1]PS 6'!$E$365</f>
        <v>0.82087319378952517</v>
      </c>
      <c r="AE5755" s="27">
        <f>IF(AC5755&gt;0,AC5755*'[1]PS 6'!$E$365,[1]Data!AD5755*SUM([1]Data!M5755:P5755)/1000)</f>
        <v>0.82087319378952517</v>
      </c>
    </row>
    <row r="5756" spans="2:31">
      <c r="B5756" s="23">
        <v>1</v>
      </c>
      <c r="C5756" s="23">
        <v>8</v>
      </c>
      <c r="D5756" s="23">
        <v>28</v>
      </c>
      <c r="E5756" s="23">
        <v>8</v>
      </c>
      <c r="F5756" s="48">
        <f>Profiles!F5748</f>
        <v>1512</v>
      </c>
      <c r="G5756" s="48">
        <f>Profiles!G5748</f>
        <v>2748.3999999999996</v>
      </c>
      <c r="H5756" s="48">
        <f>Profiles!H5748</f>
        <v>1217.2280000000001</v>
      </c>
      <c r="I5756" s="24">
        <f t="shared" si="1071"/>
        <v>5477.6279999999997</v>
      </c>
      <c r="J5756" s="49">
        <f>Profiles!L5748*'2019 Calculations'!$C$8</f>
        <v>0</v>
      </c>
      <c r="K5756" s="49">
        <f>Profiles!M5748*'2019 Calculations'!$C$9</f>
        <v>258.4562693790711</v>
      </c>
      <c r="L5756" s="49">
        <f t="shared" si="1072"/>
        <v>5219.1717306209284</v>
      </c>
      <c r="M5756" s="49">
        <f>MIN(M5755-MIN(IF(L5756&gt;0,MIN(L5756,'2019 Calculations'!$C$10)),M5755)+MIN(IF(L5756&lt;0,-L5756),'2019 Calculations'!$C$10),'2019 Calculations'!$C$13)</f>
        <v>0</v>
      </c>
      <c r="N5756" s="49">
        <f t="shared" si="1073"/>
        <v>0</v>
      </c>
      <c r="O5756" s="42">
        <f t="shared" si="1074"/>
        <v>0</v>
      </c>
      <c r="Q5756" s="49">
        <f t="shared" si="1075"/>
        <v>5219.1717306209284</v>
      </c>
      <c r="R5756" s="70">
        <f t="shared" si="1076"/>
        <v>800</v>
      </c>
      <c r="S5756" s="70">
        <f t="shared" si="1077"/>
        <v>1000</v>
      </c>
      <c r="T5756" s="70">
        <f t="shared" si="1078"/>
        <v>3419.1717306209284</v>
      </c>
      <c r="U5756" s="70">
        <f t="shared" si="1079"/>
        <v>0</v>
      </c>
      <c r="W5756" s="49">
        <f>MIN(MAX(W5755+MAX(MIN(SUM($R$5:$U$5)-L5756,'2019 Calculations'!$C$10),-'2019 Calculations'!$C$10),0),'2019 Calculations'!$C$13)</f>
        <v>0</v>
      </c>
      <c r="X5756" s="43">
        <f t="shared" si="1070"/>
        <v>0</v>
      </c>
      <c r="Y5756" s="49">
        <f t="shared" si="1080"/>
        <v>0</v>
      </c>
      <c r="AA5756">
        <f>Q5756/SUM($Q$13:$Q$8772)*3*'[1]PS 6'!$E$366</f>
        <v>4.8420389933297976</v>
      </c>
      <c r="AB5756" s="3">
        <f>J5756*'[1]PS 6'!$E$368</f>
        <v>0</v>
      </c>
      <c r="AC5756" s="3">
        <f t="shared" si="1081"/>
        <v>4.8420389933297976</v>
      </c>
      <c r="AD5756" s="27">
        <f>AC5756*'[1]PS 6'!$E$365</f>
        <v>0.96840779866595961</v>
      </c>
      <c r="AE5756" s="27">
        <f>IF(AC5756&gt;0,AC5756*'[1]PS 6'!$E$365,[1]Data!AD5756*SUM([1]Data!M5756:P5756)/1000)</f>
        <v>0.96840779866595961</v>
      </c>
    </row>
    <row r="5757" spans="2:31">
      <c r="B5757" s="23">
        <v>1</v>
      </c>
      <c r="C5757" s="23">
        <v>8</v>
      </c>
      <c r="D5757" s="23">
        <v>28</v>
      </c>
      <c r="E5757" s="23">
        <v>9</v>
      </c>
      <c r="F5757" s="48">
        <f>Profiles!F5749</f>
        <v>1774</v>
      </c>
      <c r="G5757" s="48">
        <f>Profiles!G5749</f>
        <v>2717.4</v>
      </c>
      <c r="H5757" s="48">
        <f>Profiles!H5749</f>
        <v>1242.518</v>
      </c>
      <c r="I5757" s="24">
        <f t="shared" si="1071"/>
        <v>5733.9179999999997</v>
      </c>
      <c r="J5757" s="49">
        <f>Profiles!L5749*'2019 Calculations'!$C$8</f>
        <v>0</v>
      </c>
      <c r="K5757" s="49">
        <f>Profiles!M5749*'2019 Calculations'!$C$9</f>
        <v>436.88483959025194</v>
      </c>
      <c r="L5757" s="49">
        <f t="shared" si="1072"/>
        <v>5297.0331604097473</v>
      </c>
      <c r="M5757" s="49">
        <f>MIN(M5756-MIN(IF(L5757&gt;0,MIN(L5757,'2019 Calculations'!$C$10)),M5756)+MIN(IF(L5757&lt;0,-L5757),'2019 Calculations'!$C$10),'2019 Calculations'!$C$13)</f>
        <v>0</v>
      </c>
      <c r="N5757" s="49">
        <f t="shared" si="1073"/>
        <v>0</v>
      </c>
      <c r="O5757" s="42">
        <f t="shared" si="1074"/>
        <v>0</v>
      </c>
      <c r="Q5757" s="49">
        <f t="shared" si="1075"/>
        <v>5297.0331604097473</v>
      </c>
      <c r="R5757" s="70">
        <f t="shared" si="1076"/>
        <v>800</v>
      </c>
      <c r="S5757" s="70">
        <f t="shared" si="1077"/>
        <v>1000</v>
      </c>
      <c r="T5757" s="70">
        <f t="shared" si="1078"/>
        <v>3497.0331604097473</v>
      </c>
      <c r="U5757" s="70">
        <f t="shared" si="1079"/>
        <v>0</v>
      </c>
      <c r="W5757" s="49">
        <f>MIN(MAX(W5756+MAX(MIN(SUM($R$5:$U$5)-L5757,'2019 Calculations'!$C$10),-'2019 Calculations'!$C$10),0),'2019 Calculations'!$C$13)</f>
        <v>0</v>
      </c>
      <c r="X5757" s="43">
        <f t="shared" si="1070"/>
        <v>0</v>
      </c>
      <c r="Y5757" s="49">
        <f t="shared" si="1080"/>
        <v>0</v>
      </c>
      <c r="AA5757">
        <f>Q5757/SUM($Q$13:$Q$8772)*3*'[1]PS 6'!$E$366</f>
        <v>4.9142742250049629</v>
      </c>
      <c r="AB5757" s="3">
        <f>J5757*'[1]PS 6'!$E$368</f>
        <v>0</v>
      </c>
      <c r="AC5757" s="3">
        <f t="shared" si="1081"/>
        <v>4.9142742250049629</v>
      </c>
      <c r="AD5757" s="27">
        <f>AC5757*'[1]PS 6'!$E$365</f>
        <v>0.98285484500099263</v>
      </c>
      <c r="AE5757" s="27">
        <f>IF(AC5757&gt;0,AC5757*'[1]PS 6'!$E$365,[1]Data!AD5757*SUM([1]Data!M5757:P5757)/1000)</f>
        <v>0.98285484500099263</v>
      </c>
    </row>
    <row r="5758" spans="2:31">
      <c r="B5758" s="23">
        <v>1</v>
      </c>
      <c r="C5758" s="23">
        <v>8</v>
      </c>
      <c r="D5758" s="23">
        <v>28</v>
      </c>
      <c r="E5758" s="23">
        <v>10</v>
      </c>
      <c r="F5758" s="48">
        <f>Profiles!F5750</f>
        <v>2030.0000000000002</v>
      </c>
      <c r="G5758" s="48">
        <f>Profiles!G5750</f>
        <v>2707.1000000000004</v>
      </c>
      <c r="H5758" s="48">
        <f>Profiles!H5750</f>
        <v>1242.518</v>
      </c>
      <c r="I5758" s="24">
        <f t="shared" si="1071"/>
        <v>5979.6180000000004</v>
      </c>
      <c r="J5758" s="49">
        <f>Profiles!L5750*'2019 Calculations'!$C$8</f>
        <v>0</v>
      </c>
      <c r="K5758" s="49">
        <f>Profiles!M5750*'2019 Calculations'!$C$9</f>
        <v>571.6658545013604</v>
      </c>
      <c r="L5758" s="49">
        <f t="shared" si="1072"/>
        <v>5407.9521454986398</v>
      </c>
      <c r="M5758" s="49">
        <f>MIN(M5757-MIN(IF(L5758&gt;0,MIN(L5758,'2019 Calculations'!$C$10)),M5757)+MIN(IF(L5758&lt;0,-L5758),'2019 Calculations'!$C$10),'2019 Calculations'!$C$13)</f>
        <v>0</v>
      </c>
      <c r="N5758" s="49">
        <f t="shared" si="1073"/>
        <v>0</v>
      </c>
      <c r="O5758" s="42">
        <f t="shared" si="1074"/>
        <v>0</v>
      </c>
      <c r="Q5758" s="49">
        <f t="shared" si="1075"/>
        <v>5407.9521454986398</v>
      </c>
      <c r="R5758" s="70">
        <f t="shared" si="1076"/>
        <v>800</v>
      </c>
      <c r="S5758" s="70">
        <f t="shared" si="1077"/>
        <v>1000</v>
      </c>
      <c r="T5758" s="70">
        <f t="shared" si="1078"/>
        <v>3607.9521454986398</v>
      </c>
      <c r="U5758" s="70">
        <f t="shared" si="1079"/>
        <v>0</v>
      </c>
      <c r="W5758" s="49">
        <f>MIN(MAX(W5757+MAX(MIN(SUM($R$5:$U$5)-L5758,'2019 Calculations'!$C$10),-'2019 Calculations'!$C$10),0),'2019 Calculations'!$C$13)</f>
        <v>0</v>
      </c>
      <c r="X5758" s="43">
        <f t="shared" si="1070"/>
        <v>0</v>
      </c>
      <c r="Y5758" s="49">
        <f t="shared" si="1080"/>
        <v>0</v>
      </c>
      <c r="AA5758">
        <f>Q5758/SUM($Q$13:$Q$8772)*3*'[1]PS 6'!$E$366</f>
        <v>5.017178302245795</v>
      </c>
      <c r="AB5758" s="3">
        <f>J5758*'[1]PS 6'!$E$368</f>
        <v>0</v>
      </c>
      <c r="AC5758" s="3">
        <f t="shared" si="1081"/>
        <v>5.017178302245795</v>
      </c>
      <c r="AD5758" s="27">
        <f>AC5758*'[1]PS 6'!$E$365</f>
        <v>1.003435660449159</v>
      </c>
      <c r="AE5758" s="27">
        <f>IF(AC5758&gt;0,AC5758*'[1]PS 6'!$E$365,[1]Data!AD5758*SUM([1]Data!M5758:P5758)/1000)</f>
        <v>1.003435660449159</v>
      </c>
    </row>
    <row r="5759" spans="2:31">
      <c r="B5759" s="23">
        <v>1</v>
      </c>
      <c r="C5759" s="23">
        <v>8</v>
      </c>
      <c r="D5759" s="23">
        <v>28</v>
      </c>
      <c r="E5759" s="23">
        <v>11</v>
      </c>
      <c r="F5759" s="48">
        <f>Profiles!F5751</f>
        <v>2262</v>
      </c>
      <c r="G5759" s="48">
        <f>Profiles!G5751</f>
        <v>2693.7999999999997</v>
      </c>
      <c r="H5759" s="48">
        <f>Profiles!H5751</f>
        <v>1242.518</v>
      </c>
      <c r="I5759" s="24">
        <f t="shared" si="1071"/>
        <v>6198.3179999999993</v>
      </c>
      <c r="J5759" s="49">
        <f>Profiles!L5751*'2019 Calculations'!$C$8</f>
        <v>0</v>
      </c>
      <c r="K5759" s="49">
        <f>Profiles!M5751*'2019 Calculations'!$C$9</f>
        <v>659.7408221645718</v>
      </c>
      <c r="L5759" s="49">
        <f t="shared" si="1072"/>
        <v>5538.5771778354274</v>
      </c>
      <c r="M5759" s="49">
        <f>MIN(M5758-MIN(IF(L5759&gt;0,MIN(L5759,'2019 Calculations'!$C$10)),M5758)+MIN(IF(L5759&lt;0,-L5759),'2019 Calculations'!$C$10),'2019 Calculations'!$C$13)</f>
        <v>0</v>
      </c>
      <c r="N5759" s="49">
        <f t="shared" si="1073"/>
        <v>0</v>
      </c>
      <c r="O5759" s="42">
        <f t="shared" si="1074"/>
        <v>0</v>
      </c>
      <c r="Q5759" s="49">
        <f t="shared" si="1075"/>
        <v>5538.5771778354274</v>
      </c>
      <c r="R5759" s="70">
        <f t="shared" si="1076"/>
        <v>800</v>
      </c>
      <c r="S5759" s="70">
        <f t="shared" si="1077"/>
        <v>1000</v>
      </c>
      <c r="T5759" s="70">
        <f t="shared" si="1078"/>
        <v>3738.5771778354274</v>
      </c>
      <c r="U5759" s="70">
        <f t="shared" si="1079"/>
        <v>0</v>
      </c>
      <c r="W5759" s="49">
        <f>MIN(MAX(W5758+MAX(MIN(SUM($R$5:$U$5)-L5759,'2019 Calculations'!$C$10),-'2019 Calculations'!$C$10),0),'2019 Calculations'!$C$13)</f>
        <v>0</v>
      </c>
      <c r="X5759" s="43">
        <f t="shared" si="1070"/>
        <v>0</v>
      </c>
      <c r="Y5759" s="49">
        <f t="shared" si="1080"/>
        <v>0</v>
      </c>
      <c r="AA5759">
        <f>Q5759/SUM($Q$13:$Q$8772)*3*'[1]PS 6'!$E$366</f>
        <v>5.1383644851737982</v>
      </c>
      <c r="AB5759" s="3">
        <f>J5759*'[1]PS 6'!$E$368</f>
        <v>0</v>
      </c>
      <c r="AC5759" s="3">
        <f t="shared" si="1081"/>
        <v>5.1383644851737982</v>
      </c>
      <c r="AD5759" s="27">
        <f>AC5759*'[1]PS 6'!$E$365</f>
        <v>1.0276728970347597</v>
      </c>
      <c r="AE5759" s="27">
        <f>IF(AC5759&gt;0,AC5759*'[1]PS 6'!$E$365,[1]Data!AD5759*SUM([1]Data!M5759:P5759)/1000)</f>
        <v>1.0276728970347597</v>
      </c>
    </row>
    <row r="5760" spans="2:31">
      <c r="B5760" s="23">
        <v>1</v>
      </c>
      <c r="C5760" s="23">
        <v>8</v>
      </c>
      <c r="D5760" s="23">
        <v>28</v>
      </c>
      <c r="E5760" s="23">
        <v>12</v>
      </c>
      <c r="F5760" s="48">
        <f>Profiles!F5752</f>
        <v>2478</v>
      </c>
      <c r="G5760" s="48">
        <f>Profiles!G5752</f>
        <v>2606</v>
      </c>
      <c r="H5760" s="48">
        <f>Profiles!H5752</f>
        <v>1217.2280000000001</v>
      </c>
      <c r="I5760" s="24">
        <f t="shared" si="1071"/>
        <v>6301.2280000000001</v>
      </c>
      <c r="J5760" s="49">
        <f>Profiles!L5752*'2019 Calculations'!$C$8</f>
        <v>6.4587107911428614</v>
      </c>
      <c r="K5760" s="49">
        <f>Profiles!M5752*'2019 Calculations'!$C$9</f>
        <v>702.13792399355282</v>
      </c>
      <c r="L5760" s="49">
        <f t="shared" si="1072"/>
        <v>5592.631365215304</v>
      </c>
      <c r="M5760" s="49">
        <f>MIN(M5759-MIN(IF(L5760&gt;0,MIN(L5760,'2019 Calculations'!$C$10)),M5759)+MIN(IF(L5760&lt;0,-L5760),'2019 Calculations'!$C$10),'2019 Calculations'!$C$13)</f>
        <v>0</v>
      </c>
      <c r="N5760" s="49">
        <f t="shared" si="1073"/>
        <v>0</v>
      </c>
      <c r="O5760" s="42">
        <f t="shared" si="1074"/>
        <v>0</v>
      </c>
      <c r="Q5760" s="49">
        <f t="shared" si="1075"/>
        <v>5592.631365215304</v>
      </c>
      <c r="R5760" s="70">
        <f t="shared" si="1076"/>
        <v>800</v>
      </c>
      <c r="S5760" s="70">
        <f t="shared" si="1077"/>
        <v>1000</v>
      </c>
      <c r="T5760" s="70">
        <f t="shared" si="1078"/>
        <v>3792.631365215304</v>
      </c>
      <c r="U5760" s="70">
        <f t="shared" si="1079"/>
        <v>0</v>
      </c>
      <c r="W5760" s="49">
        <f>MIN(MAX(W5759+MAX(MIN(SUM($R$5:$U$5)-L5760,'2019 Calculations'!$C$10),-'2019 Calculations'!$C$10),0),'2019 Calculations'!$C$13)</f>
        <v>0</v>
      </c>
      <c r="X5760" s="43">
        <f t="shared" si="1070"/>
        <v>0</v>
      </c>
      <c r="Y5760" s="49">
        <f t="shared" si="1080"/>
        <v>0</v>
      </c>
      <c r="AA5760">
        <f>Q5760/SUM($Q$13:$Q$8772)*3*'[1]PS 6'!$E$366</f>
        <v>5.188512764739027</v>
      </c>
      <c r="AB5760" s="3">
        <f>J5760*'[1]PS 6'!$E$368</f>
        <v>25.834843164571446</v>
      </c>
      <c r="AC5760" s="3">
        <f t="shared" si="1081"/>
        <v>-20.646330399832419</v>
      </c>
      <c r="AD5760" s="27">
        <f>AC5760*'[1]PS 6'!$E$365</f>
        <v>-4.1292660799664835</v>
      </c>
      <c r="AE5760" s="27">
        <f>IF(AC5760&gt;0,AC5760*'[1]PS 6'!$E$365,[1]Data!AD5760*SUM([1]Data!M5760:P5760)/1000)</f>
        <v>-7.5833893022841978E-2</v>
      </c>
    </row>
    <row r="5761" spans="2:31">
      <c r="B5761" s="23">
        <v>1</v>
      </c>
      <c r="C5761" s="23">
        <v>8</v>
      </c>
      <c r="D5761" s="23">
        <v>28</v>
      </c>
      <c r="E5761" s="23">
        <v>13</v>
      </c>
      <c r="F5761" s="48">
        <f>Profiles!F5753</f>
        <v>2624</v>
      </c>
      <c r="G5761" s="48">
        <f>Profiles!G5753</f>
        <v>2682.7000000000003</v>
      </c>
      <c r="H5761" s="48">
        <f>Profiles!H5753</f>
        <v>1242.518</v>
      </c>
      <c r="I5761" s="24">
        <f t="shared" si="1071"/>
        <v>6549.2180000000008</v>
      </c>
      <c r="J5761" s="49">
        <f>Profiles!L5753*'2019 Calculations'!$C$8</f>
        <v>30.140650358666687</v>
      </c>
      <c r="K5761" s="49">
        <f>Profiles!M5753*'2019 Calculations'!$C$9</f>
        <v>705.26949956003375</v>
      </c>
      <c r="L5761" s="49">
        <f t="shared" si="1072"/>
        <v>5813.8078500812999</v>
      </c>
      <c r="M5761" s="49">
        <f>MIN(M5760-MIN(IF(L5761&gt;0,MIN(L5761,'2019 Calculations'!$C$10)),M5760)+MIN(IF(L5761&lt;0,-L5761),'2019 Calculations'!$C$10),'2019 Calculations'!$C$13)</f>
        <v>0</v>
      </c>
      <c r="N5761" s="49">
        <f t="shared" si="1073"/>
        <v>0</v>
      </c>
      <c r="O5761" s="42">
        <f t="shared" si="1074"/>
        <v>0</v>
      </c>
      <c r="Q5761" s="49">
        <f t="shared" si="1075"/>
        <v>5813.8078500812999</v>
      </c>
      <c r="R5761" s="70">
        <f t="shared" si="1076"/>
        <v>800</v>
      </c>
      <c r="S5761" s="70">
        <f t="shared" si="1077"/>
        <v>1000</v>
      </c>
      <c r="T5761" s="70">
        <f t="shared" si="1078"/>
        <v>4000</v>
      </c>
      <c r="U5761" s="70">
        <f t="shared" si="1079"/>
        <v>13.807850081299875</v>
      </c>
      <c r="W5761" s="49">
        <f>MIN(MAX(W5760+MAX(MIN(SUM($R$5:$U$5)-L5761,'2019 Calculations'!$C$10),-'2019 Calculations'!$C$10),0),'2019 Calculations'!$C$13)</f>
        <v>0</v>
      </c>
      <c r="X5761" s="43">
        <f t="shared" si="1070"/>
        <v>0</v>
      </c>
      <c r="Y5761" s="49">
        <f t="shared" si="1080"/>
        <v>0</v>
      </c>
      <c r="AA5761">
        <f>Q5761/SUM($Q$13:$Q$8772)*3*'[1]PS 6'!$E$366</f>
        <v>5.3937072322530044</v>
      </c>
      <c r="AB5761" s="3">
        <f>J5761*'[1]PS 6'!$E$368</f>
        <v>120.56260143466675</v>
      </c>
      <c r="AC5761" s="3">
        <f t="shared" si="1081"/>
        <v>-115.16889420241374</v>
      </c>
      <c r="AD5761" s="27">
        <f>AC5761*'[1]PS 6'!$E$365</f>
        <v>-23.03377884048275</v>
      </c>
      <c r="AE5761" s="27">
        <f>IF(AC5761&gt;0,AC5761*'[1]PS 6'!$E$365,[1]Data!AD5761*SUM([1]Data!M5761:P5761)/1000)</f>
        <v>-9.0409738047019531E-2</v>
      </c>
    </row>
    <row r="5762" spans="2:31">
      <c r="B5762" s="23">
        <v>1</v>
      </c>
      <c r="C5762" s="23">
        <v>8</v>
      </c>
      <c r="D5762" s="23">
        <v>28</v>
      </c>
      <c r="E5762" s="23">
        <v>14</v>
      </c>
      <c r="F5762" s="48">
        <f>Profiles!F5754</f>
        <v>2780.0000000000005</v>
      </c>
      <c r="G5762" s="48">
        <f>Profiles!G5754</f>
        <v>2678.8999999999996</v>
      </c>
      <c r="H5762" s="48">
        <f>Profiles!H5754</f>
        <v>1242.518</v>
      </c>
      <c r="I5762" s="24">
        <f t="shared" si="1071"/>
        <v>6701.4179999999997</v>
      </c>
      <c r="J5762" s="49">
        <f>Profiles!L5754*'2019 Calculations'!$C$8</f>
        <v>71.045818702571481</v>
      </c>
      <c r="K5762" s="49">
        <f>Profiles!M5754*'2019 Calculations'!$C$9</f>
        <v>662.91201318497133</v>
      </c>
      <c r="L5762" s="49">
        <f t="shared" si="1072"/>
        <v>5967.4601681124568</v>
      </c>
      <c r="M5762" s="49">
        <f>MIN(M5761-MIN(IF(L5762&gt;0,MIN(L5762,'2019 Calculations'!$C$10)),M5761)+MIN(IF(L5762&lt;0,-L5762),'2019 Calculations'!$C$10),'2019 Calculations'!$C$13)</f>
        <v>0</v>
      </c>
      <c r="N5762" s="49">
        <f t="shared" si="1073"/>
        <v>0</v>
      </c>
      <c r="O5762" s="42">
        <f t="shared" si="1074"/>
        <v>0</v>
      </c>
      <c r="Q5762" s="49">
        <f t="shared" si="1075"/>
        <v>5967.4601681124568</v>
      </c>
      <c r="R5762" s="70">
        <f t="shared" si="1076"/>
        <v>800</v>
      </c>
      <c r="S5762" s="70">
        <f t="shared" si="1077"/>
        <v>1000</v>
      </c>
      <c r="T5762" s="70">
        <f t="shared" si="1078"/>
        <v>4000</v>
      </c>
      <c r="U5762" s="70">
        <f t="shared" si="1079"/>
        <v>167.46016811245681</v>
      </c>
      <c r="W5762" s="49">
        <f>MIN(MAX(W5761+MAX(MIN(SUM($R$5:$U$5)-L5762,'2019 Calculations'!$C$10),-'2019 Calculations'!$C$10),0),'2019 Calculations'!$C$13)</f>
        <v>0</v>
      </c>
      <c r="X5762" s="43">
        <f t="shared" si="1070"/>
        <v>0</v>
      </c>
      <c r="Y5762" s="49">
        <f t="shared" si="1080"/>
        <v>0</v>
      </c>
      <c r="AA5762">
        <f>Q5762/SUM($Q$13:$Q$8772)*3*'[1]PS 6'!$E$366</f>
        <v>5.5362567695593503</v>
      </c>
      <c r="AB5762" s="3">
        <f>J5762*'[1]PS 6'!$E$368</f>
        <v>284.18327481028592</v>
      </c>
      <c r="AC5762" s="3">
        <f t="shared" si="1081"/>
        <v>-278.64701804072655</v>
      </c>
      <c r="AD5762" s="27">
        <f>AC5762*'[1]PS 6'!$E$365</f>
        <v>-55.729403608145311</v>
      </c>
      <c r="AE5762" s="27">
        <f>IF(AC5762&gt;0,AC5762*'[1]PS 6'!$E$365,[1]Data!AD5762*SUM([1]Data!M5762:P5762)/1000)</f>
        <v>-0.14366790807803351</v>
      </c>
    </row>
    <row r="5763" spans="2:31">
      <c r="B5763" s="23">
        <v>1</v>
      </c>
      <c r="C5763" s="23">
        <v>8</v>
      </c>
      <c r="D5763" s="23">
        <v>28</v>
      </c>
      <c r="E5763" s="23">
        <v>15</v>
      </c>
      <c r="F5763" s="48">
        <f>Profiles!F5755</f>
        <v>3006</v>
      </c>
      <c r="G5763" s="48">
        <f>Profiles!G5755</f>
        <v>2673</v>
      </c>
      <c r="H5763" s="48">
        <f>Profiles!H5755</f>
        <v>1242.518</v>
      </c>
      <c r="I5763" s="24">
        <f t="shared" si="1071"/>
        <v>6921.518</v>
      </c>
      <c r="J5763" s="49">
        <f>Profiles!L5755*'2019 Calculations'!$C$8</f>
        <v>107.64517985238102</v>
      </c>
      <c r="K5763" s="49">
        <f>Profiles!M5755*'2019 Calculations'!$C$9</f>
        <v>577.25018921680157</v>
      </c>
      <c r="L5763" s="49">
        <f t="shared" si="1072"/>
        <v>6236.6226309308167</v>
      </c>
      <c r="M5763" s="49">
        <f>MIN(M5762-MIN(IF(L5763&gt;0,MIN(L5763,'2019 Calculations'!$C$10)),M5762)+MIN(IF(L5763&lt;0,-L5763),'2019 Calculations'!$C$10),'2019 Calculations'!$C$13)</f>
        <v>0</v>
      </c>
      <c r="N5763" s="49">
        <f t="shared" si="1073"/>
        <v>0</v>
      </c>
      <c r="O5763" s="42">
        <f t="shared" si="1074"/>
        <v>0</v>
      </c>
      <c r="Q5763" s="49">
        <f t="shared" si="1075"/>
        <v>6236.6226309308167</v>
      </c>
      <c r="R5763" s="70">
        <f t="shared" si="1076"/>
        <v>800</v>
      </c>
      <c r="S5763" s="70">
        <f t="shared" si="1077"/>
        <v>1000</v>
      </c>
      <c r="T5763" s="70">
        <f t="shared" si="1078"/>
        <v>4000</v>
      </c>
      <c r="U5763" s="70">
        <f t="shared" si="1079"/>
        <v>436.62263093081674</v>
      </c>
      <c r="W5763" s="49">
        <f>MIN(MAX(W5762+MAX(MIN(SUM($R$5:$U$5)-L5763,'2019 Calculations'!$C$10),-'2019 Calculations'!$C$10),0),'2019 Calculations'!$C$13)</f>
        <v>0</v>
      </c>
      <c r="X5763" s="43">
        <f t="shared" si="1070"/>
        <v>0</v>
      </c>
      <c r="Y5763" s="49">
        <f t="shared" si="1080"/>
        <v>0</v>
      </c>
      <c r="AA5763">
        <f>Q5763/SUM($Q$13:$Q$8772)*3*'[1]PS 6'!$E$366</f>
        <v>5.7859697906620555</v>
      </c>
      <c r="AB5763" s="3">
        <f>J5763*'[1]PS 6'!$E$368</f>
        <v>430.58071940952408</v>
      </c>
      <c r="AC5763" s="3">
        <f t="shared" si="1081"/>
        <v>-424.794749618862</v>
      </c>
      <c r="AD5763" s="27">
        <f>AC5763*'[1]PS 6'!$E$365</f>
        <v>-84.958949923772408</v>
      </c>
      <c r="AE5763" s="27">
        <f>IF(AC5763&gt;0,AC5763*'[1]PS 6'!$E$365,[1]Data!AD5763*SUM([1]Data!M5763:P5763)/1000)</f>
        <v>-0.33219987163662995</v>
      </c>
    </row>
    <row r="5764" spans="2:31">
      <c r="B5764" s="23">
        <v>1</v>
      </c>
      <c r="C5764" s="23">
        <v>8</v>
      </c>
      <c r="D5764" s="23">
        <v>28</v>
      </c>
      <c r="E5764" s="23">
        <v>16</v>
      </c>
      <c r="F5764" s="48">
        <f>Profiles!F5756</f>
        <v>3182</v>
      </c>
      <c r="G5764" s="48">
        <f>Profiles!G5756</f>
        <v>2668.9</v>
      </c>
      <c r="H5764" s="48">
        <f>Profiles!H5756</f>
        <v>1242.518</v>
      </c>
      <c r="I5764" s="24">
        <f t="shared" si="1071"/>
        <v>7093.4179999999997</v>
      </c>
      <c r="J5764" s="49">
        <f>Profiles!L5756*'2019 Calculations'!$C$8</f>
        <v>116.25679424057151</v>
      </c>
      <c r="K5764" s="49">
        <f>Profiles!M5756*'2019 Calculations'!$C$9</f>
        <v>444.34801016269637</v>
      </c>
      <c r="L5764" s="49">
        <f t="shared" si="1072"/>
        <v>6532.8131955967319</v>
      </c>
      <c r="M5764" s="49">
        <f>MIN(M5763-MIN(IF(L5764&gt;0,MIN(L5764,'2019 Calculations'!$C$10)),M5763)+MIN(IF(L5764&lt;0,-L5764),'2019 Calculations'!$C$10),'2019 Calculations'!$C$13)</f>
        <v>0</v>
      </c>
      <c r="N5764" s="49">
        <f t="shared" si="1073"/>
        <v>0</v>
      </c>
      <c r="O5764" s="42">
        <f t="shared" si="1074"/>
        <v>0</v>
      </c>
      <c r="Q5764" s="49">
        <f t="shared" si="1075"/>
        <v>6532.8131955967319</v>
      </c>
      <c r="R5764" s="70">
        <f t="shared" si="1076"/>
        <v>800</v>
      </c>
      <c r="S5764" s="70">
        <f t="shared" si="1077"/>
        <v>1000</v>
      </c>
      <c r="T5764" s="70">
        <f t="shared" si="1078"/>
        <v>4000</v>
      </c>
      <c r="U5764" s="70">
        <f t="shared" si="1079"/>
        <v>732.81319559673193</v>
      </c>
      <c r="W5764" s="49">
        <f>MIN(MAX(W5763+MAX(MIN(SUM($R$5:$U$5)-L5764,'2019 Calculations'!$C$10),-'2019 Calculations'!$C$10),0),'2019 Calculations'!$C$13)</f>
        <v>0</v>
      </c>
      <c r="X5764" s="43">
        <f t="shared" si="1070"/>
        <v>0</v>
      </c>
      <c r="Y5764" s="49">
        <f t="shared" si="1080"/>
        <v>0</v>
      </c>
      <c r="AA5764">
        <f>Q5764/SUM($Q$13:$Q$8772)*3*'[1]PS 6'!$E$366</f>
        <v>6.060757886856412</v>
      </c>
      <c r="AB5764" s="3">
        <f>J5764*'[1]PS 6'!$E$368</f>
        <v>465.02717696228603</v>
      </c>
      <c r="AC5764" s="3">
        <f t="shared" si="1081"/>
        <v>-458.9664190754296</v>
      </c>
      <c r="AD5764" s="27">
        <f>AC5764*'[1]PS 6'!$E$365</f>
        <v>-91.793283815085928</v>
      </c>
      <c r="AE5764" s="27">
        <f>IF(AC5764&gt;0,AC5764*'[1]PS 6'!$E$365,[1]Data!AD5764*SUM([1]Data!M5764:P5764)/1000)</f>
        <v>-0.18311567746622168</v>
      </c>
    </row>
    <row r="5765" spans="2:31">
      <c r="B5765" s="23">
        <v>1</v>
      </c>
      <c r="C5765" s="23">
        <v>8</v>
      </c>
      <c r="D5765" s="23">
        <v>28</v>
      </c>
      <c r="E5765" s="23">
        <v>17</v>
      </c>
      <c r="F5765" s="48">
        <f>Profiles!F5757</f>
        <v>3550</v>
      </c>
      <c r="G5765" s="48">
        <f>Profiles!G5757</f>
        <v>2405.5</v>
      </c>
      <c r="H5765" s="48">
        <f>Profiles!H5757</f>
        <v>624.44399999999996</v>
      </c>
      <c r="I5765" s="24">
        <f t="shared" si="1071"/>
        <v>6579.9439999999995</v>
      </c>
      <c r="J5765" s="49">
        <f>Profiles!L5757*'2019 Calculations'!$C$8</f>
        <v>157.1619625844763</v>
      </c>
      <c r="K5765" s="49">
        <f>Profiles!M5757*'2019 Calculations'!$C$9</f>
        <v>270.74710639245956</v>
      </c>
      <c r="L5765" s="49">
        <f t="shared" si="1072"/>
        <v>6152.034931023064</v>
      </c>
      <c r="M5765" s="49">
        <f>MIN(M5764-MIN(IF(L5765&gt;0,MIN(L5765,'2019 Calculations'!$C$10)),M5764)+MIN(IF(L5765&lt;0,-L5765),'2019 Calculations'!$C$10),'2019 Calculations'!$C$13)</f>
        <v>0</v>
      </c>
      <c r="N5765" s="49">
        <f t="shared" si="1073"/>
        <v>0</v>
      </c>
      <c r="O5765" s="42">
        <f t="shared" si="1074"/>
        <v>0</v>
      </c>
      <c r="Q5765" s="49">
        <f t="shared" si="1075"/>
        <v>6152.034931023064</v>
      </c>
      <c r="R5765" s="70">
        <f t="shared" si="1076"/>
        <v>800</v>
      </c>
      <c r="S5765" s="70">
        <f t="shared" si="1077"/>
        <v>1000</v>
      </c>
      <c r="T5765" s="70">
        <f t="shared" si="1078"/>
        <v>4000</v>
      </c>
      <c r="U5765" s="70">
        <f t="shared" si="1079"/>
        <v>352.03493102306402</v>
      </c>
      <c r="W5765" s="49">
        <f>MIN(MAX(W5764+MAX(MIN(SUM($R$5:$U$5)-L5765,'2019 Calculations'!$C$10),-'2019 Calculations'!$C$10),0),'2019 Calculations'!$C$13)</f>
        <v>0</v>
      </c>
      <c r="X5765" s="43">
        <f t="shared" si="1070"/>
        <v>0</v>
      </c>
      <c r="Y5765" s="49">
        <f t="shared" si="1080"/>
        <v>0</v>
      </c>
      <c r="AA5765">
        <f>Q5765/SUM($Q$13:$Q$8772)*3*'[1]PS 6'!$E$366</f>
        <v>5.7074943232030275</v>
      </c>
      <c r="AB5765" s="3">
        <f>J5765*'[1]PS 6'!$E$368</f>
        <v>628.6478503379052</v>
      </c>
      <c r="AC5765" s="3">
        <f t="shared" si="1081"/>
        <v>-622.94035601470216</v>
      </c>
      <c r="AD5765" s="27">
        <f>AC5765*'[1]PS 6'!$E$365</f>
        <v>-124.58807120294044</v>
      </c>
      <c r="AE5765" s="27">
        <f>IF(AC5765&gt;0,AC5765*'[1]PS 6'!$E$365,[1]Data!AD5765*SUM([1]Data!M5765:P5765)/1000)</f>
        <v>0.81371793220134214</v>
      </c>
    </row>
    <row r="5766" spans="2:31">
      <c r="B5766" s="23">
        <v>1</v>
      </c>
      <c r="C5766" s="23">
        <v>8</v>
      </c>
      <c r="D5766" s="23">
        <v>28</v>
      </c>
      <c r="E5766" s="23">
        <v>18</v>
      </c>
      <c r="F5766" s="48">
        <f>Profiles!F5758</f>
        <v>3122</v>
      </c>
      <c r="G5766" s="48">
        <f>Profiles!G5758</f>
        <v>2010.8</v>
      </c>
      <c r="H5766" s="48">
        <f>Profiles!H5758</f>
        <v>607.73699999999997</v>
      </c>
      <c r="I5766" s="24">
        <f t="shared" si="1071"/>
        <v>5740.5370000000003</v>
      </c>
      <c r="J5766" s="49">
        <f>Profiles!L5758*'2019 Calculations'!$C$8</f>
        <v>193.76132373428584</v>
      </c>
      <c r="K5766" s="49">
        <f>Profiles!M5758*'2019 Calculations'!$C$9</f>
        <v>90.761314864359079</v>
      </c>
      <c r="L5766" s="49">
        <f t="shared" si="1072"/>
        <v>5456.014361401355</v>
      </c>
      <c r="M5766" s="49">
        <f>MIN(M5765-MIN(IF(L5766&gt;0,MIN(L5766,'2019 Calculations'!$C$10)),M5765)+MIN(IF(L5766&lt;0,-L5766),'2019 Calculations'!$C$10),'2019 Calculations'!$C$13)</f>
        <v>0</v>
      </c>
      <c r="N5766" s="49">
        <f t="shared" si="1073"/>
        <v>0</v>
      </c>
      <c r="O5766" s="42">
        <f t="shared" si="1074"/>
        <v>0</v>
      </c>
      <c r="Q5766" s="49">
        <f t="shared" si="1075"/>
        <v>5456.014361401355</v>
      </c>
      <c r="R5766" s="70">
        <f t="shared" si="1076"/>
        <v>800</v>
      </c>
      <c r="S5766" s="70">
        <f t="shared" si="1077"/>
        <v>1000</v>
      </c>
      <c r="T5766" s="70">
        <f t="shared" si="1078"/>
        <v>3656.014361401355</v>
      </c>
      <c r="U5766" s="70">
        <f t="shared" si="1079"/>
        <v>0</v>
      </c>
      <c r="W5766" s="49">
        <f>MIN(MAX(W5765+MAX(MIN(SUM($R$5:$U$5)-L5766,'2019 Calculations'!$C$10),-'2019 Calculations'!$C$10),0),'2019 Calculations'!$C$13)</f>
        <v>0</v>
      </c>
      <c r="X5766" s="43">
        <f t="shared" si="1070"/>
        <v>0</v>
      </c>
      <c r="Y5766" s="49">
        <f t="shared" si="1080"/>
        <v>0</v>
      </c>
      <c r="AA5766">
        <f>Q5766/SUM($Q$13:$Q$8772)*3*'[1]PS 6'!$E$366</f>
        <v>5.0617675848979475</v>
      </c>
      <c r="AB5766" s="3">
        <f>J5766*'[1]PS 6'!$E$368</f>
        <v>775.04529493714335</v>
      </c>
      <c r="AC5766" s="3">
        <f t="shared" si="1081"/>
        <v>-769.98352735224546</v>
      </c>
      <c r="AD5766" s="27">
        <f>AC5766*'[1]PS 6'!$E$365</f>
        <v>-153.99670547044911</v>
      </c>
      <c r="AE5766" s="27">
        <f>IF(AC5766&gt;0,AC5766*'[1]PS 6'!$E$365,[1]Data!AD5766*SUM([1]Data!M5766:P5766)/1000)</f>
        <v>2.299151964837018</v>
      </c>
    </row>
    <row r="5767" spans="2:31">
      <c r="B5767" s="23">
        <v>1</v>
      </c>
      <c r="C5767" s="23">
        <v>8</v>
      </c>
      <c r="D5767" s="23">
        <v>28</v>
      </c>
      <c r="E5767" s="23">
        <v>19</v>
      </c>
      <c r="F5767" s="48">
        <f>Profiles!F5759</f>
        <v>2922</v>
      </c>
      <c r="G5767" s="48">
        <f>Profiles!G5759</f>
        <v>1963.7</v>
      </c>
      <c r="H5767" s="48">
        <f>Profiles!H5759</f>
        <v>600</v>
      </c>
      <c r="I5767" s="24">
        <f t="shared" si="1071"/>
        <v>5485.7</v>
      </c>
      <c r="J5767" s="49">
        <f>Profiles!L5759*'2019 Calculations'!$C$8</f>
        <v>230.36068488409543</v>
      </c>
      <c r="K5767" s="49">
        <f>Profiles!M5759*'2019 Calculations'!$C$9</f>
        <v>4.0599643967696259</v>
      </c>
      <c r="L5767" s="49">
        <f t="shared" si="1072"/>
        <v>5251.2793507191345</v>
      </c>
      <c r="M5767" s="49">
        <f>MIN(M5766-MIN(IF(L5767&gt;0,MIN(L5767,'2019 Calculations'!$C$10)),M5766)+MIN(IF(L5767&lt;0,-L5767),'2019 Calculations'!$C$10),'2019 Calculations'!$C$13)</f>
        <v>0</v>
      </c>
      <c r="N5767" s="49">
        <f t="shared" si="1073"/>
        <v>0</v>
      </c>
      <c r="O5767" s="42">
        <f t="shared" si="1074"/>
        <v>0</v>
      </c>
      <c r="Q5767" s="49">
        <f t="shared" si="1075"/>
        <v>5251.2793507191345</v>
      </c>
      <c r="R5767" s="70">
        <f t="shared" si="1076"/>
        <v>800</v>
      </c>
      <c r="S5767" s="70">
        <f t="shared" si="1077"/>
        <v>1000</v>
      </c>
      <c r="T5767" s="70">
        <f t="shared" si="1078"/>
        <v>3451.2793507191345</v>
      </c>
      <c r="U5767" s="70">
        <f t="shared" si="1079"/>
        <v>0</v>
      </c>
      <c r="W5767" s="49">
        <f>MIN(MAX(W5766+MAX(MIN(SUM($R$5:$U$5)-L5767,'2019 Calculations'!$C$10),-'2019 Calculations'!$C$10),0),'2019 Calculations'!$C$13)</f>
        <v>0</v>
      </c>
      <c r="X5767" s="43">
        <f t="shared" si="1070"/>
        <v>0</v>
      </c>
      <c r="Y5767" s="49">
        <f t="shared" si="1080"/>
        <v>0</v>
      </c>
      <c r="AA5767">
        <f>Q5767/SUM($Q$13:$Q$8772)*3*'[1]PS 6'!$E$366</f>
        <v>4.8718265451718672</v>
      </c>
      <c r="AB5767" s="3">
        <f>J5767*'[1]PS 6'!$E$368</f>
        <v>921.44273953638174</v>
      </c>
      <c r="AC5767" s="3">
        <f t="shared" si="1081"/>
        <v>-916.57091299120987</v>
      </c>
      <c r="AD5767" s="27">
        <f>AC5767*'[1]PS 6'!$E$365</f>
        <v>-183.31418259824198</v>
      </c>
      <c r="AE5767" s="27">
        <f>IF(AC5767&gt;0,AC5767*'[1]PS 6'!$E$365,[1]Data!AD5767*SUM([1]Data!M5767:P5767)/1000)</f>
        <v>5.0249048806987311</v>
      </c>
    </row>
    <row r="5768" spans="2:31">
      <c r="B5768" s="23">
        <v>1</v>
      </c>
      <c r="C5768" s="23">
        <v>8</v>
      </c>
      <c r="D5768" s="23">
        <v>28</v>
      </c>
      <c r="E5768" s="23">
        <v>20</v>
      </c>
      <c r="F5768" s="48">
        <f>Profiles!F5760</f>
        <v>3194</v>
      </c>
      <c r="G5768" s="48">
        <f>Profiles!G5760</f>
        <v>1655.3000000000002</v>
      </c>
      <c r="H5768" s="48">
        <f>Profiles!H5760</f>
        <v>600</v>
      </c>
      <c r="I5768" s="24">
        <f t="shared" si="1071"/>
        <v>5449.3</v>
      </c>
      <c r="J5768" s="49">
        <f>Profiles!L5760*'2019 Calculations'!$C$8</f>
        <v>182.99680574904775</v>
      </c>
      <c r="K5768" s="49">
        <f>Profiles!M5760*'2019 Calculations'!$C$9</f>
        <v>0</v>
      </c>
      <c r="L5768" s="49">
        <f t="shared" si="1072"/>
        <v>5266.3031942509524</v>
      </c>
      <c r="M5768" s="49">
        <f>MIN(M5767-MIN(IF(L5768&gt;0,MIN(L5768,'2019 Calculations'!$C$10)),M5767)+MIN(IF(L5768&lt;0,-L5768),'2019 Calculations'!$C$10),'2019 Calculations'!$C$13)</f>
        <v>0</v>
      </c>
      <c r="N5768" s="49">
        <f t="shared" si="1073"/>
        <v>0</v>
      </c>
      <c r="O5768" s="42">
        <f t="shared" si="1074"/>
        <v>0</v>
      </c>
      <c r="Q5768" s="49">
        <f t="shared" si="1075"/>
        <v>5266.3031942509524</v>
      </c>
      <c r="R5768" s="70">
        <f t="shared" si="1076"/>
        <v>800</v>
      </c>
      <c r="S5768" s="70">
        <f t="shared" si="1077"/>
        <v>1000</v>
      </c>
      <c r="T5768" s="70">
        <f t="shared" si="1078"/>
        <v>3466.3031942509524</v>
      </c>
      <c r="U5768" s="70">
        <f t="shared" si="1079"/>
        <v>0</v>
      </c>
      <c r="W5768" s="49">
        <f>MIN(MAX(W5767+MAX(MIN(SUM($R$5:$U$5)-L5768,'2019 Calculations'!$C$10),-'2019 Calculations'!$C$10),0),'2019 Calculations'!$C$13)</f>
        <v>0</v>
      </c>
      <c r="X5768" s="43">
        <f t="shared" si="1070"/>
        <v>0</v>
      </c>
      <c r="Y5768" s="49">
        <f t="shared" si="1080"/>
        <v>0</v>
      </c>
      <c r="AA5768">
        <f>Q5768/SUM($Q$13:$Q$8772)*3*'[1]PS 6'!$E$366</f>
        <v>4.8857647790460179</v>
      </c>
      <c r="AB5768" s="3">
        <f>J5768*'[1]PS 6'!$E$368</f>
        <v>731.98722299619101</v>
      </c>
      <c r="AC5768" s="3">
        <f t="shared" si="1081"/>
        <v>-727.10145821714502</v>
      </c>
      <c r="AD5768" s="27">
        <f>AC5768*'[1]PS 6'!$E$365</f>
        <v>-145.42029164342901</v>
      </c>
      <c r="AE5768" s="27">
        <f>IF(AC5768&gt;0,AC5768*'[1]PS 6'!$E$365,[1]Data!AD5768*SUM([1]Data!M5768:P5768)/1000)</f>
        <v>1.2288728635022124</v>
      </c>
    </row>
    <row r="5769" spans="2:31">
      <c r="B5769" s="23">
        <v>1</v>
      </c>
      <c r="C5769" s="23">
        <v>8</v>
      </c>
      <c r="D5769" s="23">
        <v>28</v>
      </c>
      <c r="E5769" s="23">
        <v>21</v>
      </c>
      <c r="F5769" s="48">
        <f>Profiles!F5761</f>
        <v>3301.9999999999995</v>
      </c>
      <c r="G5769" s="48">
        <f>Profiles!G5761</f>
        <v>1642.2</v>
      </c>
      <c r="H5769" s="48">
        <f>Profiles!H5761</f>
        <v>600</v>
      </c>
      <c r="I5769" s="24">
        <f t="shared" si="1071"/>
        <v>5544.2</v>
      </c>
      <c r="J5769" s="49">
        <f>Profiles!L5761*'2019 Calculations'!$C$8</f>
        <v>161.46776977857152</v>
      </c>
      <c r="K5769" s="49">
        <f>Profiles!M5761*'2019 Calculations'!$C$9</f>
        <v>0</v>
      </c>
      <c r="L5769" s="49">
        <f t="shared" si="1072"/>
        <v>5382.7322302214279</v>
      </c>
      <c r="M5769" s="49">
        <f>MIN(M5768-MIN(IF(L5769&gt;0,MIN(L5769,'2019 Calculations'!$C$10)),M5768)+MIN(IF(L5769&lt;0,-L5769),'2019 Calculations'!$C$10),'2019 Calculations'!$C$13)</f>
        <v>0</v>
      </c>
      <c r="N5769" s="49">
        <f t="shared" si="1073"/>
        <v>0</v>
      </c>
      <c r="O5769" s="42">
        <f t="shared" si="1074"/>
        <v>0</v>
      </c>
      <c r="Q5769" s="49">
        <f t="shared" si="1075"/>
        <v>5382.7322302214279</v>
      </c>
      <c r="R5769" s="70">
        <f t="shared" si="1076"/>
        <v>800</v>
      </c>
      <c r="S5769" s="70">
        <f t="shared" si="1077"/>
        <v>1000</v>
      </c>
      <c r="T5769" s="70">
        <f t="shared" si="1078"/>
        <v>3582.7322302214279</v>
      </c>
      <c r="U5769" s="70">
        <f t="shared" si="1079"/>
        <v>0</v>
      </c>
      <c r="W5769" s="49">
        <f>MIN(MAX(W5768+MAX(MIN(SUM($R$5:$U$5)-L5769,'2019 Calculations'!$C$10),-'2019 Calculations'!$C$10),0),'2019 Calculations'!$C$13)</f>
        <v>0</v>
      </c>
      <c r="X5769" s="43">
        <f t="shared" si="1070"/>
        <v>0</v>
      </c>
      <c r="Y5769" s="49">
        <f t="shared" si="1080"/>
        <v>0</v>
      </c>
      <c r="AA5769">
        <f>Q5769/SUM($Q$13:$Q$8772)*3*'[1]PS 6'!$E$366</f>
        <v>4.9937807557607305</v>
      </c>
      <c r="AB5769" s="3">
        <f>J5769*'[1]PS 6'!$E$368</f>
        <v>645.87107911428609</v>
      </c>
      <c r="AC5769" s="3">
        <f t="shared" si="1081"/>
        <v>-640.87729835852531</v>
      </c>
      <c r="AD5769" s="27">
        <f>AC5769*'[1]PS 6'!$E$365</f>
        <v>-128.17545967170506</v>
      </c>
      <c r="AE5769" s="27">
        <f>IF(AC5769&gt;0,AC5769*'[1]PS 6'!$E$365,[1]Data!AD5769*SUM([1]Data!M5769:P5769)/1000)</f>
        <v>0.12095586427064488</v>
      </c>
    </row>
    <row r="5770" spans="2:31">
      <c r="B5770" s="23">
        <v>1</v>
      </c>
      <c r="C5770" s="23">
        <v>8</v>
      </c>
      <c r="D5770" s="23">
        <v>28</v>
      </c>
      <c r="E5770" s="23">
        <v>22</v>
      </c>
      <c r="F5770" s="48">
        <f>Profiles!F5762</f>
        <v>2482</v>
      </c>
      <c r="G5770" s="48">
        <f>Profiles!G5762</f>
        <v>498.4</v>
      </c>
      <c r="H5770" s="48">
        <f>Profiles!H5762</f>
        <v>600</v>
      </c>
      <c r="I5770" s="24">
        <f t="shared" si="1071"/>
        <v>3580.4</v>
      </c>
      <c r="J5770" s="49">
        <f>Profiles!L5762*'2019 Calculations'!$C$8</f>
        <v>118.40969783761915</v>
      </c>
      <c r="K5770" s="49">
        <f>Profiles!M5762*'2019 Calculations'!$C$9</f>
        <v>0</v>
      </c>
      <c r="L5770" s="49">
        <f t="shared" si="1072"/>
        <v>3461.9903021623809</v>
      </c>
      <c r="M5770" s="49">
        <f>MIN(M5769-MIN(IF(L5770&gt;0,MIN(L5770,'2019 Calculations'!$C$10)),M5769)+MIN(IF(L5770&lt;0,-L5770),'2019 Calculations'!$C$10),'2019 Calculations'!$C$13)</f>
        <v>0</v>
      </c>
      <c r="N5770" s="49">
        <f t="shared" si="1073"/>
        <v>0</v>
      </c>
      <c r="O5770" s="42">
        <f t="shared" si="1074"/>
        <v>0</v>
      </c>
      <c r="Q5770" s="49">
        <f t="shared" si="1075"/>
        <v>3461.9903021623809</v>
      </c>
      <c r="R5770" s="70">
        <f t="shared" si="1076"/>
        <v>800</v>
      </c>
      <c r="S5770" s="70">
        <f t="shared" si="1077"/>
        <v>1000</v>
      </c>
      <c r="T5770" s="70">
        <f t="shared" si="1078"/>
        <v>1661.9903021623809</v>
      </c>
      <c r="U5770" s="70">
        <f t="shared" si="1079"/>
        <v>0</v>
      </c>
      <c r="W5770" s="49">
        <f>MIN(MAX(W5769+MAX(MIN(SUM($R$5:$U$5)-L5770,'2019 Calculations'!$C$10),-'2019 Calculations'!$C$10),0),'2019 Calculations'!$C$13)</f>
        <v>0</v>
      </c>
      <c r="X5770" s="43">
        <f t="shared" si="1070"/>
        <v>0</v>
      </c>
      <c r="Y5770" s="49">
        <f t="shared" si="1080"/>
        <v>0</v>
      </c>
      <c r="AA5770">
        <f>Q5770/SUM($Q$13:$Q$8772)*3*'[1]PS 6'!$E$366</f>
        <v>3.211829942144008</v>
      </c>
      <c r="AB5770" s="3">
        <f>J5770*'[1]PS 6'!$E$368</f>
        <v>473.63879135047659</v>
      </c>
      <c r="AC5770" s="3">
        <f t="shared" si="1081"/>
        <v>-470.4269614083326</v>
      </c>
      <c r="AD5770" s="27">
        <f>AC5770*'[1]PS 6'!$E$365</f>
        <v>-94.085392281666529</v>
      </c>
      <c r="AE5770" s="27">
        <f>IF(AC5770&gt;0,AC5770*'[1]PS 6'!$E$365,[1]Data!AD5770*SUM([1]Data!M5770:P5770)/1000)</f>
        <v>6.9628042400098109E-2</v>
      </c>
    </row>
    <row r="5771" spans="2:31">
      <c r="B5771" s="23">
        <v>1</v>
      </c>
      <c r="C5771" s="23">
        <v>8</v>
      </c>
      <c r="D5771" s="23">
        <v>28</v>
      </c>
      <c r="E5771" s="23">
        <v>23</v>
      </c>
      <c r="F5771" s="48">
        <f>Profiles!F5763</f>
        <v>1762</v>
      </c>
      <c r="G5771" s="48">
        <f>Profiles!G5763</f>
        <v>448.50000000000006</v>
      </c>
      <c r="H5771" s="48">
        <f>Profiles!H5763</f>
        <v>600</v>
      </c>
      <c r="I5771" s="24">
        <f t="shared" si="1071"/>
        <v>2810.5</v>
      </c>
      <c r="J5771" s="49">
        <f>Profiles!L5763*'2019 Calculations'!$C$8</f>
        <v>81.810336687809581</v>
      </c>
      <c r="K5771" s="49">
        <f>Profiles!M5763*'2019 Calculations'!$C$9</f>
        <v>0</v>
      </c>
      <c r="L5771" s="49">
        <f t="shared" si="1072"/>
        <v>2728.6896633121905</v>
      </c>
      <c r="M5771" s="49">
        <f>MIN(M5770-MIN(IF(L5771&gt;0,MIN(L5771,'2019 Calculations'!$C$10)),M5770)+MIN(IF(L5771&lt;0,-L5771),'2019 Calculations'!$C$10),'2019 Calculations'!$C$13)</f>
        <v>0</v>
      </c>
      <c r="N5771" s="49">
        <f t="shared" si="1073"/>
        <v>0</v>
      </c>
      <c r="O5771" s="42">
        <f t="shared" si="1074"/>
        <v>0</v>
      </c>
      <c r="Q5771" s="49">
        <f t="shared" si="1075"/>
        <v>2728.6896633121905</v>
      </c>
      <c r="R5771" s="70">
        <f t="shared" si="1076"/>
        <v>800</v>
      </c>
      <c r="S5771" s="70">
        <f t="shared" si="1077"/>
        <v>1000</v>
      </c>
      <c r="T5771" s="70">
        <f t="shared" si="1078"/>
        <v>928.68966331219053</v>
      </c>
      <c r="U5771" s="70">
        <f t="shared" si="1079"/>
        <v>0</v>
      </c>
      <c r="W5771" s="49">
        <f>MIN(MAX(W5770+MAX(MIN(SUM($R$5:$U$5)-L5771,'2019 Calculations'!$C$10),-'2019 Calculations'!$C$10),0),'2019 Calculations'!$C$13)</f>
        <v>0</v>
      </c>
      <c r="X5771" s="43">
        <f t="shared" si="1070"/>
        <v>0</v>
      </c>
      <c r="Y5771" s="49">
        <f t="shared" si="1080"/>
        <v>0</v>
      </c>
      <c r="AA5771">
        <f>Q5771/SUM($Q$13:$Q$8772)*3*'[1]PS 6'!$E$366</f>
        <v>2.5315169594700606</v>
      </c>
      <c r="AB5771" s="3">
        <f>J5771*'[1]PS 6'!$E$368</f>
        <v>327.24134675123832</v>
      </c>
      <c r="AC5771" s="3">
        <f t="shared" si="1081"/>
        <v>-324.70982979176824</v>
      </c>
      <c r="AD5771" s="27">
        <f>AC5771*'[1]PS 6'!$E$365</f>
        <v>-64.941965958353649</v>
      </c>
      <c r="AE5771" s="27">
        <f>IF(AC5771&gt;0,AC5771*'[1]PS 6'!$E$365,[1]Data!AD5771*SUM([1]Data!M5771:P5771)/1000)</f>
        <v>5.496068070158952E-2</v>
      </c>
    </row>
    <row r="5772" spans="2:31">
      <c r="B5772" s="23">
        <v>1</v>
      </c>
      <c r="C5772" s="23">
        <v>8</v>
      </c>
      <c r="D5772" s="23">
        <v>28</v>
      </c>
      <c r="E5772" s="23">
        <v>24</v>
      </c>
      <c r="F5772" s="48">
        <f>Profiles!F5764</f>
        <v>1186</v>
      </c>
      <c r="G5772" s="48">
        <f>Profiles!G5764</f>
        <v>448.50000000000006</v>
      </c>
      <c r="H5772" s="48">
        <f>Profiles!H5764</f>
        <v>600</v>
      </c>
      <c r="I5772" s="24">
        <f t="shared" si="1071"/>
        <v>2234.5</v>
      </c>
      <c r="J5772" s="49">
        <f>Profiles!L5764*'2019 Calculations'!$C$8</f>
        <v>58.128397120285754</v>
      </c>
      <c r="K5772" s="49">
        <f>Profiles!M5764*'2019 Calculations'!$C$9</f>
        <v>0</v>
      </c>
      <c r="L5772" s="49">
        <f t="shared" si="1072"/>
        <v>2176.3716028797144</v>
      </c>
      <c r="M5772" s="49">
        <f>MIN(M5771-MIN(IF(L5772&gt;0,MIN(L5772,'2019 Calculations'!$C$10)),M5771)+MIN(IF(L5772&lt;0,-L5772),'2019 Calculations'!$C$10),'2019 Calculations'!$C$13)</f>
        <v>0</v>
      </c>
      <c r="N5772" s="49">
        <f t="shared" si="1073"/>
        <v>0</v>
      </c>
      <c r="O5772" s="42">
        <f t="shared" si="1074"/>
        <v>0</v>
      </c>
      <c r="Q5772" s="49">
        <f t="shared" si="1075"/>
        <v>2176.3716028797144</v>
      </c>
      <c r="R5772" s="70">
        <f t="shared" si="1076"/>
        <v>800</v>
      </c>
      <c r="S5772" s="70">
        <f t="shared" si="1077"/>
        <v>1000</v>
      </c>
      <c r="T5772" s="70">
        <f t="shared" si="1078"/>
        <v>376.37160287971437</v>
      </c>
      <c r="U5772" s="70">
        <f t="shared" si="1079"/>
        <v>0</v>
      </c>
      <c r="W5772" s="49">
        <f>MIN(MAX(W5771+MAX(MIN(SUM($R$5:$U$5)-L5772,'2019 Calculations'!$C$10),-'2019 Calculations'!$C$10),0),'2019 Calculations'!$C$13)</f>
        <v>0</v>
      </c>
      <c r="X5772" s="43">
        <f t="shared" si="1070"/>
        <v>0</v>
      </c>
      <c r="Y5772" s="49">
        <f t="shared" si="1080"/>
        <v>0</v>
      </c>
      <c r="AA5772">
        <f>Q5772/SUM($Q$13:$Q$8772)*3*'[1]PS 6'!$E$366</f>
        <v>2.0191089140240899</v>
      </c>
      <c r="AB5772" s="3">
        <f>J5772*'[1]PS 6'!$E$368</f>
        <v>232.51358848114302</v>
      </c>
      <c r="AC5772" s="3">
        <f t="shared" si="1081"/>
        <v>-230.49447956711893</v>
      </c>
      <c r="AD5772" s="27">
        <f>AC5772*'[1]PS 6'!$E$365</f>
        <v>-46.098895913423789</v>
      </c>
      <c r="AE5772" s="27">
        <f>IF(AC5772&gt;0,AC5772*'[1]PS 6'!$E$365,[1]Data!AD5772*SUM([1]Data!M5772:P5772)/1000)</f>
        <v>3.9917265043681718E-2</v>
      </c>
    </row>
    <row r="5773" spans="2:31">
      <c r="B5773" s="23">
        <v>1</v>
      </c>
      <c r="C5773" s="23">
        <v>8</v>
      </c>
      <c r="D5773" s="23">
        <v>29</v>
      </c>
      <c r="E5773" s="23">
        <v>1</v>
      </c>
      <c r="F5773" s="48">
        <f>Profiles!F5765</f>
        <v>976</v>
      </c>
      <c r="G5773" s="48">
        <f>Profiles!G5765</f>
        <v>448.50000000000006</v>
      </c>
      <c r="H5773" s="48">
        <f>Profiles!H5765</f>
        <v>600</v>
      </c>
      <c r="I5773" s="24">
        <f t="shared" si="1071"/>
        <v>2024.5</v>
      </c>
      <c r="J5773" s="49">
        <f>Profiles!L5765*'2019 Calculations'!$C$8</f>
        <v>45.210975538000028</v>
      </c>
      <c r="K5773" s="49">
        <f>Profiles!M5765*'2019 Calculations'!$C$9</f>
        <v>0</v>
      </c>
      <c r="L5773" s="49">
        <f t="shared" si="1072"/>
        <v>1979.289024462</v>
      </c>
      <c r="M5773" s="49">
        <f>MIN(M5772-MIN(IF(L5773&gt;0,MIN(L5773,'2019 Calculations'!$C$10)),M5772)+MIN(IF(L5773&lt;0,-L5773),'2019 Calculations'!$C$10),'2019 Calculations'!$C$13)</f>
        <v>0</v>
      </c>
      <c r="N5773" s="49">
        <f t="shared" si="1073"/>
        <v>0</v>
      </c>
      <c r="O5773" s="42">
        <f t="shared" si="1074"/>
        <v>0</v>
      </c>
      <c r="Q5773" s="49">
        <f t="shared" si="1075"/>
        <v>1979.289024462</v>
      </c>
      <c r="R5773" s="70">
        <f t="shared" si="1076"/>
        <v>800</v>
      </c>
      <c r="S5773" s="70">
        <f t="shared" si="1077"/>
        <v>1000</v>
      </c>
      <c r="T5773" s="70">
        <f t="shared" si="1078"/>
        <v>179.28902446200004</v>
      </c>
      <c r="U5773" s="70">
        <f t="shared" si="1079"/>
        <v>0</v>
      </c>
      <c r="W5773" s="49">
        <f>MIN(MAX(W5772+MAX(MIN(SUM($R$5:$U$5)-L5773,'2019 Calculations'!$C$10),-'2019 Calculations'!$C$10),0),'2019 Calculations'!$C$13)</f>
        <v>0</v>
      </c>
      <c r="X5773" s="43">
        <f t="shared" ref="X5773:X5836" si="1082">IF(W5772-W5773&gt;0,W5772-W5773,0)</f>
        <v>0</v>
      </c>
      <c r="Y5773" s="49">
        <f t="shared" si="1080"/>
        <v>0</v>
      </c>
      <c r="AA5773">
        <f>Q5773/SUM($Q$13:$Q$8772)*3*'[1]PS 6'!$E$366</f>
        <v>1.8362673485692163</v>
      </c>
      <c r="AB5773" s="3">
        <f>J5773*'[1]PS 6'!$E$368</f>
        <v>180.84390215200011</v>
      </c>
      <c r="AC5773" s="3">
        <f t="shared" si="1081"/>
        <v>-179.0076348034309</v>
      </c>
      <c r="AD5773" s="27">
        <f>AC5773*'[1]PS 6'!$E$365</f>
        <v>-35.801526960686182</v>
      </c>
      <c r="AE5773" s="27">
        <f>IF(AC5773&gt;0,AC5773*'[1]PS 6'!$E$365,[1]Data!AD5773*SUM([1]Data!M5773:P5773)/1000)</f>
        <v>3.4192829912755365E-2</v>
      </c>
    </row>
    <row r="5774" spans="2:31">
      <c r="B5774" s="23">
        <v>1</v>
      </c>
      <c r="C5774" s="23">
        <v>8</v>
      </c>
      <c r="D5774" s="23">
        <v>29</v>
      </c>
      <c r="E5774" s="23">
        <v>2</v>
      </c>
      <c r="F5774" s="48">
        <f>Profiles!F5766</f>
        <v>858</v>
      </c>
      <c r="G5774" s="48">
        <f>Profiles!G5766</f>
        <v>448.50000000000006</v>
      </c>
      <c r="H5774" s="48">
        <f>Profiles!H5766</f>
        <v>600</v>
      </c>
      <c r="I5774" s="24">
        <f t="shared" ref="I5774:I5837" si="1083">SUM(F5774:H5774)</f>
        <v>1906.5</v>
      </c>
      <c r="J5774" s="49">
        <f>Profiles!L5766*'2019 Calculations'!$C$8</f>
        <v>30.140650358666687</v>
      </c>
      <c r="K5774" s="49">
        <f>Profiles!M5766*'2019 Calculations'!$C$9</f>
        <v>0</v>
      </c>
      <c r="L5774" s="49">
        <f t="shared" ref="L5774:L5837" si="1084">I5774-J5774-K5774</f>
        <v>1876.3593496413332</v>
      </c>
      <c r="M5774" s="49">
        <f>MIN(M5773-MIN(IF(L5774&gt;0,MIN(L5774,'2019 Calculations'!$C$10)),M5773)+MIN(IF(L5774&lt;0,-L5774),'2019 Calculations'!$C$10),'2019 Calculations'!$C$13)</f>
        <v>0</v>
      </c>
      <c r="N5774" s="49">
        <f t="shared" ref="N5774:N5837" si="1085">M5774-M5773</f>
        <v>0</v>
      </c>
      <c r="O5774" s="42">
        <f t="shared" ref="O5774:O5837" si="1086">MAX(-L5774-N5774,0)</f>
        <v>0</v>
      </c>
      <c r="Q5774" s="49">
        <f t="shared" ref="Q5774:Q5837" si="1087">L5774+N5774+O5774</f>
        <v>1876.3593496413332</v>
      </c>
      <c r="R5774" s="70">
        <f t="shared" ref="R5774:R5837" si="1088">MAX(MIN(Q5774,R$5),0)</f>
        <v>800</v>
      </c>
      <c r="S5774" s="70">
        <f t="shared" ref="S5774:S5837" si="1089">MAX(MIN(Q5774-R5774,S$5),0)</f>
        <v>1000</v>
      </c>
      <c r="T5774" s="70">
        <f t="shared" ref="T5774:T5837" si="1090">MAX(MIN(Q5774-R5774-S5774,T$5),0)</f>
        <v>76.35934964133321</v>
      </c>
      <c r="U5774" s="70">
        <f t="shared" ref="U5774:U5837" si="1091">MAX(MIN(Q5774-R5774-S5774-T5774,U$5),0)</f>
        <v>0</v>
      </c>
      <c r="W5774" s="49">
        <f>MIN(MAX(W5773+MAX(MIN(SUM($R$5:$U$5)-L5774,'2019 Calculations'!$C$10),-'2019 Calculations'!$C$10),0),'2019 Calculations'!$C$13)</f>
        <v>0</v>
      </c>
      <c r="X5774" s="43">
        <f t="shared" si="1082"/>
        <v>0</v>
      </c>
      <c r="Y5774" s="49">
        <f t="shared" ref="Y5774:Y5837" si="1092">IF(MAX(L5774-SUM($R$5:$U$5,X5774),0)&lt;1,0,MAX(L5774-SUM($R$5:$U$5,X5774),0))</f>
        <v>0</v>
      </c>
      <c r="AA5774">
        <f>Q5774/SUM($Q$13:$Q$8772)*3*'[1]PS 6'!$E$366</f>
        <v>1.740775281096447</v>
      </c>
      <c r="AB5774" s="3">
        <f>J5774*'[1]PS 6'!$E$368</f>
        <v>120.56260143466675</v>
      </c>
      <c r="AC5774" s="3">
        <f t="shared" ref="AC5774:AC5837" si="1093">AA5774-AB5774</f>
        <v>-118.8218261535703</v>
      </c>
      <c r="AD5774" s="27">
        <f>AC5774*'[1]PS 6'!$E$365</f>
        <v>-23.764365230714063</v>
      </c>
      <c r="AE5774" s="27">
        <f>IF(AC5774&gt;0,AC5774*'[1]PS 6'!$E$365,[1]Data!AD5774*SUM([1]Data!M5774:P5774)/1000)</f>
        <v>3.0070761822821021E-2</v>
      </c>
    </row>
    <row r="5775" spans="2:31">
      <c r="B5775" s="23">
        <v>1</v>
      </c>
      <c r="C5775" s="23">
        <v>8</v>
      </c>
      <c r="D5775" s="23">
        <v>29</v>
      </c>
      <c r="E5775" s="23">
        <v>3</v>
      </c>
      <c r="F5775" s="48">
        <f>Profiles!F5767</f>
        <v>834.00000000000011</v>
      </c>
      <c r="G5775" s="48">
        <f>Profiles!G5767</f>
        <v>448.50000000000006</v>
      </c>
      <c r="H5775" s="48">
        <f>Profiles!H5767</f>
        <v>600</v>
      </c>
      <c r="I5775" s="24">
        <f t="shared" si="1083"/>
        <v>1882.5000000000002</v>
      </c>
      <c r="J5775" s="49">
        <f>Profiles!L5767*'2019 Calculations'!$C$8</f>
        <v>23.681939567523827</v>
      </c>
      <c r="K5775" s="49">
        <f>Profiles!M5767*'2019 Calculations'!$C$9</f>
        <v>0</v>
      </c>
      <c r="L5775" s="49">
        <f t="shared" si="1084"/>
        <v>1858.8180604324764</v>
      </c>
      <c r="M5775" s="49">
        <f>MIN(M5774-MIN(IF(L5775&gt;0,MIN(L5775,'2019 Calculations'!$C$10)),M5774)+MIN(IF(L5775&lt;0,-L5775),'2019 Calculations'!$C$10),'2019 Calculations'!$C$13)</f>
        <v>0</v>
      </c>
      <c r="N5775" s="49">
        <f t="shared" si="1085"/>
        <v>0</v>
      </c>
      <c r="O5775" s="42">
        <f t="shared" si="1086"/>
        <v>0</v>
      </c>
      <c r="Q5775" s="49">
        <f t="shared" si="1087"/>
        <v>1858.8180604324764</v>
      </c>
      <c r="R5775" s="70">
        <f t="shared" si="1088"/>
        <v>800</v>
      </c>
      <c r="S5775" s="70">
        <f t="shared" si="1089"/>
        <v>1000</v>
      </c>
      <c r="T5775" s="70">
        <f t="shared" si="1090"/>
        <v>58.818060432476386</v>
      </c>
      <c r="U5775" s="70">
        <f t="shared" si="1091"/>
        <v>0</v>
      </c>
      <c r="W5775" s="49">
        <f>MIN(MAX(W5774+MAX(MIN(SUM($R$5:$U$5)-L5775,'2019 Calculations'!$C$10),-'2019 Calculations'!$C$10),0),'2019 Calculations'!$C$13)</f>
        <v>0</v>
      </c>
      <c r="X5775" s="43">
        <f t="shared" si="1082"/>
        <v>0</v>
      </c>
      <c r="Y5775" s="49">
        <f t="shared" si="1092"/>
        <v>0</v>
      </c>
      <c r="AA5775">
        <f>Q5775/SUM($Q$13:$Q$8772)*3*'[1]PS 6'!$E$366</f>
        <v>1.7245015099453191</v>
      </c>
      <c r="AB5775" s="3">
        <f>J5775*'[1]PS 6'!$E$368</f>
        <v>94.727758270095308</v>
      </c>
      <c r="AC5775" s="3">
        <f t="shared" si="1093"/>
        <v>-93.003256760149995</v>
      </c>
      <c r="AD5775" s="27">
        <f>AC5775*'[1]PS 6'!$E$365</f>
        <v>-18.600651352029999</v>
      </c>
      <c r="AE5775" s="27">
        <f>IF(AC5775&gt;0,AC5775*'[1]PS 6'!$E$365,[1]Data!AD5775*SUM([1]Data!M5775:P5775)/1000)</f>
        <v>2.8272874263872993E-2</v>
      </c>
    </row>
    <row r="5776" spans="2:31">
      <c r="B5776" s="23">
        <v>1</v>
      </c>
      <c r="C5776" s="23">
        <v>8</v>
      </c>
      <c r="D5776" s="23">
        <v>29</v>
      </c>
      <c r="E5776" s="23">
        <v>4</v>
      </c>
      <c r="F5776" s="48">
        <f>Profiles!F5768</f>
        <v>832.00000000000011</v>
      </c>
      <c r="G5776" s="48">
        <f>Profiles!G5768</f>
        <v>448.50000000000006</v>
      </c>
      <c r="H5776" s="48">
        <f>Profiles!H5768</f>
        <v>600</v>
      </c>
      <c r="I5776" s="24">
        <f t="shared" si="1083"/>
        <v>1880.5000000000002</v>
      </c>
      <c r="J5776" s="49">
        <f>Profiles!L5768*'2019 Calculations'!$C$8</f>
        <v>17.223228776380964</v>
      </c>
      <c r="K5776" s="49">
        <f>Profiles!M5768*'2019 Calculations'!$C$9</f>
        <v>0</v>
      </c>
      <c r="L5776" s="49">
        <f t="shared" si="1084"/>
        <v>1863.2767712236193</v>
      </c>
      <c r="M5776" s="49">
        <f>MIN(M5775-MIN(IF(L5776&gt;0,MIN(L5776,'2019 Calculations'!$C$10)),M5775)+MIN(IF(L5776&lt;0,-L5776),'2019 Calculations'!$C$10),'2019 Calculations'!$C$13)</f>
        <v>0</v>
      </c>
      <c r="N5776" s="49">
        <f t="shared" si="1085"/>
        <v>0</v>
      </c>
      <c r="O5776" s="42">
        <f t="shared" si="1086"/>
        <v>0</v>
      </c>
      <c r="Q5776" s="49">
        <f t="shared" si="1087"/>
        <v>1863.2767712236193</v>
      </c>
      <c r="R5776" s="70">
        <f t="shared" si="1088"/>
        <v>800</v>
      </c>
      <c r="S5776" s="70">
        <f t="shared" si="1089"/>
        <v>1000</v>
      </c>
      <c r="T5776" s="70">
        <f t="shared" si="1090"/>
        <v>63.276771223619335</v>
      </c>
      <c r="U5776" s="70">
        <f t="shared" si="1091"/>
        <v>0</v>
      </c>
      <c r="W5776" s="49">
        <f>MIN(MAX(W5775+MAX(MIN(SUM($R$5:$U$5)-L5776,'2019 Calculations'!$C$10),-'2019 Calculations'!$C$10),0),'2019 Calculations'!$C$13)</f>
        <v>0</v>
      </c>
      <c r="X5776" s="43">
        <f t="shared" si="1082"/>
        <v>0</v>
      </c>
      <c r="Y5776" s="49">
        <f t="shared" si="1092"/>
        <v>0</v>
      </c>
      <c r="AA5776">
        <f>Q5776/SUM($Q$13:$Q$8772)*3*'[1]PS 6'!$E$366</f>
        <v>1.72863803823467</v>
      </c>
      <c r="AB5776" s="3">
        <f>J5776*'[1]PS 6'!$E$368</f>
        <v>68.892915105523855</v>
      </c>
      <c r="AC5776" s="3">
        <f t="shared" si="1093"/>
        <v>-67.164277067289191</v>
      </c>
      <c r="AD5776" s="27">
        <f>AC5776*'[1]PS 6'!$E$365</f>
        <v>-13.432855413457839</v>
      </c>
      <c r="AE5776" s="27">
        <f>IF(AC5776&gt;0,AC5776*'[1]PS 6'!$E$365,[1]Data!AD5776*SUM([1]Data!M5776:P5776)/1000)</f>
        <v>2.8421202439393334E-2</v>
      </c>
    </row>
    <row r="5777" spans="2:31">
      <c r="B5777" s="23">
        <v>1</v>
      </c>
      <c r="C5777" s="23">
        <v>8</v>
      </c>
      <c r="D5777" s="23">
        <v>29</v>
      </c>
      <c r="E5777" s="23">
        <v>5</v>
      </c>
      <c r="F5777" s="48">
        <f>Profiles!F5769</f>
        <v>928</v>
      </c>
      <c r="G5777" s="48">
        <f>Profiles!G5769</f>
        <v>498.4</v>
      </c>
      <c r="H5777" s="48">
        <f>Profiles!H5769</f>
        <v>600</v>
      </c>
      <c r="I5777" s="24">
        <f t="shared" si="1083"/>
        <v>2026.4</v>
      </c>
      <c r="J5777" s="49">
        <f>Profiles!L5769*'2019 Calculations'!$C$8</f>
        <v>6.4587107911428614</v>
      </c>
      <c r="K5777" s="49">
        <f>Profiles!M5769*'2019 Calculations'!$C$9</f>
        <v>0</v>
      </c>
      <c r="L5777" s="49">
        <f t="shared" si="1084"/>
        <v>2019.9412892088571</v>
      </c>
      <c r="M5777" s="49">
        <f>MIN(M5776-MIN(IF(L5777&gt;0,MIN(L5777,'2019 Calculations'!$C$10)),M5776)+MIN(IF(L5777&lt;0,-L5777),'2019 Calculations'!$C$10),'2019 Calculations'!$C$13)</f>
        <v>0</v>
      </c>
      <c r="N5777" s="49">
        <f t="shared" si="1085"/>
        <v>0</v>
      </c>
      <c r="O5777" s="42">
        <f t="shared" si="1086"/>
        <v>0</v>
      </c>
      <c r="Q5777" s="49">
        <f t="shared" si="1087"/>
        <v>2019.9412892088571</v>
      </c>
      <c r="R5777" s="70">
        <f t="shared" si="1088"/>
        <v>800</v>
      </c>
      <c r="S5777" s="70">
        <f t="shared" si="1089"/>
        <v>1000</v>
      </c>
      <c r="T5777" s="70">
        <f t="shared" si="1090"/>
        <v>219.94128920885714</v>
      </c>
      <c r="U5777" s="70">
        <f t="shared" si="1091"/>
        <v>0</v>
      </c>
      <c r="W5777" s="49">
        <f>MIN(MAX(W5776+MAX(MIN(SUM($R$5:$U$5)-L5777,'2019 Calculations'!$C$10),-'2019 Calculations'!$C$10),0),'2019 Calculations'!$C$13)</f>
        <v>0</v>
      </c>
      <c r="X5777" s="43">
        <f t="shared" si="1082"/>
        <v>0</v>
      </c>
      <c r="Y5777" s="49">
        <f t="shared" si="1092"/>
        <v>0</v>
      </c>
      <c r="AA5777">
        <f>Q5777/SUM($Q$13:$Q$8772)*3*'[1]PS 6'!$E$366</f>
        <v>1.8739821165881703</v>
      </c>
      <c r="AB5777" s="3">
        <f>J5777*'[1]PS 6'!$E$368</f>
        <v>25.834843164571446</v>
      </c>
      <c r="AC5777" s="3">
        <f t="shared" si="1093"/>
        <v>-23.960861047983276</v>
      </c>
      <c r="AD5777" s="27">
        <f>AC5777*'[1]PS 6'!$E$365</f>
        <v>-4.7921722095966555</v>
      </c>
      <c r="AE5777" s="27">
        <f>IF(AC5777&gt;0,AC5777*'[1]PS 6'!$E$365,[1]Data!AD5777*SUM([1]Data!M5777:P5777)/1000)</f>
        <v>3.15643935503944E-2</v>
      </c>
    </row>
    <row r="5778" spans="2:31">
      <c r="B5778" s="23">
        <v>1</v>
      </c>
      <c r="C5778" s="23">
        <v>8</v>
      </c>
      <c r="D5778" s="23">
        <v>29</v>
      </c>
      <c r="E5778" s="23">
        <v>6</v>
      </c>
      <c r="F5778" s="48">
        <f>Profiles!F5770</f>
        <v>1218</v>
      </c>
      <c r="G5778" s="48">
        <f>Profiles!G5770</f>
        <v>1346.3</v>
      </c>
      <c r="H5778" s="48">
        <f>Profiles!H5770</f>
        <v>814.90800000000013</v>
      </c>
      <c r="I5778" s="24">
        <f t="shared" si="1083"/>
        <v>3379.2080000000005</v>
      </c>
      <c r="J5778" s="49">
        <f>Profiles!L5770*'2019 Calculations'!$C$8</f>
        <v>0</v>
      </c>
      <c r="K5778" s="49">
        <f>Profiles!M5770*'2019 Calculations'!$C$9</f>
        <v>1.6488260179702188</v>
      </c>
      <c r="L5778" s="49">
        <f t="shared" si="1084"/>
        <v>3377.5591739820302</v>
      </c>
      <c r="M5778" s="49">
        <f>MIN(M5777-MIN(IF(L5778&gt;0,MIN(L5778,'2019 Calculations'!$C$10)),M5777)+MIN(IF(L5778&lt;0,-L5778),'2019 Calculations'!$C$10),'2019 Calculations'!$C$13)</f>
        <v>0</v>
      </c>
      <c r="N5778" s="49">
        <f t="shared" si="1085"/>
        <v>0</v>
      </c>
      <c r="O5778" s="42">
        <f t="shared" si="1086"/>
        <v>0</v>
      </c>
      <c r="Q5778" s="49">
        <f t="shared" si="1087"/>
        <v>3377.5591739820302</v>
      </c>
      <c r="R5778" s="70">
        <f t="shared" si="1088"/>
        <v>800</v>
      </c>
      <c r="S5778" s="70">
        <f t="shared" si="1089"/>
        <v>1000</v>
      </c>
      <c r="T5778" s="70">
        <f t="shared" si="1090"/>
        <v>1577.5591739820302</v>
      </c>
      <c r="U5778" s="70">
        <f t="shared" si="1091"/>
        <v>0</v>
      </c>
      <c r="W5778" s="49">
        <f>MIN(MAX(W5777+MAX(MIN(SUM($R$5:$U$5)-L5778,'2019 Calculations'!$C$10),-'2019 Calculations'!$C$10),0),'2019 Calculations'!$C$13)</f>
        <v>0</v>
      </c>
      <c r="X5778" s="43">
        <f t="shared" si="1082"/>
        <v>0</v>
      </c>
      <c r="Y5778" s="49">
        <f t="shared" si="1092"/>
        <v>0</v>
      </c>
      <c r="AA5778">
        <f>Q5778/SUM($Q$13:$Q$8772)*3*'[1]PS 6'!$E$366</f>
        <v>3.1334997326777163</v>
      </c>
      <c r="AB5778" s="3">
        <f>J5778*'[1]PS 6'!$E$368</f>
        <v>0</v>
      </c>
      <c r="AC5778" s="3">
        <f t="shared" si="1093"/>
        <v>3.1334997326777163</v>
      </c>
      <c r="AD5778" s="27">
        <f>AC5778*'[1]PS 6'!$E$365</f>
        <v>0.62669994653554328</v>
      </c>
      <c r="AE5778" s="27">
        <f>IF(AC5778&gt;0,AC5778*'[1]PS 6'!$E$365,[1]Data!AD5778*SUM([1]Data!M5778:P5778)/1000)</f>
        <v>0.62669994653554328</v>
      </c>
    </row>
    <row r="5779" spans="2:31">
      <c r="B5779" s="23">
        <v>1</v>
      </c>
      <c r="C5779" s="23">
        <v>8</v>
      </c>
      <c r="D5779" s="23">
        <v>29</v>
      </c>
      <c r="E5779" s="23">
        <v>7</v>
      </c>
      <c r="F5779" s="48">
        <f>Profiles!F5771</f>
        <v>1599.9999999999998</v>
      </c>
      <c r="G5779" s="48">
        <f>Profiles!G5771</f>
        <v>1553.4</v>
      </c>
      <c r="H5779" s="48">
        <f>Profiles!H5771</f>
        <v>963.03</v>
      </c>
      <c r="I5779" s="24">
        <f t="shared" si="1083"/>
        <v>4116.4299999999994</v>
      </c>
      <c r="J5779" s="49">
        <f>Profiles!L5771*'2019 Calculations'!$C$8</f>
        <v>0</v>
      </c>
      <c r="K5779" s="49">
        <f>Profiles!M5771*'2019 Calculations'!$C$9</f>
        <v>72.050397356899452</v>
      </c>
      <c r="L5779" s="49">
        <f t="shared" si="1084"/>
        <v>4044.3796026431</v>
      </c>
      <c r="M5779" s="49">
        <f>MIN(M5778-MIN(IF(L5779&gt;0,MIN(L5779,'2019 Calculations'!$C$10)),M5778)+MIN(IF(L5779&lt;0,-L5779),'2019 Calculations'!$C$10),'2019 Calculations'!$C$13)</f>
        <v>0</v>
      </c>
      <c r="N5779" s="49">
        <f t="shared" si="1085"/>
        <v>0</v>
      </c>
      <c r="O5779" s="42">
        <f t="shared" si="1086"/>
        <v>0</v>
      </c>
      <c r="Q5779" s="49">
        <f t="shared" si="1087"/>
        <v>4044.3796026431</v>
      </c>
      <c r="R5779" s="70">
        <f t="shared" si="1088"/>
        <v>800</v>
      </c>
      <c r="S5779" s="70">
        <f t="shared" si="1089"/>
        <v>1000</v>
      </c>
      <c r="T5779" s="70">
        <f t="shared" si="1090"/>
        <v>2244.3796026431</v>
      </c>
      <c r="U5779" s="70">
        <f t="shared" si="1091"/>
        <v>0</v>
      </c>
      <c r="W5779" s="49">
        <f>MIN(MAX(W5778+MAX(MIN(SUM($R$5:$U$5)-L5779,'2019 Calculations'!$C$10),-'2019 Calculations'!$C$10),0),'2019 Calculations'!$C$13)</f>
        <v>0</v>
      </c>
      <c r="X5779" s="43">
        <f t="shared" si="1082"/>
        <v>0</v>
      </c>
      <c r="Y5779" s="49">
        <f t="shared" si="1092"/>
        <v>0</v>
      </c>
      <c r="AA5779">
        <f>Q5779/SUM($Q$13:$Q$8772)*3*'[1]PS 6'!$E$366</f>
        <v>3.7521363064050313</v>
      </c>
      <c r="AB5779" s="3">
        <f>J5779*'[1]PS 6'!$E$368</f>
        <v>0</v>
      </c>
      <c r="AC5779" s="3">
        <f t="shared" si="1093"/>
        <v>3.7521363064050313</v>
      </c>
      <c r="AD5779" s="27">
        <f>AC5779*'[1]PS 6'!$E$365</f>
        <v>0.75042726128100634</v>
      </c>
      <c r="AE5779" s="27">
        <f>IF(AC5779&gt;0,AC5779*'[1]PS 6'!$E$365,[1]Data!AD5779*SUM([1]Data!M5779:P5779)/1000)</f>
        <v>0.75042726128100634</v>
      </c>
    </row>
    <row r="5780" spans="2:31">
      <c r="B5780" s="23">
        <v>1</v>
      </c>
      <c r="C5780" s="23">
        <v>8</v>
      </c>
      <c r="D5780" s="23">
        <v>29</v>
      </c>
      <c r="E5780" s="23">
        <v>8</v>
      </c>
      <c r="F5780" s="48">
        <f>Profiles!F5772</f>
        <v>1512</v>
      </c>
      <c r="G5780" s="48">
        <f>Profiles!G5772</f>
        <v>2721.6</v>
      </c>
      <c r="H5780" s="48">
        <f>Profiles!H5772</f>
        <v>1217.2280000000001</v>
      </c>
      <c r="I5780" s="24">
        <f t="shared" si="1083"/>
        <v>5450.8280000000004</v>
      </c>
      <c r="J5780" s="49">
        <f>Profiles!L5772*'2019 Calculations'!$C$8</f>
        <v>0</v>
      </c>
      <c r="K5780" s="49">
        <f>Profiles!M5772*'2019 Calculations'!$C$9</f>
        <v>239.73752559872258</v>
      </c>
      <c r="L5780" s="49">
        <f t="shared" si="1084"/>
        <v>5211.0904744012778</v>
      </c>
      <c r="M5780" s="49">
        <f>MIN(M5779-MIN(IF(L5780&gt;0,MIN(L5780,'2019 Calculations'!$C$10)),M5779)+MIN(IF(L5780&lt;0,-L5780),'2019 Calculations'!$C$10),'2019 Calculations'!$C$13)</f>
        <v>0</v>
      </c>
      <c r="N5780" s="49">
        <f t="shared" si="1085"/>
        <v>0</v>
      </c>
      <c r="O5780" s="42">
        <f t="shared" si="1086"/>
        <v>0</v>
      </c>
      <c r="Q5780" s="49">
        <f t="shared" si="1087"/>
        <v>5211.0904744012778</v>
      </c>
      <c r="R5780" s="70">
        <f t="shared" si="1088"/>
        <v>800</v>
      </c>
      <c r="S5780" s="70">
        <f t="shared" si="1089"/>
        <v>1000</v>
      </c>
      <c r="T5780" s="70">
        <f t="shared" si="1090"/>
        <v>3411.0904744012778</v>
      </c>
      <c r="U5780" s="70">
        <f t="shared" si="1091"/>
        <v>0</v>
      </c>
      <c r="W5780" s="49">
        <f>MIN(MAX(W5779+MAX(MIN(SUM($R$5:$U$5)-L5780,'2019 Calculations'!$C$10),-'2019 Calculations'!$C$10),0),'2019 Calculations'!$C$13)</f>
        <v>0</v>
      </c>
      <c r="X5780" s="43">
        <f t="shared" si="1082"/>
        <v>0</v>
      </c>
      <c r="Y5780" s="49">
        <f t="shared" si="1092"/>
        <v>0</v>
      </c>
      <c r="AA5780">
        <f>Q5780/SUM($Q$13:$Q$8772)*3*'[1]PS 6'!$E$366</f>
        <v>4.8345416815435112</v>
      </c>
      <c r="AB5780" s="3">
        <f>J5780*'[1]PS 6'!$E$368</f>
        <v>0</v>
      </c>
      <c r="AC5780" s="3">
        <f t="shared" si="1093"/>
        <v>4.8345416815435112</v>
      </c>
      <c r="AD5780" s="27">
        <f>AC5780*'[1]PS 6'!$E$365</f>
        <v>0.96690833630870232</v>
      </c>
      <c r="AE5780" s="27">
        <f>IF(AC5780&gt;0,AC5780*'[1]PS 6'!$E$365,[1]Data!AD5780*SUM([1]Data!M5780:P5780)/1000)</f>
        <v>0.96690833630870232</v>
      </c>
    </row>
    <row r="5781" spans="2:31">
      <c r="B5781" s="23">
        <v>1</v>
      </c>
      <c r="C5781" s="23">
        <v>8</v>
      </c>
      <c r="D5781" s="23">
        <v>29</v>
      </c>
      <c r="E5781" s="23">
        <v>9</v>
      </c>
      <c r="F5781" s="48">
        <f>Profiles!F5773</f>
        <v>1490</v>
      </c>
      <c r="G5781" s="48">
        <f>Profiles!G5773</f>
        <v>2717.5</v>
      </c>
      <c r="H5781" s="48">
        <f>Profiles!H5773</f>
        <v>1242.518</v>
      </c>
      <c r="I5781" s="24">
        <f t="shared" si="1083"/>
        <v>5450.018</v>
      </c>
      <c r="J5781" s="49">
        <f>Profiles!L5773*'2019 Calculations'!$C$8</f>
        <v>0</v>
      </c>
      <c r="K5781" s="49">
        <f>Profiles!M5773*'2019 Calculations'!$C$9</f>
        <v>404.74395528337152</v>
      </c>
      <c r="L5781" s="49">
        <f t="shared" si="1084"/>
        <v>5045.2740447166289</v>
      </c>
      <c r="M5781" s="49">
        <f>MIN(M5780-MIN(IF(L5781&gt;0,MIN(L5781,'2019 Calculations'!$C$10)),M5780)+MIN(IF(L5781&lt;0,-L5781),'2019 Calculations'!$C$10),'2019 Calculations'!$C$13)</f>
        <v>0</v>
      </c>
      <c r="N5781" s="49">
        <f t="shared" si="1085"/>
        <v>0</v>
      </c>
      <c r="O5781" s="42">
        <f t="shared" si="1086"/>
        <v>0</v>
      </c>
      <c r="Q5781" s="49">
        <f t="shared" si="1087"/>
        <v>5045.2740447166289</v>
      </c>
      <c r="R5781" s="70">
        <f t="shared" si="1088"/>
        <v>800</v>
      </c>
      <c r="S5781" s="70">
        <f t="shared" si="1089"/>
        <v>1000</v>
      </c>
      <c r="T5781" s="70">
        <f t="shared" si="1090"/>
        <v>3245.2740447166289</v>
      </c>
      <c r="U5781" s="70">
        <f t="shared" si="1091"/>
        <v>0</v>
      </c>
      <c r="W5781" s="49">
        <f>MIN(MAX(W5780+MAX(MIN(SUM($R$5:$U$5)-L5781,'2019 Calculations'!$C$10),-'2019 Calculations'!$C$10),0),'2019 Calculations'!$C$13)</f>
        <v>0</v>
      </c>
      <c r="X5781" s="43">
        <f t="shared" si="1082"/>
        <v>0</v>
      </c>
      <c r="Y5781" s="49">
        <f t="shared" si="1092"/>
        <v>0</v>
      </c>
      <c r="AA5781">
        <f>Q5781/SUM($Q$13:$Q$8772)*3*'[1]PS 6'!$E$366</f>
        <v>4.6807070005428386</v>
      </c>
      <c r="AB5781" s="3">
        <f>J5781*'[1]PS 6'!$E$368</f>
        <v>0</v>
      </c>
      <c r="AC5781" s="3">
        <f t="shared" si="1093"/>
        <v>4.6807070005428386</v>
      </c>
      <c r="AD5781" s="27">
        <f>AC5781*'[1]PS 6'!$E$365</f>
        <v>0.93614140010856772</v>
      </c>
      <c r="AE5781" s="27">
        <f>IF(AC5781&gt;0,AC5781*'[1]PS 6'!$E$365,[1]Data!AD5781*SUM([1]Data!M5781:P5781)/1000)</f>
        <v>0.93614140010856772</v>
      </c>
    </row>
    <row r="5782" spans="2:31">
      <c r="B5782" s="23">
        <v>1</v>
      </c>
      <c r="C5782" s="23">
        <v>8</v>
      </c>
      <c r="D5782" s="23">
        <v>29</v>
      </c>
      <c r="E5782" s="23">
        <v>10</v>
      </c>
      <c r="F5782" s="48">
        <f>Profiles!F5774</f>
        <v>1854</v>
      </c>
      <c r="G5782" s="48">
        <f>Profiles!G5774</f>
        <v>2686.7999999999997</v>
      </c>
      <c r="H5782" s="48">
        <f>Profiles!H5774</f>
        <v>1242.518</v>
      </c>
      <c r="I5782" s="24">
        <f t="shared" si="1083"/>
        <v>5783.3179999999993</v>
      </c>
      <c r="J5782" s="49">
        <f>Profiles!L5774*'2019 Calculations'!$C$8</f>
        <v>0</v>
      </c>
      <c r="K5782" s="49">
        <f>Profiles!M5774*'2019 Calculations'!$C$9</f>
        <v>502.68146164581316</v>
      </c>
      <c r="L5782" s="49">
        <f t="shared" si="1084"/>
        <v>5280.6365383541861</v>
      </c>
      <c r="M5782" s="49">
        <f>MIN(M5781-MIN(IF(L5782&gt;0,MIN(L5782,'2019 Calculations'!$C$10)),M5781)+MIN(IF(L5782&lt;0,-L5782),'2019 Calculations'!$C$10),'2019 Calculations'!$C$13)</f>
        <v>0</v>
      </c>
      <c r="N5782" s="49">
        <f t="shared" si="1085"/>
        <v>0</v>
      </c>
      <c r="O5782" s="42">
        <f t="shared" si="1086"/>
        <v>0</v>
      </c>
      <c r="Q5782" s="49">
        <f t="shared" si="1087"/>
        <v>5280.6365383541861</v>
      </c>
      <c r="R5782" s="70">
        <f t="shared" si="1088"/>
        <v>800</v>
      </c>
      <c r="S5782" s="70">
        <f t="shared" si="1089"/>
        <v>1000</v>
      </c>
      <c r="T5782" s="70">
        <f t="shared" si="1090"/>
        <v>3480.6365383541861</v>
      </c>
      <c r="U5782" s="70">
        <f t="shared" si="1091"/>
        <v>0</v>
      </c>
      <c r="W5782" s="49">
        <f>MIN(MAX(W5781+MAX(MIN(SUM($R$5:$U$5)-L5782,'2019 Calculations'!$C$10),-'2019 Calculations'!$C$10),0),'2019 Calculations'!$C$13)</f>
        <v>0</v>
      </c>
      <c r="X5782" s="43">
        <f t="shared" si="1082"/>
        <v>0</v>
      </c>
      <c r="Y5782" s="49">
        <f t="shared" si="1092"/>
        <v>0</v>
      </c>
      <c r="AA5782">
        <f>Q5782/SUM($Q$13:$Q$8772)*3*'[1]PS 6'!$E$366</f>
        <v>4.8990624083701269</v>
      </c>
      <c r="AB5782" s="3">
        <f>J5782*'[1]PS 6'!$E$368</f>
        <v>0</v>
      </c>
      <c r="AC5782" s="3">
        <f t="shared" si="1093"/>
        <v>4.8990624083701269</v>
      </c>
      <c r="AD5782" s="27">
        <f>AC5782*'[1]PS 6'!$E$365</f>
        <v>0.97981248167402546</v>
      </c>
      <c r="AE5782" s="27">
        <f>IF(AC5782&gt;0,AC5782*'[1]PS 6'!$E$365,[1]Data!AD5782*SUM([1]Data!M5782:P5782)/1000)</f>
        <v>0.97981248167402546</v>
      </c>
    </row>
    <row r="5783" spans="2:31">
      <c r="B5783" s="23">
        <v>1</v>
      </c>
      <c r="C5783" s="23">
        <v>8</v>
      </c>
      <c r="D5783" s="23">
        <v>29</v>
      </c>
      <c r="E5783" s="23">
        <v>11</v>
      </c>
      <c r="F5783" s="48">
        <f>Profiles!F5775</f>
        <v>2022.0000000000002</v>
      </c>
      <c r="G5783" s="48">
        <f>Profiles!G5775</f>
        <v>2679.3</v>
      </c>
      <c r="H5783" s="48">
        <f>Profiles!H5775</f>
        <v>1242.518</v>
      </c>
      <c r="I5783" s="24">
        <f t="shared" si="1083"/>
        <v>5943.8180000000002</v>
      </c>
      <c r="J5783" s="49">
        <f>Profiles!L5775*'2019 Calculations'!$C$8</f>
        <v>0</v>
      </c>
      <c r="K5783" s="49">
        <f>Profiles!M5775*'2019 Calculations'!$C$9</f>
        <v>568.57594304666316</v>
      </c>
      <c r="L5783" s="49">
        <f t="shared" si="1084"/>
        <v>5375.2420569533369</v>
      </c>
      <c r="M5783" s="49">
        <f>MIN(M5782-MIN(IF(L5783&gt;0,MIN(L5783,'2019 Calculations'!$C$10)),M5782)+MIN(IF(L5783&lt;0,-L5783),'2019 Calculations'!$C$10),'2019 Calculations'!$C$13)</f>
        <v>0</v>
      </c>
      <c r="N5783" s="49">
        <f t="shared" si="1085"/>
        <v>0</v>
      </c>
      <c r="O5783" s="42">
        <f t="shared" si="1086"/>
        <v>0</v>
      </c>
      <c r="Q5783" s="49">
        <f t="shared" si="1087"/>
        <v>5375.2420569533369</v>
      </c>
      <c r="R5783" s="70">
        <f t="shared" si="1088"/>
        <v>800</v>
      </c>
      <c r="S5783" s="70">
        <f t="shared" si="1089"/>
        <v>1000</v>
      </c>
      <c r="T5783" s="70">
        <f t="shared" si="1090"/>
        <v>3575.2420569533369</v>
      </c>
      <c r="U5783" s="70">
        <f t="shared" si="1091"/>
        <v>0</v>
      </c>
      <c r="W5783" s="49">
        <f>MIN(MAX(W5782+MAX(MIN(SUM($R$5:$U$5)-L5783,'2019 Calculations'!$C$10),-'2019 Calculations'!$C$10),0),'2019 Calculations'!$C$13)</f>
        <v>0</v>
      </c>
      <c r="X5783" s="43">
        <f t="shared" si="1082"/>
        <v>0</v>
      </c>
      <c r="Y5783" s="49">
        <f t="shared" si="1092"/>
        <v>0</v>
      </c>
      <c r="AA5783">
        <f>Q5783/SUM($Q$13:$Q$8772)*3*'[1]PS 6'!$E$366</f>
        <v>4.9868318157942388</v>
      </c>
      <c r="AB5783" s="3">
        <f>J5783*'[1]PS 6'!$E$368</f>
        <v>0</v>
      </c>
      <c r="AC5783" s="3">
        <f t="shared" si="1093"/>
        <v>4.9868318157942388</v>
      </c>
      <c r="AD5783" s="27">
        <f>AC5783*'[1]PS 6'!$E$365</f>
        <v>0.99736636315884786</v>
      </c>
      <c r="AE5783" s="27">
        <f>IF(AC5783&gt;0,AC5783*'[1]PS 6'!$E$365,[1]Data!AD5783*SUM([1]Data!M5783:P5783)/1000)</f>
        <v>0.99736636315884786</v>
      </c>
    </row>
    <row r="5784" spans="2:31">
      <c r="B5784" s="23">
        <v>1</v>
      </c>
      <c r="C5784" s="23">
        <v>8</v>
      </c>
      <c r="D5784" s="23">
        <v>29</v>
      </c>
      <c r="E5784" s="23">
        <v>12</v>
      </c>
      <c r="F5784" s="48">
        <f>Profiles!F5776</f>
        <v>2284</v>
      </c>
      <c r="G5784" s="48">
        <f>Profiles!G5776</f>
        <v>2592</v>
      </c>
      <c r="H5784" s="48">
        <f>Profiles!H5776</f>
        <v>1217.2280000000001</v>
      </c>
      <c r="I5784" s="24">
        <f t="shared" si="1083"/>
        <v>6093.2280000000001</v>
      </c>
      <c r="J5784" s="49">
        <f>Profiles!L5776*'2019 Calculations'!$C$8</f>
        <v>0</v>
      </c>
      <c r="K5784" s="49">
        <f>Profiles!M5776*'2019 Calculations'!$C$9</f>
        <v>619.49914605506297</v>
      </c>
      <c r="L5784" s="49">
        <f t="shared" si="1084"/>
        <v>5473.7288539449373</v>
      </c>
      <c r="M5784" s="49">
        <f>MIN(M5783-MIN(IF(L5784&gt;0,MIN(L5784,'2019 Calculations'!$C$10)),M5783)+MIN(IF(L5784&lt;0,-L5784),'2019 Calculations'!$C$10),'2019 Calculations'!$C$13)</f>
        <v>0</v>
      </c>
      <c r="N5784" s="49">
        <f t="shared" si="1085"/>
        <v>0</v>
      </c>
      <c r="O5784" s="42">
        <f t="shared" si="1086"/>
        <v>0</v>
      </c>
      <c r="Q5784" s="49">
        <f t="shared" si="1087"/>
        <v>5473.7288539449373</v>
      </c>
      <c r="R5784" s="70">
        <f t="shared" si="1088"/>
        <v>800</v>
      </c>
      <c r="S5784" s="70">
        <f t="shared" si="1089"/>
        <v>1000</v>
      </c>
      <c r="T5784" s="70">
        <f t="shared" si="1090"/>
        <v>3673.7288539449373</v>
      </c>
      <c r="U5784" s="70">
        <f t="shared" si="1091"/>
        <v>0</v>
      </c>
      <c r="W5784" s="49">
        <f>MIN(MAX(W5783+MAX(MIN(SUM($R$5:$U$5)-L5784,'2019 Calculations'!$C$10),-'2019 Calculations'!$C$10),0),'2019 Calculations'!$C$13)</f>
        <v>0</v>
      </c>
      <c r="X5784" s="43">
        <f t="shared" si="1082"/>
        <v>0</v>
      </c>
      <c r="Y5784" s="49">
        <f t="shared" si="1092"/>
        <v>0</v>
      </c>
      <c r="AA5784">
        <f>Q5784/SUM($Q$13:$Q$8772)*3*'[1]PS 6'!$E$366</f>
        <v>5.0782020438638851</v>
      </c>
      <c r="AB5784" s="3">
        <f>J5784*'[1]PS 6'!$E$368</f>
        <v>0</v>
      </c>
      <c r="AC5784" s="3">
        <f t="shared" si="1093"/>
        <v>5.0782020438638851</v>
      </c>
      <c r="AD5784" s="27">
        <f>AC5784*'[1]PS 6'!$E$365</f>
        <v>1.0156404087727771</v>
      </c>
      <c r="AE5784" s="27">
        <f>IF(AC5784&gt;0,AC5784*'[1]PS 6'!$E$365,[1]Data!AD5784*SUM([1]Data!M5784:P5784)/1000)</f>
        <v>1.0156404087727771</v>
      </c>
    </row>
    <row r="5785" spans="2:31">
      <c r="B5785" s="23">
        <v>1</v>
      </c>
      <c r="C5785" s="23">
        <v>8</v>
      </c>
      <c r="D5785" s="23">
        <v>29</v>
      </c>
      <c r="E5785" s="23">
        <v>13</v>
      </c>
      <c r="F5785" s="48">
        <f>Profiles!F5777</f>
        <v>2510.0000000000005</v>
      </c>
      <c r="G5785" s="48">
        <f>Profiles!G5777</f>
        <v>2667.4</v>
      </c>
      <c r="H5785" s="48">
        <f>Profiles!H5777</f>
        <v>1242.518</v>
      </c>
      <c r="I5785" s="24">
        <f t="shared" si="1083"/>
        <v>6419.9180000000006</v>
      </c>
      <c r="J5785" s="49">
        <f>Profiles!L5777*'2019 Calculations'!$C$8</f>
        <v>17.223228776380964</v>
      </c>
      <c r="K5785" s="49">
        <f>Profiles!M5777*'2019 Calculations'!$C$9</f>
        <v>659.16137793516839</v>
      </c>
      <c r="L5785" s="49">
        <f t="shared" si="1084"/>
        <v>5743.5333932884514</v>
      </c>
      <c r="M5785" s="49">
        <f>MIN(M5784-MIN(IF(L5785&gt;0,MIN(L5785,'2019 Calculations'!$C$10)),M5784)+MIN(IF(L5785&lt;0,-L5785),'2019 Calculations'!$C$10),'2019 Calculations'!$C$13)</f>
        <v>0</v>
      </c>
      <c r="N5785" s="49">
        <f t="shared" si="1085"/>
        <v>0</v>
      </c>
      <c r="O5785" s="42">
        <f t="shared" si="1086"/>
        <v>0</v>
      </c>
      <c r="Q5785" s="49">
        <f t="shared" si="1087"/>
        <v>5743.5333932884514</v>
      </c>
      <c r="R5785" s="70">
        <f t="shared" si="1088"/>
        <v>800</v>
      </c>
      <c r="S5785" s="70">
        <f t="shared" si="1089"/>
        <v>1000</v>
      </c>
      <c r="T5785" s="70">
        <f t="shared" si="1090"/>
        <v>3943.5333932884514</v>
      </c>
      <c r="U5785" s="70">
        <f t="shared" si="1091"/>
        <v>0</v>
      </c>
      <c r="W5785" s="49">
        <f>MIN(MAX(W5784+MAX(MIN(SUM($R$5:$U$5)-L5785,'2019 Calculations'!$C$10),-'2019 Calculations'!$C$10),0),'2019 Calculations'!$C$13)</f>
        <v>0</v>
      </c>
      <c r="X5785" s="43">
        <f t="shared" si="1082"/>
        <v>0</v>
      </c>
      <c r="Y5785" s="49">
        <f t="shared" si="1092"/>
        <v>0</v>
      </c>
      <c r="AA5785">
        <f>Q5785/SUM($Q$13:$Q$8772)*3*'[1]PS 6'!$E$366</f>
        <v>5.328510745609413</v>
      </c>
      <c r="AB5785" s="3">
        <f>J5785*'[1]PS 6'!$E$368</f>
        <v>68.892915105523855</v>
      </c>
      <c r="AC5785" s="3">
        <f t="shared" si="1093"/>
        <v>-63.564404359914441</v>
      </c>
      <c r="AD5785" s="27">
        <f>AC5785*'[1]PS 6'!$E$365</f>
        <v>-12.71288087198289</v>
      </c>
      <c r="AE5785" s="27">
        <f>IF(AC5785&gt;0,AC5785*'[1]PS 6'!$E$365,[1]Data!AD5785*SUM([1]Data!M5785:P5785)/1000)</f>
        <v>-7.5625127297102482E-2</v>
      </c>
    </row>
    <row r="5786" spans="2:31">
      <c r="B5786" s="23">
        <v>1</v>
      </c>
      <c r="C5786" s="23">
        <v>8</v>
      </c>
      <c r="D5786" s="23">
        <v>29</v>
      </c>
      <c r="E5786" s="23">
        <v>14</v>
      </c>
      <c r="F5786" s="48">
        <f>Profiles!F5778</f>
        <v>2758</v>
      </c>
      <c r="G5786" s="48">
        <f>Profiles!G5778</f>
        <v>2662.3</v>
      </c>
      <c r="H5786" s="48">
        <f>Profiles!H5778</f>
        <v>1242.518</v>
      </c>
      <c r="I5786" s="24">
        <f t="shared" si="1083"/>
        <v>6662.8180000000002</v>
      </c>
      <c r="J5786" s="49">
        <f>Profiles!L5778*'2019 Calculations'!$C$8</f>
        <v>96.880661867142919</v>
      </c>
      <c r="K5786" s="49">
        <f>Profiles!M5778*'2019 Calculations'!$C$9</f>
        <v>606.14802537000628</v>
      </c>
      <c r="L5786" s="49">
        <f t="shared" si="1084"/>
        <v>5959.7893127628504</v>
      </c>
      <c r="M5786" s="49">
        <f>MIN(M5785-MIN(IF(L5786&gt;0,MIN(L5786,'2019 Calculations'!$C$10)),M5785)+MIN(IF(L5786&lt;0,-L5786),'2019 Calculations'!$C$10),'2019 Calculations'!$C$13)</f>
        <v>0</v>
      </c>
      <c r="N5786" s="49">
        <f t="shared" si="1085"/>
        <v>0</v>
      </c>
      <c r="O5786" s="42">
        <f t="shared" si="1086"/>
        <v>0</v>
      </c>
      <c r="Q5786" s="49">
        <f t="shared" si="1087"/>
        <v>5959.7893127628504</v>
      </c>
      <c r="R5786" s="70">
        <f t="shared" si="1088"/>
        <v>800</v>
      </c>
      <c r="S5786" s="70">
        <f t="shared" si="1089"/>
        <v>1000</v>
      </c>
      <c r="T5786" s="70">
        <f t="shared" si="1090"/>
        <v>4000</v>
      </c>
      <c r="U5786" s="70">
        <f t="shared" si="1091"/>
        <v>159.78931276285039</v>
      </c>
      <c r="W5786" s="49">
        <f>MIN(MAX(W5785+MAX(MIN(SUM($R$5:$U$5)-L5786,'2019 Calculations'!$C$10),-'2019 Calculations'!$C$10),0),'2019 Calculations'!$C$13)</f>
        <v>0</v>
      </c>
      <c r="X5786" s="43">
        <f t="shared" si="1082"/>
        <v>0</v>
      </c>
      <c r="Y5786" s="49">
        <f t="shared" si="1092"/>
        <v>0</v>
      </c>
      <c r="AA5786">
        <f>Q5786/SUM($Q$13:$Q$8772)*3*'[1]PS 6'!$E$366</f>
        <v>5.5291402034388923</v>
      </c>
      <c r="AB5786" s="3">
        <f>J5786*'[1]PS 6'!$E$368</f>
        <v>387.52264746857168</v>
      </c>
      <c r="AC5786" s="3">
        <f t="shared" si="1093"/>
        <v>-381.99350726513279</v>
      </c>
      <c r="AD5786" s="27">
        <f>AC5786*'[1]PS 6'!$E$365</f>
        <v>-76.398701453026561</v>
      </c>
      <c r="AE5786" s="27">
        <f>IF(AC5786&gt;0,AC5786*'[1]PS 6'!$E$365,[1]Data!AD5786*SUM([1]Data!M5786:P5786)/1000)</f>
        <v>-9.3146452883606637E-2</v>
      </c>
    </row>
    <row r="5787" spans="2:31">
      <c r="B5787" s="23">
        <v>1</v>
      </c>
      <c r="C5787" s="23">
        <v>8</v>
      </c>
      <c r="D5787" s="23">
        <v>29</v>
      </c>
      <c r="E5787" s="23">
        <v>15</v>
      </c>
      <c r="F5787" s="48">
        <f>Profiles!F5779</f>
        <v>2936</v>
      </c>
      <c r="G5787" s="48">
        <f>Profiles!G5779</f>
        <v>2659.1</v>
      </c>
      <c r="H5787" s="48">
        <f>Profiles!H5779</f>
        <v>1242.518</v>
      </c>
      <c r="I5787" s="24">
        <f t="shared" si="1083"/>
        <v>6837.6180000000004</v>
      </c>
      <c r="J5787" s="49">
        <f>Profiles!L5779*'2019 Calculations'!$C$8</f>
        <v>187.30261294314298</v>
      </c>
      <c r="K5787" s="49">
        <f>Profiles!M5779*'2019 Calculations'!$C$9</f>
        <v>524.97515691288027</v>
      </c>
      <c r="L5787" s="49">
        <f t="shared" si="1084"/>
        <v>6125.3402301439774</v>
      </c>
      <c r="M5787" s="49">
        <f>MIN(M5786-MIN(IF(L5787&gt;0,MIN(L5787,'2019 Calculations'!$C$10)),M5786)+MIN(IF(L5787&lt;0,-L5787),'2019 Calculations'!$C$10),'2019 Calculations'!$C$13)</f>
        <v>0</v>
      </c>
      <c r="N5787" s="49">
        <f t="shared" si="1085"/>
        <v>0</v>
      </c>
      <c r="O5787" s="42">
        <f t="shared" si="1086"/>
        <v>0</v>
      </c>
      <c r="Q5787" s="49">
        <f t="shared" si="1087"/>
        <v>6125.3402301439774</v>
      </c>
      <c r="R5787" s="70">
        <f t="shared" si="1088"/>
        <v>800</v>
      </c>
      <c r="S5787" s="70">
        <f t="shared" si="1089"/>
        <v>1000</v>
      </c>
      <c r="T5787" s="70">
        <f t="shared" si="1090"/>
        <v>4000</v>
      </c>
      <c r="U5787" s="70">
        <f t="shared" si="1091"/>
        <v>325.34023014397735</v>
      </c>
      <c r="W5787" s="49">
        <f>MIN(MAX(W5786+MAX(MIN(SUM($R$5:$U$5)-L5787,'2019 Calculations'!$C$10),-'2019 Calculations'!$C$10),0),'2019 Calculations'!$C$13)</f>
        <v>0</v>
      </c>
      <c r="X5787" s="43">
        <f t="shared" si="1082"/>
        <v>0</v>
      </c>
      <c r="Y5787" s="49">
        <f t="shared" si="1092"/>
        <v>0</v>
      </c>
      <c r="AA5787">
        <f>Q5787/SUM($Q$13:$Q$8772)*3*'[1]PS 6'!$E$366</f>
        <v>5.6827285578204743</v>
      </c>
      <c r="AB5787" s="3">
        <f>J5787*'[1]PS 6'!$E$368</f>
        <v>749.2104517725719</v>
      </c>
      <c r="AC5787" s="3">
        <f t="shared" si="1093"/>
        <v>-743.5277232147514</v>
      </c>
      <c r="AD5787" s="27">
        <f>AC5787*'[1]PS 6'!$E$365</f>
        <v>-148.70554464295029</v>
      </c>
      <c r="AE5787" s="27">
        <f>IF(AC5787&gt;0,AC5787*'[1]PS 6'!$E$365,[1]Data!AD5787*SUM([1]Data!M5787:P5787)/1000)</f>
        <v>-0.23185308955449097</v>
      </c>
    </row>
    <row r="5788" spans="2:31">
      <c r="B5788" s="23">
        <v>1</v>
      </c>
      <c r="C5788" s="23">
        <v>8</v>
      </c>
      <c r="D5788" s="23">
        <v>29</v>
      </c>
      <c r="E5788" s="23">
        <v>16</v>
      </c>
      <c r="F5788" s="48">
        <f>Profiles!F5780</f>
        <v>3183.9999999999995</v>
      </c>
      <c r="G5788" s="48">
        <f>Profiles!G5780</f>
        <v>2654.6</v>
      </c>
      <c r="H5788" s="48">
        <f>Profiles!H5780</f>
        <v>1242.518</v>
      </c>
      <c r="I5788" s="24">
        <f t="shared" si="1083"/>
        <v>7081.1179999999995</v>
      </c>
      <c r="J5788" s="49">
        <f>Profiles!L5780*'2019 Calculations'!$C$8</f>
        <v>215.29035970476204</v>
      </c>
      <c r="K5788" s="49">
        <f>Profiles!M5780*'2019 Calculations'!$C$9</f>
        <v>408.75172751173932</v>
      </c>
      <c r="L5788" s="49">
        <f t="shared" si="1084"/>
        <v>6457.075912783499</v>
      </c>
      <c r="M5788" s="49">
        <f>MIN(M5787-MIN(IF(L5788&gt;0,MIN(L5788,'2019 Calculations'!$C$10)),M5787)+MIN(IF(L5788&lt;0,-L5788),'2019 Calculations'!$C$10),'2019 Calculations'!$C$13)</f>
        <v>0</v>
      </c>
      <c r="N5788" s="49">
        <f t="shared" si="1085"/>
        <v>0</v>
      </c>
      <c r="O5788" s="42">
        <f t="shared" si="1086"/>
        <v>0</v>
      </c>
      <c r="Q5788" s="49">
        <f t="shared" si="1087"/>
        <v>6457.075912783499</v>
      </c>
      <c r="R5788" s="70">
        <f t="shared" si="1088"/>
        <v>800</v>
      </c>
      <c r="S5788" s="70">
        <f t="shared" si="1089"/>
        <v>1000</v>
      </c>
      <c r="T5788" s="70">
        <f t="shared" si="1090"/>
        <v>4000</v>
      </c>
      <c r="U5788" s="70">
        <f t="shared" si="1091"/>
        <v>657.07591278349901</v>
      </c>
      <c r="W5788" s="49">
        <f>MIN(MAX(W5787+MAX(MIN(SUM($R$5:$U$5)-L5788,'2019 Calculations'!$C$10),-'2019 Calculations'!$C$10),0),'2019 Calculations'!$C$13)</f>
        <v>0</v>
      </c>
      <c r="X5788" s="43">
        <f t="shared" si="1082"/>
        <v>0</v>
      </c>
      <c r="Y5788" s="49">
        <f t="shared" si="1092"/>
        <v>0</v>
      </c>
      <c r="AA5788">
        <f>Q5788/SUM($Q$13:$Q$8772)*3*'[1]PS 6'!$E$366</f>
        <v>5.9904933131733973</v>
      </c>
      <c r="AB5788" s="3">
        <f>J5788*'[1]PS 6'!$E$368</f>
        <v>861.16143881904816</v>
      </c>
      <c r="AC5788" s="3">
        <f t="shared" si="1093"/>
        <v>-855.17094550587478</v>
      </c>
      <c r="AD5788" s="27">
        <f>AC5788*'[1]PS 6'!$E$365</f>
        <v>-171.03418910117497</v>
      </c>
      <c r="AE5788" s="27">
        <f>IF(AC5788&gt;0,AC5788*'[1]PS 6'!$E$365,[1]Data!AD5788*SUM([1]Data!M5788:P5788)/1000)</f>
        <v>-2.4875876340580482E-2</v>
      </c>
    </row>
    <row r="5789" spans="2:31">
      <c r="B5789" s="23">
        <v>1</v>
      </c>
      <c r="C5789" s="23">
        <v>8</v>
      </c>
      <c r="D5789" s="23">
        <v>29</v>
      </c>
      <c r="E5789" s="23">
        <v>17</v>
      </c>
      <c r="F5789" s="48">
        <f>Profiles!F5781</f>
        <v>3566</v>
      </c>
      <c r="G5789" s="48">
        <f>Profiles!G5781</f>
        <v>2379.2000000000003</v>
      </c>
      <c r="H5789" s="48">
        <f>Profiles!H5781</f>
        <v>624.94600000000003</v>
      </c>
      <c r="I5789" s="24">
        <f t="shared" si="1083"/>
        <v>6570.1460000000006</v>
      </c>
      <c r="J5789" s="49">
        <f>Profiles!L5781*'2019 Calculations'!$C$8</f>
        <v>221.7490704959049</v>
      </c>
      <c r="K5789" s="49">
        <f>Profiles!M5781*'2019 Calculations'!$C$9</f>
        <v>242.13800124654941</v>
      </c>
      <c r="L5789" s="49">
        <f t="shared" si="1084"/>
        <v>6106.2589282575464</v>
      </c>
      <c r="M5789" s="49">
        <f>MIN(M5788-MIN(IF(L5789&gt;0,MIN(L5789,'2019 Calculations'!$C$10)),M5788)+MIN(IF(L5789&lt;0,-L5789),'2019 Calculations'!$C$10),'2019 Calculations'!$C$13)</f>
        <v>0</v>
      </c>
      <c r="N5789" s="49">
        <f t="shared" si="1085"/>
        <v>0</v>
      </c>
      <c r="O5789" s="42">
        <f t="shared" si="1086"/>
        <v>0</v>
      </c>
      <c r="Q5789" s="49">
        <f t="shared" si="1087"/>
        <v>6106.2589282575464</v>
      </c>
      <c r="R5789" s="70">
        <f t="shared" si="1088"/>
        <v>800</v>
      </c>
      <c r="S5789" s="70">
        <f t="shared" si="1089"/>
        <v>1000</v>
      </c>
      <c r="T5789" s="70">
        <f t="shared" si="1090"/>
        <v>4000</v>
      </c>
      <c r="U5789" s="70">
        <f t="shared" si="1091"/>
        <v>306.25892825754636</v>
      </c>
      <c r="W5789" s="49">
        <f>MIN(MAX(W5788+MAX(MIN(SUM($R$5:$U$5)-L5789,'2019 Calculations'!$C$10),-'2019 Calculations'!$C$10),0),'2019 Calculations'!$C$13)</f>
        <v>0</v>
      </c>
      <c r="X5789" s="43">
        <f t="shared" si="1082"/>
        <v>0</v>
      </c>
      <c r="Y5789" s="49">
        <f t="shared" si="1092"/>
        <v>0</v>
      </c>
      <c r="AA5789">
        <f>Q5789/SUM($Q$13:$Q$8772)*3*'[1]PS 6'!$E$366</f>
        <v>5.6650260539470096</v>
      </c>
      <c r="AB5789" s="3">
        <f>J5789*'[1]PS 6'!$E$368</f>
        <v>886.99628198361961</v>
      </c>
      <c r="AC5789" s="3">
        <f t="shared" si="1093"/>
        <v>-881.33125592967258</v>
      </c>
      <c r="AD5789" s="27">
        <f>AC5789*'[1]PS 6'!$E$365</f>
        <v>-176.26625118593452</v>
      </c>
      <c r="AE5789" s="27">
        <f>IF(AC5789&gt;0,AC5789*'[1]PS 6'!$E$365,[1]Data!AD5789*SUM([1]Data!M5789:P5789)/1000)</f>
        <v>7.1780882824405783</v>
      </c>
    </row>
    <row r="5790" spans="2:31">
      <c r="B5790" s="23">
        <v>1</v>
      </c>
      <c r="C5790" s="23">
        <v>8</v>
      </c>
      <c r="D5790" s="23">
        <v>29</v>
      </c>
      <c r="E5790" s="23">
        <v>18</v>
      </c>
      <c r="F5790" s="48">
        <f>Profiles!F5782</f>
        <v>3586.0000000000005</v>
      </c>
      <c r="G5790" s="48">
        <f>Profiles!G5782</f>
        <v>2050.6</v>
      </c>
      <c r="H5790" s="48">
        <f>Profiles!H5782</f>
        <v>600</v>
      </c>
      <c r="I5790" s="24">
        <f t="shared" si="1083"/>
        <v>6236.6</v>
      </c>
      <c r="J5790" s="49">
        <f>Profiles!L5782*'2019 Calculations'!$C$8</f>
        <v>208.83164891361918</v>
      </c>
      <c r="K5790" s="49">
        <f>Profiles!M5782*'2019 Calculations'!$C$9</f>
        <v>82.770916867604555</v>
      </c>
      <c r="L5790" s="49">
        <f t="shared" si="1084"/>
        <v>5944.9974342187761</v>
      </c>
      <c r="M5790" s="49">
        <f>MIN(M5789-MIN(IF(L5790&gt;0,MIN(L5790,'2019 Calculations'!$C$10)),M5789)+MIN(IF(L5790&lt;0,-L5790),'2019 Calculations'!$C$10),'2019 Calculations'!$C$13)</f>
        <v>0</v>
      </c>
      <c r="N5790" s="49">
        <f t="shared" si="1085"/>
        <v>0</v>
      </c>
      <c r="O5790" s="42">
        <f t="shared" si="1086"/>
        <v>0</v>
      </c>
      <c r="Q5790" s="49">
        <f t="shared" si="1087"/>
        <v>5944.9974342187761</v>
      </c>
      <c r="R5790" s="70">
        <f t="shared" si="1088"/>
        <v>800</v>
      </c>
      <c r="S5790" s="70">
        <f t="shared" si="1089"/>
        <v>1000</v>
      </c>
      <c r="T5790" s="70">
        <f t="shared" si="1090"/>
        <v>4000</v>
      </c>
      <c r="U5790" s="70">
        <f t="shared" si="1091"/>
        <v>144.99743421877611</v>
      </c>
      <c r="W5790" s="49">
        <f>MIN(MAX(W5789+MAX(MIN(SUM($R$5:$U$5)-L5790,'2019 Calculations'!$C$10),-'2019 Calculations'!$C$10),0),'2019 Calculations'!$C$13)</f>
        <v>0</v>
      </c>
      <c r="X5790" s="43">
        <f t="shared" si="1082"/>
        <v>0</v>
      </c>
      <c r="Y5790" s="49">
        <f t="shared" si="1092"/>
        <v>0</v>
      </c>
      <c r="AA5790">
        <f>Q5790/SUM($Q$13:$Q$8772)*3*'[1]PS 6'!$E$366</f>
        <v>5.5154171729674504</v>
      </c>
      <c r="AB5790" s="3">
        <f>J5790*'[1]PS 6'!$E$368</f>
        <v>835.32659565447671</v>
      </c>
      <c r="AC5790" s="3">
        <f t="shared" si="1093"/>
        <v>-829.81117848150927</v>
      </c>
      <c r="AD5790" s="27">
        <f>AC5790*'[1]PS 6'!$E$365</f>
        <v>-165.96223569630186</v>
      </c>
      <c r="AE5790" s="27">
        <f>IF(AC5790&gt;0,AC5790*'[1]PS 6'!$E$365,[1]Data!AD5790*SUM([1]Data!M5790:P5790)/1000)</f>
        <v>2.5519540579823388</v>
      </c>
    </row>
    <row r="5791" spans="2:31">
      <c r="B5791" s="23">
        <v>1</v>
      </c>
      <c r="C5791" s="23">
        <v>8</v>
      </c>
      <c r="D5791" s="23">
        <v>29</v>
      </c>
      <c r="E5791" s="23">
        <v>19</v>
      </c>
      <c r="F5791" s="48">
        <f>Profiles!F5783</f>
        <v>3596</v>
      </c>
      <c r="G5791" s="48">
        <f>Profiles!G5783</f>
        <v>2082.5</v>
      </c>
      <c r="H5791" s="48">
        <f>Profiles!H5783</f>
        <v>600</v>
      </c>
      <c r="I5791" s="24">
        <f t="shared" si="1083"/>
        <v>6278.5</v>
      </c>
      <c r="J5791" s="49">
        <f>Profiles!L5783*'2019 Calculations'!$C$8</f>
        <v>290.64198560142881</v>
      </c>
      <c r="K5791" s="49">
        <f>Profiles!M5783*'2019 Calculations'!$C$9</f>
        <v>3.1653058743490678</v>
      </c>
      <c r="L5791" s="49">
        <f t="shared" si="1084"/>
        <v>5984.6927085242223</v>
      </c>
      <c r="M5791" s="49">
        <f>MIN(M5790-MIN(IF(L5791&gt;0,MIN(L5791,'2019 Calculations'!$C$10)),M5790)+MIN(IF(L5791&lt;0,-L5791),'2019 Calculations'!$C$10),'2019 Calculations'!$C$13)</f>
        <v>0</v>
      </c>
      <c r="N5791" s="49">
        <f t="shared" si="1085"/>
        <v>0</v>
      </c>
      <c r="O5791" s="42">
        <f t="shared" si="1086"/>
        <v>0</v>
      </c>
      <c r="Q5791" s="49">
        <f t="shared" si="1087"/>
        <v>5984.6927085242223</v>
      </c>
      <c r="R5791" s="70">
        <f t="shared" si="1088"/>
        <v>800</v>
      </c>
      <c r="S5791" s="70">
        <f t="shared" si="1089"/>
        <v>1000</v>
      </c>
      <c r="T5791" s="70">
        <f t="shared" si="1090"/>
        <v>4000</v>
      </c>
      <c r="U5791" s="70">
        <f t="shared" si="1091"/>
        <v>184.69270852422233</v>
      </c>
      <c r="W5791" s="49">
        <f>MIN(MAX(W5790+MAX(MIN(SUM($R$5:$U$5)-L5791,'2019 Calculations'!$C$10),-'2019 Calculations'!$C$10),0),'2019 Calculations'!$C$13)</f>
        <v>0</v>
      </c>
      <c r="X5791" s="43">
        <f t="shared" si="1082"/>
        <v>0</v>
      </c>
      <c r="Y5791" s="49">
        <f t="shared" si="1092"/>
        <v>0</v>
      </c>
      <c r="AA5791">
        <f>Q5791/SUM($Q$13:$Q$8772)*3*'[1]PS 6'!$E$366</f>
        <v>5.552244101828637</v>
      </c>
      <c r="AB5791" s="3">
        <f>J5791*'[1]PS 6'!$E$368</f>
        <v>1162.5679424057153</v>
      </c>
      <c r="AC5791" s="3">
        <f t="shared" si="1093"/>
        <v>-1157.0156983038867</v>
      </c>
      <c r="AD5791" s="27">
        <f>AC5791*'[1]PS 6'!$E$365</f>
        <v>-231.40313966077736</v>
      </c>
      <c r="AE5791" s="27">
        <f>IF(AC5791&gt;0,AC5791*'[1]PS 6'!$E$365,[1]Data!AD5791*SUM([1]Data!M5791:P5791)/1000)</f>
        <v>4.8950900138384776</v>
      </c>
    </row>
    <row r="5792" spans="2:31">
      <c r="B5792" s="23">
        <v>1</v>
      </c>
      <c r="C5792" s="23">
        <v>8</v>
      </c>
      <c r="D5792" s="23">
        <v>29</v>
      </c>
      <c r="E5792" s="23">
        <v>20</v>
      </c>
      <c r="F5792" s="48">
        <f>Profiles!F5784</f>
        <v>3832.0000000000005</v>
      </c>
      <c r="G5792" s="48">
        <f>Profiles!G5784</f>
        <v>1793.2000000000003</v>
      </c>
      <c r="H5792" s="48">
        <f>Profiles!H5784</f>
        <v>600</v>
      </c>
      <c r="I5792" s="24">
        <f t="shared" si="1083"/>
        <v>6225.2000000000007</v>
      </c>
      <c r="J5792" s="49">
        <f>Profiles!L5784*'2019 Calculations'!$C$8</f>
        <v>421.96910502133369</v>
      </c>
      <c r="K5792" s="49">
        <f>Profiles!M5784*'2019 Calculations'!$C$9</f>
        <v>0</v>
      </c>
      <c r="L5792" s="49">
        <f t="shared" si="1084"/>
        <v>5803.2308949786675</v>
      </c>
      <c r="M5792" s="49">
        <f>MIN(M5791-MIN(IF(L5792&gt;0,MIN(L5792,'2019 Calculations'!$C$10)),M5791)+MIN(IF(L5792&lt;0,-L5792),'2019 Calculations'!$C$10),'2019 Calculations'!$C$13)</f>
        <v>0</v>
      </c>
      <c r="N5792" s="49">
        <f t="shared" si="1085"/>
        <v>0</v>
      </c>
      <c r="O5792" s="42">
        <f t="shared" si="1086"/>
        <v>0</v>
      </c>
      <c r="Q5792" s="49">
        <f t="shared" si="1087"/>
        <v>5803.2308949786675</v>
      </c>
      <c r="R5792" s="70">
        <f t="shared" si="1088"/>
        <v>800</v>
      </c>
      <c r="S5792" s="70">
        <f t="shared" si="1089"/>
        <v>1000</v>
      </c>
      <c r="T5792" s="70">
        <f t="shared" si="1090"/>
        <v>4000</v>
      </c>
      <c r="U5792" s="70">
        <f t="shared" si="1091"/>
        <v>3.230894978667493</v>
      </c>
      <c r="W5792" s="49">
        <f>MIN(MAX(W5791+MAX(MIN(SUM($R$5:$U$5)-L5792,'2019 Calculations'!$C$10),-'2019 Calculations'!$C$10),0),'2019 Calculations'!$C$13)</f>
        <v>0</v>
      </c>
      <c r="X5792" s="43">
        <f t="shared" si="1082"/>
        <v>0</v>
      </c>
      <c r="Y5792" s="49">
        <f t="shared" si="1092"/>
        <v>0</v>
      </c>
      <c r="AA5792">
        <f>Q5792/SUM($Q$13:$Q$8772)*3*'[1]PS 6'!$E$366</f>
        <v>5.3838945585796756</v>
      </c>
      <c r="AB5792" s="3">
        <f>J5792*'[1]PS 6'!$E$368</f>
        <v>1687.8764200853348</v>
      </c>
      <c r="AC5792" s="3">
        <f t="shared" si="1093"/>
        <v>-1682.4925255267551</v>
      </c>
      <c r="AD5792" s="27">
        <f>AC5792*'[1]PS 6'!$E$365</f>
        <v>-336.49850510535106</v>
      </c>
      <c r="AE5792" s="27">
        <f>IF(AC5792&gt;0,AC5792*'[1]PS 6'!$E$365,[1]Data!AD5792*SUM([1]Data!M5792:P5792)/1000)</f>
        <v>1.0844166907930211</v>
      </c>
    </row>
    <row r="5793" spans="2:31">
      <c r="B5793" s="23">
        <v>1</v>
      </c>
      <c r="C5793" s="23">
        <v>8</v>
      </c>
      <c r="D5793" s="23">
        <v>29</v>
      </c>
      <c r="E5793" s="23">
        <v>21</v>
      </c>
      <c r="F5793" s="48">
        <f>Profiles!F5785</f>
        <v>3958</v>
      </c>
      <c r="G5793" s="48">
        <f>Profiles!G5785</f>
        <v>1788.7999999999997</v>
      </c>
      <c r="H5793" s="48">
        <f>Profiles!H5785</f>
        <v>600</v>
      </c>
      <c r="I5793" s="24">
        <f t="shared" si="1083"/>
        <v>6346.7999999999993</v>
      </c>
      <c r="J5793" s="49">
        <f>Profiles!L5785*'2019 Calculations'!$C$8</f>
        <v>415.5103942301908</v>
      </c>
      <c r="K5793" s="49">
        <f>Profiles!M5785*'2019 Calculations'!$C$9</f>
        <v>0</v>
      </c>
      <c r="L5793" s="49">
        <f t="shared" si="1084"/>
        <v>5931.2896057698081</v>
      </c>
      <c r="M5793" s="49">
        <f>MIN(M5792-MIN(IF(L5793&gt;0,MIN(L5793,'2019 Calculations'!$C$10)),M5792)+MIN(IF(L5793&lt;0,-L5793),'2019 Calculations'!$C$10),'2019 Calculations'!$C$13)</f>
        <v>0</v>
      </c>
      <c r="N5793" s="49">
        <f t="shared" si="1085"/>
        <v>0</v>
      </c>
      <c r="O5793" s="42">
        <f t="shared" si="1086"/>
        <v>0</v>
      </c>
      <c r="Q5793" s="49">
        <f t="shared" si="1087"/>
        <v>5931.2896057698081</v>
      </c>
      <c r="R5793" s="70">
        <f t="shared" si="1088"/>
        <v>800</v>
      </c>
      <c r="S5793" s="70">
        <f t="shared" si="1089"/>
        <v>1000</v>
      </c>
      <c r="T5793" s="70">
        <f t="shared" si="1090"/>
        <v>4000</v>
      </c>
      <c r="U5793" s="70">
        <f t="shared" si="1091"/>
        <v>131.28960576980808</v>
      </c>
      <c r="W5793" s="49">
        <f>MIN(MAX(W5792+MAX(MIN(SUM($R$5:$U$5)-L5793,'2019 Calculations'!$C$10),-'2019 Calculations'!$C$10),0),'2019 Calculations'!$C$13)</f>
        <v>0</v>
      </c>
      <c r="X5793" s="43">
        <f t="shared" si="1082"/>
        <v>0</v>
      </c>
      <c r="Y5793" s="49">
        <f t="shared" si="1092"/>
        <v>0</v>
      </c>
      <c r="AA5793">
        <f>Q5793/SUM($Q$13:$Q$8772)*3*'[1]PS 6'!$E$366</f>
        <v>5.5026998600891703</v>
      </c>
      <c r="AB5793" s="3">
        <f>J5793*'[1]PS 6'!$E$368</f>
        <v>1662.0415769207632</v>
      </c>
      <c r="AC5793" s="3">
        <f t="shared" si="1093"/>
        <v>-1656.5388770606739</v>
      </c>
      <c r="AD5793" s="27">
        <f>AC5793*'[1]PS 6'!$E$365</f>
        <v>-331.30777541213479</v>
      </c>
      <c r="AE5793" s="27">
        <f>IF(AC5793&gt;0,AC5793*'[1]PS 6'!$E$365,[1]Data!AD5793*SUM([1]Data!M5793:P5793)/1000)</f>
        <v>9.2125531009095221E-2</v>
      </c>
    </row>
    <row r="5794" spans="2:31">
      <c r="B5794" s="23">
        <v>1</v>
      </c>
      <c r="C5794" s="23">
        <v>8</v>
      </c>
      <c r="D5794" s="23">
        <v>29</v>
      </c>
      <c r="E5794" s="23">
        <v>22</v>
      </c>
      <c r="F5794" s="48">
        <f>Profiles!F5786</f>
        <v>3172</v>
      </c>
      <c r="G5794" s="48">
        <f>Profiles!G5786</f>
        <v>498.4</v>
      </c>
      <c r="H5794" s="48">
        <f>Profiles!H5786</f>
        <v>600</v>
      </c>
      <c r="I5794" s="24">
        <f t="shared" si="1083"/>
        <v>4270.3999999999996</v>
      </c>
      <c r="J5794" s="49">
        <f>Profiles!L5786*'2019 Calculations'!$C$8</f>
        <v>365.9936114980955</v>
      </c>
      <c r="K5794" s="49">
        <f>Profiles!M5786*'2019 Calculations'!$C$9</f>
        <v>0</v>
      </c>
      <c r="L5794" s="49">
        <f t="shared" si="1084"/>
        <v>3904.4063885019041</v>
      </c>
      <c r="M5794" s="49">
        <f>MIN(M5793-MIN(IF(L5794&gt;0,MIN(L5794,'2019 Calculations'!$C$10)),M5793)+MIN(IF(L5794&lt;0,-L5794),'2019 Calculations'!$C$10),'2019 Calculations'!$C$13)</f>
        <v>0</v>
      </c>
      <c r="N5794" s="49">
        <f t="shared" si="1085"/>
        <v>0</v>
      </c>
      <c r="O5794" s="42">
        <f t="shared" si="1086"/>
        <v>0</v>
      </c>
      <c r="Q5794" s="49">
        <f t="shared" si="1087"/>
        <v>3904.4063885019041</v>
      </c>
      <c r="R5794" s="70">
        <f t="shared" si="1088"/>
        <v>800</v>
      </c>
      <c r="S5794" s="70">
        <f t="shared" si="1089"/>
        <v>1000</v>
      </c>
      <c r="T5794" s="70">
        <f t="shared" si="1090"/>
        <v>2104.4063885019041</v>
      </c>
      <c r="U5794" s="70">
        <f t="shared" si="1091"/>
        <v>0</v>
      </c>
      <c r="W5794" s="49">
        <f>MIN(MAX(W5793+MAX(MIN(SUM($R$5:$U$5)-L5794,'2019 Calculations'!$C$10),-'2019 Calculations'!$C$10),0),'2019 Calculations'!$C$13)</f>
        <v>0</v>
      </c>
      <c r="X5794" s="43">
        <f t="shared" si="1082"/>
        <v>0</v>
      </c>
      <c r="Y5794" s="49">
        <f t="shared" si="1092"/>
        <v>0</v>
      </c>
      <c r="AA5794">
        <f>Q5794/SUM($Q$13:$Q$8772)*3*'[1]PS 6'!$E$366</f>
        <v>3.6222774330292089</v>
      </c>
      <c r="AB5794" s="3">
        <f>J5794*'[1]PS 6'!$E$368</f>
        <v>1463.974445992382</v>
      </c>
      <c r="AC5794" s="3">
        <f t="shared" si="1093"/>
        <v>-1460.3521685593528</v>
      </c>
      <c r="AD5794" s="27">
        <f>AC5794*'[1]PS 6'!$E$365</f>
        <v>-292.07043371187058</v>
      </c>
      <c r="AE5794" s="27">
        <f>IF(AC5794&gt;0,AC5794*'[1]PS 6'!$E$365,[1]Data!AD5794*SUM([1]Data!M5794:P5794)/1000)</f>
        <v>6.7046377795006704E-2</v>
      </c>
    </row>
    <row r="5795" spans="2:31">
      <c r="B5795" s="23">
        <v>1</v>
      </c>
      <c r="C5795" s="23">
        <v>8</v>
      </c>
      <c r="D5795" s="23">
        <v>29</v>
      </c>
      <c r="E5795" s="23">
        <v>23</v>
      </c>
      <c r="F5795" s="48">
        <f>Profiles!F5787</f>
        <v>2402</v>
      </c>
      <c r="G5795" s="48">
        <f>Profiles!G5787</f>
        <v>448.50000000000006</v>
      </c>
      <c r="H5795" s="48">
        <f>Profiles!H5787</f>
        <v>600</v>
      </c>
      <c r="I5795" s="24">
        <f t="shared" si="1083"/>
        <v>3450.5</v>
      </c>
      <c r="J5795" s="49">
        <f>Profiles!L5787*'2019 Calculations'!$C$8</f>
        <v>359.53490070695267</v>
      </c>
      <c r="K5795" s="49">
        <f>Profiles!M5787*'2019 Calculations'!$C$9</f>
        <v>0</v>
      </c>
      <c r="L5795" s="49">
        <f t="shared" si="1084"/>
        <v>3090.9650992930474</v>
      </c>
      <c r="M5795" s="49">
        <f>MIN(M5794-MIN(IF(L5795&gt;0,MIN(L5795,'2019 Calculations'!$C$10)),M5794)+MIN(IF(L5795&lt;0,-L5795),'2019 Calculations'!$C$10),'2019 Calculations'!$C$13)</f>
        <v>0</v>
      </c>
      <c r="N5795" s="49">
        <f t="shared" si="1085"/>
        <v>0</v>
      </c>
      <c r="O5795" s="42">
        <f t="shared" si="1086"/>
        <v>0</v>
      </c>
      <c r="Q5795" s="49">
        <f t="shared" si="1087"/>
        <v>3090.9650992930474</v>
      </c>
      <c r="R5795" s="70">
        <f t="shared" si="1088"/>
        <v>800</v>
      </c>
      <c r="S5795" s="70">
        <f t="shared" si="1089"/>
        <v>1000</v>
      </c>
      <c r="T5795" s="70">
        <f t="shared" si="1090"/>
        <v>1290.9650992930474</v>
      </c>
      <c r="U5795" s="70">
        <f t="shared" si="1091"/>
        <v>0</v>
      </c>
      <c r="W5795" s="49">
        <f>MIN(MAX(W5794+MAX(MIN(SUM($R$5:$U$5)-L5795,'2019 Calculations'!$C$10),-'2019 Calculations'!$C$10),0),'2019 Calculations'!$C$13)</f>
        <v>0</v>
      </c>
      <c r="X5795" s="43">
        <f t="shared" si="1082"/>
        <v>0</v>
      </c>
      <c r="Y5795" s="49">
        <f t="shared" si="1092"/>
        <v>0</v>
      </c>
      <c r="AA5795">
        <f>Q5795/SUM($Q$13:$Q$8772)*3*'[1]PS 6'!$E$366</f>
        <v>2.8676146925745751</v>
      </c>
      <c r="AB5795" s="3">
        <f>J5795*'[1]PS 6'!$E$368</f>
        <v>1438.1396028278107</v>
      </c>
      <c r="AC5795" s="3">
        <f t="shared" si="1093"/>
        <v>-1435.2719881352361</v>
      </c>
      <c r="AD5795" s="27">
        <f>AC5795*'[1]PS 6'!$E$365</f>
        <v>-287.05439762704725</v>
      </c>
      <c r="AE5795" s="27">
        <f>IF(AC5795&gt;0,AC5795*'[1]PS 6'!$E$365,[1]Data!AD5795*SUM([1]Data!M5795:P5795)/1000)</f>
        <v>5.2329669851985949E-2</v>
      </c>
    </row>
    <row r="5796" spans="2:31">
      <c r="B5796" s="23">
        <v>1</v>
      </c>
      <c r="C5796" s="23">
        <v>8</v>
      </c>
      <c r="D5796" s="23">
        <v>29</v>
      </c>
      <c r="E5796" s="23">
        <v>24</v>
      </c>
      <c r="F5796" s="48">
        <f>Profiles!F5788</f>
        <v>1636.0000000000002</v>
      </c>
      <c r="G5796" s="48">
        <f>Profiles!G5788</f>
        <v>448.50000000000006</v>
      </c>
      <c r="H5796" s="48">
        <f>Profiles!H5788</f>
        <v>600</v>
      </c>
      <c r="I5796" s="24">
        <f t="shared" si="1083"/>
        <v>2684.5000000000005</v>
      </c>
      <c r="J5796" s="49">
        <f>Profiles!L5788*'2019 Calculations'!$C$8</f>
        <v>353.07618991580978</v>
      </c>
      <c r="K5796" s="49">
        <f>Profiles!M5788*'2019 Calculations'!$C$9</f>
        <v>0</v>
      </c>
      <c r="L5796" s="49">
        <f t="shared" si="1084"/>
        <v>2331.4238100841908</v>
      </c>
      <c r="M5796" s="49">
        <f>MIN(M5795-MIN(IF(L5796&gt;0,MIN(L5796,'2019 Calculations'!$C$10)),M5795)+MIN(IF(L5796&lt;0,-L5796),'2019 Calculations'!$C$10),'2019 Calculations'!$C$13)</f>
        <v>0</v>
      </c>
      <c r="N5796" s="49">
        <f t="shared" si="1085"/>
        <v>0</v>
      </c>
      <c r="O5796" s="42">
        <f t="shared" si="1086"/>
        <v>0</v>
      </c>
      <c r="Q5796" s="49">
        <f t="shared" si="1087"/>
        <v>2331.4238100841908</v>
      </c>
      <c r="R5796" s="70">
        <f t="shared" si="1088"/>
        <v>800</v>
      </c>
      <c r="S5796" s="70">
        <f t="shared" si="1089"/>
        <v>1000</v>
      </c>
      <c r="T5796" s="70">
        <f t="shared" si="1090"/>
        <v>531.42381008419079</v>
      </c>
      <c r="U5796" s="70">
        <f t="shared" si="1091"/>
        <v>0</v>
      </c>
      <c r="W5796" s="49">
        <f>MIN(MAX(W5795+MAX(MIN(SUM($R$5:$U$5)-L5796,'2019 Calculations'!$C$10),-'2019 Calculations'!$C$10),0),'2019 Calculations'!$C$13)</f>
        <v>0</v>
      </c>
      <c r="X5796" s="43">
        <f t="shared" si="1082"/>
        <v>0</v>
      </c>
      <c r="Y5796" s="49">
        <f t="shared" si="1092"/>
        <v>0</v>
      </c>
      <c r="AA5796">
        <f>Q5796/SUM($Q$13:$Q$8772)*3*'[1]PS 6'!$E$366</f>
        <v>2.1629571857491139</v>
      </c>
      <c r="AB5796" s="3">
        <f>J5796*'[1]PS 6'!$E$368</f>
        <v>1412.3047596632391</v>
      </c>
      <c r="AC5796" s="3">
        <f t="shared" si="1093"/>
        <v>-1410.14180247749</v>
      </c>
      <c r="AD5796" s="27">
        <f>AC5796*'[1]PS 6'!$E$365</f>
        <v>-282.02836049549802</v>
      </c>
      <c r="AE5796" s="27">
        <f>IF(AC5796&gt;0,AC5796*'[1]PS 6'!$E$365,[1]Data!AD5796*SUM([1]Data!M5796:P5796)/1000)</f>
        <v>4.0057450685744379E-2</v>
      </c>
    </row>
    <row r="5797" spans="2:31">
      <c r="B5797" s="23">
        <v>1</v>
      </c>
      <c r="C5797" s="23">
        <v>8</v>
      </c>
      <c r="D5797" s="23">
        <v>30</v>
      </c>
      <c r="E5797" s="23">
        <v>1</v>
      </c>
      <c r="F5797" s="48">
        <f>Profiles!F5789</f>
        <v>1290</v>
      </c>
      <c r="G5797" s="48">
        <f>Profiles!G5789</f>
        <v>448.50000000000006</v>
      </c>
      <c r="H5797" s="48">
        <f>Profiles!H5789</f>
        <v>600</v>
      </c>
      <c r="I5797" s="24">
        <f t="shared" si="1083"/>
        <v>2338.5</v>
      </c>
      <c r="J5797" s="49">
        <f>Profiles!L5789*'2019 Calculations'!$C$8</f>
        <v>279.8774676161907</v>
      </c>
      <c r="K5797" s="49">
        <f>Profiles!M5789*'2019 Calculations'!$C$9</f>
        <v>0</v>
      </c>
      <c r="L5797" s="49">
        <f t="shared" si="1084"/>
        <v>2058.6225323838094</v>
      </c>
      <c r="M5797" s="49">
        <f>MIN(M5796-MIN(IF(L5797&gt;0,MIN(L5797,'2019 Calculations'!$C$10)),M5796)+MIN(IF(L5797&lt;0,-L5797),'2019 Calculations'!$C$10),'2019 Calculations'!$C$13)</f>
        <v>0</v>
      </c>
      <c r="N5797" s="49">
        <f t="shared" si="1085"/>
        <v>0</v>
      </c>
      <c r="O5797" s="42">
        <f t="shared" si="1086"/>
        <v>0</v>
      </c>
      <c r="Q5797" s="49">
        <f t="shared" si="1087"/>
        <v>2058.6225323838094</v>
      </c>
      <c r="R5797" s="70">
        <f t="shared" si="1088"/>
        <v>800</v>
      </c>
      <c r="S5797" s="70">
        <f t="shared" si="1089"/>
        <v>1000</v>
      </c>
      <c r="T5797" s="70">
        <f t="shared" si="1090"/>
        <v>258.62253238380936</v>
      </c>
      <c r="U5797" s="70">
        <f t="shared" si="1091"/>
        <v>0</v>
      </c>
      <c r="W5797" s="49">
        <f>MIN(MAX(W5796+MAX(MIN(SUM($R$5:$U$5)-L5797,'2019 Calculations'!$C$10),-'2019 Calculations'!$C$10),0),'2019 Calculations'!$C$13)</f>
        <v>0</v>
      </c>
      <c r="X5797" s="43">
        <f t="shared" si="1082"/>
        <v>0</v>
      </c>
      <c r="Y5797" s="49">
        <f t="shared" si="1092"/>
        <v>0</v>
      </c>
      <c r="AA5797">
        <f>Q5797/SUM($Q$13:$Q$8772)*3*'[1]PS 6'!$E$366</f>
        <v>1.909868287312295</v>
      </c>
      <c r="AB5797" s="3">
        <f>J5797*'[1]PS 6'!$E$368</f>
        <v>1119.5098704647628</v>
      </c>
      <c r="AC5797" s="3">
        <f t="shared" si="1093"/>
        <v>-1117.6000021774505</v>
      </c>
      <c r="AD5797" s="27">
        <f>AC5797*'[1]PS 6'!$E$365</f>
        <v>-223.52000043549012</v>
      </c>
      <c r="AE5797" s="27">
        <f>IF(AC5797&gt;0,AC5797*'[1]PS 6'!$E$365,[1]Data!AD5797*SUM([1]Data!M5797:P5797)/1000)</f>
        <v>3.2754228642414535E-2</v>
      </c>
    </row>
    <row r="5798" spans="2:31">
      <c r="B5798" s="23">
        <v>1</v>
      </c>
      <c r="C5798" s="23">
        <v>8</v>
      </c>
      <c r="D5798" s="23">
        <v>30</v>
      </c>
      <c r="E5798" s="23">
        <v>2</v>
      </c>
      <c r="F5798" s="48">
        <f>Profiles!F5790</f>
        <v>994</v>
      </c>
      <c r="G5798" s="48">
        <f>Profiles!G5790</f>
        <v>448.50000000000006</v>
      </c>
      <c r="H5798" s="48">
        <f>Profiles!H5790</f>
        <v>600</v>
      </c>
      <c r="I5798" s="24">
        <f t="shared" si="1083"/>
        <v>2042.5</v>
      </c>
      <c r="J5798" s="49">
        <f>Profiles!L5790*'2019 Calculations'!$C$8</f>
        <v>234.66649207819063</v>
      </c>
      <c r="K5798" s="49">
        <f>Profiles!M5790*'2019 Calculations'!$C$9</f>
        <v>0</v>
      </c>
      <c r="L5798" s="49">
        <f t="shared" si="1084"/>
        <v>1807.8335079218093</v>
      </c>
      <c r="M5798" s="49">
        <f>MIN(M5797-MIN(IF(L5798&gt;0,MIN(L5798,'2019 Calculations'!$C$10)),M5797)+MIN(IF(L5798&lt;0,-L5798),'2019 Calculations'!$C$10),'2019 Calculations'!$C$13)</f>
        <v>0</v>
      </c>
      <c r="N5798" s="49">
        <f t="shared" si="1085"/>
        <v>0</v>
      </c>
      <c r="O5798" s="42">
        <f t="shared" si="1086"/>
        <v>0</v>
      </c>
      <c r="Q5798" s="49">
        <f t="shared" si="1087"/>
        <v>1807.8335079218093</v>
      </c>
      <c r="R5798" s="70">
        <f t="shared" si="1088"/>
        <v>800</v>
      </c>
      <c r="S5798" s="70">
        <f t="shared" si="1089"/>
        <v>1000</v>
      </c>
      <c r="T5798" s="70">
        <f t="shared" si="1090"/>
        <v>7.8335079218093142</v>
      </c>
      <c r="U5798" s="70">
        <f t="shared" si="1091"/>
        <v>0</v>
      </c>
      <c r="W5798" s="49">
        <f>MIN(MAX(W5797+MAX(MIN(SUM($R$5:$U$5)-L5798,'2019 Calculations'!$C$10),-'2019 Calculations'!$C$10),0),'2019 Calculations'!$C$13)</f>
        <v>0</v>
      </c>
      <c r="X5798" s="43">
        <f t="shared" si="1082"/>
        <v>0</v>
      </c>
      <c r="Y5798" s="49">
        <f t="shared" si="1092"/>
        <v>0</v>
      </c>
      <c r="AA5798">
        <f>Q5798/SUM($Q$13:$Q$8772)*3*'[1]PS 6'!$E$366</f>
        <v>1.6772010561461586</v>
      </c>
      <c r="AB5798" s="3">
        <f>J5798*'[1]PS 6'!$E$368</f>
        <v>938.66596831276252</v>
      </c>
      <c r="AC5798" s="3">
        <f t="shared" si="1093"/>
        <v>-936.98876725661637</v>
      </c>
      <c r="AD5798" s="27">
        <f>AC5798*'[1]PS 6'!$E$365</f>
        <v>-187.3977534513233</v>
      </c>
      <c r="AE5798" s="27">
        <f>IF(AC5798&gt;0,AC5798*'[1]PS 6'!$E$365,[1]Data!AD5798*SUM([1]Data!M5798:P5798)/1000)</f>
        <v>2.9467350837957196E-2</v>
      </c>
    </row>
    <row r="5799" spans="2:31">
      <c r="B5799" s="23">
        <v>1</v>
      </c>
      <c r="C5799" s="23">
        <v>8</v>
      </c>
      <c r="D5799" s="23">
        <v>30</v>
      </c>
      <c r="E5799" s="23">
        <v>3</v>
      </c>
      <c r="F5799" s="48">
        <f>Profiles!F5791</f>
        <v>908</v>
      </c>
      <c r="G5799" s="48">
        <f>Profiles!G5791</f>
        <v>448.50000000000006</v>
      </c>
      <c r="H5799" s="48">
        <f>Profiles!H5791</f>
        <v>600</v>
      </c>
      <c r="I5799" s="24">
        <f t="shared" si="1083"/>
        <v>1956.5</v>
      </c>
      <c r="J5799" s="49">
        <f>Profiles!L5791*'2019 Calculations'!$C$8</f>
        <v>219.59616689885729</v>
      </c>
      <c r="K5799" s="49">
        <f>Profiles!M5791*'2019 Calculations'!$C$9</f>
        <v>0</v>
      </c>
      <c r="L5799" s="49">
        <f t="shared" si="1084"/>
        <v>1736.9038331011427</v>
      </c>
      <c r="M5799" s="49">
        <f>MIN(M5798-MIN(IF(L5799&gt;0,MIN(L5799,'2019 Calculations'!$C$10)),M5798)+MIN(IF(L5799&lt;0,-L5799),'2019 Calculations'!$C$10),'2019 Calculations'!$C$13)</f>
        <v>0</v>
      </c>
      <c r="N5799" s="49">
        <f t="shared" si="1085"/>
        <v>0</v>
      </c>
      <c r="O5799" s="42">
        <f t="shared" si="1086"/>
        <v>0</v>
      </c>
      <c r="Q5799" s="49">
        <f t="shared" si="1087"/>
        <v>1736.9038331011427</v>
      </c>
      <c r="R5799" s="70">
        <f t="shared" si="1088"/>
        <v>800</v>
      </c>
      <c r="S5799" s="70">
        <f t="shared" si="1089"/>
        <v>936.90383310114271</v>
      </c>
      <c r="T5799" s="70">
        <f t="shared" si="1090"/>
        <v>0</v>
      </c>
      <c r="U5799" s="70">
        <f t="shared" si="1091"/>
        <v>0</v>
      </c>
      <c r="W5799" s="49">
        <f>MIN(MAX(W5798+MAX(MIN(SUM($R$5:$U$5)-L5799,'2019 Calculations'!$C$10),-'2019 Calculations'!$C$10),0),'2019 Calculations'!$C$13)</f>
        <v>0</v>
      </c>
      <c r="X5799" s="43">
        <f t="shared" si="1082"/>
        <v>0</v>
      </c>
      <c r="Y5799" s="49">
        <f t="shared" si="1092"/>
        <v>0</v>
      </c>
      <c r="AA5799">
        <f>Q5799/SUM($Q$13:$Q$8772)*3*'[1]PS 6'!$E$366</f>
        <v>1.6113966969504494</v>
      </c>
      <c r="AB5799" s="3">
        <f>J5799*'[1]PS 6'!$E$368</f>
        <v>878.38466759542916</v>
      </c>
      <c r="AC5799" s="3">
        <f t="shared" si="1093"/>
        <v>-876.7732708984787</v>
      </c>
      <c r="AD5799" s="27">
        <f>AC5799*'[1]PS 6'!$E$365</f>
        <v>-175.35465417969576</v>
      </c>
      <c r="AE5799" s="27">
        <f>IF(AC5799&gt;0,AC5799*'[1]PS 6'!$E$365,[1]Data!AD5799*SUM([1]Data!M5799:P5799)/1000)</f>
        <v>2.6939317089948112E-2</v>
      </c>
    </row>
    <row r="5800" spans="2:31">
      <c r="B5800" s="23">
        <v>1</v>
      </c>
      <c r="C5800" s="23">
        <v>8</v>
      </c>
      <c r="D5800" s="23">
        <v>30</v>
      </c>
      <c r="E5800" s="23">
        <v>4</v>
      </c>
      <c r="F5800" s="48">
        <f>Profiles!F5792</f>
        <v>832.00000000000011</v>
      </c>
      <c r="G5800" s="48">
        <f>Profiles!G5792</f>
        <v>448.50000000000006</v>
      </c>
      <c r="H5800" s="48">
        <f>Profiles!H5792</f>
        <v>600</v>
      </c>
      <c r="I5800" s="24">
        <f t="shared" si="1083"/>
        <v>1880.5000000000002</v>
      </c>
      <c r="J5800" s="49">
        <f>Profiles!L5792*'2019 Calculations'!$C$8</f>
        <v>124.86840862876198</v>
      </c>
      <c r="K5800" s="49">
        <f>Profiles!M5792*'2019 Calculations'!$C$9</f>
        <v>0</v>
      </c>
      <c r="L5800" s="49">
        <f t="shared" si="1084"/>
        <v>1755.6315913712383</v>
      </c>
      <c r="M5800" s="49">
        <f>MIN(M5799-MIN(IF(L5800&gt;0,MIN(L5800,'2019 Calculations'!$C$10)),M5799)+MIN(IF(L5800&lt;0,-L5800),'2019 Calculations'!$C$10),'2019 Calculations'!$C$13)</f>
        <v>0</v>
      </c>
      <c r="N5800" s="49">
        <f t="shared" si="1085"/>
        <v>0</v>
      </c>
      <c r="O5800" s="42">
        <f t="shared" si="1086"/>
        <v>0</v>
      </c>
      <c r="Q5800" s="49">
        <f t="shared" si="1087"/>
        <v>1755.6315913712383</v>
      </c>
      <c r="R5800" s="70">
        <f t="shared" si="1088"/>
        <v>800</v>
      </c>
      <c r="S5800" s="70">
        <f t="shared" si="1089"/>
        <v>955.6315913712383</v>
      </c>
      <c r="T5800" s="70">
        <f t="shared" si="1090"/>
        <v>0</v>
      </c>
      <c r="U5800" s="70">
        <f t="shared" si="1091"/>
        <v>0</v>
      </c>
      <c r="W5800" s="49">
        <f>MIN(MAX(W5799+MAX(MIN(SUM($R$5:$U$5)-L5800,'2019 Calculations'!$C$10),-'2019 Calculations'!$C$10),0),'2019 Calculations'!$C$13)</f>
        <v>0</v>
      </c>
      <c r="X5800" s="43">
        <f t="shared" si="1082"/>
        <v>0</v>
      </c>
      <c r="Y5800" s="49">
        <f t="shared" si="1092"/>
        <v>0</v>
      </c>
      <c r="AA5800">
        <f>Q5800/SUM($Q$13:$Q$8772)*3*'[1]PS 6'!$E$366</f>
        <v>1.628771203956884</v>
      </c>
      <c r="AB5800" s="3">
        <f>J5800*'[1]PS 6'!$E$368</f>
        <v>499.47363451504793</v>
      </c>
      <c r="AC5800" s="3">
        <f t="shared" si="1093"/>
        <v>-497.84486331109105</v>
      </c>
      <c r="AD5800" s="27">
        <f>AC5800*'[1]PS 6'!$E$365</f>
        <v>-99.568972662218215</v>
      </c>
      <c r="AE5800" s="27">
        <f>IF(AC5800&gt;0,AC5800*'[1]PS 6'!$E$365,[1]Data!AD5800*SUM([1]Data!M5800:P5800)/1000)</f>
        <v>2.8018834618725095E-2</v>
      </c>
    </row>
    <row r="5801" spans="2:31">
      <c r="B5801" s="23">
        <v>1</v>
      </c>
      <c r="C5801" s="23">
        <v>8</v>
      </c>
      <c r="D5801" s="23">
        <v>30</v>
      </c>
      <c r="E5801" s="23">
        <v>5</v>
      </c>
      <c r="F5801" s="48">
        <f>Profiles!F5793</f>
        <v>928</v>
      </c>
      <c r="G5801" s="48">
        <f>Profiles!G5793</f>
        <v>498.4</v>
      </c>
      <c r="H5801" s="48">
        <f>Profiles!H5793</f>
        <v>600</v>
      </c>
      <c r="I5801" s="24">
        <f t="shared" si="1083"/>
        <v>2026.4</v>
      </c>
      <c r="J5801" s="49">
        <f>Profiles!L5793*'2019 Calculations'!$C$8</f>
        <v>71.045818702571481</v>
      </c>
      <c r="K5801" s="49">
        <f>Profiles!M5793*'2019 Calculations'!$C$9</f>
        <v>0</v>
      </c>
      <c r="L5801" s="49">
        <f t="shared" si="1084"/>
        <v>1955.3541812974286</v>
      </c>
      <c r="M5801" s="49">
        <f>MIN(M5800-MIN(IF(L5801&gt;0,MIN(L5801,'2019 Calculations'!$C$10)),M5800)+MIN(IF(L5801&lt;0,-L5801),'2019 Calculations'!$C$10),'2019 Calculations'!$C$13)</f>
        <v>0</v>
      </c>
      <c r="N5801" s="49">
        <f t="shared" si="1085"/>
        <v>0</v>
      </c>
      <c r="O5801" s="42">
        <f t="shared" si="1086"/>
        <v>0</v>
      </c>
      <c r="Q5801" s="49">
        <f t="shared" si="1087"/>
        <v>1955.3541812974286</v>
      </c>
      <c r="R5801" s="70">
        <f t="shared" si="1088"/>
        <v>800</v>
      </c>
      <c r="S5801" s="70">
        <f t="shared" si="1089"/>
        <v>1000</v>
      </c>
      <c r="T5801" s="70">
        <f t="shared" si="1090"/>
        <v>155.35418129742857</v>
      </c>
      <c r="U5801" s="70">
        <f t="shared" si="1091"/>
        <v>0</v>
      </c>
      <c r="W5801" s="49">
        <f>MIN(MAX(W5800+MAX(MIN(SUM($R$5:$U$5)-L5801,'2019 Calculations'!$C$10),-'2019 Calculations'!$C$10),0),'2019 Calculations'!$C$13)</f>
        <v>0</v>
      </c>
      <c r="X5801" s="43">
        <f t="shared" si="1082"/>
        <v>0</v>
      </c>
      <c r="Y5801" s="49">
        <f t="shared" si="1092"/>
        <v>0</v>
      </c>
      <c r="AA5801">
        <f>Q5801/SUM($Q$13:$Q$8772)*3*'[1]PS 6'!$E$366</f>
        <v>1.814062016021498</v>
      </c>
      <c r="AB5801" s="3">
        <f>J5801*'[1]PS 6'!$E$368</f>
        <v>284.18327481028592</v>
      </c>
      <c r="AC5801" s="3">
        <f t="shared" si="1093"/>
        <v>-282.3692127942644</v>
      </c>
      <c r="AD5801" s="27">
        <f>AC5801*'[1]PS 6'!$E$365</f>
        <v>-56.47384255885288</v>
      </c>
      <c r="AE5801" s="27">
        <f>IF(AC5801&gt;0,AC5801*'[1]PS 6'!$E$365,[1]Data!AD5801*SUM([1]Data!M5801:P5801)/1000)</f>
        <v>3.340578788093021E-2</v>
      </c>
    </row>
    <row r="5802" spans="2:31">
      <c r="B5802" s="23">
        <v>1</v>
      </c>
      <c r="C5802" s="23">
        <v>8</v>
      </c>
      <c r="D5802" s="23">
        <v>30</v>
      </c>
      <c r="E5802" s="23">
        <v>6</v>
      </c>
      <c r="F5802" s="48">
        <f>Profiles!F5794</f>
        <v>1218</v>
      </c>
      <c r="G5802" s="48">
        <f>Profiles!G5794</f>
        <v>1436.9</v>
      </c>
      <c r="H5802" s="48">
        <f>Profiles!H5794</f>
        <v>814.90800000000013</v>
      </c>
      <c r="I5802" s="24">
        <f t="shared" si="1083"/>
        <v>3469.808</v>
      </c>
      <c r="J5802" s="49">
        <f>Profiles!L5794*'2019 Calculations'!$C$8</f>
        <v>36.599361149809553</v>
      </c>
      <c r="K5802" s="49">
        <f>Profiles!M5794*'2019 Calculations'!$C$9</f>
        <v>1.4202455472850759</v>
      </c>
      <c r="L5802" s="49">
        <f t="shared" si="1084"/>
        <v>3431.7883933029052</v>
      </c>
      <c r="M5802" s="49">
        <f>MIN(M5801-MIN(IF(L5802&gt;0,MIN(L5802,'2019 Calculations'!$C$10)),M5801)+MIN(IF(L5802&lt;0,-L5802),'2019 Calculations'!$C$10),'2019 Calculations'!$C$13)</f>
        <v>0</v>
      </c>
      <c r="N5802" s="49">
        <f t="shared" si="1085"/>
        <v>0</v>
      </c>
      <c r="O5802" s="42">
        <f t="shared" si="1086"/>
        <v>0</v>
      </c>
      <c r="Q5802" s="49">
        <f t="shared" si="1087"/>
        <v>3431.7883933029052</v>
      </c>
      <c r="R5802" s="70">
        <f t="shared" si="1088"/>
        <v>800</v>
      </c>
      <c r="S5802" s="70">
        <f t="shared" si="1089"/>
        <v>1000</v>
      </c>
      <c r="T5802" s="70">
        <f t="shared" si="1090"/>
        <v>1631.7883933029052</v>
      </c>
      <c r="U5802" s="70">
        <f t="shared" si="1091"/>
        <v>0</v>
      </c>
      <c r="W5802" s="49">
        <f>MIN(MAX(W5801+MAX(MIN(SUM($R$5:$U$5)-L5802,'2019 Calculations'!$C$10),-'2019 Calculations'!$C$10),0),'2019 Calculations'!$C$13)</f>
        <v>0</v>
      </c>
      <c r="X5802" s="43">
        <f t="shared" si="1082"/>
        <v>0</v>
      </c>
      <c r="Y5802" s="49">
        <f t="shared" si="1092"/>
        <v>0</v>
      </c>
      <c r="AA5802">
        <f>Q5802/SUM($Q$13:$Q$8772)*3*'[1]PS 6'!$E$366</f>
        <v>3.1838103965305553</v>
      </c>
      <c r="AB5802" s="3">
        <f>J5802*'[1]PS 6'!$E$368</f>
        <v>146.39744459923821</v>
      </c>
      <c r="AC5802" s="3">
        <f t="shared" si="1093"/>
        <v>-143.21363420270765</v>
      </c>
      <c r="AD5802" s="27">
        <f>AC5802*'[1]PS 6'!$E$365</f>
        <v>-28.642726840541531</v>
      </c>
      <c r="AE5802" s="27">
        <f>IF(AC5802&gt;0,AC5802*'[1]PS 6'!$E$365,[1]Data!AD5802*SUM([1]Data!M5802:P5802)/1000)</f>
        <v>4.122433293319188E-2</v>
      </c>
    </row>
    <row r="5803" spans="2:31">
      <c r="B5803" s="23">
        <v>1</v>
      </c>
      <c r="C5803" s="23">
        <v>8</v>
      </c>
      <c r="D5803" s="23">
        <v>30</v>
      </c>
      <c r="E5803" s="23">
        <v>7</v>
      </c>
      <c r="F5803" s="48">
        <f>Profiles!F5795</f>
        <v>1599.9999999999998</v>
      </c>
      <c r="G5803" s="48">
        <f>Profiles!G5795</f>
        <v>1598.8</v>
      </c>
      <c r="H5803" s="48">
        <f>Profiles!H5795</f>
        <v>963.03</v>
      </c>
      <c r="I5803" s="24">
        <f t="shared" si="1083"/>
        <v>4161.83</v>
      </c>
      <c r="J5803" s="49">
        <f>Profiles!L5795*'2019 Calculations'!$C$8</f>
        <v>15.070325179333343</v>
      </c>
      <c r="K5803" s="49">
        <f>Profiles!M5795*'2019 Calculations'!$C$9</f>
        <v>67.121112198135663</v>
      </c>
      <c r="L5803" s="49">
        <f t="shared" si="1084"/>
        <v>4079.6385626225315</v>
      </c>
      <c r="M5803" s="49">
        <f>MIN(M5802-MIN(IF(L5803&gt;0,MIN(L5803,'2019 Calculations'!$C$10)),M5802)+MIN(IF(L5803&lt;0,-L5803),'2019 Calculations'!$C$10),'2019 Calculations'!$C$13)</f>
        <v>0</v>
      </c>
      <c r="N5803" s="49">
        <f t="shared" si="1085"/>
        <v>0</v>
      </c>
      <c r="O5803" s="42">
        <f t="shared" si="1086"/>
        <v>0</v>
      </c>
      <c r="Q5803" s="49">
        <f t="shared" si="1087"/>
        <v>4079.6385626225315</v>
      </c>
      <c r="R5803" s="70">
        <f t="shared" si="1088"/>
        <v>800</v>
      </c>
      <c r="S5803" s="70">
        <f t="shared" si="1089"/>
        <v>1000</v>
      </c>
      <c r="T5803" s="70">
        <f t="shared" si="1090"/>
        <v>2279.6385626225315</v>
      </c>
      <c r="U5803" s="70">
        <f t="shared" si="1091"/>
        <v>0</v>
      </c>
      <c r="W5803" s="49">
        <f>MIN(MAX(W5802+MAX(MIN(SUM($R$5:$U$5)-L5803,'2019 Calculations'!$C$10),-'2019 Calculations'!$C$10),0),'2019 Calculations'!$C$13)</f>
        <v>0</v>
      </c>
      <c r="X5803" s="43">
        <f t="shared" si="1082"/>
        <v>0</v>
      </c>
      <c r="Y5803" s="49">
        <f t="shared" si="1092"/>
        <v>0</v>
      </c>
      <c r="AA5803">
        <f>Q5803/SUM($Q$13:$Q$8772)*3*'[1]PS 6'!$E$366</f>
        <v>3.7848474850932159</v>
      </c>
      <c r="AB5803" s="3">
        <f>J5803*'[1]PS 6'!$E$368</f>
        <v>60.281300717333373</v>
      </c>
      <c r="AC5803" s="3">
        <f t="shared" si="1093"/>
        <v>-56.496453232240157</v>
      </c>
      <c r="AD5803" s="27">
        <f>AC5803*'[1]PS 6'!$E$365</f>
        <v>-11.299290646448032</v>
      </c>
      <c r="AE5803" s="27">
        <f>IF(AC5803&gt;0,AC5803*'[1]PS 6'!$E$365,[1]Data!AD5803*SUM([1]Data!M5803:P5803)/1000)</f>
        <v>3.2802966268961835E-2</v>
      </c>
    </row>
    <row r="5804" spans="2:31">
      <c r="B5804" s="23">
        <v>1</v>
      </c>
      <c r="C5804" s="23">
        <v>8</v>
      </c>
      <c r="D5804" s="23">
        <v>30</v>
      </c>
      <c r="E5804" s="23">
        <v>8</v>
      </c>
      <c r="F5804" s="48">
        <f>Profiles!F5796</f>
        <v>1512</v>
      </c>
      <c r="G5804" s="48">
        <f>Profiles!G5796</f>
        <v>2678.8</v>
      </c>
      <c r="H5804" s="48">
        <f>Profiles!H5796</f>
        <v>1217.2280000000001</v>
      </c>
      <c r="I5804" s="24">
        <f t="shared" si="1083"/>
        <v>5408.0280000000002</v>
      </c>
      <c r="J5804" s="49">
        <f>Profiles!L5796*'2019 Calculations'!$C$8</f>
        <v>2.1529035970476205</v>
      </c>
      <c r="K5804" s="49">
        <f>Profiles!M5796*'2019 Calculations'!$C$9</f>
        <v>229.22510425620627</v>
      </c>
      <c r="L5804" s="49">
        <f t="shared" si="1084"/>
        <v>5176.6499921467457</v>
      </c>
      <c r="M5804" s="49">
        <f>MIN(M5803-MIN(IF(L5804&gt;0,MIN(L5804,'2019 Calculations'!$C$10)),M5803)+MIN(IF(L5804&lt;0,-L5804),'2019 Calculations'!$C$10),'2019 Calculations'!$C$13)</f>
        <v>0</v>
      </c>
      <c r="N5804" s="49">
        <f t="shared" si="1085"/>
        <v>0</v>
      </c>
      <c r="O5804" s="42">
        <f t="shared" si="1086"/>
        <v>0</v>
      </c>
      <c r="Q5804" s="49">
        <f t="shared" si="1087"/>
        <v>5176.6499921467457</v>
      </c>
      <c r="R5804" s="70">
        <f t="shared" si="1088"/>
        <v>800</v>
      </c>
      <c r="S5804" s="70">
        <f t="shared" si="1089"/>
        <v>1000</v>
      </c>
      <c r="T5804" s="70">
        <f t="shared" si="1090"/>
        <v>3376.6499921467457</v>
      </c>
      <c r="U5804" s="70">
        <f t="shared" si="1091"/>
        <v>0</v>
      </c>
      <c r="W5804" s="49">
        <f>MIN(MAX(W5803+MAX(MIN(SUM($R$5:$U$5)-L5804,'2019 Calculations'!$C$10),-'2019 Calculations'!$C$10),0),'2019 Calculations'!$C$13)</f>
        <v>0</v>
      </c>
      <c r="X5804" s="43">
        <f t="shared" si="1082"/>
        <v>0</v>
      </c>
      <c r="Y5804" s="49">
        <f t="shared" si="1092"/>
        <v>0</v>
      </c>
      <c r="AA5804">
        <f>Q5804/SUM($Q$13:$Q$8772)*3*'[1]PS 6'!$E$366</f>
        <v>4.8025898381030796</v>
      </c>
      <c r="AB5804" s="3">
        <f>J5804*'[1]PS 6'!$E$368</f>
        <v>8.6116143881904819</v>
      </c>
      <c r="AC5804" s="3">
        <f t="shared" si="1093"/>
        <v>-3.8090245500874023</v>
      </c>
      <c r="AD5804" s="27">
        <f>AC5804*'[1]PS 6'!$E$365</f>
        <v>-0.76180491001748052</v>
      </c>
      <c r="AE5804" s="27">
        <f>IF(AC5804&gt;0,AC5804*'[1]PS 6'!$E$365,[1]Data!AD5804*SUM([1]Data!M5804:P5804)/1000)</f>
        <v>7.9848038270392968E-3</v>
      </c>
    </row>
    <row r="5805" spans="2:31">
      <c r="B5805" s="23">
        <v>1</v>
      </c>
      <c r="C5805" s="23">
        <v>8</v>
      </c>
      <c r="D5805" s="23">
        <v>30</v>
      </c>
      <c r="E5805" s="23">
        <v>9</v>
      </c>
      <c r="F5805" s="48">
        <f>Profiles!F5797</f>
        <v>1365.9999999999998</v>
      </c>
      <c r="G5805" s="48">
        <f>Profiles!G5797</f>
        <v>2680.2</v>
      </c>
      <c r="H5805" s="48">
        <f>Profiles!H5797</f>
        <v>1242.518</v>
      </c>
      <c r="I5805" s="24">
        <f t="shared" si="1083"/>
        <v>5288.7179999999998</v>
      </c>
      <c r="J5805" s="49">
        <f>Profiles!L5797*'2019 Calculations'!$C$8</f>
        <v>0</v>
      </c>
      <c r="K5805" s="49">
        <f>Profiles!M5797*'2019 Calculations'!$C$9</f>
        <v>402.47356767732452</v>
      </c>
      <c r="L5805" s="49">
        <f t="shared" si="1084"/>
        <v>4886.2444323226755</v>
      </c>
      <c r="M5805" s="49">
        <f>MIN(M5804-MIN(IF(L5805&gt;0,MIN(L5805,'2019 Calculations'!$C$10)),M5804)+MIN(IF(L5805&lt;0,-L5805),'2019 Calculations'!$C$10),'2019 Calculations'!$C$13)</f>
        <v>0</v>
      </c>
      <c r="N5805" s="49">
        <f t="shared" si="1085"/>
        <v>0</v>
      </c>
      <c r="O5805" s="42">
        <f t="shared" si="1086"/>
        <v>0</v>
      </c>
      <c r="Q5805" s="49">
        <f t="shared" si="1087"/>
        <v>4886.2444323226755</v>
      </c>
      <c r="R5805" s="70">
        <f t="shared" si="1088"/>
        <v>800</v>
      </c>
      <c r="S5805" s="70">
        <f t="shared" si="1089"/>
        <v>1000</v>
      </c>
      <c r="T5805" s="70">
        <f t="shared" si="1090"/>
        <v>3086.2444323226755</v>
      </c>
      <c r="U5805" s="70">
        <f t="shared" si="1091"/>
        <v>0</v>
      </c>
      <c r="W5805" s="49">
        <f>MIN(MAX(W5804+MAX(MIN(SUM($R$5:$U$5)-L5805,'2019 Calculations'!$C$10),-'2019 Calculations'!$C$10),0),'2019 Calculations'!$C$13)</f>
        <v>0</v>
      </c>
      <c r="X5805" s="43">
        <f t="shared" si="1082"/>
        <v>0</v>
      </c>
      <c r="Y5805" s="49">
        <f t="shared" si="1092"/>
        <v>0</v>
      </c>
      <c r="AA5805">
        <f>Q5805/SUM($Q$13:$Q$8772)*3*'[1]PS 6'!$E$366</f>
        <v>4.5331687274126624</v>
      </c>
      <c r="AB5805" s="3">
        <f>J5805*'[1]PS 6'!$E$368</f>
        <v>0</v>
      </c>
      <c r="AC5805" s="3">
        <f t="shared" si="1093"/>
        <v>4.5331687274126624</v>
      </c>
      <c r="AD5805" s="27">
        <f>AC5805*'[1]PS 6'!$E$365</f>
        <v>0.9066337454825325</v>
      </c>
      <c r="AE5805" s="27">
        <f>IF(AC5805&gt;0,AC5805*'[1]PS 6'!$E$365,[1]Data!AD5805*SUM([1]Data!M5805:P5805)/1000)</f>
        <v>0.9066337454825325</v>
      </c>
    </row>
    <row r="5806" spans="2:31">
      <c r="B5806" s="23">
        <v>1</v>
      </c>
      <c r="C5806" s="23">
        <v>8</v>
      </c>
      <c r="D5806" s="23">
        <v>30</v>
      </c>
      <c r="E5806" s="23">
        <v>10</v>
      </c>
      <c r="F5806" s="48">
        <f>Profiles!F5798</f>
        <v>1514</v>
      </c>
      <c r="G5806" s="48">
        <f>Profiles!G5798</f>
        <v>2683.8</v>
      </c>
      <c r="H5806" s="48">
        <f>Profiles!H5798</f>
        <v>1242.518</v>
      </c>
      <c r="I5806" s="24">
        <f t="shared" si="1083"/>
        <v>5440.3180000000002</v>
      </c>
      <c r="J5806" s="49">
        <f>Profiles!L5798*'2019 Calculations'!$C$8</f>
        <v>0</v>
      </c>
      <c r="K5806" s="49">
        <f>Profiles!M5798*'2019 Calculations'!$C$9</f>
        <v>528.47515857041788</v>
      </c>
      <c r="L5806" s="49">
        <f t="shared" si="1084"/>
        <v>4911.8428414295822</v>
      </c>
      <c r="M5806" s="49">
        <f>MIN(M5805-MIN(IF(L5806&gt;0,MIN(L5806,'2019 Calculations'!$C$10)),M5805)+MIN(IF(L5806&lt;0,-L5806),'2019 Calculations'!$C$10),'2019 Calculations'!$C$13)</f>
        <v>0</v>
      </c>
      <c r="N5806" s="49">
        <f t="shared" si="1085"/>
        <v>0</v>
      </c>
      <c r="O5806" s="42">
        <f t="shared" si="1086"/>
        <v>0</v>
      </c>
      <c r="Q5806" s="49">
        <f t="shared" si="1087"/>
        <v>4911.8428414295822</v>
      </c>
      <c r="R5806" s="70">
        <f t="shared" si="1088"/>
        <v>800</v>
      </c>
      <c r="S5806" s="70">
        <f t="shared" si="1089"/>
        <v>1000</v>
      </c>
      <c r="T5806" s="70">
        <f t="shared" si="1090"/>
        <v>3111.8428414295822</v>
      </c>
      <c r="U5806" s="70">
        <f t="shared" si="1091"/>
        <v>0</v>
      </c>
      <c r="W5806" s="49">
        <f>MIN(MAX(W5805+MAX(MIN(SUM($R$5:$U$5)-L5806,'2019 Calculations'!$C$10),-'2019 Calculations'!$C$10),0),'2019 Calculations'!$C$13)</f>
        <v>0</v>
      </c>
      <c r="X5806" s="43">
        <f t="shared" si="1082"/>
        <v>0</v>
      </c>
      <c r="Y5806" s="49">
        <f t="shared" si="1092"/>
        <v>0</v>
      </c>
      <c r="AA5806">
        <f>Q5806/SUM($Q$13:$Q$8772)*3*'[1]PS 6'!$E$366</f>
        <v>4.5569174180977461</v>
      </c>
      <c r="AB5806" s="3">
        <f>J5806*'[1]PS 6'!$E$368</f>
        <v>0</v>
      </c>
      <c r="AC5806" s="3">
        <f t="shared" si="1093"/>
        <v>4.5569174180977461</v>
      </c>
      <c r="AD5806" s="27">
        <f>AC5806*'[1]PS 6'!$E$365</f>
        <v>0.91138348361954924</v>
      </c>
      <c r="AE5806" s="27">
        <f>IF(AC5806&gt;0,AC5806*'[1]PS 6'!$E$365,[1]Data!AD5806*SUM([1]Data!M5806:P5806)/1000)</f>
        <v>0.91138348361954924</v>
      </c>
    </row>
    <row r="5807" spans="2:31">
      <c r="B5807" s="23">
        <v>1</v>
      </c>
      <c r="C5807" s="23">
        <v>8</v>
      </c>
      <c r="D5807" s="23">
        <v>30</v>
      </c>
      <c r="E5807" s="23">
        <v>11</v>
      </c>
      <c r="F5807" s="48">
        <f>Profiles!F5799</f>
        <v>1960</v>
      </c>
      <c r="G5807" s="48">
        <f>Profiles!G5799</f>
        <v>2667.2000000000003</v>
      </c>
      <c r="H5807" s="48">
        <f>Profiles!H5799</f>
        <v>1242.518</v>
      </c>
      <c r="I5807" s="24">
        <f t="shared" si="1083"/>
        <v>5869.7180000000008</v>
      </c>
      <c r="J5807" s="49">
        <f>Profiles!L5799*'2019 Calculations'!$C$8</f>
        <v>0</v>
      </c>
      <c r="K5807" s="49">
        <f>Profiles!M5799*'2019 Calculations'!$C$9</f>
        <v>618.18783832793679</v>
      </c>
      <c r="L5807" s="49">
        <f t="shared" si="1084"/>
        <v>5251.5301616720644</v>
      </c>
      <c r="M5807" s="49">
        <f>MIN(M5806-MIN(IF(L5807&gt;0,MIN(L5807,'2019 Calculations'!$C$10)),M5806)+MIN(IF(L5807&lt;0,-L5807),'2019 Calculations'!$C$10),'2019 Calculations'!$C$13)</f>
        <v>0</v>
      </c>
      <c r="N5807" s="49">
        <f t="shared" si="1085"/>
        <v>0</v>
      </c>
      <c r="O5807" s="42">
        <f t="shared" si="1086"/>
        <v>0</v>
      </c>
      <c r="Q5807" s="49">
        <f t="shared" si="1087"/>
        <v>5251.5301616720644</v>
      </c>
      <c r="R5807" s="70">
        <f t="shared" si="1088"/>
        <v>800</v>
      </c>
      <c r="S5807" s="70">
        <f t="shared" si="1089"/>
        <v>1000</v>
      </c>
      <c r="T5807" s="70">
        <f t="shared" si="1090"/>
        <v>3451.5301616720644</v>
      </c>
      <c r="U5807" s="70">
        <f t="shared" si="1091"/>
        <v>0</v>
      </c>
      <c r="W5807" s="49">
        <f>MIN(MAX(W5806+MAX(MIN(SUM($R$5:$U$5)-L5807,'2019 Calculations'!$C$10),-'2019 Calculations'!$C$10),0),'2019 Calculations'!$C$13)</f>
        <v>0</v>
      </c>
      <c r="X5807" s="43">
        <f t="shared" si="1082"/>
        <v>0</v>
      </c>
      <c r="Y5807" s="49">
        <f t="shared" si="1092"/>
        <v>0</v>
      </c>
      <c r="AA5807">
        <f>Q5807/SUM($Q$13:$Q$8772)*3*'[1]PS 6'!$E$366</f>
        <v>4.8720592327469694</v>
      </c>
      <c r="AB5807" s="3">
        <f>J5807*'[1]PS 6'!$E$368</f>
        <v>0</v>
      </c>
      <c r="AC5807" s="3">
        <f t="shared" si="1093"/>
        <v>4.8720592327469694</v>
      </c>
      <c r="AD5807" s="27">
        <f>AC5807*'[1]PS 6'!$E$365</f>
        <v>0.97441184654939395</v>
      </c>
      <c r="AE5807" s="27">
        <f>IF(AC5807&gt;0,AC5807*'[1]PS 6'!$E$365,[1]Data!AD5807*SUM([1]Data!M5807:P5807)/1000)</f>
        <v>0.97441184654939395</v>
      </c>
    </row>
    <row r="5808" spans="2:31">
      <c r="B5808" s="23">
        <v>1</v>
      </c>
      <c r="C5808" s="23">
        <v>8</v>
      </c>
      <c r="D5808" s="23">
        <v>30</v>
      </c>
      <c r="E5808" s="23">
        <v>12</v>
      </c>
      <c r="F5808" s="48">
        <f>Profiles!F5800</f>
        <v>2332</v>
      </c>
      <c r="G5808" s="48">
        <f>Profiles!G5800</f>
        <v>2560.4</v>
      </c>
      <c r="H5808" s="48">
        <f>Profiles!H5800</f>
        <v>1217.2280000000001</v>
      </c>
      <c r="I5808" s="24">
        <f t="shared" si="1083"/>
        <v>6109.6279999999997</v>
      </c>
      <c r="J5808" s="49">
        <f>Profiles!L5800*'2019 Calculations'!$C$8</f>
        <v>6.4587107911428614</v>
      </c>
      <c r="K5808" s="49">
        <f>Profiles!M5800*'2019 Calculations'!$C$9</f>
        <v>678.56653981376724</v>
      </c>
      <c r="L5808" s="49">
        <f t="shared" si="1084"/>
        <v>5424.6027493950896</v>
      </c>
      <c r="M5808" s="49">
        <f>MIN(M5807-MIN(IF(L5808&gt;0,MIN(L5808,'2019 Calculations'!$C$10)),M5807)+MIN(IF(L5808&lt;0,-L5808),'2019 Calculations'!$C$10),'2019 Calculations'!$C$13)</f>
        <v>0</v>
      </c>
      <c r="N5808" s="49">
        <f t="shared" si="1085"/>
        <v>0</v>
      </c>
      <c r="O5808" s="42">
        <f t="shared" si="1086"/>
        <v>0</v>
      </c>
      <c r="Q5808" s="49">
        <f t="shared" si="1087"/>
        <v>5424.6027493950896</v>
      </c>
      <c r="R5808" s="70">
        <f t="shared" si="1088"/>
        <v>800</v>
      </c>
      <c r="S5808" s="70">
        <f t="shared" si="1089"/>
        <v>1000</v>
      </c>
      <c r="T5808" s="70">
        <f t="shared" si="1090"/>
        <v>3624.6027493950896</v>
      </c>
      <c r="U5808" s="70">
        <f t="shared" si="1091"/>
        <v>0</v>
      </c>
      <c r="W5808" s="49">
        <f>MIN(MAX(W5807+MAX(MIN(SUM($R$5:$U$5)-L5808,'2019 Calculations'!$C$10),-'2019 Calculations'!$C$10),0),'2019 Calculations'!$C$13)</f>
        <v>0</v>
      </c>
      <c r="X5808" s="43">
        <f t="shared" si="1082"/>
        <v>0</v>
      </c>
      <c r="Y5808" s="49">
        <f t="shared" si="1092"/>
        <v>0</v>
      </c>
      <c r="AA5808">
        <f>Q5808/SUM($Q$13:$Q$8772)*3*'[1]PS 6'!$E$366</f>
        <v>5.0326257482181287</v>
      </c>
      <c r="AB5808" s="3">
        <f>J5808*'[1]PS 6'!$E$368</f>
        <v>25.834843164571446</v>
      </c>
      <c r="AC5808" s="3">
        <f t="shared" si="1093"/>
        <v>-20.802217416353315</v>
      </c>
      <c r="AD5808" s="27">
        <f>AC5808*'[1]PS 6'!$E$365</f>
        <v>-4.1604434832706634</v>
      </c>
      <c r="AE5808" s="27">
        <f>IF(AC5808&gt;0,AC5808*'[1]PS 6'!$E$365,[1]Data!AD5808*SUM([1]Data!M5808:P5808)/1000)</f>
        <v>-6.3474720320631534E-2</v>
      </c>
    </row>
    <row r="5809" spans="2:31">
      <c r="B5809" s="23">
        <v>1</v>
      </c>
      <c r="C5809" s="23">
        <v>8</v>
      </c>
      <c r="D5809" s="23">
        <v>30</v>
      </c>
      <c r="E5809" s="23">
        <v>13</v>
      </c>
      <c r="F5809" s="48">
        <f>Profiles!F5801</f>
        <v>2606</v>
      </c>
      <c r="G5809" s="48">
        <f>Profiles!G5801</f>
        <v>2632</v>
      </c>
      <c r="H5809" s="48">
        <f>Profiles!H5801</f>
        <v>1242.518</v>
      </c>
      <c r="I5809" s="24">
        <f t="shared" si="1083"/>
        <v>6480.518</v>
      </c>
      <c r="J5809" s="49">
        <f>Profiles!L5801*'2019 Calculations'!$C$8</f>
        <v>62.434204314380992</v>
      </c>
      <c r="K5809" s="49">
        <f>Profiles!M5801*'2019 Calculations'!$C$9</f>
        <v>672.90902482057629</v>
      </c>
      <c r="L5809" s="49">
        <f t="shared" si="1084"/>
        <v>5745.1747708650428</v>
      </c>
      <c r="M5809" s="49">
        <f>MIN(M5808-MIN(IF(L5809&gt;0,MIN(L5809,'2019 Calculations'!$C$10)),M5808)+MIN(IF(L5809&lt;0,-L5809),'2019 Calculations'!$C$10),'2019 Calculations'!$C$13)</f>
        <v>0</v>
      </c>
      <c r="N5809" s="49">
        <f t="shared" si="1085"/>
        <v>0</v>
      </c>
      <c r="O5809" s="42">
        <f t="shared" si="1086"/>
        <v>0</v>
      </c>
      <c r="Q5809" s="49">
        <f t="shared" si="1087"/>
        <v>5745.1747708650428</v>
      </c>
      <c r="R5809" s="70">
        <f t="shared" si="1088"/>
        <v>800</v>
      </c>
      <c r="S5809" s="70">
        <f t="shared" si="1089"/>
        <v>1000</v>
      </c>
      <c r="T5809" s="70">
        <f t="shared" si="1090"/>
        <v>3945.1747708650428</v>
      </c>
      <c r="U5809" s="70">
        <f t="shared" si="1091"/>
        <v>0</v>
      </c>
      <c r="W5809" s="49">
        <f>MIN(MAX(W5808+MAX(MIN(SUM($R$5:$U$5)-L5809,'2019 Calculations'!$C$10),-'2019 Calculations'!$C$10),0),'2019 Calculations'!$C$13)</f>
        <v>0</v>
      </c>
      <c r="X5809" s="43">
        <f t="shared" si="1082"/>
        <v>0</v>
      </c>
      <c r="Y5809" s="49">
        <f t="shared" si="1092"/>
        <v>0</v>
      </c>
      <c r="AA5809">
        <f>Q5809/SUM($Q$13:$Q$8772)*3*'[1]PS 6'!$E$366</f>
        <v>5.3300335186927361</v>
      </c>
      <c r="AB5809" s="3">
        <f>J5809*'[1]PS 6'!$E$368</f>
        <v>249.73681725752397</v>
      </c>
      <c r="AC5809" s="3">
        <f t="shared" si="1093"/>
        <v>-244.40678373883122</v>
      </c>
      <c r="AD5809" s="27">
        <f>AC5809*'[1]PS 6'!$E$365</f>
        <v>-48.881356747766247</v>
      </c>
      <c r="AE5809" s="27">
        <f>IF(AC5809&gt;0,AC5809*'[1]PS 6'!$E$365,[1]Data!AD5809*SUM([1]Data!M5809:P5809)/1000)</f>
        <v>-4.7442314221978379E-2</v>
      </c>
    </row>
    <row r="5810" spans="2:31">
      <c r="B5810" s="23">
        <v>1</v>
      </c>
      <c r="C5810" s="23">
        <v>8</v>
      </c>
      <c r="D5810" s="23">
        <v>30</v>
      </c>
      <c r="E5810" s="23">
        <v>14</v>
      </c>
      <c r="F5810" s="48">
        <f>Profiles!F5802</f>
        <v>3020.0000000000005</v>
      </c>
      <c r="G5810" s="48">
        <f>Profiles!G5802</f>
        <v>2631.2999999999997</v>
      </c>
      <c r="H5810" s="48">
        <f>Profiles!H5802</f>
        <v>1242.518</v>
      </c>
      <c r="I5810" s="24">
        <f t="shared" si="1083"/>
        <v>6893.8180000000002</v>
      </c>
      <c r="J5810" s="49">
        <f>Profiles!L5802*'2019 Calculations'!$C$8</f>
        <v>167.92648056971439</v>
      </c>
      <c r="K5810" s="49">
        <f>Profiles!M5802*'2019 Calculations'!$C$9</f>
        <v>559.78052841784313</v>
      </c>
      <c r="L5810" s="49">
        <f t="shared" si="1084"/>
        <v>6166.1109910124433</v>
      </c>
      <c r="M5810" s="49">
        <f>MIN(M5809-MIN(IF(L5810&gt;0,MIN(L5810,'2019 Calculations'!$C$10)),M5809)+MIN(IF(L5810&lt;0,-L5810),'2019 Calculations'!$C$10),'2019 Calculations'!$C$13)</f>
        <v>0</v>
      </c>
      <c r="N5810" s="49">
        <f t="shared" si="1085"/>
        <v>0</v>
      </c>
      <c r="O5810" s="42">
        <f t="shared" si="1086"/>
        <v>0</v>
      </c>
      <c r="Q5810" s="49">
        <f t="shared" si="1087"/>
        <v>6166.1109910124433</v>
      </c>
      <c r="R5810" s="70">
        <f t="shared" si="1088"/>
        <v>800</v>
      </c>
      <c r="S5810" s="70">
        <f t="shared" si="1089"/>
        <v>1000</v>
      </c>
      <c r="T5810" s="70">
        <f t="shared" si="1090"/>
        <v>4000</v>
      </c>
      <c r="U5810" s="70">
        <f t="shared" si="1091"/>
        <v>366.11099101244326</v>
      </c>
      <c r="W5810" s="49">
        <f>MIN(MAX(W5809+MAX(MIN(SUM($R$5:$U$5)-L5810,'2019 Calculations'!$C$10),-'2019 Calculations'!$C$10),0),'2019 Calculations'!$C$13)</f>
        <v>0</v>
      </c>
      <c r="X5810" s="43">
        <f t="shared" si="1082"/>
        <v>0</v>
      </c>
      <c r="Y5810" s="49">
        <f t="shared" si="1092"/>
        <v>0</v>
      </c>
      <c r="AA5810">
        <f>Q5810/SUM($Q$13:$Q$8772)*3*'[1]PS 6'!$E$366</f>
        <v>5.7205532595359996</v>
      </c>
      <c r="AB5810" s="3">
        <f>J5810*'[1]PS 6'!$E$368</f>
        <v>671.70592227885754</v>
      </c>
      <c r="AC5810" s="3">
        <f t="shared" si="1093"/>
        <v>-665.98536901932152</v>
      </c>
      <c r="AD5810" s="27">
        <f>AC5810*'[1]PS 6'!$E$365</f>
        <v>-133.1970738038643</v>
      </c>
      <c r="AE5810" s="27">
        <f>IF(AC5810&gt;0,AC5810*'[1]PS 6'!$E$365,[1]Data!AD5810*SUM([1]Data!M5810:P5810)/1000)</f>
        <v>2.0032255821692064E-2</v>
      </c>
    </row>
    <row r="5811" spans="2:31">
      <c r="B5811" s="23">
        <v>1</v>
      </c>
      <c r="C5811" s="23">
        <v>8</v>
      </c>
      <c r="D5811" s="23">
        <v>30</v>
      </c>
      <c r="E5811" s="23">
        <v>15</v>
      </c>
      <c r="F5811" s="48">
        <f>Profiles!F5803</f>
        <v>3334</v>
      </c>
      <c r="G5811" s="48">
        <f>Profiles!G5803</f>
        <v>2614.1999999999998</v>
      </c>
      <c r="H5811" s="48">
        <f>Profiles!H5803</f>
        <v>1242.518</v>
      </c>
      <c r="I5811" s="24">
        <f t="shared" si="1083"/>
        <v>7190.7179999999998</v>
      </c>
      <c r="J5811" s="49">
        <f>Profiles!L5803*'2019 Calculations'!$C$8</f>
        <v>254.04262445161922</v>
      </c>
      <c r="K5811" s="49">
        <f>Profiles!M5803*'2019 Calculations'!$C$9</f>
        <v>417.16185860845007</v>
      </c>
      <c r="L5811" s="49">
        <f t="shared" si="1084"/>
        <v>6519.5135169399309</v>
      </c>
      <c r="M5811" s="49">
        <f>MIN(M5810-MIN(IF(L5811&gt;0,MIN(L5811,'2019 Calculations'!$C$10)),M5810)+MIN(IF(L5811&lt;0,-L5811),'2019 Calculations'!$C$10),'2019 Calculations'!$C$13)</f>
        <v>0</v>
      </c>
      <c r="N5811" s="49">
        <f t="shared" si="1085"/>
        <v>0</v>
      </c>
      <c r="O5811" s="42">
        <f t="shared" si="1086"/>
        <v>0</v>
      </c>
      <c r="Q5811" s="49">
        <f t="shared" si="1087"/>
        <v>6519.5135169399309</v>
      </c>
      <c r="R5811" s="70">
        <f t="shared" si="1088"/>
        <v>800</v>
      </c>
      <c r="S5811" s="70">
        <f t="shared" si="1089"/>
        <v>1000</v>
      </c>
      <c r="T5811" s="70">
        <f t="shared" si="1090"/>
        <v>4000</v>
      </c>
      <c r="U5811" s="70">
        <f t="shared" si="1091"/>
        <v>719.51351693993092</v>
      </c>
      <c r="W5811" s="49">
        <f>MIN(MAX(W5810+MAX(MIN(SUM($R$5:$U$5)-L5811,'2019 Calculations'!$C$10),-'2019 Calculations'!$C$10),0),'2019 Calculations'!$C$13)</f>
        <v>0</v>
      </c>
      <c r="X5811" s="43">
        <f t="shared" si="1082"/>
        <v>0</v>
      </c>
      <c r="Y5811" s="49">
        <f t="shared" si="1092"/>
        <v>0</v>
      </c>
      <c r="AA5811">
        <f>Q5811/SUM($Q$13:$Q$8772)*3*'[1]PS 6'!$E$366</f>
        <v>6.0484192312269816</v>
      </c>
      <c r="AB5811" s="3">
        <f>J5811*'[1]PS 6'!$E$368</f>
        <v>1016.1704978064769</v>
      </c>
      <c r="AC5811" s="3">
        <f t="shared" si="1093"/>
        <v>-1010.1220785752499</v>
      </c>
      <c r="AD5811" s="27">
        <f>AC5811*'[1]PS 6'!$E$365</f>
        <v>-202.02441571505</v>
      </c>
      <c r="AE5811" s="27">
        <f>IF(AC5811&gt;0,AC5811*'[1]PS 6'!$E$365,[1]Data!AD5811*SUM([1]Data!M5811:P5811)/1000)</f>
        <v>0.3338857914147077</v>
      </c>
    </row>
    <row r="5812" spans="2:31">
      <c r="B5812" s="23">
        <v>1</v>
      </c>
      <c r="C5812" s="23">
        <v>8</v>
      </c>
      <c r="D5812" s="23">
        <v>30</v>
      </c>
      <c r="E5812" s="23">
        <v>16</v>
      </c>
      <c r="F5812" s="48">
        <f>Profiles!F5804</f>
        <v>3598</v>
      </c>
      <c r="G5812" s="48">
        <f>Profiles!G5804</f>
        <v>2605.3999999999996</v>
      </c>
      <c r="H5812" s="48">
        <f>Profiles!H5804</f>
        <v>1242.518</v>
      </c>
      <c r="I5812" s="24">
        <f t="shared" si="1083"/>
        <v>7445.9179999999997</v>
      </c>
      <c r="J5812" s="49">
        <f>Profiles!L5804*'2019 Calculations'!$C$8</f>
        <v>353.07618991580978</v>
      </c>
      <c r="K5812" s="49">
        <f>Profiles!M5804*'2019 Calculations'!$C$9</f>
        <v>338.97801789224411</v>
      </c>
      <c r="L5812" s="49">
        <f t="shared" si="1084"/>
        <v>6753.8637921919462</v>
      </c>
      <c r="M5812" s="49">
        <f>MIN(M5811-MIN(IF(L5812&gt;0,MIN(L5812,'2019 Calculations'!$C$10)),M5811)+MIN(IF(L5812&lt;0,-L5812),'2019 Calculations'!$C$10),'2019 Calculations'!$C$13)</f>
        <v>0</v>
      </c>
      <c r="N5812" s="49">
        <f t="shared" si="1085"/>
        <v>0</v>
      </c>
      <c r="O5812" s="42">
        <f t="shared" si="1086"/>
        <v>0</v>
      </c>
      <c r="Q5812" s="49">
        <f t="shared" si="1087"/>
        <v>6753.8637921919462</v>
      </c>
      <c r="R5812" s="70">
        <f t="shared" si="1088"/>
        <v>800</v>
      </c>
      <c r="S5812" s="70">
        <f t="shared" si="1089"/>
        <v>1000</v>
      </c>
      <c r="T5812" s="70">
        <f t="shared" si="1090"/>
        <v>4000</v>
      </c>
      <c r="U5812" s="70">
        <f t="shared" si="1091"/>
        <v>953.86379219194623</v>
      </c>
      <c r="W5812" s="49">
        <f>MIN(MAX(W5811+MAX(MIN(SUM($R$5:$U$5)-L5812,'2019 Calculations'!$C$10),-'2019 Calculations'!$C$10),0),'2019 Calculations'!$C$13)</f>
        <v>0</v>
      </c>
      <c r="X5812" s="43">
        <f t="shared" si="1082"/>
        <v>0</v>
      </c>
      <c r="Y5812" s="49">
        <f t="shared" si="1092"/>
        <v>0</v>
      </c>
      <c r="AA5812">
        <f>Q5812/SUM($Q$13:$Q$8772)*3*'[1]PS 6'!$E$366</f>
        <v>6.2658355626748126</v>
      </c>
      <c r="AB5812" s="3">
        <f>J5812*'[1]PS 6'!$E$368</f>
        <v>1412.3047596632391</v>
      </c>
      <c r="AC5812" s="3">
        <f t="shared" si="1093"/>
        <v>-1406.0389241005644</v>
      </c>
      <c r="AD5812" s="27">
        <f>AC5812*'[1]PS 6'!$E$365</f>
        <v>-281.20778482011286</v>
      </c>
      <c r="AE5812" s="27">
        <f>IF(AC5812&gt;0,AC5812*'[1]PS 6'!$E$365,[1]Data!AD5812*SUM([1]Data!M5812:P5812)/1000)</f>
        <v>0.99069538537060553</v>
      </c>
    </row>
    <row r="5813" spans="2:31">
      <c r="B5813" s="23">
        <v>1</v>
      </c>
      <c r="C5813" s="23">
        <v>8</v>
      </c>
      <c r="D5813" s="23">
        <v>30</v>
      </c>
      <c r="E5813" s="23">
        <v>17</v>
      </c>
      <c r="F5813" s="48">
        <f>Profiles!F5805</f>
        <v>4140.0000000000009</v>
      </c>
      <c r="G5813" s="48">
        <f>Profiles!G5805</f>
        <v>2327.7000000000003</v>
      </c>
      <c r="H5813" s="48">
        <f>Profiles!H5805</f>
        <v>646.79700000000003</v>
      </c>
      <c r="I5813" s="24">
        <f t="shared" si="1083"/>
        <v>7114.4970000000012</v>
      </c>
      <c r="J5813" s="49">
        <f>Profiles!L5805*'2019 Calculations'!$C$8</f>
        <v>428.42781581247652</v>
      </c>
      <c r="K5813" s="49">
        <f>Profiles!M5805*'2019 Calculations'!$C$9</f>
        <v>207.25124513636993</v>
      </c>
      <c r="L5813" s="49">
        <f t="shared" si="1084"/>
        <v>6478.817939051155</v>
      </c>
      <c r="M5813" s="49">
        <f>MIN(M5812-MIN(IF(L5813&gt;0,MIN(L5813,'2019 Calculations'!$C$10)),M5812)+MIN(IF(L5813&lt;0,-L5813),'2019 Calculations'!$C$10),'2019 Calculations'!$C$13)</f>
        <v>0</v>
      </c>
      <c r="N5813" s="49">
        <f t="shared" si="1085"/>
        <v>0</v>
      </c>
      <c r="O5813" s="42">
        <f t="shared" si="1086"/>
        <v>0</v>
      </c>
      <c r="Q5813" s="49">
        <f t="shared" si="1087"/>
        <v>6478.817939051155</v>
      </c>
      <c r="R5813" s="70">
        <f t="shared" si="1088"/>
        <v>800</v>
      </c>
      <c r="S5813" s="70">
        <f t="shared" si="1089"/>
        <v>1000</v>
      </c>
      <c r="T5813" s="70">
        <f t="shared" si="1090"/>
        <v>4000</v>
      </c>
      <c r="U5813" s="70">
        <f t="shared" si="1091"/>
        <v>678.81793905115501</v>
      </c>
      <c r="W5813" s="49">
        <f>MIN(MAX(W5812+MAX(MIN(SUM($R$5:$U$5)-L5813,'2019 Calculations'!$C$10),-'2019 Calculations'!$C$10),0),'2019 Calculations'!$C$13)</f>
        <v>0</v>
      </c>
      <c r="X5813" s="43">
        <f t="shared" si="1082"/>
        <v>0</v>
      </c>
      <c r="Y5813" s="49">
        <f t="shared" si="1092"/>
        <v>0</v>
      </c>
      <c r="AA5813">
        <f>Q5813/SUM($Q$13:$Q$8772)*3*'[1]PS 6'!$E$366</f>
        <v>6.0106642798354706</v>
      </c>
      <c r="AB5813" s="3">
        <f>J5813*'[1]PS 6'!$E$368</f>
        <v>1713.7112632499061</v>
      </c>
      <c r="AC5813" s="3">
        <f t="shared" si="1093"/>
        <v>-1707.7005989700706</v>
      </c>
      <c r="AD5813" s="27">
        <f>AC5813*'[1]PS 6'!$E$365</f>
        <v>-341.54011979401412</v>
      </c>
      <c r="AE5813" s="27">
        <f>IF(AC5813&gt;0,AC5813*'[1]PS 6'!$E$365,[1]Data!AD5813*SUM([1]Data!M5813:P5813)/1000)</f>
        <v>0.86175251426357724</v>
      </c>
    </row>
    <row r="5814" spans="2:31">
      <c r="B5814" s="23">
        <v>1</v>
      </c>
      <c r="C5814" s="23">
        <v>8</v>
      </c>
      <c r="D5814" s="23">
        <v>30</v>
      </c>
      <c r="E5814" s="23">
        <v>18</v>
      </c>
      <c r="F5814" s="48">
        <f>Profiles!F5806</f>
        <v>4070.0000000000005</v>
      </c>
      <c r="G5814" s="48">
        <f>Profiles!G5806</f>
        <v>1981.7</v>
      </c>
      <c r="H5814" s="48">
        <f>Profiles!H5806</f>
        <v>619.81299999999999</v>
      </c>
      <c r="I5814" s="24">
        <f t="shared" si="1083"/>
        <v>6671.5130000000008</v>
      </c>
      <c r="J5814" s="49">
        <f>Profiles!L5806*'2019 Calculations'!$C$8</f>
        <v>406.89877984200029</v>
      </c>
      <c r="K5814" s="49">
        <f>Profiles!M5806*'2019 Calculations'!$C$9</f>
        <v>70.432472564429744</v>
      </c>
      <c r="L5814" s="49">
        <f t="shared" si="1084"/>
        <v>6194.1817475935704</v>
      </c>
      <c r="M5814" s="49">
        <f>MIN(M5813-MIN(IF(L5814&gt;0,MIN(L5814,'2019 Calculations'!$C$10)),M5813)+MIN(IF(L5814&lt;0,-L5814),'2019 Calculations'!$C$10),'2019 Calculations'!$C$13)</f>
        <v>0</v>
      </c>
      <c r="N5814" s="49">
        <f t="shared" si="1085"/>
        <v>0</v>
      </c>
      <c r="O5814" s="42">
        <f t="shared" si="1086"/>
        <v>0</v>
      </c>
      <c r="Q5814" s="49">
        <f t="shared" si="1087"/>
        <v>6194.1817475935704</v>
      </c>
      <c r="R5814" s="70">
        <f t="shared" si="1088"/>
        <v>800</v>
      </c>
      <c r="S5814" s="70">
        <f t="shared" si="1089"/>
        <v>1000</v>
      </c>
      <c r="T5814" s="70">
        <f t="shared" si="1090"/>
        <v>4000</v>
      </c>
      <c r="U5814" s="70">
        <f t="shared" si="1091"/>
        <v>394.18174759357044</v>
      </c>
      <c r="W5814" s="49">
        <f>MIN(MAX(W5813+MAX(MIN(SUM($R$5:$U$5)-L5814,'2019 Calculations'!$C$10),-'2019 Calculations'!$C$10),0),'2019 Calculations'!$C$13)</f>
        <v>0</v>
      </c>
      <c r="X5814" s="43">
        <f t="shared" si="1082"/>
        <v>0</v>
      </c>
      <c r="Y5814" s="49">
        <f t="shared" si="1092"/>
        <v>0</v>
      </c>
      <c r="AA5814">
        <f>Q5814/SUM($Q$13:$Q$8772)*3*'[1]PS 6'!$E$366</f>
        <v>5.7465956480515263</v>
      </c>
      <c r="AB5814" s="3">
        <f>J5814*'[1]PS 6'!$E$368</f>
        <v>1627.5951193680012</v>
      </c>
      <c r="AC5814" s="3">
        <f t="shared" si="1093"/>
        <v>-1621.8485237199498</v>
      </c>
      <c r="AD5814" s="27">
        <f>AC5814*'[1]PS 6'!$E$365</f>
        <v>-324.36970474398998</v>
      </c>
      <c r="AE5814" s="27">
        <f>IF(AC5814&gt;0,AC5814*'[1]PS 6'!$E$365,[1]Data!AD5814*SUM([1]Data!M5814:P5814)/1000)</f>
        <v>1.9572156006194197</v>
      </c>
    </row>
    <row r="5815" spans="2:31">
      <c r="B5815" s="23">
        <v>1</v>
      </c>
      <c r="C5815" s="23">
        <v>8</v>
      </c>
      <c r="D5815" s="23">
        <v>30</v>
      </c>
      <c r="E5815" s="23">
        <v>19</v>
      </c>
      <c r="F5815" s="48">
        <f>Profiles!F5807</f>
        <v>3918</v>
      </c>
      <c r="G5815" s="48">
        <f>Profiles!G5807</f>
        <v>1956.6000000000004</v>
      </c>
      <c r="H5815" s="48">
        <f>Profiles!H5807</f>
        <v>600</v>
      </c>
      <c r="I5815" s="24">
        <f t="shared" si="1083"/>
        <v>6474.6</v>
      </c>
      <c r="J5815" s="49">
        <f>Profiles!L5807*'2019 Calculations'!$C$8</f>
        <v>385.36974387152412</v>
      </c>
      <c r="K5815" s="49">
        <f>Profiles!M5807*'2019 Calculations'!$C$9</f>
        <v>2.4573551132700611</v>
      </c>
      <c r="L5815" s="49">
        <f t="shared" si="1084"/>
        <v>6086.7729010152061</v>
      </c>
      <c r="M5815" s="49">
        <f>MIN(M5814-MIN(IF(L5815&gt;0,MIN(L5815,'2019 Calculations'!$C$10)),M5814)+MIN(IF(L5815&lt;0,-L5815),'2019 Calculations'!$C$10),'2019 Calculations'!$C$13)</f>
        <v>0</v>
      </c>
      <c r="N5815" s="49">
        <f t="shared" si="1085"/>
        <v>0</v>
      </c>
      <c r="O5815" s="42">
        <f t="shared" si="1086"/>
        <v>0</v>
      </c>
      <c r="Q5815" s="49">
        <f t="shared" si="1087"/>
        <v>6086.7729010152061</v>
      </c>
      <c r="R5815" s="70">
        <f t="shared" si="1088"/>
        <v>800</v>
      </c>
      <c r="S5815" s="70">
        <f t="shared" si="1089"/>
        <v>1000</v>
      </c>
      <c r="T5815" s="70">
        <f t="shared" si="1090"/>
        <v>4000</v>
      </c>
      <c r="U5815" s="70">
        <f t="shared" si="1091"/>
        <v>286.77290101520612</v>
      </c>
      <c r="W5815" s="49">
        <f>MIN(MAX(W5814+MAX(MIN(SUM($R$5:$U$5)-L5815,'2019 Calculations'!$C$10),-'2019 Calculations'!$C$10),0),'2019 Calculations'!$C$13)</f>
        <v>0</v>
      </c>
      <c r="X5815" s="43">
        <f t="shared" si="1082"/>
        <v>0</v>
      </c>
      <c r="Y5815" s="49">
        <f t="shared" si="1092"/>
        <v>0</v>
      </c>
      <c r="AA5815">
        <f>Q5815/SUM($Q$13:$Q$8772)*3*'[1]PS 6'!$E$366</f>
        <v>5.646948069814214</v>
      </c>
      <c r="AB5815" s="3">
        <f>J5815*'[1]PS 6'!$E$368</f>
        <v>1541.4789754860965</v>
      </c>
      <c r="AC5815" s="3">
        <f t="shared" si="1093"/>
        <v>-1535.8320274162822</v>
      </c>
      <c r="AD5815" s="27">
        <f>AC5815*'[1]PS 6'!$E$365</f>
        <v>-307.16640548325648</v>
      </c>
      <c r="AE5815" s="27">
        <f>IF(AC5815&gt;0,AC5815*'[1]PS 6'!$E$365,[1]Data!AD5815*SUM([1]Data!M5815:P5815)/1000)</f>
        <v>4.4666762025014206</v>
      </c>
    </row>
    <row r="5816" spans="2:31">
      <c r="B5816" s="23">
        <v>1</v>
      </c>
      <c r="C5816" s="23">
        <v>8</v>
      </c>
      <c r="D5816" s="23">
        <v>30</v>
      </c>
      <c r="E5816" s="23">
        <v>20</v>
      </c>
      <c r="F5816" s="48">
        <f>Profiles!F5808</f>
        <v>3982</v>
      </c>
      <c r="G5816" s="48">
        <f>Profiles!G5808</f>
        <v>1667.3000000000002</v>
      </c>
      <c r="H5816" s="48">
        <f>Profiles!H5808</f>
        <v>600</v>
      </c>
      <c r="I5816" s="24">
        <f t="shared" si="1083"/>
        <v>6249.3</v>
      </c>
      <c r="J5816" s="49">
        <f>Profiles!L5808*'2019 Calculations'!$C$8</f>
        <v>258.34843164571447</v>
      </c>
      <c r="K5816" s="49">
        <f>Profiles!M5808*'2019 Calculations'!$C$9</f>
        <v>0</v>
      </c>
      <c r="L5816" s="49">
        <f t="shared" si="1084"/>
        <v>5990.9515683542859</v>
      </c>
      <c r="M5816" s="49">
        <f>MIN(M5815-MIN(IF(L5816&gt;0,MIN(L5816,'2019 Calculations'!$C$10)),M5815)+MIN(IF(L5816&lt;0,-L5816),'2019 Calculations'!$C$10),'2019 Calculations'!$C$13)</f>
        <v>0</v>
      </c>
      <c r="N5816" s="49">
        <f t="shared" si="1085"/>
        <v>0</v>
      </c>
      <c r="O5816" s="42">
        <f t="shared" si="1086"/>
        <v>0</v>
      </c>
      <c r="Q5816" s="49">
        <f t="shared" si="1087"/>
        <v>5990.9515683542859</v>
      </c>
      <c r="R5816" s="70">
        <f t="shared" si="1088"/>
        <v>800</v>
      </c>
      <c r="S5816" s="70">
        <f t="shared" si="1089"/>
        <v>1000</v>
      </c>
      <c r="T5816" s="70">
        <f t="shared" si="1090"/>
        <v>4000</v>
      </c>
      <c r="U5816" s="70">
        <f t="shared" si="1091"/>
        <v>190.95156835428588</v>
      </c>
      <c r="W5816" s="49">
        <f>MIN(MAX(W5815+MAX(MIN(SUM($R$5:$U$5)-L5816,'2019 Calculations'!$C$10),-'2019 Calculations'!$C$10),0),'2019 Calculations'!$C$13)</f>
        <v>0</v>
      </c>
      <c r="X5816" s="43">
        <f t="shared" si="1082"/>
        <v>0</v>
      </c>
      <c r="Y5816" s="49">
        <f t="shared" si="1092"/>
        <v>0</v>
      </c>
      <c r="AA5816">
        <f>Q5816/SUM($Q$13:$Q$8772)*3*'[1]PS 6'!$E$366</f>
        <v>5.5580507019780727</v>
      </c>
      <c r="AB5816" s="3">
        <f>J5816*'[1]PS 6'!$E$368</f>
        <v>1033.3937265828579</v>
      </c>
      <c r="AC5816" s="3">
        <f t="shared" si="1093"/>
        <v>-1027.8356758808798</v>
      </c>
      <c r="AD5816" s="27">
        <f>AC5816*'[1]PS 6'!$E$365</f>
        <v>-205.56713517617595</v>
      </c>
      <c r="AE5816" s="27">
        <f>IF(AC5816&gt;0,AC5816*'[1]PS 6'!$E$365,[1]Data!AD5816*SUM([1]Data!M5816:P5816)/1000)</f>
        <v>1.0366964240022942</v>
      </c>
    </row>
    <row r="5817" spans="2:31">
      <c r="B5817" s="23">
        <v>1</v>
      </c>
      <c r="C5817" s="23">
        <v>8</v>
      </c>
      <c r="D5817" s="23">
        <v>30</v>
      </c>
      <c r="E5817" s="23">
        <v>21</v>
      </c>
      <c r="F5817" s="48">
        <f>Profiles!F5809</f>
        <v>3912</v>
      </c>
      <c r="G5817" s="48">
        <f>Profiles!G5809</f>
        <v>1732.5000000000002</v>
      </c>
      <c r="H5817" s="48">
        <f>Profiles!H5809</f>
        <v>600</v>
      </c>
      <c r="I5817" s="24">
        <f t="shared" si="1083"/>
        <v>6244.5</v>
      </c>
      <c r="J5817" s="49">
        <f>Profiles!L5809*'2019 Calculations'!$C$8</f>
        <v>277.72456401914309</v>
      </c>
      <c r="K5817" s="49">
        <f>Profiles!M5809*'2019 Calculations'!$C$9</f>
        <v>0</v>
      </c>
      <c r="L5817" s="49">
        <f t="shared" si="1084"/>
        <v>5966.7754359808569</v>
      </c>
      <c r="M5817" s="49">
        <f>MIN(M5816-MIN(IF(L5817&gt;0,MIN(L5817,'2019 Calculations'!$C$10)),M5816)+MIN(IF(L5817&lt;0,-L5817),'2019 Calculations'!$C$10),'2019 Calculations'!$C$13)</f>
        <v>0</v>
      </c>
      <c r="N5817" s="49">
        <f t="shared" si="1085"/>
        <v>0</v>
      </c>
      <c r="O5817" s="42">
        <f t="shared" si="1086"/>
        <v>0</v>
      </c>
      <c r="Q5817" s="49">
        <f t="shared" si="1087"/>
        <v>5966.7754359808569</v>
      </c>
      <c r="R5817" s="70">
        <f t="shared" si="1088"/>
        <v>800</v>
      </c>
      <c r="S5817" s="70">
        <f t="shared" si="1089"/>
        <v>1000</v>
      </c>
      <c r="T5817" s="70">
        <f t="shared" si="1090"/>
        <v>4000</v>
      </c>
      <c r="U5817" s="70">
        <f t="shared" si="1091"/>
        <v>166.77543598085686</v>
      </c>
      <c r="W5817" s="49">
        <f>MIN(MAX(W5816+MAX(MIN(SUM($R$5:$U$5)-L5817,'2019 Calculations'!$C$10),-'2019 Calculations'!$C$10),0),'2019 Calculations'!$C$13)</f>
        <v>0</v>
      </c>
      <c r="X5817" s="43">
        <f t="shared" si="1082"/>
        <v>0</v>
      </c>
      <c r="Y5817" s="49">
        <f t="shared" si="1092"/>
        <v>0</v>
      </c>
      <c r="AA5817">
        <f>Q5817/SUM($Q$13:$Q$8772)*3*'[1]PS 6'!$E$366</f>
        <v>5.5356215155665112</v>
      </c>
      <c r="AB5817" s="3">
        <f>J5817*'[1]PS 6'!$E$368</f>
        <v>1110.8982560765724</v>
      </c>
      <c r="AC5817" s="3">
        <f t="shared" si="1093"/>
        <v>-1105.3626345610057</v>
      </c>
      <c r="AD5817" s="27">
        <f>AC5817*'[1]PS 6'!$E$365</f>
        <v>-221.07252691220117</v>
      </c>
      <c r="AE5817" s="27">
        <f>IF(AC5817&gt;0,AC5817*'[1]PS 6'!$E$365,[1]Data!AD5817*SUM([1]Data!M5817:P5817)/1000)</f>
        <v>9.75272790289613E-2</v>
      </c>
    </row>
    <row r="5818" spans="2:31">
      <c r="B5818" s="23">
        <v>1</v>
      </c>
      <c r="C5818" s="23">
        <v>8</v>
      </c>
      <c r="D5818" s="23">
        <v>30</v>
      </c>
      <c r="E5818" s="23">
        <v>22</v>
      </c>
      <c r="F5818" s="48">
        <f>Profiles!F5810</f>
        <v>2850</v>
      </c>
      <c r="G5818" s="48">
        <f>Profiles!G5810</f>
        <v>498.4</v>
      </c>
      <c r="H5818" s="48">
        <f>Profiles!H5810</f>
        <v>600</v>
      </c>
      <c r="I5818" s="24">
        <f t="shared" si="1083"/>
        <v>3948.4</v>
      </c>
      <c r="J5818" s="49">
        <f>Profiles!L5810*'2019 Calculations'!$C$8</f>
        <v>234.66649207819063</v>
      </c>
      <c r="K5818" s="49">
        <f>Profiles!M5810*'2019 Calculations'!$C$9</f>
        <v>0</v>
      </c>
      <c r="L5818" s="49">
        <f t="shared" si="1084"/>
        <v>3713.7335079218096</v>
      </c>
      <c r="M5818" s="49">
        <f>MIN(M5817-MIN(IF(L5818&gt;0,MIN(L5818,'2019 Calculations'!$C$10)),M5817)+MIN(IF(L5818&lt;0,-L5818),'2019 Calculations'!$C$10),'2019 Calculations'!$C$13)</f>
        <v>0</v>
      </c>
      <c r="N5818" s="49">
        <f t="shared" si="1085"/>
        <v>0</v>
      </c>
      <c r="O5818" s="42">
        <f t="shared" si="1086"/>
        <v>0</v>
      </c>
      <c r="Q5818" s="49">
        <f t="shared" si="1087"/>
        <v>3713.7335079218096</v>
      </c>
      <c r="R5818" s="70">
        <f t="shared" si="1088"/>
        <v>800</v>
      </c>
      <c r="S5818" s="70">
        <f t="shared" si="1089"/>
        <v>1000</v>
      </c>
      <c r="T5818" s="70">
        <f t="shared" si="1090"/>
        <v>1913.7335079218096</v>
      </c>
      <c r="U5818" s="70">
        <f t="shared" si="1091"/>
        <v>0</v>
      </c>
      <c r="W5818" s="49">
        <f>MIN(MAX(W5817+MAX(MIN(SUM($R$5:$U$5)-L5818,'2019 Calculations'!$C$10),-'2019 Calculations'!$C$10),0),'2019 Calculations'!$C$13)</f>
        <v>0</v>
      </c>
      <c r="X5818" s="43">
        <f t="shared" si="1082"/>
        <v>0</v>
      </c>
      <c r="Y5818" s="49">
        <f t="shared" si="1092"/>
        <v>0</v>
      </c>
      <c r="AA5818">
        <f>Q5818/SUM($Q$13:$Q$8772)*3*'[1]PS 6'!$E$366</f>
        <v>3.4453824063101908</v>
      </c>
      <c r="AB5818" s="3">
        <f>J5818*'[1]PS 6'!$E$368</f>
        <v>938.66596831276252</v>
      </c>
      <c r="AC5818" s="3">
        <f t="shared" si="1093"/>
        <v>-935.22058590645236</v>
      </c>
      <c r="AD5818" s="27">
        <f>AC5818*'[1]PS 6'!$E$365</f>
        <v>-187.04411718129049</v>
      </c>
      <c r="AE5818" s="27">
        <f>IF(AC5818&gt;0,AC5818*'[1]PS 6'!$E$365,[1]Data!AD5818*SUM([1]Data!M5818:P5818)/1000)</f>
        <v>7.2530254377808412E-2</v>
      </c>
    </row>
    <row r="5819" spans="2:31">
      <c r="B5819" s="23">
        <v>1</v>
      </c>
      <c r="C5819" s="23">
        <v>8</v>
      </c>
      <c r="D5819" s="23">
        <v>30</v>
      </c>
      <c r="E5819" s="23">
        <v>23</v>
      </c>
      <c r="F5819" s="48">
        <f>Profiles!F5811</f>
        <v>2076</v>
      </c>
      <c r="G5819" s="48">
        <f>Profiles!G5811</f>
        <v>448.50000000000006</v>
      </c>
      <c r="H5819" s="48">
        <f>Profiles!H5811</f>
        <v>600</v>
      </c>
      <c r="I5819" s="24">
        <f t="shared" si="1083"/>
        <v>3124.5</v>
      </c>
      <c r="J5819" s="49">
        <f>Profiles!L5811*'2019 Calculations'!$C$8</f>
        <v>219.59616689885729</v>
      </c>
      <c r="K5819" s="49">
        <f>Profiles!M5811*'2019 Calculations'!$C$9</f>
        <v>0</v>
      </c>
      <c r="L5819" s="49">
        <f t="shared" si="1084"/>
        <v>2904.9038331011425</v>
      </c>
      <c r="M5819" s="49">
        <f>MIN(M5818-MIN(IF(L5819&gt;0,MIN(L5819,'2019 Calculations'!$C$10)),M5818)+MIN(IF(L5819&lt;0,-L5819),'2019 Calculations'!$C$10),'2019 Calculations'!$C$13)</f>
        <v>0</v>
      </c>
      <c r="N5819" s="49">
        <f t="shared" si="1085"/>
        <v>0</v>
      </c>
      <c r="O5819" s="42">
        <f t="shared" si="1086"/>
        <v>0</v>
      </c>
      <c r="Q5819" s="49">
        <f t="shared" si="1087"/>
        <v>2904.9038331011425</v>
      </c>
      <c r="R5819" s="70">
        <f t="shared" si="1088"/>
        <v>800</v>
      </c>
      <c r="S5819" s="70">
        <f t="shared" si="1089"/>
        <v>1000</v>
      </c>
      <c r="T5819" s="70">
        <f t="shared" si="1090"/>
        <v>1104.9038331011425</v>
      </c>
      <c r="U5819" s="70">
        <f t="shared" si="1091"/>
        <v>0</v>
      </c>
      <c r="W5819" s="49">
        <f>MIN(MAX(W5818+MAX(MIN(SUM($R$5:$U$5)-L5819,'2019 Calculations'!$C$10),-'2019 Calculations'!$C$10),0),'2019 Calculations'!$C$13)</f>
        <v>0</v>
      </c>
      <c r="X5819" s="43">
        <f t="shared" si="1082"/>
        <v>0</v>
      </c>
      <c r="Y5819" s="49">
        <f t="shared" si="1092"/>
        <v>0</v>
      </c>
      <c r="AA5819">
        <f>Q5819/SUM($Q$13:$Q$8772)*3*'[1]PS 6'!$E$366</f>
        <v>2.6949980490631464</v>
      </c>
      <c r="AB5819" s="3">
        <f>J5819*'[1]PS 6'!$E$368</f>
        <v>878.38466759542916</v>
      </c>
      <c r="AC5819" s="3">
        <f t="shared" si="1093"/>
        <v>-875.68966954636596</v>
      </c>
      <c r="AD5819" s="27">
        <f>AC5819*'[1]PS 6'!$E$365</f>
        <v>-175.13793390927322</v>
      </c>
      <c r="AE5819" s="27">
        <f>IF(AC5819&gt;0,AC5819*'[1]PS 6'!$E$365,[1]Data!AD5819*SUM([1]Data!M5819:P5819)/1000)</f>
        <v>5.4621796620587811E-2</v>
      </c>
    </row>
    <row r="5820" spans="2:31">
      <c r="B5820" s="23">
        <v>1</v>
      </c>
      <c r="C5820" s="23">
        <v>8</v>
      </c>
      <c r="D5820" s="23">
        <v>30</v>
      </c>
      <c r="E5820" s="23">
        <v>24</v>
      </c>
      <c r="F5820" s="48">
        <f>Profiles!F5812</f>
        <v>1258</v>
      </c>
      <c r="G5820" s="48">
        <f>Profiles!G5812</f>
        <v>448.50000000000006</v>
      </c>
      <c r="H5820" s="48">
        <f>Profiles!H5812</f>
        <v>600</v>
      </c>
      <c r="I5820" s="24">
        <f t="shared" si="1083"/>
        <v>2306.5</v>
      </c>
      <c r="J5820" s="49">
        <f>Profiles!L5812*'2019 Calculations'!$C$8</f>
        <v>234.66649207819063</v>
      </c>
      <c r="K5820" s="49">
        <f>Profiles!M5812*'2019 Calculations'!$C$9</f>
        <v>0</v>
      </c>
      <c r="L5820" s="49">
        <f t="shared" si="1084"/>
        <v>2071.8335079218095</v>
      </c>
      <c r="M5820" s="49">
        <f>MIN(M5819-MIN(IF(L5820&gt;0,MIN(L5820,'2019 Calculations'!$C$10)),M5819)+MIN(IF(L5820&lt;0,-L5820),'2019 Calculations'!$C$10),'2019 Calculations'!$C$13)</f>
        <v>0</v>
      </c>
      <c r="N5820" s="49">
        <f t="shared" si="1085"/>
        <v>0</v>
      </c>
      <c r="O5820" s="42">
        <f t="shared" si="1086"/>
        <v>0</v>
      </c>
      <c r="Q5820" s="49">
        <f t="shared" si="1087"/>
        <v>2071.8335079218095</v>
      </c>
      <c r="R5820" s="70">
        <f t="shared" si="1088"/>
        <v>800</v>
      </c>
      <c r="S5820" s="70">
        <f t="shared" si="1089"/>
        <v>1000</v>
      </c>
      <c r="T5820" s="70">
        <f t="shared" si="1090"/>
        <v>271.83350792180954</v>
      </c>
      <c r="U5820" s="70">
        <f t="shared" si="1091"/>
        <v>0</v>
      </c>
      <c r="W5820" s="49">
        <f>MIN(MAX(W5819+MAX(MIN(SUM($R$5:$U$5)-L5820,'2019 Calculations'!$C$10),-'2019 Calculations'!$C$10),0),'2019 Calculations'!$C$13)</f>
        <v>0</v>
      </c>
      <c r="X5820" s="43">
        <f t="shared" si="1082"/>
        <v>0</v>
      </c>
      <c r="Y5820" s="49">
        <f t="shared" si="1092"/>
        <v>0</v>
      </c>
      <c r="AA5820">
        <f>Q5820/SUM($Q$13:$Q$8772)*3*'[1]PS 6'!$E$366</f>
        <v>1.9221246494319053</v>
      </c>
      <c r="AB5820" s="3">
        <f>J5820*'[1]PS 6'!$E$368</f>
        <v>938.66596831276252</v>
      </c>
      <c r="AC5820" s="3">
        <f t="shared" si="1093"/>
        <v>-936.74384366333061</v>
      </c>
      <c r="AD5820" s="27">
        <f>AC5820*'[1]PS 6'!$E$365</f>
        <v>-187.34876873266614</v>
      </c>
      <c r="AE5820" s="27">
        <f>IF(AC5820&gt;0,AC5820*'[1]PS 6'!$E$365,[1]Data!AD5820*SUM([1]Data!M5820:P5820)/1000)</f>
        <v>4.016146121634219E-2</v>
      </c>
    </row>
    <row r="5821" spans="2:31">
      <c r="B5821" s="23">
        <v>1</v>
      </c>
      <c r="C5821" s="23">
        <v>8</v>
      </c>
      <c r="D5821" s="23">
        <v>31</v>
      </c>
      <c r="E5821" s="23">
        <v>1</v>
      </c>
      <c r="F5821" s="48">
        <f>Profiles!F5813</f>
        <v>1256</v>
      </c>
      <c r="G5821" s="48">
        <f>Profiles!G5813</f>
        <v>448.50000000000006</v>
      </c>
      <c r="H5821" s="48">
        <f>Profiles!H5813</f>
        <v>600</v>
      </c>
      <c r="I5821" s="24">
        <f t="shared" si="1083"/>
        <v>2304.5</v>
      </c>
      <c r="J5821" s="49">
        <f>Profiles!L5813*'2019 Calculations'!$C$8</f>
        <v>191.60842013723823</v>
      </c>
      <c r="K5821" s="49">
        <f>Profiles!M5813*'2019 Calculations'!$C$9</f>
        <v>0</v>
      </c>
      <c r="L5821" s="49">
        <f t="shared" si="1084"/>
        <v>2112.8915798627618</v>
      </c>
      <c r="M5821" s="49">
        <f>MIN(M5820-MIN(IF(L5821&gt;0,MIN(L5821,'2019 Calculations'!$C$10)),M5820)+MIN(IF(L5821&lt;0,-L5821),'2019 Calculations'!$C$10),'2019 Calculations'!$C$13)</f>
        <v>0</v>
      </c>
      <c r="N5821" s="49">
        <f t="shared" si="1085"/>
        <v>0</v>
      </c>
      <c r="O5821" s="42">
        <f t="shared" si="1086"/>
        <v>0</v>
      </c>
      <c r="Q5821" s="49">
        <f t="shared" si="1087"/>
        <v>2112.8915798627618</v>
      </c>
      <c r="R5821" s="70">
        <f t="shared" si="1088"/>
        <v>800</v>
      </c>
      <c r="S5821" s="70">
        <f t="shared" si="1089"/>
        <v>1000</v>
      </c>
      <c r="T5821" s="70">
        <f t="shared" si="1090"/>
        <v>312.89157986276177</v>
      </c>
      <c r="U5821" s="70">
        <f t="shared" si="1091"/>
        <v>0</v>
      </c>
      <c r="W5821" s="49">
        <f>MIN(MAX(W5820+MAX(MIN(SUM($R$5:$U$5)-L5821,'2019 Calculations'!$C$10),-'2019 Calculations'!$C$10),0),'2019 Calculations'!$C$13)</f>
        <v>0</v>
      </c>
      <c r="X5821" s="43">
        <f t="shared" si="1082"/>
        <v>0</v>
      </c>
      <c r="Y5821" s="49">
        <f t="shared" si="1092"/>
        <v>0</v>
      </c>
      <c r="AA5821">
        <f>Q5821/SUM($Q$13:$Q$8772)*3*'[1]PS 6'!$E$366</f>
        <v>1.9602159013757035</v>
      </c>
      <c r="AB5821" s="3">
        <f>J5821*'[1]PS 6'!$E$368</f>
        <v>766.43368054895291</v>
      </c>
      <c r="AC5821" s="3">
        <f t="shared" si="1093"/>
        <v>-764.4734646475772</v>
      </c>
      <c r="AD5821" s="27">
        <f>AC5821*'[1]PS 6'!$E$365</f>
        <v>-152.89469292951546</v>
      </c>
      <c r="AE5821" s="27">
        <f>IF(AC5821&gt;0,AC5821*'[1]PS 6'!$E$365,[1]Data!AD5821*SUM([1]Data!M5821:P5821)/1000)</f>
        <v>3.1994677236217364E-2</v>
      </c>
    </row>
    <row r="5822" spans="2:31">
      <c r="B5822" s="23">
        <v>1</v>
      </c>
      <c r="C5822" s="23">
        <v>8</v>
      </c>
      <c r="D5822" s="23">
        <v>31</v>
      </c>
      <c r="E5822" s="23">
        <v>2</v>
      </c>
      <c r="F5822" s="48">
        <f>Profiles!F5814</f>
        <v>1052</v>
      </c>
      <c r="G5822" s="48">
        <f>Profiles!G5814</f>
        <v>448.50000000000006</v>
      </c>
      <c r="H5822" s="48">
        <f>Profiles!H5814</f>
        <v>600</v>
      </c>
      <c r="I5822" s="24">
        <f t="shared" si="1083"/>
        <v>2100.5</v>
      </c>
      <c r="J5822" s="49">
        <f>Profiles!L5814*'2019 Calculations'!$C$8</f>
        <v>148.55034819628582</v>
      </c>
      <c r="K5822" s="49">
        <f>Profiles!M5814*'2019 Calculations'!$C$9</f>
        <v>0</v>
      </c>
      <c r="L5822" s="49">
        <f t="shared" si="1084"/>
        <v>1951.9496518037142</v>
      </c>
      <c r="M5822" s="49">
        <f>MIN(M5821-MIN(IF(L5822&gt;0,MIN(L5822,'2019 Calculations'!$C$10)),M5821)+MIN(IF(L5822&lt;0,-L5822),'2019 Calculations'!$C$10),'2019 Calculations'!$C$13)</f>
        <v>0</v>
      </c>
      <c r="N5822" s="49">
        <f t="shared" si="1085"/>
        <v>0</v>
      </c>
      <c r="O5822" s="42">
        <f t="shared" si="1086"/>
        <v>0</v>
      </c>
      <c r="Q5822" s="49">
        <f t="shared" si="1087"/>
        <v>1951.9496518037142</v>
      </c>
      <c r="R5822" s="70">
        <f t="shared" si="1088"/>
        <v>800</v>
      </c>
      <c r="S5822" s="70">
        <f t="shared" si="1089"/>
        <v>1000</v>
      </c>
      <c r="T5822" s="70">
        <f t="shared" si="1090"/>
        <v>151.94965180371423</v>
      </c>
      <c r="U5822" s="70">
        <f t="shared" si="1091"/>
        <v>0</v>
      </c>
      <c r="W5822" s="49">
        <f>MIN(MAX(W5821+MAX(MIN(SUM($R$5:$U$5)-L5822,'2019 Calculations'!$C$10),-'2019 Calculations'!$C$10),0),'2019 Calculations'!$C$13)</f>
        <v>0</v>
      </c>
      <c r="X5822" s="43">
        <f t="shared" si="1082"/>
        <v>0</v>
      </c>
      <c r="Y5822" s="49">
        <f t="shared" si="1092"/>
        <v>0</v>
      </c>
      <c r="AA5822">
        <f>Q5822/SUM($Q$13:$Q$8772)*3*'[1]PS 6'!$E$366</f>
        <v>1.8109034948205593</v>
      </c>
      <c r="AB5822" s="3">
        <f>J5822*'[1]PS 6'!$E$368</f>
        <v>594.2013927851433</v>
      </c>
      <c r="AC5822" s="3">
        <f t="shared" si="1093"/>
        <v>-592.39048929032276</v>
      </c>
      <c r="AD5822" s="27">
        <f>AC5822*'[1]PS 6'!$E$365</f>
        <v>-118.47809785806456</v>
      </c>
      <c r="AE5822" s="27">
        <f>IF(AC5822&gt;0,AC5822*'[1]PS 6'!$E$365,[1]Data!AD5822*SUM([1]Data!M5822:P5822)/1000)</f>
        <v>2.8635739551799964E-2</v>
      </c>
    </row>
    <row r="5823" spans="2:31">
      <c r="B5823" s="23">
        <v>1</v>
      </c>
      <c r="C5823" s="23">
        <v>8</v>
      </c>
      <c r="D5823" s="23">
        <v>31</v>
      </c>
      <c r="E5823" s="23">
        <v>3</v>
      </c>
      <c r="F5823" s="48">
        <f>Profiles!F5815</f>
        <v>964.00000000000011</v>
      </c>
      <c r="G5823" s="48">
        <f>Profiles!G5815</f>
        <v>448.50000000000006</v>
      </c>
      <c r="H5823" s="48">
        <f>Profiles!H5815</f>
        <v>600</v>
      </c>
      <c r="I5823" s="24">
        <f t="shared" si="1083"/>
        <v>2012.5000000000002</v>
      </c>
      <c r="J5823" s="49">
        <f>Profiles!L5815*'2019 Calculations'!$C$8</f>
        <v>103.33937265828578</v>
      </c>
      <c r="K5823" s="49">
        <f>Profiles!M5815*'2019 Calculations'!$C$9</f>
        <v>0</v>
      </c>
      <c r="L5823" s="49">
        <f t="shared" si="1084"/>
        <v>1909.1606273417144</v>
      </c>
      <c r="M5823" s="49">
        <f>MIN(M5822-MIN(IF(L5823&gt;0,MIN(L5823,'2019 Calculations'!$C$10)),M5822)+MIN(IF(L5823&lt;0,-L5823),'2019 Calculations'!$C$10),'2019 Calculations'!$C$13)</f>
        <v>0</v>
      </c>
      <c r="N5823" s="49">
        <f t="shared" si="1085"/>
        <v>0</v>
      </c>
      <c r="O5823" s="42">
        <f t="shared" si="1086"/>
        <v>0</v>
      </c>
      <c r="Q5823" s="49">
        <f t="shared" si="1087"/>
        <v>1909.1606273417144</v>
      </c>
      <c r="R5823" s="70">
        <f t="shared" si="1088"/>
        <v>800</v>
      </c>
      <c r="S5823" s="70">
        <f t="shared" si="1089"/>
        <v>1000</v>
      </c>
      <c r="T5823" s="70">
        <f t="shared" si="1090"/>
        <v>109.16062734171442</v>
      </c>
      <c r="U5823" s="70">
        <f t="shared" si="1091"/>
        <v>0</v>
      </c>
      <c r="W5823" s="49">
        <f>MIN(MAX(W5822+MAX(MIN(SUM($R$5:$U$5)-L5823,'2019 Calculations'!$C$10),-'2019 Calculations'!$C$10),0),'2019 Calculations'!$C$13)</f>
        <v>0</v>
      </c>
      <c r="X5823" s="43">
        <f t="shared" si="1082"/>
        <v>0</v>
      </c>
      <c r="Y5823" s="49">
        <f t="shared" si="1092"/>
        <v>0</v>
      </c>
      <c r="AA5823">
        <f>Q5823/SUM($Q$13:$Q$8772)*3*'[1]PS 6'!$E$366</f>
        <v>1.7712063674553142</v>
      </c>
      <c r="AB5823" s="3">
        <f>J5823*'[1]PS 6'!$E$368</f>
        <v>413.35749063314313</v>
      </c>
      <c r="AC5823" s="3">
        <f t="shared" si="1093"/>
        <v>-411.58628426568782</v>
      </c>
      <c r="AD5823" s="27">
        <f>AC5823*'[1]PS 6'!$E$365</f>
        <v>-82.317256853137565</v>
      </c>
      <c r="AE5823" s="27">
        <f>IF(AC5823&gt;0,AC5823*'[1]PS 6'!$E$365,[1]Data!AD5823*SUM([1]Data!M5823:P5823)/1000)</f>
        <v>2.7107849169775017E-2</v>
      </c>
    </row>
    <row r="5824" spans="2:31">
      <c r="B5824" s="23">
        <v>1</v>
      </c>
      <c r="C5824" s="23">
        <v>8</v>
      </c>
      <c r="D5824" s="23">
        <v>31</v>
      </c>
      <c r="E5824" s="23">
        <v>4</v>
      </c>
      <c r="F5824" s="48">
        <f>Profiles!F5816</f>
        <v>892</v>
      </c>
      <c r="G5824" s="48">
        <f>Profiles!G5816</f>
        <v>448.50000000000006</v>
      </c>
      <c r="H5824" s="48">
        <f>Profiles!H5816</f>
        <v>600</v>
      </c>
      <c r="I5824" s="24">
        <f t="shared" si="1083"/>
        <v>1940.5</v>
      </c>
      <c r="J5824" s="49">
        <f>Profiles!L5816*'2019 Calculations'!$C$8</f>
        <v>99.033565464190545</v>
      </c>
      <c r="K5824" s="49">
        <f>Profiles!M5816*'2019 Calculations'!$C$9</f>
        <v>0</v>
      </c>
      <c r="L5824" s="49">
        <f t="shared" si="1084"/>
        <v>1841.4664345358094</v>
      </c>
      <c r="M5824" s="49">
        <f>MIN(M5823-MIN(IF(L5824&gt;0,MIN(L5824,'2019 Calculations'!$C$10)),M5823)+MIN(IF(L5824&lt;0,-L5824),'2019 Calculations'!$C$10),'2019 Calculations'!$C$13)</f>
        <v>0</v>
      </c>
      <c r="N5824" s="49">
        <f t="shared" si="1085"/>
        <v>0</v>
      </c>
      <c r="O5824" s="42">
        <f t="shared" si="1086"/>
        <v>0</v>
      </c>
      <c r="Q5824" s="49">
        <f t="shared" si="1087"/>
        <v>1841.4664345358094</v>
      </c>
      <c r="R5824" s="70">
        <f t="shared" si="1088"/>
        <v>800</v>
      </c>
      <c r="S5824" s="70">
        <f t="shared" si="1089"/>
        <v>1000</v>
      </c>
      <c r="T5824" s="70">
        <f t="shared" si="1090"/>
        <v>41.466434535809412</v>
      </c>
      <c r="U5824" s="70">
        <f t="shared" si="1091"/>
        <v>0</v>
      </c>
      <c r="W5824" s="49">
        <f>MIN(MAX(W5823+MAX(MIN(SUM($R$5:$U$5)-L5824,'2019 Calculations'!$C$10),-'2019 Calculations'!$C$10),0),'2019 Calculations'!$C$13)</f>
        <v>0</v>
      </c>
      <c r="X5824" s="43">
        <f t="shared" si="1082"/>
        <v>0</v>
      </c>
      <c r="Y5824" s="49">
        <f t="shared" si="1092"/>
        <v>0</v>
      </c>
      <c r="AA5824">
        <f>Q5824/SUM($Q$13:$Q$8772)*3*'[1]PS 6'!$E$366</f>
        <v>1.7084036972030401</v>
      </c>
      <c r="AB5824" s="3">
        <f>J5824*'[1]PS 6'!$E$368</f>
        <v>396.13426185676218</v>
      </c>
      <c r="AC5824" s="3">
        <f t="shared" si="1093"/>
        <v>-394.42585815955914</v>
      </c>
      <c r="AD5824" s="27">
        <f>AC5824*'[1]PS 6'!$E$365</f>
        <v>-78.885171631911831</v>
      </c>
      <c r="AE5824" s="27">
        <f>IF(AC5824&gt;0,AC5824*'[1]PS 6'!$E$365,[1]Data!AD5824*SUM([1]Data!M5824:P5824)/1000)</f>
        <v>2.7637140431381844E-2</v>
      </c>
    </row>
    <row r="5825" spans="2:31">
      <c r="B5825" s="23">
        <v>1</v>
      </c>
      <c r="C5825" s="23">
        <v>8</v>
      </c>
      <c r="D5825" s="23">
        <v>31</v>
      </c>
      <c r="E5825" s="23">
        <v>5</v>
      </c>
      <c r="F5825" s="48">
        <f>Profiles!F5817</f>
        <v>976</v>
      </c>
      <c r="G5825" s="48">
        <f>Profiles!G5817</f>
        <v>498.4</v>
      </c>
      <c r="H5825" s="48">
        <f>Profiles!H5817</f>
        <v>600</v>
      </c>
      <c r="I5825" s="24">
        <f t="shared" si="1083"/>
        <v>2074.4</v>
      </c>
      <c r="J5825" s="49">
        <f>Profiles!L5817*'2019 Calculations'!$C$8</f>
        <v>86.116143881904833</v>
      </c>
      <c r="K5825" s="49">
        <f>Profiles!M5817*'2019 Calculations'!$C$9</f>
        <v>0</v>
      </c>
      <c r="L5825" s="49">
        <f t="shared" si="1084"/>
        <v>1988.2838561180952</v>
      </c>
      <c r="M5825" s="49">
        <f>MIN(M5824-MIN(IF(L5825&gt;0,MIN(L5825,'2019 Calculations'!$C$10)),M5824)+MIN(IF(L5825&lt;0,-L5825),'2019 Calculations'!$C$10),'2019 Calculations'!$C$13)</f>
        <v>0</v>
      </c>
      <c r="N5825" s="49">
        <f t="shared" si="1085"/>
        <v>0</v>
      </c>
      <c r="O5825" s="42">
        <f t="shared" si="1086"/>
        <v>0</v>
      </c>
      <c r="Q5825" s="49">
        <f t="shared" si="1087"/>
        <v>1988.2838561180952</v>
      </c>
      <c r="R5825" s="70">
        <f t="shared" si="1088"/>
        <v>800</v>
      </c>
      <c r="S5825" s="70">
        <f t="shared" si="1089"/>
        <v>1000</v>
      </c>
      <c r="T5825" s="70">
        <f t="shared" si="1090"/>
        <v>188.28385611809517</v>
      </c>
      <c r="U5825" s="70">
        <f t="shared" si="1091"/>
        <v>0</v>
      </c>
      <c r="W5825" s="49">
        <f>MIN(MAX(W5824+MAX(MIN(SUM($R$5:$U$5)-L5825,'2019 Calculations'!$C$10),-'2019 Calculations'!$C$10),0),'2019 Calculations'!$C$13)</f>
        <v>0</v>
      </c>
      <c r="X5825" s="43">
        <f t="shared" si="1082"/>
        <v>0</v>
      </c>
      <c r="Y5825" s="49">
        <f t="shared" si="1092"/>
        <v>0</v>
      </c>
      <c r="AA5825">
        <f>Q5825/SUM($Q$13:$Q$8772)*3*'[1]PS 6'!$E$366</f>
        <v>1.8446122216381982</v>
      </c>
      <c r="AB5825" s="3">
        <f>J5825*'[1]PS 6'!$E$368</f>
        <v>344.46457552761933</v>
      </c>
      <c r="AC5825" s="3">
        <f t="shared" si="1093"/>
        <v>-342.61996330598112</v>
      </c>
      <c r="AD5825" s="27">
        <f>AC5825*'[1]PS 6'!$E$365</f>
        <v>-68.523992661196232</v>
      </c>
      <c r="AE5825" s="27">
        <f>IF(AC5825&gt;0,AC5825*'[1]PS 6'!$E$365,[1]Data!AD5825*SUM([1]Data!M5825:P5825)/1000)</f>
        <v>3.3061236268077228E-2</v>
      </c>
    </row>
    <row r="5826" spans="2:31">
      <c r="B5826" s="23">
        <v>1</v>
      </c>
      <c r="C5826" s="23">
        <v>8</v>
      </c>
      <c r="D5826" s="23">
        <v>31</v>
      </c>
      <c r="E5826" s="23">
        <v>6</v>
      </c>
      <c r="F5826" s="48">
        <f>Profiles!F5818</f>
        <v>1334</v>
      </c>
      <c r="G5826" s="48">
        <f>Profiles!G5818</f>
        <v>1448.8</v>
      </c>
      <c r="H5826" s="48">
        <f>Profiles!H5818</f>
        <v>814.90800000000013</v>
      </c>
      <c r="I5826" s="24">
        <f t="shared" si="1083"/>
        <v>3597.7080000000005</v>
      </c>
      <c r="J5826" s="49">
        <f>Profiles!L5818*'2019 Calculations'!$C$8</f>
        <v>38.752264746857165</v>
      </c>
      <c r="K5826" s="49">
        <f>Profiles!M5818*'2019 Calculations'!$C$9</f>
        <v>0.75777807965306354</v>
      </c>
      <c r="L5826" s="49">
        <f t="shared" si="1084"/>
        <v>3558.1979571734901</v>
      </c>
      <c r="M5826" s="49">
        <f>MIN(M5825-MIN(IF(L5826&gt;0,MIN(L5826,'2019 Calculations'!$C$10)),M5825)+MIN(IF(L5826&lt;0,-L5826),'2019 Calculations'!$C$10),'2019 Calculations'!$C$13)</f>
        <v>0</v>
      </c>
      <c r="N5826" s="49">
        <f t="shared" si="1085"/>
        <v>0</v>
      </c>
      <c r="O5826" s="42">
        <f t="shared" si="1086"/>
        <v>0</v>
      </c>
      <c r="Q5826" s="49">
        <f t="shared" si="1087"/>
        <v>3558.1979571734901</v>
      </c>
      <c r="R5826" s="70">
        <f t="shared" si="1088"/>
        <v>800</v>
      </c>
      <c r="S5826" s="70">
        <f t="shared" si="1089"/>
        <v>1000</v>
      </c>
      <c r="T5826" s="70">
        <f t="shared" si="1090"/>
        <v>1758.1979571734901</v>
      </c>
      <c r="U5826" s="70">
        <f t="shared" si="1091"/>
        <v>0</v>
      </c>
      <c r="W5826" s="49">
        <f>MIN(MAX(W5825+MAX(MIN(SUM($R$5:$U$5)-L5826,'2019 Calculations'!$C$10),-'2019 Calculations'!$C$10),0),'2019 Calculations'!$C$13)</f>
        <v>0</v>
      </c>
      <c r="X5826" s="43">
        <f t="shared" si="1082"/>
        <v>0</v>
      </c>
      <c r="Y5826" s="49">
        <f t="shared" si="1092"/>
        <v>0</v>
      </c>
      <c r="AA5826">
        <f>Q5826/SUM($Q$13:$Q$8772)*3*'[1]PS 6'!$E$366</f>
        <v>3.3010857170186907</v>
      </c>
      <c r="AB5826" s="3">
        <f>J5826*'[1]PS 6'!$E$368</f>
        <v>155.00905898742866</v>
      </c>
      <c r="AC5826" s="3">
        <f t="shared" si="1093"/>
        <v>-151.70797327040998</v>
      </c>
      <c r="AD5826" s="27">
        <f>AC5826*'[1]PS 6'!$E$365</f>
        <v>-30.341594654081998</v>
      </c>
      <c r="AE5826" s="27">
        <f>IF(AC5826&gt;0,AC5826*'[1]PS 6'!$E$365,[1]Data!AD5826*SUM([1]Data!M5826:P5826)/1000)</f>
        <v>4.5257225248096687E-2</v>
      </c>
    </row>
    <row r="5827" spans="2:31">
      <c r="B5827" s="23">
        <v>1</v>
      </c>
      <c r="C5827" s="23">
        <v>8</v>
      </c>
      <c r="D5827" s="23">
        <v>31</v>
      </c>
      <c r="E5827" s="23">
        <v>7</v>
      </c>
      <c r="F5827" s="48">
        <f>Profiles!F5819</f>
        <v>1814</v>
      </c>
      <c r="G5827" s="48">
        <f>Profiles!G5819</f>
        <v>1679.8000000000002</v>
      </c>
      <c r="H5827" s="48">
        <f>Profiles!H5819</f>
        <v>963.03</v>
      </c>
      <c r="I5827" s="24">
        <f t="shared" si="1083"/>
        <v>4456.83</v>
      </c>
      <c r="J5827" s="49">
        <f>Profiles!L5819*'2019 Calculations'!$C$8</f>
        <v>21.529035970476208</v>
      </c>
      <c r="K5827" s="49">
        <f>Profiles!M5819*'2019 Calculations'!$C$9</f>
        <v>58.717297665526438</v>
      </c>
      <c r="L5827" s="49">
        <f t="shared" si="1084"/>
        <v>4376.5836663639975</v>
      </c>
      <c r="M5827" s="49">
        <f>MIN(M5826-MIN(IF(L5827&gt;0,MIN(L5827,'2019 Calculations'!$C$10)),M5826)+MIN(IF(L5827&lt;0,-L5827),'2019 Calculations'!$C$10),'2019 Calculations'!$C$13)</f>
        <v>0</v>
      </c>
      <c r="N5827" s="49">
        <f t="shared" si="1085"/>
        <v>0</v>
      </c>
      <c r="O5827" s="42">
        <f t="shared" si="1086"/>
        <v>0</v>
      </c>
      <c r="Q5827" s="49">
        <f t="shared" si="1087"/>
        <v>4376.5836663639975</v>
      </c>
      <c r="R5827" s="70">
        <f t="shared" si="1088"/>
        <v>800</v>
      </c>
      <c r="S5827" s="70">
        <f t="shared" si="1089"/>
        <v>1000</v>
      </c>
      <c r="T5827" s="70">
        <f t="shared" si="1090"/>
        <v>2576.5836663639975</v>
      </c>
      <c r="U5827" s="70">
        <f t="shared" si="1091"/>
        <v>0</v>
      </c>
      <c r="W5827" s="49">
        <f>MIN(MAX(W5826+MAX(MIN(SUM($R$5:$U$5)-L5827,'2019 Calculations'!$C$10),-'2019 Calculations'!$C$10),0),'2019 Calculations'!$C$13)</f>
        <v>0</v>
      </c>
      <c r="X5827" s="43">
        <f t="shared" si="1082"/>
        <v>0</v>
      </c>
      <c r="Y5827" s="49">
        <f t="shared" si="1092"/>
        <v>0</v>
      </c>
      <c r="AA5827">
        <f>Q5827/SUM($Q$13:$Q$8772)*3*'[1]PS 6'!$E$366</f>
        <v>4.0603355980362794</v>
      </c>
      <c r="AB5827" s="3">
        <f>J5827*'[1]PS 6'!$E$368</f>
        <v>86.116143881904833</v>
      </c>
      <c r="AC5827" s="3">
        <f t="shared" si="1093"/>
        <v>-82.055808283868558</v>
      </c>
      <c r="AD5827" s="27">
        <f>AC5827*'[1]PS 6'!$E$365</f>
        <v>-16.411161656773711</v>
      </c>
      <c r="AE5827" s="27">
        <f>IF(AC5827&gt;0,AC5827*'[1]PS 6'!$E$365,[1]Data!AD5827*SUM([1]Data!M5827:P5827)/1000)</f>
        <v>3.3725723748932852E-2</v>
      </c>
    </row>
    <row r="5828" spans="2:31">
      <c r="B5828" s="23">
        <v>1</v>
      </c>
      <c r="C5828" s="23">
        <v>8</v>
      </c>
      <c r="D5828" s="23">
        <v>31</v>
      </c>
      <c r="E5828" s="23">
        <v>8</v>
      </c>
      <c r="F5828" s="48">
        <f>Profiles!F5820</f>
        <v>1746</v>
      </c>
      <c r="G5828" s="48">
        <f>Profiles!G5820</f>
        <v>2719.6000000000004</v>
      </c>
      <c r="H5828" s="48">
        <f>Profiles!H5820</f>
        <v>1217.2280000000001</v>
      </c>
      <c r="I5828" s="24">
        <f t="shared" si="1083"/>
        <v>5682.8280000000004</v>
      </c>
      <c r="J5828" s="49">
        <f>Profiles!L5820*'2019 Calculations'!$C$8</f>
        <v>8.6116143881904819</v>
      </c>
      <c r="K5828" s="49">
        <f>Profiles!M5820*'2019 Calculations'!$C$9</f>
        <v>201.23585462812247</v>
      </c>
      <c r="L5828" s="49">
        <f t="shared" si="1084"/>
        <v>5472.9805309836875</v>
      </c>
      <c r="M5828" s="49">
        <f>MIN(M5827-MIN(IF(L5828&gt;0,MIN(L5828,'2019 Calculations'!$C$10)),M5827)+MIN(IF(L5828&lt;0,-L5828),'2019 Calculations'!$C$10),'2019 Calculations'!$C$13)</f>
        <v>0</v>
      </c>
      <c r="N5828" s="49">
        <f t="shared" si="1085"/>
        <v>0</v>
      </c>
      <c r="O5828" s="42">
        <f t="shared" si="1086"/>
        <v>0</v>
      </c>
      <c r="Q5828" s="49">
        <f t="shared" si="1087"/>
        <v>5472.9805309836875</v>
      </c>
      <c r="R5828" s="70">
        <f t="shared" si="1088"/>
        <v>800</v>
      </c>
      <c r="S5828" s="70">
        <f t="shared" si="1089"/>
        <v>1000</v>
      </c>
      <c r="T5828" s="70">
        <f t="shared" si="1090"/>
        <v>3672.9805309836875</v>
      </c>
      <c r="U5828" s="70">
        <f t="shared" si="1091"/>
        <v>0</v>
      </c>
      <c r="W5828" s="49">
        <f>MIN(MAX(W5827+MAX(MIN(SUM($R$5:$U$5)-L5828,'2019 Calculations'!$C$10),-'2019 Calculations'!$C$10),0),'2019 Calculations'!$C$13)</f>
        <v>0</v>
      </c>
      <c r="X5828" s="43">
        <f t="shared" si="1082"/>
        <v>0</v>
      </c>
      <c r="Y5828" s="49">
        <f t="shared" si="1092"/>
        <v>0</v>
      </c>
      <c r="AA5828">
        <f>Q5828/SUM($Q$13:$Q$8772)*3*'[1]PS 6'!$E$366</f>
        <v>5.0775077940585547</v>
      </c>
      <c r="AB5828" s="3">
        <f>J5828*'[1]PS 6'!$E$368</f>
        <v>34.446457552761927</v>
      </c>
      <c r="AC5828" s="3">
        <f t="shared" si="1093"/>
        <v>-29.368949758703373</v>
      </c>
      <c r="AD5828" s="27">
        <f>AC5828*'[1]PS 6'!$E$365</f>
        <v>-5.8737899517406751</v>
      </c>
      <c r="AE5828" s="27">
        <f>IF(AC5828&gt;0,AC5828*'[1]PS 6'!$E$365,[1]Data!AD5828*SUM([1]Data!M5828:P5828)/1000)</f>
        <v>1.8741451201308008E-2</v>
      </c>
    </row>
    <row r="5829" spans="2:31">
      <c r="B5829" s="23">
        <v>1</v>
      </c>
      <c r="C5829" s="23">
        <v>8</v>
      </c>
      <c r="D5829" s="23">
        <v>31</v>
      </c>
      <c r="E5829" s="23">
        <v>9</v>
      </c>
      <c r="F5829" s="48">
        <f>Profiles!F5821</f>
        <v>1640</v>
      </c>
      <c r="G5829" s="48">
        <f>Profiles!G5821</f>
        <v>2692.2000000000003</v>
      </c>
      <c r="H5829" s="48">
        <f>Profiles!H5821</f>
        <v>1242.518</v>
      </c>
      <c r="I5829" s="24">
        <f t="shared" si="1083"/>
        <v>5574.7180000000008</v>
      </c>
      <c r="J5829" s="49">
        <f>Profiles!L5821*'2019 Calculations'!$C$8</f>
        <v>4.3058071940952409</v>
      </c>
      <c r="K5829" s="49">
        <f>Profiles!M5821*'2019 Calculations'!$C$9</f>
        <v>327.63376038032078</v>
      </c>
      <c r="L5829" s="49">
        <f t="shared" si="1084"/>
        <v>5242.7784324255854</v>
      </c>
      <c r="M5829" s="49">
        <f>MIN(M5828-MIN(IF(L5829&gt;0,MIN(L5829,'2019 Calculations'!$C$10)),M5828)+MIN(IF(L5829&lt;0,-L5829),'2019 Calculations'!$C$10),'2019 Calculations'!$C$13)</f>
        <v>0</v>
      </c>
      <c r="N5829" s="49">
        <f t="shared" si="1085"/>
        <v>0</v>
      </c>
      <c r="O5829" s="42">
        <f t="shared" si="1086"/>
        <v>0</v>
      </c>
      <c r="Q5829" s="49">
        <f t="shared" si="1087"/>
        <v>5242.7784324255854</v>
      </c>
      <c r="R5829" s="70">
        <f t="shared" si="1088"/>
        <v>800</v>
      </c>
      <c r="S5829" s="70">
        <f t="shared" si="1089"/>
        <v>1000</v>
      </c>
      <c r="T5829" s="70">
        <f t="shared" si="1090"/>
        <v>3442.7784324255854</v>
      </c>
      <c r="U5829" s="70">
        <f t="shared" si="1091"/>
        <v>0</v>
      </c>
      <c r="W5829" s="49">
        <f>MIN(MAX(W5828+MAX(MIN(SUM($R$5:$U$5)-L5829,'2019 Calculations'!$C$10),-'2019 Calculations'!$C$10),0),'2019 Calculations'!$C$13)</f>
        <v>0</v>
      </c>
      <c r="X5829" s="43">
        <f t="shared" si="1082"/>
        <v>0</v>
      </c>
      <c r="Y5829" s="49">
        <f t="shared" si="1092"/>
        <v>0</v>
      </c>
      <c r="AA5829">
        <f>Q5829/SUM($Q$13:$Q$8772)*3*'[1]PS 6'!$E$366</f>
        <v>4.8639398957223046</v>
      </c>
      <c r="AB5829" s="3">
        <f>J5829*'[1]PS 6'!$E$368</f>
        <v>17.223228776380964</v>
      </c>
      <c r="AC5829" s="3">
        <f t="shared" si="1093"/>
        <v>-12.35928888065866</v>
      </c>
      <c r="AD5829" s="27">
        <f>AC5829*'[1]PS 6'!$E$365</f>
        <v>-2.4718577761317322</v>
      </c>
      <c r="AE5829" s="27">
        <f>IF(AC5829&gt;0,AC5829*'[1]PS 6'!$E$365,[1]Data!AD5829*SUM([1]Data!M5829:P5829)/1000)</f>
        <v>-1.9926141111416801E-2</v>
      </c>
    </row>
    <row r="5830" spans="2:31">
      <c r="B5830" s="23">
        <v>1</v>
      </c>
      <c r="C5830" s="23">
        <v>8</v>
      </c>
      <c r="D5830" s="23">
        <v>31</v>
      </c>
      <c r="E5830" s="23">
        <v>10</v>
      </c>
      <c r="F5830" s="48">
        <f>Profiles!F5822</f>
        <v>1928</v>
      </c>
      <c r="G5830" s="48">
        <f>Profiles!G5822</f>
        <v>2671.3</v>
      </c>
      <c r="H5830" s="48">
        <f>Profiles!H5822</f>
        <v>1242.518</v>
      </c>
      <c r="I5830" s="24">
        <f t="shared" si="1083"/>
        <v>5841.8180000000002</v>
      </c>
      <c r="J5830" s="49">
        <f>Profiles!L5822*'2019 Calculations'!$C$8</f>
        <v>17.223228776380964</v>
      </c>
      <c r="K5830" s="49">
        <f>Profiles!M5822*'2019 Calculations'!$C$9</f>
        <v>417.95177678080933</v>
      </c>
      <c r="L5830" s="49">
        <f t="shared" si="1084"/>
        <v>5406.64299444281</v>
      </c>
      <c r="M5830" s="49">
        <f>MIN(M5829-MIN(IF(L5830&gt;0,MIN(L5830,'2019 Calculations'!$C$10)),M5829)+MIN(IF(L5830&lt;0,-L5830),'2019 Calculations'!$C$10),'2019 Calculations'!$C$13)</f>
        <v>0</v>
      </c>
      <c r="N5830" s="49">
        <f t="shared" si="1085"/>
        <v>0</v>
      </c>
      <c r="O5830" s="42">
        <f t="shared" si="1086"/>
        <v>0</v>
      </c>
      <c r="Q5830" s="49">
        <f t="shared" si="1087"/>
        <v>5406.64299444281</v>
      </c>
      <c r="R5830" s="70">
        <f t="shared" si="1088"/>
        <v>800</v>
      </c>
      <c r="S5830" s="70">
        <f t="shared" si="1089"/>
        <v>1000</v>
      </c>
      <c r="T5830" s="70">
        <f t="shared" si="1090"/>
        <v>3606.64299444281</v>
      </c>
      <c r="U5830" s="70">
        <f t="shared" si="1091"/>
        <v>0</v>
      </c>
      <c r="W5830" s="49">
        <f>MIN(MAX(W5829+MAX(MIN(SUM($R$5:$U$5)-L5830,'2019 Calculations'!$C$10),-'2019 Calculations'!$C$10),0),'2019 Calculations'!$C$13)</f>
        <v>0</v>
      </c>
      <c r="X5830" s="43">
        <f t="shared" si="1082"/>
        <v>0</v>
      </c>
      <c r="Y5830" s="49">
        <f t="shared" si="1092"/>
        <v>0</v>
      </c>
      <c r="AA5830">
        <f>Q5830/SUM($Q$13:$Q$8772)*3*'[1]PS 6'!$E$366</f>
        <v>5.0159637492884164</v>
      </c>
      <c r="AB5830" s="3">
        <f>J5830*'[1]PS 6'!$E$368</f>
        <v>68.892915105523855</v>
      </c>
      <c r="AC5830" s="3">
        <f t="shared" si="1093"/>
        <v>-63.876951356235438</v>
      </c>
      <c r="AD5830" s="27">
        <f>AC5830*'[1]PS 6'!$E$365</f>
        <v>-12.775390271247089</v>
      </c>
      <c r="AE5830" s="27">
        <f>IF(AC5830&gt;0,AC5830*'[1]PS 6'!$E$365,[1]Data!AD5830*SUM([1]Data!M5830:P5830)/1000)</f>
        <v>-1.4614874259528437E-2</v>
      </c>
    </row>
    <row r="5831" spans="2:31">
      <c r="B5831" s="23">
        <v>1</v>
      </c>
      <c r="C5831" s="23">
        <v>8</v>
      </c>
      <c r="D5831" s="23">
        <v>31</v>
      </c>
      <c r="E5831" s="23">
        <v>11</v>
      </c>
      <c r="F5831" s="48">
        <f>Profiles!F5823</f>
        <v>2176</v>
      </c>
      <c r="G5831" s="48">
        <f>Profiles!G5823</f>
        <v>2667.2999999999997</v>
      </c>
      <c r="H5831" s="48">
        <f>Profiles!H5823</f>
        <v>1242.518</v>
      </c>
      <c r="I5831" s="24">
        <f t="shared" si="1083"/>
        <v>6085.8179999999993</v>
      </c>
      <c r="J5831" s="49">
        <f>Profiles!L5823*'2019 Calculations'!$C$8</f>
        <v>66.740011508476243</v>
      </c>
      <c r="K5831" s="49">
        <f>Profiles!M5823*'2019 Calculations'!$C$9</f>
        <v>471.33925905833041</v>
      </c>
      <c r="L5831" s="49">
        <f t="shared" si="1084"/>
        <v>5547.738729433192</v>
      </c>
      <c r="M5831" s="49">
        <f>MIN(M5830-MIN(IF(L5831&gt;0,MIN(L5831,'2019 Calculations'!$C$10)),M5830)+MIN(IF(L5831&lt;0,-L5831),'2019 Calculations'!$C$10),'2019 Calculations'!$C$13)</f>
        <v>0</v>
      </c>
      <c r="N5831" s="49">
        <f t="shared" si="1085"/>
        <v>0</v>
      </c>
      <c r="O5831" s="42">
        <f t="shared" si="1086"/>
        <v>0</v>
      </c>
      <c r="Q5831" s="49">
        <f t="shared" si="1087"/>
        <v>5547.738729433192</v>
      </c>
      <c r="R5831" s="70">
        <f t="shared" si="1088"/>
        <v>800</v>
      </c>
      <c r="S5831" s="70">
        <f t="shared" si="1089"/>
        <v>1000</v>
      </c>
      <c r="T5831" s="70">
        <f t="shared" si="1090"/>
        <v>3747.738729433192</v>
      </c>
      <c r="U5831" s="70">
        <f t="shared" si="1091"/>
        <v>0</v>
      </c>
      <c r="W5831" s="49">
        <f>MIN(MAX(W5830+MAX(MIN(SUM($R$5:$U$5)-L5831,'2019 Calculations'!$C$10),-'2019 Calculations'!$C$10),0),'2019 Calculations'!$C$13)</f>
        <v>0</v>
      </c>
      <c r="X5831" s="43">
        <f t="shared" si="1082"/>
        <v>0</v>
      </c>
      <c r="Y5831" s="49">
        <f t="shared" si="1092"/>
        <v>0</v>
      </c>
      <c r="AA5831">
        <f>Q5831/SUM($Q$13:$Q$8772)*3*'[1]PS 6'!$E$366</f>
        <v>5.1468640311487883</v>
      </c>
      <c r="AB5831" s="3">
        <f>J5831*'[1]PS 6'!$E$368</f>
        <v>266.96004603390497</v>
      </c>
      <c r="AC5831" s="3">
        <f t="shared" si="1093"/>
        <v>-261.81318200275621</v>
      </c>
      <c r="AD5831" s="27">
        <f>AC5831*'[1]PS 6'!$E$365</f>
        <v>-52.362636400551246</v>
      </c>
      <c r="AE5831" s="27">
        <f>IF(AC5831&gt;0,AC5831*'[1]PS 6'!$E$365,[1]Data!AD5831*SUM([1]Data!M5831:P5831)/1000)</f>
        <v>-6.2643781450985189E-2</v>
      </c>
    </row>
    <row r="5832" spans="2:31">
      <c r="B5832" s="23">
        <v>1</v>
      </c>
      <c r="C5832" s="23">
        <v>8</v>
      </c>
      <c r="D5832" s="23">
        <v>31</v>
      </c>
      <c r="E5832" s="23">
        <v>12</v>
      </c>
      <c r="F5832" s="48">
        <f>Profiles!F5824</f>
        <v>2446</v>
      </c>
      <c r="G5832" s="48">
        <f>Profiles!G5824</f>
        <v>2577.3000000000002</v>
      </c>
      <c r="H5832" s="48">
        <f>Profiles!H5824</f>
        <v>1217.2280000000001</v>
      </c>
      <c r="I5832" s="24">
        <f t="shared" si="1083"/>
        <v>6240.5280000000002</v>
      </c>
      <c r="J5832" s="49">
        <f>Profiles!L5824*'2019 Calculations'!$C$8</f>
        <v>185.14970934609539</v>
      </c>
      <c r="K5832" s="49">
        <f>Profiles!M5824*'2019 Calculations'!$C$9</f>
        <v>512.28941068320705</v>
      </c>
      <c r="L5832" s="49">
        <f t="shared" si="1084"/>
        <v>5543.0888799706972</v>
      </c>
      <c r="M5832" s="49">
        <f>MIN(M5831-MIN(IF(L5832&gt;0,MIN(L5832,'2019 Calculations'!$C$10)),M5831)+MIN(IF(L5832&lt;0,-L5832),'2019 Calculations'!$C$10),'2019 Calculations'!$C$13)</f>
        <v>0</v>
      </c>
      <c r="N5832" s="49">
        <f t="shared" si="1085"/>
        <v>0</v>
      </c>
      <c r="O5832" s="42">
        <f t="shared" si="1086"/>
        <v>0</v>
      </c>
      <c r="Q5832" s="49">
        <f t="shared" si="1087"/>
        <v>5543.0888799706972</v>
      </c>
      <c r="R5832" s="70">
        <f t="shared" si="1088"/>
        <v>800</v>
      </c>
      <c r="S5832" s="70">
        <f t="shared" si="1089"/>
        <v>1000</v>
      </c>
      <c r="T5832" s="70">
        <f t="shared" si="1090"/>
        <v>3743.0888799706972</v>
      </c>
      <c r="U5832" s="70">
        <f t="shared" si="1091"/>
        <v>0</v>
      </c>
      <c r="W5832" s="49">
        <f>MIN(MAX(W5831+MAX(MIN(SUM($R$5:$U$5)-L5832,'2019 Calculations'!$C$10),-'2019 Calculations'!$C$10),0),'2019 Calculations'!$C$13)</f>
        <v>0</v>
      </c>
      <c r="X5832" s="43">
        <f t="shared" si="1082"/>
        <v>0</v>
      </c>
      <c r="Y5832" s="49">
        <f t="shared" si="1092"/>
        <v>0</v>
      </c>
      <c r="AA5832">
        <f>Q5832/SUM($Q$13:$Q$8772)*3*'[1]PS 6'!$E$366</f>
        <v>5.1425501756995757</v>
      </c>
      <c r="AB5832" s="3">
        <f>J5832*'[1]PS 6'!$E$368</f>
        <v>740.59883738438157</v>
      </c>
      <c r="AC5832" s="3">
        <f t="shared" si="1093"/>
        <v>-735.45628720868194</v>
      </c>
      <c r="AD5832" s="27">
        <f>AC5832*'[1]PS 6'!$E$365</f>
        <v>-147.09125744173639</v>
      </c>
      <c r="AE5832" s="27">
        <f>IF(AC5832&gt;0,AC5832*'[1]PS 6'!$E$365,[1]Data!AD5832*SUM([1]Data!M5832:P5832)/1000)</f>
        <v>-7.5637357976933675E-2</v>
      </c>
    </row>
    <row r="5833" spans="2:31">
      <c r="B5833" s="23">
        <v>1</v>
      </c>
      <c r="C5833" s="23">
        <v>8</v>
      </c>
      <c r="D5833" s="23">
        <v>31</v>
      </c>
      <c r="E5833" s="23">
        <v>13</v>
      </c>
      <c r="F5833" s="48">
        <f>Profiles!F5825</f>
        <v>2698</v>
      </c>
      <c r="G5833" s="48">
        <f>Profiles!G5825</f>
        <v>2672.1</v>
      </c>
      <c r="H5833" s="48">
        <f>Profiles!H5825</f>
        <v>1242.518</v>
      </c>
      <c r="I5833" s="24">
        <f t="shared" si="1083"/>
        <v>6612.6180000000004</v>
      </c>
      <c r="J5833" s="49">
        <f>Profiles!L5825*'2019 Calculations'!$C$8</f>
        <v>286.33617840733353</v>
      </c>
      <c r="K5833" s="49">
        <f>Profiles!M5825*'2019 Calculations'!$C$9</f>
        <v>496.411515260616</v>
      </c>
      <c r="L5833" s="49">
        <f t="shared" si="1084"/>
        <v>5829.8703063320509</v>
      </c>
      <c r="M5833" s="49">
        <f>MIN(M5832-MIN(IF(L5833&gt;0,MIN(L5833,'2019 Calculations'!$C$10)),M5832)+MIN(IF(L5833&lt;0,-L5833),'2019 Calculations'!$C$10),'2019 Calculations'!$C$13)</f>
        <v>0</v>
      </c>
      <c r="N5833" s="49">
        <f t="shared" si="1085"/>
        <v>0</v>
      </c>
      <c r="O5833" s="42">
        <f t="shared" si="1086"/>
        <v>0</v>
      </c>
      <c r="Q5833" s="49">
        <f t="shared" si="1087"/>
        <v>5829.8703063320509</v>
      </c>
      <c r="R5833" s="70">
        <f t="shared" si="1088"/>
        <v>800</v>
      </c>
      <c r="S5833" s="70">
        <f t="shared" si="1089"/>
        <v>1000</v>
      </c>
      <c r="T5833" s="70">
        <f t="shared" si="1090"/>
        <v>4000</v>
      </c>
      <c r="U5833" s="70">
        <f t="shared" si="1091"/>
        <v>29.870306332050859</v>
      </c>
      <c r="W5833" s="49">
        <f>MIN(MAX(W5832+MAX(MIN(SUM($R$5:$U$5)-L5833,'2019 Calculations'!$C$10),-'2019 Calculations'!$C$10),0),'2019 Calculations'!$C$13)</f>
        <v>0</v>
      </c>
      <c r="X5833" s="43">
        <f t="shared" si="1082"/>
        <v>0</v>
      </c>
      <c r="Y5833" s="49">
        <f t="shared" si="1092"/>
        <v>0</v>
      </c>
      <c r="AA5833">
        <f>Q5833/SUM($Q$13:$Q$8772)*3*'[1]PS 6'!$E$366</f>
        <v>5.4086090296087965</v>
      </c>
      <c r="AB5833" s="3">
        <f>J5833*'[1]PS 6'!$E$368</f>
        <v>1145.3447136293341</v>
      </c>
      <c r="AC5833" s="3">
        <f t="shared" si="1093"/>
        <v>-1139.9361045997252</v>
      </c>
      <c r="AD5833" s="27">
        <f>AC5833*'[1]PS 6'!$E$365</f>
        <v>-227.98722091994506</v>
      </c>
      <c r="AE5833" s="27">
        <f>IF(AC5833&gt;0,AC5833*'[1]PS 6'!$E$365,[1]Data!AD5833*SUM([1]Data!M5833:P5833)/1000)</f>
        <v>-8.3422183192492796E-2</v>
      </c>
    </row>
    <row r="5834" spans="2:31">
      <c r="B5834" s="23">
        <v>1</v>
      </c>
      <c r="C5834" s="23">
        <v>8</v>
      </c>
      <c r="D5834" s="23">
        <v>31</v>
      </c>
      <c r="E5834" s="23">
        <v>14</v>
      </c>
      <c r="F5834" s="48">
        <f>Profiles!F5826</f>
        <v>2961.9999999999995</v>
      </c>
      <c r="G5834" s="48">
        <f>Profiles!G5826</f>
        <v>2674.9</v>
      </c>
      <c r="H5834" s="48">
        <f>Profiles!H5826</f>
        <v>1242.518</v>
      </c>
      <c r="I5834" s="24">
        <f t="shared" si="1083"/>
        <v>6879.4179999999997</v>
      </c>
      <c r="J5834" s="49">
        <f>Profiles!L5826*'2019 Calculations'!$C$8</f>
        <v>419.81620142428602</v>
      </c>
      <c r="K5834" s="49">
        <f>Profiles!M5826*'2019 Calculations'!$C$9</f>
        <v>355.16932780491703</v>
      </c>
      <c r="L5834" s="49">
        <f t="shared" si="1084"/>
        <v>6104.4324707707965</v>
      </c>
      <c r="M5834" s="49">
        <f>MIN(M5833-MIN(IF(L5834&gt;0,MIN(L5834,'2019 Calculations'!$C$10)),M5833)+MIN(IF(L5834&lt;0,-L5834),'2019 Calculations'!$C$10),'2019 Calculations'!$C$13)</f>
        <v>0</v>
      </c>
      <c r="N5834" s="49">
        <f t="shared" si="1085"/>
        <v>0</v>
      </c>
      <c r="O5834" s="42">
        <f t="shared" si="1086"/>
        <v>0</v>
      </c>
      <c r="Q5834" s="49">
        <f t="shared" si="1087"/>
        <v>6104.4324707707965</v>
      </c>
      <c r="R5834" s="70">
        <f t="shared" si="1088"/>
        <v>800</v>
      </c>
      <c r="S5834" s="70">
        <f t="shared" si="1089"/>
        <v>1000</v>
      </c>
      <c r="T5834" s="70">
        <f t="shared" si="1090"/>
        <v>4000</v>
      </c>
      <c r="U5834" s="70">
        <f t="shared" si="1091"/>
        <v>304.4324707707965</v>
      </c>
      <c r="W5834" s="49">
        <f>MIN(MAX(W5833+MAX(MIN(SUM($R$5:$U$5)-L5834,'2019 Calculations'!$C$10),-'2019 Calculations'!$C$10),0),'2019 Calculations'!$C$13)</f>
        <v>0</v>
      </c>
      <c r="X5834" s="43">
        <f t="shared" si="1082"/>
        <v>0</v>
      </c>
      <c r="Y5834" s="49">
        <f t="shared" si="1092"/>
        <v>0</v>
      </c>
      <c r="AA5834">
        <f>Q5834/SUM($Q$13:$Q$8772)*3*'[1]PS 6'!$E$366</f>
        <v>5.663331574664288</v>
      </c>
      <c r="AB5834" s="3">
        <f>J5834*'[1]PS 6'!$E$368</f>
        <v>1679.2648056971441</v>
      </c>
      <c r="AC5834" s="3">
        <f t="shared" si="1093"/>
        <v>-1673.6014741224799</v>
      </c>
      <c r="AD5834" s="27">
        <f>AC5834*'[1]PS 6'!$E$365</f>
        <v>-334.72029482449602</v>
      </c>
      <c r="AE5834" s="27">
        <f>IF(AC5834&gt;0,AC5834*'[1]PS 6'!$E$365,[1]Data!AD5834*SUM([1]Data!M5834:P5834)/1000)</f>
        <v>-8.7728368931438996E-2</v>
      </c>
    </row>
    <row r="5835" spans="2:31">
      <c r="B5835" s="23">
        <v>1</v>
      </c>
      <c r="C5835" s="23">
        <v>8</v>
      </c>
      <c r="D5835" s="23">
        <v>31</v>
      </c>
      <c r="E5835" s="23">
        <v>15</v>
      </c>
      <c r="F5835" s="48">
        <f>Profiles!F5827</f>
        <v>3096</v>
      </c>
      <c r="G5835" s="48">
        <f>Profiles!G5827</f>
        <v>2672.7999999999997</v>
      </c>
      <c r="H5835" s="48">
        <f>Profiles!H5827</f>
        <v>1242.518</v>
      </c>
      <c r="I5835" s="24">
        <f t="shared" si="1083"/>
        <v>7011.3179999999993</v>
      </c>
      <c r="J5835" s="49">
        <f>Profiles!L5827*'2019 Calculations'!$C$8</f>
        <v>542.53170645600039</v>
      </c>
      <c r="K5835" s="49">
        <f>Profiles!M5827*'2019 Calculations'!$C$9</f>
        <v>296.91915425871878</v>
      </c>
      <c r="L5835" s="49">
        <f t="shared" si="1084"/>
        <v>6171.8671392852802</v>
      </c>
      <c r="M5835" s="49">
        <f>MIN(M5834-MIN(IF(L5835&gt;0,MIN(L5835,'2019 Calculations'!$C$10)),M5834)+MIN(IF(L5835&lt;0,-L5835),'2019 Calculations'!$C$10),'2019 Calculations'!$C$13)</f>
        <v>0</v>
      </c>
      <c r="N5835" s="49">
        <f t="shared" si="1085"/>
        <v>0</v>
      </c>
      <c r="O5835" s="42">
        <f t="shared" si="1086"/>
        <v>0</v>
      </c>
      <c r="Q5835" s="49">
        <f t="shared" si="1087"/>
        <v>6171.8671392852802</v>
      </c>
      <c r="R5835" s="70">
        <f t="shared" si="1088"/>
        <v>800</v>
      </c>
      <c r="S5835" s="70">
        <f t="shared" si="1089"/>
        <v>1000</v>
      </c>
      <c r="T5835" s="70">
        <f t="shared" si="1090"/>
        <v>4000</v>
      </c>
      <c r="U5835" s="70">
        <f t="shared" si="1091"/>
        <v>371.86713928528025</v>
      </c>
      <c r="W5835" s="49">
        <f>MIN(MAX(W5834+MAX(MIN(SUM($R$5:$U$5)-L5835,'2019 Calculations'!$C$10),-'2019 Calculations'!$C$10),0),'2019 Calculations'!$C$13)</f>
        <v>0</v>
      </c>
      <c r="X5835" s="43">
        <f t="shared" si="1082"/>
        <v>0</v>
      </c>
      <c r="Y5835" s="49">
        <f t="shared" si="1092"/>
        <v>0</v>
      </c>
      <c r="AA5835">
        <f>Q5835/SUM($Q$13:$Q$8772)*3*'[1]PS 6'!$E$366</f>
        <v>5.7258934736211087</v>
      </c>
      <c r="AB5835" s="3">
        <f>J5835*'[1]PS 6'!$E$368</f>
        <v>2170.1268258240016</v>
      </c>
      <c r="AC5835" s="3">
        <f t="shared" si="1093"/>
        <v>-2164.4009323503806</v>
      </c>
      <c r="AD5835" s="27">
        <f>AC5835*'[1]PS 6'!$E$365</f>
        <v>-432.88018647007613</v>
      </c>
      <c r="AE5835" s="27">
        <f>IF(AC5835&gt;0,AC5835*'[1]PS 6'!$E$365,[1]Data!AD5835*SUM([1]Data!M5835:P5835)/1000)</f>
        <v>-0.14573423374330949</v>
      </c>
    </row>
    <row r="5836" spans="2:31">
      <c r="B5836" s="23">
        <v>1</v>
      </c>
      <c r="C5836" s="23">
        <v>8</v>
      </c>
      <c r="D5836" s="23">
        <v>31</v>
      </c>
      <c r="E5836" s="23">
        <v>16</v>
      </c>
      <c r="F5836" s="48">
        <f>Profiles!F5828</f>
        <v>3334</v>
      </c>
      <c r="G5836" s="48">
        <f>Profiles!G5828</f>
        <v>2669.7</v>
      </c>
      <c r="H5836" s="48">
        <f>Profiles!H5828</f>
        <v>1242.518</v>
      </c>
      <c r="I5836" s="24">
        <f t="shared" si="1083"/>
        <v>7246.2179999999998</v>
      </c>
      <c r="J5836" s="49">
        <f>Profiles!L5828*'2019 Calculations'!$C$8</f>
        <v>617.88333235266714</v>
      </c>
      <c r="K5836" s="49">
        <f>Profiles!M5828*'2019 Calculations'!$C$9</f>
        <v>210.21994857855421</v>
      </c>
      <c r="L5836" s="49">
        <f t="shared" si="1084"/>
        <v>6418.1147190687789</v>
      </c>
      <c r="M5836" s="49">
        <f>MIN(M5835-MIN(IF(L5836&gt;0,MIN(L5836,'2019 Calculations'!$C$10)),M5835)+MIN(IF(L5836&lt;0,-L5836),'2019 Calculations'!$C$10),'2019 Calculations'!$C$13)</f>
        <v>0</v>
      </c>
      <c r="N5836" s="49">
        <f t="shared" si="1085"/>
        <v>0</v>
      </c>
      <c r="O5836" s="42">
        <f t="shared" si="1086"/>
        <v>0</v>
      </c>
      <c r="Q5836" s="49">
        <f t="shared" si="1087"/>
        <v>6418.1147190687789</v>
      </c>
      <c r="R5836" s="70">
        <f t="shared" si="1088"/>
        <v>800</v>
      </c>
      <c r="S5836" s="70">
        <f t="shared" si="1089"/>
        <v>1000</v>
      </c>
      <c r="T5836" s="70">
        <f t="shared" si="1090"/>
        <v>4000</v>
      </c>
      <c r="U5836" s="70">
        <f t="shared" si="1091"/>
        <v>618.11471906877887</v>
      </c>
      <c r="W5836" s="49">
        <f>MIN(MAX(W5835+MAX(MIN(SUM($R$5:$U$5)-L5836,'2019 Calculations'!$C$10),-'2019 Calculations'!$C$10),0),'2019 Calculations'!$C$13)</f>
        <v>0</v>
      </c>
      <c r="X5836" s="43">
        <f t="shared" si="1082"/>
        <v>0</v>
      </c>
      <c r="Y5836" s="49">
        <f t="shared" si="1092"/>
        <v>0</v>
      </c>
      <c r="AA5836">
        <f>Q5836/SUM($Q$13:$Q$8772)*3*'[1]PS 6'!$E$366</f>
        <v>5.9543474208881264</v>
      </c>
      <c r="AB5836" s="3">
        <f>J5836*'[1]PS 6'!$E$368</f>
        <v>2471.5333294106686</v>
      </c>
      <c r="AC5836" s="3">
        <f t="shared" si="1093"/>
        <v>-2465.5789819897805</v>
      </c>
      <c r="AD5836" s="27">
        <f>AC5836*'[1]PS 6'!$E$365</f>
        <v>-493.1157963979561</v>
      </c>
      <c r="AE5836" s="27">
        <f>IF(AC5836&gt;0,AC5836*'[1]PS 6'!$E$365,[1]Data!AD5836*SUM([1]Data!M5836:P5836)/1000)</f>
        <v>1.3572966790578098</v>
      </c>
    </row>
    <row r="5837" spans="2:31">
      <c r="B5837" s="23">
        <v>1</v>
      </c>
      <c r="C5837" s="23">
        <v>8</v>
      </c>
      <c r="D5837" s="23">
        <v>31</v>
      </c>
      <c r="E5837" s="23">
        <v>17</v>
      </c>
      <c r="F5837" s="48">
        <f>Profiles!F5829</f>
        <v>3694</v>
      </c>
      <c r="G5837" s="48">
        <f>Profiles!G5829</f>
        <v>2378.4</v>
      </c>
      <c r="H5837" s="48">
        <f>Profiles!H5829</f>
        <v>629.44600000000003</v>
      </c>
      <c r="I5837" s="24">
        <f t="shared" si="1083"/>
        <v>6701.8459999999995</v>
      </c>
      <c r="J5837" s="49">
        <f>Profiles!L5829*'2019 Calculations'!$C$8</f>
        <v>630.80075393495281</v>
      </c>
      <c r="K5837" s="49">
        <f>Profiles!M5829*'2019 Calculations'!$C$9</f>
        <v>140.05368533497546</v>
      </c>
      <c r="L5837" s="49">
        <f t="shared" si="1084"/>
        <v>5930.9915607300709</v>
      </c>
      <c r="M5837" s="49">
        <f>MIN(M5836-MIN(IF(L5837&gt;0,MIN(L5837,'2019 Calculations'!$C$10)),M5836)+MIN(IF(L5837&lt;0,-L5837),'2019 Calculations'!$C$10),'2019 Calculations'!$C$13)</f>
        <v>0</v>
      </c>
      <c r="N5837" s="49">
        <f t="shared" si="1085"/>
        <v>0</v>
      </c>
      <c r="O5837" s="42">
        <f t="shared" si="1086"/>
        <v>0</v>
      </c>
      <c r="Q5837" s="49">
        <f t="shared" si="1087"/>
        <v>5930.9915607300709</v>
      </c>
      <c r="R5837" s="70">
        <f t="shared" si="1088"/>
        <v>800</v>
      </c>
      <c r="S5837" s="70">
        <f t="shared" si="1089"/>
        <v>1000</v>
      </c>
      <c r="T5837" s="70">
        <f t="shared" si="1090"/>
        <v>4000</v>
      </c>
      <c r="U5837" s="70">
        <f t="shared" si="1091"/>
        <v>130.99156073007089</v>
      </c>
      <c r="W5837" s="49">
        <f>MIN(MAX(W5836+MAX(MIN(SUM($R$5:$U$5)-L5837,'2019 Calculations'!$C$10),-'2019 Calculations'!$C$10),0),'2019 Calculations'!$C$13)</f>
        <v>0</v>
      </c>
      <c r="X5837" s="43">
        <f t="shared" ref="X5837:X5900" si="1094">IF(W5836-W5837&gt;0,W5836-W5837,0)</f>
        <v>0</v>
      </c>
      <c r="Y5837" s="49">
        <f t="shared" si="1092"/>
        <v>0</v>
      </c>
      <c r="AA5837">
        <f>Q5837/SUM($Q$13:$Q$8772)*3*'[1]PS 6'!$E$366</f>
        <v>5.5024233515206351</v>
      </c>
      <c r="AB5837" s="3">
        <f>J5837*'[1]PS 6'!$E$368</f>
        <v>2523.2030157398112</v>
      </c>
      <c r="AC5837" s="3">
        <f t="shared" si="1093"/>
        <v>-2517.7005923882907</v>
      </c>
      <c r="AD5837" s="27">
        <f>AC5837*'[1]PS 6'!$E$365</f>
        <v>-503.54011847765815</v>
      </c>
      <c r="AE5837" s="27">
        <f>IF(AC5837&gt;0,AC5837*'[1]PS 6'!$E$365,[1]Data!AD5837*SUM([1]Data!M5837:P5837)/1000)</f>
        <v>2.6641001848247239</v>
      </c>
    </row>
    <row r="5838" spans="2:31">
      <c r="B5838" s="23">
        <v>1</v>
      </c>
      <c r="C5838" s="23">
        <v>8</v>
      </c>
      <c r="D5838" s="23">
        <v>31</v>
      </c>
      <c r="E5838" s="23">
        <v>18</v>
      </c>
      <c r="F5838" s="48">
        <f>Profiles!F5830</f>
        <v>3698.0000000000005</v>
      </c>
      <c r="G5838" s="48">
        <f>Profiles!G5830</f>
        <v>2004.4</v>
      </c>
      <c r="H5838" s="48">
        <f>Profiles!H5830</f>
        <v>612.01099999999997</v>
      </c>
      <c r="I5838" s="24">
        <f t="shared" ref="I5838:I5901" si="1095">SUM(F5838:H5838)</f>
        <v>6314.4110000000001</v>
      </c>
      <c r="J5838" s="49">
        <f>Profiles!L5830*'2019 Calculations'!$C$8</f>
        <v>406.89877984200029</v>
      </c>
      <c r="K5838" s="49">
        <f>Profiles!M5830*'2019 Calculations'!$C$9</f>
        <v>58.938023525229433</v>
      </c>
      <c r="L5838" s="49">
        <f t="shared" ref="L5838:L5901" si="1096">I5838-J5838-K5838</f>
        <v>5848.5741966327705</v>
      </c>
      <c r="M5838" s="49">
        <f>MIN(M5837-MIN(IF(L5838&gt;0,MIN(L5838,'2019 Calculations'!$C$10)),M5837)+MIN(IF(L5838&lt;0,-L5838),'2019 Calculations'!$C$10),'2019 Calculations'!$C$13)</f>
        <v>0</v>
      </c>
      <c r="N5838" s="49">
        <f t="shared" ref="N5838:N5901" si="1097">M5838-M5837</f>
        <v>0</v>
      </c>
      <c r="O5838" s="42">
        <f t="shared" ref="O5838:O5901" si="1098">MAX(-L5838-N5838,0)</f>
        <v>0</v>
      </c>
      <c r="Q5838" s="49">
        <f t="shared" ref="Q5838:Q5901" si="1099">L5838+N5838+O5838</f>
        <v>5848.5741966327705</v>
      </c>
      <c r="R5838" s="70">
        <f t="shared" ref="R5838:R5901" si="1100">MAX(MIN(Q5838,R$5),0)</f>
        <v>800</v>
      </c>
      <c r="S5838" s="70">
        <f t="shared" ref="S5838:S5901" si="1101">MAX(MIN(Q5838-R5838,S$5),0)</f>
        <v>1000</v>
      </c>
      <c r="T5838" s="70">
        <f t="shared" ref="T5838:T5901" si="1102">MAX(MIN(Q5838-R5838-S5838,T$5),0)</f>
        <v>4000</v>
      </c>
      <c r="U5838" s="70">
        <f t="shared" ref="U5838:U5901" si="1103">MAX(MIN(Q5838-R5838-S5838-T5838,U$5),0)</f>
        <v>48.574196632770509</v>
      </c>
      <c r="W5838" s="49">
        <f>MIN(MAX(W5837+MAX(MIN(SUM($R$5:$U$5)-L5838,'2019 Calculations'!$C$10),-'2019 Calculations'!$C$10),0),'2019 Calculations'!$C$13)</f>
        <v>0</v>
      </c>
      <c r="X5838" s="43">
        <f t="shared" si="1094"/>
        <v>0</v>
      </c>
      <c r="Y5838" s="49">
        <f t="shared" ref="Y5838:Y5901" si="1104">IF(MAX(L5838-SUM($R$5:$U$5,X5838),0)&lt;1,0,MAX(L5838-SUM($R$5:$U$5,X5838),0))</f>
        <v>0</v>
      </c>
      <c r="AA5838">
        <f>Q5838/SUM($Q$13:$Q$8772)*3*'[1]PS 6'!$E$366</f>
        <v>5.4259613933242319</v>
      </c>
      <c r="AB5838" s="3">
        <f>J5838*'[1]PS 6'!$E$368</f>
        <v>1627.5951193680012</v>
      </c>
      <c r="AC5838" s="3">
        <f t="shared" ref="AC5838:AC5901" si="1105">AA5838-AB5838</f>
        <v>-1622.1691579746769</v>
      </c>
      <c r="AD5838" s="27">
        <f>AC5838*'[1]PS 6'!$E$365</f>
        <v>-324.43383159493538</v>
      </c>
      <c r="AE5838" s="27">
        <f>IF(AC5838&gt;0,AC5838*'[1]PS 6'!$E$365,[1]Data!AD5838*SUM([1]Data!M5838:P5838)/1000)</f>
        <v>13.959028320626471</v>
      </c>
    </row>
    <row r="5839" spans="2:31">
      <c r="B5839" s="23">
        <v>1</v>
      </c>
      <c r="C5839" s="23">
        <v>8</v>
      </c>
      <c r="D5839" s="23">
        <v>31</v>
      </c>
      <c r="E5839" s="23">
        <v>19</v>
      </c>
      <c r="F5839" s="48">
        <f>Profiles!F5831</f>
        <v>3760</v>
      </c>
      <c r="G5839" s="48">
        <f>Profiles!G5831</f>
        <v>2026.8999999999999</v>
      </c>
      <c r="H5839" s="48">
        <f>Profiles!H5831</f>
        <v>600</v>
      </c>
      <c r="I5839" s="24">
        <f t="shared" si="1095"/>
        <v>6386.9</v>
      </c>
      <c r="J5839" s="49">
        <f>Profiles!L5831*'2019 Calculations'!$C$8</f>
        <v>269.11294963095258</v>
      </c>
      <c r="K5839" s="49">
        <f>Profiles!M5831*'2019 Calculations'!$C$9</f>
        <v>1.7413952044068703</v>
      </c>
      <c r="L5839" s="49">
        <f t="shared" si="1096"/>
        <v>6116.0456551646403</v>
      </c>
      <c r="M5839" s="49">
        <f>MIN(M5838-MIN(IF(L5839&gt;0,MIN(L5839,'2019 Calculations'!$C$10)),M5838)+MIN(IF(L5839&lt;0,-L5839),'2019 Calculations'!$C$10),'2019 Calculations'!$C$13)</f>
        <v>0</v>
      </c>
      <c r="N5839" s="49">
        <f t="shared" si="1097"/>
        <v>0</v>
      </c>
      <c r="O5839" s="42">
        <f t="shared" si="1098"/>
        <v>0</v>
      </c>
      <c r="Q5839" s="49">
        <f t="shared" si="1099"/>
        <v>6116.0456551646403</v>
      </c>
      <c r="R5839" s="70">
        <f t="shared" si="1100"/>
        <v>800</v>
      </c>
      <c r="S5839" s="70">
        <f t="shared" si="1101"/>
        <v>1000</v>
      </c>
      <c r="T5839" s="70">
        <f t="shared" si="1102"/>
        <v>4000</v>
      </c>
      <c r="U5839" s="70">
        <f t="shared" si="1103"/>
        <v>316.04565516464027</v>
      </c>
      <c r="W5839" s="49">
        <f>MIN(MAX(W5838+MAX(MIN(SUM($R$5:$U$5)-L5839,'2019 Calculations'!$C$10),-'2019 Calculations'!$C$10),0),'2019 Calculations'!$C$13)</f>
        <v>0</v>
      </c>
      <c r="X5839" s="43">
        <f t="shared" si="1094"/>
        <v>0</v>
      </c>
      <c r="Y5839" s="49">
        <f t="shared" si="1104"/>
        <v>0</v>
      </c>
      <c r="AA5839">
        <f>Q5839/SUM($Q$13:$Q$8772)*3*'[1]PS 6'!$E$366</f>
        <v>5.674105600615917</v>
      </c>
      <c r="AB5839" s="3">
        <f>J5839*'[1]PS 6'!$E$368</f>
        <v>1076.4517985238103</v>
      </c>
      <c r="AC5839" s="3">
        <f t="shared" si="1105"/>
        <v>-1070.7776929231945</v>
      </c>
      <c r="AD5839" s="27">
        <f>AC5839*'[1]PS 6'!$E$365</f>
        <v>-214.15553858463892</v>
      </c>
      <c r="AE5839" s="27">
        <f>IF(AC5839&gt;0,AC5839*'[1]PS 6'!$E$365,[1]Data!AD5839*SUM([1]Data!M5839:P5839)/1000)</f>
        <v>4.8933270014398138</v>
      </c>
    </row>
    <row r="5840" spans="2:31">
      <c r="B5840" s="23">
        <v>1</v>
      </c>
      <c r="C5840" s="23">
        <v>8</v>
      </c>
      <c r="D5840" s="23">
        <v>31</v>
      </c>
      <c r="E5840" s="23">
        <v>20</v>
      </c>
      <c r="F5840" s="48">
        <f>Profiles!F5832</f>
        <v>4028.0000000000005</v>
      </c>
      <c r="G5840" s="48">
        <f>Profiles!G5832</f>
        <v>1740.7</v>
      </c>
      <c r="H5840" s="48">
        <f>Profiles!H5832</f>
        <v>600</v>
      </c>
      <c r="I5840" s="24">
        <f t="shared" si="1095"/>
        <v>6368.7000000000007</v>
      </c>
      <c r="J5840" s="49">
        <f>Profiles!L5832*'2019 Calculations'!$C$8</f>
        <v>262.65423883980969</v>
      </c>
      <c r="K5840" s="49">
        <f>Profiles!M5832*'2019 Calculations'!$C$9</f>
        <v>0</v>
      </c>
      <c r="L5840" s="49">
        <f t="shared" si="1096"/>
        <v>6106.0457611601914</v>
      </c>
      <c r="M5840" s="49">
        <f>MIN(M5839-MIN(IF(L5840&gt;0,MIN(L5840,'2019 Calculations'!$C$10)),M5839)+MIN(IF(L5840&lt;0,-L5840),'2019 Calculations'!$C$10),'2019 Calculations'!$C$13)</f>
        <v>0</v>
      </c>
      <c r="N5840" s="49">
        <f t="shared" si="1097"/>
        <v>0</v>
      </c>
      <c r="O5840" s="42">
        <f t="shared" si="1098"/>
        <v>0</v>
      </c>
      <c r="Q5840" s="49">
        <f t="shared" si="1099"/>
        <v>6106.0457611601914</v>
      </c>
      <c r="R5840" s="70">
        <f t="shared" si="1100"/>
        <v>800</v>
      </c>
      <c r="S5840" s="70">
        <f t="shared" si="1101"/>
        <v>1000</v>
      </c>
      <c r="T5840" s="70">
        <f t="shared" si="1102"/>
        <v>4000</v>
      </c>
      <c r="U5840" s="70">
        <f t="shared" si="1103"/>
        <v>306.04576116019143</v>
      </c>
      <c r="W5840" s="49">
        <f>MIN(MAX(W5839+MAX(MIN(SUM($R$5:$U$5)-L5840,'2019 Calculations'!$C$10),-'2019 Calculations'!$C$10),0),'2019 Calculations'!$C$13)</f>
        <v>0</v>
      </c>
      <c r="X5840" s="43">
        <f t="shared" si="1094"/>
        <v>0</v>
      </c>
      <c r="Y5840" s="49">
        <f t="shared" si="1104"/>
        <v>0</v>
      </c>
      <c r="AA5840">
        <f>Q5840/SUM($Q$13:$Q$8772)*3*'[1]PS 6'!$E$366</f>
        <v>5.6648282901157421</v>
      </c>
      <c r="AB5840" s="3">
        <f>J5840*'[1]PS 6'!$E$368</f>
        <v>1050.6169553592388</v>
      </c>
      <c r="AC5840" s="3">
        <f t="shared" si="1105"/>
        <v>-1044.952127069123</v>
      </c>
      <c r="AD5840" s="27">
        <f>AC5840*'[1]PS 6'!$E$365</f>
        <v>-208.9904254138246</v>
      </c>
      <c r="AE5840" s="27">
        <f>IF(AC5840&gt;0,AC5840*'[1]PS 6'!$E$365,[1]Data!AD5840*SUM([1]Data!M5840:P5840)/1000)</f>
        <v>1.1105639827112943</v>
      </c>
    </row>
    <row r="5841" spans="2:31">
      <c r="B5841" s="23">
        <v>1</v>
      </c>
      <c r="C5841" s="23">
        <v>8</v>
      </c>
      <c r="D5841" s="23">
        <v>31</v>
      </c>
      <c r="E5841" s="23">
        <v>21</v>
      </c>
      <c r="F5841" s="48">
        <f>Profiles!F5833</f>
        <v>4181.9999999999991</v>
      </c>
      <c r="G5841" s="48">
        <f>Profiles!G5833</f>
        <v>1748.7000000000003</v>
      </c>
      <c r="H5841" s="48">
        <f>Profiles!H5833</f>
        <v>600</v>
      </c>
      <c r="I5841" s="24">
        <f t="shared" si="1095"/>
        <v>6530.6999999999989</v>
      </c>
      <c r="J5841" s="49">
        <f>Profiles!L5833*'2019 Calculations'!$C$8</f>
        <v>217.44326330180971</v>
      </c>
      <c r="K5841" s="49">
        <f>Profiles!M5833*'2019 Calculations'!$C$9</f>
        <v>0</v>
      </c>
      <c r="L5841" s="49">
        <f t="shared" si="1096"/>
        <v>6313.2567366981893</v>
      </c>
      <c r="M5841" s="49">
        <f>MIN(M5840-MIN(IF(L5841&gt;0,MIN(L5841,'2019 Calculations'!$C$10)),M5840)+MIN(IF(L5841&lt;0,-L5841),'2019 Calculations'!$C$10),'2019 Calculations'!$C$13)</f>
        <v>0</v>
      </c>
      <c r="N5841" s="49">
        <f t="shared" si="1097"/>
        <v>0</v>
      </c>
      <c r="O5841" s="42">
        <f t="shared" si="1098"/>
        <v>0</v>
      </c>
      <c r="Q5841" s="49">
        <f t="shared" si="1099"/>
        <v>6313.2567366981893</v>
      </c>
      <c r="R5841" s="70">
        <f t="shared" si="1100"/>
        <v>800</v>
      </c>
      <c r="S5841" s="70">
        <f t="shared" si="1101"/>
        <v>1000</v>
      </c>
      <c r="T5841" s="70">
        <f t="shared" si="1102"/>
        <v>4000</v>
      </c>
      <c r="U5841" s="70">
        <f t="shared" si="1103"/>
        <v>513.25673669818934</v>
      </c>
      <c r="W5841" s="49">
        <f>MIN(MAX(W5840+MAX(MIN(SUM($R$5:$U$5)-L5841,'2019 Calculations'!$C$10),-'2019 Calculations'!$C$10),0),'2019 Calculations'!$C$13)</f>
        <v>0</v>
      </c>
      <c r="X5841" s="43">
        <f t="shared" si="1094"/>
        <v>0</v>
      </c>
      <c r="Y5841" s="49">
        <f t="shared" si="1104"/>
        <v>0</v>
      </c>
      <c r="AA5841">
        <f>Q5841/SUM($Q$13:$Q$8772)*3*'[1]PS 6'!$E$366</f>
        <v>5.8570663836650274</v>
      </c>
      <c r="AB5841" s="3">
        <f>J5841*'[1]PS 6'!$E$368</f>
        <v>869.77305320723883</v>
      </c>
      <c r="AC5841" s="3">
        <f t="shared" si="1105"/>
        <v>-863.9159868235738</v>
      </c>
      <c r="AD5841" s="27">
        <f>AC5841*'[1]PS 6'!$E$365</f>
        <v>-172.78319736471477</v>
      </c>
      <c r="AE5841" s="27">
        <f>IF(AC5841&gt;0,AC5841*'[1]PS 6'!$E$365,[1]Data!AD5841*SUM([1]Data!M5841:P5841)/1000)</f>
        <v>0.11045829916444648</v>
      </c>
    </row>
    <row r="5842" spans="2:31">
      <c r="B5842" s="23">
        <v>1</v>
      </c>
      <c r="C5842" s="23">
        <v>8</v>
      </c>
      <c r="D5842" s="23">
        <v>31</v>
      </c>
      <c r="E5842" s="23">
        <v>22</v>
      </c>
      <c r="F5842" s="48">
        <f>Profiles!F5834</f>
        <v>3406</v>
      </c>
      <c r="G5842" s="48">
        <f>Profiles!G5834</f>
        <v>498.4</v>
      </c>
      <c r="H5842" s="48">
        <f>Profiles!H5834</f>
        <v>600</v>
      </c>
      <c r="I5842" s="24">
        <f t="shared" si="1095"/>
        <v>4504.3999999999996</v>
      </c>
      <c r="J5842" s="49">
        <f>Profiles!L5834*'2019 Calculations'!$C$8</f>
        <v>251.88972085457161</v>
      </c>
      <c r="K5842" s="49">
        <f>Profiles!M5834*'2019 Calculations'!$C$9</f>
        <v>0</v>
      </c>
      <c r="L5842" s="49">
        <f t="shared" si="1096"/>
        <v>4252.5102791454283</v>
      </c>
      <c r="M5842" s="49">
        <f>MIN(M5841-MIN(IF(L5842&gt;0,MIN(L5842,'2019 Calculations'!$C$10)),M5841)+MIN(IF(L5842&lt;0,-L5842),'2019 Calculations'!$C$10),'2019 Calculations'!$C$13)</f>
        <v>0</v>
      </c>
      <c r="N5842" s="49">
        <f t="shared" si="1097"/>
        <v>0</v>
      </c>
      <c r="O5842" s="42">
        <f t="shared" si="1098"/>
        <v>0</v>
      </c>
      <c r="Q5842" s="49">
        <f t="shared" si="1099"/>
        <v>4252.5102791454283</v>
      </c>
      <c r="R5842" s="70">
        <f t="shared" si="1100"/>
        <v>800</v>
      </c>
      <c r="S5842" s="70">
        <f t="shared" si="1101"/>
        <v>1000</v>
      </c>
      <c r="T5842" s="70">
        <f t="shared" si="1102"/>
        <v>2452.5102791454283</v>
      </c>
      <c r="U5842" s="70">
        <f t="shared" si="1103"/>
        <v>0</v>
      </c>
      <c r="W5842" s="49">
        <f>MIN(MAX(W5841+MAX(MIN(SUM($R$5:$U$5)-L5842,'2019 Calculations'!$C$10),-'2019 Calculations'!$C$10),0),'2019 Calculations'!$C$13)</f>
        <v>0</v>
      </c>
      <c r="X5842" s="43">
        <f t="shared" si="1094"/>
        <v>0</v>
      </c>
      <c r="Y5842" s="49">
        <f t="shared" si="1104"/>
        <v>0</v>
      </c>
      <c r="AA5842">
        <f>Q5842/SUM($Q$13:$Q$8772)*3*'[1]PS 6'!$E$366</f>
        <v>3.9452276441396661</v>
      </c>
      <c r="AB5842" s="3">
        <f>J5842*'[1]PS 6'!$E$368</f>
        <v>1007.5588834182864</v>
      </c>
      <c r="AC5842" s="3">
        <f t="shared" si="1105"/>
        <v>-1003.6136557741468</v>
      </c>
      <c r="AD5842" s="27">
        <f>AC5842*'[1]PS 6'!$E$365</f>
        <v>-200.72273115482938</v>
      </c>
      <c r="AE5842" s="27">
        <f>IF(AC5842&gt;0,AC5842*'[1]PS 6'!$E$365,[1]Data!AD5842*SUM([1]Data!M5842:P5842)/1000)</f>
        <v>7.4413176318798846E-2</v>
      </c>
    </row>
    <row r="5843" spans="2:31">
      <c r="B5843" s="23">
        <v>1</v>
      </c>
      <c r="C5843" s="23">
        <v>8</v>
      </c>
      <c r="D5843" s="23">
        <v>31</v>
      </c>
      <c r="E5843" s="23">
        <v>23</v>
      </c>
      <c r="F5843" s="48">
        <f>Profiles!F5835</f>
        <v>2639.9999999999995</v>
      </c>
      <c r="G5843" s="48">
        <f>Profiles!G5835</f>
        <v>448.50000000000006</v>
      </c>
      <c r="H5843" s="48">
        <f>Profiles!H5835</f>
        <v>600</v>
      </c>
      <c r="I5843" s="24">
        <f t="shared" si="1095"/>
        <v>3688.4999999999995</v>
      </c>
      <c r="J5843" s="49">
        <f>Profiles!L5835*'2019 Calculations'!$C$8</f>
        <v>297.10069639257165</v>
      </c>
      <c r="K5843" s="49">
        <f>Profiles!M5835*'2019 Calculations'!$C$9</f>
        <v>0</v>
      </c>
      <c r="L5843" s="49">
        <f t="shared" si="1096"/>
        <v>3391.399303607428</v>
      </c>
      <c r="M5843" s="49">
        <f>MIN(M5842-MIN(IF(L5843&gt;0,MIN(L5843,'2019 Calculations'!$C$10)),M5842)+MIN(IF(L5843&lt;0,-L5843),'2019 Calculations'!$C$10),'2019 Calculations'!$C$13)</f>
        <v>0</v>
      </c>
      <c r="N5843" s="49">
        <f t="shared" si="1097"/>
        <v>0</v>
      </c>
      <c r="O5843" s="42">
        <f t="shared" si="1098"/>
        <v>0</v>
      </c>
      <c r="Q5843" s="49">
        <f t="shared" si="1099"/>
        <v>3391.399303607428</v>
      </c>
      <c r="R5843" s="70">
        <f t="shared" si="1100"/>
        <v>800</v>
      </c>
      <c r="S5843" s="70">
        <f t="shared" si="1101"/>
        <v>1000</v>
      </c>
      <c r="T5843" s="70">
        <f t="shared" si="1102"/>
        <v>1591.399303607428</v>
      </c>
      <c r="U5843" s="70">
        <f t="shared" si="1103"/>
        <v>0</v>
      </c>
      <c r="W5843" s="49">
        <f>MIN(MAX(W5842+MAX(MIN(SUM($R$5:$U$5)-L5843,'2019 Calculations'!$C$10),-'2019 Calculations'!$C$10),0),'2019 Calculations'!$C$13)</f>
        <v>0</v>
      </c>
      <c r="X5843" s="43">
        <f t="shared" si="1094"/>
        <v>0</v>
      </c>
      <c r="Y5843" s="49">
        <f t="shared" si="1104"/>
        <v>0</v>
      </c>
      <c r="AA5843">
        <f>Q5843/SUM($Q$13:$Q$8772)*3*'[1]PS 6'!$E$366</f>
        <v>3.1463397867663261</v>
      </c>
      <c r="AB5843" s="3">
        <f>J5843*'[1]PS 6'!$E$368</f>
        <v>1188.4027855702866</v>
      </c>
      <c r="AC5843" s="3">
        <f t="shared" si="1105"/>
        <v>-1185.2564457835203</v>
      </c>
      <c r="AD5843" s="27">
        <f>AC5843*'[1]PS 6'!$E$365</f>
        <v>-237.05128915670409</v>
      </c>
      <c r="AE5843" s="27">
        <f>IF(AC5843&gt;0,AC5843*'[1]PS 6'!$E$365,[1]Data!AD5843*SUM([1]Data!M5843:P5843)/1000)</f>
        <v>5.6267522414294141E-2</v>
      </c>
    </row>
    <row r="5844" spans="2:31">
      <c r="B5844" s="23">
        <v>1</v>
      </c>
      <c r="C5844" s="23">
        <v>8</v>
      </c>
      <c r="D5844" s="23">
        <v>31</v>
      </c>
      <c r="E5844" s="23">
        <v>24</v>
      </c>
      <c r="F5844" s="48">
        <f>Profiles!F5836</f>
        <v>1872</v>
      </c>
      <c r="G5844" s="48">
        <f>Profiles!G5836</f>
        <v>448.50000000000006</v>
      </c>
      <c r="H5844" s="48">
        <f>Profiles!H5836</f>
        <v>600</v>
      </c>
      <c r="I5844" s="24">
        <f t="shared" si="1095"/>
        <v>2920.5</v>
      </c>
      <c r="J5844" s="49">
        <f>Profiles!L5836*'2019 Calculations'!$C$8</f>
        <v>333.70005754238122</v>
      </c>
      <c r="K5844" s="49">
        <f>Profiles!M5836*'2019 Calculations'!$C$9</f>
        <v>0</v>
      </c>
      <c r="L5844" s="49">
        <f t="shared" si="1096"/>
        <v>2586.7999424576187</v>
      </c>
      <c r="M5844" s="49">
        <f>MIN(M5843-MIN(IF(L5844&gt;0,MIN(L5844,'2019 Calculations'!$C$10)),M5843)+MIN(IF(L5844&lt;0,-L5844),'2019 Calculations'!$C$10),'2019 Calculations'!$C$13)</f>
        <v>0</v>
      </c>
      <c r="N5844" s="49">
        <f t="shared" si="1097"/>
        <v>0</v>
      </c>
      <c r="O5844" s="42">
        <f t="shared" si="1098"/>
        <v>0</v>
      </c>
      <c r="Q5844" s="49">
        <f t="shared" si="1099"/>
        <v>2586.7999424576187</v>
      </c>
      <c r="R5844" s="70">
        <f t="shared" si="1100"/>
        <v>800</v>
      </c>
      <c r="S5844" s="70">
        <f t="shared" si="1101"/>
        <v>1000</v>
      </c>
      <c r="T5844" s="70">
        <f t="shared" si="1102"/>
        <v>786.79994245761873</v>
      </c>
      <c r="U5844" s="70">
        <f t="shared" si="1103"/>
        <v>0</v>
      </c>
      <c r="W5844" s="49">
        <f>MIN(MAX(W5843+MAX(MIN(SUM($R$5:$U$5)-L5844,'2019 Calculations'!$C$10),-'2019 Calculations'!$C$10),0),'2019 Calculations'!$C$13)</f>
        <v>0</v>
      </c>
      <c r="X5844" s="43">
        <f t="shared" si="1094"/>
        <v>0</v>
      </c>
      <c r="Y5844" s="49">
        <f t="shared" si="1104"/>
        <v>0</v>
      </c>
      <c r="AA5844">
        <f>Q5844/SUM($Q$13:$Q$8772)*3*'[1]PS 6'!$E$366</f>
        <v>2.3998800644624341</v>
      </c>
      <c r="AB5844" s="3">
        <f>J5844*'[1]PS 6'!$E$368</f>
        <v>1334.8002301695249</v>
      </c>
      <c r="AC5844" s="3">
        <f t="shared" si="1105"/>
        <v>-1332.4003501050624</v>
      </c>
      <c r="AD5844" s="27">
        <f>AC5844*'[1]PS 6'!$E$365</f>
        <v>-266.48007002101252</v>
      </c>
      <c r="AE5844" s="27">
        <f>IF(AC5844&gt;0,AC5844*'[1]PS 6'!$E$365,[1]Data!AD5844*SUM([1]Data!M5844:P5844)/1000)</f>
        <v>4.0423607843963545E-2</v>
      </c>
    </row>
    <row r="5845" spans="2:31">
      <c r="B5845" s="23">
        <v>1</v>
      </c>
      <c r="C5845" s="23">
        <v>9</v>
      </c>
      <c r="D5845" s="23">
        <v>1</v>
      </c>
      <c r="E5845" s="23">
        <v>1</v>
      </c>
      <c r="F5845" s="48">
        <f>Profiles!F5837</f>
        <v>1514</v>
      </c>
      <c r="G5845" s="48">
        <f>Profiles!G5837</f>
        <v>448.50000000000006</v>
      </c>
      <c r="H5845" s="48">
        <f>Profiles!H5837</f>
        <v>600</v>
      </c>
      <c r="I5845" s="24">
        <f t="shared" si="1095"/>
        <v>2562.5</v>
      </c>
      <c r="J5845" s="49">
        <f>Profiles!L5837*'2019 Calculations'!$C$8</f>
        <v>368.14651509514312</v>
      </c>
      <c r="K5845" s="49">
        <f>Profiles!M5837*'2019 Calculations'!$C$9</f>
        <v>0</v>
      </c>
      <c r="L5845" s="49">
        <f t="shared" si="1096"/>
        <v>2194.3534849048569</v>
      </c>
      <c r="M5845" s="49">
        <f>MIN(M5844-MIN(IF(L5845&gt;0,MIN(L5845,'2019 Calculations'!$C$10)),M5844)+MIN(IF(L5845&lt;0,-L5845),'2019 Calculations'!$C$10),'2019 Calculations'!$C$13)</f>
        <v>0</v>
      </c>
      <c r="N5845" s="49">
        <f t="shared" si="1097"/>
        <v>0</v>
      </c>
      <c r="O5845" s="42">
        <f t="shared" si="1098"/>
        <v>0</v>
      </c>
      <c r="Q5845" s="49">
        <f t="shared" si="1099"/>
        <v>2194.3534849048569</v>
      </c>
      <c r="R5845" s="70">
        <f t="shared" si="1100"/>
        <v>800</v>
      </c>
      <c r="S5845" s="70">
        <f t="shared" si="1101"/>
        <v>1000</v>
      </c>
      <c r="T5845" s="70">
        <f t="shared" si="1102"/>
        <v>394.35348490485694</v>
      </c>
      <c r="U5845" s="70">
        <f t="shared" si="1103"/>
        <v>0</v>
      </c>
      <c r="W5845" s="49">
        <f>MIN(MAX(W5844+MAX(MIN(SUM($R$5:$U$5)-L5845,'2019 Calculations'!$C$10),-'2019 Calculations'!$C$10),0),'2019 Calculations'!$C$13)</f>
        <v>0</v>
      </c>
      <c r="X5845" s="43">
        <f t="shared" si="1094"/>
        <v>0</v>
      </c>
      <c r="Y5845" s="49">
        <f t="shared" si="1104"/>
        <v>0</v>
      </c>
      <c r="AA5845">
        <f>Q5845/SUM($Q$13:$Q$8772)*3*'[1]PS 6'!$E$366</f>
        <v>2.0357914411439317</v>
      </c>
      <c r="AB5845" s="3">
        <f>J5845*'[1]PS 6'!$E$368</f>
        <v>1472.5860603805725</v>
      </c>
      <c r="AC5845" s="3">
        <f t="shared" si="1105"/>
        <v>-1470.5502689394286</v>
      </c>
      <c r="AD5845" s="27">
        <f>AC5845*'[1]PS 6'!$E$365</f>
        <v>-294.11005378788576</v>
      </c>
      <c r="AE5845" s="27">
        <f>IF(AC5845&gt;0,AC5845*'[1]PS 6'!$E$365,[1]Data!AD5845*SUM([1]Data!M5845:P5845)/1000)</f>
        <v>3.5811435484298798E-2</v>
      </c>
    </row>
    <row r="5846" spans="2:31">
      <c r="B5846" s="23">
        <v>1</v>
      </c>
      <c r="C5846" s="23">
        <v>9</v>
      </c>
      <c r="D5846" s="23">
        <v>1</v>
      </c>
      <c r="E5846" s="23">
        <v>2</v>
      </c>
      <c r="F5846" s="48">
        <f>Profiles!F5838</f>
        <v>1315.9999999999998</v>
      </c>
      <c r="G5846" s="48">
        <f>Profiles!G5838</f>
        <v>448.50000000000006</v>
      </c>
      <c r="H5846" s="48">
        <f>Profiles!H5838</f>
        <v>600</v>
      </c>
      <c r="I5846" s="24">
        <f t="shared" si="1095"/>
        <v>2364.5</v>
      </c>
      <c r="J5846" s="49">
        <f>Profiles!L5838*'2019 Calculations'!$C$8</f>
        <v>329.39425034828594</v>
      </c>
      <c r="K5846" s="49">
        <f>Profiles!M5838*'2019 Calculations'!$C$9</f>
        <v>0</v>
      </c>
      <c r="L5846" s="49">
        <f t="shared" si="1096"/>
        <v>2035.1057496517142</v>
      </c>
      <c r="M5846" s="49">
        <f>MIN(M5845-MIN(IF(L5846&gt;0,MIN(L5846,'2019 Calculations'!$C$10)),M5845)+MIN(IF(L5846&lt;0,-L5846),'2019 Calculations'!$C$10),'2019 Calculations'!$C$13)</f>
        <v>0</v>
      </c>
      <c r="N5846" s="49">
        <f t="shared" si="1097"/>
        <v>0</v>
      </c>
      <c r="O5846" s="42">
        <f t="shared" si="1098"/>
        <v>0</v>
      </c>
      <c r="Q5846" s="49">
        <f t="shared" si="1099"/>
        <v>2035.1057496517142</v>
      </c>
      <c r="R5846" s="70">
        <f t="shared" si="1100"/>
        <v>800</v>
      </c>
      <c r="S5846" s="70">
        <f t="shared" si="1101"/>
        <v>1000</v>
      </c>
      <c r="T5846" s="70">
        <f t="shared" si="1102"/>
        <v>235.10574965171418</v>
      </c>
      <c r="U5846" s="70">
        <f t="shared" si="1103"/>
        <v>0</v>
      </c>
      <c r="W5846" s="49">
        <f>MIN(MAX(W5845+MAX(MIN(SUM($R$5:$U$5)-L5846,'2019 Calculations'!$C$10),-'2019 Calculations'!$C$10),0),'2019 Calculations'!$C$13)</f>
        <v>0</v>
      </c>
      <c r="X5846" s="43">
        <f t="shared" si="1094"/>
        <v>0</v>
      </c>
      <c r="Y5846" s="49">
        <f t="shared" si="1104"/>
        <v>0</v>
      </c>
      <c r="AA5846">
        <f>Q5846/SUM($Q$13:$Q$8772)*3*'[1]PS 6'!$E$366</f>
        <v>1.8880508065196246</v>
      </c>
      <c r="AB5846" s="3">
        <f>J5846*'[1]PS 6'!$E$368</f>
        <v>1317.5770013931437</v>
      </c>
      <c r="AC5846" s="3">
        <f t="shared" si="1105"/>
        <v>-1315.6889505866241</v>
      </c>
      <c r="AD5846" s="27">
        <f>AC5846*'[1]PS 6'!$E$365</f>
        <v>-263.13779011732481</v>
      </c>
      <c r="AE5846" s="27">
        <f>IF(AC5846&gt;0,AC5846*'[1]PS 6'!$E$365,[1]Data!AD5846*SUM([1]Data!M5846:P5846)/1000)</f>
        <v>3.3704924725257011E-2</v>
      </c>
    </row>
    <row r="5847" spans="2:31">
      <c r="B5847" s="23">
        <v>1</v>
      </c>
      <c r="C5847" s="23">
        <v>9</v>
      </c>
      <c r="D5847" s="23">
        <v>1</v>
      </c>
      <c r="E5847" s="23">
        <v>3</v>
      </c>
      <c r="F5847" s="48">
        <f>Profiles!F5839</f>
        <v>1226</v>
      </c>
      <c r="G5847" s="48">
        <f>Profiles!G5839</f>
        <v>448.50000000000006</v>
      </c>
      <c r="H5847" s="48">
        <f>Profiles!H5839</f>
        <v>600</v>
      </c>
      <c r="I5847" s="24">
        <f t="shared" si="1095"/>
        <v>2274.5</v>
      </c>
      <c r="J5847" s="49">
        <f>Profiles!L5839*'2019 Calculations'!$C$8</f>
        <v>277.72456401914309</v>
      </c>
      <c r="K5847" s="49">
        <f>Profiles!M5839*'2019 Calculations'!$C$9</f>
        <v>0</v>
      </c>
      <c r="L5847" s="49">
        <f t="shared" si="1096"/>
        <v>1996.7754359808569</v>
      </c>
      <c r="M5847" s="49">
        <f>MIN(M5846-MIN(IF(L5847&gt;0,MIN(L5847,'2019 Calculations'!$C$10)),M5846)+MIN(IF(L5847&lt;0,-L5847),'2019 Calculations'!$C$10),'2019 Calculations'!$C$13)</f>
        <v>0</v>
      </c>
      <c r="N5847" s="49">
        <f t="shared" si="1097"/>
        <v>0</v>
      </c>
      <c r="O5847" s="42">
        <f t="shared" si="1098"/>
        <v>0</v>
      </c>
      <c r="Q5847" s="49">
        <f t="shared" si="1099"/>
        <v>1996.7754359808569</v>
      </c>
      <c r="R5847" s="70">
        <f t="shared" si="1100"/>
        <v>800</v>
      </c>
      <c r="S5847" s="70">
        <f t="shared" si="1101"/>
        <v>1000</v>
      </c>
      <c r="T5847" s="70">
        <f t="shared" si="1102"/>
        <v>196.77543598085686</v>
      </c>
      <c r="U5847" s="70">
        <f t="shared" si="1103"/>
        <v>0</v>
      </c>
      <c r="W5847" s="49">
        <f>MIN(MAX(W5846+MAX(MIN(SUM($R$5:$U$5)-L5847,'2019 Calculations'!$C$10),-'2019 Calculations'!$C$10),0),'2019 Calculations'!$C$13)</f>
        <v>0</v>
      </c>
      <c r="X5847" s="43">
        <f t="shared" si="1094"/>
        <v>0</v>
      </c>
      <c r="Y5847" s="49">
        <f t="shared" si="1104"/>
        <v>0</v>
      </c>
      <c r="AA5847">
        <f>Q5847/SUM($Q$13:$Q$8772)*3*'[1]PS 6'!$E$366</f>
        <v>1.8524902074437304</v>
      </c>
      <c r="AB5847" s="3">
        <f>J5847*'[1]PS 6'!$E$368</f>
        <v>1110.8982560765724</v>
      </c>
      <c r="AC5847" s="3">
        <f t="shared" si="1105"/>
        <v>-1109.0457658691287</v>
      </c>
      <c r="AD5847" s="27">
        <f>AC5847*'[1]PS 6'!$E$365</f>
        <v>-221.80915317382573</v>
      </c>
      <c r="AE5847" s="27">
        <f>IF(AC5847&gt;0,AC5847*'[1]PS 6'!$E$365,[1]Data!AD5847*SUM([1]Data!M5847:P5847)/1000)</f>
        <v>3.1947194614439234E-2</v>
      </c>
    </row>
    <row r="5848" spans="2:31">
      <c r="B5848" s="23">
        <v>1</v>
      </c>
      <c r="C5848" s="23">
        <v>9</v>
      </c>
      <c r="D5848" s="23">
        <v>1</v>
      </c>
      <c r="E5848" s="23">
        <v>4</v>
      </c>
      <c r="F5848" s="48">
        <f>Profiles!F5840</f>
        <v>1174</v>
      </c>
      <c r="G5848" s="48">
        <f>Profiles!G5840</f>
        <v>448.50000000000006</v>
      </c>
      <c r="H5848" s="48">
        <f>Profiles!H5840</f>
        <v>600</v>
      </c>
      <c r="I5848" s="24">
        <f t="shared" si="1095"/>
        <v>2222.5</v>
      </c>
      <c r="J5848" s="49">
        <f>Profiles!L5840*'2019 Calculations'!$C$8</f>
        <v>221.7490704959049</v>
      </c>
      <c r="K5848" s="49">
        <f>Profiles!M5840*'2019 Calculations'!$C$9</f>
        <v>0</v>
      </c>
      <c r="L5848" s="49">
        <f t="shared" si="1096"/>
        <v>2000.750929504095</v>
      </c>
      <c r="M5848" s="49">
        <f>MIN(M5847-MIN(IF(L5848&gt;0,MIN(L5848,'2019 Calculations'!$C$10)),M5847)+MIN(IF(L5848&lt;0,-L5848),'2019 Calculations'!$C$10),'2019 Calculations'!$C$13)</f>
        <v>0</v>
      </c>
      <c r="N5848" s="49">
        <f t="shared" si="1097"/>
        <v>0</v>
      </c>
      <c r="O5848" s="42">
        <f t="shared" si="1098"/>
        <v>0</v>
      </c>
      <c r="Q5848" s="49">
        <f t="shared" si="1099"/>
        <v>2000.750929504095</v>
      </c>
      <c r="R5848" s="70">
        <f t="shared" si="1100"/>
        <v>800</v>
      </c>
      <c r="S5848" s="70">
        <f t="shared" si="1101"/>
        <v>1000</v>
      </c>
      <c r="T5848" s="70">
        <f t="shared" si="1102"/>
        <v>200.75092950409498</v>
      </c>
      <c r="U5848" s="70">
        <f t="shared" si="1103"/>
        <v>0</v>
      </c>
      <c r="W5848" s="49">
        <f>MIN(MAX(W5847+MAX(MIN(SUM($R$5:$U$5)-L5848,'2019 Calculations'!$C$10),-'2019 Calculations'!$C$10),0),'2019 Calculations'!$C$13)</f>
        <v>0</v>
      </c>
      <c r="X5848" s="43">
        <f t="shared" si="1094"/>
        <v>0</v>
      </c>
      <c r="Y5848" s="49">
        <f t="shared" si="1104"/>
        <v>0</v>
      </c>
      <c r="AA5848">
        <f>Q5848/SUM($Q$13:$Q$8772)*3*'[1]PS 6'!$E$366</f>
        <v>1.8561784353179565</v>
      </c>
      <c r="AB5848" s="3">
        <f>J5848*'[1]PS 6'!$E$368</f>
        <v>886.99628198361961</v>
      </c>
      <c r="AC5848" s="3">
        <f t="shared" si="1105"/>
        <v>-885.14010354830168</v>
      </c>
      <c r="AD5848" s="27">
        <f>AC5848*'[1]PS 6'!$E$365</f>
        <v>-177.02802070966035</v>
      </c>
      <c r="AE5848" s="27">
        <f>IF(AC5848&gt;0,AC5848*'[1]PS 6'!$E$365,[1]Data!AD5848*SUM([1]Data!M5848:P5848)/1000)</f>
        <v>2.9746065708949904E-2</v>
      </c>
    </row>
    <row r="5849" spans="2:31">
      <c r="B5849" s="23">
        <v>1</v>
      </c>
      <c r="C5849" s="23">
        <v>9</v>
      </c>
      <c r="D5849" s="23">
        <v>1</v>
      </c>
      <c r="E5849" s="23">
        <v>5</v>
      </c>
      <c r="F5849" s="48">
        <f>Profiles!F5841</f>
        <v>1330</v>
      </c>
      <c r="G5849" s="48">
        <f>Profiles!G5841</f>
        <v>498.4</v>
      </c>
      <c r="H5849" s="48">
        <f>Profiles!H5841</f>
        <v>600</v>
      </c>
      <c r="I5849" s="24">
        <f t="shared" si="1095"/>
        <v>2428.4</v>
      </c>
      <c r="J5849" s="49">
        <f>Profiles!L5841*'2019 Calculations'!$C$8</f>
        <v>191.60842013723823</v>
      </c>
      <c r="K5849" s="49">
        <f>Profiles!M5841*'2019 Calculations'!$C$9</f>
        <v>0</v>
      </c>
      <c r="L5849" s="49">
        <f t="shared" si="1096"/>
        <v>2236.7915798627619</v>
      </c>
      <c r="M5849" s="49">
        <f>MIN(M5848-MIN(IF(L5849&gt;0,MIN(L5849,'2019 Calculations'!$C$10)),M5848)+MIN(IF(L5849&lt;0,-L5849),'2019 Calculations'!$C$10),'2019 Calculations'!$C$13)</f>
        <v>0</v>
      </c>
      <c r="N5849" s="49">
        <f t="shared" si="1097"/>
        <v>0</v>
      </c>
      <c r="O5849" s="42">
        <f t="shared" si="1098"/>
        <v>0</v>
      </c>
      <c r="Q5849" s="49">
        <f t="shared" si="1099"/>
        <v>2236.7915798627619</v>
      </c>
      <c r="R5849" s="70">
        <f t="shared" si="1100"/>
        <v>800</v>
      </c>
      <c r="S5849" s="70">
        <f t="shared" si="1101"/>
        <v>1000</v>
      </c>
      <c r="T5849" s="70">
        <f t="shared" si="1102"/>
        <v>436.79157986276186</v>
      </c>
      <c r="U5849" s="70">
        <f t="shared" si="1103"/>
        <v>0</v>
      </c>
      <c r="W5849" s="49">
        <f>MIN(MAX(W5848+MAX(MIN(SUM($R$5:$U$5)-L5849,'2019 Calculations'!$C$10),-'2019 Calculations'!$C$10),0),'2019 Calculations'!$C$13)</f>
        <v>0</v>
      </c>
      <c r="X5849" s="43">
        <f t="shared" si="1094"/>
        <v>0</v>
      </c>
      <c r="Y5849" s="49">
        <f t="shared" si="1104"/>
        <v>0</v>
      </c>
      <c r="AA5849">
        <f>Q5849/SUM($Q$13:$Q$8772)*3*'[1]PS 6'!$E$366</f>
        <v>2.075162996860946</v>
      </c>
      <c r="AB5849" s="3">
        <f>J5849*'[1]PS 6'!$E$368</f>
        <v>766.43368054895291</v>
      </c>
      <c r="AC5849" s="3">
        <f t="shared" si="1105"/>
        <v>-764.35851755209194</v>
      </c>
      <c r="AD5849" s="27">
        <f>AC5849*'[1]PS 6'!$E$365</f>
        <v>-152.8717035104184</v>
      </c>
      <c r="AE5849" s="27">
        <f>IF(AC5849&gt;0,AC5849*'[1]PS 6'!$E$365,[1]Data!AD5849*SUM([1]Data!M5849:P5849)/1000)</f>
        <v>3.1857971199025614E-2</v>
      </c>
    </row>
    <row r="5850" spans="2:31">
      <c r="B5850" s="23">
        <v>1</v>
      </c>
      <c r="C5850" s="23">
        <v>9</v>
      </c>
      <c r="D5850" s="23">
        <v>1</v>
      </c>
      <c r="E5850" s="23">
        <v>6</v>
      </c>
      <c r="F5850" s="48">
        <f>Profiles!F5842</f>
        <v>1818</v>
      </c>
      <c r="G5850" s="48">
        <f>Profiles!G5842</f>
        <v>1490.1</v>
      </c>
      <c r="H5850" s="48">
        <f>Profiles!H5842</f>
        <v>814.90800000000013</v>
      </c>
      <c r="I5850" s="24">
        <f t="shared" si="1095"/>
        <v>4123.0079999999998</v>
      </c>
      <c r="J5850" s="49">
        <f>Profiles!L5842*'2019 Calculations'!$C$8</f>
        <v>187.30261294314298</v>
      </c>
      <c r="K5850" s="49">
        <f>Profiles!M5842*'2019 Calculations'!$C$9</f>
        <v>1.6032529351690701</v>
      </c>
      <c r="L5850" s="49">
        <f t="shared" si="1096"/>
        <v>3934.1021341216879</v>
      </c>
      <c r="M5850" s="49">
        <f>MIN(M5849-MIN(IF(L5850&gt;0,MIN(L5850,'2019 Calculations'!$C$10)),M5849)+MIN(IF(L5850&lt;0,-L5850),'2019 Calculations'!$C$10),'2019 Calculations'!$C$13)</f>
        <v>0</v>
      </c>
      <c r="N5850" s="49">
        <f t="shared" si="1097"/>
        <v>0</v>
      </c>
      <c r="O5850" s="42">
        <f t="shared" si="1098"/>
        <v>0</v>
      </c>
      <c r="Q5850" s="49">
        <f t="shared" si="1099"/>
        <v>3934.1021341216879</v>
      </c>
      <c r="R5850" s="70">
        <f t="shared" si="1100"/>
        <v>800</v>
      </c>
      <c r="S5850" s="70">
        <f t="shared" si="1101"/>
        <v>1000</v>
      </c>
      <c r="T5850" s="70">
        <f t="shared" si="1102"/>
        <v>2134.1021341216879</v>
      </c>
      <c r="U5850" s="70">
        <f t="shared" si="1103"/>
        <v>0</v>
      </c>
      <c r="W5850" s="49">
        <f>MIN(MAX(W5849+MAX(MIN(SUM($R$5:$U$5)-L5850,'2019 Calculations'!$C$10),-'2019 Calculations'!$C$10),0),'2019 Calculations'!$C$13)</f>
        <v>0</v>
      </c>
      <c r="X5850" s="43">
        <f t="shared" si="1094"/>
        <v>0</v>
      </c>
      <c r="Y5850" s="49">
        <f t="shared" si="1104"/>
        <v>0</v>
      </c>
      <c r="AA5850">
        <f>Q5850/SUM($Q$13:$Q$8772)*3*'[1]PS 6'!$E$366</f>
        <v>3.649827390311394</v>
      </c>
      <c r="AB5850" s="3">
        <f>J5850*'[1]PS 6'!$E$368</f>
        <v>749.2104517725719</v>
      </c>
      <c r="AC5850" s="3">
        <f t="shared" si="1105"/>
        <v>-745.56062438226047</v>
      </c>
      <c r="AD5850" s="27">
        <f>AC5850*'[1]PS 6'!$E$365</f>
        <v>-149.1121248764521</v>
      </c>
      <c r="AE5850" s="27">
        <f>IF(AC5850&gt;0,AC5850*'[1]PS 6'!$E$365,[1]Data!AD5850*SUM([1]Data!M5850:P5850)/1000)</f>
        <v>4.1746187096764809E-2</v>
      </c>
    </row>
    <row r="5851" spans="2:31">
      <c r="B5851" s="23">
        <v>1</v>
      </c>
      <c r="C5851" s="23">
        <v>9</v>
      </c>
      <c r="D5851" s="23">
        <v>1</v>
      </c>
      <c r="E5851" s="23">
        <v>7</v>
      </c>
      <c r="F5851" s="48">
        <f>Profiles!F5843</f>
        <v>2352</v>
      </c>
      <c r="G5851" s="48">
        <f>Profiles!G5843</f>
        <v>1652.1000000000001</v>
      </c>
      <c r="H5851" s="48">
        <f>Profiles!H5843</f>
        <v>963.03</v>
      </c>
      <c r="I5851" s="24">
        <f t="shared" si="1095"/>
        <v>4967.13</v>
      </c>
      <c r="J5851" s="49">
        <f>Profiles!L5843*'2019 Calculations'!$C$8</f>
        <v>135.6329266140001</v>
      </c>
      <c r="K5851" s="49">
        <f>Profiles!M5843*'2019 Calculations'!$C$9</f>
        <v>73.54357427229165</v>
      </c>
      <c r="L5851" s="49">
        <f t="shared" si="1096"/>
        <v>4757.9534991137079</v>
      </c>
      <c r="M5851" s="49">
        <f>MIN(M5850-MIN(IF(L5851&gt;0,MIN(L5851,'2019 Calculations'!$C$10)),M5850)+MIN(IF(L5851&lt;0,-L5851),'2019 Calculations'!$C$10),'2019 Calculations'!$C$13)</f>
        <v>0</v>
      </c>
      <c r="N5851" s="49">
        <f t="shared" si="1097"/>
        <v>0</v>
      </c>
      <c r="O5851" s="42">
        <f t="shared" si="1098"/>
        <v>0</v>
      </c>
      <c r="Q5851" s="49">
        <f t="shared" si="1099"/>
        <v>4757.9534991137079</v>
      </c>
      <c r="R5851" s="70">
        <f t="shared" si="1100"/>
        <v>800</v>
      </c>
      <c r="S5851" s="70">
        <f t="shared" si="1101"/>
        <v>1000</v>
      </c>
      <c r="T5851" s="70">
        <f t="shared" si="1102"/>
        <v>2957.9534991137079</v>
      </c>
      <c r="U5851" s="70">
        <f t="shared" si="1103"/>
        <v>0</v>
      </c>
      <c r="W5851" s="49">
        <f>MIN(MAX(W5850+MAX(MIN(SUM($R$5:$U$5)-L5851,'2019 Calculations'!$C$10),-'2019 Calculations'!$C$10),0),'2019 Calculations'!$C$13)</f>
        <v>0</v>
      </c>
      <c r="X5851" s="43">
        <f t="shared" si="1094"/>
        <v>0</v>
      </c>
      <c r="Y5851" s="49">
        <f t="shared" si="1104"/>
        <v>0</v>
      </c>
      <c r="AA5851">
        <f>Q5851/SUM($Q$13:$Q$8772)*3*'[1]PS 6'!$E$366</f>
        <v>4.4141479836720485</v>
      </c>
      <c r="AB5851" s="3">
        <f>J5851*'[1]PS 6'!$E$368</f>
        <v>542.53170645600039</v>
      </c>
      <c r="AC5851" s="3">
        <f t="shared" si="1105"/>
        <v>-538.11755847232837</v>
      </c>
      <c r="AD5851" s="27">
        <f>AC5851*'[1]PS 6'!$E$365</f>
        <v>-107.62351169446568</v>
      </c>
      <c r="AE5851" s="27">
        <f>IF(AC5851&gt;0,AC5851*'[1]PS 6'!$E$365,[1]Data!AD5851*SUM([1]Data!M5851:P5851)/1000)</f>
        <v>3.0333351433081898E-2</v>
      </c>
    </row>
    <row r="5852" spans="2:31">
      <c r="B5852" s="23">
        <v>1</v>
      </c>
      <c r="C5852" s="23">
        <v>9</v>
      </c>
      <c r="D5852" s="23">
        <v>1</v>
      </c>
      <c r="E5852" s="23">
        <v>8</v>
      </c>
      <c r="F5852" s="48">
        <f>Profiles!F5844</f>
        <v>2344.0000000000005</v>
      </c>
      <c r="G5852" s="48">
        <f>Profiles!G5844</f>
        <v>2692.5</v>
      </c>
      <c r="H5852" s="48">
        <f>Profiles!H5844</f>
        <v>1217.2280000000001</v>
      </c>
      <c r="I5852" s="24">
        <f t="shared" si="1095"/>
        <v>6253.7280000000001</v>
      </c>
      <c r="J5852" s="49">
        <f>Profiles!L5844*'2019 Calculations'!$C$8</f>
        <v>75.351625896666718</v>
      </c>
      <c r="K5852" s="49">
        <f>Profiles!M5844*'2019 Calculations'!$C$9</f>
        <v>254.36121723098037</v>
      </c>
      <c r="L5852" s="49">
        <f t="shared" si="1096"/>
        <v>5924.0151568723531</v>
      </c>
      <c r="M5852" s="49">
        <f>MIN(M5851-MIN(IF(L5852&gt;0,MIN(L5852,'2019 Calculations'!$C$10)),M5851)+MIN(IF(L5852&lt;0,-L5852),'2019 Calculations'!$C$10),'2019 Calculations'!$C$13)</f>
        <v>0</v>
      </c>
      <c r="N5852" s="49">
        <f t="shared" si="1097"/>
        <v>0</v>
      </c>
      <c r="O5852" s="42">
        <f t="shared" si="1098"/>
        <v>0</v>
      </c>
      <c r="Q5852" s="49">
        <f t="shared" si="1099"/>
        <v>5924.0151568723531</v>
      </c>
      <c r="R5852" s="70">
        <f t="shared" si="1100"/>
        <v>800</v>
      </c>
      <c r="S5852" s="70">
        <f t="shared" si="1101"/>
        <v>1000</v>
      </c>
      <c r="T5852" s="70">
        <f t="shared" si="1102"/>
        <v>4000</v>
      </c>
      <c r="U5852" s="70">
        <f t="shared" si="1103"/>
        <v>124.01515687235315</v>
      </c>
      <c r="W5852" s="49">
        <f>MIN(MAX(W5851+MAX(MIN(SUM($R$5:$U$5)-L5852,'2019 Calculations'!$C$10),-'2019 Calculations'!$C$10),0),'2019 Calculations'!$C$13)</f>
        <v>0</v>
      </c>
      <c r="X5852" s="43">
        <f t="shared" si="1094"/>
        <v>0</v>
      </c>
      <c r="Y5852" s="49">
        <f t="shared" si="1104"/>
        <v>0</v>
      </c>
      <c r="AA5852">
        <f>Q5852/SUM($Q$13:$Q$8772)*3*'[1]PS 6'!$E$366</f>
        <v>5.4959510564409193</v>
      </c>
      <c r="AB5852" s="3">
        <f>J5852*'[1]PS 6'!$E$368</f>
        <v>301.40650358666687</v>
      </c>
      <c r="AC5852" s="3">
        <f t="shared" si="1105"/>
        <v>-295.91055253022597</v>
      </c>
      <c r="AD5852" s="27">
        <f>AC5852*'[1]PS 6'!$E$365</f>
        <v>-59.182110506045198</v>
      </c>
      <c r="AE5852" s="27">
        <f>IF(AC5852&gt;0,AC5852*'[1]PS 6'!$E$365,[1]Data!AD5852*SUM([1]Data!M5852:P5852)/1000)</f>
        <v>3.6181637114521019E-3</v>
      </c>
    </row>
    <row r="5853" spans="2:31">
      <c r="B5853" s="23">
        <v>1</v>
      </c>
      <c r="C5853" s="23">
        <v>9</v>
      </c>
      <c r="D5853" s="23">
        <v>1</v>
      </c>
      <c r="E5853" s="23">
        <v>9</v>
      </c>
      <c r="F5853" s="48">
        <f>Profiles!F5845</f>
        <v>2298</v>
      </c>
      <c r="G5853" s="48">
        <f>Profiles!G5845</f>
        <v>2672.3</v>
      </c>
      <c r="H5853" s="48">
        <f>Profiles!H5845</f>
        <v>1242.518</v>
      </c>
      <c r="I5853" s="24">
        <f t="shared" si="1095"/>
        <v>6212.8180000000002</v>
      </c>
      <c r="J5853" s="49">
        <f>Profiles!L5845*'2019 Calculations'!$C$8</f>
        <v>155.00905898742866</v>
      </c>
      <c r="K5853" s="49">
        <f>Profiles!M5845*'2019 Calculations'!$C$9</f>
        <v>427.36030204104674</v>
      </c>
      <c r="L5853" s="49">
        <f t="shared" si="1096"/>
        <v>5630.4486389715248</v>
      </c>
      <c r="M5853" s="49">
        <f>MIN(M5852-MIN(IF(L5853&gt;0,MIN(L5853,'2019 Calculations'!$C$10)),M5852)+MIN(IF(L5853&lt;0,-L5853),'2019 Calculations'!$C$10),'2019 Calculations'!$C$13)</f>
        <v>0</v>
      </c>
      <c r="N5853" s="49">
        <f t="shared" si="1097"/>
        <v>0</v>
      </c>
      <c r="O5853" s="42">
        <f t="shared" si="1098"/>
        <v>0</v>
      </c>
      <c r="Q5853" s="49">
        <f t="shared" si="1099"/>
        <v>5630.4486389715248</v>
      </c>
      <c r="R5853" s="70">
        <f t="shared" si="1100"/>
        <v>800</v>
      </c>
      <c r="S5853" s="70">
        <f t="shared" si="1101"/>
        <v>1000</v>
      </c>
      <c r="T5853" s="70">
        <f t="shared" si="1102"/>
        <v>3830.4486389715248</v>
      </c>
      <c r="U5853" s="70">
        <f t="shared" si="1103"/>
        <v>0</v>
      </c>
      <c r="W5853" s="49">
        <f>MIN(MAX(W5852+MAX(MIN(SUM($R$5:$U$5)-L5853,'2019 Calculations'!$C$10),-'2019 Calculations'!$C$10),0),'2019 Calculations'!$C$13)</f>
        <v>0</v>
      </c>
      <c r="X5853" s="43">
        <f t="shared" si="1094"/>
        <v>0</v>
      </c>
      <c r="Y5853" s="49">
        <f t="shared" si="1104"/>
        <v>0</v>
      </c>
      <c r="AA5853">
        <f>Q5853/SUM($Q$13:$Q$8772)*3*'[1]PS 6'!$E$366</f>
        <v>5.2235973957111641</v>
      </c>
      <c r="AB5853" s="3">
        <f>J5853*'[1]PS 6'!$E$368</f>
        <v>620.03623594971464</v>
      </c>
      <c r="AC5853" s="3">
        <f t="shared" si="1105"/>
        <v>-614.81263855400346</v>
      </c>
      <c r="AD5853" s="27">
        <f>AC5853*'[1]PS 6'!$E$365</f>
        <v>-122.9625277108007</v>
      </c>
      <c r="AE5853" s="27">
        <f>IF(AC5853&gt;0,AC5853*'[1]PS 6'!$E$365,[1]Data!AD5853*SUM([1]Data!M5853:P5853)/1000)</f>
        <v>-2.2554187665202632E-2</v>
      </c>
    </row>
    <row r="5854" spans="2:31">
      <c r="B5854" s="23">
        <v>1</v>
      </c>
      <c r="C5854" s="23">
        <v>9</v>
      </c>
      <c r="D5854" s="23">
        <v>1</v>
      </c>
      <c r="E5854" s="23">
        <v>10</v>
      </c>
      <c r="F5854" s="48">
        <f>Profiles!F5846</f>
        <v>2700</v>
      </c>
      <c r="G5854" s="48">
        <f>Profiles!G5846</f>
        <v>2664.7000000000003</v>
      </c>
      <c r="H5854" s="48">
        <f>Profiles!H5846</f>
        <v>1242.518</v>
      </c>
      <c r="I5854" s="24">
        <f t="shared" si="1095"/>
        <v>6607.2180000000008</v>
      </c>
      <c r="J5854" s="49">
        <f>Profiles!L5846*'2019 Calculations'!$C$8</f>
        <v>213.13745610771443</v>
      </c>
      <c r="K5854" s="49">
        <f>Profiles!M5846*'2019 Calculations'!$C$9</f>
        <v>564.65355735056869</v>
      </c>
      <c r="L5854" s="49">
        <f t="shared" si="1096"/>
        <v>5829.4269865417173</v>
      </c>
      <c r="M5854" s="49">
        <f>MIN(M5853-MIN(IF(L5854&gt;0,MIN(L5854,'2019 Calculations'!$C$10)),M5853)+MIN(IF(L5854&lt;0,-L5854),'2019 Calculations'!$C$10),'2019 Calculations'!$C$13)</f>
        <v>0</v>
      </c>
      <c r="N5854" s="49">
        <f t="shared" si="1097"/>
        <v>0</v>
      </c>
      <c r="O5854" s="42">
        <f t="shared" si="1098"/>
        <v>0</v>
      </c>
      <c r="Q5854" s="49">
        <f t="shared" si="1099"/>
        <v>5829.4269865417173</v>
      </c>
      <c r="R5854" s="70">
        <f t="shared" si="1100"/>
        <v>800</v>
      </c>
      <c r="S5854" s="70">
        <f t="shared" si="1101"/>
        <v>1000</v>
      </c>
      <c r="T5854" s="70">
        <f t="shared" si="1102"/>
        <v>4000</v>
      </c>
      <c r="U5854" s="70">
        <f t="shared" si="1103"/>
        <v>29.42698654171727</v>
      </c>
      <c r="W5854" s="49">
        <f>MIN(MAX(W5853+MAX(MIN(SUM($R$5:$U$5)-L5854,'2019 Calculations'!$C$10),-'2019 Calculations'!$C$10),0),'2019 Calculations'!$C$13)</f>
        <v>0</v>
      </c>
      <c r="X5854" s="43">
        <f t="shared" si="1094"/>
        <v>0</v>
      </c>
      <c r="Y5854" s="49">
        <f t="shared" si="1104"/>
        <v>0</v>
      </c>
      <c r="AA5854">
        <f>Q5854/SUM($Q$13:$Q$8772)*3*'[1]PS 6'!$E$366</f>
        <v>5.4081977437147701</v>
      </c>
      <c r="AB5854" s="3">
        <f>J5854*'[1]PS 6'!$E$368</f>
        <v>852.54982443085771</v>
      </c>
      <c r="AC5854" s="3">
        <f t="shared" si="1105"/>
        <v>-847.14162668714289</v>
      </c>
      <c r="AD5854" s="27">
        <f>AC5854*'[1]PS 6'!$E$365</f>
        <v>-169.42832533742859</v>
      </c>
      <c r="AE5854" s="27">
        <f>IF(AC5854&gt;0,AC5854*'[1]PS 6'!$E$365,[1]Data!AD5854*SUM([1]Data!M5854:P5854)/1000)</f>
        <v>-4.9843590701702911E-2</v>
      </c>
    </row>
    <row r="5855" spans="2:31">
      <c r="B5855" s="23">
        <v>1</v>
      </c>
      <c r="C5855" s="23">
        <v>9</v>
      </c>
      <c r="D5855" s="23">
        <v>1</v>
      </c>
      <c r="E5855" s="23">
        <v>11</v>
      </c>
      <c r="F5855" s="48">
        <f>Profiles!F5847</f>
        <v>2974</v>
      </c>
      <c r="G5855" s="48">
        <f>Profiles!G5847</f>
        <v>2656.9</v>
      </c>
      <c r="H5855" s="48">
        <f>Profiles!H5847</f>
        <v>1242.518</v>
      </c>
      <c r="I5855" s="24">
        <f t="shared" si="1095"/>
        <v>6873.4179999999997</v>
      </c>
      <c r="J5855" s="49">
        <f>Profiles!L5847*'2019 Calculations'!$C$8</f>
        <v>292.79488919847643</v>
      </c>
      <c r="K5855" s="49">
        <f>Profiles!M5847*'2019 Calculations'!$C$9</f>
        <v>652.72234416759386</v>
      </c>
      <c r="L5855" s="49">
        <f t="shared" si="1096"/>
        <v>5927.9007666339294</v>
      </c>
      <c r="M5855" s="49">
        <f>MIN(M5854-MIN(IF(L5855&gt;0,MIN(L5855,'2019 Calculations'!$C$10)),M5854)+MIN(IF(L5855&lt;0,-L5855),'2019 Calculations'!$C$10),'2019 Calculations'!$C$13)</f>
        <v>0</v>
      </c>
      <c r="N5855" s="49">
        <f t="shared" si="1097"/>
        <v>0</v>
      </c>
      <c r="O5855" s="42">
        <f t="shared" si="1098"/>
        <v>0</v>
      </c>
      <c r="Q5855" s="49">
        <f t="shared" si="1099"/>
        <v>5927.9007666339294</v>
      </c>
      <c r="R5855" s="70">
        <f t="shared" si="1100"/>
        <v>800</v>
      </c>
      <c r="S5855" s="70">
        <f t="shared" si="1101"/>
        <v>1000</v>
      </c>
      <c r="T5855" s="70">
        <f t="shared" si="1102"/>
        <v>4000</v>
      </c>
      <c r="U5855" s="70">
        <f t="shared" si="1103"/>
        <v>127.90076663392938</v>
      </c>
      <c r="W5855" s="49">
        <f>MIN(MAX(W5854+MAX(MIN(SUM($R$5:$U$5)-L5855,'2019 Calculations'!$C$10),-'2019 Calculations'!$C$10),0),'2019 Calculations'!$C$13)</f>
        <v>0</v>
      </c>
      <c r="X5855" s="43">
        <f t="shared" si="1094"/>
        <v>0</v>
      </c>
      <c r="Y5855" s="49">
        <f t="shared" si="1104"/>
        <v>0</v>
      </c>
      <c r="AA5855">
        <f>Q5855/SUM($Q$13:$Q$8772)*3*'[1]PS 6'!$E$366</f>
        <v>5.4995558954746748</v>
      </c>
      <c r="AB5855" s="3">
        <f>J5855*'[1]PS 6'!$E$368</f>
        <v>1171.1795567939057</v>
      </c>
      <c r="AC5855" s="3">
        <f t="shared" si="1105"/>
        <v>-1165.680000898431</v>
      </c>
      <c r="AD5855" s="27">
        <f>AC5855*'[1]PS 6'!$E$365</f>
        <v>-233.13600017968622</v>
      </c>
      <c r="AE5855" s="27">
        <f>IF(AC5855&gt;0,AC5855*'[1]PS 6'!$E$365,[1]Data!AD5855*SUM([1]Data!M5855:P5855)/1000)</f>
        <v>-6.8591384893085056E-2</v>
      </c>
    </row>
    <row r="5856" spans="2:31">
      <c r="B5856" s="23">
        <v>1</v>
      </c>
      <c r="C5856" s="23">
        <v>9</v>
      </c>
      <c r="D5856" s="23">
        <v>1</v>
      </c>
      <c r="E5856" s="23">
        <v>12</v>
      </c>
      <c r="F5856" s="48">
        <f>Profiles!F5848</f>
        <v>3310.0000000000005</v>
      </c>
      <c r="G5856" s="48">
        <f>Profiles!G5848</f>
        <v>2573.8000000000002</v>
      </c>
      <c r="H5856" s="48">
        <f>Profiles!H5848</f>
        <v>1217.2280000000001</v>
      </c>
      <c r="I5856" s="24">
        <f t="shared" si="1095"/>
        <v>7101.0280000000012</v>
      </c>
      <c r="J5856" s="49">
        <f>Profiles!L5848*'2019 Calculations'!$C$8</f>
        <v>391.82845466266696</v>
      </c>
      <c r="K5856" s="49">
        <f>Profiles!M5848*'2019 Calculations'!$C$9</f>
        <v>699.99535827093587</v>
      </c>
      <c r="L5856" s="49">
        <f t="shared" si="1096"/>
        <v>6009.2041870663979</v>
      </c>
      <c r="M5856" s="49">
        <f>MIN(M5855-MIN(IF(L5856&gt;0,MIN(L5856,'2019 Calculations'!$C$10)),M5855)+MIN(IF(L5856&lt;0,-L5856),'2019 Calculations'!$C$10),'2019 Calculations'!$C$13)</f>
        <v>0</v>
      </c>
      <c r="N5856" s="49">
        <f t="shared" si="1097"/>
        <v>0</v>
      </c>
      <c r="O5856" s="42">
        <f t="shared" si="1098"/>
        <v>0</v>
      </c>
      <c r="Q5856" s="49">
        <f t="shared" si="1099"/>
        <v>6009.2041870663979</v>
      </c>
      <c r="R5856" s="70">
        <f t="shared" si="1100"/>
        <v>800</v>
      </c>
      <c r="S5856" s="70">
        <f t="shared" si="1101"/>
        <v>1000</v>
      </c>
      <c r="T5856" s="70">
        <f t="shared" si="1102"/>
        <v>4000</v>
      </c>
      <c r="U5856" s="70">
        <f t="shared" si="1103"/>
        <v>209.20418706639794</v>
      </c>
      <c r="W5856" s="49">
        <f>MIN(MAX(W5855+MAX(MIN(SUM($R$5:$U$5)-L5856,'2019 Calculations'!$C$10),-'2019 Calculations'!$C$10),0),'2019 Calculations'!$C$13)</f>
        <v>0</v>
      </c>
      <c r="X5856" s="43">
        <f t="shared" si="1094"/>
        <v>0</v>
      </c>
      <c r="Y5856" s="49">
        <f t="shared" si="1104"/>
        <v>0</v>
      </c>
      <c r="AA5856">
        <f>Q5856/SUM($Q$13:$Q$8772)*3*'[1]PS 6'!$E$366</f>
        <v>5.5749844025911219</v>
      </c>
      <c r="AB5856" s="3">
        <f>J5856*'[1]PS 6'!$E$368</f>
        <v>1567.3138186506678</v>
      </c>
      <c r="AC5856" s="3">
        <f t="shared" si="1105"/>
        <v>-1561.7388342480767</v>
      </c>
      <c r="AD5856" s="27">
        <f>AC5856*'[1]PS 6'!$E$365</f>
        <v>-312.34776684961537</v>
      </c>
      <c r="AE5856" s="27">
        <f>IF(AC5856&gt;0,AC5856*'[1]PS 6'!$E$365,[1]Data!AD5856*SUM([1]Data!M5856:P5856)/1000)</f>
        <v>-8.4320926497851792E-2</v>
      </c>
    </row>
    <row r="5857" spans="2:31">
      <c r="B5857" s="23">
        <v>1</v>
      </c>
      <c r="C5857" s="23">
        <v>9</v>
      </c>
      <c r="D5857" s="23">
        <v>1</v>
      </c>
      <c r="E5857" s="23">
        <v>13</v>
      </c>
      <c r="F5857" s="48">
        <f>Profiles!F5849</f>
        <v>3650.0000000000005</v>
      </c>
      <c r="G5857" s="48">
        <f>Profiles!G5849</f>
        <v>2652.6</v>
      </c>
      <c r="H5857" s="48">
        <f>Profiles!H5849</f>
        <v>1242.518</v>
      </c>
      <c r="I5857" s="24">
        <f t="shared" si="1095"/>
        <v>7545.1180000000004</v>
      </c>
      <c r="J5857" s="49">
        <f>Profiles!L5849*'2019 Calculations'!$C$8</f>
        <v>419.81620142428602</v>
      </c>
      <c r="K5857" s="49">
        <f>Profiles!M5849*'2019 Calculations'!$C$9</f>
        <v>699.20294613041472</v>
      </c>
      <c r="L5857" s="49">
        <f t="shared" si="1096"/>
        <v>6426.0988524452996</v>
      </c>
      <c r="M5857" s="49">
        <f>MIN(M5856-MIN(IF(L5857&gt;0,MIN(L5857,'2019 Calculations'!$C$10)),M5856)+MIN(IF(L5857&lt;0,-L5857),'2019 Calculations'!$C$10),'2019 Calculations'!$C$13)</f>
        <v>0</v>
      </c>
      <c r="N5857" s="49">
        <f t="shared" si="1097"/>
        <v>0</v>
      </c>
      <c r="O5857" s="42">
        <f t="shared" si="1098"/>
        <v>0</v>
      </c>
      <c r="Q5857" s="49">
        <f t="shared" si="1099"/>
        <v>6426.0988524452996</v>
      </c>
      <c r="R5857" s="70">
        <f t="shared" si="1100"/>
        <v>800</v>
      </c>
      <c r="S5857" s="70">
        <f t="shared" si="1101"/>
        <v>1000</v>
      </c>
      <c r="T5857" s="70">
        <f t="shared" si="1102"/>
        <v>4000</v>
      </c>
      <c r="U5857" s="70">
        <f t="shared" si="1103"/>
        <v>626.0988524452996</v>
      </c>
      <c r="W5857" s="49">
        <f>MIN(MAX(W5856+MAX(MIN(SUM($R$5:$U$5)-L5857,'2019 Calculations'!$C$10),-'2019 Calculations'!$C$10),0),'2019 Calculations'!$C$13)</f>
        <v>0</v>
      </c>
      <c r="X5857" s="43">
        <f t="shared" si="1094"/>
        <v>0</v>
      </c>
      <c r="Y5857" s="49">
        <f t="shared" si="1104"/>
        <v>0</v>
      </c>
      <c r="AA5857">
        <f>Q5857/SUM($Q$13:$Q$8772)*3*'[1]PS 6'!$E$366</f>
        <v>5.9617546278421045</v>
      </c>
      <c r="AB5857" s="3">
        <f>J5857*'[1]PS 6'!$E$368</f>
        <v>1679.2648056971441</v>
      </c>
      <c r="AC5857" s="3">
        <f t="shared" si="1105"/>
        <v>-1673.303051069302</v>
      </c>
      <c r="AD5857" s="27">
        <f>AC5857*'[1]PS 6'!$E$365</f>
        <v>-334.66061021386042</v>
      </c>
      <c r="AE5857" s="27">
        <f>IF(AC5857&gt;0,AC5857*'[1]PS 6'!$E$365,[1]Data!AD5857*SUM([1]Data!M5857:P5857)/1000)</f>
        <v>-9.9935544812012708E-2</v>
      </c>
    </row>
    <row r="5858" spans="2:31">
      <c r="B5858" s="23">
        <v>1</v>
      </c>
      <c r="C5858" s="23">
        <v>9</v>
      </c>
      <c r="D5858" s="23">
        <v>1</v>
      </c>
      <c r="E5858" s="23">
        <v>14</v>
      </c>
      <c r="F5858" s="48">
        <f>Profiles!F5850</f>
        <v>4004.0000000000005</v>
      </c>
      <c r="G5858" s="48">
        <f>Profiles!G5850</f>
        <v>2647.6000000000004</v>
      </c>
      <c r="H5858" s="48">
        <f>Profiles!H5850</f>
        <v>1242.518</v>
      </c>
      <c r="I5858" s="24">
        <f t="shared" si="1095"/>
        <v>7894.1180000000004</v>
      </c>
      <c r="J5858" s="49">
        <f>Profiles!L5850*'2019 Calculations'!$C$8</f>
        <v>493.0149237239051</v>
      </c>
      <c r="K5858" s="49">
        <f>Profiles!M5850*'2019 Calculations'!$C$9</f>
        <v>622.9786427366721</v>
      </c>
      <c r="L5858" s="49">
        <f t="shared" si="1096"/>
        <v>6778.124433539424</v>
      </c>
      <c r="M5858" s="49">
        <f>MIN(M5857-MIN(IF(L5858&gt;0,MIN(L5858,'2019 Calculations'!$C$10)),M5857)+MIN(IF(L5858&lt;0,-L5858),'2019 Calculations'!$C$10),'2019 Calculations'!$C$13)</f>
        <v>0</v>
      </c>
      <c r="N5858" s="49">
        <f t="shared" si="1097"/>
        <v>0</v>
      </c>
      <c r="O5858" s="42">
        <f t="shared" si="1098"/>
        <v>0</v>
      </c>
      <c r="Q5858" s="49">
        <f t="shared" si="1099"/>
        <v>6778.124433539424</v>
      </c>
      <c r="R5858" s="70">
        <f t="shared" si="1100"/>
        <v>800</v>
      </c>
      <c r="S5858" s="70">
        <f t="shared" si="1101"/>
        <v>1000</v>
      </c>
      <c r="T5858" s="70">
        <f t="shared" si="1102"/>
        <v>4000</v>
      </c>
      <c r="U5858" s="70">
        <f t="shared" si="1103"/>
        <v>978.12443353942399</v>
      </c>
      <c r="W5858" s="49">
        <f>MIN(MAX(W5857+MAX(MIN(SUM($R$5:$U$5)-L5858,'2019 Calculations'!$C$10),-'2019 Calculations'!$C$10),0),'2019 Calculations'!$C$13)</f>
        <v>0</v>
      </c>
      <c r="X5858" s="43">
        <f t="shared" si="1094"/>
        <v>0</v>
      </c>
      <c r="Y5858" s="49">
        <f t="shared" si="1104"/>
        <v>0</v>
      </c>
      <c r="AA5858">
        <f>Q5858/SUM($Q$13:$Q$8772)*3*'[1]PS 6'!$E$366</f>
        <v>6.288343151516635</v>
      </c>
      <c r="AB5858" s="3">
        <f>J5858*'[1]PS 6'!$E$368</f>
        <v>1972.0596948956204</v>
      </c>
      <c r="AC5858" s="3">
        <f t="shared" si="1105"/>
        <v>-1965.7713517441039</v>
      </c>
      <c r="AD5858" s="27">
        <f>AC5858*'[1]PS 6'!$E$365</f>
        <v>-393.15427034882077</v>
      </c>
      <c r="AE5858" s="27">
        <f>IF(AC5858&gt;0,AC5858*'[1]PS 6'!$E$365,[1]Data!AD5858*SUM([1]Data!M5858:P5858)/1000)</f>
        <v>-0.16221235053311339</v>
      </c>
    </row>
    <row r="5859" spans="2:31">
      <c r="B5859" s="23">
        <v>1</v>
      </c>
      <c r="C5859" s="23">
        <v>9</v>
      </c>
      <c r="D5859" s="23">
        <v>1</v>
      </c>
      <c r="E5859" s="23">
        <v>15</v>
      </c>
      <c r="F5859" s="48">
        <f>Profiles!F5851</f>
        <v>4202</v>
      </c>
      <c r="G5859" s="48">
        <f>Profiles!G5851</f>
        <v>2635.2</v>
      </c>
      <c r="H5859" s="48">
        <f>Profiles!H5851</f>
        <v>1242.518</v>
      </c>
      <c r="I5859" s="24">
        <f t="shared" si="1095"/>
        <v>8079.7179999999998</v>
      </c>
      <c r="J5859" s="49">
        <f>Profiles!L5851*'2019 Calculations'!$C$8</f>
        <v>592.04848918809569</v>
      </c>
      <c r="K5859" s="49">
        <f>Profiles!M5851*'2019 Calculations'!$C$9</f>
        <v>509.35535175498609</v>
      </c>
      <c r="L5859" s="49">
        <f t="shared" si="1096"/>
        <v>6978.3141590569176</v>
      </c>
      <c r="M5859" s="49">
        <f>MIN(M5858-MIN(IF(L5859&gt;0,MIN(L5859,'2019 Calculations'!$C$10)),M5858)+MIN(IF(L5859&lt;0,-L5859),'2019 Calculations'!$C$10),'2019 Calculations'!$C$13)</f>
        <v>0</v>
      </c>
      <c r="N5859" s="49">
        <f t="shared" si="1097"/>
        <v>0</v>
      </c>
      <c r="O5859" s="42">
        <f t="shared" si="1098"/>
        <v>0</v>
      </c>
      <c r="Q5859" s="49">
        <f t="shared" si="1099"/>
        <v>6978.3141590569176</v>
      </c>
      <c r="R5859" s="70">
        <f t="shared" si="1100"/>
        <v>800</v>
      </c>
      <c r="S5859" s="70">
        <f t="shared" si="1101"/>
        <v>1000</v>
      </c>
      <c r="T5859" s="70">
        <f t="shared" si="1102"/>
        <v>4000</v>
      </c>
      <c r="U5859" s="70">
        <f t="shared" si="1103"/>
        <v>1178.3141590569176</v>
      </c>
      <c r="W5859" s="49">
        <f>MIN(MAX(W5858+MAX(MIN(SUM($R$5:$U$5)-L5859,'2019 Calculations'!$C$10),-'2019 Calculations'!$C$10),0),'2019 Calculations'!$C$13)</f>
        <v>0</v>
      </c>
      <c r="X5859" s="43">
        <f t="shared" si="1094"/>
        <v>0</v>
      </c>
      <c r="Y5859" s="49">
        <f t="shared" si="1104"/>
        <v>0</v>
      </c>
      <c r="AA5859">
        <f>Q5859/SUM($Q$13:$Q$8772)*3*'[1]PS 6'!$E$366</f>
        <v>6.474067344367513</v>
      </c>
      <c r="AB5859" s="3">
        <f>J5859*'[1]PS 6'!$E$368</f>
        <v>2368.1939567523827</v>
      </c>
      <c r="AC5859" s="3">
        <f t="shared" si="1105"/>
        <v>-2361.7198894080152</v>
      </c>
      <c r="AD5859" s="27">
        <f>AC5859*'[1]PS 6'!$E$365</f>
        <v>-472.34397788160305</v>
      </c>
      <c r="AE5859" s="27">
        <f>IF(AC5859&gt;0,AC5859*'[1]PS 6'!$E$365,[1]Data!AD5859*SUM([1]Data!M5859:P5859)/1000)</f>
        <v>-2.31214516820947</v>
      </c>
    </row>
    <row r="5860" spans="2:31">
      <c r="B5860" s="23">
        <v>1</v>
      </c>
      <c r="C5860" s="23">
        <v>9</v>
      </c>
      <c r="D5860" s="23">
        <v>1</v>
      </c>
      <c r="E5860" s="23">
        <v>16</v>
      </c>
      <c r="F5860" s="48">
        <f>Profiles!F5852</f>
        <v>4224</v>
      </c>
      <c r="G5860" s="48">
        <f>Profiles!G5852</f>
        <v>2656.4</v>
      </c>
      <c r="H5860" s="48">
        <f>Profiles!H5852</f>
        <v>1242.518</v>
      </c>
      <c r="I5860" s="24">
        <f t="shared" si="1095"/>
        <v>8122.9179999999997</v>
      </c>
      <c r="J5860" s="49">
        <f>Profiles!L5852*'2019 Calculations'!$C$8</f>
        <v>626.49494674085759</v>
      </c>
      <c r="K5860" s="49">
        <f>Profiles!M5852*'2019 Calculations'!$C$9</f>
        <v>409.72784815650317</v>
      </c>
      <c r="L5860" s="49">
        <f t="shared" si="1096"/>
        <v>7086.6952051026383</v>
      </c>
      <c r="M5860" s="49">
        <f>MIN(M5859-MIN(IF(L5860&gt;0,MIN(L5860,'2019 Calculations'!$C$10)),M5859)+MIN(IF(L5860&lt;0,-L5860),'2019 Calculations'!$C$10),'2019 Calculations'!$C$13)</f>
        <v>0</v>
      </c>
      <c r="N5860" s="49">
        <f t="shared" si="1097"/>
        <v>0</v>
      </c>
      <c r="O5860" s="42">
        <f t="shared" si="1098"/>
        <v>0</v>
      </c>
      <c r="Q5860" s="49">
        <f t="shared" si="1099"/>
        <v>7086.6952051026383</v>
      </c>
      <c r="R5860" s="70">
        <f t="shared" si="1100"/>
        <v>800</v>
      </c>
      <c r="S5860" s="70">
        <f t="shared" si="1101"/>
        <v>1000</v>
      </c>
      <c r="T5860" s="70">
        <f t="shared" si="1102"/>
        <v>4000</v>
      </c>
      <c r="U5860" s="70">
        <f t="shared" si="1103"/>
        <v>1286.6952051026383</v>
      </c>
      <c r="W5860" s="49">
        <f>MIN(MAX(W5859+MAX(MIN(SUM($R$5:$U$5)-L5860,'2019 Calculations'!$C$10),-'2019 Calculations'!$C$10),0),'2019 Calculations'!$C$13)</f>
        <v>0</v>
      </c>
      <c r="X5860" s="43">
        <f t="shared" si="1094"/>
        <v>0</v>
      </c>
      <c r="Y5860" s="49">
        <f t="shared" si="1104"/>
        <v>0</v>
      </c>
      <c r="AA5860">
        <f>Q5860/SUM($Q$13:$Q$8772)*3*'[1]PS 6'!$E$366</f>
        <v>6.5746168717977618</v>
      </c>
      <c r="AB5860" s="3">
        <f>J5860*'[1]PS 6'!$E$368</f>
        <v>2505.9797869634303</v>
      </c>
      <c r="AC5860" s="3">
        <f t="shared" si="1105"/>
        <v>-2499.4051700916325</v>
      </c>
      <c r="AD5860" s="27">
        <f>AC5860*'[1]PS 6'!$E$365</f>
        <v>-499.88103401832655</v>
      </c>
      <c r="AE5860" s="27">
        <f>IF(AC5860&gt;0,AC5860*'[1]PS 6'!$E$365,[1]Data!AD5860*SUM([1]Data!M5860:P5860)/1000)</f>
        <v>8.9457197400081245</v>
      </c>
    </row>
    <row r="5861" spans="2:31">
      <c r="B5861" s="23">
        <v>1</v>
      </c>
      <c r="C5861" s="23">
        <v>9</v>
      </c>
      <c r="D5861" s="23">
        <v>1</v>
      </c>
      <c r="E5861" s="23">
        <v>17</v>
      </c>
      <c r="F5861" s="48">
        <f>Profiles!F5853</f>
        <v>4664</v>
      </c>
      <c r="G5861" s="48">
        <f>Profiles!G5853</f>
        <v>2398.5</v>
      </c>
      <c r="H5861" s="48">
        <f>Profiles!H5853</f>
        <v>629.42999999999995</v>
      </c>
      <c r="I5861" s="24">
        <f t="shared" si="1095"/>
        <v>7691.93</v>
      </c>
      <c r="J5861" s="49">
        <f>Profiles!L5853*'2019 Calculations'!$C$8</f>
        <v>589.89558559104808</v>
      </c>
      <c r="K5861" s="49">
        <f>Profiles!M5853*'2019 Calculations'!$C$9</f>
        <v>254.37071550191456</v>
      </c>
      <c r="L5861" s="49">
        <f t="shared" si="1096"/>
        <v>6847.6636989070375</v>
      </c>
      <c r="M5861" s="49">
        <f>MIN(M5860-MIN(IF(L5861&gt;0,MIN(L5861,'2019 Calculations'!$C$10)),M5860)+MIN(IF(L5861&lt;0,-L5861),'2019 Calculations'!$C$10),'2019 Calculations'!$C$13)</f>
        <v>0</v>
      </c>
      <c r="N5861" s="49">
        <f t="shared" si="1097"/>
        <v>0</v>
      </c>
      <c r="O5861" s="42">
        <f t="shared" si="1098"/>
        <v>0</v>
      </c>
      <c r="Q5861" s="49">
        <f t="shared" si="1099"/>
        <v>6847.6636989070375</v>
      </c>
      <c r="R5861" s="70">
        <f t="shared" si="1100"/>
        <v>800</v>
      </c>
      <c r="S5861" s="70">
        <f t="shared" si="1101"/>
        <v>1000</v>
      </c>
      <c r="T5861" s="70">
        <f t="shared" si="1102"/>
        <v>4000</v>
      </c>
      <c r="U5861" s="70">
        <f t="shared" si="1103"/>
        <v>1047.6636989070375</v>
      </c>
      <c r="W5861" s="49">
        <f>MIN(MAX(W5860+MAX(MIN(SUM($R$5:$U$5)-L5861,'2019 Calculations'!$C$10),-'2019 Calculations'!$C$10),0),'2019 Calculations'!$C$13)</f>
        <v>0</v>
      </c>
      <c r="X5861" s="43">
        <f t="shared" si="1094"/>
        <v>0</v>
      </c>
      <c r="Y5861" s="49">
        <f t="shared" si="1104"/>
        <v>0</v>
      </c>
      <c r="AA5861">
        <f>Q5861/SUM($Q$13:$Q$8772)*3*'[1]PS 6'!$E$366</f>
        <v>6.3528575710177231</v>
      </c>
      <c r="AB5861" s="3">
        <f>J5861*'[1]PS 6'!$E$368</f>
        <v>2359.5823423641923</v>
      </c>
      <c r="AC5861" s="3">
        <f t="shared" si="1105"/>
        <v>-2353.2294847931744</v>
      </c>
      <c r="AD5861" s="27">
        <f>AC5861*'[1]PS 6'!$E$365</f>
        <v>-470.64589695863492</v>
      </c>
      <c r="AE5861" s="27">
        <f>IF(AC5861&gt;0,AC5861*'[1]PS 6'!$E$365,[1]Data!AD5861*SUM([1]Data!M5861:P5861)/1000)</f>
        <v>13.790974957912615</v>
      </c>
    </row>
    <row r="5862" spans="2:31">
      <c r="B5862" s="23">
        <v>1</v>
      </c>
      <c r="C5862" s="23">
        <v>9</v>
      </c>
      <c r="D5862" s="23">
        <v>1</v>
      </c>
      <c r="E5862" s="23">
        <v>18</v>
      </c>
      <c r="F5862" s="48">
        <f>Profiles!F5854</f>
        <v>4691.9999999999991</v>
      </c>
      <c r="G5862" s="48">
        <f>Profiles!G5854</f>
        <v>2057.6</v>
      </c>
      <c r="H5862" s="48">
        <f>Profiles!H5854</f>
        <v>611.53899999999999</v>
      </c>
      <c r="I5862" s="24">
        <f t="shared" si="1095"/>
        <v>7361.1389999999983</v>
      </c>
      <c r="J5862" s="49">
        <f>Profiles!L5854*'2019 Calculations'!$C$8</f>
        <v>527.461381276667</v>
      </c>
      <c r="K5862" s="49">
        <f>Profiles!M5854*'2019 Calculations'!$C$9</f>
        <v>81.878507579902006</v>
      </c>
      <c r="L5862" s="49">
        <f t="shared" si="1096"/>
        <v>6751.7991111434294</v>
      </c>
      <c r="M5862" s="49">
        <f>MIN(M5861-MIN(IF(L5862&gt;0,MIN(L5862,'2019 Calculations'!$C$10)),M5861)+MIN(IF(L5862&lt;0,-L5862),'2019 Calculations'!$C$10),'2019 Calculations'!$C$13)</f>
        <v>0</v>
      </c>
      <c r="N5862" s="49">
        <f t="shared" si="1097"/>
        <v>0</v>
      </c>
      <c r="O5862" s="42">
        <f t="shared" si="1098"/>
        <v>0</v>
      </c>
      <c r="Q5862" s="49">
        <f t="shared" si="1099"/>
        <v>6751.7991111434294</v>
      </c>
      <c r="R5862" s="70">
        <f t="shared" si="1100"/>
        <v>800</v>
      </c>
      <c r="S5862" s="70">
        <f t="shared" si="1101"/>
        <v>1000</v>
      </c>
      <c r="T5862" s="70">
        <f t="shared" si="1102"/>
        <v>4000</v>
      </c>
      <c r="U5862" s="70">
        <f t="shared" si="1103"/>
        <v>951.7991111434294</v>
      </c>
      <c r="W5862" s="49">
        <f>MIN(MAX(W5861+MAX(MIN(SUM($R$5:$U$5)-L5862,'2019 Calculations'!$C$10),-'2019 Calculations'!$C$10),0),'2019 Calculations'!$C$13)</f>
        <v>0</v>
      </c>
      <c r="X5862" s="43">
        <f t="shared" si="1094"/>
        <v>0</v>
      </c>
      <c r="Y5862" s="49">
        <f t="shared" si="1104"/>
        <v>0</v>
      </c>
      <c r="AA5862">
        <f>Q5862/SUM($Q$13:$Q$8772)*3*'[1]PS 6'!$E$366</f>
        <v>6.2639200736543899</v>
      </c>
      <c r="AB5862" s="3">
        <f>J5862*'[1]PS 6'!$E$368</f>
        <v>2109.845525106668</v>
      </c>
      <c r="AC5862" s="3">
        <f t="shared" si="1105"/>
        <v>-2103.5816050330136</v>
      </c>
      <c r="AD5862" s="27">
        <f>AC5862*'[1]PS 6'!$E$365</f>
        <v>-420.71632100660275</v>
      </c>
      <c r="AE5862" s="27">
        <f>IF(AC5862&gt;0,AC5862*'[1]PS 6'!$E$365,[1]Data!AD5862*SUM([1]Data!M5862:P5862)/1000)</f>
        <v>37.411575191461367</v>
      </c>
    </row>
    <row r="5863" spans="2:31">
      <c r="B5863" s="23">
        <v>1</v>
      </c>
      <c r="C5863" s="23">
        <v>9</v>
      </c>
      <c r="D5863" s="23">
        <v>1</v>
      </c>
      <c r="E5863" s="23">
        <v>19</v>
      </c>
      <c r="F5863" s="48">
        <f>Profiles!F5855</f>
        <v>4762</v>
      </c>
      <c r="G5863" s="48">
        <f>Profiles!G5855</f>
        <v>2073.8000000000002</v>
      </c>
      <c r="H5863" s="48">
        <f>Profiles!H5855</f>
        <v>600</v>
      </c>
      <c r="I5863" s="24">
        <f t="shared" si="1095"/>
        <v>7435.8</v>
      </c>
      <c r="J5863" s="49">
        <f>Profiles!L5855*'2019 Calculations'!$C$8</f>
        <v>542.53170645600039</v>
      </c>
      <c r="K5863" s="49">
        <f>Profiles!M5855*'2019 Calculations'!$C$9</f>
        <v>2.2021646636950876</v>
      </c>
      <c r="L5863" s="49">
        <f t="shared" si="1096"/>
        <v>6891.0661288803049</v>
      </c>
      <c r="M5863" s="49">
        <f>MIN(M5862-MIN(IF(L5863&gt;0,MIN(L5863,'2019 Calculations'!$C$10)),M5862)+MIN(IF(L5863&lt;0,-L5863),'2019 Calculations'!$C$10),'2019 Calculations'!$C$13)</f>
        <v>0</v>
      </c>
      <c r="N5863" s="49">
        <f t="shared" si="1097"/>
        <v>0</v>
      </c>
      <c r="O5863" s="42">
        <f t="shared" si="1098"/>
        <v>0</v>
      </c>
      <c r="Q5863" s="49">
        <f t="shared" si="1099"/>
        <v>6891.0661288803049</v>
      </c>
      <c r="R5863" s="70">
        <f t="shared" si="1100"/>
        <v>800</v>
      </c>
      <c r="S5863" s="70">
        <f t="shared" si="1101"/>
        <v>1000</v>
      </c>
      <c r="T5863" s="70">
        <f t="shared" si="1102"/>
        <v>4000</v>
      </c>
      <c r="U5863" s="70">
        <f t="shared" si="1103"/>
        <v>1091.0661288803049</v>
      </c>
      <c r="W5863" s="49">
        <f>MIN(MAX(W5862+MAX(MIN(SUM($R$5:$U$5)-L5863,'2019 Calculations'!$C$10),-'2019 Calculations'!$C$10),0),'2019 Calculations'!$C$13)</f>
        <v>0</v>
      </c>
      <c r="X5863" s="43">
        <f t="shared" si="1094"/>
        <v>0</v>
      </c>
      <c r="Y5863" s="49">
        <f t="shared" si="1104"/>
        <v>0</v>
      </c>
      <c r="AA5863">
        <f>Q5863/SUM($Q$13:$Q$8772)*3*'[1]PS 6'!$E$366</f>
        <v>6.3931237797540312</v>
      </c>
      <c r="AB5863" s="3">
        <f>J5863*'[1]PS 6'!$E$368</f>
        <v>2170.1268258240016</v>
      </c>
      <c r="AC5863" s="3">
        <f t="shared" si="1105"/>
        <v>-2163.7337020442474</v>
      </c>
      <c r="AD5863" s="27">
        <f>AC5863*'[1]PS 6'!$E$365</f>
        <v>-432.74674040884952</v>
      </c>
      <c r="AE5863" s="27">
        <f>IF(AC5863&gt;0,AC5863*'[1]PS 6'!$E$365,[1]Data!AD5863*SUM([1]Data!M5863:P5863)/1000)</f>
        <v>12.526597677515078</v>
      </c>
    </row>
    <row r="5864" spans="2:31">
      <c r="B5864" s="23">
        <v>1</v>
      </c>
      <c r="C5864" s="23">
        <v>9</v>
      </c>
      <c r="D5864" s="23">
        <v>1</v>
      </c>
      <c r="E5864" s="23">
        <v>20</v>
      </c>
      <c r="F5864" s="48">
        <f>Profiles!F5856</f>
        <v>5040</v>
      </c>
      <c r="G5864" s="48">
        <f>Profiles!G5856</f>
        <v>1779.1000000000001</v>
      </c>
      <c r="H5864" s="48">
        <f>Profiles!H5856</f>
        <v>600</v>
      </c>
      <c r="I5864" s="24">
        <f t="shared" si="1095"/>
        <v>7419.1</v>
      </c>
      <c r="J5864" s="49">
        <f>Profiles!L5856*'2019 Calculations'!$C$8</f>
        <v>449.9568517829527</v>
      </c>
      <c r="K5864" s="49">
        <f>Profiles!M5856*'2019 Calculations'!$C$9</f>
        <v>0</v>
      </c>
      <c r="L5864" s="49">
        <f t="shared" si="1096"/>
        <v>6969.1431482170474</v>
      </c>
      <c r="M5864" s="49">
        <f>MIN(M5863-MIN(IF(L5864&gt;0,MIN(L5864,'2019 Calculations'!$C$10)),M5863)+MIN(IF(L5864&lt;0,-L5864),'2019 Calculations'!$C$10),'2019 Calculations'!$C$13)</f>
        <v>0</v>
      </c>
      <c r="N5864" s="49">
        <f t="shared" si="1097"/>
        <v>0</v>
      </c>
      <c r="O5864" s="42">
        <f t="shared" si="1098"/>
        <v>0</v>
      </c>
      <c r="Q5864" s="49">
        <f t="shared" si="1099"/>
        <v>6969.1431482170474</v>
      </c>
      <c r="R5864" s="70">
        <f t="shared" si="1100"/>
        <v>800</v>
      </c>
      <c r="S5864" s="70">
        <f t="shared" si="1101"/>
        <v>1000</v>
      </c>
      <c r="T5864" s="70">
        <f t="shared" si="1102"/>
        <v>4000</v>
      </c>
      <c r="U5864" s="70">
        <f t="shared" si="1103"/>
        <v>1169.1431482170474</v>
      </c>
      <c r="W5864" s="49">
        <f>MIN(MAX(W5863+MAX(MIN(SUM($R$5:$U$5)-L5864,'2019 Calculations'!$C$10),-'2019 Calculations'!$C$10),0),'2019 Calculations'!$C$13)</f>
        <v>0</v>
      </c>
      <c r="X5864" s="43">
        <f t="shared" si="1094"/>
        <v>0</v>
      </c>
      <c r="Y5864" s="49">
        <f t="shared" si="1104"/>
        <v>0</v>
      </c>
      <c r="AA5864">
        <f>Q5864/SUM($Q$13:$Q$8772)*3*'[1]PS 6'!$E$366</f>
        <v>6.465559022666894</v>
      </c>
      <c r="AB5864" s="3">
        <f>J5864*'[1]PS 6'!$E$368</f>
        <v>1799.8274071318108</v>
      </c>
      <c r="AC5864" s="3">
        <f t="shared" si="1105"/>
        <v>-1793.3618481091439</v>
      </c>
      <c r="AD5864" s="27">
        <f>AC5864*'[1]PS 6'!$E$365</f>
        <v>-358.67236962182881</v>
      </c>
      <c r="AE5864" s="27">
        <f>IF(AC5864&gt;0,AC5864*'[1]PS 6'!$E$365,[1]Data!AD5864*SUM([1]Data!M5864:P5864)/1000)</f>
        <v>2.5032082299356557</v>
      </c>
    </row>
    <row r="5865" spans="2:31">
      <c r="B5865" s="23">
        <v>1</v>
      </c>
      <c r="C5865" s="23">
        <v>9</v>
      </c>
      <c r="D5865" s="23">
        <v>1</v>
      </c>
      <c r="E5865" s="23">
        <v>21</v>
      </c>
      <c r="F5865" s="48">
        <f>Profiles!F5857</f>
        <v>4696.0000000000009</v>
      </c>
      <c r="G5865" s="48">
        <f>Profiles!G5857</f>
        <v>1787.1000000000001</v>
      </c>
      <c r="H5865" s="48">
        <f>Profiles!H5857</f>
        <v>600</v>
      </c>
      <c r="I5865" s="24">
        <f t="shared" si="1095"/>
        <v>7083.1000000000013</v>
      </c>
      <c r="J5865" s="49">
        <f>Profiles!L5857*'2019 Calculations'!$C$8</f>
        <v>419.81620142428602</v>
      </c>
      <c r="K5865" s="49">
        <f>Profiles!M5857*'2019 Calculations'!$C$9</f>
        <v>0</v>
      </c>
      <c r="L5865" s="49">
        <f t="shared" si="1096"/>
        <v>6663.2837985757151</v>
      </c>
      <c r="M5865" s="49">
        <f>MIN(M5864-MIN(IF(L5865&gt;0,MIN(L5865,'2019 Calculations'!$C$10)),M5864)+MIN(IF(L5865&lt;0,-L5865),'2019 Calculations'!$C$10),'2019 Calculations'!$C$13)</f>
        <v>0</v>
      </c>
      <c r="N5865" s="49">
        <f t="shared" si="1097"/>
        <v>0</v>
      </c>
      <c r="O5865" s="42">
        <f t="shared" si="1098"/>
        <v>0</v>
      </c>
      <c r="Q5865" s="49">
        <f t="shared" si="1099"/>
        <v>6663.2837985757151</v>
      </c>
      <c r="R5865" s="70">
        <f t="shared" si="1100"/>
        <v>800</v>
      </c>
      <c r="S5865" s="70">
        <f t="shared" si="1101"/>
        <v>1000</v>
      </c>
      <c r="T5865" s="70">
        <f t="shared" si="1102"/>
        <v>4000</v>
      </c>
      <c r="U5865" s="70">
        <f t="shared" si="1103"/>
        <v>863.28379857571508</v>
      </c>
      <c r="W5865" s="49">
        <f>MIN(MAX(W5864+MAX(MIN(SUM($R$5:$U$5)-L5865,'2019 Calculations'!$C$10),-'2019 Calculations'!$C$10),0),'2019 Calculations'!$C$13)</f>
        <v>0</v>
      </c>
      <c r="X5865" s="43">
        <f t="shared" si="1094"/>
        <v>0</v>
      </c>
      <c r="Y5865" s="49">
        <f t="shared" si="1104"/>
        <v>0</v>
      </c>
      <c r="AA5865">
        <f>Q5865/SUM($Q$13:$Q$8772)*3*'[1]PS 6'!$E$366</f>
        <v>6.1818007993555435</v>
      </c>
      <c r="AB5865" s="3">
        <f>J5865*'[1]PS 6'!$E$368</f>
        <v>1679.2648056971441</v>
      </c>
      <c r="AC5865" s="3">
        <f t="shared" si="1105"/>
        <v>-1673.0830048977884</v>
      </c>
      <c r="AD5865" s="27">
        <f>AC5865*'[1]PS 6'!$E$365</f>
        <v>-334.61660097955769</v>
      </c>
      <c r="AE5865" s="27">
        <f>IF(AC5865&gt;0,AC5865*'[1]PS 6'!$E$365,[1]Data!AD5865*SUM([1]Data!M5865:P5865)/1000)</f>
        <v>0.11780607369632072</v>
      </c>
    </row>
    <row r="5866" spans="2:31">
      <c r="B5866" s="23">
        <v>1</v>
      </c>
      <c r="C5866" s="23">
        <v>9</v>
      </c>
      <c r="D5866" s="23">
        <v>1</v>
      </c>
      <c r="E5866" s="23">
        <v>22</v>
      </c>
      <c r="F5866" s="48">
        <f>Profiles!F5858</f>
        <v>3850</v>
      </c>
      <c r="G5866" s="48">
        <f>Profiles!G5858</f>
        <v>498.4</v>
      </c>
      <c r="H5866" s="48">
        <f>Profiles!H5858</f>
        <v>600</v>
      </c>
      <c r="I5866" s="24">
        <f t="shared" si="1095"/>
        <v>4948.3999999999996</v>
      </c>
      <c r="J5866" s="49">
        <f>Profiles!L5858*'2019 Calculations'!$C$8</f>
        <v>378.91103308038123</v>
      </c>
      <c r="K5866" s="49">
        <f>Profiles!M5858*'2019 Calculations'!$C$9</f>
        <v>0</v>
      </c>
      <c r="L5866" s="49">
        <f t="shared" si="1096"/>
        <v>4569.4889669196182</v>
      </c>
      <c r="M5866" s="49">
        <f>MIN(M5865-MIN(IF(L5866&gt;0,MIN(L5866,'2019 Calculations'!$C$10)),M5865)+MIN(IF(L5866&lt;0,-L5866),'2019 Calculations'!$C$10),'2019 Calculations'!$C$13)</f>
        <v>0</v>
      </c>
      <c r="N5866" s="49">
        <f t="shared" si="1097"/>
        <v>0</v>
      </c>
      <c r="O5866" s="42">
        <f t="shared" si="1098"/>
        <v>0</v>
      </c>
      <c r="Q5866" s="49">
        <f t="shared" si="1099"/>
        <v>4569.4889669196182</v>
      </c>
      <c r="R5866" s="70">
        <f t="shared" si="1100"/>
        <v>800</v>
      </c>
      <c r="S5866" s="70">
        <f t="shared" si="1101"/>
        <v>1000</v>
      </c>
      <c r="T5866" s="70">
        <f t="shared" si="1102"/>
        <v>2769.4889669196182</v>
      </c>
      <c r="U5866" s="70">
        <f t="shared" si="1103"/>
        <v>0</v>
      </c>
      <c r="W5866" s="49">
        <f>MIN(MAX(W5865+MAX(MIN(SUM($R$5:$U$5)-L5866,'2019 Calculations'!$C$10),-'2019 Calculations'!$C$10),0),'2019 Calculations'!$C$13)</f>
        <v>0</v>
      </c>
      <c r="X5866" s="43">
        <f t="shared" si="1094"/>
        <v>0</v>
      </c>
      <c r="Y5866" s="49">
        <f t="shared" si="1104"/>
        <v>0</v>
      </c>
      <c r="AA5866">
        <f>Q5866/SUM($Q$13:$Q$8772)*3*'[1]PS 6'!$E$366</f>
        <v>4.2393017320360871</v>
      </c>
      <c r="AB5866" s="3">
        <f>J5866*'[1]PS 6'!$E$368</f>
        <v>1515.6441323215249</v>
      </c>
      <c r="AC5866" s="3">
        <f t="shared" si="1105"/>
        <v>-1511.4048305894889</v>
      </c>
      <c r="AD5866" s="27">
        <f>AC5866*'[1]PS 6'!$E$365</f>
        <v>-302.28096611789778</v>
      </c>
      <c r="AE5866" s="27">
        <f>IF(AC5866&gt;0,AC5866*'[1]PS 6'!$E$365,[1]Data!AD5866*SUM([1]Data!M5866:P5866)/1000)</f>
        <v>7.9707033981355507E-2</v>
      </c>
    </row>
    <row r="5867" spans="2:31">
      <c r="B5867" s="23">
        <v>1</v>
      </c>
      <c r="C5867" s="23">
        <v>9</v>
      </c>
      <c r="D5867" s="23">
        <v>1</v>
      </c>
      <c r="E5867" s="23">
        <v>23</v>
      </c>
      <c r="F5867" s="48">
        <f>Profiles!F5859</f>
        <v>3051.9999999999995</v>
      </c>
      <c r="G5867" s="48">
        <f>Profiles!G5859</f>
        <v>499.5</v>
      </c>
      <c r="H5867" s="48">
        <f>Profiles!H5859</f>
        <v>600</v>
      </c>
      <c r="I5867" s="24">
        <f t="shared" si="1095"/>
        <v>4151.5</v>
      </c>
      <c r="J5867" s="49">
        <f>Profiles!L5859*'2019 Calculations'!$C$8</f>
        <v>346.61747912466694</v>
      </c>
      <c r="K5867" s="49">
        <f>Profiles!M5859*'2019 Calculations'!$C$9</f>
        <v>0</v>
      </c>
      <c r="L5867" s="49">
        <f t="shared" si="1096"/>
        <v>3804.8825208753333</v>
      </c>
      <c r="M5867" s="49">
        <f>MIN(M5866-MIN(IF(L5867&gt;0,MIN(L5867,'2019 Calculations'!$C$10)),M5866)+MIN(IF(L5867&lt;0,-L5867),'2019 Calculations'!$C$10),'2019 Calculations'!$C$13)</f>
        <v>0</v>
      </c>
      <c r="N5867" s="49">
        <f t="shared" si="1097"/>
        <v>0</v>
      </c>
      <c r="O5867" s="42">
        <f t="shared" si="1098"/>
        <v>0</v>
      </c>
      <c r="Q5867" s="49">
        <f t="shared" si="1099"/>
        <v>3804.8825208753333</v>
      </c>
      <c r="R5867" s="70">
        <f t="shared" si="1100"/>
        <v>800</v>
      </c>
      <c r="S5867" s="70">
        <f t="shared" si="1101"/>
        <v>1000</v>
      </c>
      <c r="T5867" s="70">
        <f t="shared" si="1102"/>
        <v>2004.8825208753333</v>
      </c>
      <c r="U5867" s="70">
        <f t="shared" si="1103"/>
        <v>0</v>
      </c>
      <c r="W5867" s="49">
        <f>MIN(MAX(W5866+MAX(MIN(SUM($R$5:$U$5)-L5867,'2019 Calculations'!$C$10),-'2019 Calculations'!$C$10),0),'2019 Calculations'!$C$13)</f>
        <v>0</v>
      </c>
      <c r="X5867" s="43">
        <f t="shared" si="1094"/>
        <v>0</v>
      </c>
      <c r="Y5867" s="49">
        <f t="shared" si="1104"/>
        <v>0</v>
      </c>
      <c r="AA5867">
        <f>Q5867/SUM($Q$13:$Q$8772)*3*'[1]PS 6'!$E$366</f>
        <v>3.5299450721322594</v>
      </c>
      <c r="AB5867" s="3">
        <f>J5867*'[1]PS 6'!$E$368</f>
        <v>1386.4699164986678</v>
      </c>
      <c r="AC5867" s="3">
        <f t="shared" si="1105"/>
        <v>-1382.9399714265355</v>
      </c>
      <c r="AD5867" s="27">
        <f>AC5867*'[1]PS 6'!$E$365</f>
        <v>-276.5879942853071</v>
      </c>
      <c r="AE5867" s="27">
        <f>IF(AC5867&gt;0,AC5867*'[1]PS 6'!$E$365,[1]Data!AD5867*SUM([1]Data!M5867:P5867)/1000)</f>
        <v>6.4343991334553596E-2</v>
      </c>
    </row>
    <row r="5868" spans="2:31">
      <c r="B5868" s="23">
        <v>1</v>
      </c>
      <c r="C5868" s="23">
        <v>9</v>
      </c>
      <c r="D5868" s="23">
        <v>1</v>
      </c>
      <c r="E5868" s="23">
        <v>24</v>
      </c>
      <c r="F5868" s="48">
        <f>Profiles!F5860</f>
        <v>2186</v>
      </c>
      <c r="G5868" s="48">
        <f>Profiles!G5860</f>
        <v>536.5</v>
      </c>
      <c r="H5868" s="48">
        <f>Profiles!H5860</f>
        <v>600</v>
      </c>
      <c r="I5868" s="24">
        <f t="shared" si="1095"/>
        <v>3322.5</v>
      </c>
      <c r="J5868" s="49">
        <f>Profiles!L5860*'2019 Calculations'!$C$8</f>
        <v>275.57166042209542</v>
      </c>
      <c r="K5868" s="49">
        <f>Profiles!M5860*'2019 Calculations'!$C$9</f>
        <v>0</v>
      </c>
      <c r="L5868" s="49">
        <f t="shared" si="1096"/>
        <v>3046.9283395779048</v>
      </c>
      <c r="M5868" s="49">
        <f>MIN(M5867-MIN(IF(L5868&gt;0,MIN(L5868,'2019 Calculations'!$C$10)),M5867)+MIN(IF(L5868&lt;0,-L5868),'2019 Calculations'!$C$10),'2019 Calculations'!$C$13)</f>
        <v>0</v>
      </c>
      <c r="N5868" s="49">
        <f t="shared" si="1097"/>
        <v>0</v>
      </c>
      <c r="O5868" s="42">
        <f t="shared" si="1098"/>
        <v>0</v>
      </c>
      <c r="Q5868" s="49">
        <f t="shared" si="1099"/>
        <v>3046.9283395779048</v>
      </c>
      <c r="R5868" s="70">
        <f t="shared" si="1100"/>
        <v>800</v>
      </c>
      <c r="S5868" s="70">
        <f t="shared" si="1101"/>
        <v>1000</v>
      </c>
      <c r="T5868" s="70">
        <f t="shared" si="1102"/>
        <v>1246.9283395779048</v>
      </c>
      <c r="U5868" s="70">
        <f t="shared" si="1103"/>
        <v>0</v>
      </c>
      <c r="W5868" s="49">
        <f>MIN(MAX(W5867+MAX(MIN(SUM($R$5:$U$5)-L5868,'2019 Calculations'!$C$10),-'2019 Calculations'!$C$10),0),'2019 Calculations'!$C$13)</f>
        <v>0</v>
      </c>
      <c r="X5868" s="43">
        <f t="shared" si="1094"/>
        <v>0</v>
      </c>
      <c r="Y5868" s="49">
        <f t="shared" si="1104"/>
        <v>0</v>
      </c>
      <c r="AA5868">
        <f>Q5868/SUM($Q$13:$Q$8772)*3*'[1]PS 6'!$E$366</f>
        <v>2.8267599902030076</v>
      </c>
      <c r="AB5868" s="3">
        <f>J5868*'[1]PS 6'!$E$368</f>
        <v>1102.2866416883817</v>
      </c>
      <c r="AC5868" s="3">
        <f t="shared" si="1105"/>
        <v>-1099.4598816981786</v>
      </c>
      <c r="AD5868" s="27">
        <f>AC5868*'[1]PS 6'!$E$365</f>
        <v>-219.89197633963573</v>
      </c>
      <c r="AE5868" s="27">
        <f>IF(AC5868&gt;0,AC5868*'[1]PS 6'!$E$365,[1]Data!AD5868*SUM([1]Data!M5868:P5868)/1000)</f>
        <v>4.9689995844081347E-2</v>
      </c>
    </row>
    <row r="5869" spans="2:31">
      <c r="B5869" s="23">
        <v>1</v>
      </c>
      <c r="C5869" s="23">
        <v>9</v>
      </c>
      <c r="D5869" s="23">
        <v>2</v>
      </c>
      <c r="E5869" s="23">
        <v>1</v>
      </c>
      <c r="F5869" s="48">
        <f>Profiles!F5861</f>
        <v>1786</v>
      </c>
      <c r="G5869" s="48">
        <f>Profiles!G5861</f>
        <v>348.80000000000007</v>
      </c>
      <c r="H5869" s="48">
        <f>Profiles!H5861</f>
        <v>600</v>
      </c>
      <c r="I5869" s="24">
        <f t="shared" si="1095"/>
        <v>2734.8</v>
      </c>
      <c r="J5869" s="49">
        <f>Profiles!L5861*'2019 Calculations'!$C$8</f>
        <v>241.12520286933349</v>
      </c>
      <c r="K5869" s="49">
        <f>Profiles!M5861*'2019 Calculations'!$C$9</f>
        <v>0</v>
      </c>
      <c r="L5869" s="49">
        <f t="shared" si="1096"/>
        <v>2493.6747971306668</v>
      </c>
      <c r="M5869" s="49">
        <f>MIN(M5868-MIN(IF(L5869&gt;0,MIN(L5869,'2019 Calculations'!$C$10)),M5868)+MIN(IF(L5869&lt;0,-L5869),'2019 Calculations'!$C$10),'2019 Calculations'!$C$13)</f>
        <v>0</v>
      </c>
      <c r="N5869" s="49">
        <f t="shared" si="1097"/>
        <v>0</v>
      </c>
      <c r="O5869" s="42">
        <f t="shared" si="1098"/>
        <v>0</v>
      </c>
      <c r="Q5869" s="49">
        <f t="shared" si="1099"/>
        <v>2493.6747971306668</v>
      </c>
      <c r="R5869" s="70">
        <f t="shared" si="1100"/>
        <v>800</v>
      </c>
      <c r="S5869" s="70">
        <f t="shared" si="1101"/>
        <v>1000</v>
      </c>
      <c r="T5869" s="70">
        <f t="shared" si="1102"/>
        <v>693.67479713066678</v>
      </c>
      <c r="U5869" s="70">
        <f t="shared" si="1103"/>
        <v>0</v>
      </c>
      <c r="W5869" s="49">
        <f>MIN(MAX(W5868+MAX(MIN(SUM($R$5:$U$5)-L5869,'2019 Calculations'!$C$10),-'2019 Calculations'!$C$10),0),'2019 Calculations'!$C$13)</f>
        <v>0</v>
      </c>
      <c r="X5869" s="43">
        <f t="shared" si="1094"/>
        <v>0</v>
      </c>
      <c r="Y5869" s="49">
        <f t="shared" si="1104"/>
        <v>0</v>
      </c>
      <c r="AA5869">
        <f>Q5869/SUM($Q$13:$Q$8772)*3*'[1]PS 6'!$E$366</f>
        <v>2.3134840598460156</v>
      </c>
      <c r="AB5869" s="3">
        <f>J5869*'[1]PS 6'!$E$368</f>
        <v>964.50081147733397</v>
      </c>
      <c r="AC5869" s="3">
        <f t="shared" si="1105"/>
        <v>-962.18732741748795</v>
      </c>
      <c r="AD5869" s="27">
        <f>AC5869*'[1]PS 6'!$E$365</f>
        <v>-192.43746548349759</v>
      </c>
      <c r="AE5869" s="27">
        <f>IF(AC5869&gt;0,AC5869*'[1]PS 6'!$E$365,[1]Data!AD5869*SUM([1]Data!M5869:P5869)/1000)</f>
        <v>4.1489192394860784E-2</v>
      </c>
    </row>
    <row r="5870" spans="2:31">
      <c r="B5870" s="23">
        <v>1</v>
      </c>
      <c r="C5870" s="23">
        <v>9</v>
      </c>
      <c r="D5870" s="23">
        <v>2</v>
      </c>
      <c r="E5870" s="23">
        <v>2</v>
      </c>
      <c r="F5870" s="48">
        <f>Profiles!F5862</f>
        <v>1542</v>
      </c>
      <c r="G5870" s="48">
        <f>Profiles!G5862</f>
        <v>348.80000000000007</v>
      </c>
      <c r="H5870" s="48">
        <f>Profiles!H5862</f>
        <v>600</v>
      </c>
      <c r="I5870" s="24">
        <f t="shared" si="1095"/>
        <v>2490.8000000000002</v>
      </c>
      <c r="J5870" s="49">
        <f>Profiles!L5862*'2019 Calculations'!$C$8</f>
        <v>219.59616689885729</v>
      </c>
      <c r="K5870" s="49">
        <f>Profiles!M5862*'2019 Calculations'!$C$9</f>
        <v>0</v>
      </c>
      <c r="L5870" s="49">
        <f t="shared" si="1096"/>
        <v>2271.2038331011427</v>
      </c>
      <c r="M5870" s="49">
        <f>MIN(M5869-MIN(IF(L5870&gt;0,MIN(L5870,'2019 Calculations'!$C$10)),M5869)+MIN(IF(L5870&lt;0,-L5870),'2019 Calculations'!$C$10),'2019 Calculations'!$C$13)</f>
        <v>0</v>
      </c>
      <c r="N5870" s="49">
        <f t="shared" si="1097"/>
        <v>0</v>
      </c>
      <c r="O5870" s="42">
        <f t="shared" si="1098"/>
        <v>0</v>
      </c>
      <c r="Q5870" s="49">
        <f t="shared" si="1099"/>
        <v>2271.2038331011427</v>
      </c>
      <c r="R5870" s="70">
        <f t="shared" si="1100"/>
        <v>800</v>
      </c>
      <c r="S5870" s="70">
        <f t="shared" si="1101"/>
        <v>1000</v>
      </c>
      <c r="T5870" s="70">
        <f t="shared" si="1102"/>
        <v>471.20383310114266</v>
      </c>
      <c r="U5870" s="70">
        <f t="shared" si="1103"/>
        <v>0</v>
      </c>
      <c r="W5870" s="49">
        <f>MIN(MAX(W5869+MAX(MIN(SUM($R$5:$U$5)-L5870,'2019 Calculations'!$C$10),-'2019 Calculations'!$C$10),0),'2019 Calculations'!$C$13)</f>
        <v>0</v>
      </c>
      <c r="X5870" s="43">
        <f t="shared" si="1094"/>
        <v>0</v>
      </c>
      <c r="Y5870" s="49">
        <f t="shared" si="1104"/>
        <v>0</v>
      </c>
      <c r="AA5870">
        <f>Q5870/SUM($Q$13:$Q$8772)*3*'[1]PS 6'!$E$366</f>
        <v>2.107088651088989</v>
      </c>
      <c r="AB5870" s="3">
        <f>J5870*'[1]PS 6'!$E$368</f>
        <v>878.38466759542916</v>
      </c>
      <c r="AC5870" s="3">
        <f t="shared" si="1105"/>
        <v>-876.27757894434012</v>
      </c>
      <c r="AD5870" s="27">
        <f>AC5870*'[1]PS 6'!$E$365</f>
        <v>-175.25551578886802</v>
      </c>
      <c r="AE5870" s="27">
        <f>IF(AC5870&gt;0,AC5870*'[1]PS 6'!$E$365,[1]Data!AD5870*SUM([1]Data!M5870:P5870)/1000)</f>
        <v>3.831982234694261E-2</v>
      </c>
    </row>
    <row r="5871" spans="2:31">
      <c r="B5871" s="23">
        <v>1</v>
      </c>
      <c r="C5871" s="23">
        <v>9</v>
      </c>
      <c r="D5871" s="23">
        <v>2</v>
      </c>
      <c r="E5871" s="23">
        <v>3</v>
      </c>
      <c r="F5871" s="48">
        <f>Profiles!F5863</f>
        <v>1408</v>
      </c>
      <c r="G5871" s="48">
        <f>Profiles!G5863</f>
        <v>348.80000000000007</v>
      </c>
      <c r="H5871" s="48">
        <f>Profiles!H5863</f>
        <v>600</v>
      </c>
      <c r="I5871" s="24">
        <f t="shared" si="1095"/>
        <v>2356.8000000000002</v>
      </c>
      <c r="J5871" s="49">
        <f>Profiles!L5863*'2019 Calculations'!$C$8</f>
        <v>159.31486618152394</v>
      </c>
      <c r="K5871" s="49">
        <f>Profiles!M5863*'2019 Calculations'!$C$9</f>
        <v>0</v>
      </c>
      <c r="L5871" s="49">
        <f t="shared" si="1096"/>
        <v>2197.4851338184762</v>
      </c>
      <c r="M5871" s="49">
        <f>MIN(M5870-MIN(IF(L5871&gt;0,MIN(L5871,'2019 Calculations'!$C$10)),M5870)+MIN(IF(L5871&lt;0,-L5871),'2019 Calculations'!$C$10),'2019 Calculations'!$C$13)</f>
        <v>0</v>
      </c>
      <c r="N5871" s="49">
        <f t="shared" si="1097"/>
        <v>0</v>
      </c>
      <c r="O5871" s="42">
        <f t="shared" si="1098"/>
        <v>0</v>
      </c>
      <c r="Q5871" s="49">
        <f t="shared" si="1099"/>
        <v>2197.4851338184762</v>
      </c>
      <c r="R5871" s="70">
        <f t="shared" si="1100"/>
        <v>800</v>
      </c>
      <c r="S5871" s="70">
        <f t="shared" si="1101"/>
        <v>1000</v>
      </c>
      <c r="T5871" s="70">
        <f t="shared" si="1102"/>
        <v>397.48513381847624</v>
      </c>
      <c r="U5871" s="70">
        <f t="shared" si="1103"/>
        <v>0</v>
      </c>
      <c r="W5871" s="49">
        <f>MIN(MAX(W5870+MAX(MIN(SUM($R$5:$U$5)-L5871,'2019 Calculations'!$C$10),-'2019 Calculations'!$C$10),0),'2019 Calculations'!$C$13)</f>
        <v>0</v>
      </c>
      <c r="X5871" s="43">
        <f t="shared" si="1094"/>
        <v>0</v>
      </c>
      <c r="Y5871" s="49">
        <f t="shared" si="1104"/>
        <v>0</v>
      </c>
      <c r="AA5871">
        <f>Q5871/SUM($Q$13:$Q$8772)*3*'[1]PS 6'!$E$366</f>
        <v>2.0386967998743599</v>
      </c>
      <c r="AB5871" s="3">
        <f>J5871*'[1]PS 6'!$E$368</f>
        <v>637.25946472609576</v>
      </c>
      <c r="AC5871" s="3">
        <f t="shared" si="1105"/>
        <v>-635.22076792622136</v>
      </c>
      <c r="AD5871" s="27">
        <f>AC5871*'[1]PS 6'!$E$365</f>
        <v>-127.04415358524427</v>
      </c>
      <c r="AE5871" s="27">
        <f>IF(AC5871&gt;0,AC5871*'[1]PS 6'!$E$365,[1]Data!AD5871*SUM([1]Data!M5871:P5871)/1000)</f>
        <v>3.603889547001056E-2</v>
      </c>
    </row>
    <row r="5872" spans="2:31">
      <c r="B5872" s="23">
        <v>1</v>
      </c>
      <c r="C5872" s="23">
        <v>9</v>
      </c>
      <c r="D5872" s="23">
        <v>2</v>
      </c>
      <c r="E5872" s="23">
        <v>4</v>
      </c>
      <c r="F5872" s="48">
        <f>Profiles!F5864</f>
        <v>1327.9999999999998</v>
      </c>
      <c r="G5872" s="48">
        <f>Profiles!G5864</f>
        <v>348.80000000000007</v>
      </c>
      <c r="H5872" s="48">
        <f>Profiles!H5864</f>
        <v>600</v>
      </c>
      <c r="I5872" s="24">
        <f t="shared" si="1095"/>
        <v>2276.7999999999997</v>
      </c>
      <c r="J5872" s="49">
        <f>Profiles!L5864*'2019 Calculations'!$C$8</f>
        <v>116.25679424057151</v>
      </c>
      <c r="K5872" s="49">
        <f>Profiles!M5864*'2019 Calculations'!$C$9</f>
        <v>0</v>
      </c>
      <c r="L5872" s="49">
        <f t="shared" si="1096"/>
        <v>2160.543205759428</v>
      </c>
      <c r="M5872" s="49">
        <f>MIN(M5871-MIN(IF(L5872&gt;0,MIN(L5872,'2019 Calculations'!$C$10)),M5871)+MIN(IF(L5872&lt;0,-L5872),'2019 Calculations'!$C$10),'2019 Calculations'!$C$13)</f>
        <v>0</v>
      </c>
      <c r="N5872" s="49">
        <f t="shared" si="1097"/>
        <v>0</v>
      </c>
      <c r="O5872" s="42">
        <f t="shared" si="1098"/>
        <v>0</v>
      </c>
      <c r="Q5872" s="49">
        <f t="shared" si="1099"/>
        <v>2160.543205759428</v>
      </c>
      <c r="R5872" s="70">
        <f t="shared" si="1100"/>
        <v>800</v>
      </c>
      <c r="S5872" s="70">
        <f t="shared" si="1101"/>
        <v>1000</v>
      </c>
      <c r="T5872" s="70">
        <f t="shared" si="1102"/>
        <v>360.54320575942802</v>
      </c>
      <c r="U5872" s="70">
        <f t="shared" si="1103"/>
        <v>0</v>
      </c>
      <c r="W5872" s="49">
        <f>MIN(MAX(W5871+MAX(MIN(SUM($R$5:$U$5)-L5872,'2019 Calculations'!$C$10),-'2019 Calculations'!$C$10),0),'2019 Calculations'!$C$13)</f>
        <v>0</v>
      </c>
      <c r="X5872" s="43">
        <f t="shared" si="1094"/>
        <v>0</v>
      </c>
      <c r="Y5872" s="49">
        <f t="shared" si="1104"/>
        <v>0</v>
      </c>
      <c r="AA5872">
        <f>Q5872/SUM($Q$13:$Q$8772)*3*'[1]PS 6'!$E$366</f>
        <v>2.0044242628928233</v>
      </c>
      <c r="AB5872" s="3">
        <f>J5872*'[1]PS 6'!$E$368</f>
        <v>465.02717696228603</v>
      </c>
      <c r="AC5872" s="3">
        <f t="shared" si="1105"/>
        <v>-463.02275269939321</v>
      </c>
      <c r="AD5872" s="27">
        <f>AC5872*'[1]PS 6'!$E$365</f>
        <v>-92.604550539878645</v>
      </c>
      <c r="AE5872" s="27">
        <f>IF(AC5872&gt;0,AC5872*'[1]PS 6'!$E$365,[1]Data!AD5872*SUM([1]Data!M5872:P5872)/1000)</f>
        <v>3.2344368016417623E-2</v>
      </c>
    </row>
    <row r="5873" spans="2:31">
      <c r="B5873" s="23">
        <v>1</v>
      </c>
      <c r="C5873" s="23">
        <v>9</v>
      </c>
      <c r="D5873" s="23">
        <v>2</v>
      </c>
      <c r="E5873" s="23">
        <v>5</v>
      </c>
      <c r="F5873" s="48">
        <f>Profiles!F5865</f>
        <v>1384</v>
      </c>
      <c r="G5873" s="48">
        <f>Profiles!G5865</f>
        <v>348.80000000000007</v>
      </c>
      <c r="H5873" s="48">
        <f>Profiles!H5865</f>
        <v>600</v>
      </c>
      <c r="I5873" s="24">
        <f t="shared" si="1095"/>
        <v>2332.8000000000002</v>
      </c>
      <c r="J5873" s="49">
        <f>Profiles!L5865*'2019 Calculations'!$C$8</f>
        <v>96.880661867142919</v>
      </c>
      <c r="K5873" s="49">
        <f>Profiles!M5865*'2019 Calculations'!$C$9</f>
        <v>0</v>
      </c>
      <c r="L5873" s="49">
        <f t="shared" si="1096"/>
        <v>2235.9193381328573</v>
      </c>
      <c r="M5873" s="49">
        <f>MIN(M5872-MIN(IF(L5873&gt;0,MIN(L5873,'2019 Calculations'!$C$10)),M5872)+MIN(IF(L5873&lt;0,-L5873),'2019 Calculations'!$C$10),'2019 Calculations'!$C$13)</f>
        <v>0</v>
      </c>
      <c r="N5873" s="49">
        <f t="shared" si="1097"/>
        <v>0</v>
      </c>
      <c r="O5873" s="42">
        <f t="shared" si="1098"/>
        <v>0</v>
      </c>
      <c r="Q5873" s="49">
        <f t="shared" si="1099"/>
        <v>2235.9193381328573</v>
      </c>
      <c r="R5873" s="70">
        <f t="shared" si="1100"/>
        <v>800</v>
      </c>
      <c r="S5873" s="70">
        <f t="shared" si="1101"/>
        <v>1000</v>
      </c>
      <c r="T5873" s="70">
        <f t="shared" si="1102"/>
        <v>435.91933813285732</v>
      </c>
      <c r="U5873" s="70">
        <f t="shared" si="1103"/>
        <v>0</v>
      </c>
      <c r="W5873" s="49">
        <f>MIN(MAX(W5872+MAX(MIN(SUM($R$5:$U$5)-L5873,'2019 Calculations'!$C$10),-'2019 Calculations'!$C$10),0),'2019 Calculations'!$C$13)</f>
        <v>0</v>
      </c>
      <c r="X5873" s="43">
        <f t="shared" si="1094"/>
        <v>0</v>
      </c>
      <c r="Y5873" s="49">
        <f t="shared" si="1104"/>
        <v>0</v>
      </c>
      <c r="AA5873">
        <f>Q5873/SUM($Q$13:$Q$8772)*3*'[1]PS 6'!$E$366</f>
        <v>2.0743537825476808</v>
      </c>
      <c r="AB5873" s="3">
        <f>J5873*'[1]PS 6'!$E$368</f>
        <v>387.52264746857168</v>
      </c>
      <c r="AC5873" s="3">
        <f t="shared" si="1105"/>
        <v>-385.44829368602399</v>
      </c>
      <c r="AD5873" s="27">
        <f>AC5873*'[1]PS 6'!$E$365</f>
        <v>-77.0896587372048</v>
      </c>
      <c r="AE5873" s="27">
        <f>IF(AC5873&gt;0,AC5873*'[1]PS 6'!$E$365,[1]Data!AD5873*SUM([1]Data!M5873:P5873)/1000)</f>
        <v>3.3693355090973251E-2</v>
      </c>
    </row>
    <row r="5874" spans="2:31">
      <c r="B5874" s="23">
        <v>1</v>
      </c>
      <c r="C5874" s="23">
        <v>9</v>
      </c>
      <c r="D5874" s="23">
        <v>2</v>
      </c>
      <c r="E5874" s="23">
        <v>6</v>
      </c>
      <c r="F5874" s="48">
        <f>Profiles!F5866</f>
        <v>1726</v>
      </c>
      <c r="G5874" s="48">
        <f>Profiles!G5866</f>
        <v>1394.3</v>
      </c>
      <c r="H5874" s="48">
        <f>Profiles!H5866</f>
        <v>600</v>
      </c>
      <c r="I5874" s="24">
        <f t="shared" si="1095"/>
        <v>3720.3</v>
      </c>
      <c r="J5874" s="49">
        <f>Profiles!L5866*'2019 Calculations'!$C$8</f>
        <v>92.574854673047696</v>
      </c>
      <c r="K5874" s="49">
        <f>Profiles!M5866*'2019 Calculations'!$C$9</f>
        <v>1.3389652486732713</v>
      </c>
      <c r="L5874" s="49">
        <f t="shared" si="1096"/>
        <v>3626.3861800782793</v>
      </c>
      <c r="M5874" s="49">
        <f>MIN(M5873-MIN(IF(L5874&gt;0,MIN(L5874,'2019 Calculations'!$C$10)),M5873)+MIN(IF(L5874&lt;0,-L5874),'2019 Calculations'!$C$10),'2019 Calculations'!$C$13)</f>
        <v>0</v>
      </c>
      <c r="N5874" s="49">
        <f t="shared" si="1097"/>
        <v>0</v>
      </c>
      <c r="O5874" s="42">
        <f t="shared" si="1098"/>
        <v>0</v>
      </c>
      <c r="Q5874" s="49">
        <f t="shared" si="1099"/>
        <v>3626.3861800782793</v>
      </c>
      <c r="R5874" s="70">
        <f t="shared" si="1100"/>
        <v>800</v>
      </c>
      <c r="S5874" s="70">
        <f t="shared" si="1101"/>
        <v>1000</v>
      </c>
      <c r="T5874" s="70">
        <f t="shared" si="1102"/>
        <v>1826.3861800782793</v>
      </c>
      <c r="U5874" s="70">
        <f t="shared" si="1103"/>
        <v>0</v>
      </c>
      <c r="W5874" s="49">
        <f>MIN(MAX(W5873+MAX(MIN(SUM($R$5:$U$5)-L5874,'2019 Calculations'!$C$10),-'2019 Calculations'!$C$10),0),'2019 Calculations'!$C$13)</f>
        <v>0</v>
      </c>
      <c r="X5874" s="43">
        <f t="shared" si="1094"/>
        <v>0</v>
      </c>
      <c r="Y5874" s="49">
        <f t="shared" si="1104"/>
        <v>0</v>
      </c>
      <c r="AA5874">
        <f>Q5874/SUM($Q$13:$Q$8772)*3*'[1]PS 6'!$E$366</f>
        <v>3.3643467191914578</v>
      </c>
      <c r="AB5874" s="3">
        <f>J5874*'[1]PS 6'!$E$368</f>
        <v>370.29941869219078</v>
      </c>
      <c r="AC5874" s="3">
        <f t="shared" si="1105"/>
        <v>-366.93507197299931</v>
      </c>
      <c r="AD5874" s="27">
        <f>AC5874*'[1]PS 6'!$E$365</f>
        <v>-73.387014394599859</v>
      </c>
      <c r="AE5874" s="27">
        <f>IF(AC5874&gt;0,AC5874*'[1]PS 6'!$E$365,[1]Data!AD5874*SUM([1]Data!M5874:P5874)/1000)</f>
        <v>3.6214533179637833E-2</v>
      </c>
    </row>
    <row r="5875" spans="2:31">
      <c r="B5875" s="23">
        <v>1</v>
      </c>
      <c r="C5875" s="23">
        <v>9</v>
      </c>
      <c r="D5875" s="23">
        <v>2</v>
      </c>
      <c r="E5875" s="23">
        <v>7</v>
      </c>
      <c r="F5875" s="48">
        <f>Profiles!F5867</f>
        <v>2242</v>
      </c>
      <c r="G5875" s="48">
        <f>Profiles!G5867</f>
        <v>1397.8999999999999</v>
      </c>
      <c r="H5875" s="48">
        <f>Profiles!H5867</f>
        <v>814.90800000000013</v>
      </c>
      <c r="I5875" s="24">
        <f t="shared" si="1095"/>
        <v>4454.808</v>
      </c>
      <c r="J5875" s="49">
        <f>Profiles!L5867*'2019 Calculations'!$C$8</f>
        <v>53.82258992619051</v>
      </c>
      <c r="K5875" s="49">
        <f>Profiles!M5867*'2019 Calculations'!$C$9</f>
        <v>74.078408314306188</v>
      </c>
      <c r="L5875" s="49">
        <f t="shared" si="1096"/>
        <v>4326.9070017595031</v>
      </c>
      <c r="M5875" s="49">
        <f>MIN(M5874-MIN(IF(L5875&gt;0,MIN(L5875,'2019 Calculations'!$C$10)),M5874)+MIN(IF(L5875&lt;0,-L5875),'2019 Calculations'!$C$10),'2019 Calculations'!$C$13)</f>
        <v>0</v>
      </c>
      <c r="N5875" s="49">
        <f t="shared" si="1097"/>
        <v>0</v>
      </c>
      <c r="O5875" s="42">
        <f t="shared" si="1098"/>
        <v>0</v>
      </c>
      <c r="Q5875" s="49">
        <f t="shared" si="1099"/>
        <v>4326.9070017595031</v>
      </c>
      <c r="R5875" s="70">
        <f t="shared" si="1100"/>
        <v>800</v>
      </c>
      <c r="S5875" s="70">
        <f t="shared" si="1101"/>
        <v>1000</v>
      </c>
      <c r="T5875" s="70">
        <f t="shared" si="1102"/>
        <v>2526.9070017595031</v>
      </c>
      <c r="U5875" s="70">
        <f t="shared" si="1103"/>
        <v>0</v>
      </c>
      <c r="W5875" s="49">
        <f>MIN(MAX(W5874+MAX(MIN(SUM($R$5:$U$5)-L5875,'2019 Calculations'!$C$10),-'2019 Calculations'!$C$10),0),'2019 Calculations'!$C$13)</f>
        <v>0</v>
      </c>
      <c r="X5875" s="43">
        <f t="shared" si="1094"/>
        <v>0</v>
      </c>
      <c r="Y5875" s="49">
        <f t="shared" si="1104"/>
        <v>0</v>
      </c>
      <c r="AA5875">
        <f>Q5875/SUM($Q$13:$Q$8772)*3*'[1]PS 6'!$E$366</f>
        <v>4.0142485253189166</v>
      </c>
      <c r="AB5875" s="3">
        <f>J5875*'[1]PS 6'!$E$368</f>
        <v>215.29035970476204</v>
      </c>
      <c r="AC5875" s="3">
        <f t="shared" si="1105"/>
        <v>-211.27611117944312</v>
      </c>
      <c r="AD5875" s="27">
        <f>AC5875*'[1]PS 6'!$E$365</f>
        <v>-42.255222235888624</v>
      </c>
      <c r="AE5875" s="27">
        <f>IF(AC5875&gt;0,AC5875*'[1]PS 6'!$E$365,[1]Data!AD5875*SUM([1]Data!M5875:P5875)/1000)</f>
        <v>2.6023283558761948E-2</v>
      </c>
    </row>
    <row r="5876" spans="2:31">
      <c r="B5876" s="23">
        <v>1</v>
      </c>
      <c r="C5876" s="23">
        <v>9</v>
      </c>
      <c r="D5876" s="23">
        <v>2</v>
      </c>
      <c r="E5876" s="23">
        <v>8</v>
      </c>
      <c r="F5876" s="48">
        <f>Profiles!F5868</f>
        <v>2174</v>
      </c>
      <c r="G5876" s="48">
        <f>Profiles!G5868</f>
        <v>1895.1999999999998</v>
      </c>
      <c r="H5876" s="48">
        <f>Profiles!H5868</f>
        <v>814.90800000000013</v>
      </c>
      <c r="I5876" s="24">
        <f t="shared" si="1095"/>
        <v>4884.1080000000002</v>
      </c>
      <c r="J5876" s="49">
        <f>Profiles!L5868*'2019 Calculations'!$C$8</f>
        <v>23.681939567523827</v>
      </c>
      <c r="K5876" s="49">
        <f>Profiles!M5868*'2019 Calculations'!$C$9</f>
        <v>256.25812604000862</v>
      </c>
      <c r="L5876" s="49">
        <f t="shared" si="1096"/>
        <v>4604.1679343924679</v>
      </c>
      <c r="M5876" s="49">
        <f>MIN(M5875-MIN(IF(L5876&gt;0,MIN(L5876,'2019 Calculations'!$C$10)),M5875)+MIN(IF(L5876&lt;0,-L5876),'2019 Calculations'!$C$10),'2019 Calculations'!$C$13)</f>
        <v>0</v>
      </c>
      <c r="N5876" s="49">
        <f t="shared" si="1097"/>
        <v>0</v>
      </c>
      <c r="O5876" s="42">
        <f t="shared" si="1098"/>
        <v>0</v>
      </c>
      <c r="Q5876" s="49">
        <f t="shared" si="1099"/>
        <v>4604.1679343924679</v>
      </c>
      <c r="R5876" s="70">
        <f t="shared" si="1100"/>
        <v>800</v>
      </c>
      <c r="S5876" s="70">
        <f t="shared" si="1101"/>
        <v>1000</v>
      </c>
      <c r="T5876" s="70">
        <f t="shared" si="1102"/>
        <v>2804.1679343924679</v>
      </c>
      <c r="U5876" s="70">
        <f t="shared" si="1103"/>
        <v>0</v>
      </c>
      <c r="W5876" s="49">
        <f>MIN(MAX(W5875+MAX(MIN(SUM($R$5:$U$5)-L5876,'2019 Calculations'!$C$10),-'2019 Calculations'!$C$10),0),'2019 Calculations'!$C$13)</f>
        <v>0</v>
      </c>
      <c r="X5876" s="43">
        <f t="shared" si="1094"/>
        <v>0</v>
      </c>
      <c r="Y5876" s="49">
        <f t="shared" si="1104"/>
        <v>0</v>
      </c>
      <c r="AA5876">
        <f>Q5876/SUM($Q$13:$Q$8772)*3*'[1]PS 6'!$E$366</f>
        <v>4.2714748279637007</v>
      </c>
      <c r="AB5876" s="3">
        <f>J5876*'[1]PS 6'!$E$368</f>
        <v>94.727758270095308</v>
      </c>
      <c r="AC5876" s="3">
        <f t="shared" si="1105"/>
        <v>-90.456283442131607</v>
      </c>
      <c r="AD5876" s="27">
        <f>AC5876*'[1]PS 6'!$E$365</f>
        <v>-18.091256688426324</v>
      </c>
      <c r="AE5876" s="27">
        <f>IF(AC5876&gt;0,AC5876*'[1]PS 6'!$E$365,[1]Data!AD5876*SUM([1]Data!M5876:P5876)/1000)</f>
        <v>3.4887727098375505E-3</v>
      </c>
    </row>
    <row r="5877" spans="2:31">
      <c r="B5877" s="23">
        <v>1</v>
      </c>
      <c r="C5877" s="23">
        <v>9</v>
      </c>
      <c r="D5877" s="23">
        <v>2</v>
      </c>
      <c r="E5877" s="23">
        <v>9</v>
      </c>
      <c r="F5877" s="48">
        <f>Profiles!F5869</f>
        <v>2052</v>
      </c>
      <c r="G5877" s="48">
        <f>Profiles!G5869</f>
        <v>1913.4</v>
      </c>
      <c r="H5877" s="48">
        <f>Profiles!H5869</f>
        <v>814.90800000000013</v>
      </c>
      <c r="I5877" s="24">
        <f t="shared" si="1095"/>
        <v>4780.308</v>
      </c>
      <c r="J5877" s="49">
        <f>Profiles!L5869*'2019 Calculations'!$C$8</f>
        <v>19.376132373428582</v>
      </c>
      <c r="K5877" s="49">
        <f>Profiles!M5869*'2019 Calculations'!$C$9</f>
        <v>439.69552896831743</v>
      </c>
      <c r="L5877" s="49">
        <f t="shared" si="1096"/>
        <v>4321.2363386582538</v>
      </c>
      <c r="M5877" s="49">
        <f>MIN(M5876-MIN(IF(L5877&gt;0,MIN(L5877,'2019 Calculations'!$C$10)),M5876)+MIN(IF(L5877&lt;0,-L5877),'2019 Calculations'!$C$10),'2019 Calculations'!$C$13)</f>
        <v>0</v>
      </c>
      <c r="N5877" s="49">
        <f t="shared" si="1097"/>
        <v>0</v>
      </c>
      <c r="O5877" s="42">
        <f t="shared" si="1098"/>
        <v>0</v>
      </c>
      <c r="Q5877" s="49">
        <f t="shared" si="1099"/>
        <v>4321.2363386582538</v>
      </c>
      <c r="R5877" s="70">
        <f t="shared" si="1100"/>
        <v>800</v>
      </c>
      <c r="S5877" s="70">
        <f t="shared" si="1101"/>
        <v>1000</v>
      </c>
      <c r="T5877" s="70">
        <f t="shared" si="1102"/>
        <v>2521.2363386582538</v>
      </c>
      <c r="U5877" s="70">
        <f t="shared" si="1103"/>
        <v>0</v>
      </c>
      <c r="W5877" s="49">
        <f>MIN(MAX(W5876+MAX(MIN(SUM($R$5:$U$5)-L5877,'2019 Calculations'!$C$10),-'2019 Calculations'!$C$10),0),'2019 Calculations'!$C$13)</f>
        <v>0</v>
      </c>
      <c r="X5877" s="43">
        <f t="shared" si="1094"/>
        <v>0</v>
      </c>
      <c r="Y5877" s="49">
        <f t="shared" si="1104"/>
        <v>0</v>
      </c>
      <c r="AA5877">
        <f>Q5877/SUM($Q$13:$Q$8772)*3*'[1]PS 6'!$E$366</f>
        <v>4.0089876193224354</v>
      </c>
      <c r="AB5877" s="3">
        <f>J5877*'[1]PS 6'!$E$368</f>
        <v>77.50452949371433</v>
      </c>
      <c r="AC5877" s="3">
        <f t="shared" si="1105"/>
        <v>-73.49554187439189</v>
      </c>
      <c r="AD5877" s="27">
        <f>AC5877*'[1]PS 6'!$E$365</f>
        <v>-14.699108374878378</v>
      </c>
      <c r="AE5877" s="27">
        <f>IF(AC5877&gt;0,AC5877*'[1]PS 6'!$E$365,[1]Data!AD5877*SUM([1]Data!M5877:P5877)/1000)</f>
        <v>-1.4928296265542373E-2</v>
      </c>
    </row>
    <row r="5878" spans="2:31">
      <c r="B5878" s="23">
        <v>1</v>
      </c>
      <c r="C5878" s="23">
        <v>9</v>
      </c>
      <c r="D5878" s="23">
        <v>2</v>
      </c>
      <c r="E5878" s="23">
        <v>10</v>
      </c>
      <c r="F5878" s="48">
        <f>Profiles!F5870</f>
        <v>2194</v>
      </c>
      <c r="G5878" s="48">
        <f>Profiles!G5870</f>
        <v>1935.3000000000002</v>
      </c>
      <c r="H5878" s="48">
        <f>Profiles!H5870</f>
        <v>814.90800000000013</v>
      </c>
      <c r="I5878" s="24">
        <f t="shared" si="1095"/>
        <v>4944.2080000000005</v>
      </c>
      <c r="J5878" s="49">
        <f>Profiles!L5870*'2019 Calculations'!$C$8</f>
        <v>23.681939567523827</v>
      </c>
      <c r="K5878" s="49">
        <f>Profiles!M5870*'2019 Calculations'!$C$9</f>
        <v>563.17349821857817</v>
      </c>
      <c r="L5878" s="49">
        <f t="shared" si="1096"/>
        <v>4357.3525622138986</v>
      </c>
      <c r="M5878" s="49">
        <f>MIN(M5877-MIN(IF(L5878&gt;0,MIN(L5878,'2019 Calculations'!$C$10)),M5877)+MIN(IF(L5878&lt;0,-L5878),'2019 Calculations'!$C$10),'2019 Calculations'!$C$13)</f>
        <v>0</v>
      </c>
      <c r="N5878" s="49">
        <f t="shared" si="1097"/>
        <v>0</v>
      </c>
      <c r="O5878" s="42">
        <f t="shared" si="1098"/>
        <v>0</v>
      </c>
      <c r="Q5878" s="49">
        <f t="shared" si="1099"/>
        <v>4357.3525622138986</v>
      </c>
      <c r="R5878" s="70">
        <f t="shared" si="1100"/>
        <v>800</v>
      </c>
      <c r="S5878" s="70">
        <f t="shared" si="1101"/>
        <v>1000</v>
      </c>
      <c r="T5878" s="70">
        <f t="shared" si="1102"/>
        <v>2557.3525622138986</v>
      </c>
      <c r="U5878" s="70">
        <f t="shared" si="1103"/>
        <v>0</v>
      </c>
      <c r="W5878" s="49">
        <f>MIN(MAX(W5877+MAX(MIN(SUM($R$5:$U$5)-L5878,'2019 Calculations'!$C$10),-'2019 Calculations'!$C$10),0),'2019 Calculations'!$C$13)</f>
        <v>0</v>
      </c>
      <c r="X5878" s="43">
        <f t="shared" si="1094"/>
        <v>0</v>
      </c>
      <c r="Y5878" s="49">
        <f t="shared" si="1104"/>
        <v>0</v>
      </c>
      <c r="AA5878">
        <f>Q5878/SUM($Q$13:$Q$8772)*3*'[1]PS 6'!$E$366</f>
        <v>4.0424941164783439</v>
      </c>
      <c r="AB5878" s="3">
        <f>J5878*'[1]PS 6'!$E$368</f>
        <v>94.727758270095308</v>
      </c>
      <c r="AC5878" s="3">
        <f t="shared" si="1105"/>
        <v>-90.68526415361697</v>
      </c>
      <c r="AD5878" s="27">
        <f>AC5878*'[1]PS 6'!$E$365</f>
        <v>-18.137052830723395</v>
      </c>
      <c r="AE5878" s="27">
        <f>IF(AC5878&gt;0,AC5878*'[1]PS 6'!$E$365,[1]Data!AD5878*SUM([1]Data!M5878:P5878)/1000)</f>
        <v>-3.9162796204245287E-2</v>
      </c>
    </row>
    <row r="5879" spans="2:31">
      <c r="B5879" s="23">
        <v>1</v>
      </c>
      <c r="C5879" s="23">
        <v>9</v>
      </c>
      <c r="D5879" s="23">
        <v>2</v>
      </c>
      <c r="E5879" s="23">
        <v>11</v>
      </c>
      <c r="F5879" s="48">
        <f>Profiles!F5871</f>
        <v>2348</v>
      </c>
      <c r="G5879" s="48">
        <f>Profiles!G5871</f>
        <v>1955.7000000000003</v>
      </c>
      <c r="H5879" s="48">
        <f>Profiles!H5871</f>
        <v>814.90800000000013</v>
      </c>
      <c r="I5879" s="24">
        <f t="shared" si="1095"/>
        <v>5118.6080000000011</v>
      </c>
      <c r="J5879" s="49">
        <f>Profiles!L5871*'2019 Calculations'!$C$8</f>
        <v>40.905168343904791</v>
      </c>
      <c r="K5879" s="49">
        <f>Profiles!M5871*'2019 Calculations'!$C$9</f>
        <v>622.53767797951014</v>
      </c>
      <c r="L5879" s="49">
        <f t="shared" si="1096"/>
        <v>4455.1651536765858</v>
      </c>
      <c r="M5879" s="49">
        <f>MIN(M5878-MIN(IF(L5879&gt;0,MIN(L5879,'2019 Calculations'!$C$10)),M5878)+MIN(IF(L5879&lt;0,-L5879),'2019 Calculations'!$C$10),'2019 Calculations'!$C$13)</f>
        <v>0</v>
      </c>
      <c r="N5879" s="49">
        <f t="shared" si="1097"/>
        <v>0</v>
      </c>
      <c r="O5879" s="42">
        <f t="shared" si="1098"/>
        <v>0</v>
      </c>
      <c r="Q5879" s="49">
        <f t="shared" si="1099"/>
        <v>4455.1651536765858</v>
      </c>
      <c r="R5879" s="70">
        <f t="shared" si="1100"/>
        <v>800</v>
      </c>
      <c r="S5879" s="70">
        <f t="shared" si="1101"/>
        <v>1000</v>
      </c>
      <c r="T5879" s="70">
        <f t="shared" si="1102"/>
        <v>2655.1651536765858</v>
      </c>
      <c r="U5879" s="70">
        <f t="shared" si="1103"/>
        <v>0</v>
      </c>
      <c r="W5879" s="49">
        <f>MIN(MAX(W5878+MAX(MIN(SUM($R$5:$U$5)-L5879,'2019 Calculations'!$C$10),-'2019 Calculations'!$C$10),0),'2019 Calculations'!$C$13)</f>
        <v>0</v>
      </c>
      <c r="X5879" s="43">
        <f t="shared" si="1094"/>
        <v>0</v>
      </c>
      <c r="Y5879" s="49">
        <f t="shared" si="1104"/>
        <v>0</v>
      </c>
      <c r="AA5879">
        <f>Q5879/SUM($Q$13:$Q$8772)*3*'[1]PS 6'!$E$366</f>
        <v>4.1332388565148301</v>
      </c>
      <c r="AB5879" s="3">
        <f>J5879*'[1]PS 6'!$E$368</f>
        <v>163.62067337561916</v>
      </c>
      <c r="AC5879" s="3">
        <f t="shared" si="1105"/>
        <v>-159.48743451910434</v>
      </c>
      <c r="AD5879" s="27">
        <f>AC5879*'[1]PS 6'!$E$365</f>
        <v>-31.897486903820869</v>
      </c>
      <c r="AE5879" s="27">
        <f>IF(AC5879&gt;0,AC5879*'[1]PS 6'!$E$365,[1]Data!AD5879*SUM([1]Data!M5879:P5879)/1000)</f>
        <v>-5.575014823804169E-2</v>
      </c>
    </row>
    <row r="5880" spans="2:31">
      <c r="B5880" s="23">
        <v>1</v>
      </c>
      <c r="C5880" s="23">
        <v>9</v>
      </c>
      <c r="D5880" s="23">
        <v>2</v>
      </c>
      <c r="E5880" s="23">
        <v>12</v>
      </c>
      <c r="F5880" s="48">
        <f>Profiles!F5872</f>
        <v>2352.0000000000005</v>
      </c>
      <c r="G5880" s="48">
        <f>Profiles!G5872</f>
        <v>1964.8</v>
      </c>
      <c r="H5880" s="48">
        <f>Profiles!H5872</f>
        <v>814.90800000000013</v>
      </c>
      <c r="I5880" s="24">
        <f t="shared" si="1095"/>
        <v>5131.7080000000005</v>
      </c>
      <c r="J5880" s="49">
        <f>Profiles!L5872*'2019 Calculations'!$C$8</f>
        <v>73.198722299619106</v>
      </c>
      <c r="K5880" s="49">
        <f>Profiles!M5872*'2019 Calculations'!$C$9</f>
        <v>697.30883213928223</v>
      </c>
      <c r="L5880" s="49">
        <f t="shared" si="1096"/>
        <v>4361.2004455610986</v>
      </c>
      <c r="M5880" s="49">
        <f>MIN(M5879-MIN(IF(L5880&gt;0,MIN(L5880,'2019 Calculations'!$C$10)),M5879)+MIN(IF(L5880&lt;0,-L5880),'2019 Calculations'!$C$10),'2019 Calculations'!$C$13)</f>
        <v>0</v>
      </c>
      <c r="N5880" s="49">
        <f t="shared" si="1097"/>
        <v>0</v>
      </c>
      <c r="O5880" s="42">
        <f t="shared" si="1098"/>
        <v>0</v>
      </c>
      <c r="Q5880" s="49">
        <f t="shared" si="1099"/>
        <v>4361.2004455610986</v>
      </c>
      <c r="R5880" s="70">
        <f t="shared" si="1100"/>
        <v>800</v>
      </c>
      <c r="S5880" s="70">
        <f t="shared" si="1101"/>
        <v>1000</v>
      </c>
      <c r="T5880" s="70">
        <f t="shared" si="1102"/>
        <v>2561.2004455610986</v>
      </c>
      <c r="U5880" s="70">
        <f t="shared" si="1103"/>
        <v>0</v>
      </c>
      <c r="W5880" s="49">
        <f>MIN(MAX(W5879+MAX(MIN(SUM($R$5:$U$5)-L5880,'2019 Calculations'!$C$10),-'2019 Calculations'!$C$10),0),'2019 Calculations'!$C$13)</f>
        <v>0</v>
      </c>
      <c r="X5880" s="43">
        <f t="shared" si="1094"/>
        <v>0</v>
      </c>
      <c r="Y5880" s="49">
        <f t="shared" si="1104"/>
        <v>0</v>
      </c>
      <c r="AA5880">
        <f>Q5880/SUM($Q$13:$Q$8772)*3*'[1]PS 6'!$E$366</f>
        <v>4.0460639551750885</v>
      </c>
      <c r="AB5880" s="3">
        <f>J5880*'[1]PS 6'!$E$368</f>
        <v>292.79488919847643</v>
      </c>
      <c r="AC5880" s="3">
        <f t="shared" si="1105"/>
        <v>-288.74882524330133</v>
      </c>
      <c r="AD5880" s="27">
        <f>AC5880*'[1]PS 6'!$E$365</f>
        <v>-57.749765048660265</v>
      </c>
      <c r="AE5880" s="27">
        <f>IF(AC5880&gt;0,AC5880*'[1]PS 6'!$E$365,[1]Data!AD5880*SUM([1]Data!M5880:P5880)/1000)</f>
        <v>-6.6085435739810267E-2</v>
      </c>
    </row>
    <row r="5881" spans="2:31">
      <c r="B5881" s="23">
        <v>1</v>
      </c>
      <c r="C5881" s="23">
        <v>9</v>
      </c>
      <c r="D5881" s="23">
        <v>2</v>
      </c>
      <c r="E5881" s="23">
        <v>13</v>
      </c>
      <c r="F5881" s="48">
        <f>Profiles!F5873</f>
        <v>2472</v>
      </c>
      <c r="G5881" s="48">
        <f>Profiles!G5873</f>
        <v>1959.7</v>
      </c>
      <c r="H5881" s="48">
        <f>Profiles!H5873</f>
        <v>814.90800000000013</v>
      </c>
      <c r="I5881" s="24">
        <f t="shared" si="1095"/>
        <v>5246.6080000000002</v>
      </c>
      <c r="J5881" s="49">
        <f>Profiles!L5873*'2019 Calculations'!$C$8</f>
        <v>116.25679424057151</v>
      </c>
      <c r="K5881" s="49">
        <f>Profiles!M5873*'2019 Calculations'!$C$9</f>
        <v>720.40222223408068</v>
      </c>
      <c r="L5881" s="49">
        <f t="shared" si="1096"/>
        <v>4409.948983525348</v>
      </c>
      <c r="M5881" s="49">
        <f>MIN(M5880-MIN(IF(L5881&gt;0,MIN(L5881,'2019 Calculations'!$C$10)),M5880)+MIN(IF(L5881&lt;0,-L5881),'2019 Calculations'!$C$10),'2019 Calculations'!$C$13)</f>
        <v>0</v>
      </c>
      <c r="N5881" s="49">
        <f t="shared" si="1097"/>
        <v>0</v>
      </c>
      <c r="O5881" s="42">
        <f t="shared" si="1098"/>
        <v>0</v>
      </c>
      <c r="Q5881" s="49">
        <f t="shared" si="1099"/>
        <v>4409.948983525348</v>
      </c>
      <c r="R5881" s="70">
        <f t="shared" si="1100"/>
        <v>800</v>
      </c>
      <c r="S5881" s="70">
        <f t="shared" si="1101"/>
        <v>1000</v>
      </c>
      <c r="T5881" s="70">
        <f t="shared" si="1102"/>
        <v>2609.948983525348</v>
      </c>
      <c r="U5881" s="70">
        <f t="shared" si="1103"/>
        <v>0</v>
      </c>
      <c r="W5881" s="49">
        <f>MIN(MAX(W5880+MAX(MIN(SUM($R$5:$U$5)-L5881,'2019 Calculations'!$C$10),-'2019 Calculations'!$C$10),0),'2019 Calculations'!$C$13)</f>
        <v>0</v>
      </c>
      <c r="X5881" s="43">
        <f t="shared" si="1094"/>
        <v>0</v>
      </c>
      <c r="Y5881" s="49">
        <f t="shared" si="1104"/>
        <v>0</v>
      </c>
      <c r="AA5881">
        <f>Q5881/SUM($Q$13:$Q$8772)*3*'[1]PS 6'!$E$366</f>
        <v>4.0912899668630835</v>
      </c>
      <c r="AB5881" s="3">
        <f>J5881*'[1]PS 6'!$E$368</f>
        <v>465.02717696228603</v>
      </c>
      <c r="AC5881" s="3">
        <f t="shared" si="1105"/>
        <v>-460.93588699542295</v>
      </c>
      <c r="AD5881" s="27">
        <f>AC5881*'[1]PS 6'!$E$365</f>
        <v>-92.18717739908459</v>
      </c>
      <c r="AE5881" s="27">
        <f>IF(AC5881&gt;0,AC5881*'[1]PS 6'!$E$365,[1]Data!AD5881*SUM([1]Data!M5881:P5881)/1000)</f>
        <v>-3.4594757063543542E-2</v>
      </c>
    </row>
    <row r="5882" spans="2:31">
      <c r="B5882" s="23">
        <v>1</v>
      </c>
      <c r="C5882" s="23">
        <v>9</v>
      </c>
      <c r="D5882" s="23">
        <v>2</v>
      </c>
      <c r="E5882" s="23">
        <v>14</v>
      </c>
      <c r="F5882" s="48">
        <f>Profiles!F5874</f>
        <v>2636</v>
      </c>
      <c r="G5882" s="48">
        <f>Profiles!G5874</f>
        <v>1451.9</v>
      </c>
      <c r="H5882" s="48">
        <f>Profiles!H5874</f>
        <v>814.90800000000013</v>
      </c>
      <c r="I5882" s="24">
        <f t="shared" si="1095"/>
        <v>4902.808</v>
      </c>
      <c r="J5882" s="49">
        <f>Profiles!L5874*'2019 Calculations'!$C$8</f>
        <v>142.09163740514296</v>
      </c>
      <c r="K5882" s="49">
        <f>Profiles!M5874*'2019 Calculations'!$C$9</f>
        <v>678.90322497311479</v>
      </c>
      <c r="L5882" s="49">
        <f t="shared" si="1096"/>
        <v>4081.813137621742</v>
      </c>
      <c r="M5882" s="49">
        <f>MIN(M5881-MIN(IF(L5882&gt;0,MIN(L5882,'2019 Calculations'!$C$10)),M5881)+MIN(IF(L5882&lt;0,-L5882),'2019 Calculations'!$C$10),'2019 Calculations'!$C$13)</f>
        <v>0</v>
      </c>
      <c r="N5882" s="49">
        <f t="shared" si="1097"/>
        <v>0</v>
      </c>
      <c r="O5882" s="42">
        <f t="shared" si="1098"/>
        <v>0</v>
      </c>
      <c r="Q5882" s="49">
        <f t="shared" si="1099"/>
        <v>4081.813137621742</v>
      </c>
      <c r="R5882" s="70">
        <f t="shared" si="1100"/>
        <v>800</v>
      </c>
      <c r="S5882" s="70">
        <f t="shared" si="1101"/>
        <v>1000</v>
      </c>
      <c r="T5882" s="70">
        <f t="shared" si="1102"/>
        <v>2281.813137621742</v>
      </c>
      <c r="U5882" s="70">
        <f t="shared" si="1103"/>
        <v>0</v>
      </c>
      <c r="W5882" s="49">
        <f>MIN(MAX(W5881+MAX(MIN(SUM($R$5:$U$5)-L5882,'2019 Calculations'!$C$10),-'2019 Calculations'!$C$10),0),'2019 Calculations'!$C$13)</f>
        <v>0</v>
      </c>
      <c r="X5882" s="43">
        <f t="shared" si="1094"/>
        <v>0</v>
      </c>
      <c r="Y5882" s="49">
        <f t="shared" si="1104"/>
        <v>0</v>
      </c>
      <c r="AA5882">
        <f>Q5882/SUM($Q$13:$Q$8772)*3*'[1]PS 6'!$E$366</f>
        <v>3.7868649272245642</v>
      </c>
      <c r="AB5882" s="3">
        <f>J5882*'[1]PS 6'!$E$368</f>
        <v>568.36654962057185</v>
      </c>
      <c r="AC5882" s="3">
        <f t="shared" si="1105"/>
        <v>-564.5796846933473</v>
      </c>
      <c r="AD5882" s="27">
        <f>AC5882*'[1]PS 6'!$E$365</f>
        <v>-112.91593693866946</v>
      </c>
      <c r="AE5882" s="27">
        <f>IF(AC5882&gt;0,AC5882*'[1]PS 6'!$E$365,[1]Data!AD5882*SUM([1]Data!M5882:P5882)/1000)</f>
        <v>4.6340094679857007</v>
      </c>
    </row>
    <row r="5883" spans="2:31">
      <c r="B5883" s="23">
        <v>1</v>
      </c>
      <c r="C5883" s="23">
        <v>9</v>
      </c>
      <c r="D5883" s="23">
        <v>2</v>
      </c>
      <c r="E5883" s="23">
        <v>15</v>
      </c>
      <c r="F5883" s="48">
        <f>Profiles!F5875</f>
        <v>2676</v>
      </c>
      <c r="G5883" s="48">
        <f>Profiles!G5875</f>
        <v>1474.4</v>
      </c>
      <c r="H5883" s="48">
        <f>Profiles!H5875</f>
        <v>814.90800000000013</v>
      </c>
      <c r="I5883" s="24">
        <f t="shared" si="1095"/>
        <v>4965.308</v>
      </c>
      <c r="J5883" s="49">
        <f>Profiles!L5875*'2019 Calculations'!$C$8</f>
        <v>161.46776977857152</v>
      </c>
      <c r="K5883" s="49">
        <f>Profiles!M5875*'2019 Calculations'!$C$9</f>
        <v>583.31472036535047</v>
      </c>
      <c r="L5883" s="49">
        <f t="shared" si="1096"/>
        <v>4220.5255098560774</v>
      </c>
      <c r="M5883" s="49">
        <f>MIN(M5882-MIN(IF(L5883&gt;0,MIN(L5883,'2019 Calculations'!$C$10)),M5882)+MIN(IF(L5883&lt;0,-L5883),'2019 Calculations'!$C$10),'2019 Calculations'!$C$13)</f>
        <v>0</v>
      </c>
      <c r="N5883" s="49">
        <f t="shared" si="1097"/>
        <v>0</v>
      </c>
      <c r="O5883" s="42">
        <f t="shared" si="1098"/>
        <v>0</v>
      </c>
      <c r="Q5883" s="49">
        <f t="shared" si="1099"/>
        <v>4220.5255098560774</v>
      </c>
      <c r="R5883" s="70">
        <f t="shared" si="1100"/>
        <v>800</v>
      </c>
      <c r="S5883" s="70">
        <f t="shared" si="1101"/>
        <v>1000</v>
      </c>
      <c r="T5883" s="70">
        <f t="shared" si="1102"/>
        <v>2420.5255098560774</v>
      </c>
      <c r="U5883" s="70">
        <f t="shared" si="1103"/>
        <v>0</v>
      </c>
      <c r="W5883" s="49">
        <f>MIN(MAX(W5882+MAX(MIN(SUM($R$5:$U$5)-L5883,'2019 Calculations'!$C$10),-'2019 Calculations'!$C$10),0),'2019 Calculations'!$C$13)</f>
        <v>0</v>
      </c>
      <c r="X5883" s="43">
        <f t="shared" si="1094"/>
        <v>0</v>
      </c>
      <c r="Y5883" s="49">
        <f t="shared" si="1104"/>
        <v>0</v>
      </c>
      <c r="AA5883">
        <f>Q5883/SUM($Q$13:$Q$8772)*3*'[1]PS 6'!$E$366</f>
        <v>3.9155540660155621</v>
      </c>
      <c r="AB5883" s="3">
        <f>J5883*'[1]PS 6'!$E$368</f>
        <v>645.87107911428609</v>
      </c>
      <c r="AC5883" s="3">
        <f t="shared" si="1105"/>
        <v>-641.95552504827049</v>
      </c>
      <c r="AD5883" s="27">
        <f>AC5883*'[1]PS 6'!$E$365</f>
        <v>-128.3911050096541</v>
      </c>
      <c r="AE5883" s="27">
        <f>IF(AC5883&gt;0,AC5883*'[1]PS 6'!$E$365,[1]Data!AD5883*SUM([1]Data!M5883:P5883)/1000)</f>
        <v>19.286535323417588</v>
      </c>
    </row>
    <row r="5884" spans="2:31">
      <c r="B5884" s="23">
        <v>1</v>
      </c>
      <c r="C5884" s="23">
        <v>9</v>
      </c>
      <c r="D5884" s="23">
        <v>2</v>
      </c>
      <c r="E5884" s="23">
        <v>16</v>
      </c>
      <c r="F5884" s="48">
        <f>Profiles!F5876</f>
        <v>2958</v>
      </c>
      <c r="G5884" s="48">
        <f>Profiles!G5876</f>
        <v>1486</v>
      </c>
      <c r="H5884" s="48">
        <f>Profiles!H5876</f>
        <v>600</v>
      </c>
      <c r="I5884" s="24">
        <f t="shared" si="1095"/>
        <v>5044</v>
      </c>
      <c r="J5884" s="49">
        <f>Profiles!L5876*'2019 Calculations'!$C$8</f>
        <v>215.29035970476204</v>
      </c>
      <c r="K5884" s="49">
        <f>Profiles!M5876*'2019 Calculations'!$C$9</f>
        <v>441.88403106875614</v>
      </c>
      <c r="L5884" s="49">
        <f t="shared" si="1096"/>
        <v>4386.8256092264819</v>
      </c>
      <c r="M5884" s="49">
        <f>MIN(M5883-MIN(IF(L5884&gt;0,MIN(L5884,'2019 Calculations'!$C$10)),M5883)+MIN(IF(L5884&lt;0,-L5884),'2019 Calculations'!$C$10),'2019 Calculations'!$C$13)</f>
        <v>0</v>
      </c>
      <c r="N5884" s="49">
        <f t="shared" si="1097"/>
        <v>0</v>
      </c>
      <c r="O5884" s="42">
        <f t="shared" si="1098"/>
        <v>0</v>
      </c>
      <c r="Q5884" s="49">
        <f t="shared" si="1099"/>
        <v>4386.8256092264819</v>
      </c>
      <c r="R5884" s="70">
        <f t="shared" si="1100"/>
        <v>800</v>
      </c>
      <c r="S5884" s="70">
        <f t="shared" si="1101"/>
        <v>1000</v>
      </c>
      <c r="T5884" s="70">
        <f t="shared" si="1102"/>
        <v>2586.8256092264819</v>
      </c>
      <c r="U5884" s="70">
        <f t="shared" si="1103"/>
        <v>0</v>
      </c>
      <c r="W5884" s="49">
        <f>MIN(MAX(W5883+MAX(MIN(SUM($R$5:$U$5)-L5884,'2019 Calculations'!$C$10),-'2019 Calculations'!$C$10),0),'2019 Calculations'!$C$13)</f>
        <v>0</v>
      </c>
      <c r="X5884" s="43">
        <f t="shared" si="1094"/>
        <v>0</v>
      </c>
      <c r="Y5884" s="49">
        <f t="shared" si="1104"/>
        <v>0</v>
      </c>
      <c r="AA5884">
        <f>Q5884/SUM($Q$13:$Q$8772)*3*'[1]PS 6'!$E$366</f>
        <v>4.069837467157897</v>
      </c>
      <c r="AB5884" s="3">
        <f>J5884*'[1]PS 6'!$E$368</f>
        <v>861.16143881904816</v>
      </c>
      <c r="AC5884" s="3">
        <f t="shared" si="1105"/>
        <v>-857.09160135189029</v>
      </c>
      <c r="AD5884" s="27">
        <f>AC5884*'[1]PS 6'!$E$365</f>
        <v>-171.41832027037808</v>
      </c>
      <c r="AE5884" s="27">
        <f>IF(AC5884&gt;0,AC5884*'[1]PS 6'!$E$365,[1]Data!AD5884*SUM([1]Data!M5884:P5884)/1000)</f>
        <v>31.249935692554779</v>
      </c>
    </row>
    <row r="5885" spans="2:31">
      <c r="B5885" s="23">
        <v>1</v>
      </c>
      <c r="C5885" s="23">
        <v>9</v>
      </c>
      <c r="D5885" s="23">
        <v>2</v>
      </c>
      <c r="E5885" s="23">
        <v>17</v>
      </c>
      <c r="F5885" s="48">
        <f>Profiles!F5877</f>
        <v>3372</v>
      </c>
      <c r="G5885" s="48">
        <f>Profiles!G5877</f>
        <v>1343.6</v>
      </c>
      <c r="H5885" s="48">
        <f>Profiles!H5877</f>
        <v>600</v>
      </c>
      <c r="I5885" s="24">
        <f t="shared" si="1095"/>
        <v>5315.6</v>
      </c>
      <c r="J5885" s="49">
        <f>Profiles!L5877*'2019 Calculations'!$C$8</f>
        <v>282.03037121323831</v>
      </c>
      <c r="K5885" s="49">
        <f>Profiles!M5877*'2019 Calculations'!$C$9</f>
        <v>256.15110404747224</v>
      </c>
      <c r="L5885" s="49">
        <f t="shared" si="1096"/>
        <v>4777.4185247392898</v>
      </c>
      <c r="M5885" s="49">
        <f>MIN(M5884-MIN(IF(L5885&gt;0,MIN(L5885,'2019 Calculations'!$C$10)),M5884)+MIN(IF(L5885&lt;0,-L5885),'2019 Calculations'!$C$10),'2019 Calculations'!$C$13)</f>
        <v>0</v>
      </c>
      <c r="N5885" s="49">
        <f t="shared" si="1097"/>
        <v>0</v>
      </c>
      <c r="O5885" s="42">
        <f t="shared" si="1098"/>
        <v>0</v>
      </c>
      <c r="Q5885" s="49">
        <f t="shared" si="1099"/>
        <v>4777.4185247392898</v>
      </c>
      <c r="R5885" s="70">
        <f t="shared" si="1100"/>
        <v>800</v>
      </c>
      <c r="S5885" s="70">
        <f t="shared" si="1101"/>
        <v>1000</v>
      </c>
      <c r="T5885" s="70">
        <f t="shared" si="1102"/>
        <v>2977.4185247392898</v>
      </c>
      <c r="U5885" s="70">
        <f t="shared" si="1103"/>
        <v>0</v>
      </c>
      <c r="W5885" s="49">
        <f>MIN(MAX(W5884+MAX(MIN(SUM($R$5:$U$5)-L5885,'2019 Calculations'!$C$10),-'2019 Calculations'!$C$10),0),'2019 Calculations'!$C$13)</f>
        <v>0</v>
      </c>
      <c r="X5885" s="43">
        <f t="shared" si="1094"/>
        <v>0</v>
      </c>
      <c r="Y5885" s="49">
        <f t="shared" si="1104"/>
        <v>0</v>
      </c>
      <c r="AA5885">
        <f>Q5885/SUM($Q$13:$Q$8772)*3*'[1]PS 6'!$E$366</f>
        <v>4.4322064837463548</v>
      </c>
      <c r="AB5885" s="3">
        <f>J5885*'[1]PS 6'!$E$368</f>
        <v>1128.1214848529532</v>
      </c>
      <c r="AC5885" s="3">
        <f t="shared" si="1105"/>
        <v>-1123.6892783692069</v>
      </c>
      <c r="AD5885" s="27">
        <f>AC5885*'[1]PS 6'!$E$365</f>
        <v>-224.73785567384141</v>
      </c>
      <c r="AE5885" s="27">
        <f>IF(AC5885&gt;0,AC5885*'[1]PS 6'!$E$365,[1]Data!AD5885*SUM([1]Data!M5885:P5885)/1000)</f>
        <v>40.872640971306183</v>
      </c>
    </row>
    <row r="5886" spans="2:31">
      <c r="B5886" s="23">
        <v>1</v>
      </c>
      <c r="C5886" s="23">
        <v>9</v>
      </c>
      <c r="D5886" s="23">
        <v>2</v>
      </c>
      <c r="E5886" s="23">
        <v>18</v>
      </c>
      <c r="F5886" s="48">
        <f>Profiles!F5878</f>
        <v>3626.0000000000005</v>
      </c>
      <c r="G5886" s="48">
        <f>Profiles!G5878</f>
        <v>850.8</v>
      </c>
      <c r="H5886" s="48">
        <f>Profiles!H5878</f>
        <v>600</v>
      </c>
      <c r="I5886" s="24">
        <f t="shared" si="1095"/>
        <v>5076.8</v>
      </c>
      <c r="J5886" s="49">
        <f>Profiles!L5878*'2019 Calculations'!$C$8</f>
        <v>251.88972085457161</v>
      </c>
      <c r="K5886" s="49">
        <f>Profiles!M5878*'2019 Calculations'!$C$9</f>
        <v>80.674339009761667</v>
      </c>
      <c r="L5886" s="49">
        <f t="shared" si="1096"/>
        <v>4744.2359401356671</v>
      </c>
      <c r="M5886" s="49">
        <f>MIN(M5885-MIN(IF(L5886&gt;0,MIN(L5886,'2019 Calculations'!$C$10)),M5885)+MIN(IF(L5886&lt;0,-L5886),'2019 Calculations'!$C$10),'2019 Calculations'!$C$13)</f>
        <v>0</v>
      </c>
      <c r="N5886" s="49">
        <f t="shared" si="1097"/>
        <v>0</v>
      </c>
      <c r="O5886" s="42">
        <f t="shared" si="1098"/>
        <v>0</v>
      </c>
      <c r="Q5886" s="49">
        <f t="shared" si="1099"/>
        <v>4744.2359401356671</v>
      </c>
      <c r="R5886" s="70">
        <f t="shared" si="1100"/>
        <v>800</v>
      </c>
      <c r="S5886" s="70">
        <f t="shared" si="1101"/>
        <v>1000</v>
      </c>
      <c r="T5886" s="70">
        <f t="shared" si="1102"/>
        <v>2944.2359401356671</v>
      </c>
      <c r="U5886" s="70">
        <f t="shared" si="1103"/>
        <v>0</v>
      </c>
      <c r="W5886" s="49">
        <f>MIN(MAX(W5885+MAX(MIN(SUM($R$5:$U$5)-L5886,'2019 Calculations'!$C$10),-'2019 Calculations'!$C$10),0),'2019 Calculations'!$C$13)</f>
        <v>0</v>
      </c>
      <c r="X5886" s="43">
        <f t="shared" si="1094"/>
        <v>0</v>
      </c>
      <c r="Y5886" s="49">
        <f t="shared" si="1104"/>
        <v>0</v>
      </c>
      <c r="AA5886">
        <f>Q5886/SUM($Q$13:$Q$8772)*3*'[1]PS 6'!$E$366</f>
        <v>4.4014216433841291</v>
      </c>
      <c r="AB5886" s="3">
        <f>J5886*'[1]PS 6'!$E$368</f>
        <v>1007.5588834182864</v>
      </c>
      <c r="AC5886" s="3">
        <f t="shared" si="1105"/>
        <v>-1003.1574617749023</v>
      </c>
      <c r="AD5886" s="27">
        <f>AC5886*'[1]PS 6'!$E$365</f>
        <v>-200.63149235498048</v>
      </c>
      <c r="AE5886" s="27">
        <f>IF(AC5886&gt;0,AC5886*'[1]PS 6'!$E$365,[1]Data!AD5886*SUM([1]Data!M5886:P5886)/1000)</f>
        <v>45.222795512589869</v>
      </c>
    </row>
    <row r="5887" spans="2:31">
      <c r="B5887" s="23">
        <v>1</v>
      </c>
      <c r="C5887" s="23">
        <v>9</v>
      </c>
      <c r="D5887" s="23">
        <v>2</v>
      </c>
      <c r="E5887" s="23">
        <v>19</v>
      </c>
      <c r="F5887" s="48">
        <f>Profiles!F5879</f>
        <v>3878</v>
      </c>
      <c r="G5887" s="48">
        <f>Profiles!G5879</f>
        <v>348.80000000000007</v>
      </c>
      <c r="H5887" s="48">
        <f>Profiles!H5879</f>
        <v>600</v>
      </c>
      <c r="I5887" s="24">
        <f t="shared" si="1095"/>
        <v>4826.8</v>
      </c>
      <c r="J5887" s="49">
        <f>Profiles!L5879*'2019 Calculations'!$C$8</f>
        <v>303.55940718371454</v>
      </c>
      <c r="K5887" s="49">
        <f>Profiles!M5879*'2019 Calculations'!$C$9</f>
        <v>2.1470620296916829</v>
      </c>
      <c r="L5887" s="49">
        <f t="shared" si="1096"/>
        <v>4521.0935307865939</v>
      </c>
      <c r="M5887" s="49">
        <f>MIN(M5886-MIN(IF(L5887&gt;0,MIN(L5887,'2019 Calculations'!$C$10)),M5886)+MIN(IF(L5887&lt;0,-L5887),'2019 Calculations'!$C$10),'2019 Calculations'!$C$13)</f>
        <v>0</v>
      </c>
      <c r="N5887" s="49">
        <f t="shared" si="1097"/>
        <v>0</v>
      </c>
      <c r="O5887" s="42">
        <f t="shared" si="1098"/>
        <v>0</v>
      </c>
      <c r="Q5887" s="49">
        <f t="shared" si="1099"/>
        <v>4521.0935307865939</v>
      </c>
      <c r="R5887" s="70">
        <f t="shared" si="1100"/>
        <v>800</v>
      </c>
      <c r="S5887" s="70">
        <f t="shared" si="1101"/>
        <v>1000</v>
      </c>
      <c r="T5887" s="70">
        <f t="shared" si="1102"/>
        <v>2721.0935307865939</v>
      </c>
      <c r="U5887" s="70">
        <f t="shared" si="1103"/>
        <v>0</v>
      </c>
      <c r="W5887" s="49">
        <f>MIN(MAX(W5886+MAX(MIN(SUM($R$5:$U$5)-L5887,'2019 Calculations'!$C$10),-'2019 Calculations'!$C$10),0),'2019 Calculations'!$C$13)</f>
        <v>0</v>
      </c>
      <c r="X5887" s="43">
        <f t="shared" si="1094"/>
        <v>0</v>
      </c>
      <c r="Y5887" s="49">
        <f t="shared" si="1104"/>
        <v>0</v>
      </c>
      <c r="AA5887">
        <f>Q5887/SUM($Q$13:$Q$8772)*3*'[1]PS 6'!$E$366</f>
        <v>4.1944033073530145</v>
      </c>
      <c r="AB5887" s="3">
        <f>J5887*'[1]PS 6'!$E$368</f>
        <v>1214.2376287348582</v>
      </c>
      <c r="AC5887" s="3">
        <f t="shared" si="1105"/>
        <v>-1210.0432254275051</v>
      </c>
      <c r="AD5887" s="27">
        <f>AC5887*'[1]PS 6'!$E$365</f>
        <v>-242.00864508550103</v>
      </c>
      <c r="AE5887" s="27">
        <f>IF(AC5887&gt;0,AC5887*'[1]PS 6'!$E$365,[1]Data!AD5887*SUM([1]Data!M5887:P5887)/1000)</f>
        <v>11.676764860431661</v>
      </c>
    </row>
    <row r="5888" spans="2:31">
      <c r="B5888" s="23">
        <v>1</v>
      </c>
      <c r="C5888" s="23">
        <v>9</v>
      </c>
      <c r="D5888" s="23">
        <v>2</v>
      </c>
      <c r="E5888" s="23">
        <v>20</v>
      </c>
      <c r="F5888" s="48">
        <f>Profiles!F5880</f>
        <v>4240</v>
      </c>
      <c r="G5888" s="48">
        <f>Profiles!G5880</f>
        <v>348.80000000000007</v>
      </c>
      <c r="H5888" s="48">
        <f>Profiles!H5880</f>
        <v>600</v>
      </c>
      <c r="I5888" s="24">
        <f t="shared" si="1095"/>
        <v>5188.8</v>
      </c>
      <c r="J5888" s="49">
        <f>Profiles!L5880*'2019 Calculations'!$C$8</f>
        <v>338.00586473647644</v>
      </c>
      <c r="K5888" s="49">
        <f>Profiles!M5880*'2019 Calculations'!$C$9</f>
        <v>0</v>
      </c>
      <c r="L5888" s="49">
        <f t="shared" si="1096"/>
        <v>4850.7941352635235</v>
      </c>
      <c r="M5888" s="49">
        <f>MIN(M5887-MIN(IF(L5888&gt;0,MIN(L5888,'2019 Calculations'!$C$10)),M5887)+MIN(IF(L5888&lt;0,-L5888),'2019 Calculations'!$C$10),'2019 Calculations'!$C$13)</f>
        <v>0</v>
      </c>
      <c r="N5888" s="49">
        <f t="shared" si="1097"/>
        <v>0</v>
      </c>
      <c r="O5888" s="42">
        <f t="shared" si="1098"/>
        <v>0</v>
      </c>
      <c r="Q5888" s="49">
        <f t="shared" si="1099"/>
        <v>4850.7941352635235</v>
      </c>
      <c r="R5888" s="70">
        <f t="shared" si="1100"/>
        <v>800</v>
      </c>
      <c r="S5888" s="70">
        <f t="shared" si="1101"/>
        <v>1000</v>
      </c>
      <c r="T5888" s="70">
        <f t="shared" si="1102"/>
        <v>3050.7941352635235</v>
      </c>
      <c r="U5888" s="70">
        <f t="shared" si="1103"/>
        <v>0</v>
      </c>
      <c r="W5888" s="49">
        <f>MIN(MAX(W5887+MAX(MIN(SUM($R$5:$U$5)-L5888,'2019 Calculations'!$C$10),-'2019 Calculations'!$C$10),0),'2019 Calculations'!$C$13)</f>
        <v>0</v>
      </c>
      <c r="X5888" s="43">
        <f t="shared" si="1094"/>
        <v>0</v>
      </c>
      <c r="Y5888" s="49">
        <f t="shared" si="1104"/>
        <v>0</v>
      </c>
      <c r="AA5888">
        <f>Q5888/SUM($Q$13:$Q$8772)*3*'[1]PS 6'!$E$366</f>
        <v>4.5002800374930612</v>
      </c>
      <c r="AB5888" s="3">
        <f>J5888*'[1]PS 6'!$E$368</f>
        <v>1352.0234589459058</v>
      </c>
      <c r="AC5888" s="3">
        <f t="shared" si="1105"/>
        <v>-1347.5231789084128</v>
      </c>
      <c r="AD5888" s="27">
        <f>AC5888*'[1]PS 6'!$E$365</f>
        <v>-269.50463578168257</v>
      </c>
      <c r="AE5888" s="27">
        <f>IF(AC5888&gt;0,AC5888*'[1]PS 6'!$E$365,[1]Data!AD5888*SUM([1]Data!M5888:P5888)/1000)</f>
        <v>3.4969422907038838</v>
      </c>
    </row>
    <row r="5889" spans="2:31">
      <c r="B5889" s="23">
        <v>1</v>
      </c>
      <c r="C5889" s="23">
        <v>9</v>
      </c>
      <c r="D5889" s="23">
        <v>2</v>
      </c>
      <c r="E5889" s="23">
        <v>21</v>
      </c>
      <c r="F5889" s="48">
        <f>Profiles!F5881</f>
        <v>3921.9999999999995</v>
      </c>
      <c r="G5889" s="48">
        <f>Profiles!G5881</f>
        <v>348.80000000000007</v>
      </c>
      <c r="H5889" s="48">
        <f>Profiles!H5881</f>
        <v>600</v>
      </c>
      <c r="I5889" s="24">
        <f t="shared" si="1095"/>
        <v>4870.7999999999993</v>
      </c>
      <c r="J5889" s="49">
        <f>Profiles!L5881*'2019 Calculations'!$C$8</f>
        <v>329.39425034828594</v>
      </c>
      <c r="K5889" s="49">
        <f>Profiles!M5881*'2019 Calculations'!$C$9</f>
        <v>0</v>
      </c>
      <c r="L5889" s="49">
        <f t="shared" si="1096"/>
        <v>4541.4057496517134</v>
      </c>
      <c r="M5889" s="49">
        <f>MIN(M5888-MIN(IF(L5889&gt;0,MIN(L5889,'2019 Calculations'!$C$10)),M5888)+MIN(IF(L5889&lt;0,-L5889),'2019 Calculations'!$C$10),'2019 Calculations'!$C$13)</f>
        <v>0</v>
      </c>
      <c r="N5889" s="49">
        <f t="shared" si="1097"/>
        <v>0</v>
      </c>
      <c r="O5889" s="42">
        <f t="shared" si="1098"/>
        <v>0</v>
      </c>
      <c r="Q5889" s="49">
        <f t="shared" si="1099"/>
        <v>4541.4057496517134</v>
      </c>
      <c r="R5889" s="70">
        <f t="shared" si="1100"/>
        <v>800</v>
      </c>
      <c r="S5889" s="70">
        <f t="shared" si="1101"/>
        <v>1000</v>
      </c>
      <c r="T5889" s="70">
        <f t="shared" si="1102"/>
        <v>2741.4057496517134</v>
      </c>
      <c r="U5889" s="70">
        <f t="shared" si="1103"/>
        <v>0</v>
      </c>
      <c r="W5889" s="49">
        <f>MIN(MAX(W5888+MAX(MIN(SUM($R$5:$U$5)-L5889,'2019 Calculations'!$C$10),-'2019 Calculations'!$C$10),0),'2019 Calculations'!$C$13)</f>
        <v>0</v>
      </c>
      <c r="X5889" s="43">
        <f t="shared" si="1094"/>
        <v>0</v>
      </c>
      <c r="Y5889" s="49">
        <f t="shared" si="1104"/>
        <v>0</v>
      </c>
      <c r="AA5889">
        <f>Q5889/SUM($Q$13:$Q$8772)*3*'[1]PS 6'!$E$366</f>
        <v>4.2132477832319992</v>
      </c>
      <c r="AB5889" s="3">
        <f>J5889*'[1]PS 6'!$E$368</f>
        <v>1317.5770013931437</v>
      </c>
      <c r="AC5889" s="3">
        <f t="shared" si="1105"/>
        <v>-1313.3637536099118</v>
      </c>
      <c r="AD5889" s="27">
        <f>AC5889*'[1]PS 6'!$E$365</f>
        <v>-262.67275072198237</v>
      </c>
      <c r="AE5889" s="27">
        <f>IF(AC5889&gt;0,AC5889*'[1]PS 6'!$E$365,[1]Data!AD5889*SUM([1]Data!M5889:P5889)/1000)</f>
        <v>9.605557894623068E-2</v>
      </c>
    </row>
    <row r="5890" spans="2:31">
      <c r="B5890" s="23">
        <v>1</v>
      </c>
      <c r="C5890" s="23">
        <v>9</v>
      </c>
      <c r="D5890" s="23">
        <v>2</v>
      </c>
      <c r="E5890" s="23">
        <v>22</v>
      </c>
      <c r="F5890" s="48">
        <f>Profiles!F5882</f>
        <v>3126.0000000000005</v>
      </c>
      <c r="G5890" s="48">
        <f>Profiles!G5882</f>
        <v>348.80000000000007</v>
      </c>
      <c r="H5890" s="48">
        <f>Profiles!H5882</f>
        <v>600</v>
      </c>
      <c r="I5890" s="24">
        <f t="shared" si="1095"/>
        <v>4074.8000000000006</v>
      </c>
      <c r="J5890" s="49">
        <f>Profiles!L5882*'2019 Calculations'!$C$8</f>
        <v>294.94779279552404</v>
      </c>
      <c r="K5890" s="49">
        <f>Profiles!M5882*'2019 Calculations'!$C$9</f>
        <v>0</v>
      </c>
      <c r="L5890" s="49">
        <f t="shared" si="1096"/>
        <v>3779.8522072044766</v>
      </c>
      <c r="M5890" s="49">
        <f>MIN(M5889-MIN(IF(L5890&gt;0,MIN(L5890,'2019 Calculations'!$C$10)),M5889)+MIN(IF(L5890&lt;0,-L5890),'2019 Calculations'!$C$10),'2019 Calculations'!$C$13)</f>
        <v>0</v>
      </c>
      <c r="N5890" s="49">
        <f t="shared" si="1097"/>
        <v>0</v>
      </c>
      <c r="O5890" s="42">
        <f t="shared" si="1098"/>
        <v>0</v>
      </c>
      <c r="Q5890" s="49">
        <f t="shared" si="1099"/>
        <v>3779.8522072044766</v>
      </c>
      <c r="R5890" s="70">
        <f t="shared" si="1100"/>
        <v>800</v>
      </c>
      <c r="S5890" s="70">
        <f t="shared" si="1101"/>
        <v>1000</v>
      </c>
      <c r="T5890" s="70">
        <f t="shared" si="1102"/>
        <v>1979.8522072044766</v>
      </c>
      <c r="U5890" s="70">
        <f t="shared" si="1103"/>
        <v>0</v>
      </c>
      <c r="W5890" s="49">
        <f>MIN(MAX(W5889+MAX(MIN(SUM($R$5:$U$5)-L5890,'2019 Calculations'!$C$10),-'2019 Calculations'!$C$10),0),'2019 Calculations'!$C$13)</f>
        <v>0</v>
      </c>
      <c r="X5890" s="43">
        <f t="shared" si="1094"/>
        <v>0</v>
      </c>
      <c r="Y5890" s="49">
        <f t="shared" si="1104"/>
        <v>0</v>
      </c>
      <c r="AA5890">
        <f>Q5890/SUM($Q$13:$Q$8772)*3*'[1]PS 6'!$E$366</f>
        <v>3.5067234268090184</v>
      </c>
      <c r="AB5890" s="3">
        <f>J5890*'[1]PS 6'!$E$368</f>
        <v>1179.7911711820962</v>
      </c>
      <c r="AC5890" s="3">
        <f t="shared" si="1105"/>
        <v>-1176.2844477552871</v>
      </c>
      <c r="AD5890" s="27">
        <f>AC5890*'[1]PS 6'!$E$365</f>
        <v>-235.25688955105744</v>
      </c>
      <c r="AE5890" s="27">
        <f>IF(AC5890&gt;0,AC5890*'[1]PS 6'!$E$365,[1]Data!AD5890*SUM([1]Data!M5890:P5890)/1000)</f>
        <v>7.7256769036831222E-2</v>
      </c>
    </row>
    <row r="5891" spans="2:31">
      <c r="B5891" s="23">
        <v>1</v>
      </c>
      <c r="C5891" s="23">
        <v>9</v>
      </c>
      <c r="D5891" s="23">
        <v>2</v>
      </c>
      <c r="E5891" s="23">
        <v>23</v>
      </c>
      <c r="F5891" s="48">
        <f>Profiles!F5883</f>
        <v>2330</v>
      </c>
      <c r="G5891" s="48">
        <f>Profiles!G5883</f>
        <v>348.80000000000007</v>
      </c>
      <c r="H5891" s="48">
        <f>Profiles!H5883</f>
        <v>600</v>
      </c>
      <c r="I5891" s="24">
        <f t="shared" si="1095"/>
        <v>3278.8</v>
      </c>
      <c r="J5891" s="49">
        <f>Profiles!L5883*'2019 Calculations'!$C$8</f>
        <v>189.45551654019062</v>
      </c>
      <c r="K5891" s="49">
        <f>Profiles!M5883*'2019 Calculations'!$C$9</f>
        <v>0</v>
      </c>
      <c r="L5891" s="49">
        <f t="shared" si="1096"/>
        <v>3089.3444834598095</v>
      </c>
      <c r="M5891" s="49">
        <f>MIN(M5890-MIN(IF(L5891&gt;0,MIN(L5891,'2019 Calculations'!$C$10)),M5890)+MIN(IF(L5891&lt;0,-L5891),'2019 Calculations'!$C$10),'2019 Calculations'!$C$13)</f>
        <v>0</v>
      </c>
      <c r="N5891" s="49">
        <f t="shared" si="1097"/>
        <v>0</v>
      </c>
      <c r="O5891" s="42">
        <f t="shared" si="1098"/>
        <v>0</v>
      </c>
      <c r="Q5891" s="49">
        <f t="shared" si="1099"/>
        <v>3089.3444834598095</v>
      </c>
      <c r="R5891" s="70">
        <f t="shared" si="1100"/>
        <v>800</v>
      </c>
      <c r="S5891" s="70">
        <f t="shared" si="1101"/>
        <v>1000</v>
      </c>
      <c r="T5891" s="70">
        <f t="shared" si="1102"/>
        <v>1289.3444834598095</v>
      </c>
      <c r="U5891" s="70">
        <f t="shared" si="1103"/>
        <v>0</v>
      </c>
      <c r="W5891" s="49">
        <f>MIN(MAX(W5890+MAX(MIN(SUM($R$5:$U$5)-L5891,'2019 Calculations'!$C$10),-'2019 Calculations'!$C$10),0),'2019 Calculations'!$C$13)</f>
        <v>0</v>
      </c>
      <c r="X5891" s="43">
        <f t="shared" si="1094"/>
        <v>0</v>
      </c>
      <c r="Y5891" s="49">
        <f t="shared" si="1104"/>
        <v>0</v>
      </c>
      <c r="AA5891">
        <f>Q5891/SUM($Q$13:$Q$8772)*3*'[1]PS 6'!$E$366</f>
        <v>2.8661111810093765</v>
      </c>
      <c r="AB5891" s="3">
        <f>J5891*'[1]PS 6'!$E$368</f>
        <v>757.82206616076246</v>
      </c>
      <c r="AC5891" s="3">
        <f t="shared" si="1105"/>
        <v>-754.95595497975307</v>
      </c>
      <c r="AD5891" s="27">
        <f>AC5891*'[1]PS 6'!$E$365</f>
        <v>-150.99119099595063</v>
      </c>
      <c r="AE5891" s="27">
        <f>IF(AC5891&gt;0,AC5891*'[1]PS 6'!$E$365,[1]Data!AD5891*SUM([1]Data!M5891:P5891)/1000)</f>
        <v>6.1759138480494677E-2</v>
      </c>
    </row>
    <row r="5892" spans="2:31">
      <c r="B5892" s="23">
        <v>1</v>
      </c>
      <c r="C5892" s="23">
        <v>9</v>
      </c>
      <c r="D5892" s="23">
        <v>2</v>
      </c>
      <c r="E5892" s="23">
        <v>24</v>
      </c>
      <c r="F5892" s="48">
        <f>Profiles!F5884</f>
        <v>1516</v>
      </c>
      <c r="G5892" s="48">
        <f>Profiles!G5884</f>
        <v>348.80000000000007</v>
      </c>
      <c r="H5892" s="48">
        <f>Profiles!H5884</f>
        <v>600</v>
      </c>
      <c r="I5892" s="24">
        <f t="shared" si="1095"/>
        <v>2464.8000000000002</v>
      </c>
      <c r="J5892" s="49">
        <f>Profiles!L5884*'2019 Calculations'!$C$8</f>
        <v>191.60842013723823</v>
      </c>
      <c r="K5892" s="49">
        <f>Profiles!M5884*'2019 Calculations'!$C$9</f>
        <v>0</v>
      </c>
      <c r="L5892" s="49">
        <f t="shared" si="1096"/>
        <v>2273.191579862762</v>
      </c>
      <c r="M5892" s="49">
        <f>MIN(M5891-MIN(IF(L5892&gt;0,MIN(L5892,'2019 Calculations'!$C$10)),M5891)+MIN(IF(L5892&lt;0,-L5892),'2019 Calculations'!$C$10),'2019 Calculations'!$C$13)</f>
        <v>0</v>
      </c>
      <c r="N5892" s="49">
        <f t="shared" si="1097"/>
        <v>0</v>
      </c>
      <c r="O5892" s="42">
        <f t="shared" si="1098"/>
        <v>0</v>
      </c>
      <c r="Q5892" s="49">
        <f t="shared" si="1099"/>
        <v>2273.191579862762</v>
      </c>
      <c r="R5892" s="70">
        <f t="shared" si="1100"/>
        <v>800</v>
      </c>
      <c r="S5892" s="70">
        <f t="shared" si="1101"/>
        <v>1000</v>
      </c>
      <c r="T5892" s="70">
        <f t="shared" si="1102"/>
        <v>473.19157986276196</v>
      </c>
      <c r="U5892" s="70">
        <f t="shared" si="1103"/>
        <v>0</v>
      </c>
      <c r="W5892" s="49">
        <f>MIN(MAX(W5891+MAX(MIN(SUM($R$5:$U$5)-L5892,'2019 Calculations'!$C$10),-'2019 Calculations'!$C$10),0),'2019 Calculations'!$C$13)</f>
        <v>0</v>
      </c>
      <c r="X5892" s="43">
        <f t="shared" si="1094"/>
        <v>0</v>
      </c>
      <c r="Y5892" s="49">
        <f t="shared" si="1104"/>
        <v>0</v>
      </c>
      <c r="AA5892">
        <f>Q5892/SUM($Q$13:$Q$8772)*3*'[1]PS 6'!$E$366</f>
        <v>2.1089327650261023</v>
      </c>
      <c r="AB5892" s="3">
        <f>J5892*'[1]PS 6'!$E$368</f>
        <v>766.43368054895291</v>
      </c>
      <c r="AC5892" s="3">
        <f t="shared" si="1105"/>
        <v>-764.3247477839268</v>
      </c>
      <c r="AD5892" s="27">
        <f>AC5892*'[1]PS 6'!$E$365</f>
        <v>-152.86494955678538</v>
      </c>
      <c r="AE5892" s="27">
        <f>IF(AC5892&gt;0,AC5892*'[1]PS 6'!$E$365,[1]Data!AD5892*SUM([1]Data!M5892:P5892)/1000)</f>
        <v>5.5266720992508039E-2</v>
      </c>
    </row>
    <row r="5893" spans="2:31">
      <c r="B5893" s="23">
        <v>1</v>
      </c>
      <c r="C5893" s="23">
        <v>9</v>
      </c>
      <c r="D5893" s="23">
        <v>3</v>
      </c>
      <c r="E5893" s="23">
        <v>1</v>
      </c>
      <c r="F5893" s="48">
        <f>Profiles!F5885</f>
        <v>1166</v>
      </c>
      <c r="G5893" s="48">
        <f>Profiles!G5885</f>
        <v>348.80000000000007</v>
      </c>
      <c r="H5893" s="48">
        <f>Profiles!H5885</f>
        <v>600</v>
      </c>
      <c r="I5893" s="24">
        <f t="shared" si="1095"/>
        <v>2114.8000000000002</v>
      </c>
      <c r="J5893" s="49">
        <f>Profiles!L5885*'2019 Calculations'!$C$8</f>
        <v>185.14970934609539</v>
      </c>
      <c r="K5893" s="49">
        <f>Profiles!M5885*'2019 Calculations'!$C$9</f>
        <v>0</v>
      </c>
      <c r="L5893" s="49">
        <f t="shared" si="1096"/>
        <v>1929.6502906539049</v>
      </c>
      <c r="M5893" s="49">
        <f>MIN(M5892-MIN(IF(L5893&gt;0,MIN(L5893,'2019 Calculations'!$C$10)),M5892)+MIN(IF(L5893&lt;0,-L5893),'2019 Calculations'!$C$10),'2019 Calculations'!$C$13)</f>
        <v>0</v>
      </c>
      <c r="N5893" s="49">
        <f t="shared" si="1097"/>
        <v>0</v>
      </c>
      <c r="O5893" s="42">
        <f t="shared" si="1098"/>
        <v>0</v>
      </c>
      <c r="Q5893" s="49">
        <f t="shared" si="1099"/>
        <v>1929.6502906539049</v>
      </c>
      <c r="R5893" s="70">
        <f t="shared" si="1100"/>
        <v>800</v>
      </c>
      <c r="S5893" s="70">
        <f t="shared" si="1101"/>
        <v>1000</v>
      </c>
      <c r="T5893" s="70">
        <f t="shared" si="1102"/>
        <v>129.6502906539049</v>
      </c>
      <c r="U5893" s="70">
        <f t="shared" si="1103"/>
        <v>0</v>
      </c>
      <c r="W5893" s="49">
        <f>MIN(MAX(W5892+MAX(MIN(SUM($R$5:$U$5)-L5893,'2019 Calculations'!$C$10),-'2019 Calculations'!$C$10),0),'2019 Calculations'!$C$13)</f>
        <v>0</v>
      </c>
      <c r="X5893" s="43">
        <f t="shared" si="1094"/>
        <v>0</v>
      </c>
      <c r="Y5893" s="49">
        <f t="shared" si="1104"/>
        <v>0</v>
      </c>
      <c r="AA5893">
        <f>Q5893/SUM($Q$13:$Q$8772)*3*'[1]PS 6'!$E$366</f>
        <v>1.7902154658024234</v>
      </c>
      <c r="AB5893" s="3">
        <f>J5893*'[1]PS 6'!$E$368</f>
        <v>740.59883738438157</v>
      </c>
      <c r="AC5893" s="3">
        <f t="shared" si="1105"/>
        <v>-738.80862191857909</v>
      </c>
      <c r="AD5893" s="27">
        <f>AC5893*'[1]PS 6'!$E$365</f>
        <v>-147.76172438371583</v>
      </c>
      <c r="AE5893" s="27">
        <f>IF(AC5893&gt;0,AC5893*'[1]PS 6'!$E$365,[1]Data!AD5893*SUM([1]Data!M5893:P5893)/1000)</f>
        <v>4.1142259908053994E-2</v>
      </c>
    </row>
    <row r="5894" spans="2:31">
      <c r="B5894" s="23">
        <v>1</v>
      </c>
      <c r="C5894" s="23">
        <v>9</v>
      </c>
      <c r="D5894" s="23">
        <v>3</v>
      </c>
      <c r="E5894" s="23">
        <v>2</v>
      </c>
      <c r="F5894" s="48">
        <f>Profiles!F5886</f>
        <v>958</v>
      </c>
      <c r="G5894" s="48">
        <f>Profiles!G5886</f>
        <v>348.80000000000007</v>
      </c>
      <c r="H5894" s="48">
        <f>Profiles!H5886</f>
        <v>600</v>
      </c>
      <c r="I5894" s="24">
        <f t="shared" si="1095"/>
        <v>1906.8000000000002</v>
      </c>
      <c r="J5894" s="49">
        <f>Profiles!L5886*'2019 Calculations'!$C$8</f>
        <v>228.20778128704777</v>
      </c>
      <c r="K5894" s="49">
        <f>Profiles!M5886*'2019 Calculations'!$C$9</f>
        <v>0</v>
      </c>
      <c r="L5894" s="49">
        <f t="shared" si="1096"/>
        <v>1678.5922187129524</v>
      </c>
      <c r="M5894" s="49">
        <f>MIN(M5893-MIN(IF(L5894&gt;0,MIN(L5894,'2019 Calculations'!$C$10)),M5893)+MIN(IF(L5894&lt;0,-L5894),'2019 Calculations'!$C$10),'2019 Calculations'!$C$13)</f>
        <v>0</v>
      </c>
      <c r="N5894" s="49">
        <f t="shared" si="1097"/>
        <v>0</v>
      </c>
      <c r="O5894" s="42">
        <f t="shared" si="1098"/>
        <v>0</v>
      </c>
      <c r="Q5894" s="49">
        <f t="shared" si="1099"/>
        <v>1678.5922187129524</v>
      </c>
      <c r="R5894" s="70">
        <f t="shared" si="1100"/>
        <v>800</v>
      </c>
      <c r="S5894" s="70">
        <f t="shared" si="1101"/>
        <v>878.59221871295244</v>
      </c>
      <c r="T5894" s="70">
        <f t="shared" si="1102"/>
        <v>0</v>
      </c>
      <c r="U5894" s="70">
        <f t="shared" si="1103"/>
        <v>0</v>
      </c>
      <c r="W5894" s="49">
        <f>MIN(MAX(W5893+MAX(MIN(SUM($R$5:$U$5)-L5894,'2019 Calculations'!$C$10),-'2019 Calculations'!$C$10),0),'2019 Calculations'!$C$13)</f>
        <v>0</v>
      </c>
      <c r="X5894" s="43">
        <f t="shared" si="1094"/>
        <v>0</v>
      </c>
      <c r="Y5894" s="49">
        <f t="shared" si="1104"/>
        <v>0</v>
      </c>
      <c r="AA5894">
        <f>Q5894/SUM($Q$13:$Q$8772)*3*'[1]PS 6'!$E$366</f>
        <v>1.5572986282904173</v>
      </c>
      <c r="AB5894" s="3">
        <f>J5894*'[1]PS 6'!$E$368</f>
        <v>912.83112514819106</v>
      </c>
      <c r="AC5894" s="3">
        <f t="shared" si="1105"/>
        <v>-911.27382651990069</v>
      </c>
      <c r="AD5894" s="27">
        <f>AC5894*'[1]PS 6'!$E$365</f>
        <v>-182.25476530398015</v>
      </c>
      <c r="AE5894" s="27">
        <f>IF(AC5894&gt;0,AC5894*'[1]PS 6'!$E$365,[1]Data!AD5894*SUM([1]Data!M5894:P5894)/1000)</f>
        <v>3.6530326278039586E-2</v>
      </c>
    </row>
    <row r="5895" spans="2:31">
      <c r="B5895" s="23">
        <v>1</v>
      </c>
      <c r="C5895" s="23">
        <v>9</v>
      </c>
      <c r="D5895" s="23">
        <v>3</v>
      </c>
      <c r="E5895" s="23">
        <v>3</v>
      </c>
      <c r="F5895" s="48">
        <f>Profiles!F5887</f>
        <v>846</v>
      </c>
      <c r="G5895" s="48">
        <f>Profiles!G5887</f>
        <v>348.80000000000007</v>
      </c>
      <c r="H5895" s="48">
        <f>Profiles!H5887</f>
        <v>600</v>
      </c>
      <c r="I5895" s="24">
        <f t="shared" si="1095"/>
        <v>1794.8000000000002</v>
      </c>
      <c r="J5895" s="49">
        <f>Profiles!L5887*'2019 Calculations'!$C$8</f>
        <v>94.727758270095308</v>
      </c>
      <c r="K5895" s="49">
        <f>Profiles!M5887*'2019 Calculations'!$C$9</f>
        <v>0</v>
      </c>
      <c r="L5895" s="49">
        <f t="shared" si="1096"/>
        <v>1700.0722417299048</v>
      </c>
      <c r="M5895" s="49">
        <f>MIN(M5894-MIN(IF(L5895&gt;0,MIN(L5895,'2019 Calculations'!$C$10)),M5894)+MIN(IF(L5895&lt;0,-L5895),'2019 Calculations'!$C$10),'2019 Calculations'!$C$13)</f>
        <v>0</v>
      </c>
      <c r="N5895" s="49">
        <f t="shared" si="1097"/>
        <v>0</v>
      </c>
      <c r="O5895" s="42">
        <f t="shared" si="1098"/>
        <v>0</v>
      </c>
      <c r="Q5895" s="49">
        <f t="shared" si="1099"/>
        <v>1700.0722417299048</v>
      </c>
      <c r="R5895" s="70">
        <f t="shared" si="1100"/>
        <v>800</v>
      </c>
      <c r="S5895" s="70">
        <f t="shared" si="1101"/>
        <v>900.07224172990482</v>
      </c>
      <c r="T5895" s="70">
        <f t="shared" si="1102"/>
        <v>0</v>
      </c>
      <c r="U5895" s="70">
        <f t="shared" si="1103"/>
        <v>0</v>
      </c>
      <c r="W5895" s="49">
        <f>MIN(MAX(W5894+MAX(MIN(SUM($R$5:$U$5)-L5895,'2019 Calculations'!$C$10),-'2019 Calculations'!$C$10),0),'2019 Calculations'!$C$13)</f>
        <v>0</v>
      </c>
      <c r="X5895" s="43">
        <f t="shared" si="1094"/>
        <v>0</v>
      </c>
      <c r="Y5895" s="49">
        <f t="shared" si="1104"/>
        <v>0</v>
      </c>
      <c r="AA5895">
        <f>Q5895/SUM($Q$13:$Q$8772)*3*'[1]PS 6'!$E$366</f>
        <v>1.5772265238251622</v>
      </c>
      <c r="AB5895" s="3">
        <f>J5895*'[1]PS 6'!$E$368</f>
        <v>378.91103308038123</v>
      </c>
      <c r="AC5895" s="3">
        <f t="shared" si="1105"/>
        <v>-377.33380655655606</v>
      </c>
      <c r="AD5895" s="27">
        <f>AC5895*'[1]PS 6'!$E$365</f>
        <v>-75.466761311311217</v>
      </c>
      <c r="AE5895" s="27">
        <f>IF(AC5895&gt;0,AC5895*'[1]PS 6'!$E$365,[1]Data!AD5895*SUM([1]Data!M5895:P5895)/1000)</f>
        <v>3.3866973789762514E-2</v>
      </c>
    </row>
    <row r="5896" spans="2:31">
      <c r="B5896" s="23">
        <v>1</v>
      </c>
      <c r="C5896" s="23">
        <v>9</v>
      </c>
      <c r="D5896" s="23">
        <v>3</v>
      </c>
      <c r="E5896" s="23">
        <v>4</v>
      </c>
      <c r="F5896" s="48">
        <f>Profiles!F5888</f>
        <v>840</v>
      </c>
      <c r="G5896" s="48">
        <f>Profiles!G5888</f>
        <v>348.80000000000007</v>
      </c>
      <c r="H5896" s="48">
        <f>Profiles!H5888</f>
        <v>600</v>
      </c>
      <c r="I5896" s="24">
        <f t="shared" si="1095"/>
        <v>1788.8000000000002</v>
      </c>
      <c r="J5896" s="49">
        <f>Profiles!L5888*'2019 Calculations'!$C$8</f>
        <v>38.752264746857165</v>
      </c>
      <c r="K5896" s="49">
        <f>Profiles!M5888*'2019 Calculations'!$C$9</f>
        <v>0</v>
      </c>
      <c r="L5896" s="49">
        <f t="shared" si="1096"/>
        <v>1750.0477352531429</v>
      </c>
      <c r="M5896" s="49">
        <f>MIN(M5895-MIN(IF(L5896&gt;0,MIN(L5896,'2019 Calculations'!$C$10)),M5895)+MIN(IF(L5896&lt;0,-L5896),'2019 Calculations'!$C$10),'2019 Calculations'!$C$13)</f>
        <v>0</v>
      </c>
      <c r="N5896" s="49">
        <f t="shared" si="1097"/>
        <v>0</v>
      </c>
      <c r="O5896" s="42">
        <f t="shared" si="1098"/>
        <v>0</v>
      </c>
      <c r="Q5896" s="49">
        <f t="shared" si="1099"/>
        <v>1750.0477352531429</v>
      </c>
      <c r="R5896" s="70">
        <f t="shared" si="1100"/>
        <v>800</v>
      </c>
      <c r="S5896" s="70">
        <f t="shared" si="1101"/>
        <v>950.04773525314295</v>
      </c>
      <c r="T5896" s="70">
        <f t="shared" si="1102"/>
        <v>0</v>
      </c>
      <c r="U5896" s="70">
        <f t="shared" si="1103"/>
        <v>0</v>
      </c>
      <c r="W5896" s="49">
        <f>MIN(MAX(W5895+MAX(MIN(SUM($R$5:$U$5)-L5896,'2019 Calculations'!$C$10),-'2019 Calculations'!$C$10),0),'2019 Calculations'!$C$13)</f>
        <v>0</v>
      </c>
      <c r="X5896" s="43">
        <f t="shared" si="1094"/>
        <v>0</v>
      </c>
      <c r="Y5896" s="49">
        <f t="shared" si="1104"/>
        <v>0</v>
      </c>
      <c r="AA5896">
        <f>Q5896/SUM($Q$13:$Q$8772)*3*'[1]PS 6'!$E$366</f>
        <v>1.6235908323476618</v>
      </c>
      <c r="AB5896" s="3">
        <f>J5896*'[1]PS 6'!$E$368</f>
        <v>155.00905898742866</v>
      </c>
      <c r="AC5896" s="3">
        <f t="shared" si="1105"/>
        <v>-153.38546815508099</v>
      </c>
      <c r="AD5896" s="27">
        <f>AC5896*'[1]PS 6'!$E$365</f>
        <v>-30.677093631016199</v>
      </c>
      <c r="AE5896" s="27">
        <f>IF(AC5896&gt;0,AC5896*'[1]PS 6'!$E$365,[1]Data!AD5896*SUM([1]Data!M5896:P5896)/1000)</f>
        <v>3.1979929597718317E-2</v>
      </c>
    </row>
    <row r="5897" spans="2:31">
      <c r="B5897" s="23">
        <v>1</v>
      </c>
      <c r="C5897" s="23">
        <v>9</v>
      </c>
      <c r="D5897" s="23">
        <v>3</v>
      </c>
      <c r="E5897" s="23">
        <v>5</v>
      </c>
      <c r="F5897" s="48">
        <f>Profiles!F5889</f>
        <v>940.00000000000011</v>
      </c>
      <c r="G5897" s="48">
        <f>Profiles!G5889</f>
        <v>348.80000000000007</v>
      </c>
      <c r="H5897" s="48">
        <f>Profiles!H5889</f>
        <v>600</v>
      </c>
      <c r="I5897" s="24">
        <f t="shared" si="1095"/>
        <v>1888.8000000000002</v>
      </c>
      <c r="J5897" s="49">
        <f>Profiles!L5889*'2019 Calculations'!$C$8</f>
        <v>15.070325179333343</v>
      </c>
      <c r="K5897" s="49">
        <f>Profiles!M5889*'2019 Calculations'!$C$9</f>
        <v>0</v>
      </c>
      <c r="L5897" s="49">
        <f t="shared" si="1096"/>
        <v>1873.7296748206668</v>
      </c>
      <c r="M5897" s="49">
        <f>MIN(M5896-MIN(IF(L5897&gt;0,MIN(L5897,'2019 Calculations'!$C$10)),M5896)+MIN(IF(L5897&lt;0,-L5897),'2019 Calculations'!$C$10),'2019 Calculations'!$C$13)</f>
        <v>0</v>
      </c>
      <c r="N5897" s="49">
        <f t="shared" si="1097"/>
        <v>0</v>
      </c>
      <c r="O5897" s="42">
        <f t="shared" si="1098"/>
        <v>0</v>
      </c>
      <c r="Q5897" s="49">
        <f t="shared" si="1099"/>
        <v>1873.7296748206668</v>
      </c>
      <c r="R5897" s="70">
        <f t="shared" si="1100"/>
        <v>800</v>
      </c>
      <c r="S5897" s="70">
        <f t="shared" si="1101"/>
        <v>1000</v>
      </c>
      <c r="T5897" s="70">
        <f t="shared" si="1102"/>
        <v>73.729674820666787</v>
      </c>
      <c r="U5897" s="70">
        <f t="shared" si="1103"/>
        <v>0</v>
      </c>
      <c r="W5897" s="49">
        <f>MIN(MAX(W5896+MAX(MIN(SUM($R$5:$U$5)-L5897,'2019 Calculations'!$C$10),-'2019 Calculations'!$C$10),0),'2019 Calculations'!$C$13)</f>
        <v>0</v>
      </c>
      <c r="X5897" s="43">
        <f t="shared" si="1094"/>
        <v>0</v>
      </c>
      <c r="Y5897" s="49">
        <f t="shared" si="1104"/>
        <v>0</v>
      </c>
      <c r="AA5897">
        <f>Q5897/SUM($Q$13:$Q$8772)*3*'[1]PS 6'!$E$366</f>
        <v>1.7383356242545882</v>
      </c>
      <c r="AB5897" s="3">
        <f>J5897*'[1]PS 6'!$E$368</f>
        <v>60.281300717333373</v>
      </c>
      <c r="AC5897" s="3">
        <f t="shared" si="1105"/>
        <v>-58.542965093078784</v>
      </c>
      <c r="AD5897" s="27">
        <f>AC5897*'[1]PS 6'!$E$365</f>
        <v>-11.708593018615758</v>
      </c>
      <c r="AE5897" s="27">
        <f>IF(AC5897&gt;0,AC5897*'[1]PS 6'!$E$365,[1]Data!AD5897*SUM([1]Data!M5897:P5897)/1000)</f>
        <v>3.0862613875724129E-2</v>
      </c>
    </row>
    <row r="5898" spans="2:31">
      <c r="B5898" s="23">
        <v>1</v>
      </c>
      <c r="C5898" s="23">
        <v>9</v>
      </c>
      <c r="D5898" s="23">
        <v>3</v>
      </c>
      <c r="E5898" s="23">
        <v>6</v>
      </c>
      <c r="F5898" s="48">
        <f>Profiles!F5890</f>
        <v>1284</v>
      </c>
      <c r="G5898" s="48">
        <f>Profiles!G5890</f>
        <v>348.80000000000007</v>
      </c>
      <c r="H5898" s="48">
        <f>Profiles!H5890</f>
        <v>600</v>
      </c>
      <c r="I5898" s="24">
        <f t="shared" si="1095"/>
        <v>2232.8000000000002</v>
      </c>
      <c r="J5898" s="49">
        <f>Profiles!L5890*'2019 Calculations'!$C$8</f>
        <v>2.1529035970476205</v>
      </c>
      <c r="K5898" s="49">
        <f>Profiles!M5890*'2019 Calculations'!$C$9</f>
        <v>0.90760861117504987</v>
      </c>
      <c r="L5898" s="49">
        <f t="shared" si="1096"/>
        <v>2229.7394877917777</v>
      </c>
      <c r="M5898" s="49">
        <f>MIN(M5897-MIN(IF(L5898&gt;0,MIN(L5898,'2019 Calculations'!$C$10)),M5897)+MIN(IF(L5898&lt;0,-L5898),'2019 Calculations'!$C$10),'2019 Calculations'!$C$13)</f>
        <v>0</v>
      </c>
      <c r="N5898" s="49">
        <f t="shared" si="1097"/>
        <v>0</v>
      </c>
      <c r="O5898" s="42">
        <f t="shared" si="1098"/>
        <v>0</v>
      </c>
      <c r="Q5898" s="49">
        <f t="shared" si="1099"/>
        <v>2229.7394877917777</v>
      </c>
      <c r="R5898" s="70">
        <f t="shared" si="1100"/>
        <v>800</v>
      </c>
      <c r="S5898" s="70">
        <f t="shared" si="1101"/>
        <v>1000</v>
      </c>
      <c r="T5898" s="70">
        <f t="shared" si="1102"/>
        <v>429.73948779177772</v>
      </c>
      <c r="U5898" s="70">
        <f t="shared" si="1103"/>
        <v>0</v>
      </c>
      <c r="W5898" s="49">
        <f>MIN(MAX(W5897+MAX(MIN(SUM($R$5:$U$5)-L5898,'2019 Calculations'!$C$10),-'2019 Calculations'!$C$10),0),'2019 Calculations'!$C$13)</f>
        <v>0</v>
      </c>
      <c r="X5898" s="43">
        <f t="shared" si="1094"/>
        <v>0</v>
      </c>
      <c r="Y5898" s="49">
        <f t="shared" si="1104"/>
        <v>0</v>
      </c>
      <c r="AA5898">
        <f>Q5898/SUM($Q$13:$Q$8772)*3*'[1]PS 6'!$E$366</f>
        <v>2.0686204827313728</v>
      </c>
      <c r="AB5898" s="3">
        <f>J5898*'[1]PS 6'!$E$368</f>
        <v>8.6116143881904819</v>
      </c>
      <c r="AC5898" s="3">
        <f t="shared" si="1105"/>
        <v>-6.5429939054591095</v>
      </c>
      <c r="AD5898" s="27">
        <f>AC5898*'[1]PS 6'!$E$365</f>
        <v>-1.308598781091822</v>
      </c>
      <c r="AE5898" s="27">
        <f>IF(AC5898&gt;0,AC5898*'[1]PS 6'!$E$365,[1]Data!AD5898*SUM([1]Data!M5898:P5898)/1000)</f>
        <v>3.517497048453453E-2</v>
      </c>
    </row>
    <row r="5899" spans="2:31">
      <c r="B5899" s="23">
        <v>1</v>
      </c>
      <c r="C5899" s="23">
        <v>9</v>
      </c>
      <c r="D5899" s="23">
        <v>3</v>
      </c>
      <c r="E5899" s="23">
        <v>7</v>
      </c>
      <c r="F5899" s="48">
        <f>Profiles!F5891</f>
        <v>1760</v>
      </c>
      <c r="G5899" s="48">
        <f>Profiles!G5891</f>
        <v>582.1</v>
      </c>
      <c r="H5899" s="48">
        <f>Profiles!H5891</f>
        <v>600</v>
      </c>
      <c r="I5899" s="24">
        <f t="shared" si="1095"/>
        <v>2942.1</v>
      </c>
      <c r="J5899" s="49">
        <f>Profiles!L5891*'2019 Calculations'!$C$8</f>
        <v>0</v>
      </c>
      <c r="K5899" s="49">
        <f>Profiles!M5891*'2019 Calculations'!$C$9</f>
        <v>67.396048369076851</v>
      </c>
      <c r="L5899" s="49">
        <f t="shared" si="1096"/>
        <v>2874.7039516309233</v>
      </c>
      <c r="M5899" s="49">
        <f>MIN(M5898-MIN(IF(L5899&gt;0,MIN(L5899,'2019 Calculations'!$C$10)),M5898)+MIN(IF(L5899&lt;0,-L5899),'2019 Calculations'!$C$10),'2019 Calculations'!$C$13)</f>
        <v>0</v>
      </c>
      <c r="N5899" s="49">
        <f t="shared" si="1097"/>
        <v>0</v>
      </c>
      <c r="O5899" s="42">
        <f t="shared" si="1098"/>
        <v>0</v>
      </c>
      <c r="Q5899" s="49">
        <f t="shared" si="1099"/>
        <v>2874.7039516309233</v>
      </c>
      <c r="R5899" s="70">
        <f t="shared" si="1100"/>
        <v>800</v>
      </c>
      <c r="S5899" s="70">
        <f t="shared" si="1101"/>
        <v>1000</v>
      </c>
      <c r="T5899" s="70">
        <f t="shared" si="1102"/>
        <v>1074.7039516309233</v>
      </c>
      <c r="U5899" s="70">
        <f t="shared" si="1103"/>
        <v>0</v>
      </c>
      <c r="W5899" s="49">
        <f>MIN(MAX(W5898+MAX(MIN(SUM($R$5:$U$5)-L5899,'2019 Calculations'!$C$10),-'2019 Calculations'!$C$10),0),'2019 Calculations'!$C$13)</f>
        <v>0</v>
      </c>
      <c r="X5899" s="43">
        <f t="shared" si="1094"/>
        <v>0</v>
      </c>
      <c r="Y5899" s="49">
        <f t="shared" si="1104"/>
        <v>0</v>
      </c>
      <c r="AA5899">
        <f>Q5899/SUM($Q$13:$Q$8772)*3*'[1]PS 6'!$E$366</f>
        <v>2.6669803843415947</v>
      </c>
      <c r="AB5899" s="3">
        <f>J5899*'[1]PS 6'!$E$368</f>
        <v>0</v>
      </c>
      <c r="AC5899" s="3">
        <f t="shared" si="1105"/>
        <v>2.6669803843415947</v>
      </c>
      <c r="AD5899" s="27">
        <f>AC5899*'[1]PS 6'!$E$365</f>
        <v>0.53339607686831891</v>
      </c>
      <c r="AE5899" s="27">
        <f>IF(AC5899&gt;0,AC5899*'[1]PS 6'!$E$365,[1]Data!AD5899*SUM([1]Data!M5899:P5899)/1000)</f>
        <v>0.53339607686831891</v>
      </c>
    </row>
    <row r="5900" spans="2:31">
      <c r="B5900" s="23">
        <v>1</v>
      </c>
      <c r="C5900" s="23">
        <v>9</v>
      </c>
      <c r="D5900" s="23">
        <v>3</v>
      </c>
      <c r="E5900" s="23">
        <v>8</v>
      </c>
      <c r="F5900" s="48">
        <f>Profiles!F5892</f>
        <v>1736</v>
      </c>
      <c r="G5900" s="48">
        <f>Profiles!G5892</f>
        <v>1000.2</v>
      </c>
      <c r="H5900" s="48">
        <f>Profiles!H5892</f>
        <v>600</v>
      </c>
      <c r="I5900" s="24">
        <f t="shared" si="1095"/>
        <v>3336.2</v>
      </c>
      <c r="J5900" s="49">
        <f>Profiles!L5892*'2019 Calculations'!$C$8</f>
        <v>0</v>
      </c>
      <c r="K5900" s="49">
        <f>Profiles!M5892*'2019 Calculations'!$C$9</f>
        <v>232.54676493075644</v>
      </c>
      <c r="L5900" s="49">
        <f t="shared" si="1096"/>
        <v>3103.6532350692432</v>
      </c>
      <c r="M5900" s="49">
        <f>MIN(M5899-MIN(IF(L5900&gt;0,MIN(L5900,'2019 Calculations'!$C$10)),M5899)+MIN(IF(L5900&lt;0,-L5900),'2019 Calculations'!$C$10),'2019 Calculations'!$C$13)</f>
        <v>0</v>
      </c>
      <c r="N5900" s="49">
        <f t="shared" si="1097"/>
        <v>0</v>
      </c>
      <c r="O5900" s="42">
        <f t="shared" si="1098"/>
        <v>0</v>
      </c>
      <c r="Q5900" s="49">
        <f t="shared" si="1099"/>
        <v>3103.6532350692432</v>
      </c>
      <c r="R5900" s="70">
        <f t="shared" si="1100"/>
        <v>800</v>
      </c>
      <c r="S5900" s="70">
        <f t="shared" si="1101"/>
        <v>1000</v>
      </c>
      <c r="T5900" s="70">
        <f t="shared" si="1102"/>
        <v>1303.6532350692432</v>
      </c>
      <c r="U5900" s="70">
        <f t="shared" si="1103"/>
        <v>0</v>
      </c>
      <c r="W5900" s="49">
        <f>MIN(MAX(W5899+MAX(MIN(SUM($R$5:$U$5)-L5900,'2019 Calculations'!$C$10),-'2019 Calculations'!$C$10),0),'2019 Calculations'!$C$13)</f>
        <v>0</v>
      </c>
      <c r="X5900" s="43">
        <f t="shared" si="1094"/>
        <v>0</v>
      </c>
      <c r="Y5900" s="49">
        <f t="shared" si="1104"/>
        <v>0</v>
      </c>
      <c r="AA5900">
        <f>Q5900/SUM($Q$13:$Q$8772)*3*'[1]PS 6'!$E$366</f>
        <v>2.8793859948715572</v>
      </c>
      <c r="AB5900" s="3">
        <f>J5900*'[1]PS 6'!$E$368</f>
        <v>0</v>
      </c>
      <c r="AC5900" s="3">
        <f t="shared" si="1105"/>
        <v>2.8793859948715572</v>
      </c>
      <c r="AD5900" s="27">
        <f>AC5900*'[1]PS 6'!$E$365</f>
        <v>0.57587719897431144</v>
      </c>
      <c r="AE5900" s="27">
        <f>IF(AC5900&gt;0,AC5900*'[1]PS 6'!$E$365,[1]Data!AD5900*SUM([1]Data!M5900:P5900)/1000)</f>
        <v>0.57587719897431144</v>
      </c>
    </row>
    <row r="5901" spans="2:31">
      <c r="B5901" s="23">
        <v>1</v>
      </c>
      <c r="C5901" s="23">
        <v>9</v>
      </c>
      <c r="D5901" s="23">
        <v>3</v>
      </c>
      <c r="E5901" s="23">
        <v>9</v>
      </c>
      <c r="F5901" s="48">
        <f>Profiles!F5893</f>
        <v>1724.0000000000002</v>
      </c>
      <c r="G5901" s="48">
        <f>Profiles!G5893</f>
        <v>1083.6000000000001</v>
      </c>
      <c r="H5901" s="48">
        <f>Profiles!H5893</f>
        <v>600</v>
      </c>
      <c r="I5901" s="24">
        <f t="shared" si="1095"/>
        <v>3407.6000000000004</v>
      </c>
      <c r="J5901" s="49">
        <f>Profiles!L5893*'2019 Calculations'!$C$8</f>
        <v>0</v>
      </c>
      <c r="K5901" s="49">
        <f>Profiles!M5893*'2019 Calculations'!$C$9</f>
        <v>419.57158750995234</v>
      </c>
      <c r="L5901" s="49">
        <f t="shared" si="1096"/>
        <v>2988.0284124900481</v>
      </c>
      <c r="M5901" s="49">
        <f>MIN(M5900-MIN(IF(L5901&gt;0,MIN(L5901,'2019 Calculations'!$C$10)),M5900)+MIN(IF(L5901&lt;0,-L5901),'2019 Calculations'!$C$10),'2019 Calculations'!$C$13)</f>
        <v>0</v>
      </c>
      <c r="N5901" s="49">
        <f t="shared" si="1097"/>
        <v>0</v>
      </c>
      <c r="O5901" s="42">
        <f t="shared" si="1098"/>
        <v>0</v>
      </c>
      <c r="Q5901" s="49">
        <f t="shared" si="1099"/>
        <v>2988.0284124900481</v>
      </c>
      <c r="R5901" s="70">
        <f t="shared" si="1100"/>
        <v>800</v>
      </c>
      <c r="S5901" s="70">
        <f t="shared" si="1101"/>
        <v>1000</v>
      </c>
      <c r="T5901" s="70">
        <f t="shared" si="1102"/>
        <v>1188.0284124900481</v>
      </c>
      <c r="U5901" s="70">
        <f t="shared" si="1103"/>
        <v>0</v>
      </c>
      <c r="W5901" s="49">
        <f>MIN(MAX(W5900+MAX(MIN(SUM($R$5:$U$5)-L5901,'2019 Calculations'!$C$10),-'2019 Calculations'!$C$10),0),'2019 Calculations'!$C$13)</f>
        <v>0</v>
      </c>
      <c r="X5901" s="43">
        <f t="shared" ref="X5901:X5964" si="1106">IF(W5900-W5901&gt;0,W5900-W5901,0)</f>
        <v>0</v>
      </c>
      <c r="Y5901" s="49">
        <f t="shared" si="1104"/>
        <v>0</v>
      </c>
      <c r="AA5901">
        <f>Q5901/SUM($Q$13:$Q$8772)*3*'[1]PS 6'!$E$366</f>
        <v>2.7721161197991204</v>
      </c>
      <c r="AB5901" s="3">
        <f>J5901*'[1]PS 6'!$E$368</f>
        <v>0</v>
      </c>
      <c r="AC5901" s="3">
        <f t="shared" si="1105"/>
        <v>2.7721161197991204</v>
      </c>
      <c r="AD5901" s="27">
        <f>AC5901*'[1]PS 6'!$E$365</f>
        <v>0.55442322395982413</v>
      </c>
      <c r="AE5901" s="27">
        <f>IF(AC5901&gt;0,AC5901*'[1]PS 6'!$E$365,[1]Data!AD5901*SUM([1]Data!M5901:P5901)/1000)</f>
        <v>0.55442322395982413</v>
      </c>
    </row>
    <row r="5902" spans="2:31">
      <c r="B5902" s="23">
        <v>1</v>
      </c>
      <c r="C5902" s="23">
        <v>9</v>
      </c>
      <c r="D5902" s="23">
        <v>3</v>
      </c>
      <c r="E5902" s="23">
        <v>10</v>
      </c>
      <c r="F5902" s="48">
        <f>Profiles!F5894</f>
        <v>1972</v>
      </c>
      <c r="G5902" s="48">
        <f>Profiles!G5894</f>
        <v>1004.1</v>
      </c>
      <c r="H5902" s="48">
        <f>Profiles!H5894</f>
        <v>600</v>
      </c>
      <c r="I5902" s="24">
        <f t="shared" ref="I5902:I5965" si="1107">SUM(F5902:H5902)</f>
        <v>3576.1</v>
      </c>
      <c r="J5902" s="49">
        <f>Profiles!L5894*'2019 Calculations'!$C$8</f>
        <v>0</v>
      </c>
      <c r="K5902" s="49">
        <f>Profiles!M5894*'2019 Calculations'!$C$9</f>
        <v>535.54814746138197</v>
      </c>
      <c r="L5902" s="49">
        <f t="shared" ref="L5902:L5965" si="1108">I5902-J5902-K5902</f>
        <v>3040.5518525386178</v>
      </c>
      <c r="M5902" s="49">
        <f>MIN(M5901-MIN(IF(L5902&gt;0,MIN(L5902,'2019 Calculations'!$C$10)),M5901)+MIN(IF(L5902&lt;0,-L5902),'2019 Calculations'!$C$10),'2019 Calculations'!$C$13)</f>
        <v>0</v>
      </c>
      <c r="N5902" s="49">
        <f t="shared" ref="N5902:N5965" si="1109">M5902-M5901</f>
        <v>0</v>
      </c>
      <c r="O5902" s="42">
        <f t="shared" ref="O5902:O5965" si="1110">MAX(-L5902-N5902,0)</f>
        <v>0</v>
      </c>
      <c r="Q5902" s="49">
        <f t="shared" ref="Q5902:Q5965" si="1111">L5902+N5902+O5902</f>
        <v>3040.5518525386178</v>
      </c>
      <c r="R5902" s="70">
        <f t="shared" ref="R5902:R5965" si="1112">MAX(MIN(Q5902,R$5),0)</f>
        <v>800</v>
      </c>
      <c r="S5902" s="70">
        <f t="shared" ref="S5902:S5965" si="1113">MAX(MIN(Q5902-R5902,S$5),0)</f>
        <v>1000</v>
      </c>
      <c r="T5902" s="70">
        <f t="shared" ref="T5902:T5965" si="1114">MAX(MIN(Q5902-R5902-S5902,T$5),0)</f>
        <v>1240.5518525386178</v>
      </c>
      <c r="U5902" s="70">
        <f t="shared" ref="U5902:U5965" si="1115">MAX(MIN(Q5902-R5902-S5902-T5902,U$5),0)</f>
        <v>0</v>
      </c>
      <c r="W5902" s="49">
        <f>MIN(MAX(W5901+MAX(MIN(SUM($R$5:$U$5)-L5902,'2019 Calculations'!$C$10),-'2019 Calculations'!$C$10),0),'2019 Calculations'!$C$13)</f>
        <v>0</v>
      </c>
      <c r="X5902" s="43">
        <f t="shared" si="1106"/>
        <v>0</v>
      </c>
      <c r="Y5902" s="49">
        <f t="shared" ref="Y5902:Y5965" si="1116">IF(MAX(L5902-SUM($R$5:$U$5,X5902),0)&lt;1,0,MAX(L5902-SUM($R$5:$U$5,X5902),0))</f>
        <v>0</v>
      </c>
      <c r="AA5902">
        <f>Q5902/SUM($Q$13:$Q$8772)*3*'[1]PS 6'!$E$366</f>
        <v>2.8208442624825452</v>
      </c>
      <c r="AB5902" s="3">
        <f>J5902*'[1]PS 6'!$E$368</f>
        <v>0</v>
      </c>
      <c r="AC5902" s="3">
        <f t="shared" ref="AC5902:AC5965" si="1117">AA5902-AB5902</f>
        <v>2.8208442624825452</v>
      </c>
      <c r="AD5902" s="27">
        <f>AC5902*'[1]PS 6'!$E$365</f>
        <v>0.56416885249650905</v>
      </c>
      <c r="AE5902" s="27">
        <f>IF(AC5902&gt;0,AC5902*'[1]PS 6'!$E$365,[1]Data!AD5902*SUM([1]Data!M5902:P5902)/1000)</f>
        <v>0.56416885249650905</v>
      </c>
    </row>
    <row r="5903" spans="2:31">
      <c r="B5903" s="23">
        <v>1</v>
      </c>
      <c r="C5903" s="23">
        <v>9</v>
      </c>
      <c r="D5903" s="23">
        <v>3</v>
      </c>
      <c r="E5903" s="23">
        <v>11</v>
      </c>
      <c r="F5903" s="48">
        <f>Profiles!F5895</f>
        <v>2312.0000000000005</v>
      </c>
      <c r="G5903" s="48">
        <f>Profiles!G5895</f>
        <v>1098.1000000000001</v>
      </c>
      <c r="H5903" s="48">
        <f>Profiles!H5895</f>
        <v>600</v>
      </c>
      <c r="I5903" s="24">
        <f t="shared" si="1107"/>
        <v>4010.1000000000004</v>
      </c>
      <c r="J5903" s="49">
        <f>Profiles!L5895*'2019 Calculations'!$C$8</f>
        <v>0</v>
      </c>
      <c r="K5903" s="49">
        <f>Profiles!M5895*'2019 Calculations'!$C$9</f>
        <v>639.86206199988067</v>
      </c>
      <c r="L5903" s="49">
        <f t="shared" si="1108"/>
        <v>3370.2379380001198</v>
      </c>
      <c r="M5903" s="49">
        <f>MIN(M5902-MIN(IF(L5903&gt;0,MIN(L5903,'2019 Calculations'!$C$10)),M5902)+MIN(IF(L5903&lt;0,-L5903),'2019 Calculations'!$C$10),'2019 Calculations'!$C$13)</f>
        <v>0</v>
      </c>
      <c r="N5903" s="49">
        <f t="shared" si="1109"/>
        <v>0</v>
      </c>
      <c r="O5903" s="42">
        <f t="shared" si="1110"/>
        <v>0</v>
      </c>
      <c r="Q5903" s="49">
        <f t="shared" si="1111"/>
        <v>3370.2379380001198</v>
      </c>
      <c r="R5903" s="70">
        <f t="shared" si="1112"/>
        <v>800</v>
      </c>
      <c r="S5903" s="70">
        <f t="shared" si="1113"/>
        <v>1000</v>
      </c>
      <c r="T5903" s="70">
        <f t="shared" si="1114"/>
        <v>1570.2379380001198</v>
      </c>
      <c r="U5903" s="70">
        <f t="shared" si="1115"/>
        <v>0</v>
      </c>
      <c r="W5903" s="49">
        <f>MIN(MAX(W5902+MAX(MIN(SUM($R$5:$U$5)-L5903,'2019 Calculations'!$C$10),-'2019 Calculations'!$C$10),0),'2019 Calculations'!$C$13)</f>
        <v>0</v>
      </c>
      <c r="X5903" s="43">
        <f t="shared" si="1106"/>
        <v>0</v>
      </c>
      <c r="Y5903" s="49">
        <f t="shared" si="1116"/>
        <v>0</v>
      </c>
      <c r="AA5903">
        <f>Q5903/SUM($Q$13:$Q$8772)*3*'[1]PS 6'!$E$366</f>
        <v>3.1267075227383891</v>
      </c>
      <c r="AB5903" s="3">
        <f>J5903*'[1]PS 6'!$E$368</f>
        <v>0</v>
      </c>
      <c r="AC5903" s="3">
        <f t="shared" si="1117"/>
        <v>3.1267075227383891</v>
      </c>
      <c r="AD5903" s="27">
        <f>AC5903*'[1]PS 6'!$E$365</f>
        <v>0.6253415045476779</v>
      </c>
      <c r="AE5903" s="27">
        <f>IF(AC5903&gt;0,AC5903*'[1]PS 6'!$E$365,[1]Data!AD5903*SUM([1]Data!M5903:P5903)/1000)</f>
        <v>0.6253415045476779</v>
      </c>
    </row>
    <row r="5904" spans="2:31">
      <c r="B5904" s="23">
        <v>1</v>
      </c>
      <c r="C5904" s="23">
        <v>9</v>
      </c>
      <c r="D5904" s="23">
        <v>3</v>
      </c>
      <c r="E5904" s="23">
        <v>12</v>
      </c>
      <c r="F5904" s="48">
        <f>Profiles!F5896</f>
        <v>2524</v>
      </c>
      <c r="G5904" s="48">
        <f>Profiles!G5896</f>
        <v>1034.1000000000001</v>
      </c>
      <c r="H5904" s="48">
        <f>Profiles!H5896</f>
        <v>600</v>
      </c>
      <c r="I5904" s="24">
        <f t="shared" si="1107"/>
        <v>4158.1000000000004</v>
      </c>
      <c r="J5904" s="49">
        <f>Profiles!L5896*'2019 Calculations'!$C$8</f>
        <v>0</v>
      </c>
      <c r="K5904" s="49">
        <f>Profiles!M5896*'2019 Calculations'!$C$9</f>
        <v>679.56074834031904</v>
      </c>
      <c r="L5904" s="49">
        <f t="shared" si="1108"/>
        <v>3478.5392516596812</v>
      </c>
      <c r="M5904" s="49">
        <f>MIN(M5903-MIN(IF(L5904&gt;0,MIN(L5904,'2019 Calculations'!$C$10)),M5903)+MIN(IF(L5904&lt;0,-L5904),'2019 Calculations'!$C$10),'2019 Calculations'!$C$13)</f>
        <v>0</v>
      </c>
      <c r="N5904" s="49">
        <f t="shared" si="1109"/>
        <v>0</v>
      </c>
      <c r="O5904" s="42">
        <f t="shared" si="1110"/>
        <v>0</v>
      </c>
      <c r="Q5904" s="49">
        <f t="shared" si="1111"/>
        <v>3478.5392516596812</v>
      </c>
      <c r="R5904" s="70">
        <f t="shared" si="1112"/>
        <v>800</v>
      </c>
      <c r="S5904" s="70">
        <f t="shared" si="1113"/>
        <v>1000</v>
      </c>
      <c r="T5904" s="70">
        <f t="shared" si="1114"/>
        <v>1678.5392516596812</v>
      </c>
      <c r="U5904" s="70">
        <f t="shared" si="1115"/>
        <v>0</v>
      </c>
      <c r="W5904" s="49">
        <f>MIN(MAX(W5903+MAX(MIN(SUM($R$5:$U$5)-L5904,'2019 Calculations'!$C$10),-'2019 Calculations'!$C$10),0),'2019 Calculations'!$C$13)</f>
        <v>0</v>
      </c>
      <c r="X5904" s="43">
        <f t="shared" si="1106"/>
        <v>0</v>
      </c>
      <c r="Y5904" s="49">
        <f t="shared" si="1116"/>
        <v>0</v>
      </c>
      <c r="AA5904">
        <f>Q5904/SUM($Q$13:$Q$8772)*3*'[1]PS 6'!$E$366</f>
        <v>3.2271830791742468</v>
      </c>
      <c r="AB5904" s="3">
        <f>J5904*'[1]PS 6'!$E$368</f>
        <v>0</v>
      </c>
      <c r="AC5904" s="3">
        <f t="shared" si="1117"/>
        <v>3.2271830791742468</v>
      </c>
      <c r="AD5904" s="27">
        <f>AC5904*'[1]PS 6'!$E$365</f>
        <v>0.64543661583484946</v>
      </c>
      <c r="AE5904" s="27">
        <f>IF(AC5904&gt;0,AC5904*'[1]PS 6'!$E$365,[1]Data!AD5904*SUM([1]Data!M5904:P5904)/1000)</f>
        <v>0.64543661583484946</v>
      </c>
    </row>
    <row r="5905" spans="2:31">
      <c r="B5905" s="23">
        <v>1</v>
      </c>
      <c r="C5905" s="23">
        <v>9</v>
      </c>
      <c r="D5905" s="23">
        <v>3</v>
      </c>
      <c r="E5905" s="23">
        <v>13</v>
      </c>
      <c r="F5905" s="48">
        <f>Profiles!F5897</f>
        <v>2694</v>
      </c>
      <c r="G5905" s="48">
        <f>Profiles!G5897</f>
        <v>1110.9000000000001</v>
      </c>
      <c r="H5905" s="48">
        <f>Profiles!H5897</f>
        <v>600</v>
      </c>
      <c r="I5905" s="24">
        <f t="shared" si="1107"/>
        <v>4404.8999999999996</v>
      </c>
      <c r="J5905" s="49">
        <f>Profiles!L5897*'2019 Calculations'!$C$8</f>
        <v>0</v>
      </c>
      <c r="K5905" s="49">
        <f>Profiles!M5897*'2019 Calculations'!$C$9</f>
        <v>672.76061993281326</v>
      </c>
      <c r="L5905" s="49">
        <f t="shared" si="1108"/>
        <v>3732.1393800671863</v>
      </c>
      <c r="M5905" s="49">
        <f>MIN(M5904-MIN(IF(L5905&gt;0,MIN(L5905,'2019 Calculations'!$C$10)),M5904)+MIN(IF(L5905&lt;0,-L5905),'2019 Calculations'!$C$10),'2019 Calculations'!$C$13)</f>
        <v>0</v>
      </c>
      <c r="N5905" s="49">
        <f t="shared" si="1109"/>
        <v>0</v>
      </c>
      <c r="O5905" s="42">
        <f t="shared" si="1110"/>
        <v>0</v>
      </c>
      <c r="Q5905" s="49">
        <f t="shared" si="1111"/>
        <v>3732.1393800671863</v>
      </c>
      <c r="R5905" s="70">
        <f t="shared" si="1112"/>
        <v>800</v>
      </c>
      <c r="S5905" s="70">
        <f t="shared" si="1113"/>
        <v>1000</v>
      </c>
      <c r="T5905" s="70">
        <f t="shared" si="1114"/>
        <v>1932.1393800671863</v>
      </c>
      <c r="U5905" s="70">
        <f t="shared" si="1115"/>
        <v>0</v>
      </c>
      <c r="W5905" s="49">
        <f>MIN(MAX(W5904+MAX(MIN(SUM($R$5:$U$5)-L5905,'2019 Calculations'!$C$10),-'2019 Calculations'!$C$10),0),'2019 Calculations'!$C$13)</f>
        <v>0</v>
      </c>
      <c r="X5905" s="43">
        <f t="shared" si="1106"/>
        <v>0</v>
      </c>
      <c r="Y5905" s="49">
        <f t="shared" si="1116"/>
        <v>0</v>
      </c>
      <c r="AA5905">
        <f>Q5905/SUM($Q$13:$Q$8772)*3*'[1]PS 6'!$E$366</f>
        <v>3.4624582863988413</v>
      </c>
      <c r="AB5905" s="3">
        <f>J5905*'[1]PS 6'!$E$368</f>
        <v>0</v>
      </c>
      <c r="AC5905" s="3">
        <f t="shared" si="1117"/>
        <v>3.4624582863988413</v>
      </c>
      <c r="AD5905" s="27">
        <f>AC5905*'[1]PS 6'!$E$365</f>
        <v>0.69249165727976836</v>
      </c>
      <c r="AE5905" s="27">
        <f>IF(AC5905&gt;0,AC5905*'[1]PS 6'!$E$365,[1]Data!AD5905*SUM([1]Data!M5905:P5905)/1000)</f>
        <v>0.69249165727976836</v>
      </c>
    </row>
    <row r="5906" spans="2:31">
      <c r="B5906" s="23">
        <v>1</v>
      </c>
      <c r="C5906" s="23">
        <v>9</v>
      </c>
      <c r="D5906" s="23">
        <v>3</v>
      </c>
      <c r="E5906" s="23">
        <v>14</v>
      </c>
      <c r="F5906" s="48">
        <f>Profiles!F5898</f>
        <v>2940</v>
      </c>
      <c r="G5906" s="48">
        <f>Profiles!G5898</f>
        <v>1037.2</v>
      </c>
      <c r="H5906" s="48">
        <f>Profiles!H5898</f>
        <v>600</v>
      </c>
      <c r="I5906" s="24">
        <f t="shared" si="1107"/>
        <v>4577.2</v>
      </c>
      <c r="J5906" s="49">
        <f>Profiles!L5898*'2019 Calculations'!$C$8</f>
        <v>0</v>
      </c>
      <c r="K5906" s="49">
        <f>Profiles!M5898*'2019 Calculations'!$C$9</f>
        <v>632.99760956675948</v>
      </c>
      <c r="L5906" s="49">
        <f t="shared" si="1108"/>
        <v>3944.2023904332405</v>
      </c>
      <c r="M5906" s="49">
        <f>MIN(M5905-MIN(IF(L5906&gt;0,MIN(L5906,'2019 Calculations'!$C$10)),M5905)+MIN(IF(L5906&lt;0,-L5906),'2019 Calculations'!$C$10),'2019 Calculations'!$C$13)</f>
        <v>0</v>
      </c>
      <c r="N5906" s="49">
        <f t="shared" si="1109"/>
        <v>0</v>
      </c>
      <c r="O5906" s="42">
        <f t="shared" si="1110"/>
        <v>0</v>
      </c>
      <c r="Q5906" s="49">
        <f t="shared" si="1111"/>
        <v>3944.2023904332405</v>
      </c>
      <c r="R5906" s="70">
        <f t="shared" si="1112"/>
        <v>800</v>
      </c>
      <c r="S5906" s="70">
        <f t="shared" si="1113"/>
        <v>1000</v>
      </c>
      <c r="T5906" s="70">
        <f t="shared" si="1114"/>
        <v>2144.2023904332405</v>
      </c>
      <c r="U5906" s="70">
        <f t="shared" si="1115"/>
        <v>0</v>
      </c>
      <c r="W5906" s="49">
        <f>MIN(MAX(W5905+MAX(MIN(SUM($R$5:$U$5)-L5906,'2019 Calculations'!$C$10),-'2019 Calculations'!$C$10),0),'2019 Calculations'!$C$13)</f>
        <v>0</v>
      </c>
      <c r="X5906" s="43">
        <f t="shared" si="1106"/>
        <v>0</v>
      </c>
      <c r="Y5906" s="49">
        <f t="shared" si="1116"/>
        <v>0</v>
      </c>
      <c r="AA5906">
        <f>Q5906/SUM($Q$13:$Q$8772)*3*'[1]PS 6'!$E$366</f>
        <v>3.659197811027048</v>
      </c>
      <c r="AB5906" s="3">
        <f>J5906*'[1]PS 6'!$E$368</f>
        <v>0</v>
      </c>
      <c r="AC5906" s="3">
        <f t="shared" si="1117"/>
        <v>3.659197811027048</v>
      </c>
      <c r="AD5906" s="27">
        <f>AC5906*'[1]PS 6'!$E$365</f>
        <v>0.73183956220540969</v>
      </c>
      <c r="AE5906" s="27">
        <f>IF(AC5906&gt;0,AC5906*'[1]PS 6'!$E$365,[1]Data!AD5906*SUM([1]Data!M5906:P5906)/1000)</f>
        <v>0.73183956220540969</v>
      </c>
    </row>
    <row r="5907" spans="2:31">
      <c r="B5907" s="23">
        <v>1</v>
      </c>
      <c r="C5907" s="23">
        <v>9</v>
      </c>
      <c r="D5907" s="23">
        <v>3</v>
      </c>
      <c r="E5907" s="23">
        <v>15</v>
      </c>
      <c r="F5907" s="48">
        <f>Profiles!F5899</f>
        <v>3083.9999999999995</v>
      </c>
      <c r="G5907" s="48">
        <f>Profiles!G5899</f>
        <v>1131</v>
      </c>
      <c r="H5907" s="48">
        <f>Profiles!H5899</f>
        <v>600</v>
      </c>
      <c r="I5907" s="24">
        <f t="shared" si="1107"/>
        <v>4815</v>
      </c>
      <c r="J5907" s="49">
        <f>Profiles!L5899*'2019 Calculations'!$C$8</f>
        <v>25.834843164571446</v>
      </c>
      <c r="K5907" s="49">
        <f>Profiles!M5899*'2019 Calculations'!$C$9</f>
        <v>567.19880676608523</v>
      </c>
      <c r="L5907" s="49">
        <f t="shared" si="1108"/>
        <v>4221.9663500693432</v>
      </c>
      <c r="M5907" s="49">
        <f>MIN(M5906-MIN(IF(L5907&gt;0,MIN(L5907,'2019 Calculations'!$C$10)),M5906)+MIN(IF(L5907&lt;0,-L5907),'2019 Calculations'!$C$10),'2019 Calculations'!$C$13)</f>
        <v>0</v>
      </c>
      <c r="N5907" s="49">
        <f t="shared" si="1109"/>
        <v>0</v>
      </c>
      <c r="O5907" s="42">
        <f t="shared" si="1110"/>
        <v>0</v>
      </c>
      <c r="Q5907" s="49">
        <f t="shared" si="1111"/>
        <v>4221.9663500693432</v>
      </c>
      <c r="R5907" s="70">
        <f t="shared" si="1112"/>
        <v>800</v>
      </c>
      <c r="S5907" s="70">
        <f t="shared" si="1113"/>
        <v>1000</v>
      </c>
      <c r="T5907" s="70">
        <f t="shared" si="1114"/>
        <v>2421.9663500693432</v>
      </c>
      <c r="U5907" s="70">
        <f t="shared" si="1115"/>
        <v>0</v>
      </c>
      <c r="W5907" s="49">
        <f>MIN(MAX(W5906+MAX(MIN(SUM($R$5:$U$5)-L5907,'2019 Calculations'!$C$10),-'2019 Calculations'!$C$10),0),'2019 Calculations'!$C$13)</f>
        <v>0</v>
      </c>
      <c r="X5907" s="43">
        <f t="shared" si="1106"/>
        <v>0</v>
      </c>
      <c r="Y5907" s="49">
        <f t="shared" si="1116"/>
        <v>0</v>
      </c>
      <c r="AA5907">
        <f>Q5907/SUM($Q$13:$Q$8772)*3*'[1]PS 6'!$E$366</f>
        <v>3.916890792388227</v>
      </c>
      <c r="AB5907" s="3">
        <f>J5907*'[1]PS 6'!$E$368</f>
        <v>103.33937265828578</v>
      </c>
      <c r="AC5907" s="3">
        <f t="shared" si="1117"/>
        <v>-99.422481865897552</v>
      </c>
      <c r="AD5907" s="27">
        <f>AC5907*'[1]PS 6'!$E$365</f>
        <v>-19.884496373179513</v>
      </c>
      <c r="AE5907" s="27">
        <f>IF(AC5907&gt;0,AC5907*'[1]PS 6'!$E$365,[1]Data!AD5907*SUM([1]Data!M5907:P5907)/1000)</f>
        <v>9.4541316923288279E-2</v>
      </c>
    </row>
    <row r="5908" spans="2:31">
      <c r="B5908" s="23">
        <v>1</v>
      </c>
      <c r="C5908" s="23">
        <v>9</v>
      </c>
      <c r="D5908" s="23">
        <v>3</v>
      </c>
      <c r="E5908" s="23">
        <v>16</v>
      </c>
      <c r="F5908" s="48">
        <f>Profiles!F5900</f>
        <v>3354</v>
      </c>
      <c r="G5908" s="48">
        <f>Profiles!G5900</f>
        <v>1065.4000000000001</v>
      </c>
      <c r="H5908" s="48">
        <f>Profiles!H5900</f>
        <v>600</v>
      </c>
      <c r="I5908" s="24">
        <f t="shared" si="1107"/>
        <v>5019.3999999999996</v>
      </c>
      <c r="J5908" s="49">
        <f>Profiles!L5900*'2019 Calculations'!$C$8</f>
        <v>86.116143881904833</v>
      </c>
      <c r="K5908" s="49">
        <f>Profiles!M5900*'2019 Calculations'!$C$9</f>
        <v>439.96230246322449</v>
      </c>
      <c r="L5908" s="49">
        <f t="shared" si="1108"/>
        <v>4493.3215536548705</v>
      </c>
      <c r="M5908" s="49">
        <f>MIN(M5907-MIN(IF(L5908&gt;0,MIN(L5908,'2019 Calculations'!$C$10)),M5907)+MIN(IF(L5908&lt;0,-L5908),'2019 Calculations'!$C$10),'2019 Calculations'!$C$13)</f>
        <v>0</v>
      </c>
      <c r="N5908" s="49">
        <f t="shared" si="1109"/>
        <v>0</v>
      </c>
      <c r="O5908" s="42">
        <f t="shared" si="1110"/>
        <v>0</v>
      </c>
      <c r="Q5908" s="49">
        <f t="shared" si="1111"/>
        <v>4493.3215536548705</v>
      </c>
      <c r="R5908" s="70">
        <f t="shared" si="1112"/>
        <v>800</v>
      </c>
      <c r="S5908" s="70">
        <f t="shared" si="1113"/>
        <v>1000</v>
      </c>
      <c r="T5908" s="70">
        <f t="shared" si="1114"/>
        <v>2693.3215536548705</v>
      </c>
      <c r="U5908" s="70">
        <f t="shared" si="1115"/>
        <v>0</v>
      </c>
      <c r="W5908" s="49">
        <f>MIN(MAX(W5907+MAX(MIN(SUM($R$5:$U$5)-L5908,'2019 Calculations'!$C$10),-'2019 Calculations'!$C$10),0),'2019 Calculations'!$C$13)</f>
        <v>0</v>
      </c>
      <c r="X5908" s="43">
        <f t="shared" si="1106"/>
        <v>0</v>
      </c>
      <c r="Y5908" s="49">
        <f t="shared" si="1116"/>
        <v>0</v>
      </c>
      <c r="AA5908">
        <f>Q5908/SUM($Q$13:$Q$8772)*3*'[1]PS 6'!$E$366</f>
        <v>4.1686381087478965</v>
      </c>
      <c r="AB5908" s="3">
        <f>J5908*'[1]PS 6'!$E$368</f>
        <v>344.46457552761933</v>
      </c>
      <c r="AC5908" s="3">
        <f t="shared" si="1117"/>
        <v>-340.29593741887146</v>
      </c>
      <c r="AD5908" s="27">
        <f>AC5908*'[1]PS 6'!$E$365</f>
        <v>-68.059187483774295</v>
      </c>
      <c r="AE5908" s="27">
        <f>IF(AC5908&gt;0,AC5908*'[1]PS 6'!$E$365,[1]Data!AD5908*SUM([1]Data!M5908:P5908)/1000)</f>
        <v>3.5112017815811027</v>
      </c>
    </row>
    <row r="5909" spans="2:31">
      <c r="B5909" s="23">
        <v>1</v>
      </c>
      <c r="C5909" s="23">
        <v>9</v>
      </c>
      <c r="D5909" s="23">
        <v>3</v>
      </c>
      <c r="E5909" s="23">
        <v>17</v>
      </c>
      <c r="F5909" s="48">
        <f>Profiles!F5901</f>
        <v>3740</v>
      </c>
      <c r="G5909" s="48">
        <f>Profiles!G5901</f>
        <v>1138.2</v>
      </c>
      <c r="H5909" s="48">
        <f>Profiles!H5901</f>
        <v>600</v>
      </c>
      <c r="I5909" s="24">
        <f t="shared" si="1107"/>
        <v>5478.2</v>
      </c>
      <c r="J5909" s="49">
        <f>Profiles!L5901*'2019 Calculations'!$C$8</f>
        <v>144.24454100219057</v>
      </c>
      <c r="K5909" s="49">
        <f>Profiles!M5901*'2019 Calculations'!$C$9</f>
        <v>260.56879719638204</v>
      </c>
      <c r="L5909" s="49">
        <f t="shared" si="1108"/>
        <v>5073.3866618014272</v>
      </c>
      <c r="M5909" s="49">
        <f>MIN(M5908-MIN(IF(L5909&gt;0,MIN(L5909,'2019 Calculations'!$C$10)),M5908)+MIN(IF(L5909&lt;0,-L5909),'2019 Calculations'!$C$10),'2019 Calculations'!$C$13)</f>
        <v>0</v>
      </c>
      <c r="N5909" s="49">
        <f t="shared" si="1109"/>
        <v>0</v>
      </c>
      <c r="O5909" s="42">
        <f t="shared" si="1110"/>
        <v>0</v>
      </c>
      <c r="Q5909" s="49">
        <f t="shared" si="1111"/>
        <v>5073.3866618014272</v>
      </c>
      <c r="R5909" s="70">
        <f t="shared" si="1112"/>
        <v>800</v>
      </c>
      <c r="S5909" s="70">
        <f t="shared" si="1113"/>
        <v>1000</v>
      </c>
      <c r="T5909" s="70">
        <f t="shared" si="1114"/>
        <v>3273.3866618014272</v>
      </c>
      <c r="U5909" s="70">
        <f t="shared" si="1115"/>
        <v>0</v>
      </c>
      <c r="W5909" s="49">
        <f>MIN(MAX(W5908+MAX(MIN(SUM($R$5:$U$5)-L5909,'2019 Calculations'!$C$10),-'2019 Calculations'!$C$10),0),'2019 Calculations'!$C$13)</f>
        <v>0</v>
      </c>
      <c r="X5909" s="43">
        <f t="shared" si="1106"/>
        <v>0</v>
      </c>
      <c r="Y5909" s="49">
        <f t="shared" si="1116"/>
        <v>0</v>
      </c>
      <c r="AA5909">
        <f>Q5909/SUM($Q$13:$Q$8772)*3*'[1]PS 6'!$E$366</f>
        <v>4.7067882247590322</v>
      </c>
      <c r="AB5909" s="3">
        <f>J5909*'[1]PS 6'!$E$368</f>
        <v>576.97816400876229</v>
      </c>
      <c r="AC5909" s="3">
        <f t="shared" si="1117"/>
        <v>-572.27137578400323</v>
      </c>
      <c r="AD5909" s="27">
        <f>AC5909*'[1]PS 6'!$E$365</f>
        <v>-114.45427515680065</v>
      </c>
      <c r="AE5909" s="27">
        <f>IF(AC5909&gt;0,AC5909*'[1]PS 6'!$E$365,[1]Data!AD5909*SUM([1]Data!M5909:P5909)/1000)</f>
        <v>0.65586075952117262</v>
      </c>
    </row>
    <row r="5910" spans="2:31">
      <c r="B5910" s="23">
        <v>1</v>
      </c>
      <c r="C5910" s="23">
        <v>9</v>
      </c>
      <c r="D5910" s="23">
        <v>3</v>
      </c>
      <c r="E5910" s="23">
        <v>18</v>
      </c>
      <c r="F5910" s="48">
        <f>Profiles!F5902</f>
        <v>3872</v>
      </c>
      <c r="G5910" s="48">
        <f>Profiles!G5902</f>
        <v>1029.5999999999999</v>
      </c>
      <c r="H5910" s="48">
        <f>Profiles!H5902</f>
        <v>600</v>
      </c>
      <c r="I5910" s="24">
        <f t="shared" si="1107"/>
        <v>5501.6</v>
      </c>
      <c r="J5910" s="49">
        <f>Profiles!L5902*'2019 Calculations'!$C$8</f>
        <v>178.69099855495253</v>
      </c>
      <c r="K5910" s="49">
        <f>Profiles!M5902*'2019 Calculations'!$C$9</f>
        <v>78.991303466443952</v>
      </c>
      <c r="L5910" s="49">
        <f t="shared" si="1108"/>
        <v>5243.9176979786034</v>
      </c>
      <c r="M5910" s="49">
        <f>MIN(M5909-MIN(IF(L5910&gt;0,MIN(L5910,'2019 Calculations'!$C$10)),M5909)+MIN(IF(L5910&lt;0,-L5910),'2019 Calculations'!$C$10),'2019 Calculations'!$C$13)</f>
        <v>0</v>
      </c>
      <c r="N5910" s="49">
        <f t="shared" si="1109"/>
        <v>0</v>
      </c>
      <c r="O5910" s="42">
        <f t="shared" si="1110"/>
        <v>0</v>
      </c>
      <c r="Q5910" s="49">
        <f t="shared" si="1111"/>
        <v>5243.9176979786034</v>
      </c>
      <c r="R5910" s="70">
        <f t="shared" si="1112"/>
        <v>800</v>
      </c>
      <c r="S5910" s="70">
        <f t="shared" si="1113"/>
        <v>1000</v>
      </c>
      <c r="T5910" s="70">
        <f t="shared" si="1114"/>
        <v>3443.9176979786034</v>
      </c>
      <c r="U5910" s="70">
        <f t="shared" si="1115"/>
        <v>0</v>
      </c>
      <c r="W5910" s="49">
        <f>MIN(MAX(W5909+MAX(MIN(SUM($R$5:$U$5)-L5910,'2019 Calculations'!$C$10),-'2019 Calculations'!$C$10),0),'2019 Calculations'!$C$13)</f>
        <v>0</v>
      </c>
      <c r="X5910" s="43">
        <f t="shared" si="1106"/>
        <v>0</v>
      </c>
      <c r="Y5910" s="49">
        <f t="shared" si="1116"/>
        <v>0</v>
      </c>
      <c r="AA5910">
        <f>Q5910/SUM($Q$13:$Q$8772)*3*'[1]PS 6'!$E$366</f>
        <v>4.8649968389531821</v>
      </c>
      <c r="AB5910" s="3">
        <f>J5910*'[1]PS 6'!$E$368</f>
        <v>714.76399421981012</v>
      </c>
      <c r="AC5910" s="3">
        <f t="shared" si="1117"/>
        <v>-709.89899738085694</v>
      </c>
      <c r="AD5910" s="27">
        <f>AC5910*'[1]PS 6'!$E$365</f>
        <v>-141.97979947617139</v>
      </c>
      <c r="AE5910" s="27">
        <f>IF(AC5910&gt;0,AC5910*'[1]PS 6'!$E$365,[1]Data!AD5910*SUM([1]Data!M5910:P5910)/1000)</f>
        <v>10.777347749475673</v>
      </c>
    </row>
    <row r="5911" spans="2:31">
      <c r="B5911" s="23">
        <v>1</v>
      </c>
      <c r="C5911" s="23">
        <v>9</v>
      </c>
      <c r="D5911" s="23">
        <v>3</v>
      </c>
      <c r="E5911" s="23">
        <v>19</v>
      </c>
      <c r="F5911" s="48">
        <f>Profiles!F5903</f>
        <v>4060.0000000000005</v>
      </c>
      <c r="G5911" s="48">
        <f>Profiles!G5903</f>
        <v>470</v>
      </c>
      <c r="H5911" s="48">
        <f>Profiles!H5903</f>
        <v>600</v>
      </c>
      <c r="I5911" s="24">
        <f t="shared" si="1107"/>
        <v>5130</v>
      </c>
      <c r="J5911" s="49">
        <f>Profiles!L5903*'2019 Calculations'!$C$8</f>
        <v>208.83164891361918</v>
      </c>
      <c r="K5911" s="49">
        <f>Profiles!M5903*'2019 Calculations'!$C$9</f>
        <v>2.3071690674228638</v>
      </c>
      <c r="L5911" s="49">
        <f t="shared" si="1108"/>
        <v>4918.8611820189572</v>
      </c>
      <c r="M5911" s="49">
        <f>MIN(M5910-MIN(IF(L5911&gt;0,MIN(L5911,'2019 Calculations'!$C$10)),M5910)+MIN(IF(L5911&lt;0,-L5911),'2019 Calculations'!$C$10),'2019 Calculations'!$C$13)</f>
        <v>0</v>
      </c>
      <c r="N5911" s="49">
        <f t="shared" si="1109"/>
        <v>0</v>
      </c>
      <c r="O5911" s="42">
        <f t="shared" si="1110"/>
        <v>0</v>
      </c>
      <c r="Q5911" s="49">
        <f t="shared" si="1111"/>
        <v>4918.8611820189572</v>
      </c>
      <c r="R5911" s="70">
        <f t="shared" si="1112"/>
        <v>800</v>
      </c>
      <c r="S5911" s="70">
        <f t="shared" si="1113"/>
        <v>1000</v>
      </c>
      <c r="T5911" s="70">
        <f t="shared" si="1114"/>
        <v>3118.8611820189572</v>
      </c>
      <c r="U5911" s="70">
        <f t="shared" si="1115"/>
        <v>0</v>
      </c>
      <c r="W5911" s="49">
        <f>MIN(MAX(W5910+MAX(MIN(SUM($R$5:$U$5)-L5911,'2019 Calculations'!$C$10),-'2019 Calculations'!$C$10),0),'2019 Calculations'!$C$13)</f>
        <v>0</v>
      </c>
      <c r="X5911" s="43">
        <f t="shared" si="1106"/>
        <v>0</v>
      </c>
      <c r="Y5911" s="49">
        <f t="shared" si="1116"/>
        <v>0</v>
      </c>
      <c r="AA5911">
        <f>Q5911/SUM($Q$13:$Q$8772)*3*'[1]PS 6'!$E$366</f>
        <v>4.5634286195979463</v>
      </c>
      <c r="AB5911" s="3">
        <f>J5911*'[1]PS 6'!$E$368</f>
        <v>835.32659565447671</v>
      </c>
      <c r="AC5911" s="3">
        <f t="shared" si="1117"/>
        <v>-830.76316703487873</v>
      </c>
      <c r="AD5911" s="27">
        <f>AC5911*'[1]PS 6'!$E$365</f>
        <v>-166.15263340697575</v>
      </c>
      <c r="AE5911" s="27">
        <f>IF(AC5911&gt;0,AC5911*'[1]PS 6'!$E$365,[1]Data!AD5911*SUM([1]Data!M5911:P5911)/1000)</f>
        <v>10.896768646871671</v>
      </c>
    </row>
    <row r="5912" spans="2:31">
      <c r="B5912" s="23">
        <v>1</v>
      </c>
      <c r="C5912" s="23">
        <v>9</v>
      </c>
      <c r="D5912" s="23">
        <v>3</v>
      </c>
      <c r="E5912" s="23">
        <v>20</v>
      </c>
      <c r="F5912" s="48">
        <f>Profiles!F5904</f>
        <v>4372</v>
      </c>
      <c r="G5912" s="48">
        <f>Profiles!G5904</f>
        <v>348.80000000000007</v>
      </c>
      <c r="H5912" s="48">
        <f>Profiles!H5904</f>
        <v>600</v>
      </c>
      <c r="I5912" s="24">
        <f t="shared" si="1107"/>
        <v>5320.8</v>
      </c>
      <c r="J5912" s="49">
        <f>Profiles!L5904*'2019 Calculations'!$C$8</f>
        <v>251.88972085457161</v>
      </c>
      <c r="K5912" s="49">
        <f>Profiles!M5904*'2019 Calculations'!$C$9</f>
        <v>0</v>
      </c>
      <c r="L5912" s="49">
        <f t="shared" si="1108"/>
        <v>5068.9102791454288</v>
      </c>
      <c r="M5912" s="49">
        <f>MIN(M5911-MIN(IF(L5912&gt;0,MIN(L5912,'2019 Calculations'!$C$10)),M5911)+MIN(IF(L5912&lt;0,-L5912),'2019 Calculations'!$C$10),'2019 Calculations'!$C$13)</f>
        <v>0</v>
      </c>
      <c r="N5912" s="49">
        <f t="shared" si="1109"/>
        <v>0</v>
      </c>
      <c r="O5912" s="42">
        <f t="shared" si="1110"/>
        <v>0</v>
      </c>
      <c r="Q5912" s="49">
        <f t="shared" si="1111"/>
        <v>5068.9102791454288</v>
      </c>
      <c r="R5912" s="70">
        <f t="shared" si="1112"/>
        <v>800</v>
      </c>
      <c r="S5912" s="70">
        <f t="shared" si="1113"/>
        <v>1000</v>
      </c>
      <c r="T5912" s="70">
        <f t="shared" si="1114"/>
        <v>3268.9102791454288</v>
      </c>
      <c r="U5912" s="70">
        <f t="shared" si="1115"/>
        <v>0</v>
      </c>
      <c r="W5912" s="49">
        <f>MIN(MAX(W5911+MAX(MIN(SUM($R$5:$U$5)-L5912,'2019 Calculations'!$C$10),-'2019 Calculations'!$C$10),0),'2019 Calculations'!$C$13)</f>
        <v>0</v>
      </c>
      <c r="X5912" s="43">
        <f t="shared" si="1106"/>
        <v>0</v>
      </c>
      <c r="Y5912" s="49">
        <f t="shared" si="1116"/>
        <v>0</v>
      </c>
      <c r="AA5912">
        <f>Q5912/SUM($Q$13:$Q$8772)*3*'[1]PS 6'!$E$366</f>
        <v>4.7026353015581641</v>
      </c>
      <c r="AB5912" s="3">
        <f>J5912*'[1]PS 6'!$E$368</f>
        <v>1007.5588834182864</v>
      </c>
      <c r="AC5912" s="3">
        <f t="shared" si="1117"/>
        <v>-1002.8562481167282</v>
      </c>
      <c r="AD5912" s="27">
        <f>AC5912*'[1]PS 6'!$E$365</f>
        <v>-200.57124962334566</v>
      </c>
      <c r="AE5912" s="27">
        <f>IF(AC5912&gt;0,AC5912*'[1]PS 6'!$E$365,[1]Data!AD5912*SUM([1]Data!M5912:P5912)/1000)</f>
        <v>3.2802317620840649</v>
      </c>
    </row>
    <row r="5913" spans="2:31">
      <c r="B5913" s="23">
        <v>1</v>
      </c>
      <c r="C5913" s="23">
        <v>9</v>
      </c>
      <c r="D5913" s="23">
        <v>3</v>
      </c>
      <c r="E5913" s="23">
        <v>21</v>
      </c>
      <c r="F5913" s="48">
        <f>Profiles!F5905</f>
        <v>4026</v>
      </c>
      <c r="G5913" s="48">
        <f>Profiles!G5905</f>
        <v>348.80000000000007</v>
      </c>
      <c r="H5913" s="48">
        <f>Profiles!H5905</f>
        <v>600</v>
      </c>
      <c r="I5913" s="24">
        <f t="shared" si="1107"/>
        <v>4974.8</v>
      </c>
      <c r="J5913" s="49">
        <f>Profiles!L5905*'2019 Calculations'!$C$8</f>
        <v>241.12520286933349</v>
      </c>
      <c r="K5913" s="49">
        <f>Profiles!M5905*'2019 Calculations'!$C$9</f>
        <v>0</v>
      </c>
      <c r="L5913" s="49">
        <f t="shared" si="1108"/>
        <v>4733.6747971306668</v>
      </c>
      <c r="M5913" s="49">
        <f>MIN(M5912-MIN(IF(L5913&gt;0,MIN(L5913,'2019 Calculations'!$C$10)),M5912)+MIN(IF(L5913&lt;0,-L5913),'2019 Calculations'!$C$10),'2019 Calculations'!$C$13)</f>
        <v>0</v>
      </c>
      <c r="N5913" s="49">
        <f t="shared" si="1109"/>
        <v>0</v>
      </c>
      <c r="O5913" s="42">
        <f t="shared" si="1110"/>
        <v>0</v>
      </c>
      <c r="Q5913" s="49">
        <f t="shared" si="1111"/>
        <v>4733.6747971306668</v>
      </c>
      <c r="R5913" s="70">
        <f t="shared" si="1112"/>
        <v>800</v>
      </c>
      <c r="S5913" s="70">
        <f t="shared" si="1113"/>
        <v>1000</v>
      </c>
      <c r="T5913" s="70">
        <f t="shared" si="1114"/>
        <v>2933.6747971306668</v>
      </c>
      <c r="U5913" s="70">
        <f t="shared" si="1115"/>
        <v>0</v>
      </c>
      <c r="W5913" s="49">
        <f>MIN(MAX(W5912+MAX(MIN(SUM($R$5:$U$5)-L5913,'2019 Calculations'!$C$10),-'2019 Calculations'!$C$10),0),'2019 Calculations'!$C$13)</f>
        <v>0</v>
      </c>
      <c r="X5913" s="43">
        <f t="shared" si="1106"/>
        <v>0</v>
      </c>
      <c r="Y5913" s="49">
        <f t="shared" si="1116"/>
        <v>0</v>
      </c>
      <c r="AA5913">
        <f>Q5913/SUM($Q$13:$Q$8772)*3*'[1]PS 6'!$E$366</f>
        <v>4.3916236392402297</v>
      </c>
      <c r="AB5913" s="3">
        <f>J5913*'[1]PS 6'!$E$368</f>
        <v>964.50081147733397</v>
      </c>
      <c r="AC5913" s="3">
        <f t="shared" si="1117"/>
        <v>-960.1091878380937</v>
      </c>
      <c r="AD5913" s="27">
        <f>AC5913*'[1]PS 6'!$E$365</f>
        <v>-192.02183756761875</v>
      </c>
      <c r="AE5913" s="27">
        <f>IF(AC5913&gt;0,AC5913*'[1]PS 6'!$E$365,[1]Data!AD5913*SUM([1]Data!M5913:P5913)/1000)</f>
        <v>8.6841284377725203E-2</v>
      </c>
    </row>
    <row r="5914" spans="2:31">
      <c r="B5914" s="23">
        <v>1</v>
      </c>
      <c r="C5914" s="23">
        <v>9</v>
      </c>
      <c r="D5914" s="23">
        <v>3</v>
      </c>
      <c r="E5914" s="23">
        <v>22</v>
      </c>
      <c r="F5914" s="48">
        <f>Profiles!F5906</f>
        <v>3190.0000000000005</v>
      </c>
      <c r="G5914" s="48">
        <f>Profiles!G5906</f>
        <v>348.80000000000007</v>
      </c>
      <c r="H5914" s="48">
        <f>Profiles!H5906</f>
        <v>600</v>
      </c>
      <c r="I5914" s="24">
        <f t="shared" si="1107"/>
        <v>4138.8000000000011</v>
      </c>
      <c r="J5914" s="49">
        <f>Profiles!L5906*'2019 Calculations'!$C$8</f>
        <v>191.60842013723823</v>
      </c>
      <c r="K5914" s="49">
        <f>Profiles!M5906*'2019 Calculations'!$C$9</f>
        <v>0</v>
      </c>
      <c r="L5914" s="49">
        <f t="shared" si="1108"/>
        <v>3947.1915798627629</v>
      </c>
      <c r="M5914" s="49">
        <f>MIN(M5913-MIN(IF(L5914&gt;0,MIN(L5914,'2019 Calculations'!$C$10)),M5913)+MIN(IF(L5914&lt;0,-L5914),'2019 Calculations'!$C$10),'2019 Calculations'!$C$13)</f>
        <v>0</v>
      </c>
      <c r="N5914" s="49">
        <f t="shared" si="1109"/>
        <v>0</v>
      </c>
      <c r="O5914" s="42">
        <f t="shared" si="1110"/>
        <v>0</v>
      </c>
      <c r="Q5914" s="49">
        <f t="shared" si="1111"/>
        <v>3947.1915798627629</v>
      </c>
      <c r="R5914" s="70">
        <f t="shared" si="1112"/>
        <v>800</v>
      </c>
      <c r="S5914" s="70">
        <f t="shared" si="1113"/>
        <v>1000</v>
      </c>
      <c r="T5914" s="70">
        <f t="shared" si="1114"/>
        <v>2147.1915798627629</v>
      </c>
      <c r="U5914" s="70">
        <f t="shared" si="1115"/>
        <v>0</v>
      </c>
      <c r="W5914" s="49">
        <f>MIN(MAX(W5913+MAX(MIN(SUM($R$5:$U$5)-L5914,'2019 Calculations'!$C$10),-'2019 Calculations'!$C$10),0),'2019 Calculations'!$C$13)</f>
        <v>0</v>
      </c>
      <c r="X5914" s="43">
        <f t="shared" si="1106"/>
        <v>0</v>
      </c>
      <c r="Y5914" s="49">
        <f t="shared" si="1116"/>
        <v>0</v>
      </c>
      <c r="AA5914">
        <f>Q5914/SUM($Q$13:$Q$8772)*3*'[1]PS 6'!$E$366</f>
        <v>3.6619710042698146</v>
      </c>
      <c r="AB5914" s="3">
        <f>J5914*'[1]PS 6'!$E$368</f>
        <v>766.43368054895291</v>
      </c>
      <c r="AC5914" s="3">
        <f t="shared" si="1117"/>
        <v>-762.77170954468306</v>
      </c>
      <c r="AD5914" s="27">
        <f>AC5914*'[1]PS 6'!$E$365</f>
        <v>-152.55434190893661</v>
      </c>
      <c r="AE5914" s="27">
        <f>IF(AC5914&gt;0,AC5914*'[1]PS 6'!$E$365,[1]Data!AD5914*SUM([1]Data!M5914:P5914)/1000)</f>
        <v>7.1653369673856826E-2</v>
      </c>
    </row>
    <row r="5915" spans="2:31">
      <c r="B5915" s="23">
        <v>1</v>
      </c>
      <c r="C5915" s="23">
        <v>9</v>
      </c>
      <c r="D5915" s="23">
        <v>3</v>
      </c>
      <c r="E5915" s="23">
        <v>23</v>
      </c>
      <c r="F5915" s="48">
        <f>Profiles!F5907</f>
        <v>2390</v>
      </c>
      <c r="G5915" s="48">
        <f>Profiles!G5907</f>
        <v>348.80000000000007</v>
      </c>
      <c r="H5915" s="48">
        <f>Profiles!H5907</f>
        <v>600</v>
      </c>
      <c r="I5915" s="24">
        <f t="shared" si="1107"/>
        <v>3338.8</v>
      </c>
      <c r="J5915" s="49">
        <f>Profiles!L5907*'2019 Calculations'!$C$8</f>
        <v>172.23228776380967</v>
      </c>
      <c r="K5915" s="49">
        <f>Profiles!M5907*'2019 Calculations'!$C$9</f>
        <v>0</v>
      </c>
      <c r="L5915" s="49">
        <f t="shared" si="1108"/>
        <v>3166.5677122361903</v>
      </c>
      <c r="M5915" s="49">
        <f>MIN(M5914-MIN(IF(L5915&gt;0,MIN(L5915,'2019 Calculations'!$C$10)),M5914)+MIN(IF(L5915&lt;0,-L5915),'2019 Calculations'!$C$10),'2019 Calculations'!$C$13)</f>
        <v>0</v>
      </c>
      <c r="N5915" s="49">
        <f t="shared" si="1109"/>
        <v>0</v>
      </c>
      <c r="O5915" s="42">
        <f t="shared" si="1110"/>
        <v>0</v>
      </c>
      <c r="Q5915" s="49">
        <f t="shared" si="1111"/>
        <v>3166.5677122361903</v>
      </c>
      <c r="R5915" s="70">
        <f t="shared" si="1112"/>
        <v>800</v>
      </c>
      <c r="S5915" s="70">
        <f t="shared" si="1113"/>
        <v>1000</v>
      </c>
      <c r="T5915" s="70">
        <f t="shared" si="1114"/>
        <v>1366.5677122361903</v>
      </c>
      <c r="U5915" s="70">
        <f t="shared" si="1115"/>
        <v>0</v>
      </c>
      <c r="W5915" s="49">
        <f>MIN(MAX(W5914+MAX(MIN(SUM($R$5:$U$5)-L5915,'2019 Calculations'!$C$10),-'2019 Calculations'!$C$10),0),'2019 Calculations'!$C$13)</f>
        <v>0</v>
      </c>
      <c r="X5915" s="43">
        <f t="shared" si="1106"/>
        <v>0</v>
      </c>
      <c r="Y5915" s="49">
        <f t="shared" si="1116"/>
        <v>0</v>
      </c>
      <c r="AA5915">
        <f>Q5915/SUM($Q$13:$Q$8772)*3*'[1]PS 6'!$E$366</f>
        <v>2.9377543275133098</v>
      </c>
      <c r="AB5915" s="3">
        <f>J5915*'[1]PS 6'!$E$368</f>
        <v>688.92915105523866</v>
      </c>
      <c r="AC5915" s="3">
        <f t="shared" si="1117"/>
        <v>-685.99139672772537</v>
      </c>
      <c r="AD5915" s="27">
        <f>AC5915*'[1]PS 6'!$E$365</f>
        <v>-137.19827934554507</v>
      </c>
      <c r="AE5915" s="27">
        <f>IF(AC5915&gt;0,AC5915*'[1]PS 6'!$E$365,[1]Data!AD5915*SUM([1]Data!M5915:P5915)/1000)</f>
        <v>5.7059048106777588E-2</v>
      </c>
    </row>
    <row r="5916" spans="2:31">
      <c r="B5916" s="23">
        <v>1</v>
      </c>
      <c r="C5916" s="23">
        <v>9</v>
      </c>
      <c r="D5916" s="23">
        <v>3</v>
      </c>
      <c r="E5916" s="23">
        <v>24</v>
      </c>
      <c r="F5916" s="48">
        <f>Profiles!F5908</f>
        <v>1577.9999999999998</v>
      </c>
      <c r="G5916" s="48">
        <f>Profiles!G5908</f>
        <v>348.80000000000007</v>
      </c>
      <c r="H5916" s="48">
        <f>Profiles!H5908</f>
        <v>600</v>
      </c>
      <c r="I5916" s="24">
        <f t="shared" si="1107"/>
        <v>2526.7999999999997</v>
      </c>
      <c r="J5916" s="49">
        <f>Profiles!L5908*'2019 Calculations'!$C$8</f>
        <v>163.62067337561916</v>
      </c>
      <c r="K5916" s="49">
        <f>Profiles!M5908*'2019 Calculations'!$C$9</f>
        <v>0</v>
      </c>
      <c r="L5916" s="49">
        <f t="shared" si="1108"/>
        <v>2363.1793266243803</v>
      </c>
      <c r="M5916" s="49">
        <f>MIN(M5915-MIN(IF(L5916&gt;0,MIN(L5916,'2019 Calculations'!$C$10)),M5915)+MIN(IF(L5916&lt;0,-L5916),'2019 Calculations'!$C$10),'2019 Calculations'!$C$13)</f>
        <v>0</v>
      </c>
      <c r="N5916" s="49">
        <f t="shared" si="1109"/>
        <v>0</v>
      </c>
      <c r="O5916" s="42">
        <f t="shared" si="1110"/>
        <v>0</v>
      </c>
      <c r="Q5916" s="49">
        <f t="shared" si="1111"/>
        <v>2363.1793266243803</v>
      </c>
      <c r="R5916" s="70">
        <f t="shared" si="1112"/>
        <v>800</v>
      </c>
      <c r="S5916" s="70">
        <f t="shared" si="1113"/>
        <v>1000</v>
      </c>
      <c r="T5916" s="70">
        <f t="shared" si="1114"/>
        <v>563.17932662438034</v>
      </c>
      <c r="U5916" s="70">
        <f t="shared" si="1115"/>
        <v>0</v>
      </c>
      <c r="W5916" s="49">
        <f>MIN(MAX(W5915+MAX(MIN(SUM($R$5:$U$5)-L5916,'2019 Calculations'!$C$10),-'2019 Calculations'!$C$10),0),'2019 Calculations'!$C$13)</f>
        <v>0</v>
      </c>
      <c r="X5916" s="43">
        <f t="shared" si="1106"/>
        <v>0</v>
      </c>
      <c r="Y5916" s="49">
        <f t="shared" si="1116"/>
        <v>0</v>
      </c>
      <c r="AA5916">
        <f>Q5916/SUM($Q$13:$Q$8772)*3*'[1]PS 6'!$E$366</f>
        <v>2.1924180767251302</v>
      </c>
      <c r="AB5916" s="3">
        <f>J5916*'[1]PS 6'!$E$368</f>
        <v>654.48269350247665</v>
      </c>
      <c r="AC5916" s="3">
        <f t="shared" si="1117"/>
        <v>-652.29027542575147</v>
      </c>
      <c r="AD5916" s="27">
        <f>AC5916*'[1]PS 6'!$E$365</f>
        <v>-130.45805508515031</v>
      </c>
      <c r="AE5916" s="27">
        <f>IF(AC5916&gt;0,AC5916*'[1]PS 6'!$E$365,[1]Data!AD5916*SUM([1]Data!M5916:P5916)/1000)</f>
        <v>4.5758635773364531E-2</v>
      </c>
    </row>
    <row r="5917" spans="2:31">
      <c r="B5917" s="23">
        <v>1</v>
      </c>
      <c r="C5917" s="23">
        <v>9</v>
      </c>
      <c r="D5917" s="23">
        <v>4</v>
      </c>
      <c r="E5917" s="23">
        <v>1</v>
      </c>
      <c r="F5917" s="48">
        <f>Profiles!F5909</f>
        <v>1192</v>
      </c>
      <c r="G5917" s="48">
        <f>Profiles!G5909</f>
        <v>348.80000000000007</v>
      </c>
      <c r="H5917" s="48">
        <f>Profiles!H5909</f>
        <v>600</v>
      </c>
      <c r="I5917" s="24">
        <f t="shared" si="1107"/>
        <v>2140.8000000000002</v>
      </c>
      <c r="J5917" s="49">
        <f>Profiles!L5909*'2019 Calculations'!$C$8</f>
        <v>105.49227625533342</v>
      </c>
      <c r="K5917" s="49">
        <f>Profiles!M5909*'2019 Calculations'!$C$9</f>
        <v>0</v>
      </c>
      <c r="L5917" s="49">
        <f t="shared" si="1108"/>
        <v>2035.3077237446669</v>
      </c>
      <c r="M5917" s="49">
        <f>MIN(M5916-MIN(IF(L5917&gt;0,MIN(L5917,'2019 Calculations'!$C$10)),M5916)+MIN(IF(L5917&lt;0,-L5917),'2019 Calculations'!$C$10),'2019 Calculations'!$C$13)</f>
        <v>0</v>
      </c>
      <c r="N5917" s="49">
        <f t="shared" si="1109"/>
        <v>0</v>
      </c>
      <c r="O5917" s="42">
        <f t="shared" si="1110"/>
        <v>0</v>
      </c>
      <c r="Q5917" s="49">
        <f t="shared" si="1111"/>
        <v>2035.3077237446669</v>
      </c>
      <c r="R5917" s="70">
        <f t="shared" si="1112"/>
        <v>800</v>
      </c>
      <c r="S5917" s="70">
        <f t="shared" si="1113"/>
        <v>1000</v>
      </c>
      <c r="T5917" s="70">
        <f t="shared" si="1114"/>
        <v>235.30772374466687</v>
      </c>
      <c r="U5917" s="70">
        <f t="shared" si="1115"/>
        <v>0</v>
      </c>
      <c r="W5917" s="49">
        <f>MIN(MAX(W5916+MAX(MIN(SUM($R$5:$U$5)-L5917,'2019 Calculations'!$C$10),-'2019 Calculations'!$C$10),0),'2019 Calculations'!$C$13)</f>
        <v>0</v>
      </c>
      <c r="X5917" s="43">
        <f t="shared" si="1106"/>
        <v>0</v>
      </c>
      <c r="Y5917" s="49">
        <f t="shared" si="1116"/>
        <v>0</v>
      </c>
      <c r="AA5917">
        <f>Q5917/SUM($Q$13:$Q$8772)*3*'[1]PS 6'!$E$366</f>
        <v>1.888238186143097</v>
      </c>
      <c r="AB5917" s="3">
        <f>J5917*'[1]PS 6'!$E$368</f>
        <v>421.96910502133369</v>
      </c>
      <c r="AC5917" s="3">
        <f t="shared" si="1117"/>
        <v>-420.08086683519059</v>
      </c>
      <c r="AD5917" s="27">
        <f>AC5917*'[1]PS 6'!$E$365</f>
        <v>-84.016173367038121</v>
      </c>
      <c r="AE5917" s="27">
        <f>IF(AC5917&gt;0,AC5917*'[1]PS 6'!$E$365,[1]Data!AD5917*SUM([1]Data!M5917:P5917)/1000)</f>
        <v>3.5676996385336369E-2</v>
      </c>
    </row>
    <row r="5918" spans="2:31">
      <c r="B5918" s="23">
        <v>1</v>
      </c>
      <c r="C5918" s="23">
        <v>9</v>
      </c>
      <c r="D5918" s="23">
        <v>4</v>
      </c>
      <c r="E5918" s="23">
        <v>2</v>
      </c>
      <c r="F5918" s="48">
        <f>Profiles!F5910</f>
        <v>1022</v>
      </c>
      <c r="G5918" s="48">
        <f>Profiles!G5910</f>
        <v>348.80000000000007</v>
      </c>
      <c r="H5918" s="48">
        <f>Profiles!H5910</f>
        <v>600</v>
      </c>
      <c r="I5918" s="24">
        <f t="shared" si="1107"/>
        <v>1970.8000000000002</v>
      </c>
      <c r="J5918" s="49">
        <f>Profiles!L5910*'2019 Calculations'!$C$8</f>
        <v>77.50452949371433</v>
      </c>
      <c r="K5918" s="49">
        <f>Profiles!M5910*'2019 Calculations'!$C$9</f>
        <v>0</v>
      </c>
      <c r="L5918" s="49">
        <f t="shared" si="1108"/>
        <v>1893.2954705062859</v>
      </c>
      <c r="M5918" s="49">
        <f>MIN(M5917-MIN(IF(L5918&gt;0,MIN(L5918,'2019 Calculations'!$C$10)),M5917)+MIN(IF(L5918&lt;0,-L5918),'2019 Calculations'!$C$10),'2019 Calculations'!$C$13)</f>
        <v>0</v>
      </c>
      <c r="N5918" s="49">
        <f t="shared" si="1109"/>
        <v>0</v>
      </c>
      <c r="O5918" s="42">
        <f t="shared" si="1110"/>
        <v>0</v>
      </c>
      <c r="Q5918" s="49">
        <f t="shared" si="1111"/>
        <v>1893.2954705062859</v>
      </c>
      <c r="R5918" s="70">
        <f t="shared" si="1112"/>
        <v>800</v>
      </c>
      <c r="S5918" s="70">
        <f t="shared" si="1113"/>
        <v>1000</v>
      </c>
      <c r="T5918" s="70">
        <f t="shared" si="1114"/>
        <v>93.295470506285938</v>
      </c>
      <c r="U5918" s="70">
        <f t="shared" si="1115"/>
        <v>0</v>
      </c>
      <c r="W5918" s="49">
        <f>MIN(MAX(W5917+MAX(MIN(SUM($R$5:$U$5)-L5918,'2019 Calculations'!$C$10),-'2019 Calculations'!$C$10),0),'2019 Calculations'!$C$13)</f>
        <v>0</v>
      </c>
      <c r="X5918" s="43">
        <f t="shared" si="1106"/>
        <v>0</v>
      </c>
      <c r="Y5918" s="49">
        <f t="shared" si="1116"/>
        <v>0</v>
      </c>
      <c r="AA5918">
        <f>Q5918/SUM($Q$13:$Q$8772)*3*'[1]PS 6'!$E$366</f>
        <v>1.756487612833439</v>
      </c>
      <c r="AB5918" s="3">
        <f>J5918*'[1]PS 6'!$E$368</f>
        <v>310.01811797485732</v>
      </c>
      <c r="AC5918" s="3">
        <f t="shared" si="1117"/>
        <v>-308.26163036202388</v>
      </c>
      <c r="AD5918" s="27">
        <f>AC5918*'[1]PS 6'!$E$365</f>
        <v>-61.652326072404776</v>
      </c>
      <c r="AE5918" s="27">
        <f>IF(AC5918&gt;0,AC5918*'[1]PS 6'!$E$365,[1]Data!AD5918*SUM([1]Data!M5918:P5918)/1000)</f>
        <v>3.3023113494193353E-2</v>
      </c>
    </row>
    <row r="5919" spans="2:31">
      <c r="B5919" s="23">
        <v>1</v>
      </c>
      <c r="C5919" s="23">
        <v>9</v>
      </c>
      <c r="D5919" s="23">
        <v>4</v>
      </c>
      <c r="E5919" s="23">
        <v>3</v>
      </c>
      <c r="F5919" s="48">
        <f>Profiles!F5911</f>
        <v>933.99999999999989</v>
      </c>
      <c r="G5919" s="48">
        <f>Profiles!G5911</f>
        <v>348.80000000000007</v>
      </c>
      <c r="H5919" s="48">
        <f>Profiles!H5911</f>
        <v>600</v>
      </c>
      <c r="I5919" s="24">
        <f t="shared" si="1107"/>
        <v>1882.8</v>
      </c>
      <c r="J5919" s="49">
        <f>Profiles!L5911*'2019 Calculations'!$C$8</f>
        <v>32.293553955714309</v>
      </c>
      <c r="K5919" s="49">
        <f>Profiles!M5911*'2019 Calculations'!$C$9</f>
        <v>0</v>
      </c>
      <c r="L5919" s="49">
        <f t="shared" si="1108"/>
        <v>1850.5064460442857</v>
      </c>
      <c r="M5919" s="49">
        <f>MIN(M5918-MIN(IF(L5919&gt;0,MIN(L5919,'2019 Calculations'!$C$10)),M5918)+MIN(IF(L5919&lt;0,-L5919),'2019 Calculations'!$C$10),'2019 Calculations'!$C$13)</f>
        <v>0</v>
      </c>
      <c r="N5919" s="49">
        <f t="shared" si="1109"/>
        <v>0</v>
      </c>
      <c r="O5919" s="42">
        <f t="shared" si="1110"/>
        <v>0</v>
      </c>
      <c r="Q5919" s="49">
        <f t="shared" si="1111"/>
        <v>1850.5064460442857</v>
      </c>
      <c r="R5919" s="70">
        <f t="shared" si="1112"/>
        <v>800</v>
      </c>
      <c r="S5919" s="70">
        <f t="shared" si="1113"/>
        <v>1000</v>
      </c>
      <c r="T5919" s="70">
        <f t="shared" si="1114"/>
        <v>50.506446044285667</v>
      </c>
      <c r="U5919" s="70">
        <f t="shared" si="1115"/>
        <v>0</v>
      </c>
      <c r="W5919" s="49">
        <f>MIN(MAX(W5918+MAX(MIN(SUM($R$5:$U$5)-L5919,'2019 Calculations'!$C$10),-'2019 Calculations'!$C$10),0),'2019 Calculations'!$C$13)</f>
        <v>0</v>
      </c>
      <c r="X5919" s="43">
        <f t="shared" si="1106"/>
        <v>0</v>
      </c>
      <c r="Y5919" s="49">
        <f t="shared" si="1116"/>
        <v>0</v>
      </c>
      <c r="AA5919">
        <f>Q5919/SUM($Q$13:$Q$8772)*3*'[1]PS 6'!$E$366</f>
        <v>1.7167904854681935</v>
      </c>
      <c r="AB5919" s="3">
        <f>J5919*'[1]PS 6'!$E$368</f>
        <v>129.17421582285724</v>
      </c>
      <c r="AC5919" s="3">
        <f t="shared" si="1117"/>
        <v>-127.45742533738904</v>
      </c>
      <c r="AD5919" s="27">
        <f>AC5919*'[1]PS 6'!$E$365</f>
        <v>-25.491485067477811</v>
      </c>
      <c r="AE5919" s="27">
        <f>IF(AC5919&gt;0,AC5919*'[1]PS 6'!$E$365,[1]Data!AD5919*SUM([1]Data!M5919:P5919)/1000)</f>
        <v>3.1971815692349692E-2</v>
      </c>
    </row>
    <row r="5920" spans="2:31">
      <c r="B5920" s="23">
        <v>1</v>
      </c>
      <c r="C5920" s="23">
        <v>9</v>
      </c>
      <c r="D5920" s="23">
        <v>4</v>
      </c>
      <c r="E5920" s="23">
        <v>4</v>
      </c>
      <c r="F5920" s="48">
        <f>Profiles!F5912</f>
        <v>866.00000000000011</v>
      </c>
      <c r="G5920" s="48">
        <f>Profiles!G5912</f>
        <v>348.80000000000007</v>
      </c>
      <c r="H5920" s="48">
        <f>Profiles!H5912</f>
        <v>600</v>
      </c>
      <c r="I5920" s="24">
        <f t="shared" si="1107"/>
        <v>1814.8000000000002</v>
      </c>
      <c r="J5920" s="49">
        <f>Profiles!L5912*'2019 Calculations'!$C$8</f>
        <v>17.223228776380964</v>
      </c>
      <c r="K5920" s="49">
        <f>Profiles!M5912*'2019 Calculations'!$C$9</f>
        <v>0</v>
      </c>
      <c r="L5920" s="49">
        <f t="shared" si="1108"/>
        <v>1797.5767712236193</v>
      </c>
      <c r="M5920" s="49">
        <f>MIN(M5919-MIN(IF(L5920&gt;0,MIN(L5920,'2019 Calculations'!$C$10)),M5919)+MIN(IF(L5920&lt;0,-L5920),'2019 Calculations'!$C$10),'2019 Calculations'!$C$13)</f>
        <v>0</v>
      </c>
      <c r="N5920" s="49">
        <f t="shared" si="1109"/>
        <v>0</v>
      </c>
      <c r="O5920" s="42">
        <f t="shared" si="1110"/>
        <v>0</v>
      </c>
      <c r="Q5920" s="49">
        <f t="shared" si="1111"/>
        <v>1797.5767712236193</v>
      </c>
      <c r="R5920" s="70">
        <f t="shared" si="1112"/>
        <v>800</v>
      </c>
      <c r="S5920" s="70">
        <f t="shared" si="1113"/>
        <v>997.57677122361929</v>
      </c>
      <c r="T5920" s="70">
        <f t="shared" si="1114"/>
        <v>0</v>
      </c>
      <c r="U5920" s="70">
        <f t="shared" si="1115"/>
        <v>0</v>
      </c>
      <c r="W5920" s="49">
        <f>MIN(MAX(W5919+MAX(MIN(SUM($R$5:$U$5)-L5920,'2019 Calculations'!$C$10),-'2019 Calculations'!$C$10),0),'2019 Calculations'!$C$13)</f>
        <v>0</v>
      </c>
      <c r="X5920" s="43">
        <f t="shared" si="1106"/>
        <v>0</v>
      </c>
      <c r="Y5920" s="49">
        <f t="shared" si="1116"/>
        <v>0</v>
      </c>
      <c r="AA5920">
        <f>Q5920/SUM($Q$13:$Q$8772)*3*'[1]PS 6'!$E$366</f>
        <v>1.6676854621783308</v>
      </c>
      <c r="AB5920" s="3">
        <f>J5920*'[1]PS 6'!$E$368</f>
        <v>68.892915105523855</v>
      </c>
      <c r="AC5920" s="3">
        <f t="shared" si="1117"/>
        <v>-67.225229643345529</v>
      </c>
      <c r="AD5920" s="27">
        <f>AC5920*'[1]PS 6'!$E$365</f>
        <v>-13.445045928669106</v>
      </c>
      <c r="AE5920" s="27">
        <f>IF(AC5920&gt;0,AC5920*'[1]PS 6'!$E$365,[1]Data!AD5920*SUM([1]Data!M5920:P5920)/1000)</f>
        <v>3.0175095775747254E-2</v>
      </c>
    </row>
    <row r="5921" spans="2:31">
      <c r="B5921" s="23">
        <v>1</v>
      </c>
      <c r="C5921" s="23">
        <v>9</v>
      </c>
      <c r="D5921" s="23">
        <v>4</v>
      </c>
      <c r="E5921" s="23">
        <v>5</v>
      </c>
      <c r="F5921" s="48">
        <f>Profiles!F5913</f>
        <v>962</v>
      </c>
      <c r="G5921" s="48">
        <f>Profiles!G5913</f>
        <v>348.80000000000007</v>
      </c>
      <c r="H5921" s="48">
        <f>Profiles!H5913</f>
        <v>600</v>
      </c>
      <c r="I5921" s="24">
        <f t="shared" si="1107"/>
        <v>1910.8000000000002</v>
      </c>
      <c r="J5921" s="49">
        <f>Profiles!L5913*'2019 Calculations'!$C$8</f>
        <v>4.3058071940952409</v>
      </c>
      <c r="K5921" s="49">
        <f>Profiles!M5913*'2019 Calculations'!$C$9</f>
        <v>0</v>
      </c>
      <c r="L5921" s="49">
        <f t="shared" si="1108"/>
        <v>1906.494192805905</v>
      </c>
      <c r="M5921" s="49">
        <f>MIN(M5920-MIN(IF(L5921&gt;0,MIN(L5921,'2019 Calculations'!$C$10)),M5920)+MIN(IF(L5921&lt;0,-L5921),'2019 Calculations'!$C$10),'2019 Calculations'!$C$13)</f>
        <v>0</v>
      </c>
      <c r="N5921" s="49">
        <f t="shared" si="1109"/>
        <v>0</v>
      </c>
      <c r="O5921" s="42">
        <f t="shared" si="1110"/>
        <v>0</v>
      </c>
      <c r="Q5921" s="49">
        <f t="shared" si="1111"/>
        <v>1906.494192805905</v>
      </c>
      <c r="R5921" s="70">
        <f t="shared" si="1112"/>
        <v>800</v>
      </c>
      <c r="S5921" s="70">
        <f t="shared" si="1113"/>
        <v>1000</v>
      </c>
      <c r="T5921" s="70">
        <f t="shared" si="1114"/>
        <v>106.49419280590496</v>
      </c>
      <c r="U5921" s="70">
        <f t="shared" si="1115"/>
        <v>0</v>
      </c>
      <c r="W5921" s="49">
        <f>MIN(MAX(W5920+MAX(MIN(SUM($R$5:$U$5)-L5921,'2019 Calculations'!$C$10),-'2019 Calculations'!$C$10),0),'2019 Calculations'!$C$13)</f>
        <v>0</v>
      </c>
      <c r="X5921" s="43">
        <f t="shared" si="1106"/>
        <v>0</v>
      </c>
      <c r="Y5921" s="49">
        <f t="shared" si="1116"/>
        <v>0</v>
      </c>
      <c r="AA5921">
        <f>Q5921/SUM($Q$13:$Q$8772)*3*'[1]PS 6'!$E$366</f>
        <v>1.7687326071228457</v>
      </c>
      <c r="AB5921" s="3">
        <f>J5921*'[1]PS 6'!$E$368</f>
        <v>17.223228776380964</v>
      </c>
      <c r="AC5921" s="3">
        <f t="shared" si="1117"/>
        <v>-15.454496169258118</v>
      </c>
      <c r="AD5921" s="27">
        <f>AC5921*'[1]PS 6'!$E$365</f>
        <v>-3.0908992338516237</v>
      </c>
      <c r="AE5921" s="27">
        <f>IF(AC5921&gt;0,AC5921*'[1]PS 6'!$E$365,[1]Data!AD5921*SUM([1]Data!M5921:P5921)/1000)</f>
        <v>3.0685033939025833E-2</v>
      </c>
    </row>
    <row r="5922" spans="2:31">
      <c r="B5922" s="23">
        <v>1</v>
      </c>
      <c r="C5922" s="23">
        <v>9</v>
      </c>
      <c r="D5922" s="23">
        <v>4</v>
      </c>
      <c r="E5922" s="23">
        <v>6</v>
      </c>
      <c r="F5922" s="48">
        <f>Profiles!F5914</f>
        <v>1369.9999999999998</v>
      </c>
      <c r="G5922" s="48">
        <f>Profiles!G5914</f>
        <v>348.80000000000007</v>
      </c>
      <c r="H5922" s="48">
        <f>Profiles!H5914</f>
        <v>600</v>
      </c>
      <c r="I5922" s="24">
        <f t="shared" si="1107"/>
        <v>2318.7999999999997</v>
      </c>
      <c r="J5922" s="49">
        <f>Profiles!L5914*'2019 Calculations'!$C$8</f>
        <v>0</v>
      </c>
      <c r="K5922" s="49">
        <f>Profiles!M5914*'2019 Calculations'!$C$9</f>
        <v>0.76081807740826113</v>
      </c>
      <c r="L5922" s="49">
        <f t="shared" si="1108"/>
        <v>2318.0391819225915</v>
      </c>
      <c r="M5922" s="49">
        <f>MIN(M5921-MIN(IF(L5922&gt;0,MIN(L5922,'2019 Calculations'!$C$10)),M5921)+MIN(IF(L5922&lt;0,-L5922),'2019 Calculations'!$C$10),'2019 Calculations'!$C$13)</f>
        <v>0</v>
      </c>
      <c r="N5922" s="49">
        <f t="shared" si="1109"/>
        <v>0</v>
      </c>
      <c r="O5922" s="42">
        <f t="shared" si="1110"/>
        <v>0</v>
      </c>
      <c r="Q5922" s="49">
        <f t="shared" si="1111"/>
        <v>2318.0391819225915</v>
      </c>
      <c r="R5922" s="70">
        <f t="shared" si="1112"/>
        <v>800</v>
      </c>
      <c r="S5922" s="70">
        <f t="shared" si="1113"/>
        <v>1000</v>
      </c>
      <c r="T5922" s="70">
        <f t="shared" si="1114"/>
        <v>518.03918192259152</v>
      </c>
      <c r="U5922" s="70">
        <f t="shared" si="1115"/>
        <v>0</v>
      </c>
      <c r="W5922" s="49">
        <f>MIN(MAX(W5921+MAX(MIN(SUM($R$5:$U$5)-L5922,'2019 Calculations'!$C$10),-'2019 Calculations'!$C$10),0),'2019 Calculations'!$C$13)</f>
        <v>0</v>
      </c>
      <c r="X5922" s="43">
        <f t="shared" si="1106"/>
        <v>0</v>
      </c>
      <c r="Y5922" s="49">
        <f t="shared" si="1116"/>
        <v>0</v>
      </c>
      <c r="AA5922">
        <f>Q5922/SUM($Q$13:$Q$8772)*3*'[1]PS 6'!$E$366</f>
        <v>2.1505397189910362</v>
      </c>
      <c r="AB5922" s="3">
        <f>J5922*'[1]PS 6'!$E$368</f>
        <v>0</v>
      </c>
      <c r="AC5922" s="3">
        <f t="shared" si="1117"/>
        <v>2.1505397189910362</v>
      </c>
      <c r="AD5922" s="27">
        <f>AC5922*'[1]PS 6'!$E$365</f>
        <v>0.43010794379820727</v>
      </c>
      <c r="AE5922" s="27">
        <f>IF(AC5922&gt;0,AC5922*'[1]PS 6'!$E$365,[1]Data!AD5922*SUM([1]Data!M5922:P5922)/1000)</f>
        <v>0.43010794379820727</v>
      </c>
    </row>
    <row r="5923" spans="2:31">
      <c r="B5923" s="23">
        <v>1</v>
      </c>
      <c r="C5923" s="23">
        <v>9</v>
      </c>
      <c r="D5923" s="23">
        <v>4</v>
      </c>
      <c r="E5923" s="23">
        <v>7</v>
      </c>
      <c r="F5923" s="48">
        <f>Profiles!F5915</f>
        <v>1888</v>
      </c>
      <c r="G5923" s="48">
        <f>Profiles!G5915</f>
        <v>799.2</v>
      </c>
      <c r="H5923" s="48">
        <f>Profiles!H5915</f>
        <v>600</v>
      </c>
      <c r="I5923" s="24">
        <f t="shared" si="1107"/>
        <v>3287.2</v>
      </c>
      <c r="J5923" s="49">
        <f>Profiles!L5915*'2019 Calculations'!$C$8</f>
        <v>0</v>
      </c>
      <c r="K5923" s="49">
        <f>Profiles!M5915*'2019 Calculations'!$C$9</f>
        <v>66.964944756415406</v>
      </c>
      <c r="L5923" s="49">
        <f t="shared" si="1108"/>
        <v>3220.2350552435846</v>
      </c>
      <c r="M5923" s="49">
        <f>MIN(M5922-MIN(IF(L5923&gt;0,MIN(L5923,'2019 Calculations'!$C$10)),M5922)+MIN(IF(L5923&lt;0,-L5923),'2019 Calculations'!$C$10),'2019 Calculations'!$C$13)</f>
        <v>0</v>
      </c>
      <c r="N5923" s="49">
        <f t="shared" si="1109"/>
        <v>0</v>
      </c>
      <c r="O5923" s="42">
        <f t="shared" si="1110"/>
        <v>0</v>
      </c>
      <c r="Q5923" s="49">
        <f t="shared" si="1111"/>
        <v>3220.2350552435846</v>
      </c>
      <c r="R5923" s="70">
        <f t="shared" si="1112"/>
        <v>800</v>
      </c>
      <c r="S5923" s="70">
        <f t="shared" si="1113"/>
        <v>1000</v>
      </c>
      <c r="T5923" s="70">
        <f t="shared" si="1114"/>
        <v>1420.2350552435846</v>
      </c>
      <c r="U5923" s="70">
        <f t="shared" si="1115"/>
        <v>0</v>
      </c>
      <c r="W5923" s="49">
        <f>MIN(MAX(W5922+MAX(MIN(SUM($R$5:$U$5)-L5923,'2019 Calculations'!$C$10),-'2019 Calculations'!$C$10),0),'2019 Calculations'!$C$13)</f>
        <v>0</v>
      </c>
      <c r="X5923" s="43">
        <f t="shared" si="1106"/>
        <v>0</v>
      </c>
      <c r="Y5923" s="49">
        <f t="shared" si="1116"/>
        <v>0</v>
      </c>
      <c r="AA5923">
        <f>Q5923/SUM($Q$13:$Q$8772)*3*'[1]PS 6'!$E$366</f>
        <v>2.9875437157385742</v>
      </c>
      <c r="AB5923" s="3">
        <f>J5923*'[1]PS 6'!$E$368</f>
        <v>0</v>
      </c>
      <c r="AC5923" s="3">
        <f t="shared" si="1117"/>
        <v>2.9875437157385742</v>
      </c>
      <c r="AD5923" s="27">
        <f>AC5923*'[1]PS 6'!$E$365</f>
        <v>0.59750874314771485</v>
      </c>
      <c r="AE5923" s="27">
        <f>IF(AC5923&gt;0,AC5923*'[1]PS 6'!$E$365,[1]Data!AD5923*SUM([1]Data!M5923:P5923)/1000)</f>
        <v>0.59750874314771485</v>
      </c>
    </row>
    <row r="5924" spans="2:31">
      <c r="B5924" s="23">
        <v>1</v>
      </c>
      <c r="C5924" s="23">
        <v>9</v>
      </c>
      <c r="D5924" s="23">
        <v>4</v>
      </c>
      <c r="E5924" s="23">
        <v>8</v>
      </c>
      <c r="F5924" s="48">
        <f>Profiles!F5916</f>
        <v>1863.9999999999998</v>
      </c>
      <c r="G5924" s="48">
        <f>Profiles!G5916</f>
        <v>1196.5</v>
      </c>
      <c r="H5924" s="48">
        <f>Profiles!H5916</f>
        <v>600</v>
      </c>
      <c r="I5924" s="24">
        <f t="shared" si="1107"/>
        <v>3660.5</v>
      </c>
      <c r="J5924" s="49">
        <f>Profiles!L5916*'2019 Calculations'!$C$8</f>
        <v>0</v>
      </c>
      <c r="K5924" s="49">
        <f>Profiles!M5916*'2019 Calculations'!$C$9</f>
        <v>247.88689284547735</v>
      </c>
      <c r="L5924" s="49">
        <f t="shared" si="1108"/>
        <v>3412.6131071545228</v>
      </c>
      <c r="M5924" s="49">
        <f>MIN(M5923-MIN(IF(L5924&gt;0,MIN(L5924,'2019 Calculations'!$C$10)),M5923)+MIN(IF(L5924&lt;0,-L5924),'2019 Calculations'!$C$10),'2019 Calculations'!$C$13)</f>
        <v>0</v>
      </c>
      <c r="N5924" s="49">
        <f t="shared" si="1109"/>
        <v>0</v>
      </c>
      <c r="O5924" s="42">
        <f t="shared" si="1110"/>
        <v>0</v>
      </c>
      <c r="Q5924" s="49">
        <f t="shared" si="1111"/>
        <v>3412.6131071545228</v>
      </c>
      <c r="R5924" s="70">
        <f t="shared" si="1112"/>
        <v>800</v>
      </c>
      <c r="S5924" s="70">
        <f t="shared" si="1113"/>
        <v>1000</v>
      </c>
      <c r="T5924" s="70">
        <f t="shared" si="1114"/>
        <v>1612.6131071545228</v>
      </c>
      <c r="U5924" s="70">
        <f t="shared" si="1115"/>
        <v>0</v>
      </c>
      <c r="W5924" s="49">
        <f>MIN(MAX(W5923+MAX(MIN(SUM($R$5:$U$5)-L5924,'2019 Calculations'!$C$10),-'2019 Calculations'!$C$10),0),'2019 Calculations'!$C$13)</f>
        <v>0</v>
      </c>
      <c r="X5924" s="43">
        <f t="shared" si="1106"/>
        <v>0</v>
      </c>
      <c r="Y5924" s="49">
        <f t="shared" si="1116"/>
        <v>0</v>
      </c>
      <c r="AA5924">
        <f>Q5924/SUM($Q$13:$Q$8772)*3*'[1]PS 6'!$E$366</f>
        <v>3.1660206996148577</v>
      </c>
      <c r="AB5924" s="3">
        <f>J5924*'[1]PS 6'!$E$368</f>
        <v>0</v>
      </c>
      <c r="AC5924" s="3">
        <f t="shared" si="1117"/>
        <v>3.1660206996148577</v>
      </c>
      <c r="AD5924" s="27">
        <f>AC5924*'[1]PS 6'!$E$365</f>
        <v>0.63320413992297153</v>
      </c>
      <c r="AE5924" s="27">
        <f>IF(AC5924&gt;0,AC5924*'[1]PS 6'!$E$365,[1]Data!AD5924*SUM([1]Data!M5924:P5924)/1000)</f>
        <v>0.63320413992297153</v>
      </c>
    </row>
    <row r="5925" spans="2:31">
      <c r="B5925" s="23">
        <v>1</v>
      </c>
      <c r="C5925" s="23">
        <v>9</v>
      </c>
      <c r="D5925" s="23">
        <v>4</v>
      </c>
      <c r="E5925" s="23">
        <v>9</v>
      </c>
      <c r="F5925" s="48">
        <f>Profiles!F5917</f>
        <v>1712</v>
      </c>
      <c r="G5925" s="48">
        <f>Profiles!G5917</f>
        <v>1129.8999999999999</v>
      </c>
      <c r="H5925" s="48">
        <f>Profiles!H5917</f>
        <v>600</v>
      </c>
      <c r="I5925" s="24">
        <f t="shared" si="1107"/>
        <v>3441.8999999999996</v>
      </c>
      <c r="J5925" s="49">
        <f>Profiles!L5917*'2019 Calculations'!$C$8</f>
        <v>0</v>
      </c>
      <c r="K5925" s="49">
        <f>Profiles!M5917*'2019 Calculations'!$C$9</f>
        <v>413.29412522340749</v>
      </c>
      <c r="L5925" s="49">
        <f t="shared" si="1108"/>
        <v>3028.6058747765919</v>
      </c>
      <c r="M5925" s="49">
        <f>MIN(M5924-MIN(IF(L5925&gt;0,MIN(L5925,'2019 Calculations'!$C$10)),M5924)+MIN(IF(L5925&lt;0,-L5925),'2019 Calculations'!$C$10),'2019 Calculations'!$C$13)</f>
        <v>0</v>
      </c>
      <c r="N5925" s="49">
        <f t="shared" si="1109"/>
        <v>0</v>
      </c>
      <c r="O5925" s="42">
        <f t="shared" si="1110"/>
        <v>0</v>
      </c>
      <c r="Q5925" s="49">
        <f t="shared" si="1111"/>
        <v>3028.6058747765919</v>
      </c>
      <c r="R5925" s="70">
        <f t="shared" si="1112"/>
        <v>800</v>
      </c>
      <c r="S5925" s="70">
        <f t="shared" si="1113"/>
        <v>1000</v>
      </c>
      <c r="T5925" s="70">
        <f t="shared" si="1114"/>
        <v>1228.6058747765919</v>
      </c>
      <c r="U5925" s="70">
        <f t="shared" si="1115"/>
        <v>0</v>
      </c>
      <c r="W5925" s="49">
        <f>MIN(MAX(W5924+MAX(MIN(SUM($R$5:$U$5)-L5925,'2019 Calculations'!$C$10),-'2019 Calculations'!$C$10),0),'2019 Calculations'!$C$13)</f>
        <v>0</v>
      </c>
      <c r="X5925" s="43">
        <f t="shared" si="1106"/>
        <v>0</v>
      </c>
      <c r="Y5925" s="49">
        <f t="shared" si="1116"/>
        <v>0</v>
      </c>
      <c r="AA5925">
        <f>Q5925/SUM($Q$13:$Q$8772)*3*'[1]PS 6'!$E$366</f>
        <v>2.8097614905174426</v>
      </c>
      <c r="AB5925" s="3">
        <f>J5925*'[1]PS 6'!$E$368</f>
        <v>0</v>
      </c>
      <c r="AC5925" s="3">
        <f t="shared" si="1117"/>
        <v>2.8097614905174426</v>
      </c>
      <c r="AD5925" s="27">
        <f>AC5925*'[1]PS 6'!$E$365</f>
        <v>0.56195229810348857</v>
      </c>
      <c r="AE5925" s="27">
        <f>IF(AC5925&gt;0,AC5925*'[1]PS 6'!$E$365,[1]Data!AD5925*SUM([1]Data!M5925:P5925)/1000)</f>
        <v>0.56195229810348857</v>
      </c>
    </row>
    <row r="5926" spans="2:31">
      <c r="B5926" s="23">
        <v>1</v>
      </c>
      <c r="C5926" s="23">
        <v>9</v>
      </c>
      <c r="D5926" s="23">
        <v>4</v>
      </c>
      <c r="E5926" s="23">
        <v>10</v>
      </c>
      <c r="F5926" s="48">
        <f>Profiles!F5918</f>
        <v>2110.0000000000005</v>
      </c>
      <c r="G5926" s="48">
        <f>Profiles!G5918</f>
        <v>1206.8999999999999</v>
      </c>
      <c r="H5926" s="48">
        <f>Profiles!H5918</f>
        <v>600</v>
      </c>
      <c r="I5926" s="24">
        <f t="shared" si="1107"/>
        <v>3916.9000000000005</v>
      </c>
      <c r="J5926" s="49">
        <f>Profiles!L5918*'2019 Calculations'!$C$8</f>
        <v>0</v>
      </c>
      <c r="K5926" s="49">
        <f>Profiles!M5918*'2019 Calculations'!$C$9</f>
        <v>548.29703264789259</v>
      </c>
      <c r="L5926" s="49">
        <f t="shared" si="1108"/>
        <v>3368.602967352108</v>
      </c>
      <c r="M5926" s="49">
        <f>MIN(M5925-MIN(IF(L5926&gt;0,MIN(L5926,'2019 Calculations'!$C$10)),M5925)+MIN(IF(L5926&lt;0,-L5926),'2019 Calculations'!$C$10),'2019 Calculations'!$C$13)</f>
        <v>0</v>
      </c>
      <c r="N5926" s="49">
        <f t="shared" si="1109"/>
        <v>0</v>
      </c>
      <c r="O5926" s="42">
        <f t="shared" si="1110"/>
        <v>0</v>
      </c>
      <c r="Q5926" s="49">
        <f t="shared" si="1111"/>
        <v>3368.602967352108</v>
      </c>
      <c r="R5926" s="70">
        <f t="shared" si="1112"/>
        <v>800</v>
      </c>
      <c r="S5926" s="70">
        <f t="shared" si="1113"/>
        <v>1000</v>
      </c>
      <c r="T5926" s="70">
        <f t="shared" si="1114"/>
        <v>1568.602967352108</v>
      </c>
      <c r="U5926" s="70">
        <f t="shared" si="1115"/>
        <v>0</v>
      </c>
      <c r="W5926" s="49">
        <f>MIN(MAX(W5925+MAX(MIN(SUM($R$5:$U$5)-L5926,'2019 Calculations'!$C$10),-'2019 Calculations'!$C$10),0),'2019 Calculations'!$C$13)</f>
        <v>0</v>
      </c>
      <c r="X5926" s="43">
        <f t="shared" si="1106"/>
        <v>0</v>
      </c>
      <c r="Y5926" s="49">
        <f t="shared" si="1116"/>
        <v>0</v>
      </c>
      <c r="AA5926">
        <f>Q5926/SUM($Q$13:$Q$8772)*3*'[1]PS 6'!$E$366</f>
        <v>3.125190693624647</v>
      </c>
      <c r="AB5926" s="3">
        <f>J5926*'[1]PS 6'!$E$368</f>
        <v>0</v>
      </c>
      <c r="AC5926" s="3">
        <f t="shared" si="1117"/>
        <v>3.125190693624647</v>
      </c>
      <c r="AD5926" s="27">
        <f>AC5926*'[1]PS 6'!$E$365</f>
        <v>0.62503813872492942</v>
      </c>
      <c r="AE5926" s="27">
        <f>IF(AC5926&gt;0,AC5926*'[1]PS 6'!$E$365,[1]Data!AD5926*SUM([1]Data!M5926:P5926)/1000)</f>
        <v>0.62503813872492942</v>
      </c>
    </row>
    <row r="5927" spans="2:31">
      <c r="B5927" s="23">
        <v>1</v>
      </c>
      <c r="C5927" s="23">
        <v>9</v>
      </c>
      <c r="D5927" s="23">
        <v>4</v>
      </c>
      <c r="E5927" s="23">
        <v>11</v>
      </c>
      <c r="F5927" s="48">
        <f>Profiles!F5919</f>
        <v>2405.9999999999995</v>
      </c>
      <c r="G5927" s="48">
        <f>Profiles!G5919</f>
        <v>1100.8</v>
      </c>
      <c r="H5927" s="48">
        <f>Profiles!H5919</f>
        <v>600</v>
      </c>
      <c r="I5927" s="24">
        <f t="shared" si="1107"/>
        <v>4106.7999999999993</v>
      </c>
      <c r="J5927" s="49">
        <f>Profiles!L5919*'2019 Calculations'!$C$8</f>
        <v>0</v>
      </c>
      <c r="K5927" s="49">
        <f>Profiles!M5919*'2019 Calculations'!$C$9</f>
        <v>653.11016019261319</v>
      </c>
      <c r="L5927" s="49">
        <f t="shared" si="1108"/>
        <v>3453.6898398073863</v>
      </c>
      <c r="M5927" s="49">
        <f>MIN(M5926-MIN(IF(L5927&gt;0,MIN(L5927,'2019 Calculations'!$C$10)),M5926)+MIN(IF(L5927&lt;0,-L5927),'2019 Calculations'!$C$10),'2019 Calculations'!$C$13)</f>
        <v>0</v>
      </c>
      <c r="N5927" s="49">
        <f t="shared" si="1109"/>
        <v>0</v>
      </c>
      <c r="O5927" s="42">
        <f t="shared" si="1110"/>
        <v>0</v>
      </c>
      <c r="Q5927" s="49">
        <f t="shared" si="1111"/>
        <v>3453.6898398073863</v>
      </c>
      <c r="R5927" s="70">
        <f t="shared" si="1112"/>
        <v>800</v>
      </c>
      <c r="S5927" s="70">
        <f t="shared" si="1113"/>
        <v>1000</v>
      </c>
      <c r="T5927" s="70">
        <f t="shared" si="1114"/>
        <v>1653.6898398073863</v>
      </c>
      <c r="U5927" s="70">
        <f t="shared" si="1115"/>
        <v>0</v>
      </c>
      <c r="W5927" s="49">
        <f>MIN(MAX(W5926+MAX(MIN(SUM($R$5:$U$5)-L5927,'2019 Calculations'!$C$10),-'2019 Calculations'!$C$10),0),'2019 Calculations'!$C$13)</f>
        <v>0</v>
      </c>
      <c r="X5927" s="43">
        <f t="shared" si="1106"/>
        <v>0</v>
      </c>
      <c r="Y5927" s="49">
        <f t="shared" si="1116"/>
        <v>0</v>
      </c>
      <c r="AA5927">
        <f>Q5927/SUM($Q$13:$Q$8772)*3*'[1]PS 6'!$E$366</f>
        <v>3.2041292638640142</v>
      </c>
      <c r="AB5927" s="3">
        <f>J5927*'[1]PS 6'!$E$368</f>
        <v>0</v>
      </c>
      <c r="AC5927" s="3">
        <f t="shared" si="1117"/>
        <v>3.2041292638640142</v>
      </c>
      <c r="AD5927" s="27">
        <f>AC5927*'[1]PS 6'!$E$365</f>
        <v>0.64082585277280291</v>
      </c>
      <c r="AE5927" s="27">
        <f>IF(AC5927&gt;0,AC5927*'[1]PS 6'!$E$365,[1]Data!AD5927*SUM([1]Data!M5927:P5927)/1000)</f>
        <v>0.64082585277280291</v>
      </c>
    </row>
    <row r="5928" spans="2:31">
      <c r="B5928" s="23">
        <v>1</v>
      </c>
      <c r="C5928" s="23">
        <v>9</v>
      </c>
      <c r="D5928" s="23">
        <v>4</v>
      </c>
      <c r="E5928" s="23">
        <v>12</v>
      </c>
      <c r="F5928" s="48">
        <f>Profiles!F5920</f>
        <v>2687.9999999999995</v>
      </c>
      <c r="G5928" s="48">
        <f>Profiles!G5920</f>
        <v>1177.0999999999999</v>
      </c>
      <c r="H5928" s="48">
        <f>Profiles!H5920</f>
        <v>600</v>
      </c>
      <c r="I5928" s="24">
        <f t="shared" si="1107"/>
        <v>4465.0999999999995</v>
      </c>
      <c r="J5928" s="49">
        <f>Profiles!L5920*'2019 Calculations'!$C$8</f>
        <v>6.4587107911428614</v>
      </c>
      <c r="K5928" s="49">
        <f>Profiles!M5920*'2019 Calculations'!$C$9</f>
        <v>680.47506721295019</v>
      </c>
      <c r="L5928" s="49">
        <f t="shared" si="1108"/>
        <v>3778.1662219959062</v>
      </c>
      <c r="M5928" s="49">
        <f>MIN(M5927-MIN(IF(L5928&gt;0,MIN(L5928,'2019 Calculations'!$C$10)),M5927)+MIN(IF(L5928&lt;0,-L5928),'2019 Calculations'!$C$10),'2019 Calculations'!$C$13)</f>
        <v>0</v>
      </c>
      <c r="N5928" s="49">
        <f t="shared" si="1109"/>
        <v>0</v>
      </c>
      <c r="O5928" s="42">
        <f t="shared" si="1110"/>
        <v>0</v>
      </c>
      <c r="Q5928" s="49">
        <f t="shared" si="1111"/>
        <v>3778.1662219959062</v>
      </c>
      <c r="R5928" s="70">
        <f t="shared" si="1112"/>
        <v>800</v>
      </c>
      <c r="S5928" s="70">
        <f t="shared" si="1113"/>
        <v>1000</v>
      </c>
      <c r="T5928" s="70">
        <f t="shared" si="1114"/>
        <v>1978.1662219959062</v>
      </c>
      <c r="U5928" s="70">
        <f t="shared" si="1115"/>
        <v>0</v>
      </c>
      <c r="W5928" s="49">
        <f>MIN(MAX(W5927+MAX(MIN(SUM($R$5:$U$5)-L5928,'2019 Calculations'!$C$10),-'2019 Calculations'!$C$10),0),'2019 Calculations'!$C$13)</f>
        <v>0</v>
      </c>
      <c r="X5928" s="43">
        <f t="shared" si="1106"/>
        <v>0</v>
      </c>
      <c r="Y5928" s="49">
        <f t="shared" si="1116"/>
        <v>0</v>
      </c>
      <c r="AA5928">
        <f>Q5928/SUM($Q$13:$Q$8772)*3*'[1]PS 6'!$E$366</f>
        <v>3.5051592694017852</v>
      </c>
      <c r="AB5928" s="3">
        <f>J5928*'[1]PS 6'!$E$368</f>
        <v>25.834843164571446</v>
      </c>
      <c r="AC5928" s="3">
        <f t="shared" si="1117"/>
        <v>-22.329683895169659</v>
      </c>
      <c r="AD5928" s="27">
        <f>AC5928*'[1]PS 6'!$E$365</f>
        <v>-4.4659367790339317</v>
      </c>
      <c r="AE5928" s="27">
        <f>IF(AC5928&gt;0,AC5928*'[1]PS 6'!$E$365,[1]Data!AD5928*SUM([1]Data!M5928:P5928)/1000)</f>
        <v>-6.2843328929272857E-2</v>
      </c>
    </row>
    <row r="5929" spans="2:31">
      <c r="B5929" s="23">
        <v>1</v>
      </c>
      <c r="C5929" s="23">
        <v>9</v>
      </c>
      <c r="D5929" s="23">
        <v>4</v>
      </c>
      <c r="E5929" s="23">
        <v>13</v>
      </c>
      <c r="F5929" s="48">
        <f>Profiles!F5921</f>
        <v>2904</v>
      </c>
      <c r="G5929" s="48">
        <f>Profiles!G5921</f>
        <v>1104.7</v>
      </c>
      <c r="H5929" s="48">
        <f>Profiles!H5921</f>
        <v>600</v>
      </c>
      <c r="I5929" s="24">
        <f t="shared" si="1107"/>
        <v>4608.7</v>
      </c>
      <c r="J5929" s="49">
        <f>Profiles!L5921*'2019 Calculations'!$C$8</f>
        <v>34.446457552761927</v>
      </c>
      <c r="K5929" s="49">
        <f>Profiles!M5921*'2019 Calculations'!$C$9</f>
        <v>645.93006580939732</v>
      </c>
      <c r="L5929" s="49">
        <f t="shared" si="1108"/>
        <v>3928.3234766378409</v>
      </c>
      <c r="M5929" s="49">
        <f>MIN(M5928-MIN(IF(L5929&gt;0,MIN(L5929,'2019 Calculations'!$C$10)),M5928)+MIN(IF(L5929&lt;0,-L5929),'2019 Calculations'!$C$10),'2019 Calculations'!$C$13)</f>
        <v>0</v>
      </c>
      <c r="N5929" s="49">
        <f t="shared" si="1109"/>
        <v>0</v>
      </c>
      <c r="O5929" s="42">
        <f t="shared" si="1110"/>
        <v>0</v>
      </c>
      <c r="Q5929" s="49">
        <f t="shared" si="1111"/>
        <v>3928.3234766378409</v>
      </c>
      <c r="R5929" s="70">
        <f t="shared" si="1112"/>
        <v>800</v>
      </c>
      <c r="S5929" s="70">
        <f t="shared" si="1113"/>
        <v>1000</v>
      </c>
      <c r="T5929" s="70">
        <f t="shared" si="1114"/>
        <v>2128.3234766378409</v>
      </c>
      <c r="U5929" s="70">
        <f t="shared" si="1115"/>
        <v>0</v>
      </c>
      <c r="W5929" s="49">
        <f>MIN(MAX(W5928+MAX(MIN(SUM($R$5:$U$5)-L5929,'2019 Calculations'!$C$10),-'2019 Calculations'!$C$10),0),'2019 Calculations'!$C$13)</f>
        <v>0</v>
      </c>
      <c r="X5929" s="43">
        <f t="shared" si="1106"/>
        <v>0</v>
      </c>
      <c r="Y5929" s="49">
        <f t="shared" si="1116"/>
        <v>0</v>
      </c>
      <c r="AA5929">
        <f>Q5929/SUM($Q$13:$Q$8772)*3*'[1]PS 6'!$E$366</f>
        <v>3.6444662935109728</v>
      </c>
      <c r="AB5929" s="3">
        <f>J5929*'[1]PS 6'!$E$368</f>
        <v>137.78583021104771</v>
      </c>
      <c r="AC5929" s="3">
        <f t="shared" si="1117"/>
        <v>-134.14136391753675</v>
      </c>
      <c r="AD5929" s="27">
        <f>AC5929*'[1]PS 6'!$E$365</f>
        <v>-26.828272783507352</v>
      </c>
      <c r="AE5929" s="27">
        <f>IF(AC5929&gt;0,AC5929*'[1]PS 6'!$E$365,[1]Data!AD5929*SUM([1]Data!M5929:P5929)/1000)</f>
        <v>-5.4959222281283179E-2</v>
      </c>
    </row>
    <row r="5930" spans="2:31">
      <c r="B5930" s="23">
        <v>1</v>
      </c>
      <c r="C5930" s="23">
        <v>9</v>
      </c>
      <c r="D5930" s="23">
        <v>4</v>
      </c>
      <c r="E5930" s="23">
        <v>14</v>
      </c>
      <c r="F5930" s="48">
        <f>Profiles!F5922</f>
        <v>3126.0000000000005</v>
      </c>
      <c r="G5930" s="48">
        <f>Profiles!G5922</f>
        <v>1205.4000000000001</v>
      </c>
      <c r="H5930" s="48">
        <f>Profiles!H5922</f>
        <v>600</v>
      </c>
      <c r="I5930" s="24">
        <f t="shared" si="1107"/>
        <v>4931.4000000000005</v>
      </c>
      <c r="J5930" s="49">
        <f>Profiles!L5922*'2019 Calculations'!$C$8</f>
        <v>45.210975538000028</v>
      </c>
      <c r="K5930" s="49">
        <f>Profiles!M5922*'2019 Calculations'!$C$9</f>
        <v>609.69858496063</v>
      </c>
      <c r="L5930" s="49">
        <f t="shared" si="1108"/>
        <v>4276.4904395013709</v>
      </c>
      <c r="M5930" s="49">
        <f>MIN(M5929-MIN(IF(L5930&gt;0,MIN(L5930,'2019 Calculations'!$C$10)),M5929)+MIN(IF(L5930&lt;0,-L5930),'2019 Calculations'!$C$10),'2019 Calculations'!$C$13)</f>
        <v>0</v>
      </c>
      <c r="N5930" s="49">
        <f t="shared" si="1109"/>
        <v>0</v>
      </c>
      <c r="O5930" s="42">
        <f t="shared" si="1110"/>
        <v>0</v>
      </c>
      <c r="Q5930" s="49">
        <f t="shared" si="1111"/>
        <v>4276.4904395013709</v>
      </c>
      <c r="R5930" s="70">
        <f t="shared" si="1112"/>
        <v>800</v>
      </c>
      <c r="S5930" s="70">
        <f t="shared" si="1113"/>
        <v>1000</v>
      </c>
      <c r="T5930" s="70">
        <f t="shared" si="1114"/>
        <v>2476.4904395013709</v>
      </c>
      <c r="U5930" s="70">
        <f t="shared" si="1115"/>
        <v>0</v>
      </c>
      <c r="W5930" s="49">
        <f>MIN(MAX(W5929+MAX(MIN(SUM($R$5:$U$5)-L5930,'2019 Calculations'!$C$10),-'2019 Calculations'!$C$10),0),'2019 Calculations'!$C$13)</f>
        <v>0</v>
      </c>
      <c r="X5930" s="43">
        <f t="shared" si="1106"/>
        <v>0</v>
      </c>
      <c r="Y5930" s="49">
        <f t="shared" si="1116"/>
        <v>0</v>
      </c>
      <c r="AA5930">
        <f>Q5930/SUM($Q$13:$Q$8772)*3*'[1]PS 6'!$E$366</f>
        <v>3.967475019298552</v>
      </c>
      <c r="AB5930" s="3">
        <f>J5930*'[1]PS 6'!$E$368</f>
        <v>180.84390215200011</v>
      </c>
      <c r="AC5930" s="3">
        <f t="shared" si="1117"/>
        <v>-176.87642713270156</v>
      </c>
      <c r="AD5930" s="27">
        <f>AC5930*'[1]PS 6'!$E$365</f>
        <v>-35.375285426540316</v>
      </c>
      <c r="AE5930" s="27">
        <f>IF(AC5930&gt;0,AC5930*'[1]PS 6'!$E$365,[1]Data!AD5930*SUM([1]Data!M5930:P5930)/1000)</f>
        <v>6.3752152650724703E-2</v>
      </c>
    </row>
    <row r="5931" spans="2:31">
      <c r="B5931" s="23">
        <v>1</v>
      </c>
      <c r="C5931" s="23">
        <v>9</v>
      </c>
      <c r="D5931" s="23">
        <v>4</v>
      </c>
      <c r="E5931" s="23">
        <v>15</v>
      </c>
      <c r="F5931" s="48">
        <f>Profiles!F5923</f>
        <v>3195.9999999999995</v>
      </c>
      <c r="G5931" s="48">
        <f>Profiles!G5923</f>
        <v>1129.5999999999999</v>
      </c>
      <c r="H5931" s="48">
        <f>Profiles!H5923</f>
        <v>600</v>
      </c>
      <c r="I5931" s="24">
        <f t="shared" si="1107"/>
        <v>4925.5999999999995</v>
      </c>
      <c r="J5931" s="49">
        <f>Profiles!L5923*'2019 Calculations'!$C$8</f>
        <v>114.10389064352388</v>
      </c>
      <c r="K5931" s="49">
        <f>Profiles!M5923*'2019 Calculations'!$C$9</f>
        <v>478.701948406849</v>
      </c>
      <c r="L5931" s="49">
        <f t="shared" si="1108"/>
        <v>4332.7941609496265</v>
      </c>
      <c r="M5931" s="49">
        <f>MIN(M5930-MIN(IF(L5931&gt;0,MIN(L5931,'2019 Calculations'!$C$10)),M5930)+MIN(IF(L5931&lt;0,-L5931),'2019 Calculations'!$C$10),'2019 Calculations'!$C$13)</f>
        <v>0</v>
      </c>
      <c r="N5931" s="49">
        <f t="shared" si="1109"/>
        <v>0</v>
      </c>
      <c r="O5931" s="42">
        <f t="shared" si="1110"/>
        <v>0</v>
      </c>
      <c r="Q5931" s="49">
        <f t="shared" si="1111"/>
        <v>4332.7941609496265</v>
      </c>
      <c r="R5931" s="70">
        <f t="shared" si="1112"/>
        <v>800</v>
      </c>
      <c r="S5931" s="70">
        <f t="shared" si="1113"/>
        <v>1000</v>
      </c>
      <c r="T5931" s="70">
        <f t="shared" si="1114"/>
        <v>2532.7941609496265</v>
      </c>
      <c r="U5931" s="70">
        <f t="shared" si="1115"/>
        <v>0</v>
      </c>
      <c r="W5931" s="49">
        <f>MIN(MAX(W5930+MAX(MIN(SUM($R$5:$U$5)-L5931,'2019 Calculations'!$C$10),-'2019 Calculations'!$C$10),0),'2019 Calculations'!$C$13)</f>
        <v>0</v>
      </c>
      <c r="X5931" s="43">
        <f t="shared" si="1106"/>
        <v>0</v>
      </c>
      <c r="Y5931" s="49">
        <f t="shared" si="1116"/>
        <v>0</v>
      </c>
      <c r="AA5931">
        <f>Q5931/SUM($Q$13:$Q$8772)*3*'[1]PS 6'!$E$366</f>
        <v>4.0197102835881973</v>
      </c>
      <c r="AB5931" s="3">
        <f>J5931*'[1]PS 6'!$E$368</f>
        <v>456.41556257409553</v>
      </c>
      <c r="AC5931" s="3">
        <f t="shared" si="1117"/>
        <v>-452.39585229050732</v>
      </c>
      <c r="AD5931" s="27">
        <f>AC5931*'[1]PS 6'!$E$365</f>
        <v>-90.479170458101464</v>
      </c>
      <c r="AE5931" s="27">
        <f>IF(AC5931&gt;0,AC5931*'[1]PS 6'!$E$365,[1]Data!AD5931*SUM([1]Data!M5931:P5931)/1000)</f>
        <v>4.5873143676076929E-2</v>
      </c>
    </row>
    <row r="5932" spans="2:31">
      <c r="B5932" s="23">
        <v>1</v>
      </c>
      <c r="C5932" s="23">
        <v>9</v>
      </c>
      <c r="D5932" s="23">
        <v>4</v>
      </c>
      <c r="E5932" s="23">
        <v>16</v>
      </c>
      <c r="F5932" s="48">
        <f>Profiles!F5924</f>
        <v>3445.9999999999995</v>
      </c>
      <c r="G5932" s="48">
        <f>Profiles!G5924</f>
        <v>1226.5999999999999</v>
      </c>
      <c r="H5932" s="48">
        <f>Profiles!H5924</f>
        <v>600</v>
      </c>
      <c r="I5932" s="24">
        <f t="shared" si="1107"/>
        <v>5272.5999999999995</v>
      </c>
      <c r="J5932" s="49">
        <f>Profiles!L5924*'2019 Calculations'!$C$8</f>
        <v>277.72456401914309</v>
      </c>
      <c r="K5932" s="49">
        <f>Profiles!M5924*'2019 Calculations'!$C$9</f>
        <v>331.39045653392532</v>
      </c>
      <c r="L5932" s="49">
        <f t="shared" si="1108"/>
        <v>4663.484979446931</v>
      </c>
      <c r="M5932" s="49">
        <f>MIN(M5931-MIN(IF(L5932&gt;0,MIN(L5932,'2019 Calculations'!$C$10)),M5931)+MIN(IF(L5932&lt;0,-L5932),'2019 Calculations'!$C$10),'2019 Calculations'!$C$13)</f>
        <v>0</v>
      </c>
      <c r="N5932" s="49">
        <f t="shared" si="1109"/>
        <v>0</v>
      </c>
      <c r="O5932" s="42">
        <f t="shared" si="1110"/>
        <v>0</v>
      </c>
      <c r="Q5932" s="49">
        <f t="shared" si="1111"/>
        <v>4663.484979446931</v>
      </c>
      <c r="R5932" s="70">
        <f t="shared" si="1112"/>
        <v>800</v>
      </c>
      <c r="S5932" s="70">
        <f t="shared" si="1113"/>
        <v>1000</v>
      </c>
      <c r="T5932" s="70">
        <f t="shared" si="1114"/>
        <v>2863.484979446931</v>
      </c>
      <c r="U5932" s="70">
        <f t="shared" si="1115"/>
        <v>0</v>
      </c>
      <c r="W5932" s="49">
        <f>MIN(MAX(W5931+MAX(MIN(SUM($R$5:$U$5)-L5932,'2019 Calculations'!$C$10),-'2019 Calculations'!$C$10),0),'2019 Calculations'!$C$13)</f>
        <v>0</v>
      </c>
      <c r="X5932" s="43">
        <f t="shared" si="1106"/>
        <v>0</v>
      </c>
      <c r="Y5932" s="49">
        <f t="shared" si="1116"/>
        <v>0</v>
      </c>
      <c r="AA5932">
        <f>Q5932/SUM($Q$13:$Q$8772)*3*'[1]PS 6'!$E$366</f>
        <v>4.3265056757585176</v>
      </c>
      <c r="AB5932" s="3">
        <f>J5932*'[1]PS 6'!$E$368</f>
        <v>1110.8982560765724</v>
      </c>
      <c r="AC5932" s="3">
        <f t="shared" si="1117"/>
        <v>-1106.5717504008139</v>
      </c>
      <c r="AD5932" s="27">
        <f>AC5932*'[1]PS 6'!$E$365</f>
        <v>-221.3143500801628</v>
      </c>
      <c r="AE5932" s="27">
        <f>IF(AC5932&gt;0,AC5932*'[1]PS 6'!$E$365,[1]Data!AD5932*SUM([1]Data!M5932:P5932)/1000)</f>
        <v>-7.5426416725909995E-3</v>
      </c>
    </row>
    <row r="5933" spans="2:31">
      <c r="B5933" s="23">
        <v>1</v>
      </c>
      <c r="C5933" s="23">
        <v>9</v>
      </c>
      <c r="D5933" s="23">
        <v>4</v>
      </c>
      <c r="E5933" s="23">
        <v>17</v>
      </c>
      <c r="F5933" s="48">
        <f>Profiles!F5925</f>
        <v>3748</v>
      </c>
      <c r="G5933" s="48">
        <f>Profiles!G5925</f>
        <v>1155.2</v>
      </c>
      <c r="H5933" s="48">
        <f>Profiles!H5925</f>
        <v>600</v>
      </c>
      <c r="I5933" s="24">
        <f t="shared" si="1107"/>
        <v>5503.2</v>
      </c>
      <c r="J5933" s="49">
        <f>Profiles!L5925*'2019 Calculations'!$C$8</f>
        <v>335.85296113942877</v>
      </c>
      <c r="K5933" s="49">
        <f>Profiles!M5925*'2019 Calculations'!$C$9</f>
        <v>201.50053402570319</v>
      </c>
      <c r="L5933" s="49">
        <f t="shared" si="1108"/>
        <v>4965.846504834868</v>
      </c>
      <c r="M5933" s="49">
        <f>MIN(M5932-MIN(IF(L5933&gt;0,MIN(L5933,'2019 Calculations'!$C$10)),M5932)+MIN(IF(L5933&lt;0,-L5933),'2019 Calculations'!$C$10),'2019 Calculations'!$C$13)</f>
        <v>0</v>
      </c>
      <c r="N5933" s="49">
        <f t="shared" si="1109"/>
        <v>0</v>
      </c>
      <c r="O5933" s="42">
        <f t="shared" si="1110"/>
        <v>0</v>
      </c>
      <c r="Q5933" s="49">
        <f t="shared" si="1111"/>
        <v>4965.846504834868</v>
      </c>
      <c r="R5933" s="70">
        <f t="shared" si="1112"/>
        <v>800</v>
      </c>
      <c r="S5933" s="70">
        <f t="shared" si="1113"/>
        <v>1000</v>
      </c>
      <c r="T5933" s="70">
        <f t="shared" si="1114"/>
        <v>3165.846504834868</v>
      </c>
      <c r="U5933" s="70">
        <f t="shared" si="1115"/>
        <v>0</v>
      </c>
      <c r="W5933" s="49">
        <f>MIN(MAX(W5932+MAX(MIN(SUM($R$5:$U$5)-L5933,'2019 Calculations'!$C$10),-'2019 Calculations'!$C$10),0),'2019 Calculations'!$C$13)</f>
        <v>0</v>
      </c>
      <c r="X5933" s="43">
        <f t="shared" si="1106"/>
        <v>0</v>
      </c>
      <c r="Y5933" s="49">
        <f t="shared" si="1116"/>
        <v>0</v>
      </c>
      <c r="AA5933">
        <f>Q5933/SUM($Q$13:$Q$8772)*3*'[1]PS 6'!$E$366</f>
        <v>4.6070188245061425</v>
      </c>
      <c r="AB5933" s="3">
        <f>J5933*'[1]PS 6'!$E$368</f>
        <v>1343.4118445577151</v>
      </c>
      <c r="AC5933" s="3">
        <f t="shared" si="1117"/>
        <v>-1338.8048257332089</v>
      </c>
      <c r="AD5933" s="27">
        <f>AC5933*'[1]PS 6'!$E$365</f>
        <v>-267.76096514664181</v>
      </c>
      <c r="AE5933" s="27">
        <f>IF(AC5933&gt;0,AC5933*'[1]PS 6'!$E$365,[1]Data!AD5933*SUM([1]Data!M5933:P5933)/1000)</f>
        <v>3.7833275675193019E-2</v>
      </c>
    </row>
    <row r="5934" spans="2:31">
      <c r="B5934" s="23">
        <v>1</v>
      </c>
      <c r="C5934" s="23">
        <v>9</v>
      </c>
      <c r="D5934" s="23">
        <v>4</v>
      </c>
      <c r="E5934" s="23">
        <v>18</v>
      </c>
      <c r="F5934" s="48">
        <f>Profiles!F5926</f>
        <v>3912</v>
      </c>
      <c r="G5934" s="48">
        <f>Profiles!G5926</f>
        <v>1012.6000000000001</v>
      </c>
      <c r="H5934" s="48">
        <f>Profiles!H5926</f>
        <v>600</v>
      </c>
      <c r="I5934" s="24">
        <f t="shared" si="1107"/>
        <v>5524.6</v>
      </c>
      <c r="J5934" s="49">
        <f>Profiles!L5926*'2019 Calculations'!$C$8</f>
        <v>340.15876833352405</v>
      </c>
      <c r="K5934" s="49">
        <f>Profiles!M5926*'2019 Calculations'!$C$9</f>
        <v>63.752743804581677</v>
      </c>
      <c r="L5934" s="49">
        <f t="shared" si="1108"/>
        <v>5120.6884878618948</v>
      </c>
      <c r="M5934" s="49">
        <f>MIN(M5933-MIN(IF(L5934&gt;0,MIN(L5934,'2019 Calculations'!$C$10)),M5933)+MIN(IF(L5934&lt;0,-L5934),'2019 Calculations'!$C$10),'2019 Calculations'!$C$13)</f>
        <v>0</v>
      </c>
      <c r="N5934" s="49">
        <f t="shared" si="1109"/>
        <v>0</v>
      </c>
      <c r="O5934" s="42">
        <f t="shared" si="1110"/>
        <v>0</v>
      </c>
      <c r="Q5934" s="49">
        <f t="shared" si="1111"/>
        <v>5120.6884878618948</v>
      </c>
      <c r="R5934" s="70">
        <f t="shared" si="1112"/>
        <v>800</v>
      </c>
      <c r="S5934" s="70">
        <f t="shared" si="1113"/>
        <v>1000</v>
      </c>
      <c r="T5934" s="70">
        <f t="shared" si="1114"/>
        <v>3320.6884878618948</v>
      </c>
      <c r="U5934" s="70">
        <f t="shared" si="1115"/>
        <v>0</v>
      </c>
      <c r="W5934" s="49">
        <f>MIN(MAX(W5933+MAX(MIN(SUM($R$5:$U$5)-L5934,'2019 Calculations'!$C$10),-'2019 Calculations'!$C$10),0),'2019 Calculations'!$C$13)</f>
        <v>0</v>
      </c>
      <c r="X5934" s="43">
        <f t="shared" si="1106"/>
        <v>0</v>
      </c>
      <c r="Y5934" s="49">
        <f t="shared" si="1116"/>
        <v>0</v>
      </c>
      <c r="AA5934">
        <f>Q5934/SUM($Q$13:$Q$8772)*3*'[1]PS 6'!$E$366</f>
        <v>4.7506720626670136</v>
      </c>
      <c r="AB5934" s="3">
        <f>J5934*'[1]PS 6'!$E$368</f>
        <v>1360.6350733340962</v>
      </c>
      <c r="AC5934" s="3">
        <f t="shared" si="1117"/>
        <v>-1355.8844012714292</v>
      </c>
      <c r="AD5934" s="27">
        <f>AC5934*'[1]PS 6'!$E$365</f>
        <v>-271.17688025428583</v>
      </c>
      <c r="AE5934" s="27">
        <f>IF(AC5934&gt;0,AC5934*'[1]PS 6'!$E$365,[1]Data!AD5934*SUM([1]Data!M5934:P5934)/1000)</f>
        <v>0.12505987898377355</v>
      </c>
    </row>
    <row r="5935" spans="2:31">
      <c r="B5935" s="23">
        <v>1</v>
      </c>
      <c r="C5935" s="23">
        <v>9</v>
      </c>
      <c r="D5935" s="23">
        <v>4</v>
      </c>
      <c r="E5935" s="23">
        <v>19</v>
      </c>
      <c r="F5935" s="48">
        <f>Profiles!F5927</f>
        <v>3744</v>
      </c>
      <c r="G5935" s="48">
        <f>Profiles!G5927</f>
        <v>670.30000000000007</v>
      </c>
      <c r="H5935" s="48">
        <f>Profiles!H5927</f>
        <v>600</v>
      </c>
      <c r="I5935" s="24">
        <f t="shared" si="1107"/>
        <v>5014.3</v>
      </c>
      <c r="J5935" s="49">
        <f>Profiles!L5927*'2019 Calculations'!$C$8</f>
        <v>355.22909351285739</v>
      </c>
      <c r="K5935" s="49">
        <f>Profiles!M5927*'2019 Calculations'!$C$9</f>
        <v>1.2210510378637711</v>
      </c>
      <c r="L5935" s="49">
        <f t="shared" si="1108"/>
        <v>4657.8498554492789</v>
      </c>
      <c r="M5935" s="49">
        <f>MIN(M5934-MIN(IF(L5935&gt;0,MIN(L5935,'2019 Calculations'!$C$10)),M5934)+MIN(IF(L5935&lt;0,-L5935),'2019 Calculations'!$C$10),'2019 Calculations'!$C$13)</f>
        <v>0</v>
      </c>
      <c r="N5935" s="49">
        <f t="shared" si="1109"/>
        <v>0</v>
      </c>
      <c r="O5935" s="42">
        <f t="shared" si="1110"/>
        <v>0</v>
      </c>
      <c r="Q5935" s="49">
        <f t="shared" si="1111"/>
        <v>4657.8498554492789</v>
      </c>
      <c r="R5935" s="70">
        <f t="shared" si="1112"/>
        <v>800</v>
      </c>
      <c r="S5935" s="70">
        <f t="shared" si="1113"/>
        <v>1000</v>
      </c>
      <c r="T5935" s="70">
        <f t="shared" si="1114"/>
        <v>2857.8498554492789</v>
      </c>
      <c r="U5935" s="70">
        <f t="shared" si="1115"/>
        <v>0</v>
      </c>
      <c r="W5935" s="49">
        <f>MIN(MAX(W5934+MAX(MIN(SUM($R$5:$U$5)-L5935,'2019 Calculations'!$C$10),-'2019 Calculations'!$C$10),0),'2019 Calculations'!$C$13)</f>
        <v>0</v>
      </c>
      <c r="X5935" s="43">
        <f t="shared" si="1106"/>
        <v>0</v>
      </c>
      <c r="Y5935" s="49">
        <f t="shared" si="1116"/>
        <v>0</v>
      </c>
      <c r="AA5935">
        <f>Q5935/SUM($Q$13:$Q$8772)*3*'[1]PS 6'!$E$366</f>
        <v>4.3212777408414125</v>
      </c>
      <c r="AB5935" s="3">
        <f>J5935*'[1]PS 6'!$E$368</f>
        <v>1420.9163740514296</v>
      </c>
      <c r="AC5935" s="3">
        <f t="shared" si="1117"/>
        <v>-1416.5950963105881</v>
      </c>
      <c r="AD5935" s="27">
        <f>AC5935*'[1]PS 6'!$E$365</f>
        <v>-283.31901926211765</v>
      </c>
      <c r="AE5935" s="27">
        <f>IF(AC5935&gt;0,AC5935*'[1]PS 6'!$E$365,[1]Data!AD5935*SUM([1]Data!M5935:P5935)/1000)</f>
        <v>0.12643354544449553</v>
      </c>
    </row>
    <row r="5936" spans="2:31">
      <c r="B5936" s="23">
        <v>1</v>
      </c>
      <c r="C5936" s="23">
        <v>9</v>
      </c>
      <c r="D5936" s="23">
        <v>4</v>
      </c>
      <c r="E5936" s="23">
        <v>20</v>
      </c>
      <c r="F5936" s="48">
        <f>Profiles!F5928</f>
        <v>4125.9999999999991</v>
      </c>
      <c r="G5936" s="48">
        <f>Profiles!G5928</f>
        <v>348.80000000000007</v>
      </c>
      <c r="H5936" s="48">
        <f>Profiles!H5928</f>
        <v>600</v>
      </c>
      <c r="I5936" s="24">
        <f t="shared" si="1107"/>
        <v>5074.7999999999993</v>
      </c>
      <c r="J5936" s="49">
        <f>Profiles!L5928*'2019 Calculations'!$C$8</f>
        <v>316.47682876600021</v>
      </c>
      <c r="K5936" s="49">
        <f>Profiles!M5928*'2019 Calculations'!$C$9</f>
        <v>0</v>
      </c>
      <c r="L5936" s="49">
        <f t="shared" si="1108"/>
        <v>4758.3231712339993</v>
      </c>
      <c r="M5936" s="49">
        <f>MIN(M5935-MIN(IF(L5936&gt;0,MIN(L5936,'2019 Calculations'!$C$10)),M5935)+MIN(IF(L5936&lt;0,-L5936),'2019 Calculations'!$C$10),'2019 Calculations'!$C$13)</f>
        <v>0</v>
      </c>
      <c r="N5936" s="49">
        <f t="shared" si="1109"/>
        <v>0</v>
      </c>
      <c r="O5936" s="42">
        <f t="shared" si="1110"/>
        <v>0</v>
      </c>
      <c r="Q5936" s="49">
        <f t="shared" si="1111"/>
        <v>4758.3231712339993</v>
      </c>
      <c r="R5936" s="70">
        <f t="shared" si="1112"/>
        <v>800</v>
      </c>
      <c r="S5936" s="70">
        <f t="shared" si="1113"/>
        <v>1000</v>
      </c>
      <c r="T5936" s="70">
        <f t="shared" si="1114"/>
        <v>2958.3231712339993</v>
      </c>
      <c r="U5936" s="70">
        <f t="shared" si="1115"/>
        <v>0</v>
      </c>
      <c r="W5936" s="49">
        <f>MIN(MAX(W5935+MAX(MIN(SUM($R$5:$U$5)-L5936,'2019 Calculations'!$C$10),-'2019 Calculations'!$C$10),0),'2019 Calculations'!$C$13)</f>
        <v>0</v>
      </c>
      <c r="X5936" s="43">
        <f t="shared" si="1106"/>
        <v>0</v>
      </c>
      <c r="Y5936" s="49">
        <f t="shared" si="1116"/>
        <v>0</v>
      </c>
      <c r="AA5936">
        <f>Q5936/SUM($Q$13:$Q$8772)*3*'[1]PS 6'!$E$366</f>
        <v>4.4144909436115913</v>
      </c>
      <c r="AB5936" s="3">
        <f>J5936*'[1]PS 6'!$E$368</f>
        <v>1265.9073150640008</v>
      </c>
      <c r="AC5936" s="3">
        <f t="shared" si="1117"/>
        <v>-1261.4928241203893</v>
      </c>
      <c r="AD5936" s="27">
        <f>AC5936*'[1]PS 6'!$E$365</f>
        <v>-252.29856482407786</v>
      </c>
      <c r="AE5936" s="27">
        <f>IF(AC5936&gt;0,AC5936*'[1]PS 6'!$E$365,[1]Data!AD5936*SUM([1]Data!M5936:P5936)/1000)</f>
        <v>9.3401069988945401E-2</v>
      </c>
    </row>
    <row r="5937" spans="2:31">
      <c r="B5937" s="23">
        <v>1</v>
      </c>
      <c r="C5937" s="23">
        <v>9</v>
      </c>
      <c r="D5937" s="23">
        <v>4</v>
      </c>
      <c r="E5937" s="23">
        <v>21</v>
      </c>
      <c r="F5937" s="48">
        <f>Profiles!F5929</f>
        <v>3607.9999999999995</v>
      </c>
      <c r="G5937" s="48">
        <f>Profiles!G5929</f>
        <v>348.80000000000007</v>
      </c>
      <c r="H5937" s="48">
        <f>Profiles!H5929</f>
        <v>600</v>
      </c>
      <c r="I5937" s="24">
        <f t="shared" si="1107"/>
        <v>4556.7999999999993</v>
      </c>
      <c r="J5937" s="49">
        <f>Profiles!L5929*'2019 Calculations'!$C$8</f>
        <v>213.13745610771443</v>
      </c>
      <c r="K5937" s="49">
        <f>Profiles!M5929*'2019 Calculations'!$C$9</f>
        <v>0</v>
      </c>
      <c r="L5937" s="49">
        <f t="shared" si="1108"/>
        <v>4343.6625438922847</v>
      </c>
      <c r="M5937" s="49">
        <f>MIN(M5936-MIN(IF(L5937&gt;0,MIN(L5937,'2019 Calculations'!$C$10)),M5936)+MIN(IF(L5937&lt;0,-L5937),'2019 Calculations'!$C$10),'2019 Calculations'!$C$13)</f>
        <v>0</v>
      </c>
      <c r="N5937" s="49">
        <f t="shared" si="1109"/>
        <v>0</v>
      </c>
      <c r="O5937" s="42">
        <f t="shared" si="1110"/>
        <v>0</v>
      </c>
      <c r="Q5937" s="49">
        <f t="shared" si="1111"/>
        <v>4343.6625438922847</v>
      </c>
      <c r="R5937" s="70">
        <f t="shared" si="1112"/>
        <v>800</v>
      </c>
      <c r="S5937" s="70">
        <f t="shared" si="1113"/>
        <v>1000</v>
      </c>
      <c r="T5937" s="70">
        <f t="shared" si="1114"/>
        <v>2543.6625438922847</v>
      </c>
      <c r="U5937" s="70">
        <f t="shared" si="1115"/>
        <v>0</v>
      </c>
      <c r="W5937" s="49">
        <f>MIN(MAX(W5936+MAX(MIN(SUM($R$5:$U$5)-L5937,'2019 Calculations'!$C$10),-'2019 Calculations'!$C$10),0),'2019 Calculations'!$C$13)</f>
        <v>0</v>
      </c>
      <c r="X5937" s="43">
        <f t="shared" si="1106"/>
        <v>0</v>
      </c>
      <c r="Y5937" s="49">
        <f t="shared" si="1116"/>
        <v>0</v>
      </c>
      <c r="AA5937">
        <f>Q5937/SUM($Q$13:$Q$8772)*3*'[1]PS 6'!$E$366</f>
        <v>4.0297933267833539</v>
      </c>
      <c r="AB5937" s="3">
        <f>J5937*'[1]PS 6'!$E$368</f>
        <v>852.54982443085771</v>
      </c>
      <c r="AC5937" s="3">
        <f t="shared" si="1117"/>
        <v>-848.52003110407441</v>
      </c>
      <c r="AD5937" s="27">
        <f>AC5937*'[1]PS 6'!$E$365</f>
        <v>-169.7040062208149</v>
      </c>
      <c r="AE5937" s="27">
        <f>IF(AC5937&gt;0,AC5937*'[1]PS 6'!$E$365,[1]Data!AD5937*SUM([1]Data!M5937:P5937)/1000)</f>
        <v>7.9400775103030063E-2</v>
      </c>
    </row>
    <row r="5938" spans="2:31">
      <c r="B5938" s="23">
        <v>1</v>
      </c>
      <c r="C5938" s="23">
        <v>9</v>
      </c>
      <c r="D5938" s="23">
        <v>4</v>
      </c>
      <c r="E5938" s="23">
        <v>22</v>
      </c>
      <c r="F5938" s="48">
        <f>Profiles!F5930</f>
        <v>3234</v>
      </c>
      <c r="G5938" s="48">
        <f>Profiles!G5930</f>
        <v>348.80000000000007</v>
      </c>
      <c r="H5938" s="48">
        <f>Profiles!H5930</f>
        <v>600</v>
      </c>
      <c r="I5938" s="24">
        <f t="shared" si="1107"/>
        <v>4182.8</v>
      </c>
      <c r="J5938" s="49">
        <f>Profiles!L5930*'2019 Calculations'!$C$8</f>
        <v>165.7735769726668</v>
      </c>
      <c r="K5938" s="49">
        <f>Profiles!M5930*'2019 Calculations'!$C$9</f>
        <v>0</v>
      </c>
      <c r="L5938" s="49">
        <f t="shared" si="1108"/>
        <v>4017.0264230273333</v>
      </c>
      <c r="M5938" s="49">
        <f>MIN(M5937-MIN(IF(L5938&gt;0,MIN(L5938,'2019 Calculations'!$C$10)),M5937)+MIN(IF(L5938&lt;0,-L5938),'2019 Calculations'!$C$10),'2019 Calculations'!$C$13)</f>
        <v>0</v>
      </c>
      <c r="N5938" s="49">
        <f t="shared" si="1109"/>
        <v>0</v>
      </c>
      <c r="O5938" s="42">
        <f t="shared" si="1110"/>
        <v>0</v>
      </c>
      <c r="Q5938" s="49">
        <f t="shared" si="1111"/>
        <v>4017.0264230273333</v>
      </c>
      <c r="R5938" s="70">
        <f t="shared" si="1112"/>
        <v>800</v>
      </c>
      <c r="S5938" s="70">
        <f t="shared" si="1113"/>
        <v>1000</v>
      </c>
      <c r="T5938" s="70">
        <f t="shared" si="1114"/>
        <v>2217.0264230273333</v>
      </c>
      <c r="U5938" s="70">
        <f t="shared" si="1115"/>
        <v>0</v>
      </c>
      <c r="W5938" s="49">
        <f>MIN(MAX(W5937+MAX(MIN(SUM($R$5:$U$5)-L5938,'2019 Calculations'!$C$10),-'2019 Calculations'!$C$10),0),'2019 Calculations'!$C$13)</f>
        <v>0</v>
      </c>
      <c r="X5938" s="43">
        <f t="shared" si="1106"/>
        <v>0</v>
      </c>
      <c r="Y5938" s="49">
        <f t="shared" si="1116"/>
        <v>0</v>
      </c>
      <c r="AA5938">
        <f>Q5938/SUM($Q$13:$Q$8772)*3*'[1]PS 6'!$E$366</f>
        <v>3.7267596433774401</v>
      </c>
      <c r="AB5938" s="3">
        <f>J5938*'[1]PS 6'!$E$368</f>
        <v>663.09430789066721</v>
      </c>
      <c r="AC5938" s="3">
        <f t="shared" si="1117"/>
        <v>-659.36754824728973</v>
      </c>
      <c r="AD5938" s="27">
        <f>AC5938*'[1]PS 6'!$E$365</f>
        <v>-131.87350964945796</v>
      </c>
      <c r="AE5938" s="27">
        <f>IF(AC5938&gt;0,AC5938*'[1]PS 6'!$E$365,[1]Data!AD5938*SUM([1]Data!M5938:P5938)/1000)</f>
        <v>6.3693996537332181E-2</v>
      </c>
    </row>
    <row r="5939" spans="2:31">
      <c r="B5939" s="23">
        <v>1</v>
      </c>
      <c r="C5939" s="23">
        <v>9</v>
      </c>
      <c r="D5939" s="23">
        <v>4</v>
      </c>
      <c r="E5939" s="23">
        <v>23</v>
      </c>
      <c r="F5939" s="48">
        <f>Profiles!F5931</f>
        <v>2006.0000000000002</v>
      </c>
      <c r="G5939" s="48">
        <f>Profiles!G5931</f>
        <v>348.80000000000007</v>
      </c>
      <c r="H5939" s="48">
        <f>Profiles!H5931</f>
        <v>600</v>
      </c>
      <c r="I5939" s="24">
        <f t="shared" si="1107"/>
        <v>2954.8</v>
      </c>
      <c r="J5939" s="49">
        <f>Profiles!L5931*'2019 Calculations'!$C$8</f>
        <v>226.05487769000015</v>
      </c>
      <c r="K5939" s="49">
        <f>Profiles!M5931*'2019 Calculations'!$C$9</f>
        <v>0</v>
      </c>
      <c r="L5939" s="49">
        <f t="shared" si="1108"/>
        <v>2728.7451223100002</v>
      </c>
      <c r="M5939" s="49">
        <f>MIN(M5938-MIN(IF(L5939&gt;0,MIN(L5939,'2019 Calculations'!$C$10)),M5938)+MIN(IF(L5939&lt;0,-L5939),'2019 Calculations'!$C$10),'2019 Calculations'!$C$13)</f>
        <v>0</v>
      </c>
      <c r="N5939" s="49">
        <f t="shared" si="1109"/>
        <v>0</v>
      </c>
      <c r="O5939" s="42">
        <f t="shared" si="1110"/>
        <v>0</v>
      </c>
      <c r="Q5939" s="49">
        <f t="shared" si="1111"/>
        <v>2728.7451223100002</v>
      </c>
      <c r="R5939" s="70">
        <f t="shared" si="1112"/>
        <v>800</v>
      </c>
      <c r="S5939" s="70">
        <f t="shared" si="1113"/>
        <v>1000</v>
      </c>
      <c r="T5939" s="70">
        <f t="shared" si="1114"/>
        <v>928.74512231000017</v>
      </c>
      <c r="U5939" s="70">
        <f t="shared" si="1115"/>
        <v>0</v>
      </c>
      <c r="W5939" s="49">
        <f>MIN(MAX(W5938+MAX(MIN(SUM($R$5:$U$5)-L5939,'2019 Calculations'!$C$10),-'2019 Calculations'!$C$10),0),'2019 Calculations'!$C$13)</f>
        <v>0</v>
      </c>
      <c r="X5939" s="43">
        <f t="shared" si="1106"/>
        <v>0</v>
      </c>
      <c r="Y5939" s="49">
        <f t="shared" si="1116"/>
        <v>0</v>
      </c>
      <c r="AA5939">
        <f>Q5939/SUM($Q$13:$Q$8772)*3*'[1]PS 6'!$E$366</f>
        <v>2.5315684110496948</v>
      </c>
      <c r="AB5939" s="3">
        <f>J5939*'[1]PS 6'!$E$368</f>
        <v>904.21951076000062</v>
      </c>
      <c r="AC5939" s="3">
        <f t="shared" si="1117"/>
        <v>-901.68794234895097</v>
      </c>
      <c r="AD5939" s="27">
        <f>AC5939*'[1]PS 6'!$E$365</f>
        <v>-180.33758846979021</v>
      </c>
      <c r="AE5939" s="27">
        <f>IF(AC5939&gt;0,AC5939*'[1]PS 6'!$E$365,[1]Data!AD5939*SUM([1]Data!M5939:P5939)/1000)</f>
        <v>4.9194347616716573E-2</v>
      </c>
    </row>
    <row r="5940" spans="2:31">
      <c r="B5940" s="23">
        <v>1</v>
      </c>
      <c r="C5940" s="23">
        <v>9</v>
      </c>
      <c r="D5940" s="23">
        <v>4</v>
      </c>
      <c r="E5940" s="23">
        <v>24</v>
      </c>
      <c r="F5940" s="48">
        <f>Profiles!F5932</f>
        <v>1613.9999999999998</v>
      </c>
      <c r="G5940" s="48">
        <f>Profiles!G5932</f>
        <v>348.80000000000007</v>
      </c>
      <c r="H5940" s="48">
        <f>Profiles!H5932</f>
        <v>600</v>
      </c>
      <c r="I5940" s="24">
        <f t="shared" si="1107"/>
        <v>2562.7999999999997</v>
      </c>
      <c r="J5940" s="49">
        <f>Profiles!L5932*'2019 Calculations'!$C$8</f>
        <v>206.67874531657156</v>
      </c>
      <c r="K5940" s="49">
        <f>Profiles!M5932*'2019 Calculations'!$C$9</f>
        <v>0</v>
      </c>
      <c r="L5940" s="49">
        <f t="shared" si="1108"/>
        <v>2356.1212546834281</v>
      </c>
      <c r="M5940" s="49">
        <f>MIN(M5939-MIN(IF(L5940&gt;0,MIN(L5940,'2019 Calculations'!$C$10)),M5939)+MIN(IF(L5940&lt;0,-L5940),'2019 Calculations'!$C$10),'2019 Calculations'!$C$13)</f>
        <v>0</v>
      </c>
      <c r="N5940" s="49">
        <f t="shared" si="1109"/>
        <v>0</v>
      </c>
      <c r="O5940" s="42">
        <f t="shared" si="1110"/>
        <v>0</v>
      </c>
      <c r="Q5940" s="49">
        <f t="shared" si="1111"/>
        <v>2356.1212546834281</v>
      </c>
      <c r="R5940" s="70">
        <f t="shared" si="1112"/>
        <v>800</v>
      </c>
      <c r="S5940" s="70">
        <f t="shared" si="1113"/>
        <v>1000</v>
      </c>
      <c r="T5940" s="70">
        <f t="shared" si="1114"/>
        <v>556.12125468342811</v>
      </c>
      <c r="U5940" s="70">
        <f t="shared" si="1115"/>
        <v>0</v>
      </c>
      <c r="W5940" s="49">
        <f>MIN(MAX(W5939+MAX(MIN(SUM($R$5:$U$5)-L5940,'2019 Calculations'!$C$10),-'2019 Calculations'!$C$10),0),'2019 Calculations'!$C$13)</f>
        <v>0</v>
      </c>
      <c r="X5940" s="43">
        <f t="shared" si="1106"/>
        <v>0</v>
      </c>
      <c r="Y5940" s="49">
        <f t="shared" si="1116"/>
        <v>0</v>
      </c>
      <c r="AA5940">
        <f>Q5940/SUM($Q$13:$Q$8772)*3*'[1]PS 6'!$E$366</f>
        <v>2.1858700148257086</v>
      </c>
      <c r="AB5940" s="3">
        <f>J5940*'[1]PS 6'!$E$368</f>
        <v>826.71498126628626</v>
      </c>
      <c r="AC5940" s="3">
        <f t="shared" si="1117"/>
        <v>-824.52911125146056</v>
      </c>
      <c r="AD5940" s="27">
        <f>AC5940*'[1]PS 6'!$E$365</f>
        <v>-164.90582225029212</v>
      </c>
      <c r="AE5940" s="27">
        <f>IF(AC5940&gt;0,AC5940*'[1]PS 6'!$E$365,[1]Data!AD5940*SUM([1]Data!M5940:P5940)/1000)</f>
        <v>3.6997223165140751E-2</v>
      </c>
    </row>
    <row r="5941" spans="2:31">
      <c r="B5941" s="23">
        <v>1</v>
      </c>
      <c r="C5941" s="23">
        <v>9</v>
      </c>
      <c r="D5941" s="23">
        <v>5</v>
      </c>
      <c r="E5941" s="23">
        <v>1</v>
      </c>
      <c r="F5941" s="48">
        <f>Profiles!F5933</f>
        <v>1304</v>
      </c>
      <c r="G5941" s="48">
        <f>Profiles!G5933</f>
        <v>448.50000000000006</v>
      </c>
      <c r="H5941" s="48">
        <f>Profiles!H5933</f>
        <v>600</v>
      </c>
      <c r="I5941" s="24">
        <f t="shared" si="1107"/>
        <v>2352.5</v>
      </c>
      <c r="J5941" s="49">
        <f>Profiles!L5933*'2019 Calculations'!$C$8</f>
        <v>155.00905898742866</v>
      </c>
      <c r="K5941" s="49">
        <f>Profiles!M5933*'2019 Calculations'!$C$9</f>
        <v>0</v>
      </c>
      <c r="L5941" s="49">
        <f t="shared" si="1108"/>
        <v>2197.4909410125715</v>
      </c>
      <c r="M5941" s="49">
        <f>MIN(M5940-MIN(IF(L5941&gt;0,MIN(L5941,'2019 Calculations'!$C$10)),M5940)+MIN(IF(L5941&lt;0,-L5941),'2019 Calculations'!$C$10),'2019 Calculations'!$C$13)</f>
        <v>0</v>
      </c>
      <c r="N5941" s="49">
        <f t="shared" si="1109"/>
        <v>0</v>
      </c>
      <c r="O5941" s="42">
        <f t="shared" si="1110"/>
        <v>0</v>
      </c>
      <c r="Q5941" s="49">
        <f t="shared" si="1111"/>
        <v>2197.4909410125715</v>
      </c>
      <c r="R5941" s="70">
        <f t="shared" si="1112"/>
        <v>800</v>
      </c>
      <c r="S5941" s="70">
        <f t="shared" si="1113"/>
        <v>1000</v>
      </c>
      <c r="T5941" s="70">
        <f t="shared" si="1114"/>
        <v>397.49094101257151</v>
      </c>
      <c r="U5941" s="70">
        <f t="shared" si="1115"/>
        <v>0</v>
      </c>
      <c r="W5941" s="49">
        <f>MIN(MAX(W5940+MAX(MIN(SUM($R$5:$U$5)-L5941,'2019 Calculations'!$C$10),-'2019 Calculations'!$C$10),0),'2019 Calculations'!$C$13)</f>
        <v>0</v>
      </c>
      <c r="X5941" s="43">
        <f t="shared" si="1106"/>
        <v>0</v>
      </c>
      <c r="Y5941" s="49">
        <f t="shared" si="1116"/>
        <v>0</v>
      </c>
      <c r="AA5941">
        <f>Q5941/SUM($Q$13:$Q$8772)*3*'[1]PS 6'!$E$366</f>
        <v>2.0387021874457414</v>
      </c>
      <c r="AB5941" s="3">
        <f>J5941*'[1]PS 6'!$E$368</f>
        <v>620.03623594971464</v>
      </c>
      <c r="AC5941" s="3">
        <f t="shared" si="1117"/>
        <v>-617.99753376226886</v>
      </c>
      <c r="AD5941" s="27">
        <f>AC5941*'[1]PS 6'!$E$365</f>
        <v>-123.59950675245378</v>
      </c>
      <c r="AE5941" s="27">
        <f>IF(AC5941&gt;0,AC5941*'[1]PS 6'!$E$365,[1]Data!AD5941*SUM([1]Data!M5941:P5941)/1000)</f>
        <v>3.0946399110637648E-2</v>
      </c>
    </row>
    <row r="5942" spans="2:31">
      <c r="B5942" s="23">
        <v>1</v>
      </c>
      <c r="C5942" s="23">
        <v>9</v>
      </c>
      <c r="D5942" s="23">
        <v>5</v>
      </c>
      <c r="E5942" s="23">
        <v>2</v>
      </c>
      <c r="F5942" s="48">
        <f>Profiles!F5934</f>
        <v>1093.9999999999998</v>
      </c>
      <c r="G5942" s="48">
        <f>Profiles!G5934</f>
        <v>448.50000000000006</v>
      </c>
      <c r="H5942" s="48">
        <f>Profiles!H5934</f>
        <v>600</v>
      </c>
      <c r="I5942" s="24">
        <f t="shared" si="1107"/>
        <v>2142.5</v>
      </c>
      <c r="J5942" s="49">
        <f>Profiles!L5934*'2019 Calculations'!$C$8</f>
        <v>116.25679424057151</v>
      </c>
      <c r="K5942" s="49">
        <f>Profiles!M5934*'2019 Calculations'!$C$9</f>
        <v>0</v>
      </c>
      <c r="L5942" s="49">
        <f t="shared" si="1108"/>
        <v>2026.2432057594285</v>
      </c>
      <c r="M5942" s="49">
        <f>MIN(M5941-MIN(IF(L5942&gt;0,MIN(L5942,'2019 Calculations'!$C$10)),M5941)+MIN(IF(L5942&lt;0,-L5942),'2019 Calculations'!$C$10),'2019 Calculations'!$C$13)</f>
        <v>0</v>
      </c>
      <c r="N5942" s="49">
        <f t="shared" si="1109"/>
        <v>0</v>
      </c>
      <c r="O5942" s="42">
        <f t="shared" si="1110"/>
        <v>0</v>
      </c>
      <c r="Q5942" s="49">
        <f t="shared" si="1111"/>
        <v>2026.2432057594285</v>
      </c>
      <c r="R5942" s="70">
        <f t="shared" si="1112"/>
        <v>800</v>
      </c>
      <c r="S5942" s="70">
        <f t="shared" si="1113"/>
        <v>1000</v>
      </c>
      <c r="T5942" s="70">
        <f t="shared" si="1114"/>
        <v>226.24320575942852</v>
      </c>
      <c r="U5942" s="70">
        <f t="shared" si="1115"/>
        <v>0</v>
      </c>
      <c r="W5942" s="49">
        <f>MIN(MAX(W5941+MAX(MIN(SUM($R$5:$U$5)-L5942,'2019 Calculations'!$C$10),-'2019 Calculations'!$C$10),0),'2019 Calculations'!$C$13)</f>
        <v>0</v>
      </c>
      <c r="X5942" s="43">
        <f t="shared" si="1106"/>
        <v>0</v>
      </c>
      <c r="Y5942" s="49">
        <f t="shared" si="1116"/>
        <v>0</v>
      </c>
      <c r="AA5942">
        <f>Q5942/SUM($Q$13:$Q$8772)*3*'[1]PS 6'!$E$366</f>
        <v>1.8798286622175366</v>
      </c>
      <c r="AB5942" s="3">
        <f>J5942*'[1]PS 6'!$E$368</f>
        <v>465.02717696228603</v>
      </c>
      <c r="AC5942" s="3">
        <f t="shared" si="1117"/>
        <v>-463.14734830006847</v>
      </c>
      <c r="AD5942" s="27">
        <f>AC5942*'[1]PS 6'!$E$365</f>
        <v>-92.629469660013697</v>
      </c>
      <c r="AE5942" s="27">
        <f>IF(AC5942&gt;0,AC5942*'[1]PS 6'!$E$365,[1]Data!AD5942*SUM([1]Data!M5942:P5942)/1000)</f>
        <v>2.78246636400818E-2</v>
      </c>
    </row>
    <row r="5943" spans="2:31">
      <c r="B5943" s="23">
        <v>1</v>
      </c>
      <c r="C5943" s="23">
        <v>9</v>
      </c>
      <c r="D5943" s="23">
        <v>5</v>
      </c>
      <c r="E5943" s="23">
        <v>3</v>
      </c>
      <c r="F5943" s="48">
        <f>Profiles!F5935</f>
        <v>1004</v>
      </c>
      <c r="G5943" s="48">
        <f>Profiles!G5935</f>
        <v>448.50000000000006</v>
      </c>
      <c r="H5943" s="48">
        <f>Profiles!H5935</f>
        <v>600</v>
      </c>
      <c r="I5943" s="24">
        <f t="shared" si="1107"/>
        <v>2052.5</v>
      </c>
      <c r="J5943" s="49">
        <f>Profiles!L5935*'2019 Calculations'!$C$8</f>
        <v>118.40969783761915</v>
      </c>
      <c r="K5943" s="49">
        <f>Profiles!M5935*'2019 Calculations'!$C$9</f>
        <v>0</v>
      </c>
      <c r="L5943" s="49">
        <f t="shared" si="1108"/>
        <v>1934.0903021623808</v>
      </c>
      <c r="M5943" s="49">
        <f>MIN(M5942-MIN(IF(L5943&gt;0,MIN(L5943,'2019 Calculations'!$C$10)),M5942)+MIN(IF(L5943&lt;0,-L5943),'2019 Calculations'!$C$10),'2019 Calculations'!$C$13)</f>
        <v>0</v>
      </c>
      <c r="N5943" s="49">
        <f t="shared" si="1109"/>
        <v>0</v>
      </c>
      <c r="O5943" s="42">
        <f t="shared" si="1110"/>
        <v>0</v>
      </c>
      <c r="Q5943" s="49">
        <f t="shared" si="1111"/>
        <v>1934.0903021623808</v>
      </c>
      <c r="R5943" s="70">
        <f t="shared" si="1112"/>
        <v>800</v>
      </c>
      <c r="S5943" s="70">
        <f t="shared" si="1113"/>
        <v>1000</v>
      </c>
      <c r="T5943" s="70">
        <f t="shared" si="1114"/>
        <v>134.09030216238079</v>
      </c>
      <c r="U5943" s="70">
        <f t="shared" si="1115"/>
        <v>0</v>
      </c>
      <c r="W5943" s="49">
        <f>MIN(MAX(W5942+MAX(MIN(SUM($R$5:$U$5)-L5943,'2019 Calculations'!$C$10),-'2019 Calculations'!$C$10),0),'2019 Calculations'!$C$13)</f>
        <v>0</v>
      </c>
      <c r="X5943" s="43">
        <f t="shared" si="1106"/>
        <v>0</v>
      </c>
      <c r="Y5943" s="49">
        <f t="shared" si="1116"/>
        <v>0</v>
      </c>
      <c r="AA5943">
        <f>Q5943/SUM($Q$13:$Q$8772)*3*'[1]PS 6'!$E$366</f>
        <v>1.7943346460027492</v>
      </c>
      <c r="AB5943" s="3">
        <f>J5943*'[1]PS 6'!$E$368</f>
        <v>473.63879135047659</v>
      </c>
      <c r="AC5943" s="3">
        <f t="shared" si="1117"/>
        <v>-471.84445670447383</v>
      </c>
      <c r="AD5943" s="27">
        <f>AC5943*'[1]PS 6'!$E$365</f>
        <v>-94.368891340894777</v>
      </c>
      <c r="AE5943" s="27">
        <f>IF(AC5943&gt;0,AC5943*'[1]PS 6'!$E$365,[1]Data!AD5943*SUM([1]Data!M5943:P5943)/1000)</f>
        <v>2.8045707220449564E-2</v>
      </c>
    </row>
    <row r="5944" spans="2:31">
      <c r="B5944" s="23">
        <v>1</v>
      </c>
      <c r="C5944" s="23">
        <v>9</v>
      </c>
      <c r="D5944" s="23">
        <v>5</v>
      </c>
      <c r="E5944" s="23">
        <v>4</v>
      </c>
      <c r="F5944" s="48">
        <f>Profiles!F5936</f>
        <v>954.00000000000011</v>
      </c>
      <c r="G5944" s="48">
        <f>Profiles!G5936</f>
        <v>448.50000000000006</v>
      </c>
      <c r="H5944" s="48">
        <f>Profiles!H5936</f>
        <v>600</v>
      </c>
      <c r="I5944" s="24">
        <f t="shared" si="1107"/>
        <v>2002.5000000000002</v>
      </c>
      <c r="J5944" s="49">
        <f>Profiles!L5936*'2019 Calculations'!$C$8</f>
        <v>111.95098704647629</v>
      </c>
      <c r="K5944" s="49">
        <f>Profiles!M5936*'2019 Calculations'!$C$9</f>
        <v>0</v>
      </c>
      <c r="L5944" s="49">
        <f t="shared" si="1108"/>
        <v>1890.549012953524</v>
      </c>
      <c r="M5944" s="49">
        <f>MIN(M5943-MIN(IF(L5944&gt;0,MIN(L5944,'2019 Calculations'!$C$10)),M5943)+MIN(IF(L5944&lt;0,-L5944),'2019 Calculations'!$C$10),'2019 Calculations'!$C$13)</f>
        <v>0</v>
      </c>
      <c r="N5944" s="49">
        <f t="shared" si="1109"/>
        <v>0</v>
      </c>
      <c r="O5944" s="42">
        <f t="shared" si="1110"/>
        <v>0</v>
      </c>
      <c r="Q5944" s="49">
        <f t="shared" si="1111"/>
        <v>1890.549012953524</v>
      </c>
      <c r="R5944" s="70">
        <f t="shared" si="1112"/>
        <v>800</v>
      </c>
      <c r="S5944" s="70">
        <f t="shared" si="1113"/>
        <v>1000</v>
      </c>
      <c r="T5944" s="70">
        <f t="shared" si="1114"/>
        <v>90.54901295352397</v>
      </c>
      <c r="U5944" s="70">
        <f t="shared" si="1115"/>
        <v>0</v>
      </c>
      <c r="W5944" s="49">
        <f>MIN(MAX(W5943+MAX(MIN(SUM($R$5:$U$5)-L5944,'2019 Calculations'!$C$10),-'2019 Calculations'!$C$10),0),'2019 Calculations'!$C$13)</f>
        <v>0</v>
      </c>
      <c r="X5944" s="43">
        <f t="shared" si="1106"/>
        <v>0</v>
      </c>
      <c r="Y5944" s="49">
        <f t="shared" si="1116"/>
        <v>0</v>
      </c>
      <c r="AA5944">
        <f>Q5944/SUM($Q$13:$Q$8772)*3*'[1]PS 6'!$E$366</f>
        <v>1.7539396118765098</v>
      </c>
      <c r="AB5944" s="3">
        <f>J5944*'[1]PS 6'!$E$368</f>
        <v>447.80394818590514</v>
      </c>
      <c r="AC5944" s="3">
        <f t="shared" si="1117"/>
        <v>-446.05000857402865</v>
      </c>
      <c r="AD5944" s="27">
        <f>AC5944*'[1]PS 6'!$E$365</f>
        <v>-89.210001714805742</v>
      </c>
      <c r="AE5944" s="27">
        <f>IF(AC5944&gt;0,AC5944*'[1]PS 6'!$E$365,[1]Data!AD5944*SUM([1]Data!M5944:P5944)/1000)</f>
        <v>2.6560423338283453E-2</v>
      </c>
    </row>
    <row r="5945" spans="2:31">
      <c r="B5945" s="23">
        <v>1</v>
      </c>
      <c r="C5945" s="23">
        <v>9</v>
      </c>
      <c r="D5945" s="23">
        <v>5</v>
      </c>
      <c r="E5945" s="23">
        <v>5</v>
      </c>
      <c r="F5945" s="48">
        <f>Profiles!F5937</f>
        <v>1052</v>
      </c>
      <c r="G5945" s="48">
        <f>Profiles!G5937</f>
        <v>498.4</v>
      </c>
      <c r="H5945" s="48">
        <f>Profiles!H5937</f>
        <v>600</v>
      </c>
      <c r="I5945" s="24">
        <f t="shared" si="1107"/>
        <v>2150.4</v>
      </c>
      <c r="J5945" s="49">
        <f>Profiles!L5937*'2019 Calculations'!$C$8</f>
        <v>92.574854673047696</v>
      </c>
      <c r="K5945" s="49">
        <f>Profiles!M5937*'2019 Calculations'!$C$9</f>
        <v>0</v>
      </c>
      <c r="L5945" s="49">
        <f t="shared" si="1108"/>
        <v>2057.8251453269522</v>
      </c>
      <c r="M5945" s="49">
        <f>MIN(M5944-MIN(IF(L5945&gt;0,MIN(L5945,'2019 Calculations'!$C$10)),M5944)+MIN(IF(L5945&lt;0,-L5945),'2019 Calculations'!$C$10),'2019 Calculations'!$C$13)</f>
        <v>0</v>
      </c>
      <c r="N5945" s="49">
        <f t="shared" si="1109"/>
        <v>0</v>
      </c>
      <c r="O5945" s="42">
        <f t="shared" si="1110"/>
        <v>0</v>
      </c>
      <c r="Q5945" s="49">
        <f t="shared" si="1111"/>
        <v>2057.8251453269522</v>
      </c>
      <c r="R5945" s="70">
        <f t="shared" si="1112"/>
        <v>800</v>
      </c>
      <c r="S5945" s="70">
        <f t="shared" si="1113"/>
        <v>1000</v>
      </c>
      <c r="T5945" s="70">
        <f t="shared" si="1114"/>
        <v>257.82514532695222</v>
      </c>
      <c r="U5945" s="70">
        <f t="shared" si="1115"/>
        <v>0</v>
      </c>
      <c r="W5945" s="49">
        <f>MIN(MAX(W5944+MAX(MIN(SUM($R$5:$U$5)-L5945,'2019 Calculations'!$C$10),-'2019 Calculations'!$C$10),0),'2019 Calculations'!$C$13)</f>
        <v>0</v>
      </c>
      <c r="X5945" s="43">
        <f t="shared" si="1106"/>
        <v>0</v>
      </c>
      <c r="Y5945" s="49">
        <f t="shared" si="1116"/>
        <v>0</v>
      </c>
      <c r="AA5945">
        <f>Q5945/SUM($Q$13:$Q$8772)*3*'[1]PS 6'!$E$366</f>
        <v>1.909128518739549</v>
      </c>
      <c r="AB5945" s="3">
        <f>J5945*'[1]PS 6'!$E$368</f>
        <v>370.29941869219078</v>
      </c>
      <c r="AC5945" s="3">
        <f t="shared" si="1117"/>
        <v>-368.39029017345126</v>
      </c>
      <c r="AD5945" s="27">
        <f>AC5945*'[1]PS 6'!$E$365</f>
        <v>-73.678058034690252</v>
      </c>
      <c r="AE5945" s="27">
        <f>IF(AC5945&gt;0,AC5945*'[1]PS 6'!$E$365,[1]Data!AD5945*SUM([1]Data!M5945:P5945)/1000)</f>
        <v>3.0736455621499625E-2</v>
      </c>
    </row>
    <row r="5946" spans="2:31">
      <c r="B5946" s="23">
        <v>1</v>
      </c>
      <c r="C5946" s="23">
        <v>9</v>
      </c>
      <c r="D5946" s="23">
        <v>5</v>
      </c>
      <c r="E5946" s="23">
        <v>6</v>
      </c>
      <c r="F5946" s="48">
        <f>Profiles!F5938</f>
        <v>1462</v>
      </c>
      <c r="G5946" s="48">
        <f>Profiles!G5938</f>
        <v>1468.5</v>
      </c>
      <c r="H5946" s="48">
        <f>Profiles!H5938</f>
        <v>814.90800000000013</v>
      </c>
      <c r="I5946" s="24">
        <f t="shared" si="1107"/>
        <v>3745.4080000000004</v>
      </c>
      <c r="J5946" s="49">
        <f>Profiles!L5938*'2019 Calculations'!$C$8</f>
        <v>88.269047478952444</v>
      </c>
      <c r="K5946" s="49">
        <f>Profiles!M5938*'2019 Calculations'!$C$9</f>
        <v>0.53076488130470978</v>
      </c>
      <c r="L5946" s="49">
        <f t="shared" si="1108"/>
        <v>3656.6081876397434</v>
      </c>
      <c r="M5946" s="49">
        <f>MIN(M5945-MIN(IF(L5946&gt;0,MIN(L5946,'2019 Calculations'!$C$10)),M5945)+MIN(IF(L5946&lt;0,-L5946),'2019 Calculations'!$C$10),'2019 Calculations'!$C$13)</f>
        <v>0</v>
      </c>
      <c r="N5946" s="49">
        <f t="shared" si="1109"/>
        <v>0</v>
      </c>
      <c r="O5946" s="42">
        <f t="shared" si="1110"/>
        <v>0</v>
      </c>
      <c r="Q5946" s="49">
        <f t="shared" si="1111"/>
        <v>3656.6081876397434</v>
      </c>
      <c r="R5946" s="70">
        <f t="shared" si="1112"/>
        <v>800</v>
      </c>
      <c r="S5946" s="70">
        <f t="shared" si="1113"/>
        <v>1000</v>
      </c>
      <c r="T5946" s="70">
        <f t="shared" si="1114"/>
        <v>1856.6081876397434</v>
      </c>
      <c r="U5946" s="70">
        <f t="shared" si="1115"/>
        <v>0</v>
      </c>
      <c r="W5946" s="49">
        <f>MIN(MAX(W5945+MAX(MIN(SUM($R$5:$U$5)-L5946,'2019 Calculations'!$C$10),-'2019 Calculations'!$C$10),0),'2019 Calculations'!$C$13)</f>
        <v>0</v>
      </c>
      <c r="X5946" s="43">
        <f t="shared" si="1106"/>
        <v>0</v>
      </c>
      <c r="Y5946" s="49">
        <f t="shared" si="1116"/>
        <v>0</v>
      </c>
      <c r="AA5946">
        <f>Q5946/SUM($Q$13:$Q$8772)*3*'[1]PS 6'!$E$366</f>
        <v>3.3923849111924533</v>
      </c>
      <c r="AB5946" s="3">
        <f>J5946*'[1]PS 6'!$E$368</f>
        <v>353.07618991580978</v>
      </c>
      <c r="AC5946" s="3">
        <f t="shared" si="1117"/>
        <v>-349.68380500461734</v>
      </c>
      <c r="AD5946" s="27">
        <f>AC5946*'[1]PS 6'!$E$365</f>
        <v>-69.936761000923468</v>
      </c>
      <c r="AE5946" s="27">
        <f>IF(AC5946&gt;0,AC5946*'[1]PS 6'!$E$365,[1]Data!AD5946*SUM([1]Data!M5946:P5946)/1000)</f>
        <v>4.1813036377964609E-2</v>
      </c>
    </row>
    <row r="5947" spans="2:31">
      <c r="B5947" s="23">
        <v>1</v>
      </c>
      <c r="C5947" s="23">
        <v>9</v>
      </c>
      <c r="D5947" s="23">
        <v>5</v>
      </c>
      <c r="E5947" s="23">
        <v>7</v>
      </c>
      <c r="F5947" s="48">
        <f>Profiles!F5939</f>
        <v>2001.9999999999998</v>
      </c>
      <c r="G5947" s="48">
        <f>Profiles!G5939</f>
        <v>1691.1000000000001</v>
      </c>
      <c r="H5947" s="48">
        <f>Profiles!H5939</f>
        <v>963.03</v>
      </c>
      <c r="I5947" s="24">
        <f t="shared" si="1107"/>
        <v>4656.13</v>
      </c>
      <c r="J5947" s="49">
        <f>Profiles!L5939*'2019 Calculations'!$C$8</f>
        <v>51.669686329142891</v>
      </c>
      <c r="K5947" s="49">
        <f>Profiles!M5939*'2019 Calculations'!$C$9</f>
        <v>60.954915645033346</v>
      </c>
      <c r="L5947" s="49">
        <f t="shared" si="1108"/>
        <v>4543.5053980258244</v>
      </c>
      <c r="M5947" s="49">
        <f>MIN(M5946-MIN(IF(L5947&gt;0,MIN(L5947,'2019 Calculations'!$C$10)),M5946)+MIN(IF(L5947&lt;0,-L5947),'2019 Calculations'!$C$10),'2019 Calculations'!$C$13)</f>
        <v>0</v>
      </c>
      <c r="N5947" s="49">
        <f t="shared" si="1109"/>
        <v>0</v>
      </c>
      <c r="O5947" s="42">
        <f t="shared" si="1110"/>
        <v>0</v>
      </c>
      <c r="Q5947" s="49">
        <f t="shared" si="1111"/>
        <v>4543.5053980258244</v>
      </c>
      <c r="R5947" s="70">
        <f t="shared" si="1112"/>
        <v>800</v>
      </c>
      <c r="S5947" s="70">
        <f t="shared" si="1113"/>
        <v>1000</v>
      </c>
      <c r="T5947" s="70">
        <f t="shared" si="1114"/>
        <v>2743.5053980258244</v>
      </c>
      <c r="U5947" s="70">
        <f t="shared" si="1115"/>
        <v>0</v>
      </c>
      <c r="W5947" s="49">
        <f>MIN(MAX(W5946+MAX(MIN(SUM($R$5:$U$5)-L5947,'2019 Calculations'!$C$10),-'2019 Calculations'!$C$10),0),'2019 Calculations'!$C$13)</f>
        <v>0</v>
      </c>
      <c r="X5947" s="43">
        <f t="shared" si="1106"/>
        <v>0</v>
      </c>
      <c r="Y5947" s="49">
        <f t="shared" si="1116"/>
        <v>0</v>
      </c>
      <c r="AA5947">
        <f>Q5947/SUM($Q$13:$Q$8772)*3*'[1]PS 6'!$E$366</f>
        <v>4.2151957128699671</v>
      </c>
      <c r="AB5947" s="3">
        <f>J5947*'[1]PS 6'!$E$368</f>
        <v>206.67874531657156</v>
      </c>
      <c r="AC5947" s="3">
        <f t="shared" si="1117"/>
        <v>-202.46354960370161</v>
      </c>
      <c r="AD5947" s="27">
        <f>AC5947*'[1]PS 6'!$E$365</f>
        <v>-40.492709920740324</v>
      </c>
      <c r="AE5947" s="27">
        <f>IF(AC5947&gt;0,AC5947*'[1]PS 6'!$E$365,[1]Data!AD5947*SUM([1]Data!M5947:P5947)/1000)</f>
        <v>3.3002476553767694E-2</v>
      </c>
    </row>
    <row r="5948" spans="2:31">
      <c r="B5948" s="23">
        <v>1</v>
      </c>
      <c r="C5948" s="23">
        <v>9</v>
      </c>
      <c r="D5948" s="23">
        <v>5</v>
      </c>
      <c r="E5948" s="23">
        <v>8</v>
      </c>
      <c r="F5948" s="48">
        <f>Profiles!F5940</f>
        <v>1954</v>
      </c>
      <c r="G5948" s="48">
        <f>Profiles!G5940</f>
        <v>2776.7</v>
      </c>
      <c r="H5948" s="48">
        <f>Profiles!H5940</f>
        <v>1217.2280000000001</v>
      </c>
      <c r="I5948" s="24">
        <f t="shared" si="1107"/>
        <v>5947.9279999999999</v>
      </c>
      <c r="J5948" s="49">
        <f>Profiles!L5940*'2019 Calculations'!$C$8</f>
        <v>34.446457552761927</v>
      </c>
      <c r="K5948" s="49">
        <f>Profiles!M5940*'2019 Calculations'!$C$9</f>
        <v>242.1966430879653</v>
      </c>
      <c r="L5948" s="49">
        <f t="shared" si="1108"/>
        <v>5671.2848993592725</v>
      </c>
      <c r="M5948" s="49">
        <f>MIN(M5947-MIN(IF(L5948&gt;0,MIN(L5948,'2019 Calculations'!$C$10)),M5947)+MIN(IF(L5948&lt;0,-L5948),'2019 Calculations'!$C$10),'2019 Calculations'!$C$13)</f>
        <v>0</v>
      </c>
      <c r="N5948" s="49">
        <f t="shared" si="1109"/>
        <v>0</v>
      </c>
      <c r="O5948" s="42">
        <f t="shared" si="1110"/>
        <v>0</v>
      </c>
      <c r="Q5948" s="49">
        <f t="shared" si="1111"/>
        <v>5671.2848993592725</v>
      </c>
      <c r="R5948" s="70">
        <f t="shared" si="1112"/>
        <v>800</v>
      </c>
      <c r="S5948" s="70">
        <f t="shared" si="1113"/>
        <v>1000</v>
      </c>
      <c r="T5948" s="70">
        <f t="shared" si="1114"/>
        <v>3871.2848993592725</v>
      </c>
      <c r="U5948" s="70">
        <f t="shared" si="1115"/>
        <v>0</v>
      </c>
      <c r="W5948" s="49">
        <f>MIN(MAX(W5947+MAX(MIN(SUM($R$5:$U$5)-L5948,'2019 Calculations'!$C$10),-'2019 Calculations'!$C$10),0),'2019 Calculations'!$C$13)</f>
        <v>0</v>
      </c>
      <c r="X5948" s="43">
        <f t="shared" si="1106"/>
        <v>0</v>
      </c>
      <c r="Y5948" s="49">
        <f t="shared" si="1116"/>
        <v>0</v>
      </c>
      <c r="AA5948">
        <f>Q5948/SUM($Q$13:$Q$8772)*3*'[1]PS 6'!$E$366</f>
        <v>5.2614828640085873</v>
      </c>
      <c r="AB5948" s="3">
        <f>J5948*'[1]PS 6'!$E$368</f>
        <v>137.78583021104771</v>
      </c>
      <c r="AC5948" s="3">
        <f t="shared" si="1117"/>
        <v>-132.52434734703911</v>
      </c>
      <c r="AD5948" s="27">
        <f>AC5948*'[1]PS 6'!$E$365</f>
        <v>-26.504869469407822</v>
      </c>
      <c r="AE5948" s="27">
        <f>IF(AC5948&gt;0,AC5948*'[1]PS 6'!$E$365,[1]Data!AD5948*SUM([1]Data!M5948:P5948)/1000)</f>
        <v>5.150908312349837E-3</v>
      </c>
    </row>
    <row r="5949" spans="2:31">
      <c r="B5949" s="23">
        <v>1</v>
      </c>
      <c r="C5949" s="23">
        <v>9</v>
      </c>
      <c r="D5949" s="23">
        <v>5</v>
      </c>
      <c r="E5949" s="23">
        <v>9</v>
      </c>
      <c r="F5949" s="48">
        <f>Profiles!F5941</f>
        <v>1876</v>
      </c>
      <c r="G5949" s="48">
        <f>Profiles!G5941</f>
        <v>2726.4</v>
      </c>
      <c r="H5949" s="48">
        <f>Profiles!H5941</f>
        <v>1242.518</v>
      </c>
      <c r="I5949" s="24">
        <f t="shared" si="1107"/>
        <v>5844.9179999999997</v>
      </c>
      <c r="J5949" s="49">
        <f>Profiles!L5941*'2019 Calculations'!$C$8</f>
        <v>8.6116143881904819</v>
      </c>
      <c r="K5949" s="49">
        <f>Profiles!M5941*'2019 Calculations'!$C$9</f>
        <v>424.8615664037228</v>
      </c>
      <c r="L5949" s="49">
        <f t="shared" si="1108"/>
        <v>5411.4448192080863</v>
      </c>
      <c r="M5949" s="49">
        <f>MIN(M5948-MIN(IF(L5949&gt;0,MIN(L5949,'2019 Calculations'!$C$10)),M5948)+MIN(IF(L5949&lt;0,-L5949),'2019 Calculations'!$C$10),'2019 Calculations'!$C$13)</f>
        <v>0</v>
      </c>
      <c r="N5949" s="49">
        <f t="shared" si="1109"/>
        <v>0</v>
      </c>
      <c r="O5949" s="42">
        <f t="shared" si="1110"/>
        <v>0</v>
      </c>
      <c r="Q5949" s="49">
        <f t="shared" si="1111"/>
        <v>5411.4448192080863</v>
      </c>
      <c r="R5949" s="70">
        <f t="shared" si="1112"/>
        <v>800</v>
      </c>
      <c r="S5949" s="70">
        <f t="shared" si="1113"/>
        <v>1000</v>
      </c>
      <c r="T5949" s="70">
        <f t="shared" si="1114"/>
        <v>3611.4448192080863</v>
      </c>
      <c r="U5949" s="70">
        <f t="shared" si="1115"/>
        <v>0</v>
      </c>
      <c r="W5949" s="49">
        <f>MIN(MAX(W5948+MAX(MIN(SUM($R$5:$U$5)-L5949,'2019 Calculations'!$C$10),-'2019 Calculations'!$C$10),0),'2019 Calculations'!$C$13)</f>
        <v>0</v>
      </c>
      <c r="X5949" s="43">
        <f t="shared" si="1106"/>
        <v>0</v>
      </c>
      <c r="Y5949" s="49">
        <f t="shared" si="1116"/>
        <v>0</v>
      </c>
      <c r="AA5949">
        <f>Q5949/SUM($Q$13:$Q$8772)*3*'[1]PS 6'!$E$366</f>
        <v>5.020418598439325</v>
      </c>
      <c r="AB5949" s="3">
        <f>J5949*'[1]PS 6'!$E$368</f>
        <v>34.446457552761927</v>
      </c>
      <c r="AC5949" s="3">
        <f t="shared" si="1117"/>
        <v>-29.426038954322603</v>
      </c>
      <c r="AD5949" s="27">
        <f>AC5949*'[1]PS 6'!$E$365</f>
        <v>-5.8852077908645208</v>
      </c>
      <c r="AE5949" s="27">
        <f>IF(AC5949&gt;0,AC5949*'[1]PS 6'!$E$365,[1]Data!AD5949*SUM([1]Data!M5949:P5949)/1000)</f>
        <v>-2.0848960116028797E-2</v>
      </c>
    </row>
    <row r="5950" spans="2:31">
      <c r="B5950" s="23">
        <v>1</v>
      </c>
      <c r="C5950" s="23">
        <v>9</v>
      </c>
      <c r="D5950" s="23">
        <v>5</v>
      </c>
      <c r="E5950" s="23">
        <v>10</v>
      </c>
      <c r="F5950" s="48">
        <f>Profiles!F5942</f>
        <v>2098</v>
      </c>
      <c r="G5950" s="48">
        <f>Profiles!G5942</f>
        <v>2699</v>
      </c>
      <c r="H5950" s="48">
        <f>Profiles!H5942</f>
        <v>1242.518</v>
      </c>
      <c r="I5950" s="24">
        <f t="shared" si="1107"/>
        <v>6039.518</v>
      </c>
      <c r="J5950" s="49">
        <f>Profiles!L5942*'2019 Calculations'!$C$8</f>
        <v>15.070325179333343</v>
      </c>
      <c r="K5950" s="49">
        <f>Profiles!M5942*'2019 Calculations'!$C$9</f>
        <v>545.6680685570808</v>
      </c>
      <c r="L5950" s="49">
        <f t="shared" si="1108"/>
        <v>5478.7796062635862</v>
      </c>
      <c r="M5950" s="49">
        <f>MIN(M5949-MIN(IF(L5950&gt;0,MIN(L5950,'2019 Calculations'!$C$10)),M5949)+MIN(IF(L5950&lt;0,-L5950),'2019 Calculations'!$C$10),'2019 Calculations'!$C$13)</f>
        <v>0</v>
      </c>
      <c r="N5950" s="49">
        <f t="shared" si="1109"/>
        <v>0</v>
      </c>
      <c r="O5950" s="42">
        <f t="shared" si="1110"/>
        <v>0</v>
      </c>
      <c r="Q5950" s="49">
        <f t="shared" si="1111"/>
        <v>5478.7796062635862</v>
      </c>
      <c r="R5950" s="70">
        <f t="shared" si="1112"/>
        <v>800</v>
      </c>
      <c r="S5950" s="70">
        <f t="shared" si="1113"/>
        <v>1000</v>
      </c>
      <c r="T5950" s="70">
        <f t="shared" si="1114"/>
        <v>3678.7796062635862</v>
      </c>
      <c r="U5950" s="70">
        <f t="shared" si="1115"/>
        <v>0</v>
      </c>
      <c r="W5950" s="49">
        <f>MIN(MAX(W5949+MAX(MIN(SUM($R$5:$U$5)-L5950,'2019 Calculations'!$C$10),-'2019 Calculations'!$C$10),0),'2019 Calculations'!$C$13)</f>
        <v>0</v>
      </c>
      <c r="X5950" s="43">
        <f t="shared" si="1106"/>
        <v>0</v>
      </c>
      <c r="Y5950" s="49">
        <f t="shared" si="1116"/>
        <v>0</v>
      </c>
      <c r="AA5950">
        <f>Q5950/SUM($Q$13:$Q$8772)*3*'[1]PS 6'!$E$366</f>
        <v>5.0828878332831273</v>
      </c>
      <c r="AB5950" s="3">
        <f>J5950*'[1]PS 6'!$E$368</f>
        <v>60.281300717333373</v>
      </c>
      <c r="AC5950" s="3">
        <f t="shared" si="1117"/>
        <v>-55.198412884050242</v>
      </c>
      <c r="AD5950" s="27">
        <f>AC5950*'[1]PS 6'!$E$365</f>
        <v>-11.039682576810049</v>
      </c>
      <c r="AE5950" s="27">
        <f>IF(AC5950&gt;0,AC5950*'[1]PS 6'!$E$365,[1]Data!AD5950*SUM([1]Data!M5950:P5950)/1000)</f>
        <v>-4.2130341734486668E-2</v>
      </c>
    </row>
    <row r="5951" spans="2:31">
      <c r="B5951" s="23">
        <v>1</v>
      </c>
      <c r="C5951" s="23">
        <v>9</v>
      </c>
      <c r="D5951" s="23">
        <v>5</v>
      </c>
      <c r="E5951" s="23">
        <v>11</v>
      </c>
      <c r="F5951" s="48">
        <f>Profiles!F5943</f>
        <v>2444</v>
      </c>
      <c r="G5951" s="48">
        <f>Profiles!G5943</f>
        <v>2685</v>
      </c>
      <c r="H5951" s="48">
        <f>Profiles!H5943</f>
        <v>1242.518</v>
      </c>
      <c r="I5951" s="24">
        <f t="shared" si="1107"/>
        <v>6371.518</v>
      </c>
      <c r="J5951" s="49">
        <f>Profiles!L5943*'2019 Calculations'!$C$8</f>
        <v>53.82258992619051</v>
      </c>
      <c r="K5951" s="49">
        <f>Profiles!M5943*'2019 Calculations'!$C$9</f>
        <v>601.6383439461614</v>
      </c>
      <c r="L5951" s="49">
        <f t="shared" si="1108"/>
        <v>5716.0570661276479</v>
      </c>
      <c r="M5951" s="49">
        <f>MIN(M5950-MIN(IF(L5951&gt;0,MIN(L5951,'2019 Calculations'!$C$10)),M5950)+MIN(IF(L5951&lt;0,-L5951),'2019 Calculations'!$C$10),'2019 Calculations'!$C$13)</f>
        <v>0</v>
      </c>
      <c r="N5951" s="49">
        <f t="shared" si="1109"/>
        <v>0</v>
      </c>
      <c r="O5951" s="42">
        <f t="shared" si="1110"/>
        <v>0</v>
      </c>
      <c r="Q5951" s="49">
        <f t="shared" si="1111"/>
        <v>5716.0570661276479</v>
      </c>
      <c r="R5951" s="70">
        <f t="shared" si="1112"/>
        <v>800</v>
      </c>
      <c r="S5951" s="70">
        <f t="shared" si="1113"/>
        <v>1000</v>
      </c>
      <c r="T5951" s="70">
        <f t="shared" si="1114"/>
        <v>3916.0570661276479</v>
      </c>
      <c r="U5951" s="70">
        <f t="shared" si="1115"/>
        <v>0</v>
      </c>
      <c r="W5951" s="49">
        <f>MIN(MAX(W5950+MAX(MIN(SUM($R$5:$U$5)-L5951,'2019 Calculations'!$C$10),-'2019 Calculations'!$C$10),0),'2019 Calculations'!$C$13)</f>
        <v>0</v>
      </c>
      <c r="X5951" s="43">
        <f t="shared" si="1106"/>
        <v>0</v>
      </c>
      <c r="Y5951" s="49">
        <f t="shared" si="1116"/>
        <v>0</v>
      </c>
      <c r="AA5951">
        <f>Q5951/SUM($Q$13:$Q$8772)*3*'[1]PS 6'!$E$366</f>
        <v>5.303019833569568</v>
      </c>
      <c r="AB5951" s="3">
        <f>J5951*'[1]PS 6'!$E$368</f>
        <v>215.29035970476204</v>
      </c>
      <c r="AC5951" s="3">
        <f t="shared" si="1117"/>
        <v>-209.98733987119246</v>
      </c>
      <c r="AD5951" s="27">
        <f>AC5951*'[1]PS 6'!$E$365</f>
        <v>-41.997467974238496</v>
      </c>
      <c r="AE5951" s="27">
        <f>IF(AC5951&gt;0,AC5951*'[1]PS 6'!$E$365,[1]Data!AD5951*SUM([1]Data!M5951:P5951)/1000)</f>
        <v>-5.9071947630363497E-2</v>
      </c>
    </row>
    <row r="5952" spans="2:31">
      <c r="B5952" s="23">
        <v>1</v>
      </c>
      <c r="C5952" s="23">
        <v>9</v>
      </c>
      <c r="D5952" s="23">
        <v>5</v>
      </c>
      <c r="E5952" s="23">
        <v>12</v>
      </c>
      <c r="F5952" s="48">
        <f>Profiles!F5944</f>
        <v>2788.0000000000005</v>
      </c>
      <c r="G5952" s="48">
        <f>Profiles!G5944</f>
        <v>2590.5</v>
      </c>
      <c r="H5952" s="48">
        <f>Profiles!H5944</f>
        <v>1217.2280000000001</v>
      </c>
      <c r="I5952" s="24">
        <f t="shared" si="1107"/>
        <v>6595.7280000000001</v>
      </c>
      <c r="J5952" s="49">
        <f>Profiles!L5944*'2019 Calculations'!$C$8</f>
        <v>83.963240284857193</v>
      </c>
      <c r="K5952" s="49">
        <f>Profiles!M5944*'2019 Calculations'!$C$9</f>
        <v>628.90960254924528</v>
      </c>
      <c r="L5952" s="49">
        <f t="shared" si="1108"/>
        <v>5882.8551571658973</v>
      </c>
      <c r="M5952" s="49">
        <f>MIN(M5951-MIN(IF(L5952&gt;0,MIN(L5952,'2019 Calculations'!$C$10)),M5951)+MIN(IF(L5952&lt;0,-L5952),'2019 Calculations'!$C$10),'2019 Calculations'!$C$13)</f>
        <v>0</v>
      </c>
      <c r="N5952" s="49">
        <f t="shared" si="1109"/>
        <v>0</v>
      </c>
      <c r="O5952" s="42">
        <f t="shared" si="1110"/>
        <v>0</v>
      </c>
      <c r="Q5952" s="49">
        <f t="shared" si="1111"/>
        <v>5882.8551571658973</v>
      </c>
      <c r="R5952" s="70">
        <f t="shared" si="1112"/>
        <v>800</v>
      </c>
      <c r="S5952" s="70">
        <f t="shared" si="1113"/>
        <v>1000</v>
      </c>
      <c r="T5952" s="70">
        <f t="shared" si="1114"/>
        <v>4000</v>
      </c>
      <c r="U5952" s="70">
        <f t="shared" si="1115"/>
        <v>82.855157165897253</v>
      </c>
      <c r="W5952" s="49">
        <f>MIN(MAX(W5951+MAX(MIN(SUM($R$5:$U$5)-L5952,'2019 Calculations'!$C$10),-'2019 Calculations'!$C$10),0),'2019 Calculations'!$C$13)</f>
        <v>0</v>
      </c>
      <c r="X5952" s="43">
        <f t="shared" si="1106"/>
        <v>0</v>
      </c>
      <c r="Y5952" s="49">
        <f t="shared" si="1116"/>
        <v>0</v>
      </c>
      <c r="AA5952">
        <f>Q5952/SUM($Q$13:$Q$8772)*3*'[1]PS 6'!$E$366</f>
        <v>5.4577652419418836</v>
      </c>
      <c r="AB5952" s="3">
        <f>J5952*'[1]PS 6'!$E$368</f>
        <v>335.85296113942877</v>
      </c>
      <c r="AC5952" s="3">
        <f t="shared" si="1117"/>
        <v>-330.39519589748687</v>
      </c>
      <c r="AD5952" s="27">
        <f>AC5952*'[1]PS 6'!$E$365</f>
        <v>-66.079039179497371</v>
      </c>
      <c r="AE5952" s="27">
        <f>IF(AC5952&gt;0,AC5952*'[1]PS 6'!$E$365,[1]Data!AD5952*SUM([1]Data!M5952:P5952)/1000)</f>
        <v>-7.4249021648104666E-2</v>
      </c>
    </row>
    <row r="5953" spans="2:31">
      <c r="B5953" s="23">
        <v>1</v>
      </c>
      <c r="C5953" s="23">
        <v>9</v>
      </c>
      <c r="D5953" s="23">
        <v>5</v>
      </c>
      <c r="E5953" s="23">
        <v>13</v>
      </c>
      <c r="F5953" s="48">
        <f>Profiles!F5945</f>
        <v>3048</v>
      </c>
      <c r="G5953" s="48">
        <f>Profiles!G5945</f>
        <v>2671</v>
      </c>
      <c r="H5953" s="48">
        <f>Profiles!H5945</f>
        <v>1242.518</v>
      </c>
      <c r="I5953" s="24">
        <f t="shared" si="1107"/>
        <v>6961.518</v>
      </c>
      <c r="J5953" s="49">
        <f>Profiles!L5945*'2019 Calculations'!$C$8</f>
        <v>103.33937265828578</v>
      </c>
      <c r="K5953" s="49">
        <f>Profiles!M5945*'2019 Calculations'!$C$9</f>
        <v>649.94771412273872</v>
      </c>
      <c r="L5953" s="49">
        <f t="shared" si="1108"/>
        <v>6208.2309132189757</v>
      </c>
      <c r="M5953" s="49">
        <f>MIN(M5952-MIN(IF(L5953&gt;0,MIN(L5953,'2019 Calculations'!$C$10)),M5952)+MIN(IF(L5953&lt;0,-L5953),'2019 Calculations'!$C$10),'2019 Calculations'!$C$13)</f>
        <v>0</v>
      </c>
      <c r="N5953" s="49">
        <f t="shared" si="1109"/>
        <v>0</v>
      </c>
      <c r="O5953" s="42">
        <f t="shared" si="1110"/>
        <v>0</v>
      </c>
      <c r="Q5953" s="49">
        <f t="shared" si="1111"/>
        <v>6208.2309132189757</v>
      </c>
      <c r="R5953" s="70">
        <f t="shared" si="1112"/>
        <v>800</v>
      </c>
      <c r="S5953" s="70">
        <f t="shared" si="1113"/>
        <v>1000</v>
      </c>
      <c r="T5953" s="70">
        <f t="shared" si="1114"/>
        <v>4000</v>
      </c>
      <c r="U5953" s="70">
        <f t="shared" si="1115"/>
        <v>408.23091321897573</v>
      </c>
      <c r="W5953" s="49">
        <f>MIN(MAX(W5952+MAX(MIN(SUM($R$5:$U$5)-L5953,'2019 Calculations'!$C$10),-'2019 Calculations'!$C$10),0),'2019 Calculations'!$C$13)</f>
        <v>0</v>
      </c>
      <c r="X5953" s="43">
        <f t="shared" si="1106"/>
        <v>0</v>
      </c>
      <c r="Y5953" s="49">
        <f t="shared" si="1116"/>
        <v>0</v>
      </c>
      <c r="AA5953">
        <f>Q5953/SUM($Q$13:$Q$8772)*3*'[1]PS 6'!$E$366</f>
        <v>5.7596296333834989</v>
      </c>
      <c r="AB5953" s="3">
        <f>J5953*'[1]PS 6'!$E$368</f>
        <v>413.35749063314313</v>
      </c>
      <c r="AC5953" s="3">
        <f t="shared" si="1117"/>
        <v>-407.59786099975963</v>
      </c>
      <c r="AD5953" s="27">
        <f>AC5953*'[1]PS 6'!$E$365</f>
        <v>-81.519572199951938</v>
      </c>
      <c r="AE5953" s="27">
        <f>IF(AC5953&gt;0,AC5953*'[1]PS 6'!$E$365,[1]Data!AD5953*SUM([1]Data!M5953:P5953)/1000)</f>
        <v>-5.8883761041497576E-2</v>
      </c>
    </row>
    <row r="5954" spans="2:31">
      <c r="B5954" s="23">
        <v>1</v>
      </c>
      <c r="C5954" s="23">
        <v>9</v>
      </c>
      <c r="D5954" s="23">
        <v>5</v>
      </c>
      <c r="E5954" s="23">
        <v>14</v>
      </c>
      <c r="F5954" s="48">
        <f>Profiles!F5946</f>
        <v>3276</v>
      </c>
      <c r="G5954" s="48">
        <f>Profiles!G5946</f>
        <v>2668.6</v>
      </c>
      <c r="H5954" s="48">
        <f>Profiles!H5946</f>
        <v>1242.518</v>
      </c>
      <c r="I5954" s="24">
        <f t="shared" si="1107"/>
        <v>7187.1180000000004</v>
      </c>
      <c r="J5954" s="49">
        <f>Profiles!L5946*'2019 Calculations'!$C$8</f>
        <v>137.78583021104771</v>
      </c>
      <c r="K5954" s="49">
        <f>Profiles!M5946*'2019 Calculations'!$C$9</f>
        <v>595.72784702288754</v>
      </c>
      <c r="L5954" s="49">
        <f t="shared" si="1108"/>
        <v>6453.6043227660648</v>
      </c>
      <c r="M5954" s="49">
        <f>MIN(M5953-MIN(IF(L5954&gt;0,MIN(L5954,'2019 Calculations'!$C$10)),M5953)+MIN(IF(L5954&lt;0,-L5954),'2019 Calculations'!$C$10),'2019 Calculations'!$C$13)</f>
        <v>0</v>
      </c>
      <c r="N5954" s="49">
        <f t="shared" si="1109"/>
        <v>0</v>
      </c>
      <c r="O5954" s="42">
        <f t="shared" si="1110"/>
        <v>0</v>
      </c>
      <c r="Q5954" s="49">
        <f t="shared" si="1111"/>
        <v>6453.6043227660648</v>
      </c>
      <c r="R5954" s="70">
        <f t="shared" si="1112"/>
        <v>800</v>
      </c>
      <c r="S5954" s="70">
        <f t="shared" si="1113"/>
        <v>1000</v>
      </c>
      <c r="T5954" s="70">
        <f t="shared" si="1114"/>
        <v>4000</v>
      </c>
      <c r="U5954" s="70">
        <f t="shared" si="1115"/>
        <v>653.6043227660648</v>
      </c>
      <c r="W5954" s="49">
        <f>MIN(MAX(W5953+MAX(MIN(SUM($R$5:$U$5)-L5954,'2019 Calculations'!$C$10),-'2019 Calculations'!$C$10),0),'2019 Calculations'!$C$13)</f>
        <v>0</v>
      </c>
      <c r="X5954" s="43">
        <f t="shared" si="1106"/>
        <v>0</v>
      </c>
      <c r="Y5954" s="49">
        <f t="shared" si="1116"/>
        <v>0</v>
      </c>
      <c r="AA5954">
        <f>Q5954/SUM($Q$13:$Q$8772)*3*'[1]PS 6'!$E$366</f>
        <v>5.9872725771829245</v>
      </c>
      <c r="AB5954" s="3">
        <f>J5954*'[1]PS 6'!$E$368</f>
        <v>551.14332084419084</v>
      </c>
      <c r="AC5954" s="3">
        <f t="shared" si="1117"/>
        <v>-545.15604826700792</v>
      </c>
      <c r="AD5954" s="27">
        <f>AC5954*'[1]PS 6'!$E$365</f>
        <v>-109.03120965340159</v>
      </c>
      <c r="AE5954" s="27">
        <f>IF(AC5954&gt;0,AC5954*'[1]PS 6'!$E$365,[1]Data!AD5954*SUM([1]Data!M5954:P5954)/1000)</f>
        <v>-5.405834321640559E-2</v>
      </c>
    </row>
    <row r="5955" spans="2:31">
      <c r="B5955" s="23">
        <v>1</v>
      </c>
      <c r="C5955" s="23">
        <v>9</v>
      </c>
      <c r="D5955" s="23">
        <v>5</v>
      </c>
      <c r="E5955" s="23">
        <v>15</v>
      </c>
      <c r="F5955" s="48">
        <f>Profiles!F5947</f>
        <v>3434</v>
      </c>
      <c r="G5955" s="48">
        <f>Profiles!G5947</f>
        <v>2669.1</v>
      </c>
      <c r="H5955" s="48">
        <f>Profiles!H5947</f>
        <v>1242.518</v>
      </c>
      <c r="I5955" s="24">
        <f t="shared" si="1107"/>
        <v>7345.6180000000004</v>
      </c>
      <c r="J5955" s="49">
        <f>Profiles!L5947*'2019 Calculations'!$C$8</f>
        <v>206.67874531657156</v>
      </c>
      <c r="K5955" s="49">
        <f>Profiles!M5947*'2019 Calculations'!$C$9</f>
        <v>465.97268017772666</v>
      </c>
      <c r="L5955" s="49">
        <f t="shared" si="1108"/>
        <v>6672.9665745057018</v>
      </c>
      <c r="M5955" s="49">
        <f>MIN(M5954-MIN(IF(L5955&gt;0,MIN(L5955,'2019 Calculations'!$C$10)),M5954)+MIN(IF(L5955&lt;0,-L5955),'2019 Calculations'!$C$10),'2019 Calculations'!$C$13)</f>
        <v>0</v>
      </c>
      <c r="N5955" s="49">
        <f t="shared" si="1109"/>
        <v>0</v>
      </c>
      <c r="O5955" s="42">
        <f t="shared" si="1110"/>
        <v>0</v>
      </c>
      <c r="Q5955" s="49">
        <f t="shared" si="1111"/>
        <v>6672.9665745057018</v>
      </c>
      <c r="R5955" s="70">
        <f t="shared" si="1112"/>
        <v>800</v>
      </c>
      <c r="S5955" s="70">
        <f t="shared" si="1113"/>
        <v>1000</v>
      </c>
      <c r="T5955" s="70">
        <f t="shared" si="1114"/>
        <v>4000</v>
      </c>
      <c r="U5955" s="70">
        <f t="shared" si="1115"/>
        <v>872.96657450570183</v>
      </c>
      <c r="W5955" s="49">
        <f>MIN(MAX(W5954+MAX(MIN(SUM($R$5:$U$5)-L5955,'2019 Calculations'!$C$10),-'2019 Calculations'!$C$10),0),'2019 Calculations'!$C$13)</f>
        <v>0</v>
      </c>
      <c r="X5955" s="43">
        <f t="shared" si="1106"/>
        <v>0</v>
      </c>
      <c r="Y5955" s="49">
        <f t="shared" si="1116"/>
        <v>0</v>
      </c>
      <c r="AA5955">
        <f>Q5955/SUM($Q$13:$Q$8772)*3*'[1]PS 6'!$E$366</f>
        <v>6.1907839064530918</v>
      </c>
      <c r="AB5955" s="3">
        <f>J5955*'[1]PS 6'!$E$368</f>
        <v>826.71498126628626</v>
      </c>
      <c r="AC5955" s="3">
        <f t="shared" si="1117"/>
        <v>-820.52419735983312</v>
      </c>
      <c r="AD5955" s="27">
        <f>AC5955*'[1]PS 6'!$E$365</f>
        <v>-164.10483947196664</v>
      </c>
      <c r="AE5955" s="27">
        <f>IF(AC5955&gt;0,AC5955*'[1]PS 6'!$E$365,[1]Data!AD5955*SUM([1]Data!M5955:P5955)/1000)</f>
        <v>-3.5932892396246828E-2</v>
      </c>
    </row>
    <row r="5956" spans="2:31">
      <c r="B5956" s="23">
        <v>1</v>
      </c>
      <c r="C5956" s="23">
        <v>9</v>
      </c>
      <c r="D5956" s="23">
        <v>5</v>
      </c>
      <c r="E5956" s="23">
        <v>16</v>
      </c>
      <c r="F5956" s="48">
        <f>Profiles!F5948</f>
        <v>3632</v>
      </c>
      <c r="G5956" s="48">
        <f>Profiles!G5948</f>
        <v>2671.6</v>
      </c>
      <c r="H5956" s="48">
        <f>Profiles!H5948</f>
        <v>1242.518</v>
      </c>
      <c r="I5956" s="24">
        <f t="shared" si="1107"/>
        <v>7546.1180000000004</v>
      </c>
      <c r="J5956" s="49">
        <f>Profiles!L5948*'2019 Calculations'!$C$8</f>
        <v>325.08844315419071</v>
      </c>
      <c r="K5956" s="49">
        <f>Profiles!M5948*'2019 Calculations'!$C$9</f>
        <v>309.49181768301213</v>
      </c>
      <c r="L5956" s="49">
        <f t="shared" si="1108"/>
        <v>6911.5377391627972</v>
      </c>
      <c r="M5956" s="49">
        <f>MIN(M5955-MIN(IF(L5956&gt;0,MIN(L5956,'2019 Calculations'!$C$10)),M5955)+MIN(IF(L5956&lt;0,-L5956),'2019 Calculations'!$C$10),'2019 Calculations'!$C$13)</f>
        <v>0</v>
      </c>
      <c r="N5956" s="49">
        <f t="shared" si="1109"/>
        <v>0</v>
      </c>
      <c r="O5956" s="42">
        <f t="shared" si="1110"/>
        <v>0</v>
      </c>
      <c r="Q5956" s="49">
        <f t="shared" si="1111"/>
        <v>6911.5377391627972</v>
      </c>
      <c r="R5956" s="70">
        <f t="shared" si="1112"/>
        <v>800</v>
      </c>
      <c r="S5956" s="70">
        <f t="shared" si="1113"/>
        <v>1000</v>
      </c>
      <c r="T5956" s="70">
        <f t="shared" si="1114"/>
        <v>4000</v>
      </c>
      <c r="U5956" s="70">
        <f t="shared" si="1115"/>
        <v>1111.5377391627972</v>
      </c>
      <c r="W5956" s="49">
        <f>MIN(MAX(W5955+MAX(MIN(SUM($R$5:$U$5)-L5956,'2019 Calculations'!$C$10),-'2019 Calculations'!$C$10),0),'2019 Calculations'!$C$13)</f>
        <v>0</v>
      </c>
      <c r="X5956" s="43">
        <f t="shared" si="1106"/>
        <v>0</v>
      </c>
      <c r="Y5956" s="49">
        <f t="shared" si="1116"/>
        <v>0</v>
      </c>
      <c r="AA5956">
        <f>Q5956/SUM($Q$13:$Q$8772)*3*'[1]PS 6'!$E$366</f>
        <v>6.4121161295674147</v>
      </c>
      <c r="AB5956" s="3">
        <f>J5956*'[1]PS 6'!$E$368</f>
        <v>1300.3537726167629</v>
      </c>
      <c r="AC5956" s="3">
        <f t="shared" si="1117"/>
        <v>-1293.9416564871954</v>
      </c>
      <c r="AD5956" s="27">
        <f>AC5956*'[1]PS 6'!$E$365</f>
        <v>-258.78833129743907</v>
      </c>
      <c r="AE5956" s="27">
        <f>IF(AC5956&gt;0,AC5956*'[1]PS 6'!$E$365,[1]Data!AD5956*SUM([1]Data!M5956:P5956)/1000)</f>
        <v>-1.8120185408013058E-2</v>
      </c>
    </row>
    <row r="5957" spans="2:31">
      <c r="B5957" s="23">
        <v>1</v>
      </c>
      <c r="C5957" s="23">
        <v>9</v>
      </c>
      <c r="D5957" s="23">
        <v>5</v>
      </c>
      <c r="E5957" s="23">
        <v>17</v>
      </c>
      <c r="F5957" s="48">
        <f>Profiles!F5949</f>
        <v>3913.9999999999995</v>
      </c>
      <c r="G5957" s="48">
        <f>Profiles!G5949</f>
        <v>2397.6999999999998</v>
      </c>
      <c r="H5957" s="48">
        <f>Profiles!H5949</f>
        <v>611.09199999999998</v>
      </c>
      <c r="I5957" s="24">
        <f t="shared" si="1107"/>
        <v>6922.7919999999986</v>
      </c>
      <c r="J5957" s="49">
        <f>Profiles!L5949*'2019 Calculations'!$C$8</f>
        <v>368.14651509514312</v>
      </c>
      <c r="K5957" s="49">
        <f>Profiles!M5949*'2019 Calculations'!$C$9</f>
        <v>174.18059495924319</v>
      </c>
      <c r="L5957" s="49">
        <f t="shared" si="1108"/>
        <v>6380.4648899456115</v>
      </c>
      <c r="M5957" s="49">
        <f>MIN(M5956-MIN(IF(L5957&gt;0,MIN(L5957,'2019 Calculations'!$C$10)),M5956)+MIN(IF(L5957&lt;0,-L5957),'2019 Calculations'!$C$10),'2019 Calculations'!$C$13)</f>
        <v>0</v>
      </c>
      <c r="N5957" s="49">
        <f t="shared" si="1109"/>
        <v>0</v>
      </c>
      <c r="O5957" s="42">
        <f t="shared" si="1110"/>
        <v>0</v>
      </c>
      <c r="Q5957" s="49">
        <f t="shared" si="1111"/>
        <v>6380.4648899456115</v>
      </c>
      <c r="R5957" s="70">
        <f t="shared" si="1112"/>
        <v>800</v>
      </c>
      <c r="S5957" s="70">
        <f t="shared" si="1113"/>
        <v>1000</v>
      </c>
      <c r="T5957" s="70">
        <f t="shared" si="1114"/>
        <v>4000</v>
      </c>
      <c r="U5957" s="70">
        <f t="shared" si="1115"/>
        <v>580.4648899456115</v>
      </c>
      <c r="W5957" s="49">
        <f>MIN(MAX(W5956+MAX(MIN(SUM($R$5:$U$5)-L5957,'2019 Calculations'!$C$10),-'2019 Calculations'!$C$10),0),'2019 Calculations'!$C$13)</f>
        <v>0</v>
      </c>
      <c r="X5957" s="43">
        <f t="shared" si="1106"/>
        <v>0</v>
      </c>
      <c r="Y5957" s="49">
        <f t="shared" si="1116"/>
        <v>0</v>
      </c>
      <c r="AA5957">
        <f>Q5957/SUM($Q$13:$Q$8772)*3*'[1]PS 6'!$E$366</f>
        <v>5.9194181351478212</v>
      </c>
      <c r="AB5957" s="3">
        <f>J5957*'[1]PS 6'!$E$368</f>
        <v>1472.5860603805725</v>
      </c>
      <c r="AC5957" s="3">
        <f t="shared" si="1117"/>
        <v>-1466.6666422454246</v>
      </c>
      <c r="AD5957" s="27">
        <f>AC5957*'[1]PS 6'!$E$365</f>
        <v>-293.33332844908495</v>
      </c>
      <c r="AE5957" s="27">
        <f>IF(AC5957&gt;0,AC5957*'[1]PS 6'!$E$365,[1]Data!AD5957*SUM([1]Data!M5957:P5957)/1000)</f>
        <v>4.2996781737965284E-2</v>
      </c>
    </row>
    <row r="5958" spans="2:31">
      <c r="B5958" s="23">
        <v>1</v>
      </c>
      <c r="C5958" s="23">
        <v>9</v>
      </c>
      <c r="D5958" s="23">
        <v>5</v>
      </c>
      <c r="E5958" s="23">
        <v>18</v>
      </c>
      <c r="F5958" s="48">
        <f>Profiles!F5950</f>
        <v>4026</v>
      </c>
      <c r="G5958" s="48">
        <f>Profiles!G5950</f>
        <v>2034.8</v>
      </c>
      <c r="H5958" s="48">
        <f>Profiles!H5950</f>
        <v>600</v>
      </c>
      <c r="I5958" s="24">
        <f t="shared" si="1107"/>
        <v>6660.8</v>
      </c>
      <c r="J5958" s="49">
        <f>Profiles!L5950*'2019 Calculations'!$C$8</f>
        <v>357.38199710990506</v>
      </c>
      <c r="K5958" s="49">
        <f>Profiles!M5950*'2019 Calculations'!$C$9</f>
        <v>56.058033608887101</v>
      </c>
      <c r="L5958" s="49">
        <f t="shared" si="1108"/>
        <v>6247.3599692812086</v>
      </c>
      <c r="M5958" s="49">
        <f>MIN(M5957-MIN(IF(L5958&gt;0,MIN(L5958,'2019 Calculations'!$C$10)),M5957)+MIN(IF(L5958&lt;0,-L5958),'2019 Calculations'!$C$10),'2019 Calculations'!$C$13)</f>
        <v>0</v>
      </c>
      <c r="N5958" s="49">
        <f t="shared" si="1109"/>
        <v>0</v>
      </c>
      <c r="O5958" s="42">
        <f t="shared" si="1110"/>
        <v>0</v>
      </c>
      <c r="Q5958" s="49">
        <f t="shared" si="1111"/>
        <v>6247.3599692812086</v>
      </c>
      <c r="R5958" s="70">
        <f t="shared" si="1112"/>
        <v>800</v>
      </c>
      <c r="S5958" s="70">
        <f t="shared" si="1113"/>
        <v>1000</v>
      </c>
      <c r="T5958" s="70">
        <f t="shared" si="1114"/>
        <v>4000</v>
      </c>
      <c r="U5958" s="70">
        <f t="shared" si="1115"/>
        <v>447.35996928120858</v>
      </c>
      <c r="W5958" s="49">
        <f>MIN(MAX(W5957+MAX(MIN(SUM($R$5:$U$5)-L5958,'2019 Calculations'!$C$10),-'2019 Calculations'!$C$10),0),'2019 Calculations'!$C$13)</f>
        <v>0</v>
      </c>
      <c r="X5958" s="43">
        <f t="shared" si="1106"/>
        <v>0</v>
      </c>
      <c r="Y5958" s="49">
        <f t="shared" si="1116"/>
        <v>0</v>
      </c>
      <c r="AA5958">
        <f>Q5958/SUM($Q$13:$Q$8772)*3*'[1]PS 6'!$E$366</f>
        <v>5.7959312584313842</v>
      </c>
      <c r="AB5958" s="3">
        <f>J5958*'[1]PS 6'!$E$368</f>
        <v>1429.5279884396202</v>
      </c>
      <c r="AC5958" s="3">
        <f t="shared" si="1117"/>
        <v>-1423.7320571811888</v>
      </c>
      <c r="AD5958" s="27">
        <f>AC5958*'[1]PS 6'!$E$365</f>
        <v>-284.74641143623779</v>
      </c>
      <c r="AE5958" s="27">
        <f>IF(AC5958&gt;0,AC5958*'[1]PS 6'!$E$365,[1]Data!AD5958*SUM([1]Data!M5958:P5958)/1000)</f>
        <v>0.13565052854741499</v>
      </c>
    </row>
    <row r="5959" spans="2:31">
      <c r="B5959" s="23">
        <v>1</v>
      </c>
      <c r="C5959" s="23">
        <v>9</v>
      </c>
      <c r="D5959" s="23">
        <v>5</v>
      </c>
      <c r="E5959" s="23">
        <v>19</v>
      </c>
      <c r="F5959" s="48">
        <f>Profiles!F5951</f>
        <v>4226</v>
      </c>
      <c r="G5959" s="48">
        <f>Profiles!G5951</f>
        <v>2041.5</v>
      </c>
      <c r="H5959" s="48">
        <f>Profiles!H5951</f>
        <v>600</v>
      </c>
      <c r="I5959" s="24">
        <f t="shared" si="1107"/>
        <v>6867.5</v>
      </c>
      <c r="J5959" s="49">
        <f>Profiles!L5951*'2019 Calculations'!$C$8</f>
        <v>363.84070790104789</v>
      </c>
      <c r="K5959" s="49">
        <f>Profiles!M5951*'2019 Calculations'!$C$9</f>
        <v>1.3422546650846179</v>
      </c>
      <c r="L5959" s="49">
        <f t="shared" si="1108"/>
        <v>6502.3170374338679</v>
      </c>
      <c r="M5959" s="49">
        <f>MIN(M5958-MIN(IF(L5959&gt;0,MIN(L5959,'2019 Calculations'!$C$10)),M5958)+MIN(IF(L5959&lt;0,-L5959),'2019 Calculations'!$C$10),'2019 Calculations'!$C$13)</f>
        <v>0</v>
      </c>
      <c r="N5959" s="49">
        <f t="shared" si="1109"/>
        <v>0</v>
      </c>
      <c r="O5959" s="42">
        <f t="shared" si="1110"/>
        <v>0</v>
      </c>
      <c r="Q5959" s="49">
        <f t="shared" si="1111"/>
        <v>6502.3170374338679</v>
      </c>
      <c r="R5959" s="70">
        <f t="shared" si="1112"/>
        <v>800</v>
      </c>
      <c r="S5959" s="70">
        <f t="shared" si="1113"/>
        <v>1000</v>
      </c>
      <c r="T5959" s="70">
        <f t="shared" si="1114"/>
        <v>4000</v>
      </c>
      <c r="U5959" s="70">
        <f t="shared" si="1115"/>
        <v>702.31703743386788</v>
      </c>
      <c r="W5959" s="49">
        <f>MIN(MAX(W5958+MAX(MIN(SUM($R$5:$U$5)-L5959,'2019 Calculations'!$C$10),-'2019 Calculations'!$C$10),0),'2019 Calculations'!$C$13)</f>
        <v>0</v>
      </c>
      <c r="X5959" s="43">
        <f t="shared" si="1106"/>
        <v>0</v>
      </c>
      <c r="Y5959" s="49">
        <f t="shared" si="1116"/>
        <v>0</v>
      </c>
      <c r="AA5959">
        <f>Q5959/SUM($Q$13:$Q$8772)*3*'[1]PS 6'!$E$366</f>
        <v>6.0324653541342181</v>
      </c>
      <c r="AB5959" s="3">
        <f>J5959*'[1]PS 6'!$E$368</f>
        <v>1455.3628316041916</v>
      </c>
      <c r="AC5959" s="3">
        <f t="shared" si="1117"/>
        <v>-1449.3303662500573</v>
      </c>
      <c r="AD5959" s="27">
        <f>AC5959*'[1]PS 6'!$E$365</f>
        <v>-289.86607325001148</v>
      </c>
      <c r="AE5959" s="27">
        <f>IF(AC5959&gt;0,AC5959*'[1]PS 6'!$E$365,[1]Data!AD5959*SUM([1]Data!M5959:P5959)/1000)</f>
        <v>0.13373111778472213</v>
      </c>
    </row>
    <row r="5960" spans="2:31">
      <c r="B5960" s="23">
        <v>1</v>
      </c>
      <c r="C5960" s="23">
        <v>9</v>
      </c>
      <c r="D5960" s="23">
        <v>5</v>
      </c>
      <c r="E5960" s="23">
        <v>20</v>
      </c>
      <c r="F5960" s="48">
        <f>Profiles!F5952</f>
        <v>4577.9999999999991</v>
      </c>
      <c r="G5960" s="48">
        <f>Profiles!G5952</f>
        <v>1751.6</v>
      </c>
      <c r="H5960" s="48">
        <f>Profiles!H5952</f>
        <v>600</v>
      </c>
      <c r="I5960" s="24">
        <f t="shared" si="1107"/>
        <v>6929.5999999999985</v>
      </c>
      <c r="J5960" s="49">
        <f>Profiles!L5952*'2019 Calculations'!$C$8</f>
        <v>350.92328631876217</v>
      </c>
      <c r="K5960" s="49">
        <f>Profiles!M5952*'2019 Calculations'!$C$9</f>
        <v>0</v>
      </c>
      <c r="L5960" s="49">
        <f t="shared" si="1108"/>
        <v>6578.6767136812359</v>
      </c>
      <c r="M5960" s="49">
        <f>MIN(M5959-MIN(IF(L5960&gt;0,MIN(L5960,'2019 Calculations'!$C$10)),M5959)+MIN(IF(L5960&lt;0,-L5960),'2019 Calculations'!$C$10),'2019 Calculations'!$C$13)</f>
        <v>0</v>
      </c>
      <c r="N5960" s="49">
        <f t="shared" si="1109"/>
        <v>0</v>
      </c>
      <c r="O5960" s="42">
        <f t="shared" si="1110"/>
        <v>0</v>
      </c>
      <c r="Q5960" s="49">
        <f t="shared" si="1111"/>
        <v>6578.6767136812359</v>
      </c>
      <c r="R5960" s="70">
        <f t="shared" si="1112"/>
        <v>800</v>
      </c>
      <c r="S5960" s="70">
        <f t="shared" si="1113"/>
        <v>1000</v>
      </c>
      <c r="T5960" s="70">
        <f t="shared" si="1114"/>
        <v>4000</v>
      </c>
      <c r="U5960" s="70">
        <f t="shared" si="1115"/>
        <v>778.67671368123592</v>
      </c>
      <c r="W5960" s="49">
        <f>MIN(MAX(W5959+MAX(MIN(SUM($R$5:$U$5)-L5960,'2019 Calculations'!$C$10),-'2019 Calculations'!$C$10),0),'2019 Calculations'!$C$13)</f>
        <v>0</v>
      </c>
      <c r="X5960" s="43">
        <f t="shared" si="1106"/>
        <v>0</v>
      </c>
      <c r="Y5960" s="49">
        <f t="shared" si="1116"/>
        <v>0</v>
      </c>
      <c r="AA5960">
        <f>Q5960/SUM($Q$13:$Q$8772)*3*'[1]PS 6'!$E$366</f>
        <v>6.1033073476517998</v>
      </c>
      <c r="AB5960" s="3">
        <f>J5960*'[1]PS 6'!$E$368</f>
        <v>1403.6931452750487</v>
      </c>
      <c r="AC5960" s="3">
        <f t="shared" si="1117"/>
        <v>-1397.589837927397</v>
      </c>
      <c r="AD5960" s="27">
        <f>AC5960*'[1]PS 6'!$E$365</f>
        <v>-279.51796758547943</v>
      </c>
      <c r="AE5960" s="27">
        <f>IF(AC5960&gt;0,AC5960*'[1]PS 6'!$E$365,[1]Data!AD5960*SUM([1]Data!M5960:P5960)/1000)</f>
        <v>8.3645969235552925E-2</v>
      </c>
    </row>
    <row r="5961" spans="2:31">
      <c r="B5961" s="23">
        <v>1</v>
      </c>
      <c r="C5961" s="23">
        <v>9</v>
      </c>
      <c r="D5961" s="23">
        <v>5</v>
      </c>
      <c r="E5961" s="23">
        <v>21</v>
      </c>
      <c r="F5961" s="48">
        <f>Profiles!F5953</f>
        <v>4260</v>
      </c>
      <c r="G5961" s="48">
        <f>Profiles!G5953</f>
        <v>1762.5</v>
      </c>
      <c r="H5961" s="48">
        <f>Profiles!H5953</f>
        <v>600</v>
      </c>
      <c r="I5961" s="24">
        <f t="shared" si="1107"/>
        <v>6622.5</v>
      </c>
      <c r="J5961" s="49">
        <f>Profiles!L5953*'2019 Calculations'!$C$8</f>
        <v>344.46457552761933</v>
      </c>
      <c r="K5961" s="49">
        <f>Profiles!M5953*'2019 Calculations'!$C$9</f>
        <v>0</v>
      </c>
      <c r="L5961" s="49">
        <f t="shared" si="1108"/>
        <v>6278.0354244723803</v>
      </c>
      <c r="M5961" s="49">
        <f>MIN(M5960-MIN(IF(L5961&gt;0,MIN(L5961,'2019 Calculations'!$C$10)),M5960)+MIN(IF(L5961&lt;0,-L5961),'2019 Calculations'!$C$10),'2019 Calculations'!$C$13)</f>
        <v>0</v>
      </c>
      <c r="N5961" s="49">
        <f t="shared" si="1109"/>
        <v>0</v>
      </c>
      <c r="O5961" s="42">
        <f t="shared" si="1110"/>
        <v>0</v>
      </c>
      <c r="Q5961" s="49">
        <f t="shared" si="1111"/>
        <v>6278.0354244723803</v>
      </c>
      <c r="R5961" s="70">
        <f t="shared" si="1112"/>
        <v>800</v>
      </c>
      <c r="S5961" s="70">
        <f t="shared" si="1113"/>
        <v>1000</v>
      </c>
      <c r="T5961" s="70">
        <f t="shared" si="1114"/>
        <v>4000</v>
      </c>
      <c r="U5961" s="70">
        <f t="shared" si="1115"/>
        <v>478.03542447238033</v>
      </c>
      <c r="W5961" s="49">
        <f>MIN(MAX(W5960+MAX(MIN(SUM($R$5:$U$5)-L5961,'2019 Calculations'!$C$10),-'2019 Calculations'!$C$10),0),'2019 Calculations'!$C$13)</f>
        <v>0</v>
      </c>
      <c r="X5961" s="43">
        <f t="shared" si="1106"/>
        <v>0</v>
      </c>
      <c r="Y5961" s="49">
        <f t="shared" si="1116"/>
        <v>0</v>
      </c>
      <c r="AA5961">
        <f>Q5961/SUM($Q$13:$Q$8772)*3*'[1]PS 6'!$E$366</f>
        <v>5.824390132337057</v>
      </c>
      <c r="AB5961" s="3">
        <f>J5961*'[1]PS 6'!$E$368</f>
        <v>1377.8583021104773</v>
      </c>
      <c r="AC5961" s="3">
        <f t="shared" si="1117"/>
        <v>-1372.0339119781402</v>
      </c>
      <c r="AD5961" s="27">
        <f>AC5961*'[1]PS 6'!$E$365</f>
        <v>-274.40678239562806</v>
      </c>
      <c r="AE5961" s="27">
        <f>IF(AC5961&gt;0,AC5961*'[1]PS 6'!$E$365,[1]Data!AD5961*SUM([1]Data!M5961:P5961)/1000)</f>
        <v>7.1998714852294657E-2</v>
      </c>
    </row>
    <row r="5962" spans="2:31">
      <c r="B5962" s="23">
        <v>1</v>
      </c>
      <c r="C5962" s="23">
        <v>9</v>
      </c>
      <c r="D5962" s="23">
        <v>5</v>
      </c>
      <c r="E5962" s="23">
        <v>22</v>
      </c>
      <c r="F5962" s="48">
        <f>Profiles!F5954</f>
        <v>3472</v>
      </c>
      <c r="G5962" s="48">
        <f>Profiles!G5954</f>
        <v>498.4</v>
      </c>
      <c r="H5962" s="48">
        <f>Profiles!H5954</f>
        <v>600</v>
      </c>
      <c r="I5962" s="24">
        <f t="shared" si="1107"/>
        <v>4570.3999999999996</v>
      </c>
      <c r="J5962" s="49">
        <f>Profiles!L5954*'2019 Calculations'!$C$8</f>
        <v>385.36974387152412</v>
      </c>
      <c r="K5962" s="49">
        <f>Profiles!M5954*'2019 Calculations'!$C$9</f>
        <v>0</v>
      </c>
      <c r="L5962" s="49">
        <f t="shared" si="1108"/>
        <v>4185.0302561284752</v>
      </c>
      <c r="M5962" s="49">
        <f>MIN(M5961-MIN(IF(L5962&gt;0,MIN(L5962,'2019 Calculations'!$C$10)),M5961)+MIN(IF(L5962&lt;0,-L5962),'2019 Calculations'!$C$10),'2019 Calculations'!$C$13)</f>
        <v>0</v>
      </c>
      <c r="N5962" s="49">
        <f t="shared" si="1109"/>
        <v>0</v>
      </c>
      <c r="O5962" s="42">
        <f t="shared" si="1110"/>
        <v>0</v>
      </c>
      <c r="Q5962" s="49">
        <f t="shared" si="1111"/>
        <v>4185.0302561284752</v>
      </c>
      <c r="R5962" s="70">
        <f t="shared" si="1112"/>
        <v>800</v>
      </c>
      <c r="S5962" s="70">
        <f t="shared" si="1113"/>
        <v>1000</v>
      </c>
      <c r="T5962" s="70">
        <f t="shared" si="1114"/>
        <v>2385.0302561284752</v>
      </c>
      <c r="U5962" s="70">
        <f t="shared" si="1115"/>
        <v>0</v>
      </c>
      <c r="W5962" s="49">
        <f>MIN(MAX(W5961+MAX(MIN(SUM($R$5:$U$5)-L5962,'2019 Calculations'!$C$10),-'2019 Calculations'!$C$10),0),'2019 Calculations'!$C$13)</f>
        <v>0</v>
      </c>
      <c r="X5962" s="43">
        <f t="shared" si="1106"/>
        <v>0</v>
      </c>
      <c r="Y5962" s="49">
        <f t="shared" si="1116"/>
        <v>0</v>
      </c>
      <c r="AA5962">
        <f>Q5962/SUM($Q$13:$Q$8772)*3*'[1]PS 6'!$E$366</f>
        <v>3.882623667956647</v>
      </c>
      <c r="AB5962" s="3">
        <f>J5962*'[1]PS 6'!$E$368</f>
        <v>1541.4789754860965</v>
      </c>
      <c r="AC5962" s="3">
        <f t="shared" si="1117"/>
        <v>-1537.5963518181397</v>
      </c>
      <c r="AD5962" s="27">
        <f>AC5962*'[1]PS 6'!$E$365</f>
        <v>-307.51927036362798</v>
      </c>
      <c r="AE5962" s="27">
        <f>IF(AC5962&gt;0,AC5962*'[1]PS 6'!$E$365,[1]Data!AD5962*SUM([1]Data!M5962:P5962)/1000)</f>
        <v>5.3608593712794451E-2</v>
      </c>
    </row>
    <row r="5963" spans="2:31">
      <c r="B5963" s="23">
        <v>1</v>
      </c>
      <c r="C5963" s="23">
        <v>9</v>
      </c>
      <c r="D5963" s="23">
        <v>5</v>
      </c>
      <c r="E5963" s="23">
        <v>23</v>
      </c>
      <c r="F5963" s="48">
        <f>Profiles!F5955</f>
        <v>2660</v>
      </c>
      <c r="G5963" s="48">
        <f>Profiles!G5955</f>
        <v>448.50000000000006</v>
      </c>
      <c r="H5963" s="48">
        <f>Profiles!H5955</f>
        <v>600</v>
      </c>
      <c r="I5963" s="24">
        <f t="shared" si="1107"/>
        <v>3708.5</v>
      </c>
      <c r="J5963" s="49">
        <f>Profiles!L5955*'2019 Calculations'!$C$8</f>
        <v>348.7703827217145</v>
      </c>
      <c r="K5963" s="49">
        <f>Profiles!M5955*'2019 Calculations'!$C$9</f>
        <v>0</v>
      </c>
      <c r="L5963" s="49">
        <f t="shared" si="1108"/>
        <v>3359.7296172782853</v>
      </c>
      <c r="M5963" s="49">
        <f>MIN(M5962-MIN(IF(L5963&gt;0,MIN(L5963,'2019 Calculations'!$C$10)),M5962)+MIN(IF(L5963&lt;0,-L5963),'2019 Calculations'!$C$10),'2019 Calculations'!$C$13)</f>
        <v>0</v>
      </c>
      <c r="N5963" s="49">
        <f t="shared" si="1109"/>
        <v>0</v>
      </c>
      <c r="O5963" s="42">
        <f t="shared" si="1110"/>
        <v>0</v>
      </c>
      <c r="Q5963" s="49">
        <f t="shared" si="1111"/>
        <v>3359.7296172782853</v>
      </c>
      <c r="R5963" s="70">
        <f t="shared" si="1112"/>
        <v>800</v>
      </c>
      <c r="S5963" s="70">
        <f t="shared" si="1113"/>
        <v>1000</v>
      </c>
      <c r="T5963" s="70">
        <f t="shared" si="1114"/>
        <v>1559.7296172782853</v>
      </c>
      <c r="U5963" s="70">
        <f t="shared" si="1115"/>
        <v>0</v>
      </c>
      <c r="W5963" s="49">
        <f>MIN(MAX(W5962+MAX(MIN(SUM($R$5:$U$5)-L5963,'2019 Calculations'!$C$10),-'2019 Calculations'!$C$10),0),'2019 Calculations'!$C$13)</f>
        <v>0</v>
      </c>
      <c r="X5963" s="43">
        <f t="shared" si="1106"/>
        <v>0</v>
      </c>
      <c r="Y5963" s="49">
        <f t="shared" si="1116"/>
        <v>0</v>
      </c>
      <c r="AA5963">
        <f>Q5963/SUM($Q$13:$Q$8772)*3*'[1]PS 6'!$E$366</f>
        <v>3.1169585239861508</v>
      </c>
      <c r="AB5963" s="3">
        <f>J5963*'[1]PS 6'!$E$368</f>
        <v>1395.081530886858</v>
      </c>
      <c r="AC5963" s="3">
        <f t="shared" si="1117"/>
        <v>-1391.9645723628719</v>
      </c>
      <c r="AD5963" s="27">
        <f>AC5963*'[1]PS 6'!$E$365</f>
        <v>-278.39291447257438</v>
      </c>
      <c r="AE5963" s="27">
        <f>IF(AC5963&gt;0,AC5963*'[1]PS 6'!$E$365,[1]Data!AD5963*SUM([1]Data!M5963:P5963)/1000)</f>
        <v>4.4369518154000753E-2</v>
      </c>
    </row>
    <row r="5964" spans="2:31">
      <c r="B5964" s="23">
        <v>1</v>
      </c>
      <c r="C5964" s="23">
        <v>9</v>
      </c>
      <c r="D5964" s="23">
        <v>5</v>
      </c>
      <c r="E5964" s="23">
        <v>24</v>
      </c>
      <c r="F5964" s="48">
        <f>Profiles!F5956</f>
        <v>1842</v>
      </c>
      <c r="G5964" s="48">
        <f>Profiles!G5956</f>
        <v>448.50000000000006</v>
      </c>
      <c r="H5964" s="48">
        <f>Profiles!H5956</f>
        <v>600</v>
      </c>
      <c r="I5964" s="24">
        <f t="shared" si="1107"/>
        <v>2890.5</v>
      </c>
      <c r="J5964" s="49">
        <f>Profiles!L5956*'2019 Calculations'!$C$8</f>
        <v>262.65423883980969</v>
      </c>
      <c r="K5964" s="49">
        <f>Profiles!M5956*'2019 Calculations'!$C$9</f>
        <v>0</v>
      </c>
      <c r="L5964" s="49">
        <f t="shared" si="1108"/>
        <v>2627.8457611601902</v>
      </c>
      <c r="M5964" s="49">
        <f>MIN(M5963-MIN(IF(L5964&gt;0,MIN(L5964,'2019 Calculations'!$C$10)),M5963)+MIN(IF(L5964&lt;0,-L5964),'2019 Calculations'!$C$10),'2019 Calculations'!$C$13)</f>
        <v>0</v>
      </c>
      <c r="N5964" s="49">
        <f t="shared" si="1109"/>
        <v>0</v>
      </c>
      <c r="O5964" s="42">
        <f t="shared" si="1110"/>
        <v>0</v>
      </c>
      <c r="Q5964" s="49">
        <f t="shared" si="1111"/>
        <v>2627.8457611601902</v>
      </c>
      <c r="R5964" s="70">
        <f t="shared" si="1112"/>
        <v>800</v>
      </c>
      <c r="S5964" s="70">
        <f t="shared" si="1113"/>
        <v>1000</v>
      </c>
      <c r="T5964" s="70">
        <f t="shared" si="1114"/>
        <v>827.84576116019025</v>
      </c>
      <c r="U5964" s="70">
        <f t="shared" si="1115"/>
        <v>0</v>
      </c>
      <c r="W5964" s="49">
        <f>MIN(MAX(W5963+MAX(MIN(SUM($R$5:$U$5)-L5964,'2019 Calculations'!$C$10),-'2019 Calculations'!$C$10),0),'2019 Calculations'!$C$13)</f>
        <v>0</v>
      </c>
      <c r="X5964" s="43">
        <f t="shared" si="1106"/>
        <v>0</v>
      </c>
      <c r="Y5964" s="49">
        <f t="shared" si="1116"/>
        <v>0</v>
      </c>
      <c r="AA5964">
        <f>Q5964/SUM($Q$13:$Q$8772)*3*'[1]PS 6'!$E$366</f>
        <v>2.437959948576029</v>
      </c>
      <c r="AB5964" s="3">
        <f>J5964*'[1]PS 6'!$E$368</f>
        <v>1050.6169553592388</v>
      </c>
      <c r="AC5964" s="3">
        <f t="shared" si="1117"/>
        <v>-1048.1789954106628</v>
      </c>
      <c r="AD5964" s="27">
        <f>AC5964*'[1]PS 6'!$E$365</f>
        <v>-209.63579908213256</v>
      </c>
      <c r="AE5964" s="27">
        <f>IF(AC5964&gt;0,AC5964*'[1]PS 6'!$E$365,[1]Data!AD5964*SUM([1]Data!M5964:P5964)/1000)</f>
        <v>3.0921310366189714E-2</v>
      </c>
    </row>
    <row r="5965" spans="2:31">
      <c r="B5965" s="23">
        <v>1</v>
      </c>
      <c r="C5965" s="23">
        <v>9</v>
      </c>
      <c r="D5965" s="23">
        <v>6</v>
      </c>
      <c r="E5965" s="23">
        <v>1</v>
      </c>
      <c r="F5965" s="48">
        <f>Profiles!F5957</f>
        <v>1450</v>
      </c>
      <c r="G5965" s="48">
        <f>Profiles!G5957</f>
        <v>448.50000000000006</v>
      </c>
      <c r="H5965" s="48">
        <f>Profiles!H5957</f>
        <v>600</v>
      </c>
      <c r="I5965" s="24">
        <f t="shared" si="1107"/>
        <v>2498.5</v>
      </c>
      <c r="J5965" s="49">
        <f>Profiles!L5957*'2019 Calculations'!$C$8</f>
        <v>195.91422733133348</v>
      </c>
      <c r="K5965" s="49">
        <f>Profiles!M5957*'2019 Calculations'!$C$9</f>
        <v>0</v>
      </c>
      <c r="L5965" s="49">
        <f t="shared" si="1108"/>
        <v>2302.5857726686663</v>
      </c>
      <c r="M5965" s="49">
        <f>MIN(M5964-MIN(IF(L5965&gt;0,MIN(L5965,'2019 Calculations'!$C$10)),M5964)+MIN(IF(L5965&lt;0,-L5965),'2019 Calculations'!$C$10),'2019 Calculations'!$C$13)</f>
        <v>0</v>
      </c>
      <c r="N5965" s="49">
        <f t="shared" si="1109"/>
        <v>0</v>
      </c>
      <c r="O5965" s="42">
        <f t="shared" si="1110"/>
        <v>0</v>
      </c>
      <c r="Q5965" s="49">
        <f t="shared" si="1111"/>
        <v>2302.5857726686663</v>
      </c>
      <c r="R5965" s="70">
        <f t="shared" si="1112"/>
        <v>800</v>
      </c>
      <c r="S5965" s="70">
        <f t="shared" si="1113"/>
        <v>1000</v>
      </c>
      <c r="T5965" s="70">
        <f t="shared" si="1114"/>
        <v>502.58577266866632</v>
      </c>
      <c r="U5965" s="70">
        <f t="shared" si="1115"/>
        <v>0</v>
      </c>
      <c r="W5965" s="49">
        <f>MIN(MAX(W5964+MAX(MIN(SUM($R$5:$U$5)-L5965,'2019 Calculations'!$C$10),-'2019 Calculations'!$C$10),0),'2019 Calculations'!$C$13)</f>
        <v>0</v>
      </c>
      <c r="X5965" s="43">
        <f t="shared" ref="X5965:X6028" si="1118">IF(W5964-W5965&gt;0,W5964-W5965,0)</f>
        <v>0</v>
      </c>
      <c r="Y5965" s="49">
        <f t="shared" si="1116"/>
        <v>0</v>
      </c>
      <c r="AA5965">
        <f>Q5965/SUM($Q$13:$Q$8772)*3*'[1]PS 6'!$E$366</f>
        <v>2.1362029594342693</v>
      </c>
      <c r="AB5965" s="3">
        <f>J5965*'[1]PS 6'!$E$368</f>
        <v>783.65690932533391</v>
      </c>
      <c r="AC5965" s="3">
        <f t="shared" si="1117"/>
        <v>-781.52070636589963</v>
      </c>
      <c r="AD5965" s="27">
        <f>AC5965*'[1]PS 6'!$E$365</f>
        <v>-156.30414127317994</v>
      </c>
      <c r="AE5965" s="27">
        <f>IF(AC5965&gt;0,AC5965*'[1]PS 6'!$E$365,[1]Data!AD5965*SUM([1]Data!M5965:P5965)/1000)</f>
        <v>2.6133297106284294E-2</v>
      </c>
    </row>
    <row r="5966" spans="2:31">
      <c r="B5966" s="23">
        <v>1</v>
      </c>
      <c r="C5966" s="23">
        <v>9</v>
      </c>
      <c r="D5966" s="23">
        <v>6</v>
      </c>
      <c r="E5966" s="23">
        <v>2</v>
      </c>
      <c r="F5966" s="48">
        <f>Profiles!F5958</f>
        <v>1250</v>
      </c>
      <c r="G5966" s="48">
        <f>Profiles!G5958</f>
        <v>448.50000000000006</v>
      </c>
      <c r="H5966" s="48">
        <f>Profiles!H5958</f>
        <v>600</v>
      </c>
      <c r="I5966" s="24">
        <f t="shared" ref="I5966:I6029" si="1119">SUM(F5966:H5966)</f>
        <v>2298.5</v>
      </c>
      <c r="J5966" s="49">
        <f>Profiles!L5958*'2019 Calculations'!$C$8</f>
        <v>146.39744459923821</v>
      </c>
      <c r="K5966" s="49">
        <f>Profiles!M5958*'2019 Calculations'!$C$9</f>
        <v>0</v>
      </c>
      <c r="L5966" s="49">
        <f t="shared" ref="L5966:L6029" si="1120">I5966-J5966-K5966</f>
        <v>2152.102555400762</v>
      </c>
      <c r="M5966" s="49">
        <f>MIN(M5965-MIN(IF(L5966&gt;0,MIN(L5966,'2019 Calculations'!$C$10)),M5965)+MIN(IF(L5966&lt;0,-L5966),'2019 Calculations'!$C$10),'2019 Calculations'!$C$13)</f>
        <v>0</v>
      </c>
      <c r="N5966" s="49">
        <f t="shared" ref="N5966:N6029" si="1121">M5966-M5965</f>
        <v>0</v>
      </c>
      <c r="O5966" s="42">
        <f t="shared" ref="O5966:O6029" si="1122">MAX(-L5966-N5966,0)</f>
        <v>0</v>
      </c>
      <c r="Q5966" s="49">
        <f t="shared" ref="Q5966:Q6029" si="1123">L5966+N5966+O5966</f>
        <v>2152.102555400762</v>
      </c>
      <c r="R5966" s="70">
        <f t="shared" ref="R5966:R6029" si="1124">MAX(MIN(Q5966,R$5),0)</f>
        <v>800</v>
      </c>
      <c r="S5966" s="70">
        <f t="shared" ref="S5966:S6029" si="1125">MAX(MIN(Q5966-R5966,S$5),0)</f>
        <v>1000</v>
      </c>
      <c r="T5966" s="70">
        <f t="shared" ref="T5966:T6029" si="1126">MAX(MIN(Q5966-R5966-S5966,T$5),0)</f>
        <v>352.10255540076196</v>
      </c>
      <c r="U5966" s="70">
        <f t="shared" ref="U5966:U6029" si="1127">MAX(MIN(Q5966-R5966-S5966-T5966,U$5),0)</f>
        <v>0</v>
      </c>
      <c r="W5966" s="49">
        <f>MIN(MAX(W5965+MAX(MIN(SUM($R$5:$U$5)-L5966,'2019 Calculations'!$C$10),-'2019 Calculations'!$C$10),0),'2019 Calculations'!$C$13)</f>
        <v>0</v>
      </c>
      <c r="X5966" s="43">
        <f t="shared" si="1118"/>
        <v>0</v>
      </c>
      <c r="Y5966" s="49">
        <f t="shared" ref="Y5966:Y6029" si="1128">IF(MAX(L5966-SUM($R$5:$U$5,X5966),0)&lt;1,0,MAX(L5966-SUM($R$5:$U$5,X5966),0))</f>
        <v>0</v>
      </c>
      <c r="AA5966">
        <f>Q5966/SUM($Q$13:$Q$8772)*3*'[1]PS 6'!$E$366</f>
        <v>1.9965935264704251</v>
      </c>
      <c r="AB5966" s="3">
        <f>J5966*'[1]PS 6'!$E$368</f>
        <v>585.58977839695285</v>
      </c>
      <c r="AC5966" s="3">
        <f t="shared" ref="AC5966:AC6029" si="1129">AA5966-AB5966</f>
        <v>-583.59318487048245</v>
      </c>
      <c r="AD5966" s="27">
        <f>AC5966*'[1]PS 6'!$E$365</f>
        <v>-116.7186369740965</v>
      </c>
      <c r="AE5966" s="27">
        <f>IF(AC5966&gt;0,AC5966*'[1]PS 6'!$E$365,[1]Data!AD5966*SUM([1]Data!M5966:P5966)/1000)</f>
        <v>2.3772165783820669E-2</v>
      </c>
    </row>
    <row r="5967" spans="2:31">
      <c r="B5967" s="23">
        <v>1</v>
      </c>
      <c r="C5967" s="23">
        <v>9</v>
      </c>
      <c r="D5967" s="23">
        <v>6</v>
      </c>
      <c r="E5967" s="23">
        <v>3</v>
      </c>
      <c r="F5967" s="48">
        <f>Profiles!F5959</f>
        <v>1144</v>
      </c>
      <c r="G5967" s="48">
        <f>Profiles!G5959</f>
        <v>448.50000000000006</v>
      </c>
      <c r="H5967" s="48">
        <f>Profiles!H5959</f>
        <v>600</v>
      </c>
      <c r="I5967" s="24">
        <f t="shared" si="1119"/>
        <v>2192.5</v>
      </c>
      <c r="J5967" s="49">
        <f>Profiles!L5959*'2019 Calculations'!$C$8</f>
        <v>122.71550503171437</v>
      </c>
      <c r="K5967" s="49">
        <f>Profiles!M5959*'2019 Calculations'!$C$9</f>
        <v>0</v>
      </c>
      <c r="L5967" s="49">
        <f t="shared" si="1120"/>
        <v>2069.7844949682858</v>
      </c>
      <c r="M5967" s="49">
        <f>MIN(M5966-MIN(IF(L5967&gt;0,MIN(L5967,'2019 Calculations'!$C$10)),M5966)+MIN(IF(L5967&lt;0,-L5967),'2019 Calculations'!$C$10),'2019 Calculations'!$C$13)</f>
        <v>0</v>
      </c>
      <c r="N5967" s="49">
        <f t="shared" si="1121"/>
        <v>0</v>
      </c>
      <c r="O5967" s="42">
        <f t="shared" si="1122"/>
        <v>0</v>
      </c>
      <c r="Q5967" s="49">
        <f t="shared" si="1123"/>
        <v>2069.7844949682858</v>
      </c>
      <c r="R5967" s="70">
        <f t="shared" si="1124"/>
        <v>800</v>
      </c>
      <c r="S5967" s="70">
        <f t="shared" si="1125"/>
        <v>1000</v>
      </c>
      <c r="T5967" s="70">
        <f t="shared" si="1126"/>
        <v>269.7844949682858</v>
      </c>
      <c r="U5967" s="70">
        <f t="shared" si="1127"/>
        <v>0</v>
      </c>
      <c r="W5967" s="49">
        <f>MIN(MAX(W5966+MAX(MIN(SUM($R$5:$U$5)-L5967,'2019 Calculations'!$C$10),-'2019 Calculations'!$C$10),0),'2019 Calculations'!$C$13)</f>
        <v>0</v>
      </c>
      <c r="X5967" s="43">
        <f t="shared" si="1118"/>
        <v>0</v>
      </c>
      <c r="Y5967" s="49">
        <f t="shared" si="1128"/>
        <v>0</v>
      </c>
      <c r="AA5967">
        <f>Q5967/SUM($Q$13:$Q$8772)*3*'[1]PS 6'!$E$366</f>
        <v>1.9202236963437762</v>
      </c>
      <c r="AB5967" s="3">
        <f>J5967*'[1]PS 6'!$E$368</f>
        <v>490.86202012685749</v>
      </c>
      <c r="AC5967" s="3">
        <f t="shared" si="1129"/>
        <v>-488.9417964305137</v>
      </c>
      <c r="AD5967" s="27">
        <f>AC5967*'[1]PS 6'!$E$365</f>
        <v>-97.788359286102747</v>
      </c>
      <c r="AE5967" s="27">
        <f>IF(AC5967&gt;0,AC5967*'[1]PS 6'!$E$365,[1]Data!AD5967*SUM([1]Data!M5967:P5967)/1000)</f>
        <v>2.3651614199661081E-2</v>
      </c>
    </row>
    <row r="5968" spans="2:31">
      <c r="B5968" s="23">
        <v>1</v>
      </c>
      <c r="C5968" s="23">
        <v>9</v>
      </c>
      <c r="D5968" s="23">
        <v>6</v>
      </c>
      <c r="E5968" s="23">
        <v>4</v>
      </c>
      <c r="F5968" s="48">
        <f>Profiles!F5960</f>
        <v>1068</v>
      </c>
      <c r="G5968" s="48">
        <f>Profiles!G5960</f>
        <v>448.50000000000006</v>
      </c>
      <c r="H5968" s="48">
        <f>Profiles!H5960</f>
        <v>600</v>
      </c>
      <c r="I5968" s="24">
        <f t="shared" si="1119"/>
        <v>2116.5</v>
      </c>
      <c r="J5968" s="49">
        <f>Profiles!L5960*'2019 Calculations'!$C$8</f>
        <v>103.33937265828578</v>
      </c>
      <c r="K5968" s="49">
        <f>Profiles!M5960*'2019 Calculations'!$C$9</f>
        <v>0</v>
      </c>
      <c r="L5968" s="49">
        <f t="shared" si="1120"/>
        <v>2013.1606273417142</v>
      </c>
      <c r="M5968" s="49">
        <f>MIN(M5967-MIN(IF(L5968&gt;0,MIN(L5968,'2019 Calculations'!$C$10)),M5967)+MIN(IF(L5968&lt;0,-L5968),'2019 Calculations'!$C$10),'2019 Calculations'!$C$13)</f>
        <v>0</v>
      </c>
      <c r="N5968" s="49">
        <f t="shared" si="1121"/>
        <v>0</v>
      </c>
      <c r="O5968" s="42">
        <f t="shared" si="1122"/>
        <v>0</v>
      </c>
      <c r="Q5968" s="49">
        <f t="shared" si="1123"/>
        <v>2013.1606273417142</v>
      </c>
      <c r="R5968" s="70">
        <f t="shared" si="1124"/>
        <v>800</v>
      </c>
      <c r="S5968" s="70">
        <f t="shared" si="1125"/>
        <v>1000</v>
      </c>
      <c r="T5968" s="70">
        <f t="shared" si="1126"/>
        <v>213.16062734171419</v>
      </c>
      <c r="U5968" s="70">
        <f t="shared" si="1127"/>
        <v>0</v>
      </c>
      <c r="W5968" s="49">
        <f>MIN(MAX(W5967+MAX(MIN(SUM($R$5:$U$5)-L5968,'2019 Calculations'!$C$10),-'2019 Calculations'!$C$10),0),'2019 Calculations'!$C$13)</f>
        <v>0</v>
      </c>
      <c r="X5968" s="43">
        <f t="shared" si="1118"/>
        <v>0</v>
      </c>
      <c r="Y5968" s="49">
        <f t="shared" si="1128"/>
        <v>0</v>
      </c>
      <c r="AA5968">
        <f>Q5968/SUM($Q$13:$Q$8772)*3*'[1]PS 6'!$E$366</f>
        <v>1.8676914193557597</v>
      </c>
      <c r="AB5968" s="3">
        <f>J5968*'[1]PS 6'!$E$368</f>
        <v>413.35749063314313</v>
      </c>
      <c r="AC5968" s="3">
        <f t="shared" si="1129"/>
        <v>-411.48979921378736</v>
      </c>
      <c r="AD5968" s="27">
        <f>AC5968*'[1]PS 6'!$E$365</f>
        <v>-82.297959842757479</v>
      </c>
      <c r="AE5968" s="27">
        <f>IF(AC5968&gt;0,AC5968*'[1]PS 6'!$E$365,[1]Data!AD5968*SUM([1]Data!M5968:P5968)/1000)</f>
        <v>2.3064825421606913E-2</v>
      </c>
    </row>
    <row r="5969" spans="2:31">
      <c r="B5969" s="23">
        <v>1</v>
      </c>
      <c r="C5969" s="23">
        <v>9</v>
      </c>
      <c r="D5969" s="23">
        <v>6</v>
      </c>
      <c r="E5969" s="23">
        <v>5</v>
      </c>
      <c r="F5969" s="48">
        <f>Profiles!F5961</f>
        <v>1178</v>
      </c>
      <c r="G5969" s="48">
        <f>Profiles!G5961</f>
        <v>498.4</v>
      </c>
      <c r="H5969" s="48">
        <f>Profiles!H5961</f>
        <v>600</v>
      </c>
      <c r="I5969" s="24">
        <f t="shared" si="1119"/>
        <v>2276.4</v>
      </c>
      <c r="J5969" s="49">
        <f>Profiles!L5961*'2019 Calculations'!$C$8</f>
        <v>105.49227625533342</v>
      </c>
      <c r="K5969" s="49">
        <f>Profiles!M5961*'2019 Calculations'!$C$9</f>
        <v>0</v>
      </c>
      <c r="L5969" s="49">
        <f t="shared" si="1120"/>
        <v>2170.9077237446668</v>
      </c>
      <c r="M5969" s="49">
        <f>MIN(M5968-MIN(IF(L5969&gt;0,MIN(L5969,'2019 Calculations'!$C$10)),M5968)+MIN(IF(L5969&lt;0,-L5969),'2019 Calculations'!$C$10),'2019 Calculations'!$C$13)</f>
        <v>0</v>
      </c>
      <c r="N5969" s="49">
        <f t="shared" si="1121"/>
        <v>0</v>
      </c>
      <c r="O5969" s="42">
        <f t="shared" si="1122"/>
        <v>0</v>
      </c>
      <c r="Q5969" s="49">
        <f t="shared" si="1123"/>
        <v>2170.9077237446668</v>
      </c>
      <c r="R5969" s="70">
        <f t="shared" si="1124"/>
        <v>800</v>
      </c>
      <c r="S5969" s="70">
        <f t="shared" si="1125"/>
        <v>1000</v>
      </c>
      <c r="T5969" s="70">
        <f t="shared" si="1126"/>
        <v>370.90772374466678</v>
      </c>
      <c r="U5969" s="70">
        <f t="shared" si="1127"/>
        <v>0</v>
      </c>
      <c r="W5969" s="49">
        <f>MIN(MAX(W5968+MAX(MIN(SUM($R$5:$U$5)-L5969,'2019 Calculations'!$C$10),-'2019 Calculations'!$C$10),0),'2019 Calculations'!$C$13)</f>
        <v>0</v>
      </c>
      <c r="X5969" s="43">
        <f t="shared" si="1118"/>
        <v>0</v>
      </c>
      <c r="Y5969" s="49">
        <f t="shared" si="1128"/>
        <v>0</v>
      </c>
      <c r="AA5969">
        <f>Q5969/SUM($Q$13:$Q$8772)*3*'[1]PS 6'!$E$366</f>
        <v>2.0140398499671393</v>
      </c>
      <c r="AB5969" s="3">
        <f>J5969*'[1]PS 6'!$E$368</f>
        <v>421.96910502133369</v>
      </c>
      <c r="AC5969" s="3">
        <f t="shared" si="1129"/>
        <v>-419.95506517136653</v>
      </c>
      <c r="AD5969" s="27">
        <f>AC5969*'[1]PS 6'!$E$365</f>
        <v>-83.991013034273308</v>
      </c>
      <c r="AE5969" s="27">
        <f>IF(AC5969&gt;0,AC5969*'[1]PS 6'!$E$365,[1]Data!AD5969*SUM([1]Data!M5969:P5969)/1000)</f>
        <v>2.6878761426494931E-2</v>
      </c>
    </row>
    <row r="5970" spans="2:31">
      <c r="B5970" s="23">
        <v>1</v>
      </c>
      <c r="C5970" s="23">
        <v>9</v>
      </c>
      <c r="D5970" s="23">
        <v>6</v>
      </c>
      <c r="E5970" s="23">
        <v>6</v>
      </c>
      <c r="F5970" s="48">
        <f>Profiles!F5962</f>
        <v>1478</v>
      </c>
      <c r="G5970" s="48">
        <f>Profiles!G5962</f>
        <v>1476.5</v>
      </c>
      <c r="H5970" s="48">
        <f>Profiles!H5962</f>
        <v>814.90800000000013</v>
      </c>
      <c r="I5970" s="24">
        <f t="shared" si="1119"/>
        <v>3769.4080000000004</v>
      </c>
      <c r="J5970" s="49">
        <f>Profiles!L5962*'2019 Calculations'!$C$8</f>
        <v>64.587107911428618</v>
      </c>
      <c r="K5970" s="49">
        <f>Profiles!M5962*'2019 Calculations'!$C$9</f>
        <v>0.3769204749766964</v>
      </c>
      <c r="L5970" s="49">
        <f t="shared" si="1120"/>
        <v>3704.4439716135953</v>
      </c>
      <c r="M5970" s="49">
        <f>MIN(M5969-MIN(IF(L5970&gt;0,MIN(L5970,'2019 Calculations'!$C$10)),M5969)+MIN(IF(L5970&lt;0,-L5970),'2019 Calculations'!$C$10),'2019 Calculations'!$C$13)</f>
        <v>0</v>
      </c>
      <c r="N5970" s="49">
        <f t="shared" si="1121"/>
        <v>0</v>
      </c>
      <c r="O5970" s="42">
        <f t="shared" si="1122"/>
        <v>0</v>
      </c>
      <c r="Q5970" s="49">
        <f t="shared" si="1123"/>
        <v>3704.4439716135953</v>
      </c>
      <c r="R5970" s="70">
        <f t="shared" si="1124"/>
        <v>800</v>
      </c>
      <c r="S5970" s="70">
        <f t="shared" si="1125"/>
        <v>1000</v>
      </c>
      <c r="T5970" s="70">
        <f t="shared" si="1126"/>
        <v>1904.4439716135953</v>
      </c>
      <c r="U5970" s="70">
        <f t="shared" si="1127"/>
        <v>0</v>
      </c>
      <c r="W5970" s="49">
        <f>MIN(MAX(W5969+MAX(MIN(SUM($R$5:$U$5)-L5970,'2019 Calculations'!$C$10),-'2019 Calculations'!$C$10),0),'2019 Calculations'!$C$13)</f>
        <v>0</v>
      </c>
      <c r="X5970" s="43">
        <f t="shared" si="1118"/>
        <v>0</v>
      </c>
      <c r="Y5970" s="49">
        <f t="shared" si="1128"/>
        <v>0</v>
      </c>
      <c r="AA5970">
        <f>Q5970/SUM($Q$13:$Q$8772)*3*'[1]PS 6'!$E$366</f>
        <v>3.4367641236868338</v>
      </c>
      <c r="AB5970" s="3">
        <f>J5970*'[1]PS 6'!$E$368</f>
        <v>258.34843164571447</v>
      </c>
      <c r="AC5970" s="3">
        <f t="shared" si="1129"/>
        <v>-254.91166752202764</v>
      </c>
      <c r="AD5970" s="27">
        <f>AC5970*'[1]PS 6'!$E$365</f>
        <v>-50.982333504405531</v>
      </c>
      <c r="AE5970" s="27">
        <f>IF(AC5970&gt;0,AC5970*'[1]PS 6'!$E$365,[1]Data!AD5970*SUM([1]Data!M5970:P5970)/1000)</f>
        <v>3.6125661673811649E-2</v>
      </c>
    </row>
    <row r="5971" spans="2:31">
      <c r="B5971" s="23">
        <v>1</v>
      </c>
      <c r="C5971" s="23">
        <v>9</v>
      </c>
      <c r="D5971" s="23">
        <v>6</v>
      </c>
      <c r="E5971" s="23">
        <v>7</v>
      </c>
      <c r="F5971" s="48">
        <f>Profiles!F5963</f>
        <v>2128</v>
      </c>
      <c r="G5971" s="48">
        <f>Profiles!G5963</f>
        <v>1685.8</v>
      </c>
      <c r="H5971" s="48">
        <f>Profiles!H5963</f>
        <v>963.03</v>
      </c>
      <c r="I5971" s="24">
        <f t="shared" si="1119"/>
        <v>4776.83</v>
      </c>
      <c r="J5971" s="49">
        <f>Profiles!L5963*'2019 Calculations'!$C$8</f>
        <v>62.434204314380992</v>
      </c>
      <c r="K5971" s="49">
        <f>Profiles!M5963*'2019 Calculations'!$C$9</f>
        <v>43.992230413427933</v>
      </c>
      <c r="L5971" s="49">
        <f t="shared" si="1120"/>
        <v>4670.4035652721914</v>
      </c>
      <c r="M5971" s="49">
        <f>MIN(M5970-MIN(IF(L5971&gt;0,MIN(L5971,'2019 Calculations'!$C$10)),M5970)+MIN(IF(L5971&lt;0,-L5971),'2019 Calculations'!$C$10),'2019 Calculations'!$C$13)</f>
        <v>0</v>
      </c>
      <c r="N5971" s="49">
        <f t="shared" si="1121"/>
        <v>0</v>
      </c>
      <c r="O5971" s="42">
        <f t="shared" si="1122"/>
        <v>0</v>
      </c>
      <c r="Q5971" s="49">
        <f t="shared" si="1123"/>
        <v>4670.4035652721914</v>
      </c>
      <c r="R5971" s="70">
        <f t="shared" si="1124"/>
        <v>800</v>
      </c>
      <c r="S5971" s="70">
        <f t="shared" si="1125"/>
        <v>1000</v>
      </c>
      <c r="T5971" s="70">
        <f t="shared" si="1126"/>
        <v>2870.4035652721914</v>
      </c>
      <c r="U5971" s="70">
        <f t="shared" si="1127"/>
        <v>0</v>
      </c>
      <c r="W5971" s="49">
        <f>MIN(MAX(W5970+MAX(MIN(SUM($R$5:$U$5)-L5971,'2019 Calculations'!$C$10),-'2019 Calculations'!$C$10),0),'2019 Calculations'!$C$13)</f>
        <v>0</v>
      </c>
      <c r="X5971" s="43">
        <f t="shared" si="1118"/>
        <v>0</v>
      </c>
      <c r="Y5971" s="49">
        <f t="shared" si="1128"/>
        <v>0</v>
      </c>
      <c r="AA5971">
        <f>Q5971/SUM($Q$13:$Q$8772)*3*'[1]PS 6'!$E$366</f>
        <v>4.3329243306857093</v>
      </c>
      <c r="AB5971" s="3">
        <f>J5971*'[1]PS 6'!$E$368</f>
        <v>249.73681725752397</v>
      </c>
      <c r="AC5971" s="3">
        <f t="shared" si="1129"/>
        <v>-245.40389292683827</v>
      </c>
      <c r="AD5971" s="27">
        <f>AC5971*'[1]PS 6'!$E$365</f>
        <v>-49.080778585367653</v>
      </c>
      <c r="AE5971" s="27">
        <f>IF(AC5971&gt;0,AC5971*'[1]PS 6'!$E$365,[1]Data!AD5971*SUM([1]Data!M5971:P5971)/1000)</f>
        <v>2.9022054113985486E-2</v>
      </c>
    </row>
    <row r="5972" spans="2:31">
      <c r="B5972" s="23">
        <v>1</v>
      </c>
      <c r="C5972" s="23">
        <v>9</v>
      </c>
      <c r="D5972" s="23">
        <v>6</v>
      </c>
      <c r="E5972" s="23">
        <v>8</v>
      </c>
      <c r="F5972" s="48">
        <f>Profiles!F5964</f>
        <v>1924</v>
      </c>
      <c r="G5972" s="48">
        <f>Profiles!G5964</f>
        <v>2730.8</v>
      </c>
      <c r="H5972" s="48">
        <f>Profiles!H5964</f>
        <v>1217.2280000000001</v>
      </c>
      <c r="I5972" s="24">
        <f t="shared" si="1119"/>
        <v>5872.0280000000002</v>
      </c>
      <c r="J5972" s="49">
        <f>Profiles!L5964*'2019 Calculations'!$C$8</f>
        <v>36.599361149809553</v>
      </c>
      <c r="K5972" s="49">
        <f>Profiles!M5964*'2019 Calculations'!$C$9</f>
        <v>144.85404434911521</v>
      </c>
      <c r="L5972" s="49">
        <f t="shared" si="1120"/>
        <v>5690.5745945010749</v>
      </c>
      <c r="M5972" s="49">
        <f>MIN(M5971-MIN(IF(L5972&gt;0,MIN(L5972,'2019 Calculations'!$C$10)),M5971)+MIN(IF(L5972&lt;0,-L5972),'2019 Calculations'!$C$10),'2019 Calculations'!$C$13)</f>
        <v>0</v>
      </c>
      <c r="N5972" s="49">
        <f t="shared" si="1121"/>
        <v>0</v>
      </c>
      <c r="O5972" s="42">
        <f t="shared" si="1122"/>
        <v>0</v>
      </c>
      <c r="Q5972" s="49">
        <f t="shared" si="1123"/>
        <v>5690.5745945010749</v>
      </c>
      <c r="R5972" s="70">
        <f t="shared" si="1124"/>
        <v>800</v>
      </c>
      <c r="S5972" s="70">
        <f t="shared" si="1125"/>
        <v>1000</v>
      </c>
      <c r="T5972" s="70">
        <f t="shared" si="1126"/>
        <v>3890.5745945010749</v>
      </c>
      <c r="U5972" s="70">
        <f t="shared" si="1127"/>
        <v>0</v>
      </c>
      <c r="W5972" s="49">
        <f>MIN(MAX(W5971+MAX(MIN(SUM($R$5:$U$5)-L5972,'2019 Calculations'!$C$10),-'2019 Calculations'!$C$10),0),'2019 Calculations'!$C$13)</f>
        <v>0</v>
      </c>
      <c r="X5972" s="43">
        <f t="shared" si="1118"/>
        <v>0</v>
      </c>
      <c r="Y5972" s="49">
        <f t="shared" si="1128"/>
        <v>0</v>
      </c>
      <c r="AA5972">
        <f>Q5972/SUM($Q$13:$Q$8772)*3*'[1]PS 6'!$E$366</f>
        <v>5.279378702824939</v>
      </c>
      <c r="AB5972" s="3">
        <f>J5972*'[1]PS 6'!$E$368</f>
        <v>146.39744459923821</v>
      </c>
      <c r="AC5972" s="3">
        <f t="shared" si="1129"/>
        <v>-141.11806589641327</v>
      </c>
      <c r="AD5972" s="27">
        <f>AC5972*'[1]PS 6'!$E$365</f>
        <v>-28.223613179282655</v>
      </c>
      <c r="AE5972" s="27">
        <f>IF(AC5972&gt;0,AC5972*'[1]PS 6'!$E$365,[1]Data!AD5972*SUM([1]Data!M5972:P5972)/1000)</f>
        <v>2.517835569536833E-3</v>
      </c>
    </row>
    <row r="5973" spans="2:31">
      <c r="B5973" s="23">
        <v>1</v>
      </c>
      <c r="C5973" s="23">
        <v>9</v>
      </c>
      <c r="D5973" s="23">
        <v>6</v>
      </c>
      <c r="E5973" s="23">
        <v>9</v>
      </c>
      <c r="F5973" s="48">
        <f>Profiles!F5965</f>
        <v>2036</v>
      </c>
      <c r="G5973" s="48">
        <f>Profiles!G5965</f>
        <v>2690.2000000000003</v>
      </c>
      <c r="H5973" s="48">
        <f>Profiles!H5965</f>
        <v>1242.518</v>
      </c>
      <c r="I5973" s="24">
        <f t="shared" si="1119"/>
        <v>5968.7180000000008</v>
      </c>
      <c r="J5973" s="49">
        <f>Profiles!L5965*'2019 Calculations'!$C$8</f>
        <v>32.293553955714309</v>
      </c>
      <c r="K5973" s="49">
        <f>Profiles!M5965*'2019 Calculations'!$C$9</f>
        <v>243.43775415473567</v>
      </c>
      <c r="L5973" s="49">
        <f t="shared" si="1120"/>
        <v>5692.9866918895505</v>
      </c>
      <c r="M5973" s="49">
        <f>MIN(M5972-MIN(IF(L5973&gt;0,MIN(L5973,'2019 Calculations'!$C$10)),M5972)+MIN(IF(L5973&lt;0,-L5973),'2019 Calculations'!$C$10),'2019 Calculations'!$C$13)</f>
        <v>0</v>
      </c>
      <c r="N5973" s="49">
        <f t="shared" si="1121"/>
        <v>0</v>
      </c>
      <c r="O5973" s="42">
        <f t="shared" si="1122"/>
        <v>0</v>
      </c>
      <c r="Q5973" s="49">
        <f t="shared" si="1123"/>
        <v>5692.9866918895505</v>
      </c>
      <c r="R5973" s="70">
        <f t="shared" si="1124"/>
        <v>800</v>
      </c>
      <c r="S5973" s="70">
        <f t="shared" si="1125"/>
        <v>1000</v>
      </c>
      <c r="T5973" s="70">
        <f t="shared" si="1126"/>
        <v>3892.9866918895505</v>
      </c>
      <c r="U5973" s="70">
        <f t="shared" si="1127"/>
        <v>0</v>
      </c>
      <c r="W5973" s="49">
        <f>MIN(MAX(W5972+MAX(MIN(SUM($R$5:$U$5)-L5973,'2019 Calculations'!$C$10),-'2019 Calculations'!$C$10),0),'2019 Calculations'!$C$13)</f>
        <v>0</v>
      </c>
      <c r="X5973" s="43">
        <f t="shared" si="1118"/>
        <v>0</v>
      </c>
      <c r="Y5973" s="49">
        <f t="shared" si="1128"/>
        <v>0</v>
      </c>
      <c r="AA5973">
        <f>Q5973/SUM($Q$13:$Q$8772)*3*'[1]PS 6'!$E$366</f>
        <v>5.2816165041875927</v>
      </c>
      <c r="AB5973" s="3">
        <f>J5973*'[1]PS 6'!$E$368</f>
        <v>129.17421582285724</v>
      </c>
      <c r="AC5973" s="3">
        <f t="shared" si="1129"/>
        <v>-123.89259931866964</v>
      </c>
      <c r="AD5973" s="27">
        <f>AC5973*'[1]PS 6'!$E$365</f>
        <v>-24.77851986373393</v>
      </c>
      <c r="AE5973" s="27">
        <f>IF(AC5973&gt;0,AC5973*'[1]PS 6'!$E$365,[1]Data!AD5973*SUM([1]Data!M5973:P5973)/1000)</f>
        <v>-2.1270493294603926E-2</v>
      </c>
    </row>
    <row r="5974" spans="2:31">
      <c r="B5974" s="23">
        <v>1</v>
      </c>
      <c r="C5974" s="23">
        <v>9</v>
      </c>
      <c r="D5974" s="23">
        <v>6</v>
      </c>
      <c r="E5974" s="23">
        <v>10</v>
      </c>
      <c r="F5974" s="48">
        <f>Profiles!F5966</f>
        <v>2448</v>
      </c>
      <c r="G5974" s="48">
        <f>Profiles!G5966</f>
        <v>2671.2</v>
      </c>
      <c r="H5974" s="48">
        <f>Profiles!H5966</f>
        <v>1242.518</v>
      </c>
      <c r="I5974" s="24">
        <f t="shared" si="1119"/>
        <v>6361.7179999999998</v>
      </c>
      <c r="J5974" s="49">
        <f>Profiles!L5966*'2019 Calculations'!$C$8</f>
        <v>73.198722299619106</v>
      </c>
      <c r="K5974" s="49">
        <f>Profiles!M5966*'2019 Calculations'!$C$9</f>
        <v>314.09365590514938</v>
      </c>
      <c r="L5974" s="49">
        <f t="shared" si="1120"/>
        <v>5974.4256217952307</v>
      </c>
      <c r="M5974" s="49">
        <f>MIN(M5973-MIN(IF(L5974&gt;0,MIN(L5974,'2019 Calculations'!$C$10)),M5973)+MIN(IF(L5974&lt;0,-L5974),'2019 Calculations'!$C$10),'2019 Calculations'!$C$13)</f>
        <v>0</v>
      </c>
      <c r="N5974" s="49">
        <f t="shared" si="1121"/>
        <v>0</v>
      </c>
      <c r="O5974" s="42">
        <f t="shared" si="1122"/>
        <v>0</v>
      </c>
      <c r="Q5974" s="49">
        <f t="shared" si="1123"/>
        <v>5974.4256217952307</v>
      </c>
      <c r="R5974" s="70">
        <f t="shared" si="1124"/>
        <v>800</v>
      </c>
      <c r="S5974" s="70">
        <f t="shared" si="1125"/>
        <v>1000</v>
      </c>
      <c r="T5974" s="70">
        <f t="shared" si="1126"/>
        <v>4000</v>
      </c>
      <c r="U5974" s="70">
        <f t="shared" si="1127"/>
        <v>174.42562179523065</v>
      </c>
      <c r="W5974" s="49">
        <f>MIN(MAX(W5973+MAX(MIN(SUM($R$5:$U$5)-L5974,'2019 Calculations'!$C$10),-'2019 Calculations'!$C$10),0),'2019 Calculations'!$C$13)</f>
        <v>0</v>
      </c>
      <c r="X5974" s="43">
        <f t="shared" si="1118"/>
        <v>0</v>
      </c>
      <c r="Y5974" s="49">
        <f t="shared" si="1128"/>
        <v>0</v>
      </c>
      <c r="AA5974">
        <f>Q5974/SUM($Q$13:$Q$8772)*3*'[1]PS 6'!$E$366</f>
        <v>5.5427189057140875</v>
      </c>
      <c r="AB5974" s="3">
        <f>J5974*'[1]PS 6'!$E$368</f>
        <v>292.79488919847643</v>
      </c>
      <c r="AC5974" s="3">
        <f t="shared" si="1129"/>
        <v>-287.25217029276234</v>
      </c>
      <c r="AD5974" s="27">
        <f>AC5974*'[1]PS 6'!$E$365</f>
        <v>-57.450434058552474</v>
      </c>
      <c r="AE5974" s="27">
        <f>IF(AC5974&gt;0,AC5974*'[1]PS 6'!$E$365,[1]Data!AD5974*SUM([1]Data!M5974:P5974)/1000)</f>
        <v>-4.2119119227412731E-2</v>
      </c>
    </row>
    <row r="5975" spans="2:31">
      <c r="B5975" s="23">
        <v>1</v>
      </c>
      <c r="C5975" s="23">
        <v>9</v>
      </c>
      <c r="D5975" s="23">
        <v>6</v>
      </c>
      <c r="E5975" s="23">
        <v>11</v>
      </c>
      <c r="F5975" s="48">
        <f>Profiles!F5967</f>
        <v>2826</v>
      </c>
      <c r="G5975" s="48">
        <f>Profiles!G5967</f>
        <v>2665.2000000000003</v>
      </c>
      <c r="H5975" s="48">
        <f>Profiles!H5967</f>
        <v>1242.518</v>
      </c>
      <c r="I5975" s="24">
        <f t="shared" si="1119"/>
        <v>6733.7180000000008</v>
      </c>
      <c r="J5975" s="49">
        <f>Profiles!L5967*'2019 Calculations'!$C$8</f>
        <v>129.17421582285724</v>
      </c>
      <c r="K5975" s="49">
        <f>Profiles!M5967*'2019 Calculations'!$C$9</f>
        <v>348.37422162116252</v>
      </c>
      <c r="L5975" s="49">
        <f t="shared" si="1120"/>
        <v>6256.1695625559814</v>
      </c>
      <c r="M5975" s="49">
        <f>MIN(M5974-MIN(IF(L5975&gt;0,MIN(L5975,'2019 Calculations'!$C$10)),M5974)+MIN(IF(L5975&lt;0,-L5975),'2019 Calculations'!$C$10),'2019 Calculations'!$C$13)</f>
        <v>0</v>
      </c>
      <c r="N5975" s="49">
        <f t="shared" si="1121"/>
        <v>0</v>
      </c>
      <c r="O5975" s="42">
        <f t="shared" si="1122"/>
        <v>0</v>
      </c>
      <c r="Q5975" s="49">
        <f t="shared" si="1123"/>
        <v>6256.1695625559814</v>
      </c>
      <c r="R5975" s="70">
        <f t="shared" si="1124"/>
        <v>800</v>
      </c>
      <c r="S5975" s="70">
        <f t="shared" si="1125"/>
        <v>1000</v>
      </c>
      <c r="T5975" s="70">
        <f t="shared" si="1126"/>
        <v>4000</v>
      </c>
      <c r="U5975" s="70">
        <f t="shared" si="1127"/>
        <v>456.16956255598143</v>
      </c>
      <c r="W5975" s="49">
        <f>MIN(MAX(W5974+MAX(MIN(SUM($R$5:$U$5)-L5975,'2019 Calculations'!$C$10),-'2019 Calculations'!$C$10),0),'2019 Calculations'!$C$13)</f>
        <v>0</v>
      </c>
      <c r="X5975" s="43">
        <f t="shared" si="1118"/>
        <v>0</v>
      </c>
      <c r="Y5975" s="49">
        <f t="shared" si="1128"/>
        <v>0</v>
      </c>
      <c r="AA5975">
        <f>Q5975/SUM($Q$13:$Q$8772)*3*'[1]PS 6'!$E$366</f>
        <v>5.8041042782807901</v>
      </c>
      <c r="AB5975" s="3">
        <f>J5975*'[1]PS 6'!$E$368</f>
        <v>516.69686329142894</v>
      </c>
      <c r="AC5975" s="3">
        <f t="shared" si="1129"/>
        <v>-510.89275901314812</v>
      </c>
      <c r="AD5975" s="27">
        <f>AC5975*'[1]PS 6'!$E$365</f>
        <v>-102.17855180262963</v>
      </c>
      <c r="AE5975" s="27">
        <f>IF(AC5975&gt;0,AC5975*'[1]PS 6'!$E$365,[1]Data!AD5975*SUM([1]Data!M5975:P5975)/1000)</f>
        <v>-5.7296623097675942E-2</v>
      </c>
    </row>
    <row r="5976" spans="2:31">
      <c r="B5976" s="23">
        <v>1</v>
      </c>
      <c r="C5976" s="23">
        <v>9</v>
      </c>
      <c r="D5976" s="23">
        <v>6</v>
      </c>
      <c r="E5976" s="23">
        <v>12</v>
      </c>
      <c r="F5976" s="48">
        <f>Profiles!F5968</f>
        <v>3030</v>
      </c>
      <c r="G5976" s="48">
        <f>Profiles!G5968</f>
        <v>2577.4</v>
      </c>
      <c r="H5976" s="48">
        <f>Profiles!H5968</f>
        <v>1217.2280000000001</v>
      </c>
      <c r="I5976" s="24">
        <f t="shared" si="1119"/>
        <v>6824.6279999999997</v>
      </c>
      <c r="J5976" s="49">
        <f>Profiles!L5968*'2019 Calculations'!$C$8</f>
        <v>124.86840862876198</v>
      </c>
      <c r="K5976" s="49">
        <f>Profiles!M5968*'2019 Calculations'!$C$9</f>
        <v>333.86487684846128</v>
      </c>
      <c r="L5976" s="49">
        <f t="shared" si="1120"/>
        <v>6365.8947145227767</v>
      </c>
      <c r="M5976" s="49">
        <f>MIN(M5975-MIN(IF(L5976&gt;0,MIN(L5976,'2019 Calculations'!$C$10)),M5975)+MIN(IF(L5976&lt;0,-L5976),'2019 Calculations'!$C$10),'2019 Calculations'!$C$13)</f>
        <v>0</v>
      </c>
      <c r="N5976" s="49">
        <f t="shared" si="1121"/>
        <v>0</v>
      </c>
      <c r="O5976" s="42">
        <f t="shared" si="1122"/>
        <v>0</v>
      </c>
      <c r="Q5976" s="49">
        <f t="shared" si="1123"/>
        <v>6365.8947145227767</v>
      </c>
      <c r="R5976" s="70">
        <f t="shared" si="1124"/>
        <v>800</v>
      </c>
      <c r="S5976" s="70">
        <f t="shared" si="1125"/>
        <v>1000</v>
      </c>
      <c r="T5976" s="70">
        <f t="shared" si="1126"/>
        <v>4000</v>
      </c>
      <c r="U5976" s="70">
        <f t="shared" si="1127"/>
        <v>565.89471452277667</v>
      </c>
      <c r="W5976" s="49">
        <f>MIN(MAX(W5975+MAX(MIN(SUM($R$5:$U$5)-L5976,'2019 Calculations'!$C$10),-'2019 Calculations'!$C$10),0),'2019 Calculations'!$C$13)</f>
        <v>0</v>
      </c>
      <c r="X5976" s="43">
        <f t="shared" si="1118"/>
        <v>0</v>
      </c>
      <c r="Y5976" s="49">
        <f t="shared" si="1128"/>
        <v>0</v>
      </c>
      <c r="AA5976">
        <f>Q5976/SUM($Q$13:$Q$8772)*3*'[1]PS 6'!$E$366</f>
        <v>5.9059007877259875</v>
      </c>
      <c r="AB5976" s="3">
        <f>J5976*'[1]PS 6'!$E$368</f>
        <v>499.47363451504793</v>
      </c>
      <c r="AC5976" s="3">
        <f t="shared" si="1129"/>
        <v>-493.56773372732192</v>
      </c>
      <c r="AD5976" s="27">
        <f>AC5976*'[1]PS 6'!$E$365</f>
        <v>-98.713546745464384</v>
      </c>
      <c r="AE5976" s="27">
        <f>IF(AC5976&gt;0,AC5976*'[1]PS 6'!$E$365,[1]Data!AD5976*SUM([1]Data!M5976:P5976)/1000)</f>
        <v>-6.5795811526428563E-2</v>
      </c>
    </row>
    <row r="5977" spans="2:31">
      <c r="B5977" s="23">
        <v>1</v>
      </c>
      <c r="C5977" s="23">
        <v>9</v>
      </c>
      <c r="D5977" s="23">
        <v>6</v>
      </c>
      <c r="E5977" s="23">
        <v>13</v>
      </c>
      <c r="F5977" s="48">
        <f>Profiles!F5969</f>
        <v>3194</v>
      </c>
      <c r="G5977" s="48">
        <f>Profiles!G5969</f>
        <v>2666.9</v>
      </c>
      <c r="H5977" s="48">
        <f>Profiles!H5969</f>
        <v>1242.518</v>
      </c>
      <c r="I5977" s="24">
        <f t="shared" si="1119"/>
        <v>7103.4179999999997</v>
      </c>
      <c r="J5977" s="49">
        <f>Profiles!L5969*'2019 Calculations'!$C$8</f>
        <v>105.49227625533342</v>
      </c>
      <c r="K5977" s="49">
        <f>Profiles!M5969*'2019 Calculations'!$C$9</f>
        <v>306.85249202803544</v>
      </c>
      <c r="L5977" s="49">
        <f t="shared" si="1120"/>
        <v>6691.0732317166312</v>
      </c>
      <c r="M5977" s="49">
        <f>MIN(M5976-MIN(IF(L5977&gt;0,MIN(L5977,'2019 Calculations'!$C$10)),M5976)+MIN(IF(L5977&lt;0,-L5977),'2019 Calculations'!$C$10),'2019 Calculations'!$C$13)</f>
        <v>0</v>
      </c>
      <c r="N5977" s="49">
        <f t="shared" si="1121"/>
        <v>0</v>
      </c>
      <c r="O5977" s="42">
        <f t="shared" si="1122"/>
        <v>0</v>
      </c>
      <c r="Q5977" s="49">
        <f t="shared" si="1123"/>
        <v>6691.0732317166312</v>
      </c>
      <c r="R5977" s="70">
        <f t="shared" si="1124"/>
        <v>800</v>
      </c>
      <c r="S5977" s="70">
        <f t="shared" si="1125"/>
        <v>1000</v>
      </c>
      <c r="T5977" s="70">
        <f t="shared" si="1126"/>
        <v>4000</v>
      </c>
      <c r="U5977" s="70">
        <f t="shared" si="1127"/>
        <v>891.0732317166312</v>
      </c>
      <c r="W5977" s="49">
        <f>MIN(MAX(W5976+MAX(MIN(SUM($R$5:$U$5)-L5977,'2019 Calculations'!$C$10),-'2019 Calculations'!$C$10),0),'2019 Calculations'!$C$13)</f>
        <v>0</v>
      </c>
      <c r="X5977" s="43">
        <f t="shared" si="1118"/>
        <v>0</v>
      </c>
      <c r="Y5977" s="49">
        <f t="shared" si="1128"/>
        <v>0</v>
      </c>
      <c r="AA5977">
        <f>Q5977/SUM($Q$13:$Q$8772)*3*'[1]PS 6'!$E$366</f>
        <v>6.2075821926140549</v>
      </c>
      <c r="AB5977" s="3">
        <f>J5977*'[1]PS 6'!$E$368</f>
        <v>421.96910502133369</v>
      </c>
      <c r="AC5977" s="3">
        <f t="shared" si="1129"/>
        <v>-415.76152282871965</v>
      </c>
      <c r="AD5977" s="27">
        <f>AC5977*'[1]PS 6'!$E$365</f>
        <v>-83.152304565743933</v>
      </c>
      <c r="AE5977" s="27">
        <f>IF(AC5977&gt;0,AC5977*'[1]PS 6'!$E$365,[1]Data!AD5977*SUM([1]Data!M5977:P5977)/1000)</f>
        <v>-7.2897787065020314E-2</v>
      </c>
    </row>
    <row r="5978" spans="2:31">
      <c r="B5978" s="23">
        <v>1</v>
      </c>
      <c r="C5978" s="23">
        <v>9</v>
      </c>
      <c r="D5978" s="23">
        <v>6</v>
      </c>
      <c r="E5978" s="23">
        <v>14</v>
      </c>
      <c r="F5978" s="48">
        <f>Profiles!F5970</f>
        <v>3436.0000000000005</v>
      </c>
      <c r="G5978" s="48">
        <f>Profiles!G5970</f>
        <v>2662.1</v>
      </c>
      <c r="H5978" s="48">
        <f>Profiles!H5970</f>
        <v>1242.518</v>
      </c>
      <c r="I5978" s="24">
        <f t="shared" si="1119"/>
        <v>7340.6180000000004</v>
      </c>
      <c r="J5978" s="49">
        <f>Profiles!L5970*'2019 Calculations'!$C$8</f>
        <v>193.76132373428584</v>
      </c>
      <c r="K5978" s="49">
        <f>Profiles!M5970*'2019 Calculations'!$C$9</f>
        <v>318.1727713993356</v>
      </c>
      <c r="L5978" s="49">
        <f t="shared" si="1120"/>
        <v>6828.6839048663787</v>
      </c>
      <c r="M5978" s="49">
        <f>MIN(M5977-MIN(IF(L5978&gt;0,MIN(L5978,'2019 Calculations'!$C$10)),M5977)+MIN(IF(L5978&lt;0,-L5978),'2019 Calculations'!$C$10),'2019 Calculations'!$C$13)</f>
        <v>0</v>
      </c>
      <c r="N5978" s="49">
        <f t="shared" si="1121"/>
        <v>0</v>
      </c>
      <c r="O5978" s="42">
        <f t="shared" si="1122"/>
        <v>0</v>
      </c>
      <c r="Q5978" s="49">
        <f t="shared" si="1123"/>
        <v>6828.6839048663787</v>
      </c>
      <c r="R5978" s="70">
        <f t="shared" si="1124"/>
        <v>800</v>
      </c>
      <c r="S5978" s="70">
        <f t="shared" si="1125"/>
        <v>1000</v>
      </c>
      <c r="T5978" s="70">
        <f t="shared" si="1126"/>
        <v>4000</v>
      </c>
      <c r="U5978" s="70">
        <f t="shared" si="1127"/>
        <v>1028.6839048663787</v>
      </c>
      <c r="W5978" s="49">
        <f>MIN(MAX(W5977+MAX(MIN(SUM($R$5:$U$5)-L5978,'2019 Calculations'!$C$10),-'2019 Calculations'!$C$10),0),'2019 Calculations'!$C$13)</f>
        <v>0</v>
      </c>
      <c r="X5978" s="43">
        <f t="shared" si="1118"/>
        <v>0</v>
      </c>
      <c r="Y5978" s="49">
        <f t="shared" si="1128"/>
        <v>0</v>
      </c>
      <c r="AA5978">
        <f>Q5978/SUM($Q$13:$Q$8772)*3*'[1]PS 6'!$E$366</f>
        <v>6.335249240122792</v>
      </c>
      <c r="AB5978" s="3">
        <f>J5978*'[1]PS 6'!$E$368</f>
        <v>775.04529493714335</v>
      </c>
      <c r="AC5978" s="3">
        <f t="shared" si="1129"/>
        <v>-768.71004569702052</v>
      </c>
      <c r="AD5978" s="27">
        <f>AC5978*'[1]PS 6'!$E$365</f>
        <v>-153.7420091394041</v>
      </c>
      <c r="AE5978" s="27">
        <f>IF(AC5978&gt;0,AC5978*'[1]PS 6'!$E$365,[1]Data!AD5978*SUM([1]Data!M5978:P5978)/1000)</f>
        <v>-6.7288008258637566E-2</v>
      </c>
    </row>
    <row r="5979" spans="2:31">
      <c r="B5979" s="23">
        <v>1</v>
      </c>
      <c r="C5979" s="23">
        <v>9</v>
      </c>
      <c r="D5979" s="23">
        <v>6</v>
      </c>
      <c r="E5979" s="23">
        <v>15</v>
      </c>
      <c r="F5979" s="48">
        <f>Profiles!F5971</f>
        <v>3492</v>
      </c>
      <c r="G5979" s="48">
        <f>Profiles!G5971</f>
        <v>2658.3</v>
      </c>
      <c r="H5979" s="48">
        <f>Profiles!H5971</f>
        <v>1242.518</v>
      </c>
      <c r="I5979" s="24">
        <f t="shared" si="1119"/>
        <v>7392.8180000000002</v>
      </c>
      <c r="J5979" s="49">
        <f>Profiles!L5971*'2019 Calculations'!$C$8</f>
        <v>318.62973236304788</v>
      </c>
      <c r="K5979" s="49">
        <f>Profiles!M5971*'2019 Calculations'!$C$9</f>
        <v>298.35806317113685</v>
      </c>
      <c r="L5979" s="49">
        <f t="shared" si="1120"/>
        <v>6775.8302044658158</v>
      </c>
      <c r="M5979" s="49">
        <f>MIN(M5978-MIN(IF(L5979&gt;0,MIN(L5979,'2019 Calculations'!$C$10)),M5978)+MIN(IF(L5979&lt;0,-L5979),'2019 Calculations'!$C$10),'2019 Calculations'!$C$13)</f>
        <v>0</v>
      </c>
      <c r="N5979" s="49">
        <f t="shared" si="1121"/>
        <v>0</v>
      </c>
      <c r="O5979" s="42">
        <f t="shared" si="1122"/>
        <v>0</v>
      </c>
      <c r="Q5979" s="49">
        <f t="shared" si="1123"/>
        <v>6775.8302044658158</v>
      </c>
      <c r="R5979" s="70">
        <f t="shared" si="1124"/>
        <v>800</v>
      </c>
      <c r="S5979" s="70">
        <f t="shared" si="1125"/>
        <v>1000</v>
      </c>
      <c r="T5979" s="70">
        <f t="shared" si="1126"/>
        <v>4000</v>
      </c>
      <c r="U5979" s="70">
        <f t="shared" si="1127"/>
        <v>975.83020446581577</v>
      </c>
      <c r="W5979" s="49">
        <f>MIN(MAX(W5978+MAX(MIN(SUM($R$5:$U$5)-L5979,'2019 Calculations'!$C$10),-'2019 Calculations'!$C$10),0),'2019 Calculations'!$C$13)</f>
        <v>0</v>
      </c>
      <c r="X5979" s="43">
        <f t="shared" si="1118"/>
        <v>0</v>
      </c>
      <c r="Y5979" s="49">
        <f t="shared" si="1128"/>
        <v>0</v>
      </c>
      <c r="AA5979">
        <f>Q5979/SUM($Q$13:$Q$8772)*3*'[1]PS 6'!$E$366</f>
        <v>6.2862147014085714</v>
      </c>
      <c r="AB5979" s="3">
        <f>J5979*'[1]PS 6'!$E$368</f>
        <v>1274.5189294521915</v>
      </c>
      <c r="AC5979" s="3">
        <f t="shared" si="1129"/>
        <v>-1268.2327147507829</v>
      </c>
      <c r="AD5979" s="27">
        <f>AC5979*'[1]PS 6'!$E$365</f>
        <v>-253.64654295015657</v>
      </c>
      <c r="AE5979" s="27">
        <f>IF(AC5979&gt;0,AC5979*'[1]PS 6'!$E$365,[1]Data!AD5979*SUM([1]Data!M5979:P5979)/1000)</f>
        <v>-5.2160479008205078E-2</v>
      </c>
    </row>
    <row r="5980" spans="2:31">
      <c r="B5980" s="23">
        <v>1</v>
      </c>
      <c r="C5980" s="23">
        <v>9</v>
      </c>
      <c r="D5980" s="23">
        <v>6</v>
      </c>
      <c r="E5980" s="23">
        <v>16</v>
      </c>
      <c r="F5980" s="48">
        <f>Profiles!F5972</f>
        <v>3676</v>
      </c>
      <c r="G5980" s="48">
        <f>Profiles!G5972</f>
        <v>2656.1</v>
      </c>
      <c r="H5980" s="48">
        <f>Profiles!H5972</f>
        <v>1242.518</v>
      </c>
      <c r="I5980" s="24">
        <f t="shared" si="1119"/>
        <v>7574.6180000000004</v>
      </c>
      <c r="J5980" s="49">
        <f>Profiles!L5972*'2019 Calculations'!$C$8</f>
        <v>370.29941869219078</v>
      </c>
      <c r="K5980" s="49">
        <f>Profiles!M5972*'2019 Calculations'!$C$9</f>
        <v>219.9442172569357</v>
      </c>
      <c r="L5980" s="49">
        <f t="shared" si="1120"/>
        <v>6984.3743640508737</v>
      </c>
      <c r="M5980" s="49">
        <f>MIN(M5979-MIN(IF(L5980&gt;0,MIN(L5980,'2019 Calculations'!$C$10)),M5979)+MIN(IF(L5980&lt;0,-L5980),'2019 Calculations'!$C$10),'2019 Calculations'!$C$13)</f>
        <v>0</v>
      </c>
      <c r="N5980" s="49">
        <f t="shared" si="1121"/>
        <v>0</v>
      </c>
      <c r="O5980" s="42">
        <f t="shared" si="1122"/>
        <v>0</v>
      </c>
      <c r="Q5980" s="49">
        <f t="shared" si="1123"/>
        <v>6984.3743640508737</v>
      </c>
      <c r="R5980" s="70">
        <f t="shared" si="1124"/>
        <v>800</v>
      </c>
      <c r="S5980" s="70">
        <f t="shared" si="1125"/>
        <v>1000</v>
      </c>
      <c r="T5980" s="70">
        <f t="shared" si="1126"/>
        <v>4000</v>
      </c>
      <c r="U5980" s="70">
        <f t="shared" si="1127"/>
        <v>1184.3743640508737</v>
      </c>
      <c r="W5980" s="49">
        <f>MIN(MAX(W5979+MAX(MIN(SUM($R$5:$U$5)-L5980,'2019 Calculations'!$C$10),-'2019 Calculations'!$C$10),0),'2019 Calculations'!$C$13)</f>
        <v>0</v>
      </c>
      <c r="X5980" s="43">
        <f t="shared" si="1118"/>
        <v>0</v>
      </c>
      <c r="Y5980" s="49">
        <f t="shared" si="1128"/>
        <v>0</v>
      </c>
      <c r="AA5980">
        <f>Q5980/SUM($Q$13:$Q$8772)*3*'[1]PS 6'!$E$366</f>
        <v>6.4796896443037557</v>
      </c>
      <c r="AB5980" s="3">
        <f>J5980*'[1]PS 6'!$E$368</f>
        <v>1481.1976747687631</v>
      </c>
      <c r="AC5980" s="3">
        <f t="shared" si="1129"/>
        <v>-1474.7179851244593</v>
      </c>
      <c r="AD5980" s="27">
        <f>AC5980*'[1]PS 6'!$E$365</f>
        <v>-294.94359702489186</v>
      </c>
      <c r="AE5980" s="27">
        <f>IF(AC5980&gt;0,AC5980*'[1]PS 6'!$E$365,[1]Data!AD5980*SUM([1]Data!M5980:P5980)/1000)</f>
        <v>-2.7307069203899491E-2</v>
      </c>
    </row>
    <row r="5981" spans="2:31">
      <c r="B5981" s="23">
        <v>1</v>
      </c>
      <c r="C5981" s="23">
        <v>9</v>
      </c>
      <c r="D5981" s="23">
        <v>6</v>
      </c>
      <c r="E5981" s="23">
        <v>17</v>
      </c>
      <c r="F5981" s="48">
        <f>Profiles!F5973</f>
        <v>3965.9999999999995</v>
      </c>
      <c r="G5981" s="48">
        <f>Profiles!G5973</f>
        <v>2375.1</v>
      </c>
      <c r="H5981" s="48">
        <f>Profiles!H5973</f>
        <v>611.09199999999998</v>
      </c>
      <c r="I5981" s="24">
        <f t="shared" si="1119"/>
        <v>6952.1919999999991</v>
      </c>
      <c r="J5981" s="49">
        <f>Profiles!L5973*'2019 Calculations'!$C$8</f>
        <v>342.31167193057166</v>
      </c>
      <c r="K5981" s="49">
        <f>Profiles!M5973*'2019 Calculations'!$C$9</f>
        <v>155.40495587281561</v>
      </c>
      <c r="L5981" s="49">
        <f t="shared" si="1120"/>
        <v>6454.4753721966117</v>
      </c>
      <c r="M5981" s="49">
        <f>MIN(M5980-MIN(IF(L5981&gt;0,MIN(L5981,'2019 Calculations'!$C$10)),M5980)+MIN(IF(L5981&lt;0,-L5981),'2019 Calculations'!$C$10),'2019 Calculations'!$C$13)</f>
        <v>0</v>
      </c>
      <c r="N5981" s="49">
        <f t="shared" si="1121"/>
        <v>0</v>
      </c>
      <c r="O5981" s="42">
        <f t="shared" si="1122"/>
        <v>0</v>
      </c>
      <c r="Q5981" s="49">
        <f t="shared" si="1123"/>
        <v>6454.4753721966117</v>
      </c>
      <c r="R5981" s="70">
        <f t="shared" si="1124"/>
        <v>800</v>
      </c>
      <c r="S5981" s="70">
        <f t="shared" si="1125"/>
        <v>1000</v>
      </c>
      <c r="T5981" s="70">
        <f t="shared" si="1126"/>
        <v>4000</v>
      </c>
      <c r="U5981" s="70">
        <f t="shared" si="1127"/>
        <v>654.47537219661172</v>
      </c>
      <c r="W5981" s="49">
        <f>MIN(MAX(W5980+MAX(MIN(SUM($R$5:$U$5)-L5981,'2019 Calculations'!$C$10),-'2019 Calculations'!$C$10),0),'2019 Calculations'!$C$13)</f>
        <v>0</v>
      </c>
      <c r="X5981" s="43">
        <f t="shared" si="1118"/>
        <v>0</v>
      </c>
      <c r="Y5981" s="49">
        <f t="shared" si="1128"/>
        <v>0</v>
      </c>
      <c r="AA5981">
        <f>Q5981/SUM($Q$13:$Q$8772)*3*'[1]PS 6'!$E$366</f>
        <v>5.9880806853513304</v>
      </c>
      <c r="AB5981" s="3">
        <f>J5981*'[1]PS 6'!$E$368</f>
        <v>1369.2466877222867</v>
      </c>
      <c r="AC5981" s="3">
        <f t="shared" si="1129"/>
        <v>-1363.2586070369352</v>
      </c>
      <c r="AD5981" s="27">
        <f>AC5981*'[1]PS 6'!$E$365</f>
        <v>-272.65172140738707</v>
      </c>
      <c r="AE5981" s="27">
        <f>IF(AC5981&gt;0,AC5981*'[1]PS 6'!$E$365,[1]Data!AD5981*SUM([1]Data!M5981:P5981)/1000)</f>
        <v>1.4342966851590934E-2</v>
      </c>
    </row>
    <row r="5982" spans="2:31">
      <c r="B5982" s="23">
        <v>1</v>
      </c>
      <c r="C5982" s="23">
        <v>9</v>
      </c>
      <c r="D5982" s="23">
        <v>6</v>
      </c>
      <c r="E5982" s="23">
        <v>18</v>
      </c>
      <c r="F5982" s="48">
        <f>Profiles!F5974</f>
        <v>4042</v>
      </c>
      <c r="G5982" s="48">
        <f>Profiles!G5974</f>
        <v>2024.6000000000001</v>
      </c>
      <c r="H5982" s="48">
        <f>Profiles!H5974</f>
        <v>600</v>
      </c>
      <c r="I5982" s="24">
        <f t="shared" si="1119"/>
        <v>6666.6</v>
      </c>
      <c r="J5982" s="49">
        <f>Profiles!L5974*'2019 Calculations'!$C$8</f>
        <v>329.39425034828594</v>
      </c>
      <c r="K5982" s="49">
        <f>Profiles!M5974*'2019 Calculations'!$C$9</f>
        <v>50.659100602663862</v>
      </c>
      <c r="L5982" s="49">
        <f t="shared" si="1120"/>
        <v>6286.5466490490508</v>
      </c>
      <c r="M5982" s="49">
        <f>MIN(M5981-MIN(IF(L5982&gt;0,MIN(L5982,'2019 Calculations'!$C$10)),M5981)+MIN(IF(L5982&lt;0,-L5982),'2019 Calculations'!$C$10),'2019 Calculations'!$C$13)</f>
        <v>0</v>
      </c>
      <c r="N5982" s="49">
        <f t="shared" si="1121"/>
        <v>0</v>
      </c>
      <c r="O5982" s="42">
        <f t="shared" si="1122"/>
        <v>0</v>
      </c>
      <c r="Q5982" s="49">
        <f t="shared" si="1123"/>
        <v>6286.5466490490508</v>
      </c>
      <c r="R5982" s="70">
        <f t="shared" si="1124"/>
        <v>800</v>
      </c>
      <c r="S5982" s="70">
        <f t="shared" si="1125"/>
        <v>1000</v>
      </c>
      <c r="T5982" s="70">
        <f t="shared" si="1126"/>
        <v>4000</v>
      </c>
      <c r="U5982" s="70">
        <f t="shared" si="1127"/>
        <v>486.54664904905076</v>
      </c>
      <c r="W5982" s="49">
        <f>MIN(MAX(W5981+MAX(MIN(SUM($R$5:$U$5)-L5982,'2019 Calculations'!$C$10),-'2019 Calculations'!$C$10),0),'2019 Calculations'!$C$13)</f>
        <v>0</v>
      </c>
      <c r="X5982" s="43">
        <f t="shared" si="1118"/>
        <v>0</v>
      </c>
      <c r="Y5982" s="49">
        <f t="shared" si="1128"/>
        <v>0</v>
      </c>
      <c r="AA5982">
        <f>Q5982/SUM($Q$13:$Q$8772)*3*'[1]PS 6'!$E$366</f>
        <v>5.8322863433468299</v>
      </c>
      <c r="AB5982" s="3">
        <f>J5982*'[1]PS 6'!$E$368</f>
        <v>1317.5770013931437</v>
      </c>
      <c r="AC5982" s="3">
        <f t="shared" si="1129"/>
        <v>-1311.7447150497969</v>
      </c>
      <c r="AD5982" s="27">
        <f>AC5982*'[1]PS 6'!$E$365</f>
        <v>-262.34894300995938</v>
      </c>
      <c r="AE5982" s="27">
        <f>IF(AC5982&gt;0,AC5982*'[1]PS 6'!$E$365,[1]Data!AD5982*SUM([1]Data!M5982:P5982)/1000)</f>
        <v>7.7488343083712163E-2</v>
      </c>
    </row>
    <row r="5983" spans="2:31">
      <c r="B5983" s="23">
        <v>1</v>
      </c>
      <c r="C5983" s="23">
        <v>9</v>
      </c>
      <c r="D5983" s="23">
        <v>6</v>
      </c>
      <c r="E5983" s="23">
        <v>19</v>
      </c>
      <c r="F5983" s="48">
        <f>Profiles!F5975</f>
        <v>4182</v>
      </c>
      <c r="G5983" s="48">
        <f>Profiles!G5975</f>
        <v>2048.8000000000002</v>
      </c>
      <c r="H5983" s="48">
        <f>Profiles!H5975</f>
        <v>600</v>
      </c>
      <c r="I5983" s="24">
        <f t="shared" si="1119"/>
        <v>6830.8</v>
      </c>
      <c r="J5983" s="49">
        <f>Profiles!L5975*'2019 Calculations'!$C$8</f>
        <v>357.38199710990506</v>
      </c>
      <c r="K5983" s="49">
        <f>Profiles!M5975*'2019 Calculations'!$C$9</f>
        <v>0.15406884388696199</v>
      </c>
      <c r="L5983" s="49">
        <f t="shared" si="1120"/>
        <v>6473.2639340462083</v>
      </c>
      <c r="M5983" s="49">
        <f>MIN(M5982-MIN(IF(L5983&gt;0,MIN(L5983,'2019 Calculations'!$C$10)),M5982)+MIN(IF(L5983&lt;0,-L5983),'2019 Calculations'!$C$10),'2019 Calculations'!$C$13)</f>
        <v>0</v>
      </c>
      <c r="N5983" s="49">
        <f t="shared" si="1121"/>
        <v>0</v>
      </c>
      <c r="O5983" s="42">
        <f t="shared" si="1122"/>
        <v>0</v>
      </c>
      <c r="Q5983" s="49">
        <f t="shared" si="1123"/>
        <v>6473.2639340462083</v>
      </c>
      <c r="R5983" s="70">
        <f t="shared" si="1124"/>
        <v>800</v>
      </c>
      <c r="S5983" s="70">
        <f t="shared" si="1125"/>
        <v>1000</v>
      </c>
      <c r="T5983" s="70">
        <f t="shared" si="1126"/>
        <v>4000</v>
      </c>
      <c r="U5983" s="70">
        <f t="shared" si="1127"/>
        <v>673.26393404620831</v>
      </c>
      <c r="W5983" s="49">
        <f>MIN(MAX(W5982+MAX(MIN(SUM($R$5:$U$5)-L5983,'2019 Calculations'!$C$10),-'2019 Calculations'!$C$10),0),'2019 Calculations'!$C$13)</f>
        <v>0</v>
      </c>
      <c r="X5983" s="43">
        <f t="shared" si="1118"/>
        <v>0</v>
      </c>
      <c r="Y5983" s="49">
        <f t="shared" si="1128"/>
        <v>0</v>
      </c>
      <c r="AA5983">
        <f>Q5983/SUM($Q$13:$Q$8772)*3*'[1]PS 6'!$E$366</f>
        <v>6.00551160232434</v>
      </c>
      <c r="AB5983" s="3">
        <f>J5983*'[1]PS 6'!$E$368</f>
        <v>1429.5279884396202</v>
      </c>
      <c r="AC5983" s="3">
        <f t="shared" si="1129"/>
        <v>-1423.5224768372959</v>
      </c>
      <c r="AD5983" s="27">
        <f>AC5983*'[1]PS 6'!$E$365</f>
        <v>-284.70449536745917</v>
      </c>
      <c r="AE5983" s="27">
        <f>IF(AC5983&gt;0,AC5983*'[1]PS 6'!$E$365,[1]Data!AD5983*SUM([1]Data!M5983:P5983)/1000)</f>
        <v>8.5135240980322019E-2</v>
      </c>
    </row>
    <row r="5984" spans="2:31">
      <c r="B5984" s="23">
        <v>1</v>
      </c>
      <c r="C5984" s="23">
        <v>9</v>
      </c>
      <c r="D5984" s="23">
        <v>6</v>
      </c>
      <c r="E5984" s="23">
        <v>20</v>
      </c>
      <c r="F5984" s="48">
        <f>Profiles!F5976</f>
        <v>4502.0000000000009</v>
      </c>
      <c r="G5984" s="48">
        <f>Profiles!G5976</f>
        <v>1754.3</v>
      </c>
      <c r="H5984" s="48">
        <f>Profiles!H5976</f>
        <v>600</v>
      </c>
      <c r="I5984" s="24">
        <f t="shared" si="1119"/>
        <v>6856.3000000000011</v>
      </c>
      <c r="J5984" s="49">
        <f>Profiles!L5976*'2019 Calculations'!$C$8</f>
        <v>361.68780430400022</v>
      </c>
      <c r="K5984" s="49">
        <f>Profiles!M5976*'2019 Calculations'!$C$9</f>
        <v>0</v>
      </c>
      <c r="L5984" s="49">
        <f t="shared" si="1120"/>
        <v>6494.6121956960005</v>
      </c>
      <c r="M5984" s="49">
        <f>MIN(M5983-MIN(IF(L5984&gt;0,MIN(L5984,'2019 Calculations'!$C$10)),M5983)+MIN(IF(L5984&lt;0,-L5984),'2019 Calculations'!$C$10),'2019 Calculations'!$C$13)</f>
        <v>0</v>
      </c>
      <c r="N5984" s="49">
        <f t="shared" si="1121"/>
        <v>0</v>
      </c>
      <c r="O5984" s="42">
        <f t="shared" si="1122"/>
        <v>0</v>
      </c>
      <c r="Q5984" s="49">
        <f t="shared" si="1123"/>
        <v>6494.6121956960005</v>
      </c>
      <c r="R5984" s="70">
        <f t="shared" si="1124"/>
        <v>800</v>
      </c>
      <c r="S5984" s="70">
        <f t="shared" si="1125"/>
        <v>1000</v>
      </c>
      <c r="T5984" s="70">
        <f t="shared" si="1126"/>
        <v>4000</v>
      </c>
      <c r="U5984" s="70">
        <f t="shared" si="1127"/>
        <v>694.61219569600053</v>
      </c>
      <c r="W5984" s="49">
        <f>MIN(MAX(W5983+MAX(MIN(SUM($R$5:$U$5)-L5984,'2019 Calculations'!$C$10),-'2019 Calculations'!$C$10),0),'2019 Calculations'!$C$13)</f>
        <v>0</v>
      </c>
      <c r="X5984" s="43">
        <f t="shared" si="1118"/>
        <v>0</v>
      </c>
      <c r="Y5984" s="49">
        <f t="shared" si="1128"/>
        <v>0</v>
      </c>
      <c r="AA5984">
        <f>Q5984/SUM($Q$13:$Q$8772)*3*'[1]PS 6'!$E$366</f>
        <v>6.0253172574518832</v>
      </c>
      <c r="AB5984" s="3">
        <f>J5984*'[1]PS 6'!$E$368</f>
        <v>1446.7512172160009</v>
      </c>
      <c r="AC5984" s="3">
        <f t="shared" si="1129"/>
        <v>-1440.725899958549</v>
      </c>
      <c r="AD5984" s="27">
        <f>AC5984*'[1]PS 6'!$E$365</f>
        <v>-288.14517999170982</v>
      </c>
      <c r="AE5984" s="27">
        <f>IF(AC5984&gt;0,AC5984*'[1]PS 6'!$E$365,[1]Data!AD5984*SUM([1]Data!M5984:P5984)/1000)</f>
        <v>6.9832176776872326E-2</v>
      </c>
    </row>
    <row r="5985" spans="2:31">
      <c r="B5985" s="23">
        <v>1</v>
      </c>
      <c r="C5985" s="23">
        <v>9</v>
      </c>
      <c r="D5985" s="23">
        <v>6</v>
      </c>
      <c r="E5985" s="23">
        <v>21</v>
      </c>
      <c r="F5985" s="48">
        <f>Profiles!F5977</f>
        <v>4166</v>
      </c>
      <c r="G5985" s="48">
        <f>Profiles!G5977</f>
        <v>1756.7999999999997</v>
      </c>
      <c r="H5985" s="48">
        <f>Profiles!H5977</f>
        <v>600</v>
      </c>
      <c r="I5985" s="24">
        <f t="shared" si="1119"/>
        <v>6522.7999999999993</v>
      </c>
      <c r="J5985" s="49">
        <f>Profiles!L5977*'2019 Calculations'!$C$8</f>
        <v>363.84070790104789</v>
      </c>
      <c r="K5985" s="49">
        <f>Profiles!M5977*'2019 Calculations'!$C$9</f>
        <v>0</v>
      </c>
      <c r="L5985" s="49">
        <f t="shared" si="1120"/>
        <v>6158.9592920989517</v>
      </c>
      <c r="M5985" s="49">
        <f>MIN(M5984-MIN(IF(L5985&gt;0,MIN(L5985,'2019 Calculations'!$C$10)),M5984)+MIN(IF(L5985&lt;0,-L5985),'2019 Calculations'!$C$10),'2019 Calculations'!$C$13)</f>
        <v>0</v>
      </c>
      <c r="N5985" s="49">
        <f t="shared" si="1121"/>
        <v>0</v>
      </c>
      <c r="O5985" s="42">
        <f t="shared" si="1122"/>
        <v>0</v>
      </c>
      <c r="Q5985" s="49">
        <f t="shared" si="1123"/>
        <v>6158.9592920989517</v>
      </c>
      <c r="R5985" s="70">
        <f t="shared" si="1124"/>
        <v>800</v>
      </c>
      <c r="S5985" s="70">
        <f t="shared" si="1125"/>
        <v>1000</v>
      </c>
      <c r="T5985" s="70">
        <f t="shared" si="1126"/>
        <v>4000</v>
      </c>
      <c r="U5985" s="70">
        <f t="shared" si="1127"/>
        <v>358.95929209895166</v>
      </c>
      <c r="W5985" s="49">
        <f>MIN(MAX(W5984+MAX(MIN(SUM($R$5:$U$5)-L5985,'2019 Calculations'!$C$10),-'2019 Calculations'!$C$10),0),'2019 Calculations'!$C$13)</f>
        <v>0</v>
      </c>
      <c r="X5985" s="43">
        <f t="shared" si="1118"/>
        <v>0</v>
      </c>
      <c r="Y5985" s="49">
        <f t="shared" si="1128"/>
        <v>0</v>
      </c>
      <c r="AA5985">
        <f>Q5985/SUM($Q$13:$Q$8772)*3*'[1]PS 6'!$E$366</f>
        <v>5.7139183360663388</v>
      </c>
      <c r="AB5985" s="3">
        <f>J5985*'[1]PS 6'!$E$368</f>
        <v>1455.3628316041916</v>
      </c>
      <c r="AC5985" s="3">
        <f t="shared" si="1129"/>
        <v>-1449.6489132681252</v>
      </c>
      <c r="AD5985" s="27">
        <f>AC5985*'[1]PS 6'!$E$365</f>
        <v>-289.92978265362507</v>
      </c>
      <c r="AE5985" s="27">
        <f>IF(AC5985&gt;0,AC5985*'[1]PS 6'!$E$365,[1]Data!AD5985*SUM([1]Data!M5985:P5985)/1000)</f>
        <v>5.7082776694736125E-2</v>
      </c>
    </row>
    <row r="5986" spans="2:31">
      <c r="B5986" s="23">
        <v>1</v>
      </c>
      <c r="C5986" s="23">
        <v>9</v>
      </c>
      <c r="D5986" s="23">
        <v>6</v>
      </c>
      <c r="E5986" s="23">
        <v>22</v>
      </c>
      <c r="F5986" s="48">
        <f>Profiles!F5978</f>
        <v>3326</v>
      </c>
      <c r="G5986" s="48">
        <f>Profiles!G5978</f>
        <v>498.4</v>
      </c>
      <c r="H5986" s="48">
        <f>Profiles!H5978</f>
        <v>600</v>
      </c>
      <c r="I5986" s="24">
        <f t="shared" si="1119"/>
        <v>4424.3999999999996</v>
      </c>
      <c r="J5986" s="49">
        <f>Profiles!L5978*'2019 Calculations'!$C$8</f>
        <v>363.84070790104789</v>
      </c>
      <c r="K5986" s="49">
        <f>Profiles!M5978*'2019 Calculations'!$C$9</f>
        <v>0</v>
      </c>
      <c r="L5986" s="49">
        <f t="shared" si="1120"/>
        <v>4060.5592920989516</v>
      </c>
      <c r="M5986" s="49">
        <f>MIN(M5985-MIN(IF(L5986&gt;0,MIN(L5986,'2019 Calculations'!$C$10)),M5985)+MIN(IF(L5986&lt;0,-L5986),'2019 Calculations'!$C$10),'2019 Calculations'!$C$13)</f>
        <v>0</v>
      </c>
      <c r="N5986" s="49">
        <f t="shared" si="1121"/>
        <v>0</v>
      </c>
      <c r="O5986" s="42">
        <f t="shared" si="1122"/>
        <v>0</v>
      </c>
      <c r="Q5986" s="49">
        <f t="shared" si="1123"/>
        <v>4060.5592920989516</v>
      </c>
      <c r="R5986" s="70">
        <f t="shared" si="1124"/>
        <v>800</v>
      </c>
      <c r="S5986" s="70">
        <f t="shared" si="1125"/>
        <v>1000</v>
      </c>
      <c r="T5986" s="70">
        <f t="shared" si="1126"/>
        <v>2260.5592920989516</v>
      </c>
      <c r="U5986" s="70">
        <f t="shared" si="1127"/>
        <v>0</v>
      </c>
      <c r="W5986" s="49">
        <f>MIN(MAX(W5985+MAX(MIN(SUM($R$5:$U$5)-L5986,'2019 Calculations'!$C$10),-'2019 Calculations'!$C$10),0),'2019 Calculations'!$C$13)</f>
        <v>0</v>
      </c>
      <c r="X5986" s="43">
        <f t="shared" si="1118"/>
        <v>0</v>
      </c>
      <c r="Y5986" s="49">
        <f t="shared" si="1128"/>
        <v>0</v>
      </c>
      <c r="AA5986">
        <f>Q5986/SUM($Q$13:$Q$8772)*3*'[1]PS 6'!$E$366</f>
        <v>3.7671468657981166</v>
      </c>
      <c r="AB5986" s="3">
        <f>J5986*'[1]PS 6'!$E$368</f>
        <v>1455.3628316041916</v>
      </c>
      <c r="AC5986" s="3">
        <f t="shared" si="1129"/>
        <v>-1451.5956847383934</v>
      </c>
      <c r="AD5986" s="27">
        <f>AC5986*'[1]PS 6'!$E$365</f>
        <v>-290.31913694767871</v>
      </c>
      <c r="AE5986" s="27">
        <f>IF(AC5986&gt;0,AC5986*'[1]PS 6'!$E$365,[1]Data!AD5986*SUM([1]Data!M5986:P5986)/1000)</f>
        <v>4.7105473015548995E-2</v>
      </c>
    </row>
    <row r="5987" spans="2:31">
      <c r="B5987" s="23">
        <v>1</v>
      </c>
      <c r="C5987" s="23">
        <v>9</v>
      </c>
      <c r="D5987" s="23">
        <v>6</v>
      </c>
      <c r="E5987" s="23">
        <v>23</v>
      </c>
      <c r="F5987" s="48">
        <f>Profiles!F5979</f>
        <v>2534</v>
      </c>
      <c r="G5987" s="48">
        <f>Profiles!G5979</f>
        <v>448.50000000000006</v>
      </c>
      <c r="H5987" s="48">
        <f>Profiles!H5979</f>
        <v>600</v>
      </c>
      <c r="I5987" s="24">
        <f t="shared" si="1119"/>
        <v>3582.5</v>
      </c>
      <c r="J5987" s="49">
        <f>Profiles!L5979*'2019 Calculations'!$C$8</f>
        <v>329.39425034828594</v>
      </c>
      <c r="K5987" s="49">
        <f>Profiles!M5979*'2019 Calculations'!$C$9</f>
        <v>0</v>
      </c>
      <c r="L5987" s="49">
        <f t="shared" si="1120"/>
        <v>3253.1057496517142</v>
      </c>
      <c r="M5987" s="49">
        <f>MIN(M5986-MIN(IF(L5987&gt;0,MIN(L5987,'2019 Calculations'!$C$10)),M5986)+MIN(IF(L5987&lt;0,-L5987),'2019 Calculations'!$C$10),'2019 Calculations'!$C$13)</f>
        <v>0</v>
      </c>
      <c r="N5987" s="49">
        <f t="shared" si="1121"/>
        <v>0</v>
      </c>
      <c r="O5987" s="42">
        <f t="shared" si="1122"/>
        <v>0</v>
      </c>
      <c r="Q5987" s="49">
        <f t="shared" si="1123"/>
        <v>3253.1057496517142</v>
      </c>
      <c r="R5987" s="70">
        <f t="shared" si="1124"/>
        <v>800</v>
      </c>
      <c r="S5987" s="70">
        <f t="shared" si="1125"/>
        <v>1000</v>
      </c>
      <c r="T5987" s="70">
        <f t="shared" si="1126"/>
        <v>1453.1057496517142</v>
      </c>
      <c r="U5987" s="70">
        <f t="shared" si="1127"/>
        <v>0</v>
      </c>
      <c r="W5987" s="49">
        <f>MIN(MAX(W5986+MAX(MIN(SUM($R$5:$U$5)-L5987,'2019 Calculations'!$C$10),-'2019 Calculations'!$C$10),0),'2019 Calculations'!$C$13)</f>
        <v>0</v>
      </c>
      <c r="X5987" s="43">
        <f t="shared" si="1118"/>
        <v>0</v>
      </c>
      <c r="Y5987" s="49">
        <f t="shared" si="1128"/>
        <v>0</v>
      </c>
      <c r="AA5987">
        <f>Q5987/SUM($Q$13:$Q$8772)*3*'[1]PS 6'!$E$366</f>
        <v>3.0180392028152285</v>
      </c>
      <c r="AB5987" s="3">
        <f>J5987*'[1]PS 6'!$E$368</f>
        <v>1317.5770013931437</v>
      </c>
      <c r="AC5987" s="3">
        <f t="shared" si="1129"/>
        <v>-1314.5589621903284</v>
      </c>
      <c r="AD5987" s="27">
        <f>AC5987*'[1]PS 6'!$E$365</f>
        <v>-262.91179243806567</v>
      </c>
      <c r="AE5987" s="27">
        <f>IF(AC5987&gt;0,AC5987*'[1]PS 6'!$E$365,[1]Data!AD5987*SUM([1]Data!M5987:P5987)/1000)</f>
        <v>4.1098937924685754E-2</v>
      </c>
    </row>
    <row r="5988" spans="2:31">
      <c r="B5988" s="23">
        <v>1</v>
      </c>
      <c r="C5988" s="23">
        <v>9</v>
      </c>
      <c r="D5988" s="23">
        <v>6</v>
      </c>
      <c r="E5988" s="23">
        <v>24</v>
      </c>
      <c r="F5988" s="48">
        <f>Profiles!F5980</f>
        <v>1742</v>
      </c>
      <c r="G5988" s="48">
        <f>Profiles!G5980</f>
        <v>448.50000000000006</v>
      </c>
      <c r="H5988" s="48">
        <f>Profiles!H5980</f>
        <v>600</v>
      </c>
      <c r="I5988" s="24">
        <f t="shared" si="1119"/>
        <v>2790.5</v>
      </c>
      <c r="J5988" s="49">
        <f>Profiles!L5980*'2019 Calculations'!$C$8</f>
        <v>320.78263596009549</v>
      </c>
      <c r="K5988" s="49">
        <f>Profiles!M5980*'2019 Calculations'!$C$9</f>
        <v>0</v>
      </c>
      <c r="L5988" s="49">
        <f t="shared" si="1120"/>
        <v>2469.7173640399046</v>
      </c>
      <c r="M5988" s="49">
        <f>MIN(M5987-MIN(IF(L5988&gt;0,MIN(L5988,'2019 Calculations'!$C$10)),M5987)+MIN(IF(L5988&lt;0,-L5988),'2019 Calculations'!$C$10),'2019 Calculations'!$C$13)</f>
        <v>0</v>
      </c>
      <c r="N5988" s="49">
        <f t="shared" si="1121"/>
        <v>0</v>
      </c>
      <c r="O5988" s="42">
        <f t="shared" si="1122"/>
        <v>0</v>
      </c>
      <c r="Q5988" s="49">
        <f t="shared" si="1123"/>
        <v>2469.7173640399046</v>
      </c>
      <c r="R5988" s="70">
        <f t="shared" si="1124"/>
        <v>800</v>
      </c>
      <c r="S5988" s="70">
        <f t="shared" si="1125"/>
        <v>1000</v>
      </c>
      <c r="T5988" s="70">
        <f t="shared" si="1126"/>
        <v>669.71736403990462</v>
      </c>
      <c r="U5988" s="70">
        <f t="shared" si="1127"/>
        <v>0</v>
      </c>
      <c r="W5988" s="49">
        <f>MIN(MAX(W5987+MAX(MIN(SUM($R$5:$U$5)-L5988,'2019 Calculations'!$C$10),-'2019 Calculations'!$C$10),0),'2019 Calculations'!$C$13)</f>
        <v>0</v>
      </c>
      <c r="X5988" s="43">
        <f t="shared" si="1118"/>
        <v>0</v>
      </c>
      <c r="Y5988" s="49">
        <f t="shared" si="1128"/>
        <v>0</v>
      </c>
      <c r="AA5988">
        <f>Q5988/SUM($Q$13:$Q$8772)*3*'[1]PS 6'!$E$366</f>
        <v>2.2912577697002114</v>
      </c>
      <c r="AB5988" s="3">
        <f>J5988*'[1]PS 6'!$E$368</f>
        <v>1283.130543840382</v>
      </c>
      <c r="AC5988" s="3">
        <f t="shared" si="1129"/>
        <v>-1280.8392860706817</v>
      </c>
      <c r="AD5988" s="27">
        <f>AC5988*'[1]PS 6'!$E$365</f>
        <v>-256.16785721413635</v>
      </c>
      <c r="AE5988" s="27">
        <f>IF(AC5988&gt;0,AC5988*'[1]PS 6'!$E$365,[1]Data!AD5988*SUM([1]Data!M5988:P5988)/1000)</f>
        <v>3.3713610842276844E-2</v>
      </c>
    </row>
    <row r="5989" spans="2:31">
      <c r="B5989" s="23">
        <v>1</v>
      </c>
      <c r="C5989" s="23">
        <v>9</v>
      </c>
      <c r="D5989" s="23">
        <v>7</v>
      </c>
      <c r="E5989" s="23">
        <v>1</v>
      </c>
      <c r="F5989" s="48">
        <f>Profiles!F5981</f>
        <v>1384</v>
      </c>
      <c r="G5989" s="48">
        <f>Profiles!G5981</f>
        <v>448.50000000000006</v>
      </c>
      <c r="H5989" s="48">
        <f>Profiles!H5981</f>
        <v>600</v>
      </c>
      <c r="I5989" s="24">
        <f t="shared" si="1119"/>
        <v>2432.5</v>
      </c>
      <c r="J5989" s="49">
        <f>Profiles!L5981*'2019 Calculations'!$C$8</f>
        <v>266.96004603390497</v>
      </c>
      <c r="K5989" s="49">
        <f>Profiles!M5981*'2019 Calculations'!$C$9</f>
        <v>0</v>
      </c>
      <c r="L5989" s="49">
        <f t="shared" si="1120"/>
        <v>2165.5399539660948</v>
      </c>
      <c r="M5989" s="49">
        <f>MIN(M5988-MIN(IF(L5989&gt;0,MIN(L5989,'2019 Calculations'!$C$10)),M5988)+MIN(IF(L5989&lt;0,-L5989),'2019 Calculations'!$C$10),'2019 Calculations'!$C$13)</f>
        <v>0</v>
      </c>
      <c r="N5989" s="49">
        <f t="shared" si="1121"/>
        <v>0</v>
      </c>
      <c r="O5989" s="42">
        <f t="shared" si="1122"/>
        <v>0</v>
      </c>
      <c r="Q5989" s="49">
        <f t="shared" si="1123"/>
        <v>2165.5399539660948</v>
      </c>
      <c r="R5989" s="70">
        <f t="shared" si="1124"/>
        <v>800</v>
      </c>
      <c r="S5989" s="70">
        <f t="shared" si="1125"/>
        <v>1000</v>
      </c>
      <c r="T5989" s="70">
        <f t="shared" si="1126"/>
        <v>365.5399539660948</v>
      </c>
      <c r="U5989" s="70">
        <f t="shared" si="1127"/>
        <v>0</v>
      </c>
      <c r="W5989" s="49">
        <f>MIN(MAX(W5988+MAX(MIN(SUM($R$5:$U$5)-L5989,'2019 Calculations'!$C$10),-'2019 Calculations'!$C$10),0),'2019 Calculations'!$C$13)</f>
        <v>0</v>
      </c>
      <c r="X5989" s="43">
        <f t="shared" si="1118"/>
        <v>0</v>
      </c>
      <c r="Y5989" s="49">
        <f t="shared" si="1128"/>
        <v>0</v>
      </c>
      <c r="AA5989">
        <f>Q5989/SUM($Q$13:$Q$8772)*3*'[1]PS 6'!$E$366</f>
        <v>2.0090599504894935</v>
      </c>
      <c r="AB5989" s="3">
        <f>J5989*'[1]PS 6'!$E$368</f>
        <v>1067.8401841356199</v>
      </c>
      <c r="AC5989" s="3">
        <f t="shared" si="1129"/>
        <v>-1065.8311241851304</v>
      </c>
      <c r="AD5989" s="27">
        <f>AC5989*'[1]PS 6'!$E$365</f>
        <v>-213.16622483702611</v>
      </c>
      <c r="AE5989" s="27">
        <f>IF(AC5989&gt;0,AC5989*'[1]PS 6'!$E$365,[1]Data!AD5989*SUM([1]Data!M5989:P5989)/1000)</f>
        <v>2.6945977190489107E-2</v>
      </c>
    </row>
    <row r="5990" spans="2:31">
      <c r="B5990" s="23">
        <v>1</v>
      </c>
      <c r="C5990" s="23">
        <v>9</v>
      </c>
      <c r="D5990" s="23">
        <v>7</v>
      </c>
      <c r="E5990" s="23">
        <v>2</v>
      </c>
      <c r="F5990" s="48">
        <f>Profiles!F5982</f>
        <v>1198</v>
      </c>
      <c r="G5990" s="48">
        <f>Profiles!G5982</f>
        <v>448.50000000000006</v>
      </c>
      <c r="H5990" s="48">
        <f>Profiles!H5982</f>
        <v>600</v>
      </c>
      <c r="I5990" s="24">
        <f t="shared" si="1119"/>
        <v>2246.5</v>
      </c>
      <c r="J5990" s="49">
        <f>Profiles!L5982*'2019 Calculations'!$C$8</f>
        <v>232.51358848114302</v>
      </c>
      <c r="K5990" s="49">
        <f>Profiles!M5982*'2019 Calculations'!$C$9</f>
        <v>0</v>
      </c>
      <c r="L5990" s="49">
        <f t="shared" si="1120"/>
        <v>2013.986411518857</v>
      </c>
      <c r="M5990" s="49">
        <f>MIN(M5989-MIN(IF(L5990&gt;0,MIN(L5990,'2019 Calculations'!$C$10)),M5989)+MIN(IF(L5990&lt;0,-L5990),'2019 Calculations'!$C$10),'2019 Calculations'!$C$13)</f>
        <v>0</v>
      </c>
      <c r="N5990" s="49">
        <f t="shared" si="1121"/>
        <v>0</v>
      </c>
      <c r="O5990" s="42">
        <f t="shared" si="1122"/>
        <v>0</v>
      </c>
      <c r="Q5990" s="49">
        <f t="shared" si="1123"/>
        <v>2013.986411518857</v>
      </c>
      <c r="R5990" s="70">
        <f t="shared" si="1124"/>
        <v>800</v>
      </c>
      <c r="S5990" s="70">
        <f t="shared" si="1125"/>
        <v>1000</v>
      </c>
      <c r="T5990" s="70">
        <f t="shared" si="1126"/>
        <v>213.98641151885704</v>
      </c>
      <c r="U5990" s="70">
        <f t="shared" si="1127"/>
        <v>0</v>
      </c>
      <c r="W5990" s="49">
        <f>MIN(MAX(W5989+MAX(MIN(SUM($R$5:$U$5)-L5990,'2019 Calculations'!$C$10),-'2019 Calculations'!$C$10),0),'2019 Calculations'!$C$13)</f>
        <v>0</v>
      </c>
      <c r="X5990" s="43">
        <f t="shared" si="1118"/>
        <v>0</v>
      </c>
      <c r="Y5990" s="49">
        <f t="shared" si="1128"/>
        <v>0</v>
      </c>
      <c r="AA5990">
        <f>Q5990/SUM($Q$13:$Q$8772)*3*'[1]PS 6'!$E$366</f>
        <v>1.8684575330979729</v>
      </c>
      <c r="AB5990" s="3">
        <f>J5990*'[1]PS 6'!$E$368</f>
        <v>930.05435392457207</v>
      </c>
      <c r="AC5990" s="3">
        <f t="shared" si="1129"/>
        <v>-928.1858963914741</v>
      </c>
      <c r="AD5990" s="27">
        <f>AC5990*'[1]PS 6'!$E$365</f>
        <v>-185.63717927829484</v>
      </c>
      <c r="AE5990" s="27">
        <f>IF(AC5990&gt;0,AC5990*'[1]PS 6'!$E$365,[1]Data!AD5990*SUM([1]Data!M5990:P5990)/1000)</f>
        <v>2.3393379660999705E-2</v>
      </c>
    </row>
    <row r="5991" spans="2:31">
      <c r="B5991" s="23">
        <v>1</v>
      </c>
      <c r="C5991" s="23">
        <v>9</v>
      </c>
      <c r="D5991" s="23">
        <v>7</v>
      </c>
      <c r="E5991" s="23">
        <v>3</v>
      </c>
      <c r="F5991" s="48">
        <f>Profiles!F5983</f>
        <v>1128</v>
      </c>
      <c r="G5991" s="48">
        <f>Profiles!G5983</f>
        <v>448.50000000000006</v>
      </c>
      <c r="H5991" s="48">
        <f>Profiles!H5983</f>
        <v>600</v>
      </c>
      <c r="I5991" s="24">
        <f t="shared" si="1119"/>
        <v>2176.5</v>
      </c>
      <c r="J5991" s="49">
        <f>Profiles!L5983*'2019 Calculations'!$C$8</f>
        <v>210.98455251066684</v>
      </c>
      <c r="K5991" s="49">
        <f>Profiles!M5983*'2019 Calculations'!$C$9</f>
        <v>0</v>
      </c>
      <c r="L5991" s="49">
        <f t="shared" si="1120"/>
        <v>1965.5154474893332</v>
      </c>
      <c r="M5991" s="49">
        <f>MIN(M5990-MIN(IF(L5991&gt;0,MIN(L5991,'2019 Calculations'!$C$10)),M5990)+MIN(IF(L5991&lt;0,-L5991),'2019 Calculations'!$C$10),'2019 Calculations'!$C$13)</f>
        <v>0</v>
      </c>
      <c r="N5991" s="49">
        <f t="shared" si="1121"/>
        <v>0</v>
      </c>
      <c r="O5991" s="42">
        <f t="shared" si="1122"/>
        <v>0</v>
      </c>
      <c r="Q5991" s="49">
        <f t="shared" si="1123"/>
        <v>1965.5154474893332</v>
      </c>
      <c r="R5991" s="70">
        <f t="shared" si="1124"/>
        <v>800</v>
      </c>
      <c r="S5991" s="70">
        <f t="shared" si="1125"/>
        <v>1000</v>
      </c>
      <c r="T5991" s="70">
        <f t="shared" si="1126"/>
        <v>165.51544748933316</v>
      </c>
      <c r="U5991" s="70">
        <f t="shared" si="1127"/>
        <v>0</v>
      </c>
      <c r="W5991" s="49">
        <f>MIN(MAX(W5990+MAX(MIN(SUM($R$5:$U$5)-L5991,'2019 Calculations'!$C$10),-'2019 Calculations'!$C$10),0),'2019 Calculations'!$C$13)</f>
        <v>0</v>
      </c>
      <c r="X5991" s="43">
        <f t="shared" si="1118"/>
        <v>0</v>
      </c>
      <c r="Y5991" s="49">
        <f t="shared" si="1128"/>
        <v>0</v>
      </c>
      <c r="AA5991">
        <f>Q5991/SUM($Q$13:$Q$8772)*3*'[1]PS 6'!$E$366</f>
        <v>1.8234890380974611</v>
      </c>
      <c r="AB5991" s="3">
        <f>J5991*'[1]PS 6'!$E$368</f>
        <v>843.93821004266738</v>
      </c>
      <c r="AC5991" s="3">
        <f t="shared" si="1129"/>
        <v>-842.1147210045699</v>
      </c>
      <c r="AD5991" s="27">
        <f>AC5991*'[1]PS 6'!$E$365</f>
        <v>-168.422944200914</v>
      </c>
      <c r="AE5991" s="27">
        <f>IF(AC5991&gt;0,AC5991*'[1]PS 6'!$E$365,[1]Data!AD5991*SUM([1]Data!M5991:P5991)/1000)</f>
        <v>2.2749668379975403E-2</v>
      </c>
    </row>
    <row r="5992" spans="2:31">
      <c r="B5992" s="23">
        <v>1</v>
      </c>
      <c r="C5992" s="23">
        <v>9</v>
      </c>
      <c r="D5992" s="23">
        <v>7</v>
      </c>
      <c r="E5992" s="23">
        <v>4</v>
      </c>
      <c r="F5992" s="48">
        <f>Profiles!F5984</f>
        <v>1094</v>
      </c>
      <c r="G5992" s="48">
        <f>Profiles!G5984</f>
        <v>448.50000000000006</v>
      </c>
      <c r="H5992" s="48">
        <f>Profiles!H5984</f>
        <v>600</v>
      </c>
      <c r="I5992" s="24">
        <f t="shared" si="1119"/>
        <v>2142.5</v>
      </c>
      <c r="J5992" s="49">
        <f>Profiles!L5984*'2019 Calculations'!$C$8</f>
        <v>182.99680574904775</v>
      </c>
      <c r="K5992" s="49">
        <f>Profiles!M5984*'2019 Calculations'!$C$9</f>
        <v>0</v>
      </c>
      <c r="L5992" s="49">
        <f t="shared" si="1120"/>
        <v>1959.5031942509522</v>
      </c>
      <c r="M5992" s="49">
        <f>MIN(M5991-MIN(IF(L5992&gt;0,MIN(L5992,'2019 Calculations'!$C$10)),M5991)+MIN(IF(L5992&lt;0,-L5992),'2019 Calculations'!$C$10),'2019 Calculations'!$C$13)</f>
        <v>0</v>
      </c>
      <c r="N5992" s="49">
        <f t="shared" si="1121"/>
        <v>0</v>
      </c>
      <c r="O5992" s="42">
        <f t="shared" si="1122"/>
        <v>0</v>
      </c>
      <c r="Q5992" s="49">
        <f t="shared" si="1123"/>
        <v>1959.5031942509522</v>
      </c>
      <c r="R5992" s="70">
        <f t="shared" si="1124"/>
        <v>800</v>
      </c>
      <c r="S5992" s="70">
        <f t="shared" si="1125"/>
        <v>1000</v>
      </c>
      <c r="T5992" s="70">
        <f t="shared" si="1126"/>
        <v>159.50319425095222</v>
      </c>
      <c r="U5992" s="70">
        <f t="shared" si="1127"/>
        <v>0</v>
      </c>
      <c r="W5992" s="49">
        <f>MIN(MAX(W5991+MAX(MIN(SUM($R$5:$U$5)-L5992,'2019 Calculations'!$C$10),-'2019 Calculations'!$C$10),0),'2019 Calculations'!$C$13)</f>
        <v>0</v>
      </c>
      <c r="X5992" s="43">
        <f t="shared" si="1118"/>
        <v>0</v>
      </c>
      <c r="Y5992" s="49">
        <f t="shared" si="1128"/>
        <v>0</v>
      </c>
      <c r="AA5992">
        <f>Q5992/SUM($Q$13:$Q$8772)*3*'[1]PS 6'!$E$366</f>
        <v>1.8179112249653093</v>
      </c>
      <c r="AB5992" s="3">
        <f>J5992*'[1]PS 6'!$E$368</f>
        <v>731.98722299619101</v>
      </c>
      <c r="AC5992" s="3">
        <f t="shared" si="1129"/>
        <v>-730.16931177122569</v>
      </c>
      <c r="AD5992" s="27">
        <f>AC5992*'[1]PS 6'!$E$365</f>
        <v>-146.03386235424514</v>
      </c>
      <c r="AE5992" s="27">
        <f>IF(AC5992&gt;0,AC5992*'[1]PS 6'!$E$365,[1]Data!AD5992*SUM([1]Data!M5992:P5992)/1000)</f>
        <v>2.3007327827321133E-2</v>
      </c>
    </row>
    <row r="5993" spans="2:31">
      <c r="B5993" s="23">
        <v>1</v>
      </c>
      <c r="C5993" s="23">
        <v>9</v>
      </c>
      <c r="D5993" s="23">
        <v>7</v>
      </c>
      <c r="E5993" s="23">
        <v>5</v>
      </c>
      <c r="F5993" s="48">
        <f>Profiles!F5985</f>
        <v>1214</v>
      </c>
      <c r="G5993" s="48">
        <f>Profiles!G5985</f>
        <v>498.4</v>
      </c>
      <c r="H5993" s="48">
        <f>Profiles!H5985</f>
        <v>600</v>
      </c>
      <c r="I5993" s="24">
        <f t="shared" si="1119"/>
        <v>2312.4</v>
      </c>
      <c r="J5993" s="49">
        <f>Profiles!L5985*'2019 Calculations'!$C$8</f>
        <v>178.69099855495253</v>
      </c>
      <c r="K5993" s="49">
        <f>Profiles!M5985*'2019 Calculations'!$C$9</f>
        <v>0</v>
      </c>
      <c r="L5993" s="49">
        <f t="shared" si="1120"/>
        <v>2133.7090014450478</v>
      </c>
      <c r="M5993" s="49">
        <f>MIN(M5992-MIN(IF(L5993&gt;0,MIN(L5993,'2019 Calculations'!$C$10)),M5992)+MIN(IF(L5993&lt;0,-L5993),'2019 Calculations'!$C$10),'2019 Calculations'!$C$13)</f>
        <v>0</v>
      </c>
      <c r="N5993" s="49">
        <f t="shared" si="1121"/>
        <v>0</v>
      </c>
      <c r="O5993" s="42">
        <f t="shared" si="1122"/>
        <v>0</v>
      </c>
      <c r="Q5993" s="49">
        <f t="shared" si="1123"/>
        <v>2133.7090014450478</v>
      </c>
      <c r="R5993" s="70">
        <f t="shared" si="1124"/>
        <v>800</v>
      </c>
      <c r="S5993" s="70">
        <f t="shared" si="1125"/>
        <v>1000</v>
      </c>
      <c r="T5993" s="70">
        <f t="shared" si="1126"/>
        <v>333.70900144504776</v>
      </c>
      <c r="U5993" s="70">
        <f t="shared" si="1127"/>
        <v>0</v>
      </c>
      <c r="W5993" s="49">
        <f>MIN(MAX(W5992+MAX(MIN(SUM($R$5:$U$5)-L5993,'2019 Calculations'!$C$10),-'2019 Calculations'!$C$10),0),'2019 Calculations'!$C$13)</f>
        <v>0</v>
      </c>
      <c r="X5993" s="43">
        <f t="shared" si="1118"/>
        <v>0</v>
      </c>
      <c r="Y5993" s="49">
        <f t="shared" si="1128"/>
        <v>0</v>
      </c>
      <c r="AA5993">
        <f>Q5993/SUM($Q$13:$Q$8772)*3*'[1]PS 6'!$E$366</f>
        <v>1.9795290744699374</v>
      </c>
      <c r="AB5993" s="3">
        <f>J5993*'[1]PS 6'!$E$368</f>
        <v>714.76399421981012</v>
      </c>
      <c r="AC5993" s="3">
        <f t="shared" si="1129"/>
        <v>-712.78446514534016</v>
      </c>
      <c r="AD5993" s="27">
        <f>AC5993*'[1]PS 6'!$E$365</f>
        <v>-142.55689302906805</v>
      </c>
      <c r="AE5993" s="27">
        <f>IF(AC5993&gt;0,AC5993*'[1]PS 6'!$E$365,[1]Data!AD5993*SUM([1]Data!M5993:P5993)/1000)</f>
        <v>2.9375268077229948E-2</v>
      </c>
    </row>
    <row r="5994" spans="2:31">
      <c r="B5994" s="23">
        <v>1</v>
      </c>
      <c r="C5994" s="23">
        <v>9</v>
      </c>
      <c r="D5994" s="23">
        <v>7</v>
      </c>
      <c r="E5994" s="23">
        <v>6</v>
      </c>
      <c r="F5994" s="48">
        <f>Profiles!F5986</f>
        <v>1604</v>
      </c>
      <c r="G5994" s="48">
        <f>Profiles!G5986</f>
        <v>1480.2</v>
      </c>
      <c r="H5994" s="48">
        <f>Profiles!H5986</f>
        <v>814.90800000000013</v>
      </c>
      <c r="I5994" s="24">
        <f t="shared" si="1119"/>
        <v>3899.1080000000002</v>
      </c>
      <c r="J5994" s="49">
        <f>Profiles!L5986*'2019 Calculations'!$C$8</f>
        <v>176.53809495790489</v>
      </c>
      <c r="K5994" s="49">
        <f>Profiles!M5986*'2019 Calculations'!$C$9</f>
        <v>0.57834441942301529</v>
      </c>
      <c r="L5994" s="49">
        <f t="shared" si="1120"/>
        <v>3721.9915606226723</v>
      </c>
      <c r="M5994" s="49">
        <f>MIN(M5993-MIN(IF(L5994&gt;0,MIN(L5994,'2019 Calculations'!$C$10)),M5993)+MIN(IF(L5994&lt;0,-L5994),'2019 Calculations'!$C$10),'2019 Calculations'!$C$13)</f>
        <v>0</v>
      </c>
      <c r="N5994" s="49">
        <f t="shared" si="1121"/>
        <v>0</v>
      </c>
      <c r="O5994" s="42">
        <f t="shared" si="1122"/>
        <v>0</v>
      </c>
      <c r="Q5994" s="49">
        <f t="shared" si="1123"/>
        <v>3721.9915606226723</v>
      </c>
      <c r="R5994" s="70">
        <f t="shared" si="1124"/>
        <v>800</v>
      </c>
      <c r="S5994" s="70">
        <f t="shared" si="1125"/>
        <v>1000</v>
      </c>
      <c r="T5994" s="70">
        <f t="shared" si="1126"/>
        <v>1921.9915606226723</v>
      </c>
      <c r="U5994" s="70">
        <f t="shared" si="1127"/>
        <v>0</v>
      </c>
      <c r="W5994" s="49">
        <f>MIN(MAX(W5993+MAX(MIN(SUM($R$5:$U$5)-L5994,'2019 Calculations'!$C$10),-'2019 Calculations'!$C$10),0),'2019 Calculations'!$C$13)</f>
        <v>0</v>
      </c>
      <c r="X5994" s="43">
        <f t="shared" si="1118"/>
        <v>0</v>
      </c>
      <c r="Y5994" s="49">
        <f t="shared" si="1128"/>
        <v>0</v>
      </c>
      <c r="AA5994">
        <f>Q5994/SUM($Q$13:$Q$8772)*3*'[1]PS 6'!$E$366</f>
        <v>3.4530437394201847</v>
      </c>
      <c r="AB5994" s="3">
        <f>J5994*'[1]PS 6'!$E$368</f>
        <v>706.15237983161956</v>
      </c>
      <c r="AC5994" s="3">
        <f t="shared" si="1129"/>
        <v>-702.69933609219936</v>
      </c>
      <c r="AD5994" s="27">
        <f>AC5994*'[1]PS 6'!$E$365</f>
        <v>-140.53986721843987</v>
      </c>
      <c r="AE5994" s="27">
        <f>IF(AC5994&gt;0,AC5994*'[1]PS 6'!$E$365,[1]Data!AD5994*SUM([1]Data!M5994:P5994)/1000)</f>
        <v>3.7617635474682935E-2</v>
      </c>
    </row>
    <row r="5995" spans="2:31">
      <c r="B5995" s="23">
        <v>1</v>
      </c>
      <c r="C5995" s="23">
        <v>9</v>
      </c>
      <c r="D5995" s="23">
        <v>7</v>
      </c>
      <c r="E5995" s="23">
        <v>7</v>
      </c>
      <c r="F5995" s="48">
        <f>Profiles!F5987</f>
        <v>2171.9999999999995</v>
      </c>
      <c r="G5995" s="48">
        <f>Profiles!G5987</f>
        <v>1661.5000000000002</v>
      </c>
      <c r="H5995" s="48">
        <f>Profiles!H5987</f>
        <v>963.03</v>
      </c>
      <c r="I5995" s="24">
        <f t="shared" si="1119"/>
        <v>4796.53</v>
      </c>
      <c r="J5995" s="49">
        <f>Profiles!L5987*'2019 Calculations'!$C$8</f>
        <v>139.93873380809535</v>
      </c>
      <c r="K5995" s="49">
        <f>Profiles!M5987*'2019 Calculations'!$C$9</f>
        <v>69.017501298101422</v>
      </c>
      <c r="L5995" s="49">
        <f t="shared" si="1120"/>
        <v>4587.5737648938029</v>
      </c>
      <c r="M5995" s="49">
        <f>MIN(M5994-MIN(IF(L5995&gt;0,MIN(L5995,'2019 Calculations'!$C$10)),M5994)+MIN(IF(L5995&lt;0,-L5995),'2019 Calculations'!$C$10),'2019 Calculations'!$C$13)</f>
        <v>0</v>
      </c>
      <c r="N5995" s="49">
        <f t="shared" si="1121"/>
        <v>0</v>
      </c>
      <c r="O5995" s="42">
        <f t="shared" si="1122"/>
        <v>0</v>
      </c>
      <c r="Q5995" s="49">
        <f t="shared" si="1123"/>
        <v>4587.5737648938029</v>
      </c>
      <c r="R5995" s="70">
        <f t="shared" si="1124"/>
        <v>800</v>
      </c>
      <c r="S5995" s="70">
        <f t="shared" si="1125"/>
        <v>1000</v>
      </c>
      <c r="T5995" s="70">
        <f t="shared" si="1126"/>
        <v>2787.5737648938029</v>
      </c>
      <c r="U5995" s="70">
        <f t="shared" si="1127"/>
        <v>0</v>
      </c>
      <c r="W5995" s="49">
        <f>MIN(MAX(W5994+MAX(MIN(SUM($R$5:$U$5)-L5995,'2019 Calculations'!$C$10),-'2019 Calculations'!$C$10),0),'2019 Calculations'!$C$13)</f>
        <v>0</v>
      </c>
      <c r="X5995" s="43">
        <f t="shared" si="1118"/>
        <v>0</v>
      </c>
      <c r="Y5995" s="49">
        <f t="shared" si="1128"/>
        <v>0</v>
      </c>
      <c r="AA5995">
        <f>Q5995/SUM($Q$13:$Q$8772)*3*'[1]PS 6'!$E$366</f>
        <v>4.2560797384894364</v>
      </c>
      <c r="AB5995" s="3">
        <f>J5995*'[1]PS 6'!$E$368</f>
        <v>559.7549352323814</v>
      </c>
      <c r="AC5995" s="3">
        <f t="shared" si="1129"/>
        <v>-555.49885549389194</v>
      </c>
      <c r="AD5995" s="27">
        <f>AC5995*'[1]PS 6'!$E$365</f>
        <v>-111.09977109877839</v>
      </c>
      <c r="AE5995" s="27">
        <f>IF(AC5995&gt;0,AC5995*'[1]PS 6'!$E$365,[1]Data!AD5995*SUM([1]Data!M5995:P5995)/1000)</f>
        <v>3.2735504663851174E-2</v>
      </c>
    </row>
    <row r="5996" spans="2:31">
      <c r="B5996" s="23">
        <v>1</v>
      </c>
      <c r="C5996" s="23">
        <v>9</v>
      </c>
      <c r="D5996" s="23">
        <v>7</v>
      </c>
      <c r="E5996" s="23">
        <v>8</v>
      </c>
      <c r="F5996" s="48">
        <f>Profiles!F5988</f>
        <v>2062</v>
      </c>
      <c r="G5996" s="48">
        <f>Profiles!G5988</f>
        <v>2721.8999999999996</v>
      </c>
      <c r="H5996" s="48">
        <f>Profiles!H5988</f>
        <v>1217.2280000000001</v>
      </c>
      <c r="I5996" s="24">
        <f t="shared" si="1119"/>
        <v>6001.1279999999997</v>
      </c>
      <c r="J5996" s="49">
        <f>Profiles!L5988*'2019 Calculations'!$C$8</f>
        <v>58.128397120285754</v>
      </c>
      <c r="K5996" s="49">
        <f>Profiles!M5988*'2019 Calculations'!$C$9</f>
        <v>247.66087908862769</v>
      </c>
      <c r="L5996" s="49">
        <f t="shared" si="1120"/>
        <v>5695.3387237910865</v>
      </c>
      <c r="M5996" s="49">
        <f>MIN(M5995-MIN(IF(L5996&gt;0,MIN(L5996,'2019 Calculations'!$C$10)),M5995)+MIN(IF(L5996&lt;0,-L5996),'2019 Calculations'!$C$10),'2019 Calculations'!$C$13)</f>
        <v>0</v>
      </c>
      <c r="N5996" s="49">
        <f t="shared" si="1121"/>
        <v>0</v>
      </c>
      <c r="O5996" s="42">
        <f t="shared" si="1122"/>
        <v>0</v>
      </c>
      <c r="Q5996" s="49">
        <f t="shared" si="1123"/>
        <v>5695.3387237910865</v>
      </c>
      <c r="R5996" s="70">
        <f t="shared" si="1124"/>
        <v>800</v>
      </c>
      <c r="S5996" s="70">
        <f t="shared" si="1125"/>
        <v>1000</v>
      </c>
      <c r="T5996" s="70">
        <f t="shared" si="1126"/>
        <v>3895.3387237910865</v>
      </c>
      <c r="U5996" s="70">
        <f t="shared" si="1127"/>
        <v>0</v>
      </c>
      <c r="W5996" s="49">
        <f>MIN(MAX(W5995+MAX(MIN(SUM($R$5:$U$5)-L5996,'2019 Calculations'!$C$10),-'2019 Calculations'!$C$10),0),'2019 Calculations'!$C$13)</f>
        <v>0</v>
      </c>
      <c r="X5996" s="43">
        <f t="shared" si="1118"/>
        <v>0</v>
      </c>
      <c r="Y5996" s="49">
        <f t="shared" si="1128"/>
        <v>0</v>
      </c>
      <c r="AA5996">
        <f>Q5996/SUM($Q$13:$Q$8772)*3*'[1]PS 6'!$E$366</f>
        <v>5.2837985803423164</v>
      </c>
      <c r="AB5996" s="3">
        <f>J5996*'[1]PS 6'!$E$368</f>
        <v>232.51358848114302</v>
      </c>
      <c r="AC5996" s="3">
        <f t="shared" si="1129"/>
        <v>-227.22978990080071</v>
      </c>
      <c r="AD5996" s="27">
        <f>AC5996*'[1]PS 6'!$E$365</f>
        <v>-45.445957980160145</v>
      </c>
      <c r="AE5996" s="27">
        <f>IF(AC5996&gt;0,AC5996*'[1]PS 6'!$E$365,[1]Data!AD5996*SUM([1]Data!M5996:P5996)/1000)</f>
        <v>1.9258940523957735E-3</v>
      </c>
    </row>
    <row r="5997" spans="2:31">
      <c r="B5997" s="23">
        <v>1</v>
      </c>
      <c r="C5997" s="23">
        <v>9</v>
      </c>
      <c r="D5997" s="23">
        <v>7</v>
      </c>
      <c r="E5997" s="23">
        <v>9</v>
      </c>
      <c r="F5997" s="48">
        <f>Profiles!F5989</f>
        <v>2000</v>
      </c>
      <c r="G5997" s="48">
        <f>Profiles!G5989</f>
        <v>2684.3</v>
      </c>
      <c r="H5997" s="48">
        <f>Profiles!H5989</f>
        <v>1242.518</v>
      </c>
      <c r="I5997" s="24">
        <f t="shared" si="1119"/>
        <v>5926.8180000000002</v>
      </c>
      <c r="J5997" s="49">
        <f>Profiles!L5989*'2019 Calculations'!$C$8</f>
        <v>43.058071940952416</v>
      </c>
      <c r="K5997" s="49">
        <f>Profiles!M5989*'2019 Calculations'!$C$9</f>
        <v>427.82780235569658</v>
      </c>
      <c r="L5997" s="49">
        <f t="shared" si="1120"/>
        <v>5455.9321257033507</v>
      </c>
      <c r="M5997" s="49">
        <f>MIN(M5996-MIN(IF(L5997&gt;0,MIN(L5997,'2019 Calculations'!$C$10)),M5996)+MIN(IF(L5997&lt;0,-L5997),'2019 Calculations'!$C$10),'2019 Calculations'!$C$13)</f>
        <v>0</v>
      </c>
      <c r="N5997" s="49">
        <f t="shared" si="1121"/>
        <v>0</v>
      </c>
      <c r="O5997" s="42">
        <f t="shared" si="1122"/>
        <v>0</v>
      </c>
      <c r="Q5997" s="49">
        <f t="shared" si="1123"/>
        <v>5455.9321257033507</v>
      </c>
      <c r="R5997" s="70">
        <f t="shared" si="1124"/>
        <v>800</v>
      </c>
      <c r="S5997" s="70">
        <f t="shared" si="1125"/>
        <v>1000</v>
      </c>
      <c r="T5997" s="70">
        <f t="shared" si="1126"/>
        <v>3655.9321257033507</v>
      </c>
      <c r="U5997" s="70">
        <f t="shared" si="1127"/>
        <v>0</v>
      </c>
      <c r="W5997" s="49">
        <f>MIN(MAX(W5996+MAX(MIN(SUM($R$5:$U$5)-L5997,'2019 Calculations'!$C$10),-'2019 Calculations'!$C$10),0),'2019 Calculations'!$C$13)</f>
        <v>0</v>
      </c>
      <c r="X5997" s="43">
        <f t="shared" si="1118"/>
        <v>0</v>
      </c>
      <c r="Y5997" s="49">
        <f t="shared" si="1128"/>
        <v>0</v>
      </c>
      <c r="AA5997">
        <f>Q5997/SUM($Q$13:$Q$8772)*3*'[1]PS 6'!$E$366</f>
        <v>5.0616912914788132</v>
      </c>
      <c r="AB5997" s="3">
        <f>J5997*'[1]PS 6'!$E$368</f>
        <v>172.23228776380967</v>
      </c>
      <c r="AC5997" s="3">
        <f t="shared" si="1129"/>
        <v>-167.17059647233086</v>
      </c>
      <c r="AD5997" s="27">
        <f>AC5997*'[1]PS 6'!$E$365</f>
        <v>-33.434119294466171</v>
      </c>
      <c r="AE5997" s="27">
        <f>IF(AC5997&gt;0,AC5997*'[1]PS 6'!$E$365,[1]Data!AD5997*SUM([1]Data!M5997:P5997)/1000)</f>
        <v>-2.5127750809974838E-2</v>
      </c>
    </row>
    <row r="5998" spans="2:31">
      <c r="B5998" s="23">
        <v>1</v>
      </c>
      <c r="C5998" s="23">
        <v>9</v>
      </c>
      <c r="D5998" s="23">
        <v>7</v>
      </c>
      <c r="E5998" s="23">
        <v>10</v>
      </c>
      <c r="F5998" s="48">
        <f>Profiles!F5990</f>
        <v>2276</v>
      </c>
      <c r="G5998" s="48">
        <f>Profiles!G5990</f>
        <v>2669.4</v>
      </c>
      <c r="H5998" s="48">
        <f>Profiles!H5990</f>
        <v>1242.518</v>
      </c>
      <c r="I5998" s="24">
        <f t="shared" si="1119"/>
        <v>6187.9179999999997</v>
      </c>
      <c r="J5998" s="49">
        <f>Profiles!L5990*'2019 Calculations'!$C$8</f>
        <v>66.740011508476243</v>
      </c>
      <c r="K5998" s="49">
        <f>Profiles!M5990*'2019 Calculations'!$C$9</f>
        <v>564.93351179618594</v>
      </c>
      <c r="L5998" s="49">
        <f t="shared" si="1120"/>
        <v>5556.2444766953377</v>
      </c>
      <c r="M5998" s="49">
        <f>MIN(M5997-MIN(IF(L5998&gt;0,MIN(L5998,'2019 Calculations'!$C$10)),M5997)+MIN(IF(L5998&lt;0,-L5998),'2019 Calculations'!$C$10),'2019 Calculations'!$C$13)</f>
        <v>0</v>
      </c>
      <c r="N5998" s="49">
        <f t="shared" si="1121"/>
        <v>0</v>
      </c>
      <c r="O5998" s="42">
        <f t="shared" si="1122"/>
        <v>0</v>
      </c>
      <c r="Q5998" s="49">
        <f t="shared" si="1123"/>
        <v>5556.2444766953377</v>
      </c>
      <c r="R5998" s="70">
        <f t="shared" si="1124"/>
        <v>800</v>
      </c>
      <c r="S5998" s="70">
        <f t="shared" si="1125"/>
        <v>1000</v>
      </c>
      <c r="T5998" s="70">
        <f t="shared" si="1126"/>
        <v>3756.2444766953377</v>
      </c>
      <c r="U5998" s="70">
        <f t="shared" si="1127"/>
        <v>0</v>
      </c>
      <c r="W5998" s="49">
        <f>MIN(MAX(W5997+MAX(MIN(SUM($R$5:$U$5)-L5998,'2019 Calculations'!$C$10),-'2019 Calculations'!$C$10),0),'2019 Calculations'!$C$13)</f>
        <v>0</v>
      </c>
      <c r="X5998" s="43">
        <f t="shared" si="1118"/>
        <v>0</v>
      </c>
      <c r="Y5998" s="49">
        <f t="shared" si="1128"/>
        <v>0</v>
      </c>
      <c r="AA5998">
        <f>Q5998/SUM($Q$13:$Q$8772)*3*'[1]PS 6'!$E$366</f>
        <v>5.1547551606299429</v>
      </c>
      <c r="AB5998" s="3">
        <f>J5998*'[1]PS 6'!$E$368</f>
        <v>266.96004603390497</v>
      </c>
      <c r="AC5998" s="3">
        <f t="shared" si="1129"/>
        <v>-261.80529087327506</v>
      </c>
      <c r="AD5998" s="27">
        <f>AC5998*'[1]PS 6'!$E$365</f>
        <v>-52.361058174655014</v>
      </c>
      <c r="AE5998" s="27">
        <f>IF(AC5998&gt;0,AC5998*'[1]PS 6'!$E$365,[1]Data!AD5998*SUM([1]Data!M5998:P5998)/1000)</f>
        <v>-4.8824559553663785E-2</v>
      </c>
    </row>
    <row r="5999" spans="2:31">
      <c r="B5999" s="23">
        <v>1</v>
      </c>
      <c r="C5999" s="23">
        <v>9</v>
      </c>
      <c r="D5999" s="23">
        <v>7</v>
      </c>
      <c r="E5999" s="23">
        <v>11</v>
      </c>
      <c r="F5999" s="48">
        <f>Profiles!F5991</f>
        <v>2482</v>
      </c>
      <c r="G5999" s="48">
        <f>Profiles!G5991</f>
        <v>2671.6</v>
      </c>
      <c r="H5999" s="48">
        <f>Profiles!H5991</f>
        <v>1242.518</v>
      </c>
      <c r="I5999" s="24">
        <f t="shared" si="1119"/>
        <v>6396.1180000000004</v>
      </c>
      <c r="J5999" s="49">
        <f>Profiles!L5991*'2019 Calculations'!$C$8</f>
        <v>139.93873380809535</v>
      </c>
      <c r="K5999" s="49">
        <f>Profiles!M5991*'2019 Calculations'!$C$9</f>
        <v>654.19320925975421</v>
      </c>
      <c r="L5999" s="49">
        <f t="shared" si="1120"/>
        <v>5601.9860569321509</v>
      </c>
      <c r="M5999" s="49">
        <f>MIN(M5998-MIN(IF(L5999&gt;0,MIN(L5999,'2019 Calculations'!$C$10)),M5998)+MIN(IF(L5999&lt;0,-L5999),'2019 Calculations'!$C$10),'2019 Calculations'!$C$13)</f>
        <v>0</v>
      </c>
      <c r="N5999" s="49">
        <f t="shared" si="1121"/>
        <v>0</v>
      </c>
      <c r="O5999" s="42">
        <f t="shared" si="1122"/>
        <v>0</v>
      </c>
      <c r="Q5999" s="49">
        <f t="shared" si="1123"/>
        <v>5601.9860569321509</v>
      </c>
      <c r="R5999" s="70">
        <f t="shared" si="1124"/>
        <v>800</v>
      </c>
      <c r="S5999" s="70">
        <f t="shared" si="1125"/>
        <v>1000</v>
      </c>
      <c r="T5999" s="70">
        <f t="shared" si="1126"/>
        <v>3801.9860569321509</v>
      </c>
      <c r="U5999" s="70">
        <f t="shared" si="1127"/>
        <v>0</v>
      </c>
      <c r="W5999" s="49">
        <f>MIN(MAX(W5998+MAX(MIN(SUM($R$5:$U$5)-L5999,'2019 Calculations'!$C$10),-'2019 Calculations'!$C$10),0),'2019 Calculations'!$C$13)</f>
        <v>0</v>
      </c>
      <c r="X5999" s="43">
        <f t="shared" si="1118"/>
        <v>0</v>
      </c>
      <c r="Y5999" s="49">
        <f t="shared" si="1128"/>
        <v>0</v>
      </c>
      <c r="AA5999">
        <f>Q5999/SUM($Q$13:$Q$8772)*3*'[1]PS 6'!$E$366</f>
        <v>5.197191494698763</v>
      </c>
      <c r="AB5999" s="3">
        <f>J5999*'[1]PS 6'!$E$368</f>
        <v>559.7549352323814</v>
      </c>
      <c r="AC5999" s="3">
        <f t="shared" si="1129"/>
        <v>-554.55774373768259</v>
      </c>
      <c r="AD5999" s="27">
        <f>AC5999*'[1]PS 6'!$E$365</f>
        <v>-110.91154874753653</v>
      </c>
      <c r="AE5999" s="27">
        <f>IF(AC5999&gt;0,AC5999*'[1]PS 6'!$E$365,[1]Data!AD5999*SUM([1]Data!M5999:P5999)/1000)</f>
        <v>-6.6035742140982776E-2</v>
      </c>
    </row>
    <row r="6000" spans="2:31">
      <c r="B6000" s="23">
        <v>1</v>
      </c>
      <c r="C6000" s="23">
        <v>9</v>
      </c>
      <c r="D6000" s="23">
        <v>7</v>
      </c>
      <c r="E6000" s="23">
        <v>12</v>
      </c>
      <c r="F6000" s="48">
        <f>Profiles!F5992</f>
        <v>2776</v>
      </c>
      <c r="G6000" s="48">
        <f>Profiles!G5992</f>
        <v>2578.6000000000004</v>
      </c>
      <c r="H6000" s="48">
        <f>Profiles!H5992</f>
        <v>1217.2280000000001</v>
      </c>
      <c r="I6000" s="24">
        <f t="shared" si="1119"/>
        <v>6571.8280000000004</v>
      </c>
      <c r="J6000" s="49">
        <f>Profiles!L5992*'2019 Calculations'!$C$8</f>
        <v>247.58391366047636</v>
      </c>
      <c r="K6000" s="49">
        <f>Profiles!M5992*'2019 Calculations'!$C$9</f>
        <v>699.67982473516793</v>
      </c>
      <c r="L6000" s="49">
        <f t="shared" si="1120"/>
        <v>5624.564261604356</v>
      </c>
      <c r="M6000" s="49">
        <f>MIN(M5999-MIN(IF(L6000&gt;0,MIN(L6000,'2019 Calculations'!$C$10)),M5999)+MIN(IF(L6000&lt;0,-L6000),'2019 Calculations'!$C$10),'2019 Calculations'!$C$13)</f>
        <v>0</v>
      </c>
      <c r="N6000" s="49">
        <f t="shared" si="1121"/>
        <v>0</v>
      </c>
      <c r="O6000" s="42">
        <f t="shared" si="1122"/>
        <v>0</v>
      </c>
      <c r="Q6000" s="49">
        <f t="shared" si="1123"/>
        <v>5624.564261604356</v>
      </c>
      <c r="R6000" s="70">
        <f t="shared" si="1124"/>
        <v>800</v>
      </c>
      <c r="S6000" s="70">
        <f t="shared" si="1125"/>
        <v>1000</v>
      </c>
      <c r="T6000" s="70">
        <f t="shared" si="1126"/>
        <v>3824.564261604356</v>
      </c>
      <c r="U6000" s="70">
        <f t="shared" si="1127"/>
        <v>0</v>
      </c>
      <c r="W6000" s="49">
        <f>MIN(MAX(W5999+MAX(MIN(SUM($R$5:$U$5)-L6000,'2019 Calculations'!$C$10),-'2019 Calculations'!$C$10),0),'2019 Calculations'!$C$13)</f>
        <v>0</v>
      </c>
      <c r="X6000" s="43">
        <f t="shared" si="1118"/>
        <v>0</v>
      </c>
      <c r="Y6000" s="49">
        <f t="shared" si="1128"/>
        <v>0</v>
      </c>
      <c r="AA6000">
        <f>Q6000/SUM($Q$13:$Q$8772)*3*'[1]PS 6'!$E$366</f>
        <v>5.2181382182527685</v>
      </c>
      <c r="AB6000" s="3">
        <f>J6000*'[1]PS 6'!$E$368</f>
        <v>990.33565464190542</v>
      </c>
      <c r="AC6000" s="3">
        <f t="shared" si="1129"/>
        <v>-985.11751642365266</v>
      </c>
      <c r="AD6000" s="27">
        <f>AC6000*'[1]PS 6'!$E$365</f>
        <v>-197.02350328473054</v>
      </c>
      <c r="AE6000" s="27">
        <f>IF(AC6000&gt;0,AC6000*'[1]PS 6'!$E$365,[1]Data!AD6000*SUM([1]Data!M6000:P6000)/1000)</f>
        <v>-7.3097452427143272E-2</v>
      </c>
    </row>
    <row r="6001" spans="2:31">
      <c r="B6001" s="23">
        <v>1</v>
      </c>
      <c r="C6001" s="23">
        <v>9</v>
      </c>
      <c r="D6001" s="23">
        <v>7</v>
      </c>
      <c r="E6001" s="23">
        <v>13</v>
      </c>
      <c r="F6001" s="48">
        <f>Profiles!F5993</f>
        <v>3046</v>
      </c>
      <c r="G6001" s="48">
        <f>Profiles!G5993</f>
        <v>2673.3999999999996</v>
      </c>
      <c r="H6001" s="48">
        <f>Profiles!H5993</f>
        <v>1242.518</v>
      </c>
      <c r="I6001" s="24">
        <f t="shared" si="1119"/>
        <v>6961.9179999999997</v>
      </c>
      <c r="J6001" s="49">
        <f>Profiles!L5993*'2019 Calculations'!$C$8</f>
        <v>344.46457552761933</v>
      </c>
      <c r="K6001" s="49">
        <f>Profiles!M5993*'2019 Calculations'!$C$9</f>
        <v>698.40529918692539</v>
      </c>
      <c r="L6001" s="49">
        <f t="shared" si="1120"/>
        <v>5919.0481252854543</v>
      </c>
      <c r="M6001" s="49">
        <f>MIN(M6000-MIN(IF(L6001&gt;0,MIN(L6001,'2019 Calculations'!$C$10)),M6000)+MIN(IF(L6001&lt;0,-L6001),'2019 Calculations'!$C$10),'2019 Calculations'!$C$13)</f>
        <v>0</v>
      </c>
      <c r="N6001" s="49">
        <f t="shared" si="1121"/>
        <v>0</v>
      </c>
      <c r="O6001" s="42">
        <f t="shared" si="1122"/>
        <v>0</v>
      </c>
      <c r="Q6001" s="49">
        <f t="shared" si="1123"/>
        <v>5919.0481252854543</v>
      </c>
      <c r="R6001" s="70">
        <f t="shared" si="1124"/>
        <v>800</v>
      </c>
      <c r="S6001" s="70">
        <f t="shared" si="1125"/>
        <v>1000</v>
      </c>
      <c r="T6001" s="70">
        <f t="shared" si="1126"/>
        <v>4000</v>
      </c>
      <c r="U6001" s="70">
        <f t="shared" si="1127"/>
        <v>119.04812528545426</v>
      </c>
      <c r="W6001" s="49">
        <f>MIN(MAX(W6000+MAX(MIN(SUM($R$5:$U$5)-L6001,'2019 Calculations'!$C$10),-'2019 Calculations'!$C$10),0),'2019 Calculations'!$C$13)</f>
        <v>0</v>
      </c>
      <c r="X6001" s="43">
        <f t="shared" si="1118"/>
        <v>0</v>
      </c>
      <c r="Y6001" s="49">
        <f t="shared" si="1128"/>
        <v>0</v>
      </c>
      <c r="AA6001">
        <f>Q6001/SUM($Q$13:$Q$8772)*3*'[1]PS 6'!$E$366</f>
        <v>5.4913429381673327</v>
      </c>
      <c r="AB6001" s="3">
        <f>J6001*'[1]PS 6'!$E$368</f>
        <v>1377.8583021104773</v>
      </c>
      <c r="AC6001" s="3">
        <f t="shared" si="1129"/>
        <v>-1372.3669591723101</v>
      </c>
      <c r="AD6001" s="27">
        <f>AC6001*'[1]PS 6'!$E$365</f>
        <v>-274.47339183446201</v>
      </c>
      <c r="AE6001" s="27">
        <f>IF(AC6001&gt;0,AC6001*'[1]PS 6'!$E$365,[1]Data!AD6001*SUM([1]Data!M6001:P6001)/1000)</f>
        <v>-7.7266579874552044E-2</v>
      </c>
    </row>
    <row r="6002" spans="2:31">
      <c r="B6002" s="23">
        <v>1</v>
      </c>
      <c r="C6002" s="23">
        <v>9</v>
      </c>
      <c r="D6002" s="23">
        <v>7</v>
      </c>
      <c r="E6002" s="23">
        <v>14</v>
      </c>
      <c r="F6002" s="48">
        <f>Profiles!F5994</f>
        <v>3354</v>
      </c>
      <c r="G6002" s="48">
        <f>Profiles!G5994</f>
        <v>2683.7</v>
      </c>
      <c r="H6002" s="48">
        <f>Profiles!H5994</f>
        <v>1242.518</v>
      </c>
      <c r="I6002" s="24">
        <f t="shared" si="1119"/>
        <v>7280.2179999999998</v>
      </c>
      <c r="J6002" s="49">
        <f>Profiles!L5994*'2019 Calculations'!$C$8</f>
        <v>365.9936114980955</v>
      </c>
      <c r="K6002" s="49">
        <f>Profiles!M5994*'2019 Calculations'!$C$9</f>
        <v>630.80015237127986</v>
      </c>
      <c r="L6002" s="49">
        <f t="shared" si="1120"/>
        <v>6283.4242361306242</v>
      </c>
      <c r="M6002" s="49">
        <f>MIN(M6001-MIN(IF(L6002&gt;0,MIN(L6002,'2019 Calculations'!$C$10)),M6001)+MIN(IF(L6002&lt;0,-L6002),'2019 Calculations'!$C$10),'2019 Calculations'!$C$13)</f>
        <v>0</v>
      </c>
      <c r="N6002" s="49">
        <f t="shared" si="1121"/>
        <v>0</v>
      </c>
      <c r="O6002" s="42">
        <f t="shared" si="1122"/>
        <v>0</v>
      </c>
      <c r="Q6002" s="49">
        <f t="shared" si="1123"/>
        <v>6283.4242361306242</v>
      </c>
      <c r="R6002" s="70">
        <f t="shared" si="1124"/>
        <v>800</v>
      </c>
      <c r="S6002" s="70">
        <f t="shared" si="1125"/>
        <v>1000</v>
      </c>
      <c r="T6002" s="70">
        <f t="shared" si="1126"/>
        <v>4000</v>
      </c>
      <c r="U6002" s="70">
        <f t="shared" si="1127"/>
        <v>483.42423613062419</v>
      </c>
      <c r="W6002" s="49">
        <f>MIN(MAX(W6001+MAX(MIN(SUM($R$5:$U$5)-L6002,'2019 Calculations'!$C$10),-'2019 Calculations'!$C$10),0),'2019 Calculations'!$C$13)</f>
        <v>0</v>
      </c>
      <c r="X6002" s="43">
        <f t="shared" si="1118"/>
        <v>0</v>
      </c>
      <c r="Y6002" s="49">
        <f t="shared" si="1128"/>
        <v>0</v>
      </c>
      <c r="AA6002">
        <f>Q6002/SUM($Q$13:$Q$8772)*3*'[1]PS 6'!$E$366</f>
        <v>5.8293895532267435</v>
      </c>
      <c r="AB6002" s="3">
        <f>J6002*'[1]PS 6'!$E$368</f>
        <v>1463.974445992382</v>
      </c>
      <c r="AC6002" s="3">
        <f t="shared" si="1129"/>
        <v>-1458.1450564391553</v>
      </c>
      <c r="AD6002" s="27">
        <f>AC6002*'[1]PS 6'!$E$365</f>
        <v>-291.62901128783108</v>
      </c>
      <c r="AE6002" s="27">
        <f>IF(AC6002&gt;0,AC6002*'[1]PS 6'!$E$365,[1]Data!AD6002*SUM([1]Data!M6002:P6002)/1000)</f>
        <v>-7.3031083460634111E-2</v>
      </c>
    </row>
    <row r="6003" spans="2:31">
      <c r="B6003" s="23">
        <v>1</v>
      </c>
      <c r="C6003" s="23">
        <v>9</v>
      </c>
      <c r="D6003" s="23">
        <v>7</v>
      </c>
      <c r="E6003" s="23">
        <v>15</v>
      </c>
      <c r="F6003" s="48">
        <f>Profiles!F5995</f>
        <v>3502</v>
      </c>
      <c r="G6003" s="48">
        <f>Profiles!G5995</f>
        <v>2687.5</v>
      </c>
      <c r="H6003" s="48">
        <f>Profiles!H5995</f>
        <v>1242.518</v>
      </c>
      <c r="I6003" s="24">
        <f t="shared" si="1119"/>
        <v>7432.018</v>
      </c>
      <c r="J6003" s="49">
        <f>Profiles!L5995*'2019 Calculations'!$C$8</f>
        <v>370.29941869219078</v>
      </c>
      <c r="K6003" s="49">
        <f>Profiles!M5995*'2019 Calculations'!$C$9</f>
        <v>539.83540813360617</v>
      </c>
      <c r="L6003" s="49">
        <f t="shared" si="1120"/>
        <v>6521.883173174203</v>
      </c>
      <c r="M6003" s="49">
        <f>MIN(M6002-MIN(IF(L6003&gt;0,MIN(L6003,'2019 Calculations'!$C$10)),M6002)+MIN(IF(L6003&lt;0,-L6003),'2019 Calculations'!$C$10),'2019 Calculations'!$C$13)</f>
        <v>0</v>
      </c>
      <c r="N6003" s="49">
        <f t="shared" si="1121"/>
        <v>0</v>
      </c>
      <c r="O6003" s="42">
        <f t="shared" si="1122"/>
        <v>0</v>
      </c>
      <c r="Q6003" s="49">
        <f t="shared" si="1123"/>
        <v>6521.883173174203</v>
      </c>
      <c r="R6003" s="70">
        <f t="shared" si="1124"/>
        <v>800</v>
      </c>
      <c r="S6003" s="70">
        <f t="shared" si="1125"/>
        <v>1000</v>
      </c>
      <c r="T6003" s="70">
        <f t="shared" si="1126"/>
        <v>4000</v>
      </c>
      <c r="U6003" s="70">
        <f t="shared" si="1127"/>
        <v>721.88317317420297</v>
      </c>
      <c r="W6003" s="49">
        <f>MIN(MAX(W6002+MAX(MIN(SUM($R$5:$U$5)-L6003,'2019 Calculations'!$C$10),-'2019 Calculations'!$C$10),0),'2019 Calculations'!$C$13)</f>
        <v>0</v>
      </c>
      <c r="X6003" s="43">
        <f t="shared" si="1118"/>
        <v>0</v>
      </c>
      <c r="Y6003" s="49">
        <f t="shared" si="1128"/>
        <v>0</v>
      </c>
      <c r="AA6003">
        <f>Q6003/SUM($Q$13:$Q$8772)*3*'[1]PS 6'!$E$366</f>
        <v>6.0506176581957316</v>
      </c>
      <c r="AB6003" s="3">
        <f>J6003*'[1]PS 6'!$E$368</f>
        <v>1481.1976747687631</v>
      </c>
      <c r="AC6003" s="3">
        <f t="shared" si="1129"/>
        <v>-1475.1470571105674</v>
      </c>
      <c r="AD6003" s="27">
        <f>AC6003*'[1]PS 6'!$E$365</f>
        <v>-295.02941142211347</v>
      </c>
      <c r="AE6003" s="27">
        <f>IF(AC6003&gt;0,AC6003*'[1]PS 6'!$E$365,[1]Data!AD6003*SUM([1]Data!M6003:P6003)/1000)</f>
        <v>-6.2968213514314447E-2</v>
      </c>
    </row>
    <row r="6004" spans="2:31">
      <c r="B6004" s="23">
        <v>1</v>
      </c>
      <c r="C6004" s="23">
        <v>9</v>
      </c>
      <c r="D6004" s="23">
        <v>7</v>
      </c>
      <c r="E6004" s="23">
        <v>16</v>
      </c>
      <c r="F6004" s="48">
        <f>Profiles!F5996</f>
        <v>3712</v>
      </c>
      <c r="G6004" s="48">
        <f>Profiles!G5996</f>
        <v>2677.7000000000003</v>
      </c>
      <c r="H6004" s="48">
        <f>Profiles!H5996</f>
        <v>1242.518</v>
      </c>
      <c r="I6004" s="24">
        <f t="shared" si="1119"/>
        <v>7632.2180000000008</v>
      </c>
      <c r="J6004" s="49">
        <f>Profiles!L5996*'2019 Calculations'!$C$8</f>
        <v>385.36974387152412</v>
      </c>
      <c r="K6004" s="49">
        <f>Profiles!M5996*'2019 Calculations'!$C$9</f>
        <v>402.43361160378146</v>
      </c>
      <c r="L6004" s="49">
        <f t="shared" si="1120"/>
        <v>6844.4146445246952</v>
      </c>
      <c r="M6004" s="49">
        <f>MIN(M6003-MIN(IF(L6004&gt;0,MIN(L6004,'2019 Calculations'!$C$10)),M6003)+MIN(IF(L6004&lt;0,-L6004),'2019 Calculations'!$C$10),'2019 Calculations'!$C$13)</f>
        <v>0</v>
      </c>
      <c r="N6004" s="49">
        <f t="shared" si="1121"/>
        <v>0</v>
      </c>
      <c r="O6004" s="42">
        <f t="shared" si="1122"/>
        <v>0</v>
      </c>
      <c r="Q6004" s="49">
        <f t="shared" si="1123"/>
        <v>6844.4146445246952</v>
      </c>
      <c r="R6004" s="70">
        <f t="shared" si="1124"/>
        <v>800</v>
      </c>
      <c r="S6004" s="70">
        <f t="shared" si="1125"/>
        <v>1000</v>
      </c>
      <c r="T6004" s="70">
        <f t="shared" si="1126"/>
        <v>4000</v>
      </c>
      <c r="U6004" s="70">
        <f t="shared" si="1127"/>
        <v>1044.4146445246952</v>
      </c>
      <c r="W6004" s="49">
        <f>MIN(MAX(W6003+MAX(MIN(SUM($R$5:$U$5)-L6004,'2019 Calculations'!$C$10),-'2019 Calculations'!$C$10),0),'2019 Calculations'!$C$13)</f>
        <v>0</v>
      </c>
      <c r="X6004" s="43">
        <f t="shared" si="1118"/>
        <v>0</v>
      </c>
      <c r="Y6004" s="49">
        <f t="shared" si="1128"/>
        <v>0</v>
      </c>
      <c r="AA6004">
        <f>Q6004/SUM($Q$13:$Q$8772)*3*'[1]PS 6'!$E$366</f>
        <v>6.3498432904339941</v>
      </c>
      <c r="AB6004" s="3">
        <f>J6004*'[1]PS 6'!$E$368</f>
        <v>1541.4789754860965</v>
      </c>
      <c r="AC6004" s="3">
        <f t="shared" si="1129"/>
        <v>-1535.1291321956626</v>
      </c>
      <c r="AD6004" s="27">
        <f>AC6004*'[1]PS 6'!$E$365</f>
        <v>-307.02582643913252</v>
      </c>
      <c r="AE6004" s="27">
        <f>IF(AC6004&gt;0,AC6004*'[1]PS 6'!$E$365,[1]Data!AD6004*SUM([1]Data!M6004:P6004)/1000)</f>
        <v>-3.7605640485242509E-2</v>
      </c>
    </row>
    <row r="6005" spans="2:31">
      <c r="B6005" s="23">
        <v>1</v>
      </c>
      <c r="C6005" s="23">
        <v>9</v>
      </c>
      <c r="D6005" s="23">
        <v>7</v>
      </c>
      <c r="E6005" s="23">
        <v>17</v>
      </c>
      <c r="F6005" s="48">
        <f>Profiles!F5997</f>
        <v>4183.9999999999991</v>
      </c>
      <c r="G6005" s="48">
        <f>Profiles!G5997</f>
        <v>2379.9999999999995</v>
      </c>
      <c r="H6005" s="48">
        <f>Profiles!H5997</f>
        <v>611.09199999999998</v>
      </c>
      <c r="I6005" s="24">
        <f t="shared" si="1119"/>
        <v>7175.0919999999978</v>
      </c>
      <c r="J6005" s="49">
        <f>Profiles!L5997*'2019 Calculations'!$C$8</f>
        <v>400.4400690508574</v>
      </c>
      <c r="K6005" s="49">
        <f>Profiles!M5997*'2019 Calculations'!$C$9</f>
        <v>221.59039809664372</v>
      </c>
      <c r="L6005" s="49">
        <f t="shared" si="1120"/>
        <v>6553.0615328524964</v>
      </c>
      <c r="M6005" s="49">
        <f>MIN(M6004-MIN(IF(L6005&gt;0,MIN(L6005,'2019 Calculations'!$C$10)),M6004)+MIN(IF(L6005&lt;0,-L6005),'2019 Calculations'!$C$10),'2019 Calculations'!$C$13)</f>
        <v>0</v>
      </c>
      <c r="N6005" s="49">
        <f t="shared" si="1121"/>
        <v>0</v>
      </c>
      <c r="O6005" s="42">
        <f t="shared" si="1122"/>
        <v>0</v>
      </c>
      <c r="Q6005" s="49">
        <f t="shared" si="1123"/>
        <v>6553.0615328524964</v>
      </c>
      <c r="R6005" s="70">
        <f t="shared" si="1124"/>
        <v>800</v>
      </c>
      <c r="S6005" s="70">
        <f t="shared" si="1125"/>
        <v>1000</v>
      </c>
      <c r="T6005" s="70">
        <f t="shared" si="1126"/>
        <v>4000</v>
      </c>
      <c r="U6005" s="70">
        <f t="shared" si="1127"/>
        <v>753.06153285249638</v>
      </c>
      <c r="W6005" s="49">
        <f>MIN(MAX(W6004+MAX(MIN(SUM($R$5:$U$5)-L6005,'2019 Calculations'!$C$10),-'2019 Calculations'!$C$10),0),'2019 Calculations'!$C$13)</f>
        <v>0</v>
      </c>
      <c r="X6005" s="43">
        <f t="shared" si="1118"/>
        <v>0</v>
      </c>
      <c r="Y6005" s="49">
        <f t="shared" si="1128"/>
        <v>0</v>
      </c>
      <c r="AA6005">
        <f>Q6005/SUM($Q$13:$Q$8772)*3*'[1]PS 6'!$E$366</f>
        <v>6.0795430971546827</v>
      </c>
      <c r="AB6005" s="3">
        <f>J6005*'[1]PS 6'!$E$368</f>
        <v>1601.7602762034296</v>
      </c>
      <c r="AC6005" s="3">
        <f t="shared" si="1129"/>
        <v>-1595.6807331062748</v>
      </c>
      <c r="AD6005" s="27">
        <f>AC6005*'[1]PS 6'!$E$365</f>
        <v>-319.13614662125497</v>
      </c>
      <c r="AE6005" s="27">
        <f>IF(AC6005&gt;0,AC6005*'[1]PS 6'!$E$365,[1]Data!AD6005*SUM([1]Data!M6005:P6005)/1000)</f>
        <v>1.9085367567684202E-3</v>
      </c>
    </row>
    <row r="6006" spans="2:31">
      <c r="B6006" s="23">
        <v>1</v>
      </c>
      <c r="C6006" s="23">
        <v>9</v>
      </c>
      <c r="D6006" s="23">
        <v>7</v>
      </c>
      <c r="E6006" s="23">
        <v>18</v>
      </c>
      <c r="F6006" s="48">
        <f>Profiles!F5998</f>
        <v>4238</v>
      </c>
      <c r="G6006" s="48">
        <f>Profiles!G5998</f>
        <v>2011.3999999999996</v>
      </c>
      <c r="H6006" s="48">
        <f>Profiles!H5998</f>
        <v>600</v>
      </c>
      <c r="I6006" s="24">
        <f t="shared" si="1119"/>
        <v>6849.4</v>
      </c>
      <c r="J6006" s="49">
        <f>Profiles!L5998*'2019 Calculations'!$C$8</f>
        <v>430.58071940952408</v>
      </c>
      <c r="K6006" s="49">
        <f>Profiles!M5998*'2019 Calculations'!$C$9</f>
        <v>62.519083713600324</v>
      </c>
      <c r="L6006" s="49">
        <f t="shared" si="1120"/>
        <v>6356.3001968768749</v>
      </c>
      <c r="M6006" s="49">
        <f>MIN(M6005-MIN(IF(L6006&gt;0,MIN(L6006,'2019 Calculations'!$C$10)),M6005)+MIN(IF(L6006&lt;0,-L6006),'2019 Calculations'!$C$10),'2019 Calculations'!$C$13)</f>
        <v>0</v>
      </c>
      <c r="N6006" s="49">
        <f t="shared" si="1121"/>
        <v>0</v>
      </c>
      <c r="O6006" s="42">
        <f t="shared" si="1122"/>
        <v>0</v>
      </c>
      <c r="Q6006" s="49">
        <f t="shared" si="1123"/>
        <v>6356.3001968768749</v>
      </c>
      <c r="R6006" s="70">
        <f t="shared" si="1124"/>
        <v>800</v>
      </c>
      <c r="S6006" s="70">
        <f t="shared" si="1125"/>
        <v>1000</v>
      </c>
      <c r="T6006" s="70">
        <f t="shared" si="1126"/>
        <v>4000</v>
      </c>
      <c r="U6006" s="70">
        <f t="shared" si="1127"/>
        <v>556.30019687687491</v>
      </c>
      <c r="W6006" s="49">
        <f>MIN(MAX(W6005+MAX(MIN(SUM($R$5:$U$5)-L6006,'2019 Calculations'!$C$10),-'2019 Calculations'!$C$10),0),'2019 Calculations'!$C$13)</f>
        <v>0</v>
      </c>
      <c r="X6006" s="43">
        <f t="shared" si="1118"/>
        <v>0</v>
      </c>
      <c r="Y6006" s="49">
        <f t="shared" si="1128"/>
        <v>0</v>
      </c>
      <c r="AA6006">
        <f>Q6006/SUM($Q$13:$Q$8772)*3*'[1]PS 6'!$E$366</f>
        <v>5.8969995614469051</v>
      </c>
      <c r="AB6006" s="3">
        <f>J6006*'[1]PS 6'!$E$368</f>
        <v>1722.3228776380963</v>
      </c>
      <c r="AC6006" s="3">
        <f t="shared" si="1129"/>
        <v>-1716.4258780766495</v>
      </c>
      <c r="AD6006" s="27">
        <f>AC6006*'[1]PS 6'!$E$365</f>
        <v>-343.28517561532993</v>
      </c>
      <c r="AE6006" s="27">
        <f>IF(AC6006&gt;0,AC6006*'[1]PS 6'!$E$365,[1]Data!AD6006*SUM([1]Data!M6006:P6006)/1000)</f>
        <v>5.7766979802324973E-2</v>
      </c>
    </row>
    <row r="6007" spans="2:31">
      <c r="B6007" s="23">
        <v>1</v>
      </c>
      <c r="C6007" s="23">
        <v>9</v>
      </c>
      <c r="D6007" s="23">
        <v>7</v>
      </c>
      <c r="E6007" s="23">
        <v>19</v>
      </c>
      <c r="F6007" s="48">
        <f>Profiles!F5999</f>
        <v>4370</v>
      </c>
      <c r="G6007" s="48">
        <f>Profiles!G5999</f>
        <v>2027.8</v>
      </c>
      <c r="H6007" s="48">
        <f>Profiles!H5999</f>
        <v>600</v>
      </c>
      <c r="I6007" s="24">
        <f t="shared" si="1119"/>
        <v>6997.8</v>
      </c>
      <c r="J6007" s="49">
        <f>Profiles!L5999*'2019 Calculations'!$C$8</f>
        <v>430.58071940952408</v>
      </c>
      <c r="K6007" s="49">
        <f>Profiles!M5999*'2019 Calculations'!$C$9</f>
        <v>0.55137172353874786</v>
      </c>
      <c r="L6007" s="49">
        <f t="shared" si="1120"/>
        <v>6566.6679088669371</v>
      </c>
      <c r="M6007" s="49">
        <f>MIN(M6006-MIN(IF(L6007&gt;0,MIN(L6007,'2019 Calculations'!$C$10)),M6006)+MIN(IF(L6007&lt;0,-L6007),'2019 Calculations'!$C$10),'2019 Calculations'!$C$13)</f>
        <v>0</v>
      </c>
      <c r="N6007" s="49">
        <f t="shared" si="1121"/>
        <v>0</v>
      </c>
      <c r="O6007" s="42">
        <f t="shared" si="1122"/>
        <v>0</v>
      </c>
      <c r="Q6007" s="49">
        <f t="shared" si="1123"/>
        <v>6566.6679088669371</v>
      </c>
      <c r="R6007" s="70">
        <f t="shared" si="1124"/>
        <v>800</v>
      </c>
      <c r="S6007" s="70">
        <f t="shared" si="1125"/>
        <v>1000</v>
      </c>
      <c r="T6007" s="70">
        <f t="shared" si="1126"/>
        <v>4000</v>
      </c>
      <c r="U6007" s="70">
        <f t="shared" si="1127"/>
        <v>766.66790886693707</v>
      </c>
      <c r="W6007" s="49">
        <f>MIN(MAX(W6006+MAX(MIN(SUM($R$5:$U$5)-L6007,'2019 Calculations'!$C$10),-'2019 Calculations'!$C$10),0),'2019 Calculations'!$C$13)</f>
        <v>0</v>
      </c>
      <c r="X6007" s="43">
        <f t="shared" si="1118"/>
        <v>0</v>
      </c>
      <c r="Y6007" s="49">
        <f t="shared" si="1128"/>
        <v>0</v>
      </c>
      <c r="AA6007">
        <f>Q6007/SUM($Q$13:$Q$8772)*3*'[1]PS 6'!$E$366</f>
        <v>6.092166288461704</v>
      </c>
      <c r="AB6007" s="3">
        <f>J6007*'[1]PS 6'!$E$368</f>
        <v>1722.3228776380963</v>
      </c>
      <c r="AC6007" s="3">
        <f t="shared" si="1129"/>
        <v>-1716.2307113496347</v>
      </c>
      <c r="AD6007" s="27">
        <f>AC6007*'[1]PS 6'!$E$365</f>
        <v>-343.24614226992696</v>
      </c>
      <c r="AE6007" s="27">
        <f>IF(AC6007&gt;0,AC6007*'[1]PS 6'!$E$365,[1]Data!AD6007*SUM([1]Data!M6007:P6007)/1000)</f>
        <v>6.77688544872911E-2</v>
      </c>
    </row>
    <row r="6008" spans="2:31">
      <c r="B6008" s="23">
        <v>1</v>
      </c>
      <c r="C6008" s="23">
        <v>9</v>
      </c>
      <c r="D6008" s="23">
        <v>7</v>
      </c>
      <c r="E6008" s="23">
        <v>20</v>
      </c>
      <c r="F6008" s="48">
        <f>Profiles!F6000</f>
        <v>4672.0000000000009</v>
      </c>
      <c r="G6008" s="48">
        <f>Profiles!G6000</f>
        <v>1736.5000000000002</v>
      </c>
      <c r="H6008" s="48">
        <f>Profiles!H6000</f>
        <v>600</v>
      </c>
      <c r="I6008" s="24">
        <f t="shared" si="1119"/>
        <v>7008.5000000000009</v>
      </c>
      <c r="J6008" s="49">
        <f>Profiles!L6000*'2019 Calculations'!$C$8</f>
        <v>505.93234530619083</v>
      </c>
      <c r="K6008" s="49">
        <f>Profiles!M6000*'2019 Calculations'!$C$9</f>
        <v>0</v>
      </c>
      <c r="L6008" s="49">
        <f t="shared" si="1120"/>
        <v>6502.5676546938103</v>
      </c>
      <c r="M6008" s="49">
        <f>MIN(M6007-MIN(IF(L6008&gt;0,MIN(L6008,'2019 Calculations'!$C$10)),M6007)+MIN(IF(L6008&lt;0,-L6008),'2019 Calculations'!$C$10),'2019 Calculations'!$C$13)</f>
        <v>0</v>
      </c>
      <c r="N6008" s="49">
        <f t="shared" si="1121"/>
        <v>0</v>
      </c>
      <c r="O6008" s="42">
        <f t="shared" si="1122"/>
        <v>0</v>
      </c>
      <c r="Q6008" s="49">
        <f t="shared" si="1123"/>
        <v>6502.5676546938103</v>
      </c>
      <c r="R6008" s="70">
        <f t="shared" si="1124"/>
        <v>800</v>
      </c>
      <c r="S6008" s="70">
        <f t="shared" si="1125"/>
        <v>1000</v>
      </c>
      <c r="T6008" s="70">
        <f t="shared" si="1126"/>
        <v>4000</v>
      </c>
      <c r="U6008" s="70">
        <f t="shared" si="1127"/>
        <v>702.56765469381025</v>
      </c>
      <c r="W6008" s="49">
        <f>MIN(MAX(W6007+MAX(MIN(SUM($R$5:$U$5)-L6008,'2019 Calculations'!$C$10),-'2019 Calculations'!$C$10),0),'2019 Calculations'!$C$13)</f>
        <v>0</v>
      </c>
      <c r="X6008" s="43">
        <f t="shared" si="1118"/>
        <v>0</v>
      </c>
      <c r="Y6008" s="49">
        <f t="shared" si="1128"/>
        <v>0</v>
      </c>
      <c r="AA6008">
        <f>Q6008/SUM($Q$13:$Q$8772)*3*'[1]PS 6'!$E$366</f>
        <v>6.0326978620124176</v>
      </c>
      <c r="AB6008" s="3">
        <f>J6008*'[1]PS 6'!$E$368</f>
        <v>2023.7293812247633</v>
      </c>
      <c r="AC6008" s="3">
        <f t="shared" si="1129"/>
        <v>-2017.6966833627509</v>
      </c>
      <c r="AD6008" s="27">
        <f>AC6008*'[1]PS 6'!$E$365</f>
        <v>-403.53933667255023</v>
      </c>
      <c r="AE6008" s="27">
        <f>IF(AC6008&gt;0,AC6008*'[1]PS 6'!$E$365,[1]Data!AD6008*SUM([1]Data!M6008:P6008)/1000)</f>
        <v>6.1816316305733067E-2</v>
      </c>
    </row>
    <row r="6009" spans="2:31">
      <c r="B6009" s="23">
        <v>1</v>
      </c>
      <c r="C6009" s="23">
        <v>9</v>
      </c>
      <c r="D6009" s="23">
        <v>7</v>
      </c>
      <c r="E6009" s="23">
        <v>21</v>
      </c>
      <c r="F6009" s="48">
        <f>Profiles!F6001</f>
        <v>4344</v>
      </c>
      <c r="G6009" s="48">
        <f>Profiles!G6001</f>
        <v>1741.6000000000001</v>
      </c>
      <c r="H6009" s="48">
        <f>Profiles!H6001</f>
        <v>600</v>
      </c>
      <c r="I6009" s="24">
        <f t="shared" si="1119"/>
        <v>6685.6</v>
      </c>
      <c r="J6009" s="49">
        <f>Profiles!L6001*'2019 Calculations'!$C$8</f>
        <v>525.30847767961939</v>
      </c>
      <c r="K6009" s="49">
        <f>Profiles!M6001*'2019 Calculations'!$C$9</f>
        <v>0</v>
      </c>
      <c r="L6009" s="49">
        <f t="shared" si="1120"/>
        <v>6160.2915223203809</v>
      </c>
      <c r="M6009" s="49">
        <f>MIN(M6008-MIN(IF(L6009&gt;0,MIN(L6009,'2019 Calculations'!$C$10)),M6008)+MIN(IF(L6009&lt;0,-L6009),'2019 Calculations'!$C$10),'2019 Calculations'!$C$13)</f>
        <v>0</v>
      </c>
      <c r="N6009" s="49">
        <f t="shared" si="1121"/>
        <v>0</v>
      </c>
      <c r="O6009" s="42">
        <f t="shared" si="1122"/>
        <v>0</v>
      </c>
      <c r="Q6009" s="49">
        <f t="shared" si="1123"/>
        <v>6160.2915223203809</v>
      </c>
      <c r="R6009" s="70">
        <f t="shared" si="1124"/>
        <v>800</v>
      </c>
      <c r="S6009" s="70">
        <f t="shared" si="1125"/>
        <v>1000</v>
      </c>
      <c r="T6009" s="70">
        <f t="shared" si="1126"/>
        <v>4000</v>
      </c>
      <c r="U6009" s="70">
        <f t="shared" si="1127"/>
        <v>360.29152232038086</v>
      </c>
      <c r="W6009" s="49">
        <f>MIN(MAX(W6008+MAX(MIN(SUM($R$5:$U$5)-L6009,'2019 Calculations'!$C$10),-'2019 Calculations'!$C$10),0),'2019 Calculations'!$C$13)</f>
        <v>0</v>
      </c>
      <c r="X6009" s="43">
        <f t="shared" si="1118"/>
        <v>0</v>
      </c>
      <c r="Y6009" s="49">
        <f t="shared" si="1128"/>
        <v>0</v>
      </c>
      <c r="AA6009">
        <f>Q6009/SUM($Q$13:$Q$8772)*3*'[1]PS 6'!$E$366</f>
        <v>5.7151543005092043</v>
      </c>
      <c r="AB6009" s="3">
        <f>J6009*'[1]PS 6'!$E$368</f>
        <v>2101.2339107184775</v>
      </c>
      <c r="AC6009" s="3">
        <f t="shared" si="1129"/>
        <v>-2095.5187564179682</v>
      </c>
      <c r="AD6009" s="27">
        <f>AC6009*'[1]PS 6'!$E$365</f>
        <v>-419.10375128359368</v>
      </c>
      <c r="AE6009" s="27">
        <f>IF(AC6009&gt;0,AC6009*'[1]PS 6'!$E$365,[1]Data!AD6009*SUM([1]Data!M6009:P6009)/1000)</f>
        <v>5.2497990702315624E-2</v>
      </c>
    </row>
    <row r="6010" spans="2:31">
      <c r="B6010" s="23">
        <v>1</v>
      </c>
      <c r="C6010" s="23">
        <v>9</v>
      </c>
      <c r="D6010" s="23">
        <v>7</v>
      </c>
      <c r="E6010" s="23">
        <v>22</v>
      </c>
      <c r="F6010" s="48">
        <f>Profiles!F6002</f>
        <v>3504</v>
      </c>
      <c r="G6010" s="48">
        <f>Profiles!G6002</f>
        <v>498.4</v>
      </c>
      <c r="H6010" s="48">
        <f>Profiles!H6002</f>
        <v>600</v>
      </c>
      <c r="I6010" s="24">
        <f t="shared" si="1119"/>
        <v>4602.3999999999996</v>
      </c>
      <c r="J6010" s="49">
        <f>Profiles!L6002*'2019 Calculations'!$C$8</f>
        <v>477.94459854457176</v>
      </c>
      <c r="K6010" s="49">
        <f>Profiles!M6002*'2019 Calculations'!$C$9</f>
        <v>0</v>
      </c>
      <c r="L6010" s="49">
        <f t="shared" si="1120"/>
        <v>4124.4554014554278</v>
      </c>
      <c r="M6010" s="49">
        <f>MIN(M6009-MIN(IF(L6010&gt;0,MIN(L6010,'2019 Calculations'!$C$10)),M6009)+MIN(IF(L6010&lt;0,-L6010),'2019 Calculations'!$C$10),'2019 Calculations'!$C$13)</f>
        <v>0</v>
      </c>
      <c r="N6010" s="49">
        <f t="shared" si="1121"/>
        <v>0</v>
      </c>
      <c r="O6010" s="42">
        <f t="shared" si="1122"/>
        <v>0</v>
      </c>
      <c r="Q6010" s="49">
        <f t="shared" si="1123"/>
        <v>4124.4554014554278</v>
      </c>
      <c r="R6010" s="70">
        <f t="shared" si="1124"/>
        <v>800</v>
      </c>
      <c r="S6010" s="70">
        <f t="shared" si="1125"/>
        <v>1000</v>
      </c>
      <c r="T6010" s="70">
        <f t="shared" si="1126"/>
        <v>2324.4554014554278</v>
      </c>
      <c r="U6010" s="70">
        <f t="shared" si="1127"/>
        <v>0</v>
      </c>
      <c r="W6010" s="49">
        <f>MIN(MAX(W6009+MAX(MIN(SUM($R$5:$U$5)-L6010,'2019 Calculations'!$C$10),-'2019 Calculations'!$C$10),0),'2019 Calculations'!$C$13)</f>
        <v>0</v>
      </c>
      <c r="X6010" s="43">
        <f t="shared" si="1118"/>
        <v>0</v>
      </c>
      <c r="Y6010" s="49">
        <f t="shared" si="1128"/>
        <v>0</v>
      </c>
      <c r="AA6010">
        <f>Q6010/SUM($Q$13:$Q$8772)*3*'[1]PS 6'!$E$366</f>
        <v>3.8264258987548105</v>
      </c>
      <c r="AB6010" s="3">
        <f>J6010*'[1]PS 6'!$E$368</f>
        <v>1911.778394178287</v>
      </c>
      <c r="AC6010" s="3">
        <f t="shared" si="1129"/>
        <v>-1907.9519682795321</v>
      </c>
      <c r="AD6010" s="27">
        <f>AC6010*'[1]PS 6'!$E$365</f>
        <v>-381.59039365590644</v>
      </c>
      <c r="AE6010" s="27">
        <f>IF(AC6010&gt;0,AC6010*'[1]PS 6'!$E$365,[1]Data!AD6010*SUM([1]Data!M6010:P6010)/1000)</f>
        <v>4.4803445417151491E-2</v>
      </c>
    </row>
    <row r="6011" spans="2:31">
      <c r="B6011" s="23">
        <v>1</v>
      </c>
      <c r="C6011" s="23">
        <v>9</v>
      </c>
      <c r="D6011" s="23">
        <v>7</v>
      </c>
      <c r="E6011" s="23">
        <v>23</v>
      </c>
      <c r="F6011" s="48">
        <f>Profiles!F6003</f>
        <v>2679.9999999999995</v>
      </c>
      <c r="G6011" s="48">
        <f>Profiles!G6003</f>
        <v>448.50000000000006</v>
      </c>
      <c r="H6011" s="48">
        <f>Profiles!H6003</f>
        <v>600</v>
      </c>
      <c r="I6011" s="24">
        <f t="shared" si="1119"/>
        <v>3728.4999999999995</v>
      </c>
      <c r="J6011" s="49">
        <f>Profiles!L6003*'2019 Calculations'!$C$8</f>
        <v>437.03943020066697</v>
      </c>
      <c r="K6011" s="49">
        <f>Profiles!M6003*'2019 Calculations'!$C$9</f>
        <v>0</v>
      </c>
      <c r="L6011" s="49">
        <f t="shared" si="1120"/>
        <v>3291.4605697993325</v>
      </c>
      <c r="M6011" s="49">
        <f>MIN(M6010-MIN(IF(L6011&gt;0,MIN(L6011,'2019 Calculations'!$C$10)),M6010)+MIN(IF(L6011&lt;0,-L6011),'2019 Calculations'!$C$10),'2019 Calculations'!$C$13)</f>
        <v>0</v>
      </c>
      <c r="N6011" s="49">
        <f t="shared" si="1121"/>
        <v>0</v>
      </c>
      <c r="O6011" s="42">
        <f t="shared" si="1122"/>
        <v>0</v>
      </c>
      <c r="Q6011" s="49">
        <f t="shared" si="1123"/>
        <v>3291.4605697993325</v>
      </c>
      <c r="R6011" s="70">
        <f t="shared" si="1124"/>
        <v>800</v>
      </c>
      <c r="S6011" s="70">
        <f t="shared" si="1125"/>
        <v>1000</v>
      </c>
      <c r="T6011" s="70">
        <f t="shared" si="1126"/>
        <v>1491.4605697993325</v>
      </c>
      <c r="U6011" s="70">
        <f t="shared" si="1127"/>
        <v>0</v>
      </c>
      <c r="W6011" s="49">
        <f>MIN(MAX(W6010+MAX(MIN(SUM($R$5:$U$5)-L6011,'2019 Calculations'!$C$10),-'2019 Calculations'!$C$10),0),'2019 Calculations'!$C$13)</f>
        <v>0</v>
      </c>
      <c r="X6011" s="43">
        <f t="shared" si="1118"/>
        <v>0</v>
      </c>
      <c r="Y6011" s="49">
        <f t="shared" si="1128"/>
        <v>0</v>
      </c>
      <c r="AA6011">
        <f>Q6011/SUM($Q$13:$Q$8772)*3*'[1]PS 6'!$E$366</f>
        <v>3.0536225375515285</v>
      </c>
      <c r="AB6011" s="3">
        <f>J6011*'[1]PS 6'!$E$368</f>
        <v>1748.1577208026679</v>
      </c>
      <c r="AC6011" s="3">
        <f t="shared" si="1129"/>
        <v>-1745.1040982651164</v>
      </c>
      <c r="AD6011" s="27">
        <f>AC6011*'[1]PS 6'!$E$365</f>
        <v>-349.0208196530233</v>
      </c>
      <c r="AE6011" s="27">
        <f>IF(AC6011&gt;0,AC6011*'[1]PS 6'!$E$365,[1]Data!AD6011*SUM([1]Data!M6011:P6011)/1000)</f>
        <v>3.6648303541117332E-2</v>
      </c>
    </row>
    <row r="6012" spans="2:31">
      <c r="B6012" s="23">
        <v>1</v>
      </c>
      <c r="C6012" s="23">
        <v>9</v>
      </c>
      <c r="D6012" s="23">
        <v>7</v>
      </c>
      <c r="E6012" s="23">
        <v>24</v>
      </c>
      <c r="F6012" s="48">
        <f>Profiles!F6004</f>
        <v>1876</v>
      </c>
      <c r="G6012" s="48">
        <f>Profiles!G6004</f>
        <v>448.50000000000006</v>
      </c>
      <c r="H6012" s="48">
        <f>Profiles!H6004</f>
        <v>600</v>
      </c>
      <c r="I6012" s="24">
        <f t="shared" si="1119"/>
        <v>2924.5</v>
      </c>
      <c r="J6012" s="49">
        <f>Profiles!L6004*'2019 Calculations'!$C$8</f>
        <v>376.75812948333356</v>
      </c>
      <c r="K6012" s="49">
        <f>Profiles!M6004*'2019 Calculations'!$C$9</f>
        <v>0</v>
      </c>
      <c r="L6012" s="49">
        <f t="shared" si="1120"/>
        <v>2547.7418705166665</v>
      </c>
      <c r="M6012" s="49">
        <f>MIN(M6011-MIN(IF(L6012&gt;0,MIN(L6012,'2019 Calculations'!$C$10)),M6011)+MIN(IF(L6012&lt;0,-L6012),'2019 Calculations'!$C$10),'2019 Calculations'!$C$13)</f>
        <v>0</v>
      </c>
      <c r="N6012" s="49">
        <f t="shared" si="1121"/>
        <v>0</v>
      </c>
      <c r="O6012" s="42">
        <f t="shared" si="1122"/>
        <v>0</v>
      </c>
      <c r="Q6012" s="49">
        <f t="shared" si="1123"/>
        <v>2547.7418705166665</v>
      </c>
      <c r="R6012" s="70">
        <f t="shared" si="1124"/>
        <v>800</v>
      </c>
      <c r="S6012" s="70">
        <f t="shared" si="1125"/>
        <v>1000</v>
      </c>
      <c r="T6012" s="70">
        <f t="shared" si="1126"/>
        <v>747.74187051666649</v>
      </c>
      <c r="U6012" s="70">
        <f t="shared" si="1127"/>
        <v>0</v>
      </c>
      <c r="W6012" s="49">
        <f>MIN(MAX(W6011+MAX(MIN(SUM($R$5:$U$5)-L6012,'2019 Calculations'!$C$10),-'2019 Calculations'!$C$10),0),'2019 Calculations'!$C$13)</f>
        <v>0</v>
      </c>
      <c r="X6012" s="43">
        <f t="shared" si="1118"/>
        <v>0</v>
      </c>
      <c r="Y6012" s="49">
        <f t="shared" si="1128"/>
        <v>0</v>
      </c>
      <c r="AA6012">
        <f>Q6012/SUM($Q$13:$Q$8772)*3*'[1]PS 6'!$E$366</f>
        <v>2.3636442942859524</v>
      </c>
      <c r="AB6012" s="3">
        <f>J6012*'[1]PS 6'!$E$368</f>
        <v>1507.0325179333342</v>
      </c>
      <c r="AC6012" s="3">
        <f t="shared" si="1129"/>
        <v>-1504.6688736390483</v>
      </c>
      <c r="AD6012" s="27">
        <f>AC6012*'[1]PS 6'!$E$365</f>
        <v>-300.93377472780969</v>
      </c>
      <c r="AE6012" s="27">
        <f>IF(AC6012&gt;0,AC6012*'[1]PS 6'!$E$365,[1]Data!AD6012*SUM([1]Data!M6012:P6012)/1000)</f>
        <v>2.8721953712515871E-2</v>
      </c>
    </row>
    <row r="6013" spans="2:31">
      <c r="B6013" s="23">
        <v>1</v>
      </c>
      <c r="C6013" s="23">
        <v>9</v>
      </c>
      <c r="D6013" s="23">
        <v>8</v>
      </c>
      <c r="E6013" s="23">
        <v>1</v>
      </c>
      <c r="F6013" s="48">
        <f>Profiles!F6005</f>
        <v>1512</v>
      </c>
      <c r="G6013" s="48">
        <f>Profiles!G6005</f>
        <v>448.50000000000006</v>
      </c>
      <c r="H6013" s="48">
        <f>Profiles!H6005</f>
        <v>600</v>
      </c>
      <c r="I6013" s="24">
        <f t="shared" si="1119"/>
        <v>2560.5</v>
      </c>
      <c r="J6013" s="49">
        <f>Profiles!L6005*'2019 Calculations'!$C$8</f>
        <v>301.40650358666687</v>
      </c>
      <c r="K6013" s="49">
        <f>Profiles!M6005*'2019 Calculations'!$C$9</f>
        <v>0</v>
      </c>
      <c r="L6013" s="49">
        <f t="shared" si="1120"/>
        <v>2259.093496413333</v>
      </c>
      <c r="M6013" s="49">
        <f>MIN(M6012-MIN(IF(L6013&gt;0,MIN(L6013,'2019 Calculations'!$C$10)),M6012)+MIN(IF(L6013&lt;0,-L6013),'2019 Calculations'!$C$10),'2019 Calculations'!$C$13)</f>
        <v>0</v>
      </c>
      <c r="N6013" s="49">
        <f t="shared" si="1121"/>
        <v>0</v>
      </c>
      <c r="O6013" s="42">
        <f t="shared" si="1122"/>
        <v>0</v>
      </c>
      <c r="Q6013" s="49">
        <f t="shared" si="1123"/>
        <v>2259.093496413333</v>
      </c>
      <c r="R6013" s="70">
        <f t="shared" si="1124"/>
        <v>800</v>
      </c>
      <c r="S6013" s="70">
        <f t="shared" si="1125"/>
        <v>1000</v>
      </c>
      <c r="T6013" s="70">
        <f t="shared" si="1126"/>
        <v>459.09349641333301</v>
      </c>
      <c r="U6013" s="70">
        <f t="shared" si="1127"/>
        <v>0</v>
      </c>
      <c r="W6013" s="49">
        <f>MIN(MAX(W6012+MAX(MIN(SUM($R$5:$U$5)-L6013,'2019 Calculations'!$C$10),-'2019 Calculations'!$C$10),0),'2019 Calculations'!$C$13)</f>
        <v>0</v>
      </c>
      <c r="X6013" s="43">
        <f t="shared" si="1118"/>
        <v>0</v>
      </c>
      <c r="Y6013" s="49">
        <f t="shared" si="1128"/>
        <v>0</v>
      </c>
      <c r="AA6013">
        <f>Q6013/SUM($Q$13:$Q$8772)*3*'[1]PS 6'!$E$366</f>
        <v>2.0958533966288426</v>
      </c>
      <c r="AB6013" s="3">
        <f>J6013*'[1]PS 6'!$E$368</f>
        <v>1205.6260143466675</v>
      </c>
      <c r="AC6013" s="3">
        <f t="shared" si="1129"/>
        <v>-1203.5301609500386</v>
      </c>
      <c r="AD6013" s="27">
        <f>AC6013*'[1]PS 6'!$E$365</f>
        <v>-240.70603219000773</v>
      </c>
      <c r="AE6013" s="27">
        <f>IF(AC6013&gt;0,AC6013*'[1]PS 6'!$E$365,[1]Data!AD6013*SUM([1]Data!M6013:P6013)/1000)</f>
        <v>2.6069351377533918E-2</v>
      </c>
    </row>
    <row r="6014" spans="2:31">
      <c r="B6014" s="23">
        <v>1</v>
      </c>
      <c r="C6014" s="23">
        <v>9</v>
      </c>
      <c r="D6014" s="23">
        <v>8</v>
      </c>
      <c r="E6014" s="23">
        <v>2</v>
      </c>
      <c r="F6014" s="48">
        <f>Profiles!F6006</f>
        <v>1287.9999999999998</v>
      </c>
      <c r="G6014" s="48">
        <f>Profiles!G6006</f>
        <v>448.50000000000006</v>
      </c>
      <c r="H6014" s="48">
        <f>Profiles!H6006</f>
        <v>600</v>
      </c>
      <c r="I6014" s="24">
        <f t="shared" si="1119"/>
        <v>2336.5</v>
      </c>
      <c r="J6014" s="49">
        <f>Profiles!L6006*'2019 Calculations'!$C$8</f>
        <v>251.88972085457161</v>
      </c>
      <c r="K6014" s="49">
        <f>Profiles!M6006*'2019 Calculations'!$C$9</f>
        <v>0</v>
      </c>
      <c r="L6014" s="49">
        <f t="shared" si="1120"/>
        <v>2084.6102791454282</v>
      </c>
      <c r="M6014" s="49">
        <f>MIN(M6013-MIN(IF(L6014&gt;0,MIN(L6014,'2019 Calculations'!$C$10)),M6013)+MIN(IF(L6014&lt;0,-L6014),'2019 Calculations'!$C$10),'2019 Calculations'!$C$13)</f>
        <v>0</v>
      </c>
      <c r="N6014" s="49">
        <f t="shared" si="1121"/>
        <v>0</v>
      </c>
      <c r="O6014" s="42">
        <f t="shared" si="1122"/>
        <v>0</v>
      </c>
      <c r="Q6014" s="49">
        <f t="shared" si="1123"/>
        <v>2084.6102791454282</v>
      </c>
      <c r="R6014" s="70">
        <f t="shared" si="1124"/>
        <v>800</v>
      </c>
      <c r="S6014" s="70">
        <f t="shared" si="1125"/>
        <v>1000</v>
      </c>
      <c r="T6014" s="70">
        <f t="shared" si="1126"/>
        <v>284.61027914542819</v>
      </c>
      <c r="U6014" s="70">
        <f t="shared" si="1127"/>
        <v>0</v>
      </c>
      <c r="W6014" s="49">
        <f>MIN(MAX(W6013+MAX(MIN(SUM($R$5:$U$5)-L6014,'2019 Calculations'!$C$10),-'2019 Calculations'!$C$10),0),'2019 Calculations'!$C$13)</f>
        <v>0</v>
      </c>
      <c r="X6014" s="43">
        <f t="shared" si="1118"/>
        <v>0</v>
      </c>
      <c r="Y6014" s="49">
        <f t="shared" si="1128"/>
        <v>0</v>
      </c>
      <c r="AA6014">
        <f>Q6014/SUM($Q$13:$Q$8772)*3*'[1]PS 6'!$E$366</f>
        <v>1.9339781824572031</v>
      </c>
      <c r="AB6014" s="3">
        <f>J6014*'[1]PS 6'!$E$368</f>
        <v>1007.5588834182864</v>
      </c>
      <c r="AC6014" s="3">
        <f t="shared" si="1129"/>
        <v>-1005.6249052358293</v>
      </c>
      <c r="AD6014" s="27">
        <f>AC6014*'[1]PS 6'!$E$365</f>
        <v>-201.12498104716587</v>
      </c>
      <c r="AE6014" s="27">
        <f>IF(AC6014&gt;0,AC6014*'[1]PS 6'!$E$365,[1]Data!AD6014*SUM([1]Data!M6014:P6014)/1000)</f>
        <v>2.316168072605158E-2</v>
      </c>
    </row>
    <row r="6015" spans="2:31">
      <c r="B6015" s="23">
        <v>1</v>
      </c>
      <c r="C6015" s="23">
        <v>9</v>
      </c>
      <c r="D6015" s="23">
        <v>8</v>
      </c>
      <c r="E6015" s="23">
        <v>3</v>
      </c>
      <c r="F6015" s="48">
        <f>Profiles!F6007</f>
        <v>1200</v>
      </c>
      <c r="G6015" s="48">
        <f>Profiles!G6007</f>
        <v>448.50000000000006</v>
      </c>
      <c r="H6015" s="48">
        <f>Profiles!H6007</f>
        <v>600</v>
      </c>
      <c r="I6015" s="24">
        <f t="shared" si="1119"/>
        <v>2248.5</v>
      </c>
      <c r="J6015" s="49">
        <f>Profiles!L6007*'2019 Calculations'!$C$8</f>
        <v>217.44326330180971</v>
      </c>
      <c r="K6015" s="49">
        <f>Profiles!M6007*'2019 Calculations'!$C$9</f>
        <v>0</v>
      </c>
      <c r="L6015" s="49">
        <f t="shared" si="1120"/>
        <v>2031.0567366981902</v>
      </c>
      <c r="M6015" s="49">
        <f>MIN(M6014-MIN(IF(L6015&gt;0,MIN(L6015,'2019 Calculations'!$C$10)),M6014)+MIN(IF(L6015&lt;0,-L6015),'2019 Calculations'!$C$10),'2019 Calculations'!$C$13)</f>
        <v>0</v>
      </c>
      <c r="N6015" s="49">
        <f t="shared" si="1121"/>
        <v>0</v>
      </c>
      <c r="O6015" s="42">
        <f t="shared" si="1122"/>
        <v>0</v>
      </c>
      <c r="Q6015" s="49">
        <f t="shared" si="1123"/>
        <v>2031.0567366981902</v>
      </c>
      <c r="R6015" s="70">
        <f t="shared" si="1124"/>
        <v>800</v>
      </c>
      <c r="S6015" s="70">
        <f t="shared" si="1125"/>
        <v>1000</v>
      </c>
      <c r="T6015" s="70">
        <f t="shared" si="1126"/>
        <v>231.05673669819021</v>
      </c>
      <c r="U6015" s="70">
        <f t="shared" si="1127"/>
        <v>0</v>
      </c>
      <c r="W6015" s="49">
        <f>MIN(MAX(W6014+MAX(MIN(SUM($R$5:$U$5)-L6015,'2019 Calculations'!$C$10),-'2019 Calculations'!$C$10),0),'2019 Calculations'!$C$13)</f>
        <v>0</v>
      </c>
      <c r="X6015" s="43">
        <f t="shared" si="1118"/>
        <v>0</v>
      </c>
      <c r="Y6015" s="49">
        <f t="shared" si="1128"/>
        <v>0</v>
      </c>
      <c r="AA6015">
        <f>Q6015/SUM($Q$13:$Q$8772)*3*'[1]PS 6'!$E$366</f>
        <v>1.8842943716641793</v>
      </c>
      <c r="AB6015" s="3">
        <f>J6015*'[1]PS 6'!$E$368</f>
        <v>869.77305320723883</v>
      </c>
      <c r="AC6015" s="3">
        <f t="shared" si="1129"/>
        <v>-867.88875883557466</v>
      </c>
      <c r="AD6015" s="27">
        <f>AC6015*'[1]PS 6'!$E$365</f>
        <v>-173.57775176711493</v>
      </c>
      <c r="AE6015" s="27">
        <f>IF(AC6015&gt;0,AC6015*'[1]PS 6'!$E$365,[1]Data!AD6015*SUM([1]Data!M6015:P6015)/1000)</f>
        <v>2.3398107199939851E-2</v>
      </c>
    </row>
    <row r="6016" spans="2:31">
      <c r="B6016" s="23">
        <v>1</v>
      </c>
      <c r="C6016" s="23">
        <v>9</v>
      </c>
      <c r="D6016" s="23">
        <v>8</v>
      </c>
      <c r="E6016" s="23">
        <v>4</v>
      </c>
      <c r="F6016" s="48">
        <f>Profiles!F6008</f>
        <v>1132.0000000000002</v>
      </c>
      <c r="G6016" s="48">
        <f>Profiles!G6008</f>
        <v>448.50000000000006</v>
      </c>
      <c r="H6016" s="48">
        <f>Profiles!H6008</f>
        <v>600</v>
      </c>
      <c r="I6016" s="24">
        <f t="shared" si="1119"/>
        <v>2180.5</v>
      </c>
      <c r="J6016" s="49">
        <f>Profiles!L6008*'2019 Calculations'!$C$8</f>
        <v>198.06713092838109</v>
      </c>
      <c r="K6016" s="49">
        <f>Profiles!M6008*'2019 Calculations'!$C$9</f>
        <v>0</v>
      </c>
      <c r="L6016" s="49">
        <f t="shared" si="1120"/>
        <v>1982.4328690716188</v>
      </c>
      <c r="M6016" s="49">
        <f>MIN(M6015-MIN(IF(L6016&gt;0,MIN(L6016,'2019 Calculations'!$C$10)),M6015)+MIN(IF(L6016&lt;0,-L6016),'2019 Calculations'!$C$10),'2019 Calculations'!$C$13)</f>
        <v>0</v>
      </c>
      <c r="N6016" s="49">
        <f t="shared" si="1121"/>
        <v>0</v>
      </c>
      <c r="O6016" s="42">
        <f t="shared" si="1122"/>
        <v>0</v>
      </c>
      <c r="Q6016" s="49">
        <f t="shared" si="1123"/>
        <v>1982.4328690716188</v>
      </c>
      <c r="R6016" s="70">
        <f t="shared" si="1124"/>
        <v>800</v>
      </c>
      <c r="S6016" s="70">
        <f t="shared" si="1125"/>
        <v>1000</v>
      </c>
      <c r="T6016" s="70">
        <f t="shared" si="1126"/>
        <v>182.43286907161882</v>
      </c>
      <c r="U6016" s="70">
        <f t="shared" si="1127"/>
        <v>0</v>
      </c>
      <c r="W6016" s="49">
        <f>MIN(MAX(W6015+MAX(MIN(SUM($R$5:$U$5)-L6016,'2019 Calculations'!$C$10),-'2019 Calculations'!$C$10),0),'2019 Calculations'!$C$13)</f>
        <v>0</v>
      </c>
      <c r="X6016" s="43">
        <f t="shared" si="1118"/>
        <v>0</v>
      </c>
      <c r="Y6016" s="49">
        <f t="shared" si="1128"/>
        <v>0</v>
      </c>
      <c r="AA6016">
        <f>Q6016/SUM($Q$13:$Q$8772)*3*'[1]PS 6'!$E$366</f>
        <v>1.8391840217454281</v>
      </c>
      <c r="AB6016" s="3">
        <f>J6016*'[1]PS 6'!$E$368</f>
        <v>792.26852371352436</v>
      </c>
      <c r="AC6016" s="3">
        <f t="shared" si="1129"/>
        <v>-790.42933969177898</v>
      </c>
      <c r="AD6016" s="27">
        <f>AC6016*'[1]PS 6'!$E$365</f>
        <v>-158.08586793835582</v>
      </c>
      <c r="AE6016" s="27">
        <f>IF(AC6016&gt;0,AC6016*'[1]PS 6'!$E$365,[1]Data!AD6016*SUM([1]Data!M6016:P6016)/1000)</f>
        <v>2.2537541608685149E-2</v>
      </c>
    </row>
    <row r="6017" spans="2:31">
      <c r="B6017" s="23">
        <v>1</v>
      </c>
      <c r="C6017" s="23">
        <v>9</v>
      </c>
      <c r="D6017" s="23">
        <v>8</v>
      </c>
      <c r="E6017" s="23">
        <v>5</v>
      </c>
      <c r="F6017" s="48">
        <f>Profiles!F6009</f>
        <v>1232</v>
      </c>
      <c r="G6017" s="48">
        <f>Profiles!G6009</f>
        <v>498.4</v>
      </c>
      <c r="H6017" s="48">
        <f>Profiles!H6009</f>
        <v>600</v>
      </c>
      <c r="I6017" s="24">
        <f t="shared" si="1119"/>
        <v>2330.4</v>
      </c>
      <c r="J6017" s="49">
        <f>Profiles!L6009*'2019 Calculations'!$C$8</f>
        <v>202.37293812247631</v>
      </c>
      <c r="K6017" s="49">
        <f>Profiles!M6009*'2019 Calculations'!$C$9</f>
        <v>0</v>
      </c>
      <c r="L6017" s="49">
        <f t="shared" si="1120"/>
        <v>2128.0270618775239</v>
      </c>
      <c r="M6017" s="49">
        <f>MIN(M6016-MIN(IF(L6017&gt;0,MIN(L6017,'2019 Calculations'!$C$10)),M6016)+MIN(IF(L6017&lt;0,-L6017),'2019 Calculations'!$C$10),'2019 Calculations'!$C$13)</f>
        <v>0</v>
      </c>
      <c r="N6017" s="49">
        <f t="shared" si="1121"/>
        <v>0</v>
      </c>
      <c r="O6017" s="42">
        <f t="shared" si="1122"/>
        <v>0</v>
      </c>
      <c r="Q6017" s="49">
        <f t="shared" si="1123"/>
        <v>2128.0270618775239</v>
      </c>
      <c r="R6017" s="70">
        <f t="shared" si="1124"/>
        <v>800</v>
      </c>
      <c r="S6017" s="70">
        <f t="shared" si="1125"/>
        <v>1000</v>
      </c>
      <c r="T6017" s="70">
        <f t="shared" si="1126"/>
        <v>328.02706187752392</v>
      </c>
      <c r="U6017" s="70">
        <f t="shared" si="1127"/>
        <v>0</v>
      </c>
      <c r="W6017" s="49">
        <f>MIN(MAX(W6016+MAX(MIN(SUM($R$5:$U$5)-L6017,'2019 Calculations'!$C$10),-'2019 Calculations'!$C$10),0),'2019 Calculations'!$C$13)</f>
        <v>0</v>
      </c>
      <c r="X6017" s="43">
        <f t="shared" si="1118"/>
        <v>0</v>
      </c>
      <c r="Y6017" s="49">
        <f t="shared" si="1128"/>
        <v>0</v>
      </c>
      <c r="AA6017">
        <f>Q6017/SUM($Q$13:$Q$8772)*3*'[1]PS 6'!$E$366</f>
        <v>1.9742577068346707</v>
      </c>
      <c r="AB6017" s="3">
        <f>J6017*'[1]PS 6'!$E$368</f>
        <v>809.49175248990525</v>
      </c>
      <c r="AC6017" s="3">
        <f t="shared" si="1129"/>
        <v>-807.51749478307056</v>
      </c>
      <c r="AD6017" s="27">
        <f>AC6017*'[1]PS 6'!$E$365</f>
        <v>-161.50349895661412</v>
      </c>
      <c r="AE6017" s="27">
        <f>IF(AC6017&gt;0,AC6017*'[1]PS 6'!$E$365,[1]Data!AD6017*SUM([1]Data!M6017:P6017)/1000)</f>
        <v>2.7035912977349717E-2</v>
      </c>
    </row>
    <row r="6018" spans="2:31">
      <c r="B6018" s="23">
        <v>1</v>
      </c>
      <c r="C6018" s="23">
        <v>9</v>
      </c>
      <c r="D6018" s="23">
        <v>8</v>
      </c>
      <c r="E6018" s="23">
        <v>6</v>
      </c>
      <c r="F6018" s="48">
        <f>Profiles!F6010</f>
        <v>1648</v>
      </c>
      <c r="G6018" s="48">
        <f>Profiles!G6010</f>
        <v>1477.8</v>
      </c>
      <c r="H6018" s="48">
        <f>Profiles!H6010</f>
        <v>814.90800000000013</v>
      </c>
      <c r="I6018" s="24">
        <f t="shared" si="1119"/>
        <v>3940.7080000000005</v>
      </c>
      <c r="J6018" s="49">
        <f>Profiles!L6010*'2019 Calculations'!$C$8</f>
        <v>152.85615539038108</v>
      </c>
      <c r="K6018" s="49">
        <f>Profiles!M6010*'2019 Calculations'!$C$9</f>
        <v>0.38056408560301735</v>
      </c>
      <c r="L6018" s="49">
        <f t="shared" si="1120"/>
        <v>3787.4712805240165</v>
      </c>
      <c r="M6018" s="49">
        <f>MIN(M6017-MIN(IF(L6018&gt;0,MIN(L6018,'2019 Calculations'!$C$10)),M6017)+MIN(IF(L6018&lt;0,-L6018),'2019 Calculations'!$C$10),'2019 Calculations'!$C$13)</f>
        <v>0</v>
      </c>
      <c r="N6018" s="49">
        <f t="shared" si="1121"/>
        <v>0</v>
      </c>
      <c r="O6018" s="42">
        <f t="shared" si="1122"/>
        <v>0</v>
      </c>
      <c r="Q6018" s="49">
        <f t="shared" si="1123"/>
        <v>3787.4712805240165</v>
      </c>
      <c r="R6018" s="70">
        <f t="shared" si="1124"/>
        <v>800</v>
      </c>
      <c r="S6018" s="70">
        <f t="shared" si="1125"/>
        <v>1000</v>
      </c>
      <c r="T6018" s="70">
        <f t="shared" si="1126"/>
        <v>1987.4712805240165</v>
      </c>
      <c r="U6018" s="70">
        <f t="shared" si="1127"/>
        <v>0</v>
      </c>
      <c r="W6018" s="49">
        <f>MIN(MAX(W6017+MAX(MIN(SUM($R$5:$U$5)-L6018,'2019 Calculations'!$C$10),-'2019 Calculations'!$C$10),0),'2019 Calculations'!$C$13)</f>
        <v>0</v>
      </c>
      <c r="X6018" s="43">
        <f t="shared" si="1118"/>
        <v>0</v>
      </c>
      <c r="Y6018" s="49">
        <f t="shared" si="1128"/>
        <v>0</v>
      </c>
      <c r="AA6018">
        <f>Q6018/SUM($Q$13:$Q$8772)*3*'[1]PS 6'!$E$366</f>
        <v>3.5137919526231447</v>
      </c>
      <c r="AB6018" s="3">
        <f>J6018*'[1]PS 6'!$E$368</f>
        <v>611.4246215615243</v>
      </c>
      <c r="AC6018" s="3">
        <f t="shared" si="1129"/>
        <v>-607.91082960890117</v>
      </c>
      <c r="AD6018" s="27">
        <f>AC6018*'[1]PS 6'!$E$365</f>
        <v>-121.58216592178024</v>
      </c>
      <c r="AE6018" s="27">
        <f>IF(AC6018&gt;0,AC6018*'[1]PS 6'!$E$365,[1]Data!AD6018*SUM([1]Data!M6018:P6018)/1000)</f>
        <v>3.4173161948858236E-2</v>
      </c>
    </row>
    <row r="6019" spans="2:31">
      <c r="B6019" s="23">
        <v>1</v>
      </c>
      <c r="C6019" s="23">
        <v>9</v>
      </c>
      <c r="D6019" s="23">
        <v>8</v>
      </c>
      <c r="E6019" s="23">
        <v>7</v>
      </c>
      <c r="F6019" s="48">
        <f>Profiles!F6011</f>
        <v>2198</v>
      </c>
      <c r="G6019" s="48">
        <f>Profiles!G6011</f>
        <v>1650.9</v>
      </c>
      <c r="H6019" s="48">
        <f>Profiles!H6011</f>
        <v>963.03</v>
      </c>
      <c r="I6019" s="24">
        <f t="shared" si="1119"/>
        <v>4811.93</v>
      </c>
      <c r="J6019" s="49">
        <f>Profiles!L6011*'2019 Calculations'!$C$8</f>
        <v>116.25679424057151</v>
      </c>
      <c r="K6019" s="49">
        <f>Profiles!M6011*'2019 Calculations'!$C$9</f>
        <v>66.646813551305854</v>
      </c>
      <c r="L6019" s="49">
        <f t="shared" si="1120"/>
        <v>4629.0263922081231</v>
      </c>
      <c r="M6019" s="49">
        <f>MIN(M6018-MIN(IF(L6019&gt;0,MIN(L6019,'2019 Calculations'!$C$10)),M6018)+MIN(IF(L6019&lt;0,-L6019),'2019 Calculations'!$C$10),'2019 Calculations'!$C$13)</f>
        <v>0</v>
      </c>
      <c r="N6019" s="49">
        <f t="shared" si="1121"/>
        <v>0</v>
      </c>
      <c r="O6019" s="42">
        <f t="shared" si="1122"/>
        <v>0</v>
      </c>
      <c r="Q6019" s="49">
        <f t="shared" si="1123"/>
        <v>4629.0263922081231</v>
      </c>
      <c r="R6019" s="70">
        <f t="shared" si="1124"/>
        <v>800</v>
      </c>
      <c r="S6019" s="70">
        <f t="shared" si="1125"/>
        <v>1000</v>
      </c>
      <c r="T6019" s="70">
        <f t="shared" si="1126"/>
        <v>2829.0263922081231</v>
      </c>
      <c r="U6019" s="70">
        <f t="shared" si="1127"/>
        <v>0</v>
      </c>
      <c r="W6019" s="49">
        <f>MIN(MAX(W6018+MAX(MIN(SUM($R$5:$U$5)-L6019,'2019 Calculations'!$C$10),-'2019 Calculations'!$C$10),0),'2019 Calculations'!$C$13)</f>
        <v>0</v>
      </c>
      <c r="X6019" s="43">
        <f t="shared" si="1118"/>
        <v>0</v>
      </c>
      <c r="Y6019" s="49">
        <f t="shared" si="1128"/>
        <v>0</v>
      </c>
      <c r="AA6019">
        <f>Q6019/SUM($Q$13:$Q$8772)*3*'[1]PS 6'!$E$366</f>
        <v>4.2945370355839749</v>
      </c>
      <c r="AB6019" s="3">
        <f>J6019*'[1]PS 6'!$E$368</f>
        <v>465.02717696228603</v>
      </c>
      <c r="AC6019" s="3">
        <f t="shared" si="1129"/>
        <v>-460.73263992670206</v>
      </c>
      <c r="AD6019" s="27">
        <f>AC6019*'[1]PS 6'!$E$365</f>
        <v>-92.146527985340413</v>
      </c>
      <c r="AE6019" s="27">
        <f>IF(AC6019&gt;0,AC6019*'[1]PS 6'!$E$365,[1]Data!AD6019*SUM([1]Data!M6019:P6019)/1000)</f>
        <v>2.529808485184272E-2</v>
      </c>
    </row>
    <row r="6020" spans="2:31">
      <c r="B6020" s="23">
        <v>1</v>
      </c>
      <c r="C6020" s="23">
        <v>9</v>
      </c>
      <c r="D6020" s="23">
        <v>8</v>
      </c>
      <c r="E6020" s="23">
        <v>8</v>
      </c>
      <c r="F6020" s="48">
        <f>Profiles!F6012</f>
        <v>2110</v>
      </c>
      <c r="G6020" s="48">
        <f>Profiles!G6012</f>
        <v>2708.7</v>
      </c>
      <c r="H6020" s="48">
        <f>Profiles!H6012</f>
        <v>1217.2280000000001</v>
      </c>
      <c r="I6020" s="24">
        <f t="shared" si="1119"/>
        <v>6035.9279999999999</v>
      </c>
      <c r="J6020" s="49">
        <f>Profiles!L6012*'2019 Calculations'!$C$8</f>
        <v>19.376132373428582</v>
      </c>
      <c r="K6020" s="49">
        <f>Profiles!M6012*'2019 Calculations'!$C$9</f>
        <v>236.55320322407482</v>
      </c>
      <c r="L6020" s="49">
        <f t="shared" si="1120"/>
        <v>5779.9986644024966</v>
      </c>
      <c r="M6020" s="49">
        <f>MIN(M6019-MIN(IF(L6020&gt;0,MIN(L6020,'2019 Calculations'!$C$10)),M6019)+MIN(IF(L6020&lt;0,-L6020),'2019 Calculations'!$C$10),'2019 Calculations'!$C$13)</f>
        <v>0</v>
      </c>
      <c r="N6020" s="49">
        <f t="shared" si="1121"/>
        <v>0</v>
      </c>
      <c r="O6020" s="42">
        <f t="shared" si="1122"/>
        <v>0</v>
      </c>
      <c r="Q6020" s="49">
        <f t="shared" si="1123"/>
        <v>5779.9986644024966</v>
      </c>
      <c r="R6020" s="70">
        <f t="shared" si="1124"/>
        <v>800</v>
      </c>
      <c r="S6020" s="70">
        <f t="shared" si="1125"/>
        <v>1000</v>
      </c>
      <c r="T6020" s="70">
        <f t="shared" si="1126"/>
        <v>3979.9986644024966</v>
      </c>
      <c r="U6020" s="70">
        <f t="shared" si="1127"/>
        <v>0</v>
      </c>
      <c r="W6020" s="49">
        <f>MIN(MAX(W6019+MAX(MIN(SUM($R$5:$U$5)-L6020,'2019 Calculations'!$C$10),-'2019 Calculations'!$C$10),0),'2019 Calculations'!$C$13)</f>
        <v>0</v>
      </c>
      <c r="X6020" s="43">
        <f t="shared" si="1118"/>
        <v>0</v>
      </c>
      <c r="Y6020" s="49">
        <f t="shared" si="1128"/>
        <v>0</v>
      </c>
      <c r="AA6020">
        <f>Q6020/SUM($Q$13:$Q$8772)*3*'[1]PS 6'!$E$366</f>
        <v>5.3623410684555903</v>
      </c>
      <c r="AB6020" s="3">
        <f>J6020*'[1]PS 6'!$E$368</f>
        <v>77.50452949371433</v>
      </c>
      <c r="AC6020" s="3">
        <f t="shared" si="1129"/>
        <v>-72.142188425258738</v>
      </c>
      <c r="AD6020" s="27">
        <f>AC6020*'[1]PS 6'!$E$365</f>
        <v>-14.428437685051748</v>
      </c>
      <c r="AE6020" s="27">
        <f>IF(AC6020&gt;0,AC6020*'[1]PS 6'!$E$365,[1]Data!AD6020*SUM([1]Data!M6020:P6020)/1000)</f>
        <v>5.706715978135836E-4</v>
      </c>
    </row>
    <row r="6021" spans="2:31">
      <c r="B6021" s="23">
        <v>1</v>
      </c>
      <c r="C6021" s="23">
        <v>9</v>
      </c>
      <c r="D6021" s="23">
        <v>8</v>
      </c>
      <c r="E6021" s="23">
        <v>9</v>
      </c>
      <c r="F6021" s="48">
        <f>Profiles!F6013</f>
        <v>2036</v>
      </c>
      <c r="G6021" s="48">
        <f>Profiles!G6013</f>
        <v>2682.3</v>
      </c>
      <c r="H6021" s="48">
        <f>Profiles!H6013</f>
        <v>1242.518</v>
      </c>
      <c r="I6021" s="24">
        <f t="shared" si="1119"/>
        <v>5960.8180000000002</v>
      </c>
      <c r="J6021" s="49">
        <f>Profiles!L6013*'2019 Calculations'!$C$8</f>
        <v>2.1529035970476205</v>
      </c>
      <c r="K6021" s="49">
        <f>Profiles!M6013*'2019 Calculations'!$C$9</f>
        <v>406.94924343674626</v>
      </c>
      <c r="L6021" s="49">
        <f t="shared" si="1120"/>
        <v>5551.7158529662056</v>
      </c>
      <c r="M6021" s="49">
        <f>MIN(M6020-MIN(IF(L6021&gt;0,MIN(L6021,'2019 Calculations'!$C$10)),M6020)+MIN(IF(L6021&lt;0,-L6021),'2019 Calculations'!$C$10),'2019 Calculations'!$C$13)</f>
        <v>0</v>
      </c>
      <c r="N6021" s="49">
        <f t="shared" si="1121"/>
        <v>0</v>
      </c>
      <c r="O6021" s="42">
        <f t="shared" si="1122"/>
        <v>0</v>
      </c>
      <c r="Q6021" s="49">
        <f t="shared" si="1123"/>
        <v>5551.7158529662056</v>
      </c>
      <c r="R6021" s="70">
        <f t="shared" si="1124"/>
        <v>800</v>
      </c>
      <c r="S6021" s="70">
        <f t="shared" si="1125"/>
        <v>1000</v>
      </c>
      <c r="T6021" s="70">
        <f t="shared" si="1126"/>
        <v>3751.7158529662056</v>
      </c>
      <c r="U6021" s="70">
        <f t="shared" si="1127"/>
        <v>0</v>
      </c>
      <c r="W6021" s="49">
        <f>MIN(MAX(W6020+MAX(MIN(SUM($R$5:$U$5)-L6021,'2019 Calculations'!$C$10),-'2019 Calculations'!$C$10),0),'2019 Calculations'!$C$13)</f>
        <v>0</v>
      </c>
      <c r="X6021" s="43">
        <f t="shared" si="1118"/>
        <v>0</v>
      </c>
      <c r="Y6021" s="49">
        <f t="shared" si="1128"/>
        <v>0</v>
      </c>
      <c r="AA6021">
        <f>Q6021/SUM($Q$13:$Q$8772)*3*'[1]PS 6'!$E$366</f>
        <v>5.1505537712497222</v>
      </c>
      <c r="AB6021" s="3">
        <f>J6021*'[1]PS 6'!$E$368</f>
        <v>8.6116143881904819</v>
      </c>
      <c r="AC6021" s="3">
        <f t="shared" si="1129"/>
        <v>-3.4610606169407596</v>
      </c>
      <c r="AD6021" s="27">
        <f>AC6021*'[1]PS 6'!$E$365</f>
        <v>-0.69221212338815197</v>
      </c>
      <c r="AE6021" s="27">
        <f>IF(AC6021&gt;0,AC6021*'[1]PS 6'!$E$365,[1]Data!AD6021*SUM([1]Data!M6021:P6021)/1000)</f>
        <v>-1.9536860269376927E-2</v>
      </c>
    </row>
    <row r="6022" spans="2:31">
      <c r="B6022" s="23">
        <v>1</v>
      </c>
      <c r="C6022" s="23">
        <v>9</v>
      </c>
      <c r="D6022" s="23">
        <v>8</v>
      </c>
      <c r="E6022" s="23">
        <v>10</v>
      </c>
      <c r="F6022" s="48">
        <f>Profiles!F6014</f>
        <v>2330</v>
      </c>
      <c r="G6022" s="48">
        <f>Profiles!G6014</f>
        <v>2671.5</v>
      </c>
      <c r="H6022" s="48">
        <f>Profiles!H6014</f>
        <v>1242.518</v>
      </c>
      <c r="I6022" s="24">
        <f t="shared" si="1119"/>
        <v>6244.018</v>
      </c>
      <c r="J6022" s="49">
        <f>Profiles!L6014*'2019 Calculations'!$C$8</f>
        <v>0</v>
      </c>
      <c r="K6022" s="49">
        <f>Profiles!M6014*'2019 Calculations'!$C$9</f>
        <v>554.50527209672589</v>
      </c>
      <c r="L6022" s="49">
        <f t="shared" si="1120"/>
        <v>5689.512727903274</v>
      </c>
      <c r="M6022" s="49">
        <f>MIN(M6021-MIN(IF(L6022&gt;0,MIN(L6022,'2019 Calculations'!$C$10)),M6021)+MIN(IF(L6022&lt;0,-L6022),'2019 Calculations'!$C$10),'2019 Calculations'!$C$13)</f>
        <v>0</v>
      </c>
      <c r="N6022" s="49">
        <f t="shared" si="1121"/>
        <v>0</v>
      </c>
      <c r="O6022" s="42">
        <f t="shared" si="1122"/>
        <v>0</v>
      </c>
      <c r="Q6022" s="49">
        <f t="shared" si="1123"/>
        <v>5689.512727903274</v>
      </c>
      <c r="R6022" s="70">
        <f t="shared" si="1124"/>
        <v>800</v>
      </c>
      <c r="S6022" s="70">
        <f t="shared" si="1125"/>
        <v>1000</v>
      </c>
      <c r="T6022" s="70">
        <f t="shared" si="1126"/>
        <v>3889.512727903274</v>
      </c>
      <c r="U6022" s="70">
        <f t="shared" si="1127"/>
        <v>0</v>
      </c>
      <c r="W6022" s="49">
        <f>MIN(MAX(W6021+MAX(MIN(SUM($R$5:$U$5)-L6022,'2019 Calculations'!$C$10),-'2019 Calculations'!$C$10),0),'2019 Calculations'!$C$13)</f>
        <v>0</v>
      </c>
      <c r="X6022" s="43">
        <f t="shared" si="1118"/>
        <v>0</v>
      </c>
      <c r="Y6022" s="49">
        <f t="shared" si="1128"/>
        <v>0</v>
      </c>
      <c r="AA6022">
        <f>Q6022/SUM($Q$13:$Q$8772)*3*'[1]PS 6'!$E$366</f>
        <v>5.2783935657691679</v>
      </c>
      <c r="AB6022" s="3">
        <f>J6022*'[1]PS 6'!$E$368</f>
        <v>0</v>
      </c>
      <c r="AC6022" s="3">
        <f t="shared" si="1129"/>
        <v>5.2783935657691679</v>
      </c>
      <c r="AD6022" s="27">
        <f>AC6022*'[1]PS 6'!$E$365</f>
        <v>1.0556787131538337</v>
      </c>
      <c r="AE6022" s="27">
        <f>IF(AC6022&gt;0,AC6022*'[1]PS 6'!$E$365,[1]Data!AD6022*SUM([1]Data!M6022:P6022)/1000)</f>
        <v>1.0556787131538337</v>
      </c>
    </row>
    <row r="6023" spans="2:31">
      <c r="B6023" s="23">
        <v>1</v>
      </c>
      <c r="C6023" s="23">
        <v>9</v>
      </c>
      <c r="D6023" s="23">
        <v>8</v>
      </c>
      <c r="E6023" s="23">
        <v>11</v>
      </c>
      <c r="F6023" s="48">
        <f>Profiles!F6015</f>
        <v>2540</v>
      </c>
      <c r="G6023" s="48">
        <f>Profiles!G6015</f>
        <v>2667.2999999999997</v>
      </c>
      <c r="H6023" s="48">
        <f>Profiles!H6015</f>
        <v>1242.518</v>
      </c>
      <c r="I6023" s="24">
        <f t="shared" si="1119"/>
        <v>6449.8179999999993</v>
      </c>
      <c r="J6023" s="49">
        <f>Profiles!L6015*'2019 Calculations'!$C$8</f>
        <v>2.1529035970476205</v>
      </c>
      <c r="K6023" s="49">
        <f>Profiles!M6015*'2019 Calculations'!$C$9</f>
        <v>629.68270260990516</v>
      </c>
      <c r="L6023" s="49">
        <f t="shared" si="1120"/>
        <v>5817.982393793046</v>
      </c>
      <c r="M6023" s="49">
        <f>MIN(M6022-MIN(IF(L6023&gt;0,MIN(L6023,'2019 Calculations'!$C$10)),M6022)+MIN(IF(L6023&lt;0,-L6023),'2019 Calculations'!$C$10),'2019 Calculations'!$C$13)</f>
        <v>0</v>
      </c>
      <c r="N6023" s="49">
        <f t="shared" si="1121"/>
        <v>0</v>
      </c>
      <c r="O6023" s="42">
        <f t="shared" si="1122"/>
        <v>0</v>
      </c>
      <c r="Q6023" s="49">
        <f t="shared" si="1123"/>
        <v>5817.982393793046</v>
      </c>
      <c r="R6023" s="70">
        <f t="shared" si="1124"/>
        <v>800</v>
      </c>
      <c r="S6023" s="70">
        <f t="shared" si="1125"/>
        <v>1000</v>
      </c>
      <c r="T6023" s="70">
        <f t="shared" si="1126"/>
        <v>4000</v>
      </c>
      <c r="U6023" s="70">
        <f t="shared" si="1127"/>
        <v>17.982393793045958</v>
      </c>
      <c r="W6023" s="49">
        <f>MIN(MAX(W6022+MAX(MIN(SUM($R$5:$U$5)-L6023,'2019 Calculations'!$C$10),-'2019 Calculations'!$C$10),0),'2019 Calculations'!$C$13)</f>
        <v>0</v>
      </c>
      <c r="X6023" s="43">
        <f t="shared" si="1118"/>
        <v>0</v>
      </c>
      <c r="Y6023" s="49">
        <f t="shared" si="1128"/>
        <v>0</v>
      </c>
      <c r="AA6023">
        <f>Q6023/SUM($Q$13:$Q$8772)*3*'[1]PS 6'!$E$366</f>
        <v>5.3975801271250097</v>
      </c>
      <c r="AB6023" s="3">
        <f>J6023*'[1]PS 6'!$E$368</f>
        <v>8.6116143881904819</v>
      </c>
      <c r="AC6023" s="3">
        <f t="shared" si="1129"/>
        <v>-3.2140342610654722</v>
      </c>
      <c r="AD6023" s="27">
        <f>AC6023*'[1]PS 6'!$E$365</f>
        <v>-0.64280685221309453</v>
      </c>
      <c r="AE6023" s="27">
        <f>IF(AC6023&gt;0,AC6023*'[1]PS 6'!$E$365,[1]Data!AD6023*SUM([1]Data!M6023:P6023)/1000)</f>
        <v>-4.6677591922520731E-2</v>
      </c>
    </row>
    <row r="6024" spans="2:31">
      <c r="B6024" s="23">
        <v>1</v>
      </c>
      <c r="C6024" s="23">
        <v>9</v>
      </c>
      <c r="D6024" s="23">
        <v>8</v>
      </c>
      <c r="E6024" s="23">
        <v>12</v>
      </c>
      <c r="F6024" s="48">
        <f>Profiles!F6016</f>
        <v>2738</v>
      </c>
      <c r="G6024" s="48">
        <f>Profiles!G6016</f>
        <v>2580.1000000000004</v>
      </c>
      <c r="H6024" s="48">
        <f>Profiles!H6016</f>
        <v>1217.2280000000001</v>
      </c>
      <c r="I6024" s="24">
        <f t="shared" si="1119"/>
        <v>6535.3280000000004</v>
      </c>
      <c r="J6024" s="49">
        <f>Profiles!L6016*'2019 Calculations'!$C$8</f>
        <v>4.3058071940952409</v>
      </c>
      <c r="K6024" s="49">
        <f>Profiles!M6016*'2019 Calculations'!$C$9</f>
        <v>654.58458874462906</v>
      </c>
      <c r="L6024" s="49">
        <f t="shared" si="1120"/>
        <v>5876.437604061276</v>
      </c>
      <c r="M6024" s="49">
        <f>MIN(M6023-MIN(IF(L6024&gt;0,MIN(L6024,'2019 Calculations'!$C$10)),M6023)+MIN(IF(L6024&lt;0,-L6024),'2019 Calculations'!$C$10),'2019 Calculations'!$C$13)</f>
        <v>0</v>
      </c>
      <c r="N6024" s="49">
        <f t="shared" si="1121"/>
        <v>0</v>
      </c>
      <c r="O6024" s="42">
        <f t="shared" si="1122"/>
        <v>0</v>
      </c>
      <c r="Q6024" s="49">
        <f t="shared" si="1123"/>
        <v>5876.437604061276</v>
      </c>
      <c r="R6024" s="70">
        <f t="shared" si="1124"/>
        <v>800</v>
      </c>
      <c r="S6024" s="70">
        <f t="shared" si="1125"/>
        <v>1000</v>
      </c>
      <c r="T6024" s="70">
        <f t="shared" si="1126"/>
        <v>4000</v>
      </c>
      <c r="U6024" s="70">
        <f t="shared" si="1127"/>
        <v>76.437604061276033</v>
      </c>
      <c r="W6024" s="49">
        <f>MIN(MAX(W6023+MAX(MIN(SUM($R$5:$U$5)-L6024,'2019 Calculations'!$C$10),-'2019 Calculations'!$C$10),0),'2019 Calculations'!$C$13)</f>
        <v>0</v>
      </c>
      <c r="X6024" s="43">
        <f t="shared" si="1118"/>
        <v>0</v>
      </c>
      <c r="Y6024" s="49">
        <f t="shared" si="1128"/>
        <v>0</v>
      </c>
      <c r="AA6024">
        <f>Q6024/SUM($Q$13:$Q$8772)*3*'[1]PS 6'!$E$366</f>
        <v>5.4518114155536797</v>
      </c>
      <c r="AB6024" s="3">
        <f>J6024*'[1]PS 6'!$E$368</f>
        <v>17.223228776380964</v>
      </c>
      <c r="AC6024" s="3">
        <f t="shared" si="1129"/>
        <v>-11.771417360827284</v>
      </c>
      <c r="AD6024" s="27">
        <f>AC6024*'[1]PS 6'!$E$365</f>
        <v>-2.3542834721654571</v>
      </c>
      <c r="AE6024" s="27">
        <f>IF(AC6024&gt;0,AC6024*'[1]PS 6'!$E$365,[1]Data!AD6024*SUM([1]Data!M6024:P6024)/1000)</f>
        <v>-4.5646002771528242E-2</v>
      </c>
    </row>
    <row r="6025" spans="2:31">
      <c r="B6025" s="23">
        <v>1</v>
      </c>
      <c r="C6025" s="23">
        <v>9</v>
      </c>
      <c r="D6025" s="23">
        <v>8</v>
      </c>
      <c r="E6025" s="23">
        <v>13</v>
      </c>
      <c r="F6025" s="48">
        <f>Profiles!F6017</f>
        <v>2774</v>
      </c>
      <c r="G6025" s="48">
        <f>Profiles!G6017</f>
        <v>2670.4</v>
      </c>
      <c r="H6025" s="48">
        <f>Profiles!H6017</f>
        <v>1242.518</v>
      </c>
      <c r="I6025" s="24">
        <f t="shared" si="1119"/>
        <v>6686.9179999999997</v>
      </c>
      <c r="J6025" s="49">
        <f>Profiles!L6017*'2019 Calculations'!$C$8</f>
        <v>10.764517985238104</v>
      </c>
      <c r="K6025" s="49">
        <f>Profiles!M6017*'2019 Calculations'!$C$9</f>
        <v>666.7214347029028</v>
      </c>
      <c r="L6025" s="49">
        <f t="shared" si="1120"/>
        <v>6009.4320473118587</v>
      </c>
      <c r="M6025" s="49">
        <f>MIN(M6024-MIN(IF(L6025&gt;0,MIN(L6025,'2019 Calculations'!$C$10)),M6024)+MIN(IF(L6025&lt;0,-L6025),'2019 Calculations'!$C$10),'2019 Calculations'!$C$13)</f>
        <v>0</v>
      </c>
      <c r="N6025" s="49">
        <f t="shared" si="1121"/>
        <v>0</v>
      </c>
      <c r="O6025" s="42">
        <f t="shared" si="1122"/>
        <v>0</v>
      </c>
      <c r="Q6025" s="49">
        <f t="shared" si="1123"/>
        <v>6009.4320473118587</v>
      </c>
      <c r="R6025" s="70">
        <f t="shared" si="1124"/>
        <v>800</v>
      </c>
      <c r="S6025" s="70">
        <f t="shared" si="1125"/>
        <v>1000</v>
      </c>
      <c r="T6025" s="70">
        <f t="shared" si="1126"/>
        <v>4000</v>
      </c>
      <c r="U6025" s="70">
        <f t="shared" si="1127"/>
        <v>209.4320473118587</v>
      </c>
      <c r="W6025" s="49">
        <f>MIN(MAX(W6024+MAX(MIN(SUM($R$5:$U$5)-L6025,'2019 Calculations'!$C$10),-'2019 Calculations'!$C$10),0),'2019 Calculations'!$C$13)</f>
        <v>0</v>
      </c>
      <c r="X6025" s="43">
        <f t="shared" si="1118"/>
        <v>0</v>
      </c>
      <c r="Y6025" s="49">
        <f t="shared" si="1128"/>
        <v>0</v>
      </c>
      <c r="AA6025">
        <f>Q6025/SUM($Q$13:$Q$8772)*3*'[1]PS 6'!$E$366</f>
        <v>5.5751957978565958</v>
      </c>
      <c r="AB6025" s="3">
        <f>J6025*'[1]PS 6'!$E$368</f>
        <v>43.058071940952416</v>
      </c>
      <c r="AC6025" s="3">
        <f t="shared" si="1129"/>
        <v>-37.482876143095822</v>
      </c>
      <c r="AD6025" s="27">
        <f>AC6025*'[1]PS 6'!$E$365</f>
        <v>-7.4965752286191645</v>
      </c>
      <c r="AE6025" s="27">
        <f>IF(AC6025&gt;0,AC6025*'[1]PS 6'!$E$365,[1]Data!AD6025*SUM([1]Data!M6025:P6025)/1000)</f>
        <v>-8.3575768861886654E-2</v>
      </c>
    </row>
    <row r="6026" spans="2:31">
      <c r="B6026" s="23">
        <v>1</v>
      </c>
      <c r="C6026" s="23">
        <v>9</v>
      </c>
      <c r="D6026" s="23">
        <v>8</v>
      </c>
      <c r="E6026" s="23">
        <v>14</v>
      </c>
      <c r="F6026" s="48">
        <f>Profiles!F6018</f>
        <v>2626</v>
      </c>
      <c r="G6026" s="48">
        <f>Profiles!G6018</f>
        <v>2676.5</v>
      </c>
      <c r="H6026" s="48">
        <f>Profiles!H6018</f>
        <v>1242.518</v>
      </c>
      <c r="I6026" s="24">
        <f t="shared" si="1119"/>
        <v>6545.018</v>
      </c>
      <c r="J6026" s="49">
        <f>Profiles!L6018*'2019 Calculations'!$C$8</f>
        <v>17.223228776380964</v>
      </c>
      <c r="K6026" s="49">
        <f>Profiles!M6018*'2019 Calculations'!$C$9</f>
        <v>610.84553432850475</v>
      </c>
      <c r="L6026" s="49">
        <f t="shared" si="1120"/>
        <v>5916.9492368951142</v>
      </c>
      <c r="M6026" s="49">
        <f>MIN(M6025-MIN(IF(L6026&gt;0,MIN(L6026,'2019 Calculations'!$C$10)),M6025)+MIN(IF(L6026&lt;0,-L6026),'2019 Calculations'!$C$10),'2019 Calculations'!$C$13)</f>
        <v>0</v>
      </c>
      <c r="N6026" s="49">
        <f t="shared" si="1121"/>
        <v>0</v>
      </c>
      <c r="O6026" s="42">
        <f t="shared" si="1122"/>
        <v>0</v>
      </c>
      <c r="Q6026" s="49">
        <f t="shared" si="1123"/>
        <v>5916.9492368951142</v>
      </c>
      <c r="R6026" s="70">
        <f t="shared" si="1124"/>
        <v>800</v>
      </c>
      <c r="S6026" s="70">
        <f t="shared" si="1125"/>
        <v>1000</v>
      </c>
      <c r="T6026" s="70">
        <f t="shared" si="1126"/>
        <v>4000</v>
      </c>
      <c r="U6026" s="70">
        <f t="shared" si="1127"/>
        <v>116.94923689511415</v>
      </c>
      <c r="W6026" s="49">
        <f>MIN(MAX(W6025+MAX(MIN(SUM($R$5:$U$5)-L6026,'2019 Calculations'!$C$10),-'2019 Calculations'!$C$10),0),'2019 Calculations'!$C$13)</f>
        <v>0</v>
      </c>
      <c r="X6026" s="43">
        <f t="shared" si="1118"/>
        <v>0</v>
      </c>
      <c r="Y6026" s="49">
        <f t="shared" si="1128"/>
        <v>0</v>
      </c>
      <c r="AA6026">
        <f>Q6026/SUM($Q$13:$Q$8772)*3*'[1]PS 6'!$E$366</f>
        <v>5.4893957135973785</v>
      </c>
      <c r="AB6026" s="3">
        <f>J6026*'[1]PS 6'!$E$368</f>
        <v>68.892915105523855</v>
      </c>
      <c r="AC6026" s="3">
        <f t="shared" si="1129"/>
        <v>-63.40351939192648</v>
      </c>
      <c r="AD6026" s="27">
        <f>AC6026*'[1]PS 6'!$E$365</f>
        <v>-12.680703878385296</v>
      </c>
      <c r="AE6026" s="27">
        <f>IF(AC6026&gt;0,AC6026*'[1]PS 6'!$E$365,[1]Data!AD6026*SUM([1]Data!M6026:P6026)/1000)</f>
        <v>-7.6406771250158156E-2</v>
      </c>
    </row>
    <row r="6027" spans="2:31">
      <c r="B6027" s="23">
        <v>1</v>
      </c>
      <c r="C6027" s="23">
        <v>9</v>
      </c>
      <c r="D6027" s="23">
        <v>8</v>
      </c>
      <c r="E6027" s="23">
        <v>15</v>
      </c>
      <c r="F6027" s="48">
        <f>Profiles!F6019</f>
        <v>2528</v>
      </c>
      <c r="G6027" s="48">
        <f>Profiles!G6019</f>
        <v>2686.9</v>
      </c>
      <c r="H6027" s="48">
        <f>Profiles!H6019</f>
        <v>1242.518</v>
      </c>
      <c r="I6027" s="24">
        <f t="shared" si="1119"/>
        <v>6457.4179999999997</v>
      </c>
      <c r="J6027" s="49">
        <f>Profiles!L6019*'2019 Calculations'!$C$8</f>
        <v>32.293553955714309</v>
      </c>
      <c r="K6027" s="49">
        <f>Profiles!M6019*'2019 Calculations'!$C$9</f>
        <v>523.83840083638393</v>
      </c>
      <c r="L6027" s="49">
        <f t="shared" si="1120"/>
        <v>5901.2860452079012</v>
      </c>
      <c r="M6027" s="49">
        <f>MIN(M6026-MIN(IF(L6027&gt;0,MIN(L6027,'2019 Calculations'!$C$10)),M6026)+MIN(IF(L6027&lt;0,-L6027),'2019 Calculations'!$C$10),'2019 Calculations'!$C$13)</f>
        <v>0</v>
      </c>
      <c r="N6027" s="49">
        <f t="shared" si="1121"/>
        <v>0</v>
      </c>
      <c r="O6027" s="42">
        <f t="shared" si="1122"/>
        <v>0</v>
      </c>
      <c r="Q6027" s="49">
        <f t="shared" si="1123"/>
        <v>5901.2860452079012</v>
      </c>
      <c r="R6027" s="70">
        <f t="shared" si="1124"/>
        <v>800</v>
      </c>
      <c r="S6027" s="70">
        <f t="shared" si="1125"/>
        <v>1000</v>
      </c>
      <c r="T6027" s="70">
        <f t="shared" si="1126"/>
        <v>4000</v>
      </c>
      <c r="U6027" s="70">
        <f t="shared" si="1127"/>
        <v>101.28604520790122</v>
      </c>
      <c r="W6027" s="49">
        <f>MIN(MAX(W6026+MAX(MIN(SUM($R$5:$U$5)-L6027,'2019 Calculations'!$C$10),-'2019 Calculations'!$C$10),0),'2019 Calculations'!$C$13)</f>
        <v>0</v>
      </c>
      <c r="X6027" s="43">
        <f t="shared" si="1118"/>
        <v>0</v>
      </c>
      <c r="Y6027" s="49">
        <f t="shared" si="1128"/>
        <v>0</v>
      </c>
      <c r="AA6027">
        <f>Q6027/SUM($Q$13:$Q$8772)*3*'[1]PS 6'!$E$366</f>
        <v>5.4748643303005755</v>
      </c>
      <c r="AB6027" s="3">
        <f>J6027*'[1]PS 6'!$E$368</f>
        <v>129.17421582285724</v>
      </c>
      <c r="AC6027" s="3">
        <f t="shared" si="1129"/>
        <v>-123.69935149255666</v>
      </c>
      <c r="AD6027" s="27">
        <f>AC6027*'[1]PS 6'!$E$365</f>
        <v>-24.739870298511335</v>
      </c>
      <c r="AE6027" s="27">
        <f>IF(AC6027&gt;0,AC6027*'[1]PS 6'!$E$365,[1]Data!AD6027*SUM([1]Data!M6027:P6027)/1000)</f>
        <v>-6.1815286428718808E-2</v>
      </c>
    </row>
    <row r="6028" spans="2:31">
      <c r="B6028" s="23">
        <v>1</v>
      </c>
      <c r="C6028" s="23">
        <v>9</v>
      </c>
      <c r="D6028" s="23">
        <v>8</v>
      </c>
      <c r="E6028" s="23">
        <v>16</v>
      </c>
      <c r="F6028" s="48">
        <f>Profiles!F6020</f>
        <v>2655.9999999999995</v>
      </c>
      <c r="G6028" s="48">
        <f>Profiles!G6020</f>
        <v>2693.7999999999997</v>
      </c>
      <c r="H6028" s="48">
        <f>Profiles!H6020</f>
        <v>1242.518</v>
      </c>
      <c r="I6028" s="24">
        <f t="shared" si="1119"/>
        <v>6592.3179999999993</v>
      </c>
      <c r="J6028" s="49">
        <f>Profiles!L6020*'2019 Calculations'!$C$8</f>
        <v>109.79808344942865</v>
      </c>
      <c r="K6028" s="49">
        <f>Profiles!M6020*'2019 Calculations'!$C$9</f>
        <v>391.64962369076</v>
      </c>
      <c r="L6028" s="49">
        <f t="shared" si="1120"/>
        <v>6090.8702928598113</v>
      </c>
      <c r="M6028" s="49">
        <f>MIN(M6027-MIN(IF(L6028&gt;0,MIN(L6028,'2019 Calculations'!$C$10)),M6027)+MIN(IF(L6028&lt;0,-L6028),'2019 Calculations'!$C$10),'2019 Calculations'!$C$13)</f>
        <v>0</v>
      </c>
      <c r="N6028" s="49">
        <f t="shared" si="1121"/>
        <v>0</v>
      </c>
      <c r="O6028" s="42">
        <f t="shared" si="1122"/>
        <v>0</v>
      </c>
      <c r="Q6028" s="49">
        <f t="shared" si="1123"/>
        <v>6090.8702928598113</v>
      </c>
      <c r="R6028" s="70">
        <f t="shared" si="1124"/>
        <v>800</v>
      </c>
      <c r="S6028" s="70">
        <f t="shared" si="1125"/>
        <v>1000</v>
      </c>
      <c r="T6028" s="70">
        <f t="shared" si="1126"/>
        <v>4000</v>
      </c>
      <c r="U6028" s="70">
        <f t="shared" si="1127"/>
        <v>290.87029285981134</v>
      </c>
      <c r="W6028" s="49">
        <f>MIN(MAX(W6027+MAX(MIN(SUM($R$5:$U$5)-L6028,'2019 Calculations'!$C$10),-'2019 Calculations'!$C$10),0),'2019 Calculations'!$C$13)</f>
        <v>0</v>
      </c>
      <c r="X6028" s="43">
        <f t="shared" si="1118"/>
        <v>0</v>
      </c>
      <c r="Y6028" s="49">
        <f t="shared" si="1128"/>
        <v>0</v>
      </c>
      <c r="AA6028">
        <f>Q6028/SUM($Q$13:$Q$8772)*3*'[1]PS 6'!$E$366</f>
        <v>5.6507493877448223</v>
      </c>
      <c r="AB6028" s="3">
        <f>J6028*'[1]PS 6'!$E$368</f>
        <v>439.19233379771458</v>
      </c>
      <c r="AC6028" s="3">
        <f t="shared" si="1129"/>
        <v>-433.54158440996974</v>
      </c>
      <c r="AD6028" s="27">
        <f>AC6028*'[1]PS 6'!$E$365</f>
        <v>-86.708316881993952</v>
      </c>
      <c r="AE6028" s="27">
        <f>IF(AC6028&gt;0,AC6028*'[1]PS 6'!$E$365,[1]Data!AD6028*SUM([1]Data!M6028:P6028)/1000)</f>
        <v>-4.0911172623446887E-2</v>
      </c>
    </row>
    <row r="6029" spans="2:31">
      <c r="B6029" s="23">
        <v>1</v>
      </c>
      <c r="C6029" s="23">
        <v>9</v>
      </c>
      <c r="D6029" s="23">
        <v>8</v>
      </c>
      <c r="E6029" s="23">
        <v>17</v>
      </c>
      <c r="F6029" s="48">
        <f>Profiles!F6021</f>
        <v>2905.9999999999995</v>
      </c>
      <c r="G6029" s="48">
        <f>Profiles!G6021</f>
        <v>2427.9000000000005</v>
      </c>
      <c r="H6029" s="48">
        <f>Profiles!H6021</f>
        <v>611.09199999999998</v>
      </c>
      <c r="I6029" s="24">
        <f t="shared" si="1119"/>
        <v>5944.9919999999993</v>
      </c>
      <c r="J6029" s="49">
        <f>Profiles!L6021*'2019 Calculations'!$C$8</f>
        <v>206.67874531657156</v>
      </c>
      <c r="K6029" s="49">
        <f>Profiles!M6021*'2019 Calculations'!$C$9</f>
        <v>211.79415002011629</v>
      </c>
      <c r="L6029" s="49">
        <f t="shared" si="1120"/>
        <v>5526.5191046633117</v>
      </c>
      <c r="M6029" s="49">
        <f>MIN(M6028-MIN(IF(L6029&gt;0,MIN(L6029,'2019 Calculations'!$C$10)),M6028)+MIN(IF(L6029&lt;0,-L6029),'2019 Calculations'!$C$10),'2019 Calculations'!$C$13)</f>
        <v>0</v>
      </c>
      <c r="N6029" s="49">
        <f t="shared" si="1121"/>
        <v>0</v>
      </c>
      <c r="O6029" s="42">
        <f t="shared" si="1122"/>
        <v>0</v>
      </c>
      <c r="Q6029" s="49">
        <f t="shared" si="1123"/>
        <v>5526.5191046633117</v>
      </c>
      <c r="R6029" s="70">
        <f t="shared" si="1124"/>
        <v>800</v>
      </c>
      <c r="S6029" s="70">
        <f t="shared" si="1125"/>
        <v>1000</v>
      </c>
      <c r="T6029" s="70">
        <f t="shared" si="1126"/>
        <v>3726.5191046633117</v>
      </c>
      <c r="U6029" s="70">
        <f t="shared" si="1127"/>
        <v>0</v>
      </c>
      <c r="W6029" s="49">
        <f>MIN(MAX(W6028+MAX(MIN(SUM($R$5:$U$5)-L6029,'2019 Calculations'!$C$10),-'2019 Calculations'!$C$10),0),'2019 Calculations'!$C$13)</f>
        <v>0</v>
      </c>
      <c r="X6029" s="43">
        <f t="shared" ref="X6029:X6092" si="1130">IF(W6028-W6029&gt;0,W6028-W6029,0)</f>
        <v>0</v>
      </c>
      <c r="Y6029" s="49">
        <f t="shared" si="1128"/>
        <v>0</v>
      </c>
      <c r="AA6029">
        <f>Q6029/SUM($Q$13:$Q$8772)*3*'[1]PS 6'!$E$366</f>
        <v>5.1271777177138853</v>
      </c>
      <c r="AB6029" s="3">
        <f>J6029*'[1]PS 6'!$E$368</f>
        <v>826.71498126628626</v>
      </c>
      <c r="AC6029" s="3">
        <f t="shared" si="1129"/>
        <v>-821.58780354857242</v>
      </c>
      <c r="AD6029" s="27">
        <f>AC6029*'[1]PS 6'!$E$365</f>
        <v>-164.31756070971448</v>
      </c>
      <c r="AE6029" s="27">
        <f>IF(AC6029&gt;0,AC6029*'[1]PS 6'!$E$365,[1]Data!AD6029*SUM([1]Data!M6029:P6029)/1000)</f>
        <v>-1.1715121678352459E-3</v>
      </c>
    </row>
    <row r="6030" spans="2:31">
      <c r="B6030" s="23">
        <v>1</v>
      </c>
      <c r="C6030" s="23">
        <v>9</v>
      </c>
      <c r="D6030" s="23">
        <v>8</v>
      </c>
      <c r="E6030" s="23">
        <v>18</v>
      </c>
      <c r="F6030" s="48">
        <f>Profiles!F6022</f>
        <v>3226</v>
      </c>
      <c r="G6030" s="48">
        <f>Profiles!G6022</f>
        <v>2086</v>
      </c>
      <c r="H6030" s="48">
        <f>Profiles!H6022</f>
        <v>600</v>
      </c>
      <c r="I6030" s="24">
        <f t="shared" ref="I6030:I6093" si="1131">SUM(F6030:H6030)</f>
        <v>5912</v>
      </c>
      <c r="J6030" s="49">
        <f>Profiles!L6022*'2019 Calculations'!$C$8</f>
        <v>322.93553955714304</v>
      </c>
      <c r="K6030" s="49">
        <f>Profiles!M6022*'2019 Calculations'!$C$9</f>
        <v>60.242714790338958</v>
      </c>
      <c r="L6030" s="49">
        <f t="shared" ref="L6030:L6093" si="1132">I6030-J6030-K6030</f>
        <v>5528.8217456525181</v>
      </c>
      <c r="M6030" s="49">
        <f>MIN(M6029-MIN(IF(L6030&gt;0,MIN(L6030,'2019 Calculations'!$C$10)),M6029)+MIN(IF(L6030&lt;0,-L6030),'2019 Calculations'!$C$10),'2019 Calculations'!$C$13)</f>
        <v>0</v>
      </c>
      <c r="N6030" s="49">
        <f t="shared" ref="N6030:N6093" si="1133">M6030-M6029</f>
        <v>0</v>
      </c>
      <c r="O6030" s="42">
        <f t="shared" ref="O6030:O6093" si="1134">MAX(-L6030-N6030,0)</f>
        <v>0</v>
      </c>
      <c r="Q6030" s="49">
        <f t="shared" ref="Q6030:Q6093" si="1135">L6030+N6030+O6030</f>
        <v>5528.8217456525181</v>
      </c>
      <c r="R6030" s="70">
        <f t="shared" ref="R6030:R6093" si="1136">MAX(MIN(Q6030,R$5),0)</f>
        <v>800</v>
      </c>
      <c r="S6030" s="70">
        <f t="shared" ref="S6030:S6093" si="1137">MAX(MIN(Q6030-R6030,S$5),0)</f>
        <v>1000</v>
      </c>
      <c r="T6030" s="70">
        <f t="shared" ref="T6030:T6093" si="1138">MAX(MIN(Q6030-R6030-S6030,T$5),0)</f>
        <v>3728.8217456525181</v>
      </c>
      <c r="U6030" s="70">
        <f t="shared" ref="U6030:U6093" si="1139">MAX(MIN(Q6030-R6030-S6030-T6030,U$5),0)</f>
        <v>0</v>
      </c>
      <c r="W6030" s="49">
        <f>MIN(MAX(W6029+MAX(MIN(SUM($R$5:$U$5)-L6030,'2019 Calculations'!$C$10),-'2019 Calculations'!$C$10),0),'2019 Calculations'!$C$13)</f>
        <v>0</v>
      </c>
      <c r="X6030" s="43">
        <f t="shared" si="1130"/>
        <v>0</v>
      </c>
      <c r="Y6030" s="49">
        <f t="shared" ref="Y6030:Y6093" si="1140">IF(MAX(L6030-SUM($R$5:$U$5,X6030),0)&lt;1,0,MAX(L6030-SUM($R$5:$U$5,X6030),0))</f>
        <v>0</v>
      </c>
      <c r="AA6030">
        <f>Q6030/SUM($Q$13:$Q$8772)*3*'[1]PS 6'!$E$366</f>
        <v>5.1293139718999585</v>
      </c>
      <c r="AB6030" s="3">
        <f>J6030*'[1]PS 6'!$E$368</f>
        <v>1291.7421582285722</v>
      </c>
      <c r="AC6030" s="3">
        <f t="shared" ref="AC6030:AC6093" si="1141">AA6030-AB6030</f>
        <v>-1286.6128442566721</v>
      </c>
      <c r="AD6030" s="27">
        <f>AC6030*'[1]PS 6'!$E$365</f>
        <v>-257.32256885133444</v>
      </c>
      <c r="AE6030" s="27">
        <f>IF(AC6030&gt;0,AC6030*'[1]PS 6'!$E$365,[1]Data!AD6030*SUM([1]Data!M6030:P6030)/1000)</f>
        <v>5.1047111896954177E-2</v>
      </c>
    </row>
    <row r="6031" spans="2:31">
      <c r="B6031" s="23">
        <v>1</v>
      </c>
      <c r="C6031" s="23">
        <v>9</v>
      </c>
      <c r="D6031" s="23">
        <v>8</v>
      </c>
      <c r="E6031" s="23">
        <v>19</v>
      </c>
      <c r="F6031" s="48">
        <f>Profiles!F6023</f>
        <v>3500</v>
      </c>
      <c r="G6031" s="48">
        <f>Profiles!G6023</f>
        <v>2079.5</v>
      </c>
      <c r="H6031" s="48">
        <f>Profiles!H6023</f>
        <v>600</v>
      </c>
      <c r="I6031" s="24">
        <f t="shared" si="1131"/>
        <v>6179.5</v>
      </c>
      <c r="J6031" s="49">
        <f>Profiles!L6023*'2019 Calculations'!$C$8</f>
        <v>389.67555106561929</v>
      </c>
      <c r="K6031" s="49">
        <f>Profiles!M6023*'2019 Calculations'!$C$9</f>
        <v>0.38084048799784337</v>
      </c>
      <c r="L6031" s="49">
        <f t="shared" si="1132"/>
        <v>5789.4436084463823</v>
      </c>
      <c r="M6031" s="49">
        <f>MIN(M6030-MIN(IF(L6031&gt;0,MIN(L6031,'2019 Calculations'!$C$10)),M6030)+MIN(IF(L6031&lt;0,-L6031),'2019 Calculations'!$C$10),'2019 Calculations'!$C$13)</f>
        <v>0</v>
      </c>
      <c r="N6031" s="49">
        <f t="shared" si="1133"/>
        <v>0</v>
      </c>
      <c r="O6031" s="42">
        <f t="shared" si="1134"/>
        <v>0</v>
      </c>
      <c r="Q6031" s="49">
        <f t="shared" si="1135"/>
        <v>5789.4436084463823</v>
      </c>
      <c r="R6031" s="70">
        <f t="shared" si="1136"/>
        <v>800</v>
      </c>
      <c r="S6031" s="70">
        <f t="shared" si="1137"/>
        <v>1000</v>
      </c>
      <c r="T6031" s="70">
        <f t="shared" si="1138"/>
        <v>3989.4436084463823</v>
      </c>
      <c r="U6031" s="70">
        <f t="shared" si="1139"/>
        <v>0</v>
      </c>
      <c r="W6031" s="49">
        <f>MIN(MAX(W6030+MAX(MIN(SUM($R$5:$U$5)-L6031,'2019 Calculations'!$C$10),-'2019 Calculations'!$C$10),0),'2019 Calculations'!$C$13)</f>
        <v>0</v>
      </c>
      <c r="X6031" s="43">
        <f t="shared" si="1130"/>
        <v>0</v>
      </c>
      <c r="Y6031" s="49">
        <f t="shared" si="1140"/>
        <v>0</v>
      </c>
      <c r="AA6031">
        <f>Q6031/SUM($Q$13:$Q$8772)*3*'[1]PS 6'!$E$366</f>
        <v>5.3711035291889662</v>
      </c>
      <c r="AB6031" s="3">
        <f>J6031*'[1]PS 6'!$E$368</f>
        <v>1558.7022042624772</v>
      </c>
      <c r="AC6031" s="3">
        <f t="shared" si="1141"/>
        <v>-1553.3311007332882</v>
      </c>
      <c r="AD6031" s="27">
        <f>AC6031*'[1]PS 6'!$E$365</f>
        <v>-310.66622014665768</v>
      </c>
      <c r="AE6031" s="27">
        <f>IF(AC6031&gt;0,AC6031*'[1]PS 6'!$E$365,[1]Data!AD6031*SUM([1]Data!M6031:P6031)/1000)</f>
        <v>6.0435784794216817E-2</v>
      </c>
    </row>
    <row r="6032" spans="2:31">
      <c r="B6032" s="23">
        <v>1</v>
      </c>
      <c r="C6032" s="23">
        <v>9</v>
      </c>
      <c r="D6032" s="23">
        <v>8</v>
      </c>
      <c r="E6032" s="23">
        <v>20</v>
      </c>
      <c r="F6032" s="48">
        <f>Profiles!F6024</f>
        <v>3930</v>
      </c>
      <c r="G6032" s="48">
        <f>Profiles!G6024</f>
        <v>1760.6999999999998</v>
      </c>
      <c r="H6032" s="48">
        <f>Profiles!H6024</f>
        <v>600</v>
      </c>
      <c r="I6032" s="24">
        <f t="shared" si="1131"/>
        <v>6290.7</v>
      </c>
      <c r="J6032" s="49">
        <f>Profiles!L6024*'2019 Calculations'!$C$8</f>
        <v>348.7703827217145</v>
      </c>
      <c r="K6032" s="49">
        <f>Profiles!M6024*'2019 Calculations'!$C$9</f>
        <v>0</v>
      </c>
      <c r="L6032" s="49">
        <f t="shared" si="1132"/>
        <v>5941.9296172782851</v>
      </c>
      <c r="M6032" s="49">
        <f>MIN(M6031-MIN(IF(L6032&gt;0,MIN(L6032,'2019 Calculations'!$C$10)),M6031)+MIN(IF(L6032&lt;0,-L6032),'2019 Calculations'!$C$10),'2019 Calculations'!$C$13)</f>
        <v>0</v>
      </c>
      <c r="N6032" s="49">
        <f t="shared" si="1133"/>
        <v>0</v>
      </c>
      <c r="O6032" s="42">
        <f t="shared" si="1134"/>
        <v>0</v>
      </c>
      <c r="Q6032" s="49">
        <f t="shared" si="1135"/>
        <v>5941.9296172782851</v>
      </c>
      <c r="R6032" s="70">
        <f t="shared" si="1136"/>
        <v>800</v>
      </c>
      <c r="S6032" s="70">
        <f t="shared" si="1137"/>
        <v>1000</v>
      </c>
      <c r="T6032" s="70">
        <f t="shared" si="1138"/>
        <v>4000</v>
      </c>
      <c r="U6032" s="70">
        <f t="shared" si="1139"/>
        <v>141.92961727828515</v>
      </c>
      <c r="W6032" s="49">
        <f>MIN(MAX(W6031+MAX(MIN(SUM($R$5:$U$5)-L6032,'2019 Calculations'!$C$10),-'2019 Calculations'!$C$10),0),'2019 Calculations'!$C$13)</f>
        <v>0</v>
      </c>
      <c r="X6032" s="43">
        <f t="shared" si="1130"/>
        <v>0</v>
      </c>
      <c r="Y6032" s="49">
        <f t="shared" si="1140"/>
        <v>0</v>
      </c>
      <c r="AA6032">
        <f>Q6032/SUM($Q$13:$Q$8772)*3*'[1]PS 6'!$E$366</f>
        <v>5.512571033768177</v>
      </c>
      <c r="AB6032" s="3">
        <f>J6032*'[1]PS 6'!$E$368</f>
        <v>1395.081530886858</v>
      </c>
      <c r="AC6032" s="3">
        <f t="shared" si="1141"/>
        <v>-1389.5689598530898</v>
      </c>
      <c r="AD6032" s="27">
        <f>AC6032*'[1]PS 6'!$E$365</f>
        <v>-277.91379197061798</v>
      </c>
      <c r="AE6032" s="27">
        <f>IF(AC6032&gt;0,AC6032*'[1]PS 6'!$E$365,[1]Data!AD6032*SUM([1]Data!M6032:P6032)/1000)</f>
        <v>5.5023873481155686E-2</v>
      </c>
    </row>
    <row r="6033" spans="2:31">
      <c r="B6033" s="23">
        <v>1</v>
      </c>
      <c r="C6033" s="23">
        <v>9</v>
      </c>
      <c r="D6033" s="23">
        <v>8</v>
      </c>
      <c r="E6033" s="23">
        <v>21</v>
      </c>
      <c r="F6033" s="48">
        <f>Profiles!F6025</f>
        <v>3684</v>
      </c>
      <c r="G6033" s="48">
        <f>Profiles!G6025</f>
        <v>1751.3999999999999</v>
      </c>
      <c r="H6033" s="48">
        <f>Profiles!H6025</f>
        <v>600</v>
      </c>
      <c r="I6033" s="24">
        <f t="shared" si="1131"/>
        <v>6035.4</v>
      </c>
      <c r="J6033" s="49">
        <f>Profiles!L6025*'2019 Calculations'!$C$8</f>
        <v>292.79488919847643</v>
      </c>
      <c r="K6033" s="49">
        <f>Profiles!M6025*'2019 Calculations'!$C$9</f>
        <v>0</v>
      </c>
      <c r="L6033" s="49">
        <f t="shared" si="1132"/>
        <v>5742.6051108015236</v>
      </c>
      <c r="M6033" s="49">
        <f>MIN(M6032-MIN(IF(L6033&gt;0,MIN(L6033,'2019 Calculations'!$C$10)),M6032)+MIN(IF(L6033&lt;0,-L6033),'2019 Calculations'!$C$10),'2019 Calculations'!$C$13)</f>
        <v>0</v>
      </c>
      <c r="N6033" s="49">
        <f t="shared" si="1133"/>
        <v>0</v>
      </c>
      <c r="O6033" s="42">
        <f t="shared" si="1134"/>
        <v>0</v>
      </c>
      <c r="Q6033" s="49">
        <f t="shared" si="1135"/>
        <v>5742.6051108015236</v>
      </c>
      <c r="R6033" s="70">
        <f t="shared" si="1136"/>
        <v>800</v>
      </c>
      <c r="S6033" s="70">
        <f t="shared" si="1137"/>
        <v>1000</v>
      </c>
      <c r="T6033" s="70">
        <f t="shared" si="1138"/>
        <v>3942.6051108015236</v>
      </c>
      <c r="U6033" s="70">
        <f t="shared" si="1139"/>
        <v>0</v>
      </c>
      <c r="W6033" s="49">
        <f>MIN(MAX(W6032+MAX(MIN(SUM($R$5:$U$5)-L6033,'2019 Calculations'!$C$10),-'2019 Calculations'!$C$10),0),'2019 Calculations'!$C$13)</f>
        <v>0</v>
      </c>
      <c r="X6033" s="43">
        <f t="shared" si="1130"/>
        <v>0</v>
      </c>
      <c r="Y6033" s="49">
        <f t="shared" si="1140"/>
        <v>0</v>
      </c>
      <c r="AA6033">
        <f>Q6033/SUM($Q$13:$Q$8772)*3*'[1]PS 6'!$E$366</f>
        <v>5.3276495399947059</v>
      </c>
      <c r="AB6033" s="3">
        <f>J6033*'[1]PS 6'!$E$368</f>
        <v>1171.1795567939057</v>
      </c>
      <c r="AC6033" s="3">
        <f t="shared" si="1141"/>
        <v>-1165.8519072539109</v>
      </c>
      <c r="AD6033" s="27">
        <f>AC6033*'[1]PS 6'!$E$365</f>
        <v>-233.1703814507822</v>
      </c>
      <c r="AE6033" s="27">
        <f>IF(AC6033&gt;0,AC6033*'[1]PS 6'!$E$365,[1]Data!AD6033*SUM([1]Data!M6033:P6033)/1000)</f>
        <v>4.892826983472983E-2</v>
      </c>
    </row>
    <row r="6034" spans="2:31">
      <c r="B6034" s="23">
        <v>1</v>
      </c>
      <c r="C6034" s="23">
        <v>9</v>
      </c>
      <c r="D6034" s="23">
        <v>8</v>
      </c>
      <c r="E6034" s="23">
        <v>22</v>
      </c>
      <c r="F6034" s="48">
        <f>Profiles!F6026</f>
        <v>2924</v>
      </c>
      <c r="G6034" s="48">
        <f>Profiles!G6026</f>
        <v>498.4</v>
      </c>
      <c r="H6034" s="48">
        <f>Profiles!H6026</f>
        <v>600</v>
      </c>
      <c r="I6034" s="24">
        <f t="shared" si="1131"/>
        <v>4022.4</v>
      </c>
      <c r="J6034" s="49">
        <f>Profiles!L6026*'2019 Calculations'!$C$8</f>
        <v>286.33617840733353</v>
      </c>
      <c r="K6034" s="49">
        <f>Profiles!M6026*'2019 Calculations'!$C$9</f>
        <v>0</v>
      </c>
      <c r="L6034" s="49">
        <f t="shared" si="1132"/>
        <v>3736.0638215926665</v>
      </c>
      <c r="M6034" s="49">
        <f>MIN(M6033-MIN(IF(L6034&gt;0,MIN(L6034,'2019 Calculations'!$C$10)),M6033)+MIN(IF(L6034&lt;0,-L6034),'2019 Calculations'!$C$10),'2019 Calculations'!$C$13)</f>
        <v>0</v>
      </c>
      <c r="N6034" s="49">
        <f t="shared" si="1133"/>
        <v>0</v>
      </c>
      <c r="O6034" s="42">
        <f t="shared" si="1134"/>
        <v>0</v>
      </c>
      <c r="Q6034" s="49">
        <f t="shared" si="1135"/>
        <v>3736.0638215926665</v>
      </c>
      <c r="R6034" s="70">
        <f t="shared" si="1136"/>
        <v>800</v>
      </c>
      <c r="S6034" s="70">
        <f t="shared" si="1137"/>
        <v>1000</v>
      </c>
      <c r="T6034" s="70">
        <f t="shared" si="1138"/>
        <v>1936.0638215926665</v>
      </c>
      <c r="U6034" s="70">
        <f t="shared" si="1139"/>
        <v>0</v>
      </c>
      <c r="W6034" s="49">
        <f>MIN(MAX(W6033+MAX(MIN(SUM($R$5:$U$5)-L6034,'2019 Calculations'!$C$10),-'2019 Calculations'!$C$10),0),'2019 Calculations'!$C$13)</f>
        <v>0</v>
      </c>
      <c r="X6034" s="43">
        <f t="shared" si="1130"/>
        <v>0</v>
      </c>
      <c r="Y6034" s="49">
        <f t="shared" si="1140"/>
        <v>0</v>
      </c>
      <c r="AA6034">
        <f>Q6034/SUM($Q$13:$Q$8772)*3*'[1]PS 6'!$E$366</f>
        <v>3.4660991512475547</v>
      </c>
      <c r="AB6034" s="3">
        <f>J6034*'[1]PS 6'!$E$368</f>
        <v>1145.3447136293341</v>
      </c>
      <c r="AC6034" s="3">
        <f t="shared" si="1141"/>
        <v>-1141.8786144780865</v>
      </c>
      <c r="AD6034" s="27">
        <f>AC6034*'[1]PS 6'!$E$365</f>
        <v>-228.37572289561732</v>
      </c>
      <c r="AE6034" s="27">
        <f>IF(AC6034&gt;0,AC6034*'[1]PS 6'!$E$365,[1]Data!AD6034*SUM([1]Data!M6034:P6034)/1000)</f>
        <v>4.0401455043710274E-2</v>
      </c>
    </row>
    <row r="6035" spans="2:31">
      <c r="B6035" s="23">
        <v>1</v>
      </c>
      <c r="C6035" s="23">
        <v>9</v>
      </c>
      <c r="D6035" s="23">
        <v>8</v>
      </c>
      <c r="E6035" s="23">
        <v>23</v>
      </c>
      <c r="F6035" s="48">
        <f>Profiles!F6027</f>
        <v>2195.9999999999995</v>
      </c>
      <c r="G6035" s="48">
        <f>Profiles!G6027</f>
        <v>448.50000000000006</v>
      </c>
      <c r="H6035" s="48">
        <f>Profiles!H6027</f>
        <v>600</v>
      </c>
      <c r="I6035" s="24">
        <f t="shared" si="1131"/>
        <v>3244.4999999999995</v>
      </c>
      <c r="J6035" s="49">
        <f>Profiles!L6027*'2019 Calculations'!$C$8</f>
        <v>264.80714243685736</v>
      </c>
      <c r="K6035" s="49">
        <f>Profiles!M6027*'2019 Calculations'!$C$9</f>
        <v>0</v>
      </c>
      <c r="L6035" s="49">
        <f t="shared" si="1132"/>
        <v>2979.6928575631423</v>
      </c>
      <c r="M6035" s="49">
        <f>MIN(M6034-MIN(IF(L6035&gt;0,MIN(L6035,'2019 Calculations'!$C$10)),M6034)+MIN(IF(L6035&lt;0,-L6035),'2019 Calculations'!$C$10),'2019 Calculations'!$C$13)</f>
        <v>0</v>
      </c>
      <c r="N6035" s="49">
        <f t="shared" si="1133"/>
        <v>0</v>
      </c>
      <c r="O6035" s="42">
        <f t="shared" si="1134"/>
        <v>0</v>
      </c>
      <c r="Q6035" s="49">
        <f t="shared" si="1135"/>
        <v>2979.6928575631423</v>
      </c>
      <c r="R6035" s="70">
        <f t="shared" si="1136"/>
        <v>800</v>
      </c>
      <c r="S6035" s="70">
        <f t="shared" si="1137"/>
        <v>1000</v>
      </c>
      <c r="T6035" s="70">
        <f t="shared" si="1138"/>
        <v>1179.6928575631423</v>
      </c>
      <c r="U6035" s="70">
        <f t="shared" si="1139"/>
        <v>0</v>
      </c>
      <c r="W6035" s="49">
        <f>MIN(MAX(W6034+MAX(MIN(SUM($R$5:$U$5)-L6035,'2019 Calculations'!$C$10),-'2019 Calculations'!$C$10),0),'2019 Calculations'!$C$13)</f>
        <v>0</v>
      </c>
      <c r="X6035" s="43">
        <f t="shared" si="1130"/>
        <v>0</v>
      </c>
      <c r="Y6035" s="49">
        <f t="shared" si="1140"/>
        <v>0</v>
      </c>
      <c r="AA6035">
        <f>Q6035/SUM($Q$13:$Q$8772)*3*'[1]PS 6'!$E$366</f>
        <v>2.7643828847054515</v>
      </c>
      <c r="AB6035" s="3">
        <f>J6035*'[1]PS 6'!$E$368</f>
        <v>1059.2285697474294</v>
      </c>
      <c r="AC6035" s="3">
        <f t="shared" si="1141"/>
        <v>-1056.4641868627241</v>
      </c>
      <c r="AD6035" s="27">
        <f>AC6035*'[1]PS 6'!$E$365</f>
        <v>-211.29283737254482</v>
      </c>
      <c r="AE6035" s="27">
        <f>IF(AC6035&gt;0,AC6035*'[1]PS 6'!$E$365,[1]Data!AD6035*SUM([1]Data!M6035:P6035)/1000)</f>
        <v>3.3335178310188014E-2</v>
      </c>
    </row>
    <row r="6036" spans="2:31">
      <c r="B6036" s="23">
        <v>1</v>
      </c>
      <c r="C6036" s="23">
        <v>9</v>
      </c>
      <c r="D6036" s="23">
        <v>8</v>
      </c>
      <c r="E6036" s="23">
        <v>24</v>
      </c>
      <c r="F6036" s="48">
        <f>Profiles!F6028</f>
        <v>1456</v>
      </c>
      <c r="G6036" s="48">
        <f>Profiles!G6028</f>
        <v>448.50000000000006</v>
      </c>
      <c r="H6036" s="48">
        <f>Profiles!H6028</f>
        <v>600</v>
      </c>
      <c r="I6036" s="24">
        <f t="shared" si="1131"/>
        <v>2504.5</v>
      </c>
      <c r="J6036" s="49">
        <f>Profiles!L6028*'2019 Calculations'!$C$8</f>
        <v>243.2781064663811</v>
      </c>
      <c r="K6036" s="49">
        <f>Profiles!M6028*'2019 Calculations'!$C$9</f>
        <v>0</v>
      </c>
      <c r="L6036" s="49">
        <f t="shared" si="1132"/>
        <v>2261.2218935336191</v>
      </c>
      <c r="M6036" s="49">
        <f>MIN(M6035-MIN(IF(L6036&gt;0,MIN(L6036,'2019 Calculations'!$C$10)),M6035)+MIN(IF(L6036&lt;0,-L6036),'2019 Calculations'!$C$10),'2019 Calculations'!$C$13)</f>
        <v>0</v>
      </c>
      <c r="N6036" s="49">
        <f t="shared" si="1133"/>
        <v>0</v>
      </c>
      <c r="O6036" s="42">
        <f t="shared" si="1134"/>
        <v>0</v>
      </c>
      <c r="Q6036" s="49">
        <f t="shared" si="1135"/>
        <v>2261.2218935336191</v>
      </c>
      <c r="R6036" s="70">
        <f t="shared" si="1136"/>
        <v>800</v>
      </c>
      <c r="S6036" s="70">
        <f t="shared" si="1137"/>
        <v>1000</v>
      </c>
      <c r="T6036" s="70">
        <f t="shared" si="1138"/>
        <v>461.2218935336191</v>
      </c>
      <c r="U6036" s="70">
        <f t="shared" si="1139"/>
        <v>0</v>
      </c>
      <c r="W6036" s="49">
        <f>MIN(MAX(W6035+MAX(MIN(SUM($R$5:$U$5)-L6036,'2019 Calculations'!$C$10),-'2019 Calculations'!$C$10),0),'2019 Calculations'!$C$13)</f>
        <v>0</v>
      </c>
      <c r="X6036" s="43">
        <f t="shared" si="1130"/>
        <v>0</v>
      </c>
      <c r="Y6036" s="49">
        <f t="shared" si="1140"/>
        <v>0</v>
      </c>
      <c r="AA6036">
        <f>Q6036/SUM($Q$13:$Q$8772)*3*'[1]PS 6'!$E$366</f>
        <v>2.0978279976539924</v>
      </c>
      <c r="AB6036" s="3">
        <f>J6036*'[1]PS 6'!$E$368</f>
        <v>973.11242586552441</v>
      </c>
      <c r="AC6036" s="3">
        <f t="shared" si="1141"/>
        <v>-971.01459786787041</v>
      </c>
      <c r="AD6036" s="27">
        <f>AC6036*'[1]PS 6'!$E$365</f>
        <v>-194.20291957357409</v>
      </c>
      <c r="AE6036" s="27">
        <f>IF(AC6036&gt;0,AC6036*'[1]PS 6'!$E$365,[1]Data!AD6036*SUM([1]Data!M6036:P6036)/1000)</f>
        <v>2.7631464649026983E-2</v>
      </c>
    </row>
    <row r="6037" spans="2:31">
      <c r="B6037" s="23">
        <v>1</v>
      </c>
      <c r="C6037" s="23">
        <v>9</v>
      </c>
      <c r="D6037" s="23">
        <v>9</v>
      </c>
      <c r="E6037" s="23">
        <v>1</v>
      </c>
      <c r="F6037" s="48">
        <f>Profiles!F6029</f>
        <v>1120</v>
      </c>
      <c r="G6037" s="48">
        <f>Profiles!G6029</f>
        <v>348.80000000000007</v>
      </c>
      <c r="H6037" s="48">
        <f>Profiles!H6029</f>
        <v>600</v>
      </c>
      <c r="I6037" s="24">
        <f t="shared" si="1131"/>
        <v>2068.8000000000002</v>
      </c>
      <c r="J6037" s="49">
        <f>Profiles!L6029*'2019 Calculations'!$C$8</f>
        <v>213.13745610771443</v>
      </c>
      <c r="K6037" s="49">
        <f>Profiles!M6029*'2019 Calculations'!$C$9</f>
        <v>0</v>
      </c>
      <c r="L6037" s="49">
        <f t="shared" si="1132"/>
        <v>1855.6625438922858</v>
      </c>
      <c r="M6037" s="49">
        <f>MIN(M6036-MIN(IF(L6037&gt;0,MIN(L6037,'2019 Calculations'!$C$10)),M6036)+MIN(IF(L6037&lt;0,-L6037),'2019 Calculations'!$C$10),'2019 Calculations'!$C$13)</f>
        <v>0</v>
      </c>
      <c r="N6037" s="49">
        <f t="shared" si="1133"/>
        <v>0</v>
      </c>
      <c r="O6037" s="42">
        <f t="shared" si="1134"/>
        <v>0</v>
      </c>
      <c r="Q6037" s="49">
        <f t="shared" si="1135"/>
        <v>1855.6625438922858</v>
      </c>
      <c r="R6037" s="70">
        <f t="shared" si="1136"/>
        <v>800</v>
      </c>
      <c r="S6037" s="70">
        <f t="shared" si="1137"/>
        <v>1000</v>
      </c>
      <c r="T6037" s="70">
        <f t="shared" si="1138"/>
        <v>55.662543892285839</v>
      </c>
      <c r="U6037" s="70">
        <f t="shared" si="1139"/>
        <v>0</v>
      </c>
      <c r="W6037" s="49">
        <f>MIN(MAX(W6036+MAX(MIN(SUM($R$5:$U$5)-L6037,'2019 Calculations'!$C$10),-'2019 Calculations'!$C$10),0),'2019 Calculations'!$C$13)</f>
        <v>0</v>
      </c>
      <c r="X6037" s="43">
        <f t="shared" si="1130"/>
        <v>0</v>
      </c>
      <c r="Y6037" s="49">
        <f t="shared" si="1140"/>
        <v>0</v>
      </c>
      <c r="AA6037">
        <f>Q6037/SUM($Q$13:$Q$8772)*3*'[1]PS 6'!$E$366</f>
        <v>1.7215740082419249</v>
      </c>
      <c r="AB6037" s="3">
        <f>J6037*'[1]PS 6'!$E$368</f>
        <v>852.54982443085771</v>
      </c>
      <c r="AC6037" s="3">
        <f t="shared" si="1141"/>
        <v>-850.82825042261584</v>
      </c>
      <c r="AD6037" s="27">
        <f>AC6037*'[1]PS 6'!$E$365</f>
        <v>-170.16565008452318</v>
      </c>
      <c r="AE6037" s="27">
        <f>IF(AC6037&gt;0,AC6037*'[1]PS 6'!$E$365,[1]Data!AD6037*SUM([1]Data!M6037:P6037)/1000)</f>
        <v>2.4811405268984718E-2</v>
      </c>
    </row>
    <row r="6038" spans="2:31">
      <c r="B6038" s="23">
        <v>1</v>
      </c>
      <c r="C6038" s="23">
        <v>9</v>
      </c>
      <c r="D6038" s="23">
        <v>9</v>
      </c>
      <c r="E6038" s="23">
        <v>2</v>
      </c>
      <c r="F6038" s="48">
        <f>Profiles!F6030</f>
        <v>923.99999999999989</v>
      </c>
      <c r="G6038" s="48">
        <f>Profiles!G6030</f>
        <v>348.80000000000007</v>
      </c>
      <c r="H6038" s="48">
        <f>Profiles!H6030</f>
        <v>600</v>
      </c>
      <c r="I6038" s="24">
        <f t="shared" si="1131"/>
        <v>1872.8</v>
      </c>
      <c r="J6038" s="49">
        <f>Profiles!L6030*'2019 Calculations'!$C$8</f>
        <v>180.84390215200011</v>
      </c>
      <c r="K6038" s="49">
        <f>Profiles!M6030*'2019 Calculations'!$C$9</f>
        <v>0</v>
      </c>
      <c r="L6038" s="49">
        <f t="shared" si="1132"/>
        <v>1691.9560978479999</v>
      </c>
      <c r="M6038" s="49">
        <f>MIN(M6037-MIN(IF(L6038&gt;0,MIN(L6038,'2019 Calculations'!$C$10)),M6037)+MIN(IF(L6038&lt;0,-L6038),'2019 Calculations'!$C$10),'2019 Calculations'!$C$13)</f>
        <v>0</v>
      </c>
      <c r="N6038" s="49">
        <f t="shared" si="1133"/>
        <v>0</v>
      </c>
      <c r="O6038" s="42">
        <f t="shared" si="1134"/>
        <v>0</v>
      </c>
      <c r="Q6038" s="49">
        <f t="shared" si="1135"/>
        <v>1691.9560978479999</v>
      </c>
      <c r="R6038" s="70">
        <f t="shared" si="1136"/>
        <v>800</v>
      </c>
      <c r="S6038" s="70">
        <f t="shared" si="1137"/>
        <v>891.9560978479999</v>
      </c>
      <c r="T6038" s="70">
        <f t="shared" si="1138"/>
        <v>0</v>
      </c>
      <c r="U6038" s="70">
        <f t="shared" si="1139"/>
        <v>0</v>
      </c>
      <c r="W6038" s="49">
        <f>MIN(MAX(W6037+MAX(MIN(SUM($R$5:$U$5)-L6038,'2019 Calculations'!$C$10),-'2019 Calculations'!$C$10),0),'2019 Calculations'!$C$13)</f>
        <v>0</v>
      </c>
      <c r="X6038" s="43">
        <f t="shared" si="1130"/>
        <v>0</v>
      </c>
      <c r="Y6038" s="49">
        <f t="shared" si="1140"/>
        <v>0</v>
      </c>
      <c r="AA6038">
        <f>Q6038/SUM($Q$13:$Q$8772)*3*'[1]PS 6'!$E$366</f>
        <v>1.5696968453282669</v>
      </c>
      <c r="AB6038" s="3">
        <f>J6038*'[1]PS 6'!$E$368</f>
        <v>723.37560860800045</v>
      </c>
      <c r="AC6038" s="3">
        <f t="shared" si="1141"/>
        <v>-721.80591176267217</v>
      </c>
      <c r="AD6038" s="27">
        <f>AC6038*'[1]PS 6'!$E$365</f>
        <v>-144.36118235253443</v>
      </c>
      <c r="AE6038" s="27">
        <f>IF(AC6038&gt;0,AC6038*'[1]PS 6'!$E$365,[1]Data!AD6038*SUM([1]Data!M6038:P6038)/1000)</f>
        <v>2.3581068102312405E-2</v>
      </c>
    </row>
    <row r="6039" spans="2:31">
      <c r="B6039" s="23">
        <v>1</v>
      </c>
      <c r="C6039" s="23">
        <v>9</v>
      </c>
      <c r="D6039" s="23">
        <v>9</v>
      </c>
      <c r="E6039" s="23">
        <v>3</v>
      </c>
      <c r="F6039" s="48">
        <f>Profiles!F6031</f>
        <v>848</v>
      </c>
      <c r="G6039" s="48">
        <f>Profiles!G6031</f>
        <v>348.80000000000007</v>
      </c>
      <c r="H6039" s="48">
        <f>Profiles!H6031</f>
        <v>600</v>
      </c>
      <c r="I6039" s="24">
        <f t="shared" si="1131"/>
        <v>1796.8000000000002</v>
      </c>
      <c r="J6039" s="49">
        <f>Profiles!L6031*'2019 Calculations'!$C$8</f>
        <v>180.84390215200011</v>
      </c>
      <c r="K6039" s="49">
        <f>Profiles!M6031*'2019 Calculations'!$C$9</f>
        <v>0</v>
      </c>
      <c r="L6039" s="49">
        <f t="shared" si="1132"/>
        <v>1615.9560978480001</v>
      </c>
      <c r="M6039" s="49">
        <f>MIN(M6038-MIN(IF(L6039&gt;0,MIN(L6039,'2019 Calculations'!$C$10)),M6038)+MIN(IF(L6039&lt;0,-L6039),'2019 Calculations'!$C$10),'2019 Calculations'!$C$13)</f>
        <v>0</v>
      </c>
      <c r="N6039" s="49">
        <f t="shared" si="1133"/>
        <v>0</v>
      </c>
      <c r="O6039" s="42">
        <f t="shared" si="1134"/>
        <v>0</v>
      </c>
      <c r="Q6039" s="49">
        <f t="shared" si="1135"/>
        <v>1615.9560978480001</v>
      </c>
      <c r="R6039" s="70">
        <f t="shared" si="1136"/>
        <v>800</v>
      </c>
      <c r="S6039" s="70">
        <f t="shared" si="1137"/>
        <v>815.95609784800013</v>
      </c>
      <c r="T6039" s="70">
        <f t="shared" si="1138"/>
        <v>0</v>
      </c>
      <c r="U6039" s="70">
        <f t="shared" si="1139"/>
        <v>0</v>
      </c>
      <c r="W6039" s="49">
        <f>MIN(MAX(W6038+MAX(MIN(SUM($R$5:$U$5)-L6039,'2019 Calculations'!$C$10),-'2019 Calculations'!$C$10),0),'2019 Calculations'!$C$13)</f>
        <v>0</v>
      </c>
      <c r="X6039" s="43">
        <f t="shared" si="1130"/>
        <v>0</v>
      </c>
      <c r="Y6039" s="49">
        <f t="shared" si="1140"/>
        <v>0</v>
      </c>
      <c r="AA6039">
        <f>Q6039/SUM($Q$13:$Q$8772)*3*'[1]PS 6'!$E$366</f>
        <v>1.4991885381702492</v>
      </c>
      <c r="AB6039" s="3">
        <f>J6039*'[1]PS 6'!$E$368</f>
        <v>723.37560860800045</v>
      </c>
      <c r="AC6039" s="3">
        <f t="shared" si="1141"/>
        <v>-721.87642006983015</v>
      </c>
      <c r="AD6039" s="27">
        <f>AC6039*'[1]PS 6'!$E$365</f>
        <v>-144.37528401396602</v>
      </c>
      <c r="AE6039" s="27">
        <f>IF(AC6039&gt;0,AC6039*'[1]PS 6'!$E$365,[1]Data!AD6039*SUM([1]Data!M6039:P6039)/1000)</f>
        <v>2.2802483762577777E-2</v>
      </c>
    </row>
    <row r="6040" spans="2:31">
      <c r="B6040" s="23">
        <v>1</v>
      </c>
      <c r="C6040" s="23">
        <v>9</v>
      </c>
      <c r="D6040" s="23">
        <v>9</v>
      </c>
      <c r="E6040" s="23">
        <v>4</v>
      </c>
      <c r="F6040" s="48">
        <f>Profiles!F6032</f>
        <v>840</v>
      </c>
      <c r="G6040" s="48">
        <f>Profiles!G6032</f>
        <v>348.80000000000007</v>
      </c>
      <c r="H6040" s="48">
        <f>Profiles!H6032</f>
        <v>600</v>
      </c>
      <c r="I6040" s="24">
        <f t="shared" si="1131"/>
        <v>1788.8000000000002</v>
      </c>
      <c r="J6040" s="49">
        <f>Profiles!L6032*'2019 Calculations'!$C$8</f>
        <v>176.53809495790489</v>
      </c>
      <c r="K6040" s="49">
        <f>Profiles!M6032*'2019 Calculations'!$C$9</f>
        <v>0</v>
      </c>
      <c r="L6040" s="49">
        <f t="shared" si="1132"/>
        <v>1612.2619050420953</v>
      </c>
      <c r="M6040" s="49">
        <f>MIN(M6039-MIN(IF(L6040&gt;0,MIN(L6040,'2019 Calculations'!$C$10)),M6039)+MIN(IF(L6040&lt;0,-L6040),'2019 Calculations'!$C$10),'2019 Calculations'!$C$13)</f>
        <v>0</v>
      </c>
      <c r="N6040" s="49">
        <f t="shared" si="1133"/>
        <v>0</v>
      </c>
      <c r="O6040" s="42">
        <f t="shared" si="1134"/>
        <v>0</v>
      </c>
      <c r="Q6040" s="49">
        <f t="shared" si="1135"/>
        <v>1612.2619050420953</v>
      </c>
      <c r="R6040" s="70">
        <f t="shared" si="1136"/>
        <v>800</v>
      </c>
      <c r="S6040" s="70">
        <f t="shared" si="1137"/>
        <v>812.26190504209535</v>
      </c>
      <c r="T6040" s="70">
        <f t="shared" si="1138"/>
        <v>0</v>
      </c>
      <c r="U6040" s="70">
        <f t="shared" si="1139"/>
        <v>0</v>
      </c>
      <c r="W6040" s="49">
        <f>MIN(MAX(W6039+MAX(MIN(SUM($R$5:$U$5)-L6040,'2019 Calculations'!$C$10),-'2019 Calculations'!$C$10),0),'2019 Calculations'!$C$13)</f>
        <v>0</v>
      </c>
      <c r="X6040" s="43">
        <f t="shared" si="1130"/>
        <v>0</v>
      </c>
      <c r="Y6040" s="49">
        <f t="shared" si="1140"/>
        <v>0</v>
      </c>
      <c r="AA6040">
        <f>Q6040/SUM($Q$13:$Q$8772)*3*'[1]PS 6'!$E$366</f>
        <v>1.4957612844720956</v>
      </c>
      <c r="AB6040" s="3">
        <f>J6040*'[1]PS 6'!$E$368</f>
        <v>706.15237983161956</v>
      </c>
      <c r="AC6040" s="3">
        <f t="shared" si="1141"/>
        <v>-704.65661854714745</v>
      </c>
      <c r="AD6040" s="27">
        <f>AC6040*'[1]PS 6'!$E$365</f>
        <v>-140.93132370942951</v>
      </c>
      <c r="AE6040" s="27">
        <f>IF(AC6040&gt;0,AC6040*'[1]PS 6'!$E$365,[1]Data!AD6040*SUM([1]Data!M6040:P6040)/1000)</f>
        <v>2.2812265630771676E-2</v>
      </c>
    </row>
    <row r="6041" spans="2:31">
      <c r="B6041" s="23">
        <v>1</v>
      </c>
      <c r="C6041" s="23">
        <v>9</v>
      </c>
      <c r="D6041" s="23">
        <v>9</v>
      </c>
      <c r="E6041" s="23">
        <v>5</v>
      </c>
      <c r="F6041" s="48">
        <f>Profiles!F6033</f>
        <v>940.00000000000011</v>
      </c>
      <c r="G6041" s="48">
        <f>Profiles!G6033</f>
        <v>348.80000000000007</v>
      </c>
      <c r="H6041" s="48">
        <f>Profiles!H6033</f>
        <v>600</v>
      </c>
      <c r="I6041" s="24">
        <f t="shared" si="1131"/>
        <v>1888.8000000000002</v>
      </c>
      <c r="J6041" s="49">
        <f>Profiles!L6033*'2019 Calculations'!$C$8</f>
        <v>180.84390215200011</v>
      </c>
      <c r="K6041" s="49">
        <f>Profiles!M6033*'2019 Calculations'!$C$9</f>
        <v>0</v>
      </c>
      <c r="L6041" s="49">
        <f t="shared" si="1132"/>
        <v>1707.9560978480001</v>
      </c>
      <c r="M6041" s="49">
        <f>MIN(M6040-MIN(IF(L6041&gt;0,MIN(L6041,'2019 Calculations'!$C$10)),M6040)+MIN(IF(L6041&lt;0,-L6041),'2019 Calculations'!$C$10),'2019 Calculations'!$C$13)</f>
        <v>0</v>
      </c>
      <c r="N6041" s="49">
        <f t="shared" si="1133"/>
        <v>0</v>
      </c>
      <c r="O6041" s="42">
        <f t="shared" si="1134"/>
        <v>0</v>
      </c>
      <c r="Q6041" s="49">
        <f t="shared" si="1135"/>
        <v>1707.9560978480001</v>
      </c>
      <c r="R6041" s="70">
        <f t="shared" si="1136"/>
        <v>800</v>
      </c>
      <c r="S6041" s="70">
        <f t="shared" si="1137"/>
        <v>907.95609784800013</v>
      </c>
      <c r="T6041" s="70">
        <f t="shared" si="1138"/>
        <v>0</v>
      </c>
      <c r="U6041" s="70">
        <f t="shared" si="1139"/>
        <v>0</v>
      </c>
      <c r="W6041" s="49">
        <f>MIN(MAX(W6040+MAX(MIN(SUM($R$5:$U$5)-L6041,'2019 Calculations'!$C$10),-'2019 Calculations'!$C$10),0),'2019 Calculations'!$C$13)</f>
        <v>0</v>
      </c>
      <c r="X6041" s="43">
        <f t="shared" si="1130"/>
        <v>0</v>
      </c>
      <c r="Y6041" s="49">
        <f t="shared" si="1140"/>
        <v>0</v>
      </c>
      <c r="AA6041">
        <f>Q6041/SUM($Q$13:$Q$8772)*3*'[1]PS 6'!$E$366</f>
        <v>1.5845406994667972</v>
      </c>
      <c r="AB6041" s="3">
        <f>J6041*'[1]PS 6'!$E$368</f>
        <v>723.37560860800045</v>
      </c>
      <c r="AC6041" s="3">
        <f t="shared" si="1141"/>
        <v>-721.79106790853371</v>
      </c>
      <c r="AD6041" s="27">
        <f>AC6041*'[1]PS 6'!$E$365</f>
        <v>-144.35821358170674</v>
      </c>
      <c r="AE6041" s="27">
        <f>IF(AC6041&gt;0,AC6041*'[1]PS 6'!$E$365,[1]Data!AD6041*SUM([1]Data!M6041:P6041)/1000)</f>
        <v>2.4855156276445065E-2</v>
      </c>
    </row>
    <row r="6042" spans="2:31">
      <c r="B6042" s="23">
        <v>1</v>
      </c>
      <c r="C6042" s="23">
        <v>9</v>
      </c>
      <c r="D6042" s="23">
        <v>9</v>
      </c>
      <c r="E6042" s="23">
        <v>6</v>
      </c>
      <c r="F6042" s="48">
        <f>Profiles!F6034</f>
        <v>1290</v>
      </c>
      <c r="G6042" s="48">
        <f>Profiles!G6034</f>
        <v>1423.7</v>
      </c>
      <c r="H6042" s="48">
        <f>Profiles!H6034</f>
        <v>600</v>
      </c>
      <c r="I6042" s="24">
        <f t="shared" si="1131"/>
        <v>3313.7</v>
      </c>
      <c r="J6042" s="49">
        <f>Profiles!L6034*'2019 Calculations'!$C$8</f>
        <v>172.23228776380967</v>
      </c>
      <c r="K6042" s="49">
        <f>Profiles!M6034*'2019 Calculations'!$C$9</f>
        <v>0.10224574017967221</v>
      </c>
      <c r="L6042" s="49">
        <f t="shared" si="1132"/>
        <v>3141.3654664960104</v>
      </c>
      <c r="M6042" s="49">
        <f>MIN(M6041-MIN(IF(L6042&gt;0,MIN(L6042,'2019 Calculations'!$C$10)),M6041)+MIN(IF(L6042&lt;0,-L6042),'2019 Calculations'!$C$10),'2019 Calculations'!$C$13)</f>
        <v>0</v>
      </c>
      <c r="N6042" s="49">
        <f t="shared" si="1133"/>
        <v>0</v>
      </c>
      <c r="O6042" s="42">
        <f t="shared" si="1134"/>
        <v>0</v>
      </c>
      <c r="Q6042" s="49">
        <f t="shared" si="1135"/>
        <v>3141.3654664960104</v>
      </c>
      <c r="R6042" s="70">
        <f t="shared" si="1136"/>
        <v>800</v>
      </c>
      <c r="S6042" s="70">
        <f t="shared" si="1137"/>
        <v>1000</v>
      </c>
      <c r="T6042" s="70">
        <f t="shared" si="1138"/>
        <v>1341.3654664960104</v>
      </c>
      <c r="U6042" s="70">
        <f t="shared" si="1139"/>
        <v>0</v>
      </c>
      <c r="W6042" s="49">
        <f>MIN(MAX(W6041+MAX(MIN(SUM($R$5:$U$5)-L6042,'2019 Calculations'!$C$10),-'2019 Calculations'!$C$10),0),'2019 Calculations'!$C$13)</f>
        <v>0</v>
      </c>
      <c r="X6042" s="43">
        <f t="shared" si="1130"/>
        <v>0</v>
      </c>
      <c r="Y6042" s="49">
        <f t="shared" si="1140"/>
        <v>0</v>
      </c>
      <c r="AA6042">
        <f>Q6042/SUM($Q$13:$Q$8772)*3*'[1]PS 6'!$E$366</f>
        <v>2.9143731737801457</v>
      </c>
      <c r="AB6042" s="3">
        <f>J6042*'[1]PS 6'!$E$368</f>
        <v>688.92915105523866</v>
      </c>
      <c r="AC6042" s="3">
        <f t="shared" si="1141"/>
        <v>-686.01477788145849</v>
      </c>
      <c r="AD6042" s="27">
        <f>AC6042*'[1]PS 6'!$E$365</f>
        <v>-137.20295557629171</v>
      </c>
      <c r="AE6042" s="27">
        <f>IF(AC6042&gt;0,AC6042*'[1]PS 6'!$E$365,[1]Data!AD6042*SUM([1]Data!M6042:P6042)/1000)</f>
        <v>2.5317421716729797E-2</v>
      </c>
    </row>
    <row r="6043" spans="2:31">
      <c r="B6043" s="23">
        <v>1</v>
      </c>
      <c r="C6043" s="23">
        <v>9</v>
      </c>
      <c r="D6043" s="23">
        <v>9</v>
      </c>
      <c r="E6043" s="23">
        <v>7</v>
      </c>
      <c r="F6043" s="48">
        <f>Profiles!F6035</f>
        <v>1760</v>
      </c>
      <c r="G6043" s="48">
        <f>Profiles!G6035</f>
        <v>1408.6000000000001</v>
      </c>
      <c r="H6043" s="48">
        <f>Profiles!H6035</f>
        <v>814.90800000000013</v>
      </c>
      <c r="I6043" s="24">
        <f t="shared" si="1131"/>
        <v>3983.5080000000007</v>
      </c>
      <c r="J6043" s="49">
        <f>Profiles!L6035*'2019 Calculations'!$C$8</f>
        <v>114.10389064352388</v>
      </c>
      <c r="K6043" s="49">
        <f>Profiles!M6035*'2019 Calculations'!$C$9</f>
        <v>61.782047799106252</v>
      </c>
      <c r="L6043" s="49">
        <f t="shared" si="1132"/>
        <v>3807.6220615573707</v>
      </c>
      <c r="M6043" s="49">
        <f>MIN(M6042-MIN(IF(L6043&gt;0,MIN(L6043,'2019 Calculations'!$C$10)),M6042)+MIN(IF(L6043&lt;0,-L6043),'2019 Calculations'!$C$10),'2019 Calculations'!$C$13)</f>
        <v>0</v>
      </c>
      <c r="N6043" s="49">
        <f t="shared" si="1133"/>
        <v>0</v>
      </c>
      <c r="O6043" s="42">
        <f t="shared" si="1134"/>
        <v>0</v>
      </c>
      <c r="Q6043" s="49">
        <f t="shared" si="1135"/>
        <v>3807.6220615573707</v>
      </c>
      <c r="R6043" s="70">
        <f t="shared" si="1136"/>
        <v>800</v>
      </c>
      <c r="S6043" s="70">
        <f t="shared" si="1137"/>
        <v>1000</v>
      </c>
      <c r="T6043" s="70">
        <f t="shared" si="1138"/>
        <v>2007.6220615573707</v>
      </c>
      <c r="U6043" s="70">
        <f t="shared" si="1139"/>
        <v>0</v>
      </c>
      <c r="W6043" s="49">
        <f>MIN(MAX(W6042+MAX(MIN(SUM($R$5:$U$5)-L6043,'2019 Calculations'!$C$10),-'2019 Calculations'!$C$10),0),'2019 Calculations'!$C$13)</f>
        <v>0</v>
      </c>
      <c r="X6043" s="43">
        <f t="shared" si="1130"/>
        <v>0</v>
      </c>
      <c r="Y6043" s="49">
        <f t="shared" si="1140"/>
        <v>0</v>
      </c>
      <c r="AA6043">
        <f>Q6043/SUM($Q$13:$Q$8772)*3*'[1]PS 6'!$E$366</f>
        <v>3.5324866560254304</v>
      </c>
      <c r="AB6043" s="3">
        <f>J6043*'[1]PS 6'!$E$368</f>
        <v>456.41556257409553</v>
      </c>
      <c r="AC6043" s="3">
        <f t="shared" si="1141"/>
        <v>-452.88307591807012</v>
      </c>
      <c r="AD6043" s="27">
        <f>AC6043*'[1]PS 6'!$E$365</f>
        <v>-90.576615183614024</v>
      </c>
      <c r="AE6043" s="27">
        <f>IF(AC6043&gt;0,AC6043*'[1]PS 6'!$E$365,[1]Data!AD6043*SUM([1]Data!M6043:P6043)/1000)</f>
        <v>1.6272889260103677E-2</v>
      </c>
    </row>
    <row r="6044" spans="2:31">
      <c r="B6044" s="23">
        <v>1</v>
      </c>
      <c r="C6044" s="23">
        <v>9</v>
      </c>
      <c r="D6044" s="23">
        <v>9</v>
      </c>
      <c r="E6044" s="23">
        <v>8</v>
      </c>
      <c r="F6044" s="48">
        <f>Profiles!F6036</f>
        <v>1700</v>
      </c>
      <c r="G6044" s="48">
        <f>Profiles!G6036</f>
        <v>1907.1999999999998</v>
      </c>
      <c r="H6044" s="48">
        <f>Profiles!H6036</f>
        <v>814.90800000000013</v>
      </c>
      <c r="I6044" s="24">
        <f t="shared" si="1131"/>
        <v>4422.1080000000002</v>
      </c>
      <c r="J6044" s="49">
        <f>Profiles!L6036*'2019 Calculations'!$C$8</f>
        <v>19.376132373428582</v>
      </c>
      <c r="K6044" s="49">
        <f>Profiles!M6036*'2019 Calculations'!$C$9</f>
        <v>226.39227438615683</v>
      </c>
      <c r="L6044" s="49">
        <f t="shared" si="1132"/>
        <v>4176.3395932404146</v>
      </c>
      <c r="M6044" s="49">
        <f>MIN(M6043-MIN(IF(L6044&gt;0,MIN(L6044,'2019 Calculations'!$C$10)),M6043)+MIN(IF(L6044&lt;0,-L6044),'2019 Calculations'!$C$10),'2019 Calculations'!$C$13)</f>
        <v>0</v>
      </c>
      <c r="N6044" s="49">
        <f t="shared" si="1133"/>
        <v>0</v>
      </c>
      <c r="O6044" s="42">
        <f t="shared" si="1134"/>
        <v>0</v>
      </c>
      <c r="Q6044" s="49">
        <f t="shared" si="1135"/>
        <v>4176.3395932404146</v>
      </c>
      <c r="R6044" s="70">
        <f t="shared" si="1136"/>
        <v>800</v>
      </c>
      <c r="S6044" s="70">
        <f t="shared" si="1137"/>
        <v>1000</v>
      </c>
      <c r="T6044" s="70">
        <f t="shared" si="1138"/>
        <v>2376.3395932404146</v>
      </c>
      <c r="U6044" s="70">
        <f t="shared" si="1139"/>
        <v>0</v>
      </c>
      <c r="W6044" s="49">
        <f>MIN(MAX(W6043+MAX(MIN(SUM($R$5:$U$5)-L6044,'2019 Calculations'!$C$10),-'2019 Calculations'!$C$10),0),'2019 Calculations'!$C$13)</f>
        <v>0</v>
      </c>
      <c r="X6044" s="43">
        <f t="shared" si="1130"/>
        <v>0</v>
      </c>
      <c r="Y6044" s="49">
        <f t="shared" si="1140"/>
        <v>0</v>
      </c>
      <c r="AA6044">
        <f>Q6044/SUM($Q$13:$Q$8772)*3*'[1]PS 6'!$E$366</f>
        <v>3.8745609846893028</v>
      </c>
      <c r="AB6044" s="3">
        <f>J6044*'[1]PS 6'!$E$368</f>
        <v>77.50452949371433</v>
      </c>
      <c r="AC6044" s="3">
        <f t="shared" si="1141"/>
        <v>-73.629968509025034</v>
      </c>
      <c r="AD6044" s="27">
        <f>AC6044*'[1]PS 6'!$E$365</f>
        <v>-14.725993701805008</v>
      </c>
      <c r="AE6044" s="27">
        <f>IF(AC6044&gt;0,AC6044*'[1]PS 6'!$E$365,[1]Data!AD6044*SUM([1]Data!M6044:P6044)/1000)</f>
        <v>3.4070212672521292E-4</v>
      </c>
    </row>
    <row r="6045" spans="2:31">
      <c r="B6045" s="23">
        <v>1</v>
      </c>
      <c r="C6045" s="23">
        <v>9</v>
      </c>
      <c r="D6045" s="23">
        <v>9</v>
      </c>
      <c r="E6045" s="23">
        <v>9</v>
      </c>
      <c r="F6045" s="48">
        <f>Profiles!F6037</f>
        <v>1538</v>
      </c>
      <c r="G6045" s="48">
        <f>Profiles!G6037</f>
        <v>1943.5000000000002</v>
      </c>
      <c r="H6045" s="48">
        <f>Profiles!H6037</f>
        <v>814.90800000000013</v>
      </c>
      <c r="I6045" s="24">
        <f t="shared" si="1131"/>
        <v>4296.4080000000004</v>
      </c>
      <c r="J6045" s="49">
        <f>Profiles!L6037*'2019 Calculations'!$C$8</f>
        <v>0</v>
      </c>
      <c r="K6045" s="49">
        <f>Profiles!M6037*'2019 Calculations'!$C$9</f>
        <v>388.73533421591941</v>
      </c>
      <c r="L6045" s="49">
        <f t="shared" si="1132"/>
        <v>3907.6726657840809</v>
      </c>
      <c r="M6045" s="49">
        <f>MIN(M6044-MIN(IF(L6045&gt;0,MIN(L6045,'2019 Calculations'!$C$10)),M6044)+MIN(IF(L6045&lt;0,-L6045),'2019 Calculations'!$C$10),'2019 Calculations'!$C$13)</f>
        <v>0</v>
      </c>
      <c r="N6045" s="49">
        <f t="shared" si="1133"/>
        <v>0</v>
      </c>
      <c r="O6045" s="42">
        <f t="shared" si="1134"/>
        <v>0</v>
      </c>
      <c r="Q6045" s="49">
        <f t="shared" si="1135"/>
        <v>3907.6726657840809</v>
      </c>
      <c r="R6045" s="70">
        <f t="shared" si="1136"/>
        <v>800</v>
      </c>
      <c r="S6045" s="70">
        <f t="shared" si="1137"/>
        <v>1000</v>
      </c>
      <c r="T6045" s="70">
        <f t="shared" si="1138"/>
        <v>2107.6726657840809</v>
      </c>
      <c r="U6045" s="70">
        <f t="shared" si="1139"/>
        <v>0</v>
      </c>
      <c r="W6045" s="49">
        <f>MIN(MAX(W6044+MAX(MIN(SUM($R$5:$U$5)-L6045,'2019 Calculations'!$C$10),-'2019 Calculations'!$C$10),0),'2019 Calculations'!$C$13)</f>
        <v>0</v>
      </c>
      <c r="X6045" s="43">
        <f t="shared" si="1130"/>
        <v>0</v>
      </c>
      <c r="Y6045" s="49">
        <f t="shared" si="1140"/>
        <v>0</v>
      </c>
      <c r="AA6045">
        <f>Q6045/SUM($Q$13:$Q$8772)*3*'[1]PS 6'!$E$366</f>
        <v>3.6253076920012481</v>
      </c>
      <c r="AB6045" s="3">
        <f>J6045*'[1]PS 6'!$E$368</f>
        <v>0</v>
      </c>
      <c r="AC6045" s="3">
        <f t="shared" si="1141"/>
        <v>3.6253076920012481</v>
      </c>
      <c r="AD6045" s="27">
        <f>AC6045*'[1]PS 6'!$E$365</f>
        <v>0.72506153840024967</v>
      </c>
      <c r="AE6045" s="27">
        <f>IF(AC6045&gt;0,AC6045*'[1]PS 6'!$E$365,[1]Data!AD6045*SUM([1]Data!M6045:P6045)/1000)</f>
        <v>0.72506153840024967</v>
      </c>
    </row>
    <row r="6046" spans="2:31">
      <c r="B6046" s="23">
        <v>1</v>
      </c>
      <c r="C6046" s="23">
        <v>9</v>
      </c>
      <c r="D6046" s="23">
        <v>9</v>
      </c>
      <c r="E6046" s="23">
        <v>10</v>
      </c>
      <c r="F6046" s="48">
        <f>Profiles!F6038</f>
        <v>1660.0000000000002</v>
      </c>
      <c r="G6046" s="48">
        <f>Profiles!G6038</f>
        <v>1984.6</v>
      </c>
      <c r="H6046" s="48">
        <f>Profiles!H6038</f>
        <v>814.90800000000013</v>
      </c>
      <c r="I6046" s="24">
        <f t="shared" si="1131"/>
        <v>4459.5080000000007</v>
      </c>
      <c r="J6046" s="49">
        <f>Profiles!L6038*'2019 Calculations'!$C$8</f>
        <v>0</v>
      </c>
      <c r="K6046" s="49">
        <f>Profiles!M6038*'2019 Calculations'!$C$9</f>
        <v>520.8453193694703</v>
      </c>
      <c r="L6046" s="49">
        <f t="shared" si="1132"/>
        <v>3938.6626806305303</v>
      </c>
      <c r="M6046" s="49">
        <f>MIN(M6045-MIN(IF(L6046&gt;0,MIN(L6046,'2019 Calculations'!$C$10)),M6045)+MIN(IF(L6046&lt;0,-L6046),'2019 Calculations'!$C$10),'2019 Calculations'!$C$13)</f>
        <v>0</v>
      </c>
      <c r="N6046" s="49">
        <f t="shared" si="1133"/>
        <v>0</v>
      </c>
      <c r="O6046" s="42">
        <f t="shared" si="1134"/>
        <v>0</v>
      </c>
      <c r="Q6046" s="49">
        <f t="shared" si="1135"/>
        <v>3938.6626806305303</v>
      </c>
      <c r="R6046" s="70">
        <f t="shared" si="1136"/>
        <v>800</v>
      </c>
      <c r="S6046" s="70">
        <f t="shared" si="1137"/>
        <v>1000</v>
      </c>
      <c r="T6046" s="70">
        <f t="shared" si="1138"/>
        <v>2138.6626806305303</v>
      </c>
      <c r="U6046" s="70">
        <f t="shared" si="1139"/>
        <v>0</v>
      </c>
      <c r="W6046" s="49">
        <f>MIN(MAX(W6045+MAX(MIN(SUM($R$5:$U$5)-L6046,'2019 Calculations'!$C$10),-'2019 Calculations'!$C$10),0),'2019 Calculations'!$C$13)</f>
        <v>0</v>
      </c>
      <c r="X6046" s="43">
        <f t="shared" si="1130"/>
        <v>0</v>
      </c>
      <c r="Y6046" s="49">
        <f t="shared" si="1140"/>
        <v>0</v>
      </c>
      <c r="AA6046">
        <f>Q6046/SUM($Q$13:$Q$8772)*3*'[1]PS 6'!$E$366</f>
        <v>3.6540583957594719</v>
      </c>
      <c r="AB6046" s="3">
        <f>J6046*'[1]PS 6'!$E$368</f>
        <v>0</v>
      </c>
      <c r="AC6046" s="3">
        <f t="shared" si="1141"/>
        <v>3.6540583957594719</v>
      </c>
      <c r="AD6046" s="27">
        <f>AC6046*'[1]PS 6'!$E$365</f>
        <v>0.73081167915189438</v>
      </c>
      <c r="AE6046" s="27">
        <f>IF(AC6046&gt;0,AC6046*'[1]PS 6'!$E$365,[1]Data!AD6046*SUM([1]Data!M6046:P6046)/1000)</f>
        <v>0.73081167915189438</v>
      </c>
    </row>
    <row r="6047" spans="2:31">
      <c r="B6047" s="23">
        <v>1</v>
      </c>
      <c r="C6047" s="23">
        <v>9</v>
      </c>
      <c r="D6047" s="23">
        <v>9</v>
      </c>
      <c r="E6047" s="23">
        <v>11</v>
      </c>
      <c r="F6047" s="48">
        <f>Profiles!F6039</f>
        <v>1924.0000000000002</v>
      </c>
      <c r="G6047" s="48">
        <f>Profiles!G6039</f>
        <v>1972</v>
      </c>
      <c r="H6047" s="48">
        <f>Profiles!H6039</f>
        <v>814.90800000000013</v>
      </c>
      <c r="I6047" s="24">
        <f t="shared" si="1131"/>
        <v>4710.9080000000004</v>
      </c>
      <c r="J6047" s="49">
        <f>Profiles!L6039*'2019 Calculations'!$C$8</f>
        <v>0</v>
      </c>
      <c r="K6047" s="49">
        <f>Profiles!M6039*'2019 Calculations'!$C$9</f>
        <v>609.79861015667791</v>
      </c>
      <c r="L6047" s="49">
        <f t="shared" si="1132"/>
        <v>4101.1093898433228</v>
      </c>
      <c r="M6047" s="49">
        <f>MIN(M6046-MIN(IF(L6047&gt;0,MIN(L6047,'2019 Calculations'!$C$10)),M6046)+MIN(IF(L6047&lt;0,-L6047),'2019 Calculations'!$C$10),'2019 Calculations'!$C$13)</f>
        <v>0</v>
      </c>
      <c r="N6047" s="49">
        <f t="shared" si="1133"/>
        <v>0</v>
      </c>
      <c r="O6047" s="42">
        <f t="shared" si="1134"/>
        <v>0</v>
      </c>
      <c r="Q6047" s="49">
        <f t="shared" si="1135"/>
        <v>4101.1093898433228</v>
      </c>
      <c r="R6047" s="70">
        <f t="shared" si="1136"/>
        <v>800</v>
      </c>
      <c r="S6047" s="70">
        <f t="shared" si="1137"/>
        <v>1000</v>
      </c>
      <c r="T6047" s="70">
        <f t="shared" si="1138"/>
        <v>2301.1093898433228</v>
      </c>
      <c r="U6047" s="70">
        <f t="shared" si="1139"/>
        <v>0</v>
      </c>
      <c r="W6047" s="49">
        <f>MIN(MAX(W6046+MAX(MIN(SUM($R$5:$U$5)-L6047,'2019 Calculations'!$C$10),-'2019 Calculations'!$C$10),0),'2019 Calculations'!$C$13)</f>
        <v>0</v>
      </c>
      <c r="X6047" s="43">
        <f t="shared" si="1130"/>
        <v>0</v>
      </c>
      <c r="Y6047" s="49">
        <f t="shared" si="1140"/>
        <v>0</v>
      </c>
      <c r="AA6047">
        <f>Q6047/SUM($Q$13:$Q$8772)*3*'[1]PS 6'!$E$366</f>
        <v>3.8047668493119038</v>
      </c>
      <c r="AB6047" s="3">
        <f>J6047*'[1]PS 6'!$E$368</f>
        <v>0</v>
      </c>
      <c r="AC6047" s="3">
        <f t="shared" si="1141"/>
        <v>3.8047668493119038</v>
      </c>
      <c r="AD6047" s="27">
        <f>AC6047*'[1]PS 6'!$E$365</f>
        <v>0.76095336986238082</v>
      </c>
      <c r="AE6047" s="27">
        <f>IF(AC6047&gt;0,AC6047*'[1]PS 6'!$E$365,[1]Data!AD6047*SUM([1]Data!M6047:P6047)/1000)</f>
        <v>0.76095336986238082</v>
      </c>
    </row>
    <row r="6048" spans="2:31">
      <c r="B6048" s="23">
        <v>1</v>
      </c>
      <c r="C6048" s="23">
        <v>9</v>
      </c>
      <c r="D6048" s="23">
        <v>9</v>
      </c>
      <c r="E6048" s="23">
        <v>12</v>
      </c>
      <c r="F6048" s="48">
        <f>Profiles!F6040</f>
        <v>1980</v>
      </c>
      <c r="G6048" s="48">
        <f>Profiles!G6040</f>
        <v>1974.1999999999998</v>
      </c>
      <c r="H6048" s="48">
        <f>Profiles!H6040</f>
        <v>814.90800000000013</v>
      </c>
      <c r="I6048" s="24">
        <f t="shared" si="1131"/>
        <v>4769.1080000000002</v>
      </c>
      <c r="J6048" s="49">
        <f>Profiles!L6040*'2019 Calculations'!$C$8</f>
        <v>4.3058071940952409</v>
      </c>
      <c r="K6048" s="49">
        <f>Profiles!M6040*'2019 Calculations'!$C$9</f>
        <v>621.11210593254123</v>
      </c>
      <c r="L6048" s="49">
        <f t="shared" si="1132"/>
        <v>4143.6900868733637</v>
      </c>
      <c r="M6048" s="49">
        <f>MIN(M6047-MIN(IF(L6048&gt;0,MIN(L6048,'2019 Calculations'!$C$10)),M6047)+MIN(IF(L6048&lt;0,-L6048),'2019 Calculations'!$C$10),'2019 Calculations'!$C$13)</f>
        <v>0</v>
      </c>
      <c r="N6048" s="49">
        <f t="shared" si="1133"/>
        <v>0</v>
      </c>
      <c r="O6048" s="42">
        <f t="shared" si="1134"/>
        <v>0</v>
      </c>
      <c r="Q6048" s="49">
        <f t="shared" si="1135"/>
        <v>4143.6900868733637</v>
      </c>
      <c r="R6048" s="70">
        <f t="shared" si="1136"/>
        <v>800</v>
      </c>
      <c r="S6048" s="70">
        <f t="shared" si="1137"/>
        <v>1000</v>
      </c>
      <c r="T6048" s="70">
        <f t="shared" si="1138"/>
        <v>2343.6900868733637</v>
      </c>
      <c r="U6048" s="70">
        <f t="shared" si="1139"/>
        <v>0</v>
      </c>
      <c r="W6048" s="49">
        <f>MIN(MAX(W6047+MAX(MIN(SUM($R$5:$U$5)-L6048,'2019 Calculations'!$C$10),-'2019 Calculations'!$C$10),0),'2019 Calculations'!$C$13)</f>
        <v>0</v>
      </c>
      <c r="X6048" s="43">
        <f t="shared" si="1130"/>
        <v>0</v>
      </c>
      <c r="Y6048" s="49">
        <f t="shared" si="1140"/>
        <v>0</v>
      </c>
      <c r="AA6048">
        <f>Q6048/SUM($Q$13:$Q$8772)*3*'[1]PS 6'!$E$366</f>
        <v>3.844270702801333</v>
      </c>
      <c r="AB6048" s="3">
        <f>J6048*'[1]PS 6'!$E$368</f>
        <v>17.223228776380964</v>
      </c>
      <c r="AC6048" s="3">
        <f t="shared" si="1141"/>
        <v>-13.37895807357963</v>
      </c>
      <c r="AD6048" s="27">
        <f>AC6048*'[1]PS 6'!$E$365</f>
        <v>-2.6757916147159264</v>
      </c>
      <c r="AE6048" s="27">
        <f>IF(AC6048&gt;0,AC6048*'[1]PS 6'!$E$365,[1]Data!AD6048*SUM([1]Data!M6048:P6048)/1000)</f>
        <v>-4.4918780003135809E-2</v>
      </c>
    </row>
    <row r="6049" spans="2:31">
      <c r="B6049" s="23">
        <v>1</v>
      </c>
      <c r="C6049" s="23">
        <v>9</v>
      </c>
      <c r="D6049" s="23">
        <v>9</v>
      </c>
      <c r="E6049" s="23">
        <v>13</v>
      </c>
      <c r="F6049" s="48">
        <f>Profiles!F6041</f>
        <v>2184</v>
      </c>
      <c r="G6049" s="48">
        <f>Profiles!G6041</f>
        <v>1970.3</v>
      </c>
      <c r="H6049" s="48">
        <f>Profiles!H6041</f>
        <v>814.90800000000013</v>
      </c>
      <c r="I6049" s="24">
        <f t="shared" si="1131"/>
        <v>4969.2080000000005</v>
      </c>
      <c r="J6049" s="49">
        <f>Profiles!L6041*'2019 Calculations'!$C$8</f>
        <v>17.223228776380964</v>
      </c>
      <c r="K6049" s="49">
        <f>Profiles!M6041*'2019 Calculations'!$C$9</f>
        <v>594.77773350426537</v>
      </c>
      <c r="L6049" s="49">
        <f t="shared" si="1132"/>
        <v>4357.207037719354</v>
      </c>
      <c r="M6049" s="49">
        <f>MIN(M6048-MIN(IF(L6049&gt;0,MIN(L6049,'2019 Calculations'!$C$10)),M6048)+MIN(IF(L6049&lt;0,-L6049),'2019 Calculations'!$C$10),'2019 Calculations'!$C$13)</f>
        <v>0</v>
      </c>
      <c r="N6049" s="49">
        <f t="shared" si="1133"/>
        <v>0</v>
      </c>
      <c r="O6049" s="42">
        <f t="shared" si="1134"/>
        <v>0</v>
      </c>
      <c r="Q6049" s="49">
        <f t="shared" si="1135"/>
        <v>4357.207037719354</v>
      </c>
      <c r="R6049" s="70">
        <f t="shared" si="1136"/>
        <v>800</v>
      </c>
      <c r="S6049" s="70">
        <f t="shared" si="1137"/>
        <v>1000</v>
      </c>
      <c r="T6049" s="70">
        <f t="shared" si="1138"/>
        <v>2557.207037719354</v>
      </c>
      <c r="U6049" s="70">
        <f t="shared" si="1139"/>
        <v>0</v>
      </c>
      <c r="W6049" s="49">
        <f>MIN(MAX(W6048+MAX(MIN(SUM($R$5:$U$5)-L6049,'2019 Calculations'!$C$10),-'2019 Calculations'!$C$10),0),'2019 Calculations'!$C$13)</f>
        <v>0</v>
      </c>
      <c r="X6049" s="43">
        <f t="shared" si="1130"/>
        <v>0</v>
      </c>
      <c r="Y6049" s="49">
        <f t="shared" si="1140"/>
        <v>0</v>
      </c>
      <c r="AA6049">
        <f>Q6049/SUM($Q$13:$Q$8772)*3*'[1]PS 6'!$E$366</f>
        <v>4.042359107455181</v>
      </c>
      <c r="AB6049" s="3">
        <f>J6049*'[1]PS 6'!$E$368</f>
        <v>68.892915105523855</v>
      </c>
      <c r="AC6049" s="3">
        <f t="shared" si="1141"/>
        <v>-64.850555998068671</v>
      </c>
      <c r="AD6049" s="27">
        <f>AC6049*'[1]PS 6'!$E$365</f>
        <v>-12.970111199613735</v>
      </c>
      <c r="AE6049" s="27">
        <f>IF(AC6049&gt;0,AC6049*'[1]PS 6'!$E$365,[1]Data!AD6049*SUM([1]Data!M6049:P6049)/1000)</f>
        <v>-4.8603303718256746E-2</v>
      </c>
    </row>
    <row r="6050" spans="2:31">
      <c r="B6050" s="23">
        <v>1</v>
      </c>
      <c r="C6050" s="23">
        <v>9</v>
      </c>
      <c r="D6050" s="23">
        <v>9</v>
      </c>
      <c r="E6050" s="23">
        <v>14</v>
      </c>
      <c r="F6050" s="48">
        <f>Profiles!F6042</f>
        <v>2246</v>
      </c>
      <c r="G6050" s="48">
        <f>Profiles!G6042</f>
        <v>1481.1</v>
      </c>
      <c r="H6050" s="48">
        <f>Profiles!H6042</f>
        <v>814.90800000000013</v>
      </c>
      <c r="I6050" s="24">
        <f t="shared" si="1131"/>
        <v>4542.0079999999998</v>
      </c>
      <c r="J6050" s="49">
        <f>Profiles!L6042*'2019 Calculations'!$C$8</f>
        <v>8.6116143881904819</v>
      </c>
      <c r="K6050" s="49">
        <f>Profiles!M6042*'2019 Calculations'!$C$9</f>
        <v>554.69238398736718</v>
      </c>
      <c r="L6050" s="49">
        <f t="shared" si="1132"/>
        <v>3978.7040016244418</v>
      </c>
      <c r="M6050" s="49">
        <f>MIN(M6049-MIN(IF(L6050&gt;0,MIN(L6050,'2019 Calculations'!$C$10)),M6049)+MIN(IF(L6050&lt;0,-L6050),'2019 Calculations'!$C$10),'2019 Calculations'!$C$13)</f>
        <v>0</v>
      </c>
      <c r="N6050" s="49">
        <f t="shared" si="1133"/>
        <v>0</v>
      </c>
      <c r="O6050" s="42">
        <f t="shared" si="1134"/>
        <v>0</v>
      </c>
      <c r="Q6050" s="49">
        <f t="shared" si="1135"/>
        <v>3978.7040016244418</v>
      </c>
      <c r="R6050" s="70">
        <f t="shared" si="1136"/>
        <v>800</v>
      </c>
      <c r="S6050" s="70">
        <f t="shared" si="1137"/>
        <v>1000</v>
      </c>
      <c r="T6050" s="70">
        <f t="shared" si="1138"/>
        <v>2178.7040016244418</v>
      </c>
      <c r="U6050" s="70">
        <f t="shared" si="1139"/>
        <v>0</v>
      </c>
      <c r="W6050" s="49">
        <f>MIN(MAX(W6049+MAX(MIN(SUM($R$5:$U$5)-L6050,'2019 Calculations'!$C$10),-'2019 Calculations'!$C$10),0),'2019 Calculations'!$C$13)</f>
        <v>0</v>
      </c>
      <c r="X6050" s="43">
        <f t="shared" si="1130"/>
        <v>0</v>
      </c>
      <c r="Y6050" s="49">
        <f t="shared" si="1140"/>
        <v>0</v>
      </c>
      <c r="AA6050">
        <f>Q6050/SUM($Q$13:$Q$8772)*3*'[1]PS 6'!$E$366</f>
        <v>3.6912063662812025</v>
      </c>
      <c r="AB6050" s="3">
        <f>J6050*'[1]PS 6'!$E$368</f>
        <v>34.446457552761927</v>
      </c>
      <c r="AC6050" s="3">
        <f t="shared" si="1141"/>
        <v>-30.755251186480724</v>
      </c>
      <c r="AD6050" s="27">
        <f>AC6050*'[1]PS 6'!$E$365</f>
        <v>-6.1510502372961451</v>
      </c>
      <c r="AE6050" s="27">
        <f>IF(AC6050&gt;0,AC6050*'[1]PS 6'!$E$365,[1]Data!AD6050*SUM([1]Data!M6050:P6050)/1000)</f>
        <v>-4.6546958700692025E-2</v>
      </c>
    </row>
    <row r="6051" spans="2:31">
      <c r="B6051" s="23">
        <v>1</v>
      </c>
      <c r="C6051" s="23">
        <v>9</v>
      </c>
      <c r="D6051" s="23">
        <v>9</v>
      </c>
      <c r="E6051" s="23">
        <v>15</v>
      </c>
      <c r="F6051" s="48">
        <f>Profiles!F6043</f>
        <v>2426</v>
      </c>
      <c r="G6051" s="48">
        <f>Profiles!G6043</f>
        <v>1478.6000000000001</v>
      </c>
      <c r="H6051" s="48">
        <f>Profiles!H6043</f>
        <v>814.90800000000013</v>
      </c>
      <c r="I6051" s="24">
        <f t="shared" si="1131"/>
        <v>4719.5080000000007</v>
      </c>
      <c r="J6051" s="49">
        <f>Profiles!L6043*'2019 Calculations'!$C$8</f>
        <v>2.1529035970476205</v>
      </c>
      <c r="K6051" s="49">
        <f>Profiles!M6043*'2019 Calculations'!$C$9</f>
        <v>450.68076094860425</v>
      </c>
      <c r="L6051" s="49">
        <f t="shared" si="1132"/>
        <v>4266.6743354543487</v>
      </c>
      <c r="M6051" s="49">
        <f>MIN(M6050-MIN(IF(L6051&gt;0,MIN(L6051,'2019 Calculations'!$C$10)),M6050)+MIN(IF(L6051&lt;0,-L6051),'2019 Calculations'!$C$10),'2019 Calculations'!$C$13)</f>
        <v>0</v>
      </c>
      <c r="N6051" s="49">
        <f t="shared" si="1133"/>
        <v>0</v>
      </c>
      <c r="O6051" s="42">
        <f t="shared" si="1134"/>
        <v>0</v>
      </c>
      <c r="Q6051" s="49">
        <f t="shared" si="1135"/>
        <v>4266.6743354543487</v>
      </c>
      <c r="R6051" s="70">
        <f t="shared" si="1136"/>
        <v>800</v>
      </c>
      <c r="S6051" s="70">
        <f t="shared" si="1137"/>
        <v>1000</v>
      </c>
      <c r="T6051" s="70">
        <f t="shared" si="1138"/>
        <v>2466.6743354543487</v>
      </c>
      <c r="U6051" s="70">
        <f t="shared" si="1139"/>
        <v>0</v>
      </c>
      <c r="W6051" s="49">
        <f>MIN(MAX(W6050+MAX(MIN(SUM($R$5:$U$5)-L6051,'2019 Calculations'!$C$10),-'2019 Calculations'!$C$10),0),'2019 Calculations'!$C$13)</f>
        <v>0</v>
      </c>
      <c r="X6051" s="43">
        <f t="shared" si="1130"/>
        <v>0</v>
      </c>
      <c r="Y6051" s="49">
        <f t="shared" si="1140"/>
        <v>0</v>
      </c>
      <c r="AA6051">
        <f>Q6051/SUM($Q$13:$Q$8772)*3*'[1]PS 6'!$E$366</f>
        <v>3.9583682182558868</v>
      </c>
      <c r="AB6051" s="3">
        <f>J6051*'[1]PS 6'!$E$368</f>
        <v>8.6116143881904819</v>
      </c>
      <c r="AC6051" s="3">
        <f t="shared" si="1141"/>
        <v>-4.6532461699345955</v>
      </c>
      <c r="AD6051" s="27">
        <f>AC6051*'[1]PS 6'!$E$365</f>
        <v>-0.93064923398691912</v>
      </c>
      <c r="AE6051" s="27">
        <f>IF(AC6051&gt;0,AC6051*'[1]PS 6'!$E$365,[1]Data!AD6051*SUM([1]Data!M6051:P6051)/1000)</f>
        <v>-5.4060258291885238E-2</v>
      </c>
    </row>
    <row r="6052" spans="2:31">
      <c r="B6052" s="23">
        <v>1</v>
      </c>
      <c r="C6052" s="23">
        <v>9</v>
      </c>
      <c r="D6052" s="23">
        <v>9</v>
      </c>
      <c r="E6052" s="23">
        <v>16</v>
      </c>
      <c r="F6052" s="48">
        <f>Profiles!F6044</f>
        <v>2670</v>
      </c>
      <c r="G6052" s="48">
        <f>Profiles!G6044</f>
        <v>1479.7</v>
      </c>
      <c r="H6052" s="48">
        <f>Profiles!H6044</f>
        <v>600</v>
      </c>
      <c r="I6052" s="24">
        <f t="shared" si="1131"/>
        <v>4749.7</v>
      </c>
      <c r="J6052" s="49">
        <f>Profiles!L6044*'2019 Calculations'!$C$8</f>
        <v>8.6116143881904819</v>
      </c>
      <c r="K6052" s="49">
        <f>Profiles!M6044*'2019 Calculations'!$C$9</f>
        <v>331.61982112441774</v>
      </c>
      <c r="L6052" s="49">
        <f t="shared" si="1132"/>
        <v>4409.4685644873916</v>
      </c>
      <c r="M6052" s="49">
        <f>MIN(M6051-MIN(IF(L6052&gt;0,MIN(L6052,'2019 Calculations'!$C$10)),M6051)+MIN(IF(L6052&lt;0,-L6052),'2019 Calculations'!$C$10),'2019 Calculations'!$C$13)</f>
        <v>0</v>
      </c>
      <c r="N6052" s="49">
        <f t="shared" si="1133"/>
        <v>0</v>
      </c>
      <c r="O6052" s="42">
        <f t="shared" si="1134"/>
        <v>0</v>
      </c>
      <c r="Q6052" s="49">
        <f t="shared" si="1135"/>
        <v>4409.4685644873916</v>
      </c>
      <c r="R6052" s="70">
        <f t="shared" si="1136"/>
        <v>800</v>
      </c>
      <c r="S6052" s="70">
        <f t="shared" si="1137"/>
        <v>1000</v>
      </c>
      <c r="T6052" s="70">
        <f t="shared" si="1138"/>
        <v>2609.4685644873916</v>
      </c>
      <c r="U6052" s="70">
        <f t="shared" si="1139"/>
        <v>0</v>
      </c>
      <c r="W6052" s="49">
        <f>MIN(MAX(W6051+MAX(MIN(SUM($R$5:$U$5)-L6052,'2019 Calculations'!$C$10),-'2019 Calculations'!$C$10),0),'2019 Calculations'!$C$13)</f>
        <v>0</v>
      </c>
      <c r="X6052" s="43">
        <f t="shared" si="1130"/>
        <v>0</v>
      </c>
      <c r="Y6052" s="49">
        <f t="shared" si="1140"/>
        <v>0</v>
      </c>
      <c r="AA6052">
        <f>Q6052/SUM($Q$13:$Q$8772)*3*'[1]PS 6'!$E$366</f>
        <v>4.0908442624802843</v>
      </c>
      <c r="AB6052" s="3">
        <f>J6052*'[1]PS 6'!$E$368</f>
        <v>34.446457552761927</v>
      </c>
      <c r="AC6052" s="3">
        <f t="shared" si="1141"/>
        <v>-30.355613290281642</v>
      </c>
      <c r="AD6052" s="27">
        <f>AC6052*'[1]PS 6'!$E$365</f>
        <v>-6.0711226580563284</v>
      </c>
      <c r="AE6052" s="27">
        <f>IF(AC6052&gt;0,AC6052*'[1]PS 6'!$E$365,[1]Data!AD6052*SUM([1]Data!M6052:P6052)/1000)</f>
        <v>-3.2625834572874143E-2</v>
      </c>
    </row>
    <row r="6053" spans="2:31">
      <c r="B6053" s="23">
        <v>1</v>
      </c>
      <c r="C6053" s="23">
        <v>9</v>
      </c>
      <c r="D6053" s="23">
        <v>9</v>
      </c>
      <c r="E6053" s="23">
        <v>17</v>
      </c>
      <c r="F6053" s="48">
        <f>Profiles!F6045</f>
        <v>3032</v>
      </c>
      <c r="G6053" s="48">
        <f>Profiles!G6045</f>
        <v>1332.1</v>
      </c>
      <c r="H6053" s="48">
        <f>Profiles!H6045</f>
        <v>600</v>
      </c>
      <c r="I6053" s="24">
        <f t="shared" si="1131"/>
        <v>4964.1000000000004</v>
      </c>
      <c r="J6053" s="49">
        <f>Profiles!L6045*'2019 Calculations'!$C$8</f>
        <v>77.50452949371433</v>
      </c>
      <c r="K6053" s="49">
        <f>Profiles!M6045*'2019 Calculations'!$C$9</f>
        <v>187.13886897800126</v>
      </c>
      <c r="L6053" s="49">
        <f t="shared" si="1132"/>
        <v>4699.4566015282844</v>
      </c>
      <c r="M6053" s="49">
        <f>MIN(M6052-MIN(IF(L6053&gt;0,MIN(L6053,'2019 Calculations'!$C$10)),M6052)+MIN(IF(L6053&lt;0,-L6053),'2019 Calculations'!$C$10),'2019 Calculations'!$C$13)</f>
        <v>0</v>
      </c>
      <c r="N6053" s="49">
        <f t="shared" si="1133"/>
        <v>0</v>
      </c>
      <c r="O6053" s="42">
        <f t="shared" si="1134"/>
        <v>0</v>
      </c>
      <c r="Q6053" s="49">
        <f t="shared" si="1135"/>
        <v>4699.4566015282844</v>
      </c>
      <c r="R6053" s="70">
        <f t="shared" si="1136"/>
        <v>800</v>
      </c>
      <c r="S6053" s="70">
        <f t="shared" si="1137"/>
        <v>1000</v>
      </c>
      <c r="T6053" s="70">
        <f t="shared" si="1138"/>
        <v>2899.4566015282844</v>
      </c>
      <c r="U6053" s="70">
        <f t="shared" si="1139"/>
        <v>0</v>
      </c>
      <c r="W6053" s="49">
        <f>MIN(MAX(W6052+MAX(MIN(SUM($R$5:$U$5)-L6053,'2019 Calculations'!$C$10),-'2019 Calculations'!$C$10),0),'2019 Calculations'!$C$13)</f>
        <v>0</v>
      </c>
      <c r="X6053" s="43">
        <f t="shared" si="1130"/>
        <v>0</v>
      </c>
      <c r="Y6053" s="49">
        <f t="shared" si="1140"/>
        <v>0</v>
      </c>
      <c r="AA6053">
        <f>Q6053/SUM($Q$13:$Q$8772)*3*'[1]PS 6'!$E$366</f>
        <v>4.3598780202148886</v>
      </c>
      <c r="AB6053" s="3">
        <f>J6053*'[1]PS 6'!$E$368</f>
        <v>310.01811797485732</v>
      </c>
      <c r="AC6053" s="3">
        <f t="shared" si="1141"/>
        <v>-305.65823995464245</v>
      </c>
      <c r="AD6053" s="27">
        <f>AC6053*'[1]PS 6'!$E$365</f>
        <v>-61.131647990928492</v>
      </c>
      <c r="AE6053" s="27">
        <f>IF(AC6053&gt;0,AC6053*'[1]PS 6'!$E$365,[1]Data!AD6053*SUM([1]Data!M6053:P6053)/1000)</f>
        <v>1.9808489118973205E-2</v>
      </c>
    </row>
    <row r="6054" spans="2:31">
      <c r="B6054" s="23">
        <v>1</v>
      </c>
      <c r="C6054" s="23">
        <v>9</v>
      </c>
      <c r="D6054" s="23">
        <v>9</v>
      </c>
      <c r="E6054" s="23">
        <v>18</v>
      </c>
      <c r="F6054" s="48">
        <f>Profiles!F6046</f>
        <v>3372</v>
      </c>
      <c r="G6054" s="48">
        <f>Profiles!G6046</f>
        <v>348.80000000000007</v>
      </c>
      <c r="H6054" s="48">
        <f>Profiles!H6046</f>
        <v>600</v>
      </c>
      <c r="I6054" s="24">
        <f t="shared" si="1131"/>
        <v>4320.8</v>
      </c>
      <c r="J6054" s="49">
        <f>Profiles!L6046*'2019 Calculations'!$C$8</f>
        <v>251.88972085457161</v>
      </c>
      <c r="K6054" s="49">
        <f>Profiles!M6046*'2019 Calculations'!$C$9</f>
        <v>53.951080781945116</v>
      </c>
      <c r="L6054" s="49">
        <f t="shared" si="1132"/>
        <v>4014.9591983634832</v>
      </c>
      <c r="M6054" s="49">
        <f>MIN(M6053-MIN(IF(L6054&gt;0,MIN(L6054,'2019 Calculations'!$C$10)),M6053)+MIN(IF(L6054&lt;0,-L6054),'2019 Calculations'!$C$10),'2019 Calculations'!$C$13)</f>
        <v>0</v>
      </c>
      <c r="N6054" s="49">
        <f t="shared" si="1133"/>
        <v>0</v>
      </c>
      <c r="O6054" s="42">
        <f t="shared" si="1134"/>
        <v>0</v>
      </c>
      <c r="Q6054" s="49">
        <f t="shared" si="1135"/>
        <v>4014.9591983634832</v>
      </c>
      <c r="R6054" s="70">
        <f t="shared" si="1136"/>
        <v>800</v>
      </c>
      <c r="S6054" s="70">
        <f t="shared" si="1137"/>
        <v>1000</v>
      </c>
      <c r="T6054" s="70">
        <f t="shared" si="1138"/>
        <v>2214.9591983634832</v>
      </c>
      <c r="U6054" s="70">
        <f t="shared" si="1139"/>
        <v>0</v>
      </c>
      <c r="W6054" s="49">
        <f>MIN(MAX(W6053+MAX(MIN(SUM($R$5:$U$5)-L6054,'2019 Calculations'!$C$10),-'2019 Calculations'!$C$10),0),'2019 Calculations'!$C$13)</f>
        <v>0</v>
      </c>
      <c r="X6054" s="43">
        <f t="shared" si="1130"/>
        <v>0</v>
      </c>
      <c r="Y6054" s="49">
        <f t="shared" si="1140"/>
        <v>0</v>
      </c>
      <c r="AA6054">
        <f>Q6054/SUM($Q$13:$Q$8772)*3*'[1]PS 6'!$E$366</f>
        <v>3.7248417945410801</v>
      </c>
      <c r="AB6054" s="3">
        <f>J6054*'[1]PS 6'!$E$368</f>
        <v>1007.5588834182864</v>
      </c>
      <c r="AC6054" s="3">
        <f t="shared" si="1141"/>
        <v>-1003.8340416237453</v>
      </c>
      <c r="AD6054" s="27">
        <f>AC6054*'[1]PS 6'!$E$365</f>
        <v>-200.76680832474906</v>
      </c>
      <c r="AE6054" s="27">
        <f>IF(AC6054&gt;0,AC6054*'[1]PS 6'!$E$365,[1]Data!AD6054*SUM([1]Data!M6054:P6054)/1000)</f>
        <v>4.6379533802901461E-2</v>
      </c>
    </row>
    <row r="6055" spans="2:31">
      <c r="B6055" s="23">
        <v>1</v>
      </c>
      <c r="C6055" s="23">
        <v>9</v>
      </c>
      <c r="D6055" s="23">
        <v>9</v>
      </c>
      <c r="E6055" s="23">
        <v>19</v>
      </c>
      <c r="F6055" s="48">
        <f>Profiles!F6047</f>
        <v>3666</v>
      </c>
      <c r="G6055" s="48">
        <f>Profiles!G6047</f>
        <v>348.80000000000007</v>
      </c>
      <c r="H6055" s="48">
        <f>Profiles!H6047</f>
        <v>600</v>
      </c>
      <c r="I6055" s="24">
        <f t="shared" si="1131"/>
        <v>4614.8</v>
      </c>
      <c r="J6055" s="49">
        <f>Profiles!L6047*'2019 Calculations'!$C$8</f>
        <v>290.64198560142881</v>
      </c>
      <c r="K6055" s="49">
        <f>Profiles!M6047*'2019 Calculations'!$C$9</f>
        <v>0.11667791210324358</v>
      </c>
      <c r="L6055" s="49">
        <f t="shared" si="1132"/>
        <v>4324.041336486468</v>
      </c>
      <c r="M6055" s="49">
        <f>MIN(M6054-MIN(IF(L6055&gt;0,MIN(L6055,'2019 Calculations'!$C$10)),M6054)+MIN(IF(L6055&lt;0,-L6055),'2019 Calculations'!$C$10),'2019 Calculations'!$C$13)</f>
        <v>0</v>
      </c>
      <c r="N6055" s="49">
        <f t="shared" si="1133"/>
        <v>0</v>
      </c>
      <c r="O6055" s="42">
        <f t="shared" si="1134"/>
        <v>0</v>
      </c>
      <c r="Q6055" s="49">
        <f t="shared" si="1135"/>
        <v>4324.041336486468</v>
      </c>
      <c r="R6055" s="70">
        <f t="shared" si="1136"/>
        <v>800</v>
      </c>
      <c r="S6055" s="70">
        <f t="shared" si="1137"/>
        <v>1000</v>
      </c>
      <c r="T6055" s="70">
        <f t="shared" si="1138"/>
        <v>2524.041336486468</v>
      </c>
      <c r="U6055" s="70">
        <f t="shared" si="1139"/>
        <v>0</v>
      </c>
      <c r="W6055" s="49">
        <f>MIN(MAX(W6054+MAX(MIN(SUM($R$5:$U$5)-L6055,'2019 Calculations'!$C$10),-'2019 Calculations'!$C$10),0),'2019 Calculations'!$C$13)</f>
        <v>0</v>
      </c>
      <c r="X6055" s="43">
        <f t="shared" si="1130"/>
        <v>0</v>
      </c>
      <c r="Y6055" s="49">
        <f t="shared" si="1140"/>
        <v>0</v>
      </c>
      <c r="AA6055">
        <f>Q6055/SUM($Q$13:$Q$8772)*3*'[1]PS 6'!$E$366</f>
        <v>4.0115899304862426</v>
      </c>
      <c r="AB6055" s="3">
        <f>J6055*'[1]PS 6'!$E$368</f>
        <v>1162.5679424057153</v>
      </c>
      <c r="AC6055" s="3">
        <f t="shared" si="1141"/>
        <v>-1158.556352475229</v>
      </c>
      <c r="AD6055" s="27">
        <f>AC6055*'[1]PS 6'!$E$365</f>
        <v>-231.71127049504582</v>
      </c>
      <c r="AE6055" s="27">
        <f>IF(AC6055&gt;0,AC6055*'[1]PS 6'!$E$365,[1]Data!AD6055*SUM([1]Data!M6055:P6055)/1000)</f>
        <v>7.203197726386007E-2</v>
      </c>
    </row>
    <row r="6056" spans="2:31">
      <c r="B6056" s="23">
        <v>1</v>
      </c>
      <c r="C6056" s="23">
        <v>9</v>
      </c>
      <c r="D6056" s="23">
        <v>9</v>
      </c>
      <c r="E6056" s="23">
        <v>20</v>
      </c>
      <c r="F6056" s="48">
        <f>Profiles!F6048</f>
        <v>4096</v>
      </c>
      <c r="G6056" s="48">
        <f>Profiles!G6048</f>
        <v>348.80000000000007</v>
      </c>
      <c r="H6056" s="48">
        <f>Profiles!H6048</f>
        <v>600</v>
      </c>
      <c r="I6056" s="24">
        <f t="shared" si="1131"/>
        <v>5044.8</v>
      </c>
      <c r="J6056" s="49">
        <f>Profiles!L6048*'2019 Calculations'!$C$8</f>
        <v>316.47682876600021</v>
      </c>
      <c r="K6056" s="49">
        <f>Profiles!M6048*'2019 Calculations'!$C$9</f>
        <v>0</v>
      </c>
      <c r="L6056" s="49">
        <f t="shared" si="1132"/>
        <v>4728.3231712340003</v>
      </c>
      <c r="M6056" s="49">
        <f>MIN(M6055-MIN(IF(L6056&gt;0,MIN(L6056,'2019 Calculations'!$C$10)),M6055)+MIN(IF(L6056&lt;0,-L6056),'2019 Calculations'!$C$10),'2019 Calculations'!$C$13)</f>
        <v>0</v>
      </c>
      <c r="N6056" s="49">
        <f t="shared" si="1133"/>
        <v>0</v>
      </c>
      <c r="O6056" s="42">
        <f t="shared" si="1134"/>
        <v>0</v>
      </c>
      <c r="Q6056" s="49">
        <f t="shared" si="1135"/>
        <v>4728.3231712340003</v>
      </c>
      <c r="R6056" s="70">
        <f t="shared" si="1136"/>
        <v>800</v>
      </c>
      <c r="S6056" s="70">
        <f t="shared" si="1137"/>
        <v>1000</v>
      </c>
      <c r="T6056" s="70">
        <f t="shared" si="1138"/>
        <v>2928.3231712340003</v>
      </c>
      <c r="U6056" s="70">
        <f t="shared" si="1139"/>
        <v>0</v>
      </c>
      <c r="W6056" s="49">
        <f>MIN(MAX(W6055+MAX(MIN(SUM($R$5:$U$5)-L6056,'2019 Calculations'!$C$10),-'2019 Calculations'!$C$10),0),'2019 Calculations'!$C$13)</f>
        <v>0</v>
      </c>
      <c r="X6056" s="43">
        <f t="shared" si="1130"/>
        <v>0</v>
      </c>
      <c r="Y6056" s="49">
        <f t="shared" si="1140"/>
        <v>0</v>
      </c>
      <c r="AA6056">
        <f>Q6056/SUM($Q$13:$Q$8772)*3*'[1]PS 6'!$E$366</f>
        <v>4.3866587171018487</v>
      </c>
      <c r="AB6056" s="3">
        <f>J6056*'[1]PS 6'!$E$368</f>
        <v>1265.9073150640008</v>
      </c>
      <c r="AC6056" s="3">
        <f t="shared" si="1141"/>
        <v>-1261.5206563468989</v>
      </c>
      <c r="AD6056" s="27">
        <f>AC6056*'[1]PS 6'!$E$365</f>
        <v>-252.30413126937981</v>
      </c>
      <c r="AE6056" s="27">
        <f>IF(AC6056&gt;0,AC6056*'[1]PS 6'!$E$365,[1]Data!AD6056*SUM([1]Data!M6056:P6056)/1000)</f>
        <v>5.3987213392499699E-2</v>
      </c>
    </row>
    <row r="6057" spans="2:31">
      <c r="B6057" s="23">
        <v>1</v>
      </c>
      <c r="C6057" s="23">
        <v>9</v>
      </c>
      <c r="D6057" s="23">
        <v>9</v>
      </c>
      <c r="E6057" s="23">
        <v>21</v>
      </c>
      <c r="F6057" s="48">
        <f>Profiles!F6049</f>
        <v>3820.0000000000005</v>
      </c>
      <c r="G6057" s="48">
        <f>Profiles!G6049</f>
        <v>348.80000000000007</v>
      </c>
      <c r="H6057" s="48">
        <f>Profiles!H6049</f>
        <v>600</v>
      </c>
      <c r="I6057" s="24">
        <f t="shared" si="1131"/>
        <v>4768.8</v>
      </c>
      <c r="J6057" s="49">
        <f>Profiles!L6049*'2019 Calculations'!$C$8</f>
        <v>260.50133524276208</v>
      </c>
      <c r="K6057" s="49">
        <f>Profiles!M6049*'2019 Calculations'!$C$9</f>
        <v>0</v>
      </c>
      <c r="L6057" s="49">
        <f t="shared" si="1132"/>
        <v>4508.2986647572379</v>
      </c>
      <c r="M6057" s="49">
        <f>MIN(M6056-MIN(IF(L6057&gt;0,MIN(L6057,'2019 Calculations'!$C$10)),M6056)+MIN(IF(L6057&lt;0,-L6057),'2019 Calculations'!$C$10),'2019 Calculations'!$C$13)</f>
        <v>0</v>
      </c>
      <c r="N6057" s="49">
        <f t="shared" si="1133"/>
        <v>0</v>
      </c>
      <c r="O6057" s="42">
        <f t="shared" si="1134"/>
        <v>0</v>
      </c>
      <c r="Q6057" s="49">
        <f t="shared" si="1135"/>
        <v>4508.2986647572379</v>
      </c>
      <c r="R6057" s="70">
        <f t="shared" si="1136"/>
        <v>800</v>
      </c>
      <c r="S6057" s="70">
        <f t="shared" si="1137"/>
        <v>1000</v>
      </c>
      <c r="T6057" s="70">
        <f t="shared" si="1138"/>
        <v>2708.2986647572379</v>
      </c>
      <c r="U6057" s="70">
        <f t="shared" si="1139"/>
        <v>0</v>
      </c>
      <c r="W6057" s="49">
        <f>MIN(MAX(W6056+MAX(MIN(SUM($R$5:$U$5)-L6057,'2019 Calculations'!$C$10),-'2019 Calculations'!$C$10),0),'2019 Calculations'!$C$13)</f>
        <v>0</v>
      </c>
      <c r="X6057" s="43">
        <f t="shared" si="1130"/>
        <v>0</v>
      </c>
      <c r="Y6057" s="49">
        <f t="shared" si="1140"/>
        <v>0</v>
      </c>
      <c r="AA6057">
        <f>Q6057/SUM($Q$13:$Q$8772)*3*'[1]PS 6'!$E$366</f>
        <v>4.1825329870366534</v>
      </c>
      <c r="AB6057" s="3">
        <f>J6057*'[1]PS 6'!$E$368</f>
        <v>1042.0053409710483</v>
      </c>
      <c r="AC6057" s="3">
        <f t="shared" si="1141"/>
        <v>-1037.8228079840117</v>
      </c>
      <c r="AD6057" s="27">
        <f>AC6057*'[1]PS 6'!$E$365</f>
        <v>-207.56456159680235</v>
      </c>
      <c r="AE6057" s="27">
        <f>IF(AC6057&gt;0,AC6057*'[1]PS 6'!$E$365,[1]Data!AD6057*SUM([1]Data!M6057:P6057)/1000)</f>
        <v>4.705939312453903E-2</v>
      </c>
    </row>
    <row r="6058" spans="2:31">
      <c r="B6058" s="23">
        <v>1</v>
      </c>
      <c r="C6058" s="23">
        <v>9</v>
      </c>
      <c r="D6058" s="23">
        <v>9</v>
      </c>
      <c r="E6058" s="23">
        <v>22</v>
      </c>
      <c r="F6058" s="48">
        <f>Profiles!F6050</f>
        <v>3084.0000000000005</v>
      </c>
      <c r="G6058" s="48">
        <f>Profiles!G6050</f>
        <v>348.80000000000007</v>
      </c>
      <c r="H6058" s="48">
        <f>Profiles!H6050</f>
        <v>600</v>
      </c>
      <c r="I6058" s="24">
        <f t="shared" si="1131"/>
        <v>4032.8000000000006</v>
      </c>
      <c r="J6058" s="49">
        <f>Profiles!L6050*'2019 Calculations'!$C$8</f>
        <v>223.90197409295257</v>
      </c>
      <c r="K6058" s="49">
        <f>Profiles!M6050*'2019 Calculations'!$C$9</f>
        <v>0</v>
      </c>
      <c r="L6058" s="49">
        <f t="shared" si="1132"/>
        <v>3808.8980259070481</v>
      </c>
      <c r="M6058" s="49">
        <f>MIN(M6057-MIN(IF(L6058&gt;0,MIN(L6058,'2019 Calculations'!$C$10)),M6057)+MIN(IF(L6058&lt;0,-L6058),'2019 Calculations'!$C$10),'2019 Calculations'!$C$13)</f>
        <v>0</v>
      </c>
      <c r="N6058" s="49">
        <f t="shared" si="1133"/>
        <v>0</v>
      </c>
      <c r="O6058" s="42">
        <f t="shared" si="1134"/>
        <v>0</v>
      </c>
      <c r="Q6058" s="49">
        <f t="shared" si="1135"/>
        <v>3808.8980259070481</v>
      </c>
      <c r="R6058" s="70">
        <f t="shared" si="1136"/>
        <v>800</v>
      </c>
      <c r="S6058" s="70">
        <f t="shared" si="1137"/>
        <v>1000</v>
      </c>
      <c r="T6058" s="70">
        <f t="shared" si="1138"/>
        <v>2008.8980259070481</v>
      </c>
      <c r="U6058" s="70">
        <f t="shared" si="1139"/>
        <v>0</v>
      </c>
      <c r="W6058" s="49">
        <f>MIN(MAX(W6057+MAX(MIN(SUM($R$5:$U$5)-L6058,'2019 Calculations'!$C$10),-'2019 Calculations'!$C$10),0),'2019 Calculations'!$C$13)</f>
        <v>0</v>
      </c>
      <c r="X6058" s="43">
        <f t="shared" si="1130"/>
        <v>0</v>
      </c>
      <c r="Y6058" s="49">
        <f t="shared" si="1140"/>
        <v>0</v>
      </c>
      <c r="AA6058">
        <f>Q6058/SUM($Q$13:$Q$8772)*3*'[1]PS 6'!$E$366</f>
        <v>3.5336704203187161</v>
      </c>
      <c r="AB6058" s="3">
        <f>J6058*'[1]PS 6'!$E$368</f>
        <v>895.60789637181028</v>
      </c>
      <c r="AC6058" s="3">
        <f t="shared" si="1141"/>
        <v>-892.0742259514916</v>
      </c>
      <c r="AD6058" s="27">
        <f>AC6058*'[1]PS 6'!$E$365</f>
        <v>-178.41484519029834</v>
      </c>
      <c r="AE6058" s="27">
        <f>IF(AC6058&gt;0,AC6058*'[1]PS 6'!$E$365,[1]Data!AD6058*SUM([1]Data!M6058:P6058)/1000)</f>
        <v>3.88261730171005E-2</v>
      </c>
    </row>
    <row r="6059" spans="2:31">
      <c r="B6059" s="23">
        <v>1</v>
      </c>
      <c r="C6059" s="23">
        <v>9</v>
      </c>
      <c r="D6059" s="23">
        <v>9</v>
      </c>
      <c r="E6059" s="23">
        <v>23</v>
      </c>
      <c r="F6059" s="48">
        <f>Profiles!F6051</f>
        <v>2306</v>
      </c>
      <c r="G6059" s="48">
        <f>Profiles!G6051</f>
        <v>348.80000000000007</v>
      </c>
      <c r="H6059" s="48">
        <f>Profiles!H6051</f>
        <v>600</v>
      </c>
      <c r="I6059" s="24">
        <f t="shared" si="1131"/>
        <v>3254.8</v>
      </c>
      <c r="J6059" s="49">
        <f>Profiles!L6051*'2019 Calculations'!$C$8</f>
        <v>213.13745610771443</v>
      </c>
      <c r="K6059" s="49">
        <f>Profiles!M6051*'2019 Calculations'!$C$9</f>
        <v>0</v>
      </c>
      <c r="L6059" s="49">
        <f t="shared" si="1132"/>
        <v>3041.6625438922856</v>
      </c>
      <c r="M6059" s="49">
        <f>MIN(M6058-MIN(IF(L6059&gt;0,MIN(L6059,'2019 Calculations'!$C$10)),M6058)+MIN(IF(L6059&lt;0,-L6059),'2019 Calculations'!$C$10),'2019 Calculations'!$C$13)</f>
        <v>0</v>
      </c>
      <c r="N6059" s="49">
        <f t="shared" si="1133"/>
        <v>0</v>
      </c>
      <c r="O6059" s="42">
        <f t="shared" si="1134"/>
        <v>0</v>
      </c>
      <c r="Q6059" s="49">
        <f t="shared" si="1135"/>
        <v>3041.6625438922856</v>
      </c>
      <c r="R6059" s="70">
        <f t="shared" si="1136"/>
        <v>800</v>
      </c>
      <c r="S6059" s="70">
        <f t="shared" si="1137"/>
        <v>1000</v>
      </c>
      <c r="T6059" s="70">
        <f t="shared" si="1138"/>
        <v>1241.6625438922856</v>
      </c>
      <c r="U6059" s="70">
        <f t="shared" si="1139"/>
        <v>0</v>
      </c>
      <c r="W6059" s="49">
        <f>MIN(MAX(W6058+MAX(MIN(SUM($R$5:$U$5)-L6059,'2019 Calculations'!$C$10),-'2019 Calculations'!$C$10),0),'2019 Calculations'!$C$13)</f>
        <v>0</v>
      </c>
      <c r="X6059" s="43">
        <f t="shared" si="1130"/>
        <v>0</v>
      </c>
      <c r="Y6059" s="49">
        <f t="shared" si="1140"/>
        <v>0</v>
      </c>
      <c r="AA6059">
        <f>Q6059/SUM($Q$13:$Q$8772)*3*'[1]PS 6'!$E$366</f>
        <v>2.8218746962604682</v>
      </c>
      <c r="AB6059" s="3">
        <f>J6059*'[1]PS 6'!$E$368</f>
        <v>852.54982443085771</v>
      </c>
      <c r="AC6059" s="3">
        <f t="shared" si="1141"/>
        <v>-849.72794973459725</v>
      </c>
      <c r="AD6059" s="27">
        <f>AC6059*'[1]PS 6'!$E$365</f>
        <v>-169.94558994691945</v>
      </c>
      <c r="AE6059" s="27">
        <f>IF(AC6059&gt;0,AC6059*'[1]PS 6'!$E$365,[1]Data!AD6059*SUM([1]Data!M6059:P6059)/1000)</f>
        <v>3.2042115330741278E-2</v>
      </c>
    </row>
    <row r="6060" spans="2:31">
      <c r="B6060" s="23">
        <v>1</v>
      </c>
      <c r="C6060" s="23">
        <v>9</v>
      </c>
      <c r="D6060" s="23">
        <v>9</v>
      </c>
      <c r="E6060" s="23">
        <v>24</v>
      </c>
      <c r="F6060" s="48">
        <f>Profiles!F6052</f>
        <v>1580</v>
      </c>
      <c r="G6060" s="48">
        <f>Profiles!G6052</f>
        <v>348.80000000000007</v>
      </c>
      <c r="H6060" s="48">
        <f>Profiles!H6052</f>
        <v>600</v>
      </c>
      <c r="I6060" s="24">
        <f t="shared" si="1131"/>
        <v>2528.8000000000002</v>
      </c>
      <c r="J6060" s="49">
        <f>Profiles!L6052*'2019 Calculations'!$C$8</f>
        <v>236.8193956752383</v>
      </c>
      <c r="K6060" s="49">
        <f>Profiles!M6052*'2019 Calculations'!$C$9</f>
        <v>0</v>
      </c>
      <c r="L6060" s="49">
        <f t="shared" si="1132"/>
        <v>2291.9806043247618</v>
      </c>
      <c r="M6060" s="49">
        <f>MIN(M6059-MIN(IF(L6060&gt;0,MIN(L6060,'2019 Calculations'!$C$10)),M6059)+MIN(IF(L6060&lt;0,-L6060),'2019 Calculations'!$C$10),'2019 Calculations'!$C$13)</f>
        <v>0</v>
      </c>
      <c r="N6060" s="49">
        <f t="shared" si="1133"/>
        <v>0</v>
      </c>
      <c r="O6060" s="42">
        <f t="shared" si="1134"/>
        <v>0</v>
      </c>
      <c r="Q6060" s="49">
        <f t="shared" si="1135"/>
        <v>2291.9806043247618</v>
      </c>
      <c r="R6060" s="70">
        <f t="shared" si="1136"/>
        <v>800</v>
      </c>
      <c r="S6060" s="70">
        <f t="shared" si="1137"/>
        <v>1000</v>
      </c>
      <c r="T6060" s="70">
        <f t="shared" si="1138"/>
        <v>491.98060432476177</v>
      </c>
      <c r="U6060" s="70">
        <f t="shared" si="1139"/>
        <v>0</v>
      </c>
      <c r="W6060" s="49">
        <f>MIN(MAX(W6059+MAX(MIN(SUM($R$5:$U$5)-L6060,'2019 Calculations'!$C$10),-'2019 Calculations'!$C$10),0),'2019 Calculations'!$C$13)</f>
        <v>0</v>
      </c>
      <c r="X6060" s="43">
        <f t="shared" si="1130"/>
        <v>0</v>
      </c>
      <c r="Y6060" s="49">
        <f t="shared" si="1140"/>
        <v>0</v>
      </c>
      <c r="AA6060">
        <f>Q6060/SUM($Q$13:$Q$8772)*3*'[1]PS 6'!$E$366</f>
        <v>2.1263641111835523</v>
      </c>
      <c r="AB6060" s="3">
        <f>J6060*'[1]PS 6'!$E$368</f>
        <v>947.27758270095319</v>
      </c>
      <c r="AC6060" s="3">
        <f t="shared" si="1141"/>
        <v>-945.15121858976966</v>
      </c>
      <c r="AD6060" s="27">
        <f>AC6060*'[1]PS 6'!$E$365</f>
        <v>-189.03024371795394</v>
      </c>
      <c r="AE6060" s="27">
        <f>IF(AC6060&gt;0,AC6060*'[1]PS 6'!$E$365,[1]Data!AD6060*SUM([1]Data!M6060:P6060)/1000)</f>
        <v>2.8489586660204444E-2</v>
      </c>
    </row>
    <row r="6061" spans="2:31">
      <c r="B6061" s="23">
        <v>1</v>
      </c>
      <c r="C6061" s="23">
        <v>9</v>
      </c>
      <c r="D6061" s="23">
        <v>10</v>
      </c>
      <c r="E6061" s="23">
        <v>1</v>
      </c>
      <c r="F6061" s="48">
        <f>Profiles!F6053</f>
        <v>1256</v>
      </c>
      <c r="G6061" s="48">
        <f>Profiles!G6053</f>
        <v>348.80000000000007</v>
      </c>
      <c r="H6061" s="48">
        <f>Profiles!H6053</f>
        <v>600</v>
      </c>
      <c r="I6061" s="24">
        <f t="shared" si="1131"/>
        <v>2204.8000000000002</v>
      </c>
      <c r="J6061" s="49">
        <f>Profiles!L6053*'2019 Calculations'!$C$8</f>
        <v>234.66649207819063</v>
      </c>
      <c r="K6061" s="49">
        <f>Profiles!M6053*'2019 Calculations'!$C$9</f>
        <v>0</v>
      </c>
      <c r="L6061" s="49">
        <f t="shared" si="1132"/>
        <v>1970.1335079218095</v>
      </c>
      <c r="M6061" s="49">
        <f>MIN(M6060-MIN(IF(L6061&gt;0,MIN(L6061,'2019 Calculations'!$C$10)),M6060)+MIN(IF(L6061&lt;0,-L6061),'2019 Calculations'!$C$10),'2019 Calculations'!$C$13)</f>
        <v>0</v>
      </c>
      <c r="N6061" s="49">
        <f t="shared" si="1133"/>
        <v>0</v>
      </c>
      <c r="O6061" s="42">
        <f t="shared" si="1134"/>
        <v>0</v>
      </c>
      <c r="Q6061" s="49">
        <f t="shared" si="1135"/>
        <v>1970.1335079218095</v>
      </c>
      <c r="R6061" s="70">
        <f t="shared" si="1136"/>
        <v>800</v>
      </c>
      <c r="S6061" s="70">
        <f t="shared" si="1137"/>
        <v>1000</v>
      </c>
      <c r="T6061" s="70">
        <f t="shared" si="1138"/>
        <v>170.1335079218095</v>
      </c>
      <c r="U6061" s="70">
        <f t="shared" si="1139"/>
        <v>0</v>
      </c>
      <c r="W6061" s="49">
        <f>MIN(MAX(W6060+MAX(MIN(SUM($R$5:$U$5)-L6061,'2019 Calculations'!$C$10),-'2019 Calculations'!$C$10),0),'2019 Calculations'!$C$13)</f>
        <v>0</v>
      </c>
      <c r="X6061" s="43">
        <f t="shared" si="1130"/>
        <v>0</v>
      </c>
      <c r="Y6061" s="49">
        <f t="shared" si="1140"/>
        <v>0</v>
      </c>
      <c r="AA6061">
        <f>Q6061/SUM($Q$13:$Q$8772)*3*'[1]PS 6'!$E$366</f>
        <v>1.8277734015638734</v>
      </c>
      <c r="AB6061" s="3">
        <f>J6061*'[1]PS 6'!$E$368</f>
        <v>938.66596831276252</v>
      </c>
      <c r="AC6061" s="3">
        <f t="shared" si="1141"/>
        <v>-936.83819491119868</v>
      </c>
      <c r="AD6061" s="27">
        <f>AC6061*'[1]PS 6'!$E$365</f>
        <v>-187.36763898223975</v>
      </c>
      <c r="AE6061" s="27">
        <f>IF(AC6061&gt;0,AC6061*'[1]PS 6'!$E$365,[1]Data!AD6061*SUM([1]Data!M6061:P6061)/1000)</f>
        <v>2.6027032273851402E-2</v>
      </c>
    </row>
    <row r="6062" spans="2:31">
      <c r="B6062" s="23">
        <v>1</v>
      </c>
      <c r="C6062" s="23">
        <v>9</v>
      </c>
      <c r="D6062" s="23">
        <v>10</v>
      </c>
      <c r="E6062" s="23">
        <v>2</v>
      </c>
      <c r="F6062" s="48">
        <f>Profiles!F6054</f>
        <v>1048</v>
      </c>
      <c r="G6062" s="48">
        <f>Profiles!G6054</f>
        <v>348.80000000000007</v>
      </c>
      <c r="H6062" s="48">
        <f>Profiles!H6054</f>
        <v>600</v>
      </c>
      <c r="I6062" s="24">
        <f t="shared" si="1131"/>
        <v>1996.8000000000002</v>
      </c>
      <c r="J6062" s="49">
        <f>Profiles!L6054*'2019 Calculations'!$C$8</f>
        <v>174.38519136085725</v>
      </c>
      <c r="K6062" s="49">
        <f>Profiles!M6054*'2019 Calculations'!$C$9</f>
        <v>0</v>
      </c>
      <c r="L6062" s="49">
        <f t="shared" si="1132"/>
        <v>1822.4148086391428</v>
      </c>
      <c r="M6062" s="49">
        <f>MIN(M6061-MIN(IF(L6062&gt;0,MIN(L6062,'2019 Calculations'!$C$10)),M6061)+MIN(IF(L6062&lt;0,-L6062),'2019 Calculations'!$C$10),'2019 Calculations'!$C$13)</f>
        <v>0</v>
      </c>
      <c r="N6062" s="49">
        <f t="shared" si="1133"/>
        <v>0</v>
      </c>
      <c r="O6062" s="42">
        <f t="shared" si="1134"/>
        <v>0</v>
      </c>
      <c r="Q6062" s="49">
        <f t="shared" si="1135"/>
        <v>1822.4148086391428</v>
      </c>
      <c r="R6062" s="70">
        <f t="shared" si="1136"/>
        <v>800</v>
      </c>
      <c r="S6062" s="70">
        <f t="shared" si="1137"/>
        <v>1000</v>
      </c>
      <c r="T6062" s="70">
        <f t="shared" si="1138"/>
        <v>22.414808639142848</v>
      </c>
      <c r="U6062" s="70">
        <f t="shared" si="1139"/>
        <v>0</v>
      </c>
      <c r="W6062" s="49">
        <f>MIN(MAX(W6061+MAX(MIN(SUM($R$5:$U$5)-L6062,'2019 Calculations'!$C$10),-'2019 Calculations'!$C$10),0),'2019 Calculations'!$C$13)</f>
        <v>0</v>
      </c>
      <c r="X6062" s="43">
        <f t="shared" si="1130"/>
        <v>0</v>
      </c>
      <c r="Y6062" s="49">
        <f t="shared" si="1140"/>
        <v>0</v>
      </c>
      <c r="AA6062">
        <f>Q6062/SUM($Q$13:$Q$8772)*3*'[1]PS 6'!$E$366</f>
        <v>1.6907287249585425</v>
      </c>
      <c r="AB6062" s="3">
        <f>J6062*'[1]PS 6'!$E$368</f>
        <v>697.540765443429</v>
      </c>
      <c r="AC6062" s="3">
        <f t="shared" si="1141"/>
        <v>-695.85003671847051</v>
      </c>
      <c r="AD6062" s="27">
        <f>AC6062*'[1]PS 6'!$E$365</f>
        <v>-139.1700073436941</v>
      </c>
      <c r="AE6062" s="27">
        <f>IF(AC6062&gt;0,AC6062*'[1]PS 6'!$E$365,[1]Data!AD6062*SUM([1]Data!M6062:P6062)/1000)</f>
        <v>2.2936111045474002E-2</v>
      </c>
    </row>
    <row r="6063" spans="2:31">
      <c r="B6063" s="23">
        <v>1</v>
      </c>
      <c r="C6063" s="23">
        <v>9</v>
      </c>
      <c r="D6063" s="23">
        <v>10</v>
      </c>
      <c r="E6063" s="23">
        <v>3</v>
      </c>
      <c r="F6063" s="48">
        <f>Profiles!F6055</f>
        <v>944</v>
      </c>
      <c r="G6063" s="48">
        <f>Profiles!G6055</f>
        <v>348.80000000000007</v>
      </c>
      <c r="H6063" s="48">
        <f>Profiles!H6055</f>
        <v>600</v>
      </c>
      <c r="I6063" s="24">
        <f t="shared" si="1131"/>
        <v>1892.8000000000002</v>
      </c>
      <c r="J6063" s="49">
        <f>Profiles!L6055*'2019 Calculations'!$C$8</f>
        <v>174.38519136085725</v>
      </c>
      <c r="K6063" s="49">
        <f>Profiles!M6055*'2019 Calculations'!$C$9</f>
        <v>0</v>
      </c>
      <c r="L6063" s="49">
        <f t="shared" si="1132"/>
        <v>1718.4148086391428</v>
      </c>
      <c r="M6063" s="49">
        <f>MIN(M6062-MIN(IF(L6063&gt;0,MIN(L6063,'2019 Calculations'!$C$10)),M6062)+MIN(IF(L6063&lt;0,-L6063),'2019 Calculations'!$C$10),'2019 Calculations'!$C$13)</f>
        <v>0</v>
      </c>
      <c r="N6063" s="49">
        <f t="shared" si="1133"/>
        <v>0</v>
      </c>
      <c r="O6063" s="42">
        <f t="shared" si="1134"/>
        <v>0</v>
      </c>
      <c r="Q6063" s="49">
        <f t="shared" si="1135"/>
        <v>1718.4148086391428</v>
      </c>
      <c r="R6063" s="70">
        <f t="shared" si="1136"/>
        <v>800</v>
      </c>
      <c r="S6063" s="70">
        <f t="shared" si="1137"/>
        <v>918.41480863914285</v>
      </c>
      <c r="T6063" s="70">
        <f t="shared" si="1138"/>
        <v>0</v>
      </c>
      <c r="U6063" s="70">
        <f t="shared" si="1139"/>
        <v>0</v>
      </c>
      <c r="W6063" s="49">
        <f>MIN(MAX(W6062+MAX(MIN(SUM($R$5:$U$5)-L6063,'2019 Calculations'!$C$10),-'2019 Calculations'!$C$10),0),'2019 Calculations'!$C$13)</f>
        <v>0</v>
      </c>
      <c r="X6063" s="43">
        <f t="shared" si="1130"/>
        <v>0</v>
      </c>
      <c r="Y6063" s="49">
        <f t="shared" si="1140"/>
        <v>0</v>
      </c>
      <c r="AA6063">
        <f>Q6063/SUM($Q$13:$Q$8772)*3*'[1]PS 6'!$E$366</f>
        <v>1.5942436730580969</v>
      </c>
      <c r="AB6063" s="3">
        <f>J6063*'[1]PS 6'!$E$368</f>
        <v>697.540765443429</v>
      </c>
      <c r="AC6063" s="3">
        <f t="shared" si="1141"/>
        <v>-695.94652177037085</v>
      </c>
      <c r="AD6063" s="27">
        <f>AC6063*'[1]PS 6'!$E$365</f>
        <v>-139.18930435407418</v>
      </c>
      <c r="AE6063" s="27">
        <f>IF(AC6063&gt;0,AC6063*'[1]PS 6'!$E$365,[1]Data!AD6063*SUM([1]Data!M6063:P6063)/1000)</f>
        <v>2.3085046667929685E-2</v>
      </c>
    </row>
    <row r="6064" spans="2:31">
      <c r="B6064" s="23">
        <v>1</v>
      </c>
      <c r="C6064" s="23">
        <v>9</v>
      </c>
      <c r="D6064" s="23">
        <v>10</v>
      </c>
      <c r="E6064" s="23">
        <v>4</v>
      </c>
      <c r="F6064" s="48">
        <f>Profiles!F6056</f>
        <v>857.99999999999989</v>
      </c>
      <c r="G6064" s="48">
        <f>Profiles!G6056</f>
        <v>348.80000000000007</v>
      </c>
      <c r="H6064" s="48">
        <f>Profiles!H6056</f>
        <v>600</v>
      </c>
      <c r="I6064" s="24">
        <f t="shared" si="1131"/>
        <v>1806.8</v>
      </c>
      <c r="J6064" s="49">
        <f>Profiles!L6056*'2019 Calculations'!$C$8</f>
        <v>127.02131222580961</v>
      </c>
      <c r="K6064" s="49">
        <f>Profiles!M6056*'2019 Calculations'!$C$9</f>
        <v>0</v>
      </c>
      <c r="L6064" s="49">
        <f t="shared" si="1132"/>
        <v>1679.7786877741903</v>
      </c>
      <c r="M6064" s="49">
        <f>MIN(M6063-MIN(IF(L6064&gt;0,MIN(L6064,'2019 Calculations'!$C$10)),M6063)+MIN(IF(L6064&lt;0,-L6064),'2019 Calculations'!$C$10),'2019 Calculations'!$C$13)</f>
        <v>0</v>
      </c>
      <c r="N6064" s="49">
        <f t="shared" si="1133"/>
        <v>0</v>
      </c>
      <c r="O6064" s="42">
        <f t="shared" si="1134"/>
        <v>0</v>
      </c>
      <c r="Q6064" s="49">
        <f t="shared" si="1135"/>
        <v>1679.7786877741903</v>
      </c>
      <c r="R6064" s="70">
        <f t="shared" si="1136"/>
        <v>800</v>
      </c>
      <c r="S6064" s="70">
        <f t="shared" si="1137"/>
        <v>879.7786877741903</v>
      </c>
      <c r="T6064" s="70">
        <f t="shared" si="1138"/>
        <v>0</v>
      </c>
      <c r="U6064" s="70">
        <f t="shared" si="1139"/>
        <v>0</v>
      </c>
      <c r="W6064" s="49">
        <f>MIN(MAX(W6063+MAX(MIN(SUM($R$5:$U$5)-L6064,'2019 Calculations'!$C$10),-'2019 Calculations'!$C$10),0),'2019 Calculations'!$C$13)</f>
        <v>0</v>
      </c>
      <c r="X6064" s="43">
        <f t="shared" si="1130"/>
        <v>0</v>
      </c>
      <c r="Y6064" s="49">
        <f t="shared" si="1140"/>
        <v>0</v>
      </c>
      <c r="AA6064">
        <f>Q6064/SUM($Q$13:$Q$8772)*3*'[1]PS 6'!$E$366</f>
        <v>1.5583993641457232</v>
      </c>
      <c r="AB6064" s="3">
        <f>J6064*'[1]PS 6'!$E$368</f>
        <v>508.08524890323844</v>
      </c>
      <c r="AC6064" s="3">
        <f t="shared" si="1141"/>
        <v>-506.52684953909272</v>
      </c>
      <c r="AD6064" s="27">
        <f>AC6064*'[1]PS 6'!$E$365</f>
        <v>-101.30536990781854</v>
      </c>
      <c r="AE6064" s="27">
        <f>IF(AC6064&gt;0,AC6064*'[1]PS 6'!$E$365,[1]Data!AD6064*SUM([1]Data!M6064:P6064)/1000)</f>
        <v>2.1803874022683103E-2</v>
      </c>
    </row>
    <row r="6065" spans="2:31">
      <c r="B6065" s="23">
        <v>1</v>
      </c>
      <c r="C6065" s="23">
        <v>9</v>
      </c>
      <c r="D6065" s="23">
        <v>10</v>
      </c>
      <c r="E6065" s="23">
        <v>5</v>
      </c>
      <c r="F6065" s="48">
        <f>Profiles!F6057</f>
        <v>940.00000000000011</v>
      </c>
      <c r="G6065" s="48">
        <f>Profiles!G6057</f>
        <v>348.80000000000007</v>
      </c>
      <c r="H6065" s="48">
        <f>Profiles!H6057</f>
        <v>600</v>
      </c>
      <c r="I6065" s="24">
        <f t="shared" si="1131"/>
        <v>1888.8000000000002</v>
      </c>
      <c r="J6065" s="49">
        <f>Profiles!L6057*'2019 Calculations'!$C$8</f>
        <v>77.50452949371433</v>
      </c>
      <c r="K6065" s="49">
        <f>Profiles!M6057*'2019 Calculations'!$C$9</f>
        <v>0</v>
      </c>
      <c r="L6065" s="49">
        <f t="shared" si="1132"/>
        <v>1811.2954705062859</v>
      </c>
      <c r="M6065" s="49">
        <f>MIN(M6064-MIN(IF(L6065&gt;0,MIN(L6065,'2019 Calculations'!$C$10)),M6064)+MIN(IF(L6065&lt;0,-L6065),'2019 Calculations'!$C$10),'2019 Calculations'!$C$13)</f>
        <v>0</v>
      </c>
      <c r="N6065" s="49">
        <f t="shared" si="1133"/>
        <v>0</v>
      </c>
      <c r="O6065" s="42">
        <f t="shared" si="1134"/>
        <v>0</v>
      </c>
      <c r="Q6065" s="49">
        <f t="shared" si="1135"/>
        <v>1811.2954705062859</v>
      </c>
      <c r="R6065" s="70">
        <f t="shared" si="1136"/>
        <v>800</v>
      </c>
      <c r="S6065" s="70">
        <f t="shared" si="1137"/>
        <v>1000</v>
      </c>
      <c r="T6065" s="70">
        <f t="shared" si="1138"/>
        <v>11.295470506285938</v>
      </c>
      <c r="U6065" s="70">
        <f t="shared" si="1139"/>
        <v>0</v>
      </c>
      <c r="W6065" s="49">
        <f>MIN(MAX(W6064+MAX(MIN(SUM($R$5:$U$5)-L6065,'2019 Calculations'!$C$10),-'2019 Calculations'!$C$10),0),'2019 Calculations'!$C$13)</f>
        <v>0</v>
      </c>
      <c r="X6065" s="43">
        <f t="shared" si="1130"/>
        <v>0</v>
      </c>
      <c r="Y6065" s="49">
        <f t="shared" si="1140"/>
        <v>0</v>
      </c>
      <c r="AA6065">
        <f>Q6065/SUM($Q$13:$Q$8772)*3*'[1]PS 6'!$E$366</f>
        <v>1.6804128603734723</v>
      </c>
      <c r="AB6065" s="3">
        <f>J6065*'[1]PS 6'!$E$368</f>
        <v>310.01811797485732</v>
      </c>
      <c r="AC6065" s="3">
        <f t="shared" si="1141"/>
        <v>-308.33770511448387</v>
      </c>
      <c r="AD6065" s="27">
        <f>AC6065*'[1]PS 6'!$E$365</f>
        <v>-61.667541022896778</v>
      </c>
      <c r="AE6065" s="27">
        <f>IF(AC6065&gt;0,AC6065*'[1]PS 6'!$E$365,[1]Data!AD6065*SUM([1]Data!M6065:P6065)/1000)</f>
        <v>2.3115779508254011E-2</v>
      </c>
    </row>
    <row r="6066" spans="2:31">
      <c r="B6066" s="23">
        <v>1</v>
      </c>
      <c r="C6066" s="23">
        <v>9</v>
      </c>
      <c r="D6066" s="23">
        <v>10</v>
      </c>
      <c r="E6066" s="23">
        <v>6</v>
      </c>
      <c r="F6066" s="48">
        <f>Profiles!F6058</f>
        <v>1284</v>
      </c>
      <c r="G6066" s="48">
        <f>Profiles!G6058</f>
        <v>348.80000000000007</v>
      </c>
      <c r="H6066" s="48">
        <f>Profiles!H6058</f>
        <v>600</v>
      </c>
      <c r="I6066" s="24">
        <f t="shared" si="1131"/>
        <v>2232.8000000000002</v>
      </c>
      <c r="J6066" s="49">
        <f>Profiles!L6058*'2019 Calculations'!$C$8</f>
        <v>36.599361149809553</v>
      </c>
      <c r="K6066" s="49">
        <f>Profiles!M6058*'2019 Calculations'!$C$9</f>
        <v>2.221148589869925E-2</v>
      </c>
      <c r="L6066" s="49">
        <f t="shared" si="1132"/>
        <v>2196.1784273642916</v>
      </c>
      <c r="M6066" s="49">
        <f>MIN(M6065-MIN(IF(L6066&gt;0,MIN(L6066,'2019 Calculations'!$C$10)),M6065)+MIN(IF(L6066&lt;0,-L6066),'2019 Calculations'!$C$10),'2019 Calculations'!$C$13)</f>
        <v>0</v>
      </c>
      <c r="N6066" s="49">
        <f t="shared" si="1133"/>
        <v>0</v>
      </c>
      <c r="O6066" s="42">
        <f t="shared" si="1134"/>
        <v>0</v>
      </c>
      <c r="Q6066" s="49">
        <f t="shared" si="1135"/>
        <v>2196.1784273642916</v>
      </c>
      <c r="R6066" s="70">
        <f t="shared" si="1136"/>
        <v>800</v>
      </c>
      <c r="S6066" s="70">
        <f t="shared" si="1137"/>
        <v>1000</v>
      </c>
      <c r="T6066" s="70">
        <f t="shared" si="1138"/>
        <v>396.17842736429157</v>
      </c>
      <c r="U6066" s="70">
        <f t="shared" si="1139"/>
        <v>0</v>
      </c>
      <c r="W6066" s="49">
        <f>MIN(MAX(W6065+MAX(MIN(SUM($R$5:$U$5)-L6066,'2019 Calculations'!$C$10),-'2019 Calculations'!$C$10),0),'2019 Calculations'!$C$13)</f>
        <v>0</v>
      </c>
      <c r="X6066" s="43">
        <f t="shared" si="1130"/>
        <v>0</v>
      </c>
      <c r="Y6066" s="49">
        <f t="shared" si="1140"/>
        <v>0</v>
      </c>
      <c r="AA6066">
        <f>Q6066/SUM($Q$13:$Q$8772)*3*'[1]PS 6'!$E$366</f>
        <v>2.0374845148738729</v>
      </c>
      <c r="AB6066" s="3">
        <f>J6066*'[1]PS 6'!$E$368</f>
        <v>146.39744459923821</v>
      </c>
      <c r="AC6066" s="3">
        <f t="shared" si="1141"/>
        <v>-144.35996008436433</v>
      </c>
      <c r="AD6066" s="27">
        <f>AC6066*'[1]PS 6'!$E$365</f>
        <v>-28.871992016872866</v>
      </c>
      <c r="AE6066" s="27">
        <f>IF(AC6066&gt;0,AC6066*'[1]PS 6'!$E$365,[1]Data!AD6066*SUM([1]Data!M6066:P6066)/1000)</f>
        <v>2.5527019535392766E-2</v>
      </c>
    </row>
    <row r="6067" spans="2:31">
      <c r="B6067" s="23">
        <v>1</v>
      </c>
      <c r="C6067" s="23">
        <v>9</v>
      </c>
      <c r="D6067" s="23">
        <v>10</v>
      </c>
      <c r="E6067" s="23">
        <v>7</v>
      </c>
      <c r="F6067" s="48">
        <f>Profiles!F6059</f>
        <v>1760</v>
      </c>
      <c r="G6067" s="48">
        <f>Profiles!G6059</f>
        <v>746.40000000000009</v>
      </c>
      <c r="H6067" s="48">
        <f>Profiles!H6059</f>
        <v>600</v>
      </c>
      <c r="I6067" s="24">
        <f t="shared" si="1131"/>
        <v>3106.4</v>
      </c>
      <c r="J6067" s="49">
        <f>Profiles!L6059*'2019 Calculations'!$C$8</f>
        <v>12.917421582285723</v>
      </c>
      <c r="K6067" s="49">
        <f>Profiles!M6059*'2019 Calculations'!$C$9</f>
        <v>49.963579096568807</v>
      </c>
      <c r="L6067" s="49">
        <f t="shared" si="1132"/>
        <v>3043.5189993211452</v>
      </c>
      <c r="M6067" s="49">
        <f>MIN(M6066-MIN(IF(L6067&gt;0,MIN(L6067,'2019 Calculations'!$C$10)),M6066)+MIN(IF(L6067&lt;0,-L6067),'2019 Calculations'!$C$10),'2019 Calculations'!$C$13)</f>
        <v>0</v>
      </c>
      <c r="N6067" s="49">
        <f t="shared" si="1133"/>
        <v>0</v>
      </c>
      <c r="O6067" s="42">
        <f t="shared" si="1134"/>
        <v>0</v>
      </c>
      <c r="Q6067" s="49">
        <f t="shared" si="1135"/>
        <v>3043.5189993211452</v>
      </c>
      <c r="R6067" s="70">
        <f t="shared" si="1136"/>
        <v>800</v>
      </c>
      <c r="S6067" s="70">
        <f t="shared" si="1137"/>
        <v>1000</v>
      </c>
      <c r="T6067" s="70">
        <f t="shared" si="1138"/>
        <v>1243.5189993211452</v>
      </c>
      <c r="U6067" s="70">
        <f t="shared" si="1139"/>
        <v>0</v>
      </c>
      <c r="W6067" s="49">
        <f>MIN(MAX(W6066+MAX(MIN(SUM($R$5:$U$5)-L6067,'2019 Calculations'!$C$10),-'2019 Calculations'!$C$10),0),'2019 Calculations'!$C$13)</f>
        <v>0</v>
      </c>
      <c r="X6067" s="43">
        <f t="shared" si="1130"/>
        <v>0</v>
      </c>
      <c r="Y6067" s="49">
        <f t="shared" si="1140"/>
        <v>0</v>
      </c>
      <c r="AA6067">
        <f>Q6067/SUM($Q$13:$Q$8772)*3*'[1]PS 6'!$E$366</f>
        <v>2.8235970058605102</v>
      </c>
      <c r="AB6067" s="3">
        <f>J6067*'[1]PS 6'!$E$368</f>
        <v>51.669686329142891</v>
      </c>
      <c r="AC6067" s="3">
        <f t="shared" si="1141"/>
        <v>-48.846089323282378</v>
      </c>
      <c r="AD6067" s="27">
        <f>AC6067*'[1]PS 6'!$E$365</f>
        <v>-9.7692178646564756</v>
      </c>
      <c r="AE6067" s="27">
        <f>IF(AC6067&gt;0,AC6067*'[1]PS 6'!$E$365,[1]Data!AD6067*SUM([1]Data!M6067:P6067)/1000)</f>
        <v>1.9019078993799111E-2</v>
      </c>
    </row>
    <row r="6068" spans="2:31">
      <c r="B6068" s="23">
        <v>1</v>
      </c>
      <c r="C6068" s="23">
        <v>9</v>
      </c>
      <c r="D6068" s="23">
        <v>10</v>
      </c>
      <c r="E6068" s="23">
        <v>8</v>
      </c>
      <c r="F6068" s="48">
        <f>Profiles!F6060</f>
        <v>1732</v>
      </c>
      <c r="G6068" s="48">
        <f>Profiles!G6060</f>
        <v>1029.7</v>
      </c>
      <c r="H6068" s="48">
        <f>Profiles!H6060</f>
        <v>600</v>
      </c>
      <c r="I6068" s="24">
        <f t="shared" si="1131"/>
        <v>3361.7</v>
      </c>
      <c r="J6068" s="49">
        <f>Profiles!L6060*'2019 Calculations'!$C$8</f>
        <v>0</v>
      </c>
      <c r="K6068" s="49">
        <f>Profiles!M6060*'2019 Calculations'!$C$9</f>
        <v>178.17491532563159</v>
      </c>
      <c r="L6068" s="49">
        <f t="shared" si="1132"/>
        <v>3183.5250846743684</v>
      </c>
      <c r="M6068" s="49">
        <f>MIN(M6067-MIN(IF(L6068&gt;0,MIN(L6068,'2019 Calculations'!$C$10)),M6067)+MIN(IF(L6068&lt;0,-L6068),'2019 Calculations'!$C$10),'2019 Calculations'!$C$13)</f>
        <v>0</v>
      </c>
      <c r="N6068" s="49">
        <f t="shared" si="1133"/>
        <v>0</v>
      </c>
      <c r="O6068" s="42">
        <f t="shared" si="1134"/>
        <v>0</v>
      </c>
      <c r="Q6068" s="49">
        <f t="shared" si="1135"/>
        <v>3183.5250846743684</v>
      </c>
      <c r="R6068" s="70">
        <f t="shared" si="1136"/>
        <v>800</v>
      </c>
      <c r="S6068" s="70">
        <f t="shared" si="1137"/>
        <v>1000</v>
      </c>
      <c r="T6068" s="70">
        <f t="shared" si="1138"/>
        <v>1383.5250846743684</v>
      </c>
      <c r="U6068" s="70">
        <f t="shared" si="1139"/>
        <v>0</v>
      </c>
      <c r="W6068" s="49">
        <f>MIN(MAX(W6067+MAX(MIN(SUM($R$5:$U$5)-L6068,'2019 Calculations'!$C$10),-'2019 Calculations'!$C$10),0),'2019 Calculations'!$C$13)</f>
        <v>0</v>
      </c>
      <c r="X6068" s="43">
        <f t="shared" si="1130"/>
        <v>0</v>
      </c>
      <c r="Y6068" s="49">
        <f t="shared" si="1140"/>
        <v>0</v>
      </c>
      <c r="AA6068">
        <f>Q6068/SUM($Q$13:$Q$8772)*3*'[1]PS 6'!$E$366</f>
        <v>2.9534863752036253</v>
      </c>
      <c r="AB6068" s="3">
        <f>J6068*'[1]PS 6'!$E$368</f>
        <v>0</v>
      </c>
      <c r="AC6068" s="3">
        <f t="shared" si="1141"/>
        <v>2.9534863752036253</v>
      </c>
      <c r="AD6068" s="27">
        <f>AC6068*'[1]PS 6'!$E$365</f>
        <v>0.59069727504072511</v>
      </c>
      <c r="AE6068" s="27">
        <f>IF(AC6068&gt;0,AC6068*'[1]PS 6'!$E$365,[1]Data!AD6068*SUM([1]Data!M6068:P6068)/1000)</f>
        <v>0.59069727504072511</v>
      </c>
    </row>
    <row r="6069" spans="2:31">
      <c r="B6069" s="23">
        <v>1</v>
      </c>
      <c r="C6069" s="23">
        <v>9</v>
      </c>
      <c r="D6069" s="23">
        <v>10</v>
      </c>
      <c r="E6069" s="23">
        <v>9</v>
      </c>
      <c r="F6069" s="48">
        <f>Profiles!F6061</f>
        <v>1670</v>
      </c>
      <c r="G6069" s="48">
        <f>Profiles!G6061</f>
        <v>900.3</v>
      </c>
      <c r="H6069" s="48">
        <f>Profiles!H6061</f>
        <v>600</v>
      </c>
      <c r="I6069" s="24">
        <f t="shared" si="1131"/>
        <v>3170.3</v>
      </c>
      <c r="J6069" s="49">
        <f>Profiles!L6061*'2019 Calculations'!$C$8</f>
        <v>0</v>
      </c>
      <c r="K6069" s="49">
        <f>Profiles!M6061*'2019 Calculations'!$C$9</f>
        <v>323.48078747281681</v>
      </c>
      <c r="L6069" s="49">
        <f t="shared" si="1132"/>
        <v>2846.8192125271835</v>
      </c>
      <c r="M6069" s="49">
        <f>MIN(M6068-MIN(IF(L6069&gt;0,MIN(L6069,'2019 Calculations'!$C$10)),M6068)+MIN(IF(L6069&lt;0,-L6069),'2019 Calculations'!$C$10),'2019 Calculations'!$C$13)</f>
        <v>0</v>
      </c>
      <c r="N6069" s="49">
        <f t="shared" si="1133"/>
        <v>0</v>
      </c>
      <c r="O6069" s="42">
        <f t="shared" si="1134"/>
        <v>0</v>
      </c>
      <c r="Q6069" s="49">
        <f t="shared" si="1135"/>
        <v>2846.8192125271835</v>
      </c>
      <c r="R6069" s="70">
        <f t="shared" si="1136"/>
        <v>800</v>
      </c>
      <c r="S6069" s="70">
        <f t="shared" si="1137"/>
        <v>1000</v>
      </c>
      <c r="T6069" s="70">
        <f t="shared" si="1138"/>
        <v>1046.8192125271835</v>
      </c>
      <c r="U6069" s="70">
        <f t="shared" si="1139"/>
        <v>0</v>
      </c>
      <c r="W6069" s="49">
        <f>MIN(MAX(W6068+MAX(MIN(SUM($R$5:$U$5)-L6069,'2019 Calculations'!$C$10),-'2019 Calculations'!$C$10),0),'2019 Calculations'!$C$13)</f>
        <v>0</v>
      </c>
      <c r="X6069" s="43">
        <f t="shared" si="1130"/>
        <v>0</v>
      </c>
      <c r="Y6069" s="49">
        <f t="shared" si="1140"/>
        <v>0</v>
      </c>
      <c r="AA6069">
        <f>Q6069/SUM($Q$13:$Q$8772)*3*'[1]PS 6'!$E$366</f>
        <v>2.6411105718449144</v>
      </c>
      <c r="AB6069" s="3">
        <f>J6069*'[1]PS 6'!$E$368</f>
        <v>0</v>
      </c>
      <c r="AC6069" s="3">
        <f t="shared" si="1141"/>
        <v>2.6411105718449144</v>
      </c>
      <c r="AD6069" s="27">
        <f>AC6069*'[1]PS 6'!$E$365</f>
        <v>0.52822211436898292</v>
      </c>
      <c r="AE6069" s="27">
        <f>IF(AC6069&gt;0,AC6069*'[1]PS 6'!$E$365,[1]Data!AD6069*SUM([1]Data!M6069:P6069)/1000)</f>
        <v>0.52822211436898292</v>
      </c>
    </row>
    <row r="6070" spans="2:31">
      <c r="B6070" s="23">
        <v>1</v>
      </c>
      <c r="C6070" s="23">
        <v>9</v>
      </c>
      <c r="D6070" s="23">
        <v>10</v>
      </c>
      <c r="E6070" s="23">
        <v>10</v>
      </c>
      <c r="F6070" s="48">
        <f>Profiles!F6062</f>
        <v>1770</v>
      </c>
      <c r="G6070" s="48">
        <f>Profiles!G6062</f>
        <v>1005.5</v>
      </c>
      <c r="H6070" s="48">
        <f>Profiles!H6062</f>
        <v>600</v>
      </c>
      <c r="I6070" s="24">
        <f t="shared" si="1131"/>
        <v>3375.5</v>
      </c>
      <c r="J6070" s="49">
        <f>Profiles!L6062*'2019 Calculations'!$C$8</f>
        <v>0</v>
      </c>
      <c r="K6070" s="49">
        <f>Profiles!M6062*'2019 Calculations'!$C$9</f>
        <v>449.41727039476405</v>
      </c>
      <c r="L6070" s="49">
        <f t="shared" si="1132"/>
        <v>2926.0827296052357</v>
      </c>
      <c r="M6070" s="49">
        <f>MIN(M6069-MIN(IF(L6070&gt;0,MIN(L6070,'2019 Calculations'!$C$10)),M6069)+MIN(IF(L6070&lt;0,-L6070),'2019 Calculations'!$C$10),'2019 Calculations'!$C$13)</f>
        <v>0</v>
      </c>
      <c r="N6070" s="49">
        <f t="shared" si="1133"/>
        <v>0</v>
      </c>
      <c r="O6070" s="42">
        <f t="shared" si="1134"/>
        <v>0</v>
      </c>
      <c r="Q6070" s="49">
        <f t="shared" si="1135"/>
        <v>2926.0827296052357</v>
      </c>
      <c r="R6070" s="70">
        <f t="shared" si="1136"/>
        <v>800</v>
      </c>
      <c r="S6070" s="70">
        <f t="shared" si="1137"/>
        <v>1000</v>
      </c>
      <c r="T6070" s="70">
        <f t="shared" si="1138"/>
        <v>1126.0827296052357</v>
      </c>
      <c r="U6070" s="70">
        <f t="shared" si="1139"/>
        <v>0</v>
      </c>
      <c r="W6070" s="49">
        <f>MIN(MAX(W6069+MAX(MIN(SUM($R$5:$U$5)-L6070,'2019 Calculations'!$C$10),-'2019 Calculations'!$C$10),0),'2019 Calculations'!$C$13)</f>
        <v>0</v>
      </c>
      <c r="X6070" s="43">
        <f t="shared" si="1130"/>
        <v>0</v>
      </c>
      <c r="Y6070" s="49">
        <f t="shared" si="1140"/>
        <v>0</v>
      </c>
      <c r="AA6070">
        <f>Q6070/SUM($Q$13:$Q$8772)*3*'[1]PS 6'!$E$366</f>
        <v>2.7146465772207584</v>
      </c>
      <c r="AB6070" s="3">
        <f>J6070*'[1]PS 6'!$E$368</f>
        <v>0</v>
      </c>
      <c r="AC6070" s="3">
        <f t="shared" si="1141"/>
        <v>2.7146465772207584</v>
      </c>
      <c r="AD6070" s="27">
        <f>AC6070*'[1]PS 6'!$E$365</f>
        <v>0.54292931544415168</v>
      </c>
      <c r="AE6070" s="27">
        <f>IF(AC6070&gt;0,AC6070*'[1]PS 6'!$E$365,[1]Data!AD6070*SUM([1]Data!M6070:P6070)/1000)</f>
        <v>0.54292931544415168</v>
      </c>
    </row>
    <row r="6071" spans="2:31">
      <c r="B6071" s="23">
        <v>1</v>
      </c>
      <c r="C6071" s="23">
        <v>9</v>
      </c>
      <c r="D6071" s="23">
        <v>10</v>
      </c>
      <c r="E6071" s="23">
        <v>11</v>
      </c>
      <c r="F6071" s="48">
        <f>Profiles!F6063</f>
        <v>2084</v>
      </c>
      <c r="G6071" s="48">
        <f>Profiles!G6063</f>
        <v>887.1</v>
      </c>
      <c r="H6071" s="48">
        <f>Profiles!H6063</f>
        <v>600</v>
      </c>
      <c r="I6071" s="24">
        <f t="shared" si="1131"/>
        <v>3571.1</v>
      </c>
      <c r="J6071" s="49">
        <f>Profiles!L6063*'2019 Calculations'!$C$8</f>
        <v>0</v>
      </c>
      <c r="K6071" s="49">
        <f>Profiles!M6063*'2019 Calculations'!$C$9</f>
        <v>532.29718062061363</v>
      </c>
      <c r="L6071" s="49">
        <f t="shared" si="1132"/>
        <v>3038.8028193793862</v>
      </c>
      <c r="M6071" s="49">
        <f>MIN(M6070-MIN(IF(L6071&gt;0,MIN(L6071,'2019 Calculations'!$C$10)),M6070)+MIN(IF(L6071&lt;0,-L6071),'2019 Calculations'!$C$10),'2019 Calculations'!$C$13)</f>
        <v>0</v>
      </c>
      <c r="N6071" s="49">
        <f t="shared" si="1133"/>
        <v>0</v>
      </c>
      <c r="O6071" s="42">
        <f t="shared" si="1134"/>
        <v>0</v>
      </c>
      <c r="Q6071" s="49">
        <f t="shared" si="1135"/>
        <v>3038.8028193793862</v>
      </c>
      <c r="R6071" s="70">
        <f t="shared" si="1136"/>
        <v>800</v>
      </c>
      <c r="S6071" s="70">
        <f t="shared" si="1137"/>
        <v>1000</v>
      </c>
      <c r="T6071" s="70">
        <f t="shared" si="1138"/>
        <v>1238.8028193793862</v>
      </c>
      <c r="U6071" s="70">
        <f t="shared" si="1139"/>
        <v>0</v>
      </c>
      <c r="W6071" s="49">
        <f>MIN(MAX(W6070+MAX(MIN(SUM($R$5:$U$5)-L6071,'2019 Calculations'!$C$10),-'2019 Calculations'!$C$10),0),'2019 Calculations'!$C$13)</f>
        <v>0</v>
      </c>
      <c r="X6071" s="43">
        <f t="shared" si="1130"/>
        <v>0</v>
      </c>
      <c r="Y6071" s="49">
        <f t="shared" si="1140"/>
        <v>0</v>
      </c>
      <c r="AA6071">
        <f>Q6071/SUM($Q$13:$Q$8772)*3*'[1]PS 6'!$E$366</f>
        <v>2.8192216129138519</v>
      </c>
      <c r="AB6071" s="3">
        <f>J6071*'[1]PS 6'!$E$368</f>
        <v>0</v>
      </c>
      <c r="AC6071" s="3">
        <f t="shared" si="1141"/>
        <v>2.8192216129138519</v>
      </c>
      <c r="AD6071" s="27">
        <f>AC6071*'[1]PS 6'!$E$365</f>
        <v>0.5638443225827704</v>
      </c>
      <c r="AE6071" s="27">
        <f>IF(AC6071&gt;0,AC6071*'[1]PS 6'!$E$365,[1]Data!AD6071*SUM([1]Data!M6071:P6071)/1000)</f>
        <v>0.5638443225827704</v>
      </c>
    </row>
    <row r="6072" spans="2:31">
      <c r="B6072" s="23">
        <v>1</v>
      </c>
      <c r="C6072" s="23">
        <v>9</v>
      </c>
      <c r="D6072" s="23">
        <v>10</v>
      </c>
      <c r="E6072" s="23">
        <v>12</v>
      </c>
      <c r="F6072" s="48">
        <f>Profiles!F6064</f>
        <v>2290</v>
      </c>
      <c r="G6072" s="48">
        <f>Profiles!G6064</f>
        <v>1015.4</v>
      </c>
      <c r="H6072" s="48">
        <f>Profiles!H6064</f>
        <v>600</v>
      </c>
      <c r="I6072" s="24">
        <f t="shared" si="1131"/>
        <v>3905.4</v>
      </c>
      <c r="J6072" s="49">
        <f>Profiles!L6064*'2019 Calculations'!$C$8</f>
        <v>0</v>
      </c>
      <c r="K6072" s="49">
        <f>Profiles!M6064*'2019 Calculations'!$C$9</f>
        <v>569.440330267744</v>
      </c>
      <c r="L6072" s="49">
        <f t="shared" si="1132"/>
        <v>3335.9596697322559</v>
      </c>
      <c r="M6072" s="49">
        <f>MIN(M6071-MIN(IF(L6072&gt;0,MIN(L6072,'2019 Calculations'!$C$10)),M6071)+MIN(IF(L6072&lt;0,-L6072),'2019 Calculations'!$C$10),'2019 Calculations'!$C$13)</f>
        <v>0</v>
      </c>
      <c r="N6072" s="49">
        <f t="shared" si="1133"/>
        <v>0</v>
      </c>
      <c r="O6072" s="42">
        <f t="shared" si="1134"/>
        <v>0</v>
      </c>
      <c r="Q6072" s="49">
        <f t="shared" si="1135"/>
        <v>3335.9596697322559</v>
      </c>
      <c r="R6072" s="70">
        <f t="shared" si="1136"/>
        <v>800</v>
      </c>
      <c r="S6072" s="70">
        <f t="shared" si="1137"/>
        <v>1000</v>
      </c>
      <c r="T6072" s="70">
        <f t="shared" si="1138"/>
        <v>1535.9596697322559</v>
      </c>
      <c r="U6072" s="70">
        <f t="shared" si="1139"/>
        <v>0</v>
      </c>
      <c r="W6072" s="49">
        <f>MIN(MAX(W6071+MAX(MIN(SUM($R$5:$U$5)-L6072,'2019 Calculations'!$C$10),-'2019 Calculations'!$C$10),0),'2019 Calculations'!$C$13)</f>
        <v>0</v>
      </c>
      <c r="X6072" s="43">
        <f t="shared" si="1130"/>
        <v>0</v>
      </c>
      <c r="Y6072" s="49">
        <f t="shared" si="1140"/>
        <v>0</v>
      </c>
      <c r="AA6072">
        <f>Q6072/SUM($Q$13:$Q$8772)*3*'[1]PS 6'!$E$366</f>
        <v>3.0949061718452899</v>
      </c>
      <c r="AB6072" s="3">
        <f>J6072*'[1]PS 6'!$E$368</f>
        <v>0</v>
      </c>
      <c r="AC6072" s="3">
        <f t="shared" si="1141"/>
        <v>3.0949061718452899</v>
      </c>
      <c r="AD6072" s="27">
        <f>AC6072*'[1]PS 6'!$E$365</f>
        <v>0.61898123436905805</v>
      </c>
      <c r="AE6072" s="27">
        <f>IF(AC6072&gt;0,AC6072*'[1]PS 6'!$E$365,[1]Data!AD6072*SUM([1]Data!M6072:P6072)/1000)</f>
        <v>0.61898123436905805</v>
      </c>
    </row>
    <row r="6073" spans="2:31">
      <c r="B6073" s="23">
        <v>1</v>
      </c>
      <c r="C6073" s="23">
        <v>9</v>
      </c>
      <c r="D6073" s="23">
        <v>10</v>
      </c>
      <c r="E6073" s="23">
        <v>13</v>
      </c>
      <c r="F6073" s="48">
        <f>Profiles!F6065</f>
        <v>2485.9999999999995</v>
      </c>
      <c r="G6073" s="48">
        <f>Profiles!G6065</f>
        <v>927.5</v>
      </c>
      <c r="H6073" s="48">
        <f>Profiles!H6065</f>
        <v>600</v>
      </c>
      <c r="I6073" s="24">
        <f t="shared" si="1131"/>
        <v>4013.4999999999995</v>
      </c>
      <c r="J6073" s="49">
        <f>Profiles!L6065*'2019 Calculations'!$C$8</f>
        <v>0</v>
      </c>
      <c r="K6073" s="49">
        <f>Profiles!M6065*'2019 Calculations'!$C$9</f>
        <v>585.7441809207287</v>
      </c>
      <c r="L6073" s="49">
        <f t="shared" si="1132"/>
        <v>3427.7558190792706</v>
      </c>
      <c r="M6073" s="49">
        <f>MIN(M6072-MIN(IF(L6073&gt;0,MIN(L6073,'2019 Calculations'!$C$10)),M6072)+MIN(IF(L6073&lt;0,-L6073),'2019 Calculations'!$C$10),'2019 Calculations'!$C$13)</f>
        <v>0</v>
      </c>
      <c r="N6073" s="49">
        <f t="shared" si="1133"/>
        <v>0</v>
      </c>
      <c r="O6073" s="42">
        <f t="shared" si="1134"/>
        <v>0</v>
      </c>
      <c r="Q6073" s="49">
        <f t="shared" si="1135"/>
        <v>3427.7558190792706</v>
      </c>
      <c r="R6073" s="70">
        <f t="shared" si="1136"/>
        <v>800</v>
      </c>
      <c r="S6073" s="70">
        <f t="shared" si="1137"/>
        <v>1000</v>
      </c>
      <c r="T6073" s="70">
        <f t="shared" si="1138"/>
        <v>1627.7558190792706</v>
      </c>
      <c r="U6073" s="70">
        <f t="shared" si="1139"/>
        <v>0</v>
      </c>
      <c r="W6073" s="49">
        <f>MIN(MAX(W6072+MAX(MIN(SUM($R$5:$U$5)-L6073,'2019 Calculations'!$C$10),-'2019 Calculations'!$C$10),0),'2019 Calculations'!$C$13)</f>
        <v>0</v>
      </c>
      <c r="X6073" s="43">
        <f t="shared" si="1130"/>
        <v>0</v>
      </c>
      <c r="Y6073" s="49">
        <f t="shared" si="1140"/>
        <v>0</v>
      </c>
      <c r="AA6073">
        <f>Q6073/SUM($Q$13:$Q$8772)*3*'[1]PS 6'!$E$366</f>
        <v>3.1800692125569037</v>
      </c>
      <c r="AB6073" s="3">
        <f>J6073*'[1]PS 6'!$E$368</f>
        <v>0</v>
      </c>
      <c r="AC6073" s="3">
        <f t="shared" si="1141"/>
        <v>3.1800692125569037</v>
      </c>
      <c r="AD6073" s="27">
        <f>AC6073*'[1]PS 6'!$E$365</f>
        <v>0.63601384251138082</v>
      </c>
      <c r="AE6073" s="27">
        <f>IF(AC6073&gt;0,AC6073*'[1]PS 6'!$E$365,[1]Data!AD6073*SUM([1]Data!M6073:P6073)/1000)</f>
        <v>0.63601384251138082</v>
      </c>
    </row>
    <row r="6074" spans="2:31">
      <c r="B6074" s="23">
        <v>1</v>
      </c>
      <c r="C6074" s="23">
        <v>9</v>
      </c>
      <c r="D6074" s="23">
        <v>10</v>
      </c>
      <c r="E6074" s="23">
        <v>14</v>
      </c>
      <c r="F6074" s="48">
        <f>Profiles!F6066</f>
        <v>2706</v>
      </c>
      <c r="G6074" s="48">
        <f>Profiles!G6066</f>
        <v>1029.5999999999999</v>
      </c>
      <c r="H6074" s="48">
        <f>Profiles!H6066</f>
        <v>600</v>
      </c>
      <c r="I6074" s="24">
        <f t="shared" si="1131"/>
        <v>4335.6000000000004</v>
      </c>
      <c r="J6074" s="49">
        <f>Profiles!L6066*'2019 Calculations'!$C$8</f>
        <v>2.1529035970476205</v>
      </c>
      <c r="K6074" s="49">
        <f>Profiles!M6066*'2019 Calculations'!$C$9</f>
        <v>510.45109847465494</v>
      </c>
      <c r="L6074" s="49">
        <f t="shared" si="1132"/>
        <v>3822.9959979282976</v>
      </c>
      <c r="M6074" s="49">
        <f>MIN(M6073-MIN(IF(L6074&gt;0,MIN(L6074,'2019 Calculations'!$C$10)),M6073)+MIN(IF(L6074&lt;0,-L6074),'2019 Calculations'!$C$10),'2019 Calculations'!$C$13)</f>
        <v>0</v>
      </c>
      <c r="N6074" s="49">
        <f t="shared" si="1133"/>
        <v>0</v>
      </c>
      <c r="O6074" s="42">
        <f t="shared" si="1134"/>
        <v>0</v>
      </c>
      <c r="Q6074" s="49">
        <f t="shared" si="1135"/>
        <v>3822.9959979282976</v>
      </c>
      <c r="R6074" s="70">
        <f t="shared" si="1136"/>
        <v>800</v>
      </c>
      <c r="S6074" s="70">
        <f t="shared" si="1137"/>
        <v>1000</v>
      </c>
      <c r="T6074" s="70">
        <f t="shared" si="1138"/>
        <v>2022.9959979282976</v>
      </c>
      <c r="U6074" s="70">
        <f t="shared" si="1139"/>
        <v>0</v>
      </c>
      <c r="W6074" s="49">
        <f>MIN(MAX(W6073+MAX(MIN(SUM($R$5:$U$5)-L6074,'2019 Calculations'!$C$10),-'2019 Calculations'!$C$10),0),'2019 Calculations'!$C$13)</f>
        <v>0</v>
      </c>
      <c r="X6074" s="43">
        <f t="shared" si="1130"/>
        <v>0</v>
      </c>
      <c r="Y6074" s="49">
        <f t="shared" si="1140"/>
        <v>0</v>
      </c>
      <c r="AA6074">
        <f>Q6074/SUM($Q$13:$Q$8772)*3*'[1]PS 6'!$E$366</f>
        <v>3.5467496853394977</v>
      </c>
      <c r="AB6074" s="3">
        <f>J6074*'[1]PS 6'!$E$368</f>
        <v>8.6116143881904819</v>
      </c>
      <c r="AC6074" s="3">
        <f t="shared" si="1141"/>
        <v>-5.0648647028509846</v>
      </c>
      <c r="AD6074" s="27">
        <f>AC6074*'[1]PS 6'!$E$365</f>
        <v>-1.012972940570197</v>
      </c>
      <c r="AE6074" s="27">
        <f>IF(AC6074&gt;0,AC6074*'[1]PS 6'!$E$365,[1]Data!AD6074*SUM([1]Data!M6074:P6074)/1000)</f>
        <v>-5.7413442326360344E-2</v>
      </c>
    </row>
    <row r="6075" spans="2:31">
      <c r="B6075" s="23">
        <v>1</v>
      </c>
      <c r="C6075" s="23">
        <v>9</v>
      </c>
      <c r="D6075" s="23">
        <v>10</v>
      </c>
      <c r="E6075" s="23">
        <v>15</v>
      </c>
      <c r="F6075" s="48">
        <f>Profiles!F6067</f>
        <v>2864</v>
      </c>
      <c r="G6075" s="48">
        <f>Profiles!G6067</f>
        <v>935.5</v>
      </c>
      <c r="H6075" s="48">
        <f>Profiles!H6067</f>
        <v>600</v>
      </c>
      <c r="I6075" s="24">
        <f t="shared" si="1131"/>
        <v>4399.5</v>
      </c>
      <c r="J6075" s="49">
        <f>Profiles!L6067*'2019 Calculations'!$C$8</f>
        <v>55.975493523238143</v>
      </c>
      <c r="K6075" s="49">
        <f>Profiles!M6067*'2019 Calculations'!$C$9</f>
        <v>401.81205613948794</v>
      </c>
      <c r="L6075" s="49">
        <f t="shared" si="1132"/>
        <v>3941.7124503372734</v>
      </c>
      <c r="M6075" s="49">
        <f>MIN(M6074-MIN(IF(L6075&gt;0,MIN(L6075,'2019 Calculations'!$C$10)),M6074)+MIN(IF(L6075&lt;0,-L6075),'2019 Calculations'!$C$10),'2019 Calculations'!$C$13)</f>
        <v>0</v>
      </c>
      <c r="N6075" s="49">
        <f t="shared" si="1133"/>
        <v>0</v>
      </c>
      <c r="O6075" s="42">
        <f t="shared" si="1134"/>
        <v>0</v>
      </c>
      <c r="Q6075" s="49">
        <f t="shared" si="1135"/>
        <v>3941.7124503372734</v>
      </c>
      <c r="R6075" s="70">
        <f t="shared" si="1136"/>
        <v>800</v>
      </c>
      <c r="S6075" s="70">
        <f t="shared" si="1137"/>
        <v>1000</v>
      </c>
      <c r="T6075" s="70">
        <f t="shared" si="1138"/>
        <v>2141.7124503372734</v>
      </c>
      <c r="U6075" s="70">
        <f t="shared" si="1139"/>
        <v>0</v>
      </c>
      <c r="W6075" s="49">
        <f>MIN(MAX(W6074+MAX(MIN(SUM($R$5:$U$5)-L6075,'2019 Calculations'!$C$10),-'2019 Calculations'!$C$10),0),'2019 Calculations'!$C$13)</f>
        <v>0</v>
      </c>
      <c r="X6075" s="43">
        <f t="shared" si="1130"/>
        <v>0</v>
      </c>
      <c r="Y6075" s="49">
        <f t="shared" si="1140"/>
        <v>0</v>
      </c>
      <c r="AA6075">
        <f>Q6075/SUM($Q$13:$Q$8772)*3*'[1]PS 6'!$E$366</f>
        <v>3.6568877918021596</v>
      </c>
      <c r="AB6075" s="3">
        <f>J6075*'[1]PS 6'!$E$368</f>
        <v>223.90197409295257</v>
      </c>
      <c r="AC6075" s="3">
        <f t="shared" si="1141"/>
        <v>-220.24508630115042</v>
      </c>
      <c r="AD6075" s="27">
        <f>AC6075*'[1]PS 6'!$E$365</f>
        <v>-44.049017260230087</v>
      </c>
      <c r="AE6075" s="27">
        <f>IF(AC6075&gt;0,AC6075*'[1]PS 6'!$E$365,[1]Data!AD6075*SUM([1]Data!M6075:P6075)/1000)</f>
        <v>-6.9415557476074113E-2</v>
      </c>
    </row>
    <row r="6076" spans="2:31">
      <c r="B6076" s="23">
        <v>1</v>
      </c>
      <c r="C6076" s="23">
        <v>9</v>
      </c>
      <c r="D6076" s="23">
        <v>10</v>
      </c>
      <c r="E6076" s="23">
        <v>16</v>
      </c>
      <c r="F6076" s="48">
        <f>Profiles!F6068</f>
        <v>3062.0000000000005</v>
      </c>
      <c r="G6076" s="48">
        <f>Profiles!G6068</f>
        <v>1018.5</v>
      </c>
      <c r="H6076" s="48">
        <f>Profiles!H6068</f>
        <v>600</v>
      </c>
      <c r="I6076" s="24">
        <f t="shared" si="1131"/>
        <v>4680.5</v>
      </c>
      <c r="J6076" s="49">
        <f>Profiles!L6068*'2019 Calculations'!$C$8</f>
        <v>320.78263596009549</v>
      </c>
      <c r="K6076" s="49">
        <f>Profiles!M6068*'2019 Calculations'!$C$9</f>
        <v>307.27133642138631</v>
      </c>
      <c r="L6076" s="49">
        <f t="shared" si="1132"/>
        <v>4052.4460276185177</v>
      </c>
      <c r="M6076" s="49">
        <f>MIN(M6075-MIN(IF(L6076&gt;0,MIN(L6076,'2019 Calculations'!$C$10)),M6075)+MIN(IF(L6076&lt;0,-L6076),'2019 Calculations'!$C$10),'2019 Calculations'!$C$13)</f>
        <v>0</v>
      </c>
      <c r="N6076" s="49">
        <f t="shared" si="1133"/>
        <v>0</v>
      </c>
      <c r="O6076" s="42">
        <f t="shared" si="1134"/>
        <v>0</v>
      </c>
      <c r="Q6076" s="49">
        <f t="shared" si="1135"/>
        <v>4052.4460276185177</v>
      </c>
      <c r="R6076" s="70">
        <f t="shared" si="1136"/>
        <v>800</v>
      </c>
      <c r="S6076" s="70">
        <f t="shared" si="1137"/>
        <v>1000</v>
      </c>
      <c r="T6076" s="70">
        <f t="shared" si="1138"/>
        <v>2252.4460276185177</v>
      </c>
      <c r="U6076" s="70">
        <f t="shared" si="1139"/>
        <v>0</v>
      </c>
      <c r="W6076" s="49">
        <f>MIN(MAX(W6075+MAX(MIN(SUM($R$5:$U$5)-L6076,'2019 Calculations'!$C$10),-'2019 Calculations'!$C$10),0),'2019 Calculations'!$C$13)</f>
        <v>0</v>
      </c>
      <c r="X6076" s="43">
        <f t="shared" si="1130"/>
        <v>0</v>
      </c>
      <c r="Y6076" s="49">
        <f t="shared" si="1140"/>
        <v>0</v>
      </c>
      <c r="AA6076">
        <f>Q6076/SUM($Q$13:$Q$8772)*3*'[1]PS 6'!$E$366</f>
        <v>3.7596198586396872</v>
      </c>
      <c r="AB6076" s="3">
        <f>J6076*'[1]PS 6'!$E$368</f>
        <v>1283.130543840382</v>
      </c>
      <c r="AC6076" s="3">
        <f t="shared" si="1141"/>
        <v>-1279.3709239817422</v>
      </c>
      <c r="AD6076" s="27">
        <f>AC6076*'[1]PS 6'!$E$365</f>
        <v>-255.87418479634846</v>
      </c>
      <c r="AE6076" s="27">
        <f>IF(AC6076&gt;0,AC6076*'[1]PS 6'!$E$365,[1]Data!AD6076*SUM([1]Data!M6076:P6076)/1000)</f>
        <v>-6.2725877989279366E-2</v>
      </c>
    </row>
    <row r="6077" spans="2:31">
      <c r="B6077" s="23">
        <v>1</v>
      </c>
      <c r="C6077" s="23">
        <v>9</v>
      </c>
      <c r="D6077" s="23">
        <v>10</v>
      </c>
      <c r="E6077" s="23">
        <v>17</v>
      </c>
      <c r="F6077" s="48">
        <f>Profiles!F6069</f>
        <v>3388</v>
      </c>
      <c r="G6077" s="48">
        <f>Profiles!G6069</f>
        <v>884.70000000000016</v>
      </c>
      <c r="H6077" s="48">
        <f>Profiles!H6069</f>
        <v>600</v>
      </c>
      <c r="I6077" s="24">
        <f t="shared" si="1131"/>
        <v>4872.7</v>
      </c>
      <c r="J6077" s="49">
        <f>Profiles!L6069*'2019 Calculations'!$C$8</f>
        <v>417.66329782723835</v>
      </c>
      <c r="K6077" s="49">
        <f>Profiles!M6069*'2019 Calculations'!$C$9</f>
        <v>159.17018032205576</v>
      </c>
      <c r="L6077" s="49">
        <f t="shared" si="1132"/>
        <v>4295.8665218507058</v>
      </c>
      <c r="M6077" s="49">
        <f>MIN(M6076-MIN(IF(L6077&gt;0,MIN(L6077,'2019 Calculations'!$C$10)),M6076)+MIN(IF(L6077&lt;0,-L6077),'2019 Calculations'!$C$10),'2019 Calculations'!$C$13)</f>
        <v>0</v>
      </c>
      <c r="N6077" s="49">
        <f t="shared" si="1133"/>
        <v>0</v>
      </c>
      <c r="O6077" s="42">
        <f t="shared" si="1134"/>
        <v>0</v>
      </c>
      <c r="Q6077" s="49">
        <f t="shared" si="1135"/>
        <v>4295.8665218507058</v>
      </c>
      <c r="R6077" s="70">
        <f t="shared" si="1136"/>
        <v>800</v>
      </c>
      <c r="S6077" s="70">
        <f t="shared" si="1137"/>
        <v>1000</v>
      </c>
      <c r="T6077" s="70">
        <f t="shared" si="1138"/>
        <v>2495.8665218507058</v>
      </c>
      <c r="U6077" s="70">
        <f t="shared" si="1139"/>
        <v>0</v>
      </c>
      <c r="W6077" s="49">
        <f>MIN(MAX(W6076+MAX(MIN(SUM($R$5:$U$5)-L6077,'2019 Calculations'!$C$10),-'2019 Calculations'!$C$10),0),'2019 Calculations'!$C$13)</f>
        <v>0</v>
      </c>
      <c r="X6077" s="43">
        <f t="shared" si="1130"/>
        <v>0</v>
      </c>
      <c r="Y6077" s="49">
        <f t="shared" si="1140"/>
        <v>0</v>
      </c>
      <c r="AA6077">
        <f>Q6077/SUM($Q$13:$Q$8772)*3*'[1]PS 6'!$E$366</f>
        <v>3.9854510030591563</v>
      </c>
      <c r="AB6077" s="3">
        <f>J6077*'[1]PS 6'!$E$368</f>
        <v>1670.6531913089534</v>
      </c>
      <c r="AC6077" s="3">
        <f t="shared" si="1141"/>
        <v>-1666.6677403058943</v>
      </c>
      <c r="AD6077" s="27">
        <f>AC6077*'[1]PS 6'!$E$365</f>
        <v>-333.33354806117887</v>
      </c>
      <c r="AE6077" s="27">
        <f>IF(AC6077&gt;0,AC6077*'[1]PS 6'!$E$365,[1]Data!AD6077*SUM([1]Data!M6077:P6077)/1000)</f>
        <v>4.373356882006553E-2</v>
      </c>
    </row>
    <row r="6078" spans="2:31">
      <c r="B6078" s="23">
        <v>1</v>
      </c>
      <c r="C6078" s="23">
        <v>9</v>
      </c>
      <c r="D6078" s="23">
        <v>10</v>
      </c>
      <c r="E6078" s="23">
        <v>18</v>
      </c>
      <c r="F6078" s="48">
        <f>Profiles!F6070</f>
        <v>3572</v>
      </c>
      <c r="G6078" s="48">
        <f>Profiles!G6070</f>
        <v>968.5</v>
      </c>
      <c r="H6078" s="48">
        <f>Profiles!H6070</f>
        <v>600</v>
      </c>
      <c r="I6078" s="24">
        <f t="shared" si="1131"/>
        <v>5140.5</v>
      </c>
      <c r="J6078" s="49">
        <f>Profiles!L6070*'2019 Calculations'!$C$8</f>
        <v>381.06393667742884</v>
      </c>
      <c r="K6078" s="49">
        <f>Profiles!M6070*'2019 Calculations'!$C$9</f>
        <v>44.425395764973921</v>
      </c>
      <c r="L6078" s="49">
        <f t="shared" si="1132"/>
        <v>4715.010667557598</v>
      </c>
      <c r="M6078" s="49">
        <f>MIN(M6077-MIN(IF(L6078&gt;0,MIN(L6078,'2019 Calculations'!$C$10)),M6077)+MIN(IF(L6078&lt;0,-L6078),'2019 Calculations'!$C$10),'2019 Calculations'!$C$13)</f>
        <v>0</v>
      </c>
      <c r="N6078" s="49">
        <f t="shared" si="1133"/>
        <v>0</v>
      </c>
      <c r="O6078" s="42">
        <f t="shared" si="1134"/>
        <v>0</v>
      </c>
      <c r="Q6078" s="49">
        <f t="shared" si="1135"/>
        <v>4715.010667557598</v>
      </c>
      <c r="R6078" s="70">
        <f t="shared" si="1136"/>
        <v>800</v>
      </c>
      <c r="S6078" s="70">
        <f t="shared" si="1137"/>
        <v>1000</v>
      </c>
      <c r="T6078" s="70">
        <f t="shared" si="1138"/>
        <v>2915.010667557598</v>
      </c>
      <c r="U6078" s="70">
        <f t="shared" si="1139"/>
        <v>0</v>
      </c>
      <c r="W6078" s="49">
        <f>MIN(MAX(W6077+MAX(MIN(SUM($R$5:$U$5)-L6078,'2019 Calculations'!$C$10),-'2019 Calculations'!$C$10),0),'2019 Calculations'!$C$13)</f>
        <v>0</v>
      </c>
      <c r="X6078" s="43">
        <f t="shared" si="1130"/>
        <v>0</v>
      </c>
      <c r="Y6078" s="49">
        <f t="shared" si="1140"/>
        <v>0</v>
      </c>
      <c r="AA6078">
        <f>Q6078/SUM($Q$13:$Q$8772)*3*'[1]PS 6'!$E$366</f>
        <v>4.3743081631774015</v>
      </c>
      <c r="AB6078" s="3">
        <f>J6078*'[1]PS 6'!$E$368</f>
        <v>1524.2557467097154</v>
      </c>
      <c r="AC6078" s="3">
        <f t="shared" si="1141"/>
        <v>-1519.881438546538</v>
      </c>
      <c r="AD6078" s="27">
        <f>AC6078*'[1]PS 6'!$E$365</f>
        <v>-303.9762877093076</v>
      </c>
      <c r="AE6078" s="27">
        <f>IF(AC6078&gt;0,AC6078*'[1]PS 6'!$E$365,[1]Data!AD6078*SUM([1]Data!M6078:P6078)/1000)</f>
        <v>7.0877090898755046</v>
      </c>
    </row>
    <row r="6079" spans="2:31">
      <c r="B6079" s="23">
        <v>1</v>
      </c>
      <c r="C6079" s="23">
        <v>9</v>
      </c>
      <c r="D6079" s="23">
        <v>10</v>
      </c>
      <c r="E6079" s="23">
        <v>19</v>
      </c>
      <c r="F6079" s="48">
        <f>Profiles!F6071</f>
        <v>3740</v>
      </c>
      <c r="G6079" s="48">
        <f>Profiles!G6071</f>
        <v>466.8</v>
      </c>
      <c r="H6079" s="48">
        <f>Profiles!H6071</f>
        <v>600</v>
      </c>
      <c r="I6079" s="24">
        <f t="shared" si="1131"/>
        <v>4806.8</v>
      </c>
      <c r="J6079" s="49">
        <f>Profiles!L6071*'2019 Calculations'!$C$8</f>
        <v>338.00586473647644</v>
      </c>
      <c r="K6079" s="49">
        <f>Profiles!M6071*'2019 Calculations'!$C$9</f>
        <v>2.9996372005239042E-2</v>
      </c>
      <c r="L6079" s="49">
        <f t="shared" si="1132"/>
        <v>4468.7641388915181</v>
      </c>
      <c r="M6079" s="49">
        <f>MIN(M6078-MIN(IF(L6079&gt;0,MIN(L6079,'2019 Calculations'!$C$10)),M6078)+MIN(IF(L6079&lt;0,-L6079),'2019 Calculations'!$C$10),'2019 Calculations'!$C$13)</f>
        <v>0</v>
      </c>
      <c r="N6079" s="49">
        <f t="shared" si="1133"/>
        <v>0</v>
      </c>
      <c r="O6079" s="42">
        <f t="shared" si="1134"/>
        <v>0</v>
      </c>
      <c r="Q6079" s="49">
        <f t="shared" si="1135"/>
        <v>4468.7641388915181</v>
      </c>
      <c r="R6079" s="70">
        <f t="shared" si="1136"/>
        <v>800</v>
      </c>
      <c r="S6079" s="70">
        <f t="shared" si="1137"/>
        <v>1000</v>
      </c>
      <c r="T6079" s="70">
        <f t="shared" si="1138"/>
        <v>2668.7641388915181</v>
      </c>
      <c r="U6079" s="70">
        <f t="shared" si="1139"/>
        <v>0</v>
      </c>
      <c r="W6079" s="49">
        <f>MIN(MAX(W6078+MAX(MIN(SUM($R$5:$U$5)-L6079,'2019 Calculations'!$C$10),-'2019 Calculations'!$C$10),0),'2019 Calculations'!$C$13)</f>
        <v>0</v>
      </c>
      <c r="X6079" s="43">
        <f t="shared" si="1130"/>
        <v>0</v>
      </c>
      <c r="Y6079" s="49">
        <f t="shared" si="1140"/>
        <v>0</v>
      </c>
      <c r="AA6079">
        <f>Q6079/SUM($Q$13:$Q$8772)*3*'[1]PS 6'!$E$366</f>
        <v>4.1458551910749843</v>
      </c>
      <c r="AB6079" s="3">
        <f>J6079*'[1]PS 6'!$E$368</f>
        <v>1352.0234589459058</v>
      </c>
      <c r="AC6079" s="3">
        <f t="shared" si="1141"/>
        <v>-1347.8776037548307</v>
      </c>
      <c r="AD6079" s="27">
        <f>AC6079*'[1]PS 6'!$E$365</f>
        <v>-269.57552075096618</v>
      </c>
      <c r="AE6079" s="27">
        <f>IF(AC6079&gt;0,AC6079*'[1]PS 6'!$E$365,[1]Data!AD6079*SUM([1]Data!M6079:P6079)/1000)</f>
        <v>8.8430488271638232</v>
      </c>
    </row>
    <row r="6080" spans="2:31">
      <c r="B6080" s="23">
        <v>1</v>
      </c>
      <c r="C6080" s="23">
        <v>9</v>
      </c>
      <c r="D6080" s="23">
        <v>10</v>
      </c>
      <c r="E6080" s="23">
        <v>20</v>
      </c>
      <c r="F6080" s="48">
        <f>Profiles!F6072</f>
        <v>3945.9999999999995</v>
      </c>
      <c r="G6080" s="48">
        <f>Profiles!G6072</f>
        <v>348.80000000000007</v>
      </c>
      <c r="H6080" s="48">
        <f>Profiles!H6072</f>
        <v>600</v>
      </c>
      <c r="I6080" s="24">
        <f t="shared" si="1131"/>
        <v>4894.7999999999993</v>
      </c>
      <c r="J6080" s="49">
        <f>Profiles!L6072*'2019 Calculations'!$C$8</f>
        <v>258.34843164571447</v>
      </c>
      <c r="K6080" s="49">
        <f>Profiles!M6072*'2019 Calculations'!$C$9</f>
        <v>0</v>
      </c>
      <c r="L6080" s="49">
        <f t="shared" si="1132"/>
        <v>4636.451568354285</v>
      </c>
      <c r="M6080" s="49">
        <f>MIN(M6079-MIN(IF(L6080&gt;0,MIN(L6080,'2019 Calculations'!$C$10)),M6079)+MIN(IF(L6080&lt;0,-L6080),'2019 Calculations'!$C$10),'2019 Calculations'!$C$13)</f>
        <v>0</v>
      </c>
      <c r="N6080" s="49">
        <f t="shared" si="1133"/>
        <v>0</v>
      </c>
      <c r="O6080" s="42">
        <f t="shared" si="1134"/>
        <v>0</v>
      </c>
      <c r="Q6080" s="49">
        <f t="shared" si="1135"/>
        <v>4636.451568354285</v>
      </c>
      <c r="R6080" s="70">
        <f t="shared" si="1136"/>
        <v>800</v>
      </c>
      <c r="S6080" s="70">
        <f t="shared" si="1137"/>
        <v>1000</v>
      </c>
      <c r="T6080" s="70">
        <f t="shared" si="1138"/>
        <v>2836.451568354285</v>
      </c>
      <c r="U6080" s="70">
        <f t="shared" si="1139"/>
        <v>0</v>
      </c>
      <c r="W6080" s="49">
        <f>MIN(MAX(W6079+MAX(MIN(SUM($R$5:$U$5)-L6080,'2019 Calculations'!$C$10),-'2019 Calculations'!$C$10),0),'2019 Calculations'!$C$13)</f>
        <v>0</v>
      </c>
      <c r="X6080" s="43">
        <f t="shared" si="1130"/>
        <v>0</v>
      </c>
      <c r="Y6080" s="49">
        <f t="shared" si="1140"/>
        <v>0</v>
      </c>
      <c r="AA6080">
        <f>Q6080/SUM($Q$13:$Q$8772)*3*'[1]PS 6'!$E$366</f>
        <v>4.3014256750631326</v>
      </c>
      <c r="AB6080" s="3">
        <f>J6080*'[1]PS 6'!$E$368</f>
        <v>1033.3937265828579</v>
      </c>
      <c r="AC6080" s="3">
        <f t="shared" si="1141"/>
        <v>-1029.0923009077947</v>
      </c>
      <c r="AD6080" s="27">
        <f>AC6080*'[1]PS 6'!$E$365</f>
        <v>-205.81846018155895</v>
      </c>
      <c r="AE6080" s="27">
        <f>IF(AC6080&gt;0,AC6080*'[1]PS 6'!$E$365,[1]Data!AD6080*SUM([1]Data!M6080:P6080)/1000)</f>
        <v>2.6842543062090169</v>
      </c>
    </row>
    <row r="6081" spans="2:31">
      <c r="B6081" s="23">
        <v>1</v>
      </c>
      <c r="C6081" s="23">
        <v>9</v>
      </c>
      <c r="D6081" s="23">
        <v>10</v>
      </c>
      <c r="E6081" s="23">
        <v>21</v>
      </c>
      <c r="F6081" s="48">
        <f>Profiles!F6073</f>
        <v>3607.9999999999995</v>
      </c>
      <c r="G6081" s="48">
        <f>Profiles!G6073</f>
        <v>348.80000000000007</v>
      </c>
      <c r="H6081" s="48">
        <f>Profiles!H6073</f>
        <v>600</v>
      </c>
      <c r="I6081" s="24">
        <f t="shared" si="1131"/>
        <v>4556.7999999999993</v>
      </c>
      <c r="J6081" s="49">
        <f>Profiles!L6073*'2019 Calculations'!$C$8</f>
        <v>269.11294963095258</v>
      </c>
      <c r="K6081" s="49">
        <f>Profiles!M6073*'2019 Calculations'!$C$9</f>
        <v>0</v>
      </c>
      <c r="L6081" s="49">
        <f t="shared" si="1132"/>
        <v>4287.687050369047</v>
      </c>
      <c r="M6081" s="49">
        <f>MIN(M6080-MIN(IF(L6081&gt;0,MIN(L6081,'2019 Calculations'!$C$10)),M6080)+MIN(IF(L6081&lt;0,-L6081),'2019 Calculations'!$C$10),'2019 Calculations'!$C$13)</f>
        <v>0</v>
      </c>
      <c r="N6081" s="49">
        <f t="shared" si="1133"/>
        <v>0</v>
      </c>
      <c r="O6081" s="42">
        <f t="shared" si="1134"/>
        <v>0</v>
      </c>
      <c r="Q6081" s="49">
        <f t="shared" si="1135"/>
        <v>4287.687050369047</v>
      </c>
      <c r="R6081" s="70">
        <f t="shared" si="1136"/>
        <v>800</v>
      </c>
      <c r="S6081" s="70">
        <f t="shared" si="1137"/>
        <v>1000</v>
      </c>
      <c r="T6081" s="70">
        <f t="shared" si="1138"/>
        <v>2487.687050369047</v>
      </c>
      <c r="U6081" s="70">
        <f t="shared" si="1139"/>
        <v>0</v>
      </c>
      <c r="W6081" s="49">
        <f>MIN(MAX(W6080+MAX(MIN(SUM($R$5:$U$5)-L6081,'2019 Calculations'!$C$10),-'2019 Calculations'!$C$10),0),'2019 Calculations'!$C$13)</f>
        <v>0</v>
      </c>
      <c r="X6081" s="43">
        <f t="shared" si="1130"/>
        <v>0</v>
      </c>
      <c r="Y6081" s="49">
        <f t="shared" si="1140"/>
        <v>0</v>
      </c>
      <c r="AA6081">
        <f>Q6081/SUM($Q$13:$Q$8772)*3*'[1]PS 6'!$E$366</f>
        <v>3.9778625729589061</v>
      </c>
      <c r="AB6081" s="3">
        <f>J6081*'[1]PS 6'!$E$368</f>
        <v>1076.4517985238103</v>
      </c>
      <c r="AC6081" s="3">
        <f t="shared" si="1141"/>
        <v>-1072.4739359508515</v>
      </c>
      <c r="AD6081" s="27">
        <f>AC6081*'[1]PS 6'!$E$365</f>
        <v>-214.49478719017031</v>
      </c>
      <c r="AE6081" s="27">
        <f>IF(AC6081&gt;0,AC6081*'[1]PS 6'!$E$365,[1]Data!AD6081*SUM([1]Data!M6081:P6081)/1000)</f>
        <v>5.9516837820381238E-2</v>
      </c>
    </row>
    <row r="6082" spans="2:31">
      <c r="B6082" s="23">
        <v>1</v>
      </c>
      <c r="C6082" s="23">
        <v>9</v>
      </c>
      <c r="D6082" s="23">
        <v>10</v>
      </c>
      <c r="E6082" s="23">
        <v>22</v>
      </c>
      <c r="F6082" s="48">
        <f>Profiles!F6074</f>
        <v>2784</v>
      </c>
      <c r="G6082" s="48">
        <f>Profiles!G6074</f>
        <v>348.80000000000007</v>
      </c>
      <c r="H6082" s="48">
        <f>Profiles!H6074</f>
        <v>600</v>
      </c>
      <c r="I6082" s="24">
        <f t="shared" si="1131"/>
        <v>3732.8</v>
      </c>
      <c r="J6082" s="49">
        <f>Profiles!L6074*'2019 Calculations'!$C$8</f>
        <v>314.3239251689526</v>
      </c>
      <c r="K6082" s="49">
        <f>Profiles!M6074*'2019 Calculations'!$C$9</f>
        <v>0</v>
      </c>
      <c r="L6082" s="49">
        <f t="shared" si="1132"/>
        <v>3418.4760748310478</v>
      </c>
      <c r="M6082" s="49">
        <f>MIN(M6081-MIN(IF(L6082&gt;0,MIN(L6082,'2019 Calculations'!$C$10)),M6081)+MIN(IF(L6082&lt;0,-L6082),'2019 Calculations'!$C$10),'2019 Calculations'!$C$13)</f>
        <v>0</v>
      </c>
      <c r="N6082" s="49">
        <f t="shared" si="1133"/>
        <v>0</v>
      </c>
      <c r="O6082" s="42">
        <f t="shared" si="1134"/>
        <v>0</v>
      </c>
      <c r="Q6082" s="49">
        <f t="shared" si="1135"/>
        <v>3418.4760748310478</v>
      </c>
      <c r="R6082" s="70">
        <f t="shared" si="1136"/>
        <v>800</v>
      </c>
      <c r="S6082" s="70">
        <f t="shared" si="1137"/>
        <v>1000</v>
      </c>
      <c r="T6082" s="70">
        <f t="shared" si="1138"/>
        <v>1618.4760748310478</v>
      </c>
      <c r="U6082" s="70">
        <f t="shared" si="1139"/>
        <v>0</v>
      </c>
      <c r="W6082" s="49">
        <f>MIN(MAX(W6081+MAX(MIN(SUM($R$5:$U$5)-L6082,'2019 Calculations'!$C$10),-'2019 Calculations'!$C$10),0),'2019 Calculations'!$C$13)</f>
        <v>0</v>
      </c>
      <c r="X6082" s="43">
        <f t="shared" si="1130"/>
        <v>0</v>
      </c>
      <c r="Y6082" s="49">
        <f t="shared" si="1140"/>
        <v>0</v>
      </c>
      <c r="AA6082">
        <f>Q6082/SUM($Q$13:$Q$8772)*3*'[1]PS 6'!$E$366</f>
        <v>3.1714600144279363</v>
      </c>
      <c r="AB6082" s="3">
        <f>J6082*'[1]PS 6'!$E$368</f>
        <v>1257.2957006758104</v>
      </c>
      <c r="AC6082" s="3">
        <f t="shared" si="1141"/>
        <v>-1254.1242406613824</v>
      </c>
      <c r="AD6082" s="27">
        <f>AC6082*'[1]PS 6'!$E$365</f>
        <v>-250.82484813227649</v>
      </c>
      <c r="AE6082" s="27">
        <f>IF(AC6082&gt;0,AC6082*'[1]PS 6'!$E$365,[1]Data!AD6082*SUM([1]Data!M6082:P6082)/1000)</f>
        <v>4.6810324954931454E-2</v>
      </c>
    </row>
    <row r="6083" spans="2:31">
      <c r="B6083" s="23">
        <v>1</v>
      </c>
      <c r="C6083" s="23">
        <v>9</v>
      </c>
      <c r="D6083" s="23">
        <v>10</v>
      </c>
      <c r="E6083" s="23">
        <v>23</v>
      </c>
      <c r="F6083" s="48">
        <f>Profiles!F6075</f>
        <v>1948</v>
      </c>
      <c r="G6083" s="48">
        <f>Profiles!G6075</f>
        <v>348.80000000000007</v>
      </c>
      <c r="H6083" s="48">
        <f>Profiles!H6075</f>
        <v>600</v>
      </c>
      <c r="I6083" s="24">
        <f t="shared" si="1131"/>
        <v>2896.8</v>
      </c>
      <c r="J6083" s="49">
        <f>Profiles!L6075*'2019 Calculations'!$C$8</f>
        <v>325.08844315419071</v>
      </c>
      <c r="K6083" s="49">
        <f>Profiles!M6075*'2019 Calculations'!$C$9</f>
        <v>0</v>
      </c>
      <c r="L6083" s="49">
        <f t="shared" si="1132"/>
        <v>2571.7115568458094</v>
      </c>
      <c r="M6083" s="49">
        <f>MIN(M6082-MIN(IF(L6083&gt;0,MIN(L6083,'2019 Calculations'!$C$10)),M6082)+MIN(IF(L6083&lt;0,-L6083),'2019 Calculations'!$C$10),'2019 Calculations'!$C$13)</f>
        <v>0</v>
      </c>
      <c r="N6083" s="49">
        <f t="shared" si="1133"/>
        <v>0</v>
      </c>
      <c r="O6083" s="42">
        <f t="shared" si="1134"/>
        <v>0</v>
      </c>
      <c r="Q6083" s="49">
        <f t="shared" si="1135"/>
        <v>2571.7115568458094</v>
      </c>
      <c r="R6083" s="70">
        <f t="shared" si="1136"/>
        <v>800</v>
      </c>
      <c r="S6083" s="70">
        <f t="shared" si="1137"/>
        <v>1000</v>
      </c>
      <c r="T6083" s="70">
        <f t="shared" si="1138"/>
        <v>771.71155684580935</v>
      </c>
      <c r="U6083" s="70">
        <f t="shared" si="1139"/>
        <v>0</v>
      </c>
      <c r="W6083" s="49">
        <f>MIN(MAX(W6082+MAX(MIN(SUM($R$5:$U$5)-L6083,'2019 Calculations'!$C$10),-'2019 Calculations'!$C$10),0),'2019 Calculations'!$C$13)</f>
        <v>0</v>
      </c>
      <c r="X6083" s="43">
        <f t="shared" si="1130"/>
        <v>0</v>
      </c>
      <c r="Y6083" s="49">
        <f t="shared" si="1140"/>
        <v>0</v>
      </c>
      <c r="AA6083">
        <f>Q6083/SUM($Q$13:$Q$8772)*3*'[1]PS 6'!$E$366</f>
        <v>2.3858819522619594</v>
      </c>
      <c r="AB6083" s="3">
        <f>J6083*'[1]PS 6'!$E$368</f>
        <v>1300.3537726167629</v>
      </c>
      <c r="AC6083" s="3">
        <f t="shared" si="1141"/>
        <v>-1297.9678906645008</v>
      </c>
      <c r="AD6083" s="27">
        <f>AC6083*'[1]PS 6'!$E$365</f>
        <v>-259.59357813290018</v>
      </c>
      <c r="AE6083" s="27">
        <f>IF(AC6083&gt;0,AC6083*'[1]PS 6'!$E$365,[1]Data!AD6083*SUM([1]Data!M6083:P6083)/1000)</f>
        <v>3.8184064663112541E-2</v>
      </c>
    </row>
    <row r="6084" spans="2:31">
      <c r="B6084" s="23">
        <v>1</v>
      </c>
      <c r="C6084" s="23">
        <v>9</v>
      </c>
      <c r="D6084" s="23">
        <v>10</v>
      </c>
      <c r="E6084" s="23">
        <v>24</v>
      </c>
      <c r="F6084" s="48">
        <f>Profiles!F6076</f>
        <v>1204</v>
      </c>
      <c r="G6084" s="48">
        <f>Profiles!G6076</f>
        <v>348.80000000000007</v>
      </c>
      <c r="H6084" s="48">
        <f>Profiles!H6076</f>
        <v>600</v>
      </c>
      <c r="I6084" s="24">
        <f t="shared" si="1131"/>
        <v>2152.8000000000002</v>
      </c>
      <c r="J6084" s="49">
        <f>Profiles!L6076*'2019 Calculations'!$C$8</f>
        <v>325.08844315419071</v>
      </c>
      <c r="K6084" s="49">
        <f>Profiles!M6076*'2019 Calculations'!$C$9</f>
        <v>0</v>
      </c>
      <c r="L6084" s="49">
        <f t="shared" si="1132"/>
        <v>1827.7115568458094</v>
      </c>
      <c r="M6084" s="49">
        <f>MIN(M6083-MIN(IF(L6084&gt;0,MIN(L6084,'2019 Calculations'!$C$10)),M6083)+MIN(IF(L6084&lt;0,-L6084),'2019 Calculations'!$C$10),'2019 Calculations'!$C$13)</f>
        <v>0</v>
      </c>
      <c r="N6084" s="49">
        <f t="shared" si="1133"/>
        <v>0</v>
      </c>
      <c r="O6084" s="42">
        <f t="shared" si="1134"/>
        <v>0</v>
      </c>
      <c r="Q6084" s="49">
        <f t="shared" si="1135"/>
        <v>1827.7115568458094</v>
      </c>
      <c r="R6084" s="70">
        <f t="shared" si="1136"/>
        <v>800</v>
      </c>
      <c r="S6084" s="70">
        <f t="shared" si="1137"/>
        <v>1000</v>
      </c>
      <c r="T6084" s="70">
        <f t="shared" si="1138"/>
        <v>27.711556845809355</v>
      </c>
      <c r="U6084" s="70">
        <f t="shared" si="1139"/>
        <v>0</v>
      </c>
      <c r="W6084" s="49">
        <f>MIN(MAX(W6083+MAX(MIN(SUM($R$5:$U$5)-L6084,'2019 Calculations'!$C$10),-'2019 Calculations'!$C$10),0),'2019 Calculations'!$C$13)</f>
        <v>0</v>
      </c>
      <c r="X6084" s="43">
        <f t="shared" si="1130"/>
        <v>0</v>
      </c>
      <c r="Y6084" s="49">
        <f t="shared" si="1140"/>
        <v>0</v>
      </c>
      <c r="AA6084">
        <f>Q6084/SUM($Q$13:$Q$8772)*3*'[1]PS 6'!$E$366</f>
        <v>1.6956427348203098</v>
      </c>
      <c r="AB6084" s="3">
        <f>J6084*'[1]PS 6'!$E$368</f>
        <v>1300.3537726167629</v>
      </c>
      <c r="AC6084" s="3">
        <f t="shared" si="1141"/>
        <v>-1298.6581298819426</v>
      </c>
      <c r="AD6084" s="27">
        <f>AC6084*'[1]PS 6'!$E$365</f>
        <v>-259.73162597638856</v>
      </c>
      <c r="AE6084" s="27">
        <f>IF(AC6084&gt;0,AC6084*'[1]PS 6'!$E$365,[1]Data!AD6084*SUM([1]Data!M6084:P6084)/1000)</f>
        <v>2.9902518824655937E-2</v>
      </c>
    </row>
    <row r="6085" spans="2:31">
      <c r="B6085" s="23">
        <v>1</v>
      </c>
      <c r="C6085" s="23">
        <v>9</v>
      </c>
      <c r="D6085" s="23">
        <v>11</v>
      </c>
      <c r="E6085" s="23">
        <v>1</v>
      </c>
      <c r="F6085" s="48">
        <f>Profiles!F6077</f>
        <v>964</v>
      </c>
      <c r="G6085" s="48">
        <f>Profiles!G6077</f>
        <v>448.50000000000006</v>
      </c>
      <c r="H6085" s="48">
        <f>Profiles!H6077</f>
        <v>600</v>
      </c>
      <c r="I6085" s="24">
        <f t="shared" si="1131"/>
        <v>2012.5</v>
      </c>
      <c r="J6085" s="49">
        <f>Profiles!L6077*'2019 Calculations'!$C$8</f>
        <v>266.96004603390497</v>
      </c>
      <c r="K6085" s="49">
        <f>Profiles!M6077*'2019 Calculations'!$C$9</f>
        <v>0</v>
      </c>
      <c r="L6085" s="49">
        <f t="shared" si="1132"/>
        <v>1745.539953966095</v>
      </c>
      <c r="M6085" s="49">
        <f>MIN(M6084-MIN(IF(L6085&gt;0,MIN(L6085,'2019 Calculations'!$C$10)),M6084)+MIN(IF(L6085&lt;0,-L6085),'2019 Calculations'!$C$10),'2019 Calculations'!$C$13)</f>
        <v>0</v>
      </c>
      <c r="N6085" s="49">
        <f t="shared" si="1133"/>
        <v>0</v>
      </c>
      <c r="O6085" s="42">
        <f t="shared" si="1134"/>
        <v>0</v>
      </c>
      <c r="Q6085" s="49">
        <f t="shared" si="1135"/>
        <v>1745.539953966095</v>
      </c>
      <c r="R6085" s="70">
        <f t="shared" si="1136"/>
        <v>800</v>
      </c>
      <c r="S6085" s="70">
        <f t="shared" si="1137"/>
        <v>945.53995396609503</v>
      </c>
      <c r="T6085" s="70">
        <f t="shared" si="1138"/>
        <v>0</v>
      </c>
      <c r="U6085" s="70">
        <f t="shared" si="1139"/>
        <v>0</v>
      </c>
      <c r="W6085" s="49">
        <f>MIN(MAX(W6084+MAX(MIN(SUM($R$5:$U$5)-L6085,'2019 Calculations'!$C$10),-'2019 Calculations'!$C$10),0),'2019 Calculations'!$C$13)</f>
        <v>0</v>
      </c>
      <c r="X6085" s="43">
        <f t="shared" si="1130"/>
        <v>0</v>
      </c>
      <c r="Y6085" s="49">
        <f t="shared" si="1140"/>
        <v>0</v>
      </c>
      <c r="AA6085">
        <f>Q6085/SUM($Q$13:$Q$8772)*3*'[1]PS 6'!$E$366</f>
        <v>1.6194087793530787</v>
      </c>
      <c r="AB6085" s="3">
        <f>J6085*'[1]PS 6'!$E$368</f>
        <v>1067.8401841356199</v>
      </c>
      <c r="AC6085" s="3">
        <f t="shared" si="1141"/>
        <v>-1066.2207753562668</v>
      </c>
      <c r="AD6085" s="27">
        <f>AC6085*'[1]PS 6'!$E$365</f>
        <v>-213.24415507125337</v>
      </c>
      <c r="AE6085" s="27">
        <f>IF(AC6085&gt;0,AC6085*'[1]PS 6'!$E$365,[1]Data!AD6085*SUM([1]Data!M6085:P6085)/1000)</f>
        <v>2.6399990547250386E-2</v>
      </c>
    </row>
    <row r="6086" spans="2:31">
      <c r="B6086" s="23">
        <v>1</v>
      </c>
      <c r="C6086" s="23">
        <v>9</v>
      </c>
      <c r="D6086" s="23">
        <v>11</v>
      </c>
      <c r="E6086" s="23">
        <v>2</v>
      </c>
      <c r="F6086" s="48">
        <f>Profiles!F6078</f>
        <v>860</v>
      </c>
      <c r="G6086" s="48">
        <f>Profiles!G6078</f>
        <v>448.50000000000006</v>
      </c>
      <c r="H6086" s="48">
        <f>Profiles!H6078</f>
        <v>600</v>
      </c>
      <c r="I6086" s="24">
        <f t="shared" si="1131"/>
        <v>1908.5</v>
      </c>
      <c r="J6086" s="49">
        <f>Profiles!L6078*'2019 Calculations'!$C$8</f>
        <v>172.23228776380967</v>
      </c>
      <c r="K6086" s="49">
        <f>Profiles!M6078*'2019 Calculations'!$C$9</f>
        <v>0</v>
      </c>
      <c r="L6086" s="49">
        <f t="shared" si="1132"/>
        <v>1736.2677122361904</v>
      </c>
      <c r="M6086" s="49">
        <f>MIN(M6085-MIN(IF(L6086&gt;0,MIN(L6086,'2019 Calculations'!$C$10)),M6085)+MIN(IF(L6086&lt;0,-L6086),'2019 Calculations'!$C$10),'2019 Calculations'!$C$13)</f>
        <v>0</v>
      </c>
      <c r="N6086" s="49">
        <f t="shared" si="1133"/>
        <v>0</v>
      </c>
      <c r="O6086" s="42">
        <f t="shared" si="1134"/>
        <v>0</v>
      </c>
      <c r="Q6086" s="49">
        <f t="shared" si="1135"/>
        <v>1736.2677122361904</v>
      </c>
      <c r="R6086" s="70">
        <f t="shared" si="1136"/>
        <v>800</v>
      </c>
      <c r="S6086" s="70">
        <f t="shared" si="1137"/>
        <v>936.26771223619039</v>
      </c>
      <c r="T6086" s="70">
        <f t="shared" si="1138"/>
        <v>0</v>
      </c>
      <c r="U6086" s="70">
        <f t="shared" si="1139"/>
        <v>0</v>
      </c>
      <c r="W6086" s="49">
        <f>MIN(MAX(W6085+MAX(MIN(SUM($R$5:$U$5)-L6086,'2019 Calculations'!$C$10),-'2019 Calculations'!$C$10),0),'2019 Calculations'!$C$13)</f>
        <v>0</v>
      </c>
      <c r="X6086" s="43">
        <f t="shared" si="1130"/>
        <v>0</v>
      </c>
      <c r="Y6086" s="49">
        <f t="shared" si="1140"/>
        <v>0</v>
      </c>
      <c r="AA6086">
        <f>Q6086/SUM($Q$13:$Q$8772)*3*'[1]PS 6'!$E$366</f>
        <v>1.6108065416170851</v>
      </c>
      <c r="AB6086" s="3">
        <f>J6086*'[1]PS 6'!$E$368</f>
        <v>688.92915105523866</v>
      </c>
      <c r="AC6086" s="3">
        <f t="shared" si="1141"/>
        <v>-687.31834451362158</v>
      </c>
      <c r="AD6086" s="27">
        <f>AC6086*'[1]PS 6'!$E$365</f>
        <v>-137.46366890272432</v>
      </c>
      <c r="AE6086" s="27">
        <f>IF(AC6086&gt;0,AC6086*'[1]PS 6'!$E$365,[1]Data!AD6086*SUM([1]Data!M6086:P6086)/1000)</f>
        <v>2.4104315354119762E-2</v>
      </c>
    </row>
    <row r="6087" spans="2:31">
      <c r="B6087" s="23">
        <v>1</v>
      </c>
      <c r="C6087" s="23">
        <v>9</v>
      </c>
      <c r="D6087" s="23">
        <v>11</v>
      </c>
      <c r="E6087" s="23">
        <v>3</v>
      </c>
      <c r="F6087" s="48">
        <f>Profiles!F6079</f>
        <v>838</v>
      </c>
      <c r="G6087" s="48">
        <f>Profiles!G6079</f>
        <v>448.50000000000006</v>
      </c>
      <c r="H6087" s="48">
        <f>Profiles!H6079</f>
        <v>600</v>
      </c>
      <c r="I6087" s="24">
        <f t="shared" si="1131"/>
        <v>1886.5</v>
      </c>
      <c r="J6087" s="49">
        <f>Profiles!L6079*'2019 Calculations'!$C$8</f>
        <v>96.880661867142919</v>
      </c>
      <c r="K6087" s="49">
        <f>Profiles!M6079*'2019 Calculations'!$C$9</f>
        <v>0</v>
      </c>
      <c r="L6087" s="49">
        <f t="shared" si="1132"/>
        <v>1789.6193381328571</v>
      </c>
      <c r="M6087" s="49">
        <f>MIN(M6086-MIN(IF(L6087&gt;0,MIN(L6087,'2019 Calculations'!$C$10)),M6086)+MIN(IF(L6087&lt;0,-L6087),'2019 Calculations'!$C$10),'2019 Calculations'!$C$13)</f>
        <v>0</v>
      </c>
      <c r="N6087" s="49">
        <f t="shared" si="1133"/>
        <v>0</v>
      </c>
      <c r="O6087" s="42">
        <f t="shared" si="1134"/>
        <v>0</v>
      </c>
      <c r="Q6087" s="49">
        <f t="shared" si="1135"/>
        <v>1789.6193381328571</v>
      </c>
      <c r="R6087" s="70">
        <f t="shared" si="1136"/>
        <v>800</v>
      </c>
      <c r="S6087" s="70">
        <f t="shared" si="1137"/>
        <v>989.61933813285714</v>
      </c>
      <c r="T6087" s="70">
        <f t="shared" si="1138"/>
        <v>0</v>
      </c>
      <c r="U6087" s="70">
        <f t="shared" si="1139"/>
        <v>0</v>
      </c>
      <c r="W6087" s="49">
        <f>MIN(MAX(W6086+MAX(MIN(SUM($R$5:$U$5)-L6087,'2019 Calculations'!$C$10),-'2019 Calculations'!$C$10),0),'2019 Calculations'!$C$13)</f>
        <v>0</v>
      </c>
      <c r="X6087" s="43">
        <f t="shared" si="1130"/>
        <v>0</v>
      </c>
      <c r="Y6087" s="49">
        <f t="shared" si="1140"/>
        <v>0</v>
      </c>
      <c r="AA6087">
        <f>Q6087/SUM($Q$13:$Q$8772)*3*'[1]PS 6'!$E$366</f>
        <v>1.6603030261710567</v>
      </c>
      <c r="AB6087" s="3">
        <f>J6087*'[1]PS 6'!$E$368</f>
        <v>387.52264746857168</v>
      </c>
      <c r="AC6087" s="3">
        <f t="shared" si="1141"/>
        <v>-385.86234444240063</v>
      </c>
      <c r="AD6087" s="27">
        <f>AC6087*'[1]PS 6'!$E$365</f>
        <v>-77.172468888480125</v>
      </c>
      <c r="AE6087" s="27">
        <f>IF(AC6087&gt;0,AC6087*'[1]PS 6'!$E$365,[1]Data!AD6087*SUM([1]Data!M6087:P6087)/1000)</f>
        <v>2.4389306912975976E-2</v>
      </c>
    </row>
    <row r="6088" spans="2:31">
      <c r="B6088" s="23">
        <v>1</v>
      </c>
      <c r="C6088" s="23">
        <v>9</v>
      </c>
      <c r="D6088" s="23">
        <v>11</v>
      </c>
      <c r="E6088" s="23">
        <v>4</v>
      </c>
      <c r="F6088" s="48">
        <f>Profiles!F6080</f>
        <v>834.00000000000011</v>
      </c>
      <c r="G6088" s="48">
        <f>Profiles!G6080</f>
        <v>448.50000000000006</v>
      </c>
      <c r="H6088" s="48">
        <f>Profiles!H6080</f>
        <v>600</v>
      </c>
      <c r="I6088" s="24">
        <f t="shared" si="1131"/>
        <v>1882.5000000000002</v>
      </c>
      <c r="J6088" s="49">
        <f>Profiles!L6080*'2019 Calculations'!$C$8</f>
        <v>55.975493523238143</v>
      </c>
      <c r="K6088" s="49">
        <f>Profiles!M6080*'2019 Calculations'!$C$9</f>
        <v>0</v>
      </c>
      <c r="L6088" s="49">
        <f t="shared" si="1132"/>
        <v>1826.5245064767621</v>
      </c>
      <c r="M6088" s="49">
        <f>MIN(M6087-MIN(IF(L6088&gt;0,MIN(L6088,'2019 Calculations'!$C$10)),M6087)+MIN(IF(L6088&lt;0,-L6088),'2019 Calculations'!$C$10),'2019 Calculations'!$C$13)</f>
        <v>0</v>
      </c>
      <c r="N6088" s="49">
        <f t="shared" si="1133"/>
        <v>0</v>
      </c>
      <c r="O6088" s="42">
        <f t="shared" si="1134"/>
        <v>0</v>
      </c>
      <c r="Q6088" s="49">
        <f t="shared" si="1135"/>
        <v>1826.5245064767621</v>
      </c>
      <c r="R6088" s="70">
        <f t="shared" si="1136"/>
        <v>800</v>
      </c>
      <c r="S6088" s="70">
        <f t="shared" si="1137"/>
        <v>1000</v>
      </c>
      <c r="T6088" s="70">
        <f t="shared" si="1138"/>
        <v>26.524506476762099</v>
      </c>
      <c r="U6088" s="70">
        <f t="shared" si="1139"/>
        <v>0</v>
      </c>
      <c r="W6088" s="49">
        <f>MIN(MAX(W6087+MAX(MIN(SUM($R$5:$U$5)-L6088,'2019 Calculations'!$C$10),-'2019 Calculations'!$C$10),0),'2019 Calculations'!$C$13)</f>
        <v>0</v>
      </c>
      <c r="X6088" s="43">
        <f t="shared" si="1130"/>
        <v>0</v>
      </c>
      <c r="Y6088" s="49">
        <f t="shared" si="1140"/>
        <v>0</v>
      </c>
      <c r="AA6088">
        <f>Q6088/SUM($Q$13:$Q$8772)*3*'[1]PS 6'!$E$366</f>
        <v>1.6945414596619834</v>
      </c>
      <c r="AB6088" s="3">
        <f>J6088*'[1]PS 6'!$E$368</f>
        <v>223.90197409295257</v>
      </c>
      <c r="AC6088" s="3">
        <f t="shared" si="1141"/>
        <v>-222.20743263329058</v>
      </c>
      <c r="AD6088" s="27">
        <f>AC6088*'[1]PS 6'!$E$365</f>
        <v>-44.441486526658117</v>
      </c>
      <c r="AE6088" s="27">
        <f>IF(AC6088&gt;0,AC6088*'[1]PS 6'!$E$365,[1]Data!AD6088*SUM([1]Data!M6088:P6088)/1000)</f>
        <v>2.3443181531534438E-2</v>
      </c>
    </row>
    <row r="6089" spans="2:31">
      <c r="B6089" s="23">
        <v>1</v>
      </c>
      <c r="C6089" s="23">
        <v>9</v>
      </c>
      <c r="D6089" s="23">
        <v>11</v>
      </c>
      <c r="E6089" s="23">
        <v>5</v>
      </c>
      <c r="F6089" s="48">
        <f>Profiles!F6081</f>
        <v>930</v>
      </c>
      <c r="G6089" s="48">
        <f>Profiles!G6081</f>
        <v>498.4</v>
      </c>
      <c r="H6089" s="48">
        <f>Profiles!H6081</f>
        <v>600</v>
      </c>
      <c r="I6089" s="24">
        <f t="shared" si="1131"/>
        <v>2028.4</v>
      </c>
      <c r="J6089" s="49">
        <f>Profiles!L6081*'2019 Calculations'!$C$8</f>
        <v>45.210975538000028</v>
      </c>
      <c r="K6089" s="49">
        <f>Profiles!M6081*'2019 Calculations'!$C$9</f>
        <v>0</v>
      </c>
      <c r="L6089" s="49">
        <f t="shared" si="1132"/>
        <v>1983.1890244620001</v>
      </c>
      <c r="M6089" s="49">
        <f>MIN(M6088-MIN(IF(L6089&gt;0,MIN(L6089,'2019 Calculations'!$C$10)),M6088)+MIN(IF(L6089&lt;0,-L6089),'2019 Calculations'!$C$10),'2019 Calculations'!$C$13)</f>
        <v>0</v>
      </c>
      <c r="N6089" s="49">
        <f t="shared" si="1133"/>
        <v>0</v>
      </c>
      <c r="O6089" s="42">
        <f t="shared" si="1134"/>
        <v>0</v>
      </c>
      <c r="Q6089" s="49">
        <f t="shared" si="1135"/>
        <v>1983.1890244620001</v>
      </c>
      <c r="R6089" s="70">
        <f t="shared" si="1136"/>
        <v>800</v>
      </c>
      <c r="S6089" s="70">
        <f t="shared" si="1137"/>
        <v>1000</v>
      </c>
      <c r="T6089" s="70">
        <f t="shared" si="1138"/>
        <v>183.18902446200013</v>
      </c>
      <c r="U6089" s="70">
        <f t="shared" si="1139"/>
        <v>0</v>
      </c>
      <c r="W6089" s="49">
        <f>MIN(MAX(W6088+MAX(MIN(SUM($R$5:$U$5)-L6089,'2019 Calculations'!$C$10),-'2019 Calculations'!$C$10),0),'2019 Calculations'!$C$13)</f>
        <v>0</v>
      </c>
      <c r="X6089" s="43">
        <f t="shared" si="1130"/>
        <v>0</v>
      </c>
      <c r="Y6089" s="49">
        <f t="shared" si="1140"/>
        <v>0</v>
      </c>
      <c r="AA6089">
        <f>Q6089/SUM($Q$13:$Q$8772)*3*'[1]PS 6'!$E$366</f>
        <v>1.839885538015483</v>
      </c>
      <c r="AB6089" s="3">
        <f>J6089*'[1]PS 6'!$E$368</f>
        <v>180.84390215200011</v>
      </c>
      <c r="AC6089" s="3">
        <f t="shared" si="1141"/>
        <v>-179.00401661398462</v>
      </c>
      <c r="AD6089" s="27">
        <f>AC6089*'[1]PS 6'!$E$365</f>
        <v>-35.800803322796924</v>
      </c>
      <c r="AE6089" s="27">
        <f>IF(AC6089&gt;0,AC6089*'[1]PS 6'!$E$365,[1]Data!AD6089*SUM([1]Data!M6089:P6089)/1000)</f>
        <v>2.5903406938061053E-2</v>
      </c>
    </row>
    <row r="6090" spans="2:31">
      <c r="B6090" s="23">
        <v>1</v>
      </c>
      <c r="C6090" s="23">
        <v>9</v>
      </c>
      <c r="D6090" s="23">
        <v>11</v>
      </c>
      <c r="E6090" s="23">
        <v>6</v>
      </c>
      <c r="F6090" s="48">
        <f>Profiles!F6082</f>
        <v>1262</v>
      </c>
      <c r="G6090" s="48">
        <f>Profiles!G6082</f>
        <v>1173.3</v>
      </c>
      <c r="H6090" s="48">
        <f>Profiles!H6082</f>
        <v>814.90800000000013</v>
      </c>
      <c r="I6090" s="24">
        <f t="shared" si="1131"/>
        <v>3250.2080000000005</v>
      </c>
      <c r="J6090" s="49">
        <f>Profiles!L6082*'2019 Calculations'!$C$8</f>
        <v>34.446457552761927</v>
      </c>
      <c r="K6090" s="49">
        <f>Profiles!M6082*'2019 Calculations'!$C$9</f>
        <v>0.15308199858722787</v>
      </c>
      <c r="L6090" s="49">
        <f t="shared" si="1132"/>
        <v>3215.6084604486514</v>
      </c>
      <c r="M6090" s="49">
        <f>MIN(M6089-MIN(IF(L6090&gt;0,MIN(L6090,'2019 Calculations'!$C$10)),M6089)+MIN(IF(L6090&lt;0,-L6090),'2019 Calculations'!$C$10),'2019 Calculations'!$C$13)</f>
        <v>0</v>
      </c>
      <c r="N6090" s="49">
        <f t="shared" si="1133"/>
        <v>0</v>
      </c>
      <c r="O6090" s="42">
        <f t="shared" si="1134"/>
        <v>0</v>
      </c>
      <c r="Q6090" s="49">
        <f t="shared" si="1135"/>
        <v>3215.6084604486514</v>
      </c>
      <c r="R6090" s="70">
        <f t="shared" si="1136"/>
        <v>800</v>
      </c>
      <c r="S6090" s="70">
        <f t="shared" si="1137"/>
        <v>1000</v>
      </c>
      <c r="T6090" s="70">
        <f t="shared" si="1138"/>
        <v>1415.6084604486514</v>
      </c>
      <c r="U6090" s="70">
        <f t="shared" si="1139"/>
        <v>0</v>
      </c>
      <c r="W6090" s="49">
        <f>MIN(MAX(W6089+MAX(MIN(SUM($R$5:$U$5)-L6090,'2019 Calculations'!$C$10),-'2019 Calculations'!$C$10),0),'2019 Calculations'!$C$13)</f>
        <v>0</v>
      </c>
      <c r="X6090" s="43">
        <f t="shared" si="1130"/>
        <v>0</v>
      </c>
      <c r="Y6090" s="49">
        <f t="shared" si="1140"/>
        <v>0</v>
      </c>
      <c r="AA6090">
        <f>Q6090/SUM($Q$13:$Q$8772)*3*'[1]PS 6'!$E$366</f>
        <v>2.9832514345951946</v>
      </c>
      <c r="AB6090" s="3">
        <f>J6090*'[1]PS 6'!$E$368</f>
        <v>137.78583021104771</v>
      </c>
      <c r="AC6090" s="3">
        <f t="shared" si="1141"/>
        <v>-134.80257877645252</v>
      </c>
      <c r="AD6090" s="27">
        <f>AC6090*'[1]PS 6'!$E$365</f>
        <v>-26.960515755290505</v>
      </c>
      <c r="AE6090" s="27">
        <f>IF(AC6090&gt;0,AC6090*'[1]PS 6'!$E$365,[1]Data!AD6090*SUM([1]Data!M6090:P6090)/1000)</f>
        <v>3.560185109054706E-2</v>
      </c>
    </row>
    <row r="6091" spans="2:31">
      <c r="B6091" s="23">
        <v>1</v>
      </c>
      <c r="C6091" s="23">
        <v>9</v>
      </c>
      <c r="D6091" s="23">
        <v>11</v>
      </c>
      <c r="E6091" s="23">
        <v>7</v>
      </c>
      <c r="F6091" s="48">
        <f>Profiles!F6083</f>
        <v>1718</v>
      </c>
      <c r="G6091" s="48">
        <f>Profiles!G6083</f>
        <v>1335.2</v>
      </c>
      <c r="H6091" s="48">
        <f>Profiles!H6083</f>
        <v>963.03</v>
      </c>
      <c r="I6091" s="24">
        <f t="shared" si="1131"/>
        <v>4016.2299999999996</v>
      </c>
      <c r="J6091" s="49">
        <f>Profiles!L6083*'2019 Calculations'!$C$8</f>
        <v>19.376132373428582</v>
      </c>
      <c r="K6091" s="49">
        <f>Profiles!M6083*'2019 Calculations'!$C$9</f>
        <v>63.424544840079541</v>
      </c>
      <c r="L6091" s="49">
        <f t="shared" si="1132"/>
        <v>3933.4293227864914</v>
      </c>
      <c r="M6091" s="49">
        <f>MIN(M6090-MIN(IF(L6091&gt;0,MIN(L6091,'2019 Calculations'!$C$10)),M6090)+MIN(IF(L6091&lt;0,-L6091),'2019 Calculations'!$C$10),'2019 Calculations'!$C$13)</f>
        <v>0</v>
      </c>
      <c r="N6091" s="49">
        <f t="shared" si="1133"/>
        <v>0</v>
      </c>
      <c r="O6091" s="42">
        <f t="shared" si="1134"/>
        <v>0</v>
      </c>
      <c r="Q6091" s="49">
        <f t="shared" si="1135"/>
        <v>3933.4293227864914</v>
      </c>
      <c r="R6091" s="70">
        <f t="shared" si="1136"/>
        <v>800</v>
      </c>
      <c r="S6091" s="70">
        <f t="shared" si="1137"/>
        <v>1000</v>
      </c>
      <c r="T6091" s="70">
        <f t="shared" si="1138"/>
        <v>2133.4293227864914</v>
      </c>
      <c r="U6091" s="70">
        <f t="shared" si="1139"/>
        <v>0</v>
      </c>
      <c r="W6091" s="49">
        <f>MIN(MAX(W6090+MAX(MIN(SUM($R$5:$U$5)-L6091,'2019 Calculations'!$C$10),-'2019 Calculations'!$C$10),0),'2019 Calculations'!$C$13)</f>
        <v>0</v>
      </c>
      <c r="X6091" s="43">
        <f t="shared" si="1130"/>
        <v>0</v>
      </c>
      <c r="Y6091" s="49">
        <f t="shared" si="1140"/>
        <v>0</v>
      </c>
      <c r="AA6091">
        <f>Q6091/SUM($Q$13:$Q$8772)*3*'[1]PS 6'!$E$366</f>
        <v>3.6492031957287443</v>
      </c>
      <c r="AB6091" s="3">
        <f>J6091*'[1]PS 6'!$E$368</f>
        <v>77.50452949371433</v>
      </c>
      <c r="AC6091" s="3">
        <f t="shared" si="1141"/>
        <v>-73.855326297985584</v>
      </c>
      <c r="AD6091" s="27">
        <f>AC6091*'[1]PS 6'!$E$365</f>
        <v>-14.771065259597117</v>
      </c>
      <c r="AE6091" s="27">
        <f>IF(AC6091&gt;0,AC6091*'[1]PS 6'!$E$365,[1]Data!AD6091*SUM([1]Data!M6091:P6091)/1000)</f>
        <v>3.1443011155711437E-2</v>
      </c>
    </row>
    <row r="6092" spans="2:31">
      <c r="B6092" s="23">
        <v>1</v>
      </c>
      <c r="C6092" s="23">
        <v>9</v>
      </c>
      <c r="D6092" s="23">
        <v>11</v>
      </c>
      <c r="E6092" s="23">
        <v>8</v>
      </c>
      <c r="F6092" s="48">
        <f>Profiles!F6084</f>
        <v>1628</v>
      </c>
      <c r="G6092" s="48">
        <f>Profiles!G6084</f>
        <v>2441.7000000000003</v>
      </c>
      <c r="H6092" s="48">
        <f>Profiles!H6084</f>
        <v>1217.2280000000001</v>
      </c>
      <c r="I6092" s="24">
        <f t="shared" si="1131"/>
        <v>5286.9279999999999</v>
      </c>
      <c r="J6092" s="49">
        <f>Profiles!L6084*'2019 Calculations'!$C$8</f>
        <v>8.6116143881904819</v>
      </c>
      <c r="K6092" s="49">
        <f>Profiles!M6084*'2019 Calculations'!$C$9</f>
        <v>239.12617995499903</v>
      </c>
      <c r="L6092" s="49">
        <f t="shared" si="1132"/>
        <v>5039.1902056568097</v>
      </c>
      <c r="M6092" s="49">
        <f>MIN(M6091-MIN(IF(L6092&gt;0,MIN(L6092,'2019 Calculations'!$C$10)),M6091)+MIN(IF(L6092&lt;0,-L6092),'2019 Calculations'!$C$10),'2019 Calculations'!$C$13)</f>
        <v>0</v>
      </c>
      <c r="N6092" s="49">
        <f t="shared" si="1133"/>
        <v>0</v>
      </c>
      <c r="O6092" s="42">
        <f t="shared" si="1134"/>
        <v>0</v>
      </c>
      <c r="Q6092" s="49">
        <f t="shared" si="1135"/>
        <v>5039.1902056568097</v>
      </c>
      <c r="R6092" s="70">
        <f t="shared" si="1136"/>
        <v>800</v>
      </c>
      <c r="S6092" s="70">
        <f t="shared" si="1137"/>
        <v>1000</v>
      </c>
      <c r="T6092" s="70">
        <f t="shared" si="1138"/>
        <v>3239.1902056568097</v>
      </c>
      <c r="U6092" s="70">
        <f t="shared" si="1139"/>
        <v>0</v>
      </c>
      <c r="W6092" s="49">
        <f>MIN(MAX(W6091+MAX(MIN(SUM($R$5:$U$5)-L6092,'2019 Calculations'!$C$10),-'2019 Calculations'!$C$10),0),'2019 Calculations'!$C$13)</f>
        <v>0</v>
      </c>
      <c r="X6092" s="43">
        <f t="shared" si="1130"/>
        <v>0</v>
      </c>
      <c r="Y6092" s="49">
        <f t="shared" si="1140"/>
        <v>0</v>
      </c>
      <c r="AA6092">
        <f>Q6092/SUM($Q$13:$Q$8772)*3*'[1]PS 6'!$E$366</f>
        <v>4.6750627743174489</v>
      </c>
      <c r="AB6092" s="3">
        <f>J6092*'[1]PS 6'!$E$368</f>
        <v>34.446457552761927</v>
      </c>
      <c r="AC6092" s="3">
        <f t="shared" si="1141"/>
        <v>-29.771394778444478</v>
      </c>
      <c r="AD6092" s="27">
        <f>AC6092*'[1]PS 6'!$E$365</f>
        <v>-5.9542789556888955</v>
      </c>
      <c r="AE6092" s="27">
        <f>IF(AC6092&gt;0,AC6092*'[1]PS 6'!$E$365,[1]Data!AD6092*SUM([1]Data!M6092:P6092)/1000)</f>
        <v>3.6250646196585622E-3</v>
      </c>
    </row>
    <row r="6093" spans="2:31">
      <c r="B6093" s="23">
        <v>1</v>
      </c>
      <c r="C6093" s="23">
        <v>9</v>
      </c>
      <c r="D6093" s="23">
        <v>11</v>
      </c>
      <c r="E6093" s="23">
        <v>9</v>
      </c>
      <c r="F6093" s="48">
        <f>Profiles!F6085</f>
        <v>1424</v>
      </c>
      <c r="G6093" s="48">
        <f>Profiles!G6085</f>
        <v>2453.1</v>
      </c>
      <c r="H6093" s="48">
        <f>Profiles!H6085</f>
        <v>1242.518</v>
      </c>
      <c r="I6093" s="24">
        <f t="shared" si="1131"/>
        <v>5119.6180000000004</v>
      </c>
      <c r="J6093" s="49">
        <f>Profiles!L6085*'2019 Calculations'!$C$8</f>
        <v>17.223228776380964</v>
      </c>
      <c r="K6093" s="49">
        <f>Profiles!M6085*'2019 Calculations'!$C$9</f>
        <v>419.69343381561384</v>
      </c>
      <c r="L6093" s="49">
        <f t="shared" si="1132"/>
        <v>4682.7013374080052</v>
      </c>
      <c r="M6093" s="49">
        <f>MIN(M6092-MIN(IF(L6093&gt;0,MIN(L6093,'2019 Calculations'!$C$10)),M6092)+MIN(IF(L6093&lt;0,-L6093),'2019 Calculations'!$C$10),'2019 Calculations'!$C$13)</f>
        <v>0</v>
      </c>
      <c r="N6093" s="49">
        <f t="shared" si="1133"/>
        <v>0</v>
      </c>
      <c r="O6093" s="42">
        <f t="shared" si="1134"/>
        <v>0</v>
      </c>
      <c r="Q6093" s="49">
        <f t="shared" si="1135"/>
        <v>4682.7013374080052</v>
      </c>
      <c r="R6093" s="70">
        <f t="shared" si="1136"/>
        <v>800</v>
      </c>
      <c r="S6093" s="70">
        <f t="shared" si="1137"/>
        <v>1000</v>
      </c>
      <c r="T6093" s="70">
        <f t="shared" si="1138"/>
        <v>2882.7013374080052</v>
      </c>
      <c r="U6093" s="70">
        <f t="shared" si="1139"/>
        <v>0</v>
      </c>
      <c r="W6093" s="49">
        <f>MIN(MAX(W6092+MAX(MIN(SUM($R$5:$U$5)-L6093,'2019 Calculations'!$C$10),-'2019 Calculations'!$C$10),0),'2019 Calculations'!$C$13)</f>
        <v>0</v>
      </c>
      <c r="X6093" s="43">
        <f t="shared" ref="X6093:X6156" si="1142">IF(W6092-W6093&gt;0,W6092-W6093,0)</f>
        <v>0</v>
      </c>
      <c r="Y6093" s="49">
        <f t="shared" si="1140"/>
        <v>0</v>
      </c>
      <c r="AA6093">
        <f>Q6093/SUM($Q$13:$Q$8772)*3*'[1]PS 6'!$E$366</f>
        <v>4.3443334766740156</v>
      </c>
      <c r="AB6093" s="3">
        <f>J6093*'[1]PS 6'!$E$368</f>
        <v>68.892915105523855</v>
      </c>
      <c r="AC6093" s="3">
        <f t="shared" si="1141"/>
        <v>-64.548581628849846</v>
      </c>
      <c r="AD6093" s="27">
        <f>AC6093*'[1]PS 6'!$E$365</f>
        <v>-12.909716325769971</v>
      </c>
      <c r="AE6093" s="27">
        <f>IF(AC6093&gt;0,AC6093*'[1]PS 6'!$E$365,[1]Data!AD6093*SUM([1]Data!M6093:P6093)/1000)</f>
        <v>-2.3577621067007511E-2</v>
      </c>
    </row>
    <row r="6094" spans="2:31">
      <c r="B6094" s="23">
        <v>1</v>
      </c>
      <c r="C6094" s="23">
        <v>9</v>
      </c>
      <c r="D6094" s="23">
        <v>11</v>
      </c>
      <c r="E6094" s="23">
        <v>10</v>
      </c>
      <c r="F6094" s="48">
        <f>Profiles!F6086</f>
        <v>1418</v>
      </c>
      <c r="G6094" s="48">
        <f>Profiles!G6086</f>
        <v>2464.3999999999996</v>
      </c>
      <c r="H6094" s="48">
        <f>Profiles!H6086</f>
        <v>1242.518</v>
      </c>
      <c r="I6094" s="24">
        <f t="shared" ref="I6094:I6157" si="1143">SUM(F6094:H6094)</f>
        <v>5124.9179999999997</v>
      </c>
      <c r="J6094" s="49">
        <f>Profiles!L6086*'2019 Calculations'!$C$8</f>
        <v>25.834843164571446</v>
      </c>
      <c r="K6094" s="49">
        <f>Profiles!M6086*'2019 Calculations'!$C$9</f>
        <v>547.21770593054794</v>
      </c>
      <c r="L6094" s="49">
        <f t="shared" ref="L6094:L6157" si="1144">I6094-J6094-K6094</f>
        <v>4551.8654509048802</v>
      </c>
      <c r="M6094" s="49">
        <f>MIN(M6093-MIN(IF(L6094&gt;0,MIN(L6094,'2019 Calculations'!$C$10)),M6093)+MIN(IF(L6094&lt;0,-L6094),'2019 Calculations'!$C$10),'2019 Calculations'!$C$13)</f>
        <v>0</v>
      </c>
      <c r="N6094" s="49">
        <f t="shared" ref="N6094:N6157" si="1145">M6094-M6093</f>
        <v>0</v>
      </c>
      <c r="O6094" s="42">
        <f t="shared" ref="O6094:O6157" si="1146">MAX(-L6094-N6094,0)</f>
        <v>0</v>
      </c>
      <c r="Q6094" s="49">
        <f t="shared" ref="Q6094:Q6157" si="1147">L6094+N6094+O6094</f>
        <v>4551.8654509048802</v>
      </c>
      <c r="R6094" s="70">
        <f t="shared" ref="R6094:R6157" si="1148">MAX(MIN(Q6094,R$5),0)</f>
        <v>800</v>
      </c>
      <c r="S6094" s="70">
        <f t="shared" ref="S6094:S6157" si="1149">MAX(MIN(Q6094-R6094,S$5),0)</f>
        <v>1000</v>
      </c>
      <c r="T6094" s="70">
        <f t="shared" ref="T6094:T6157" si="1150">MAX(MIN(Q6094-R6094-S6094,T$5),0)</f>
        <v>2751.8654509048802</v>
      </c>
      <c r="U6094" s="70">
        <f t="shared" ref="U6094:U6157" si="1151">MAX(MIN(Q6094-R6094-S6094-T6094,U$5),0)</f>
        <v>0</v>
      </c>
      <c r="W6094" s="49">
        <f>MIN(MAX(W6093+MAX(MIN(SUM($R$5:$U$5)-L6094,'2019 Calculations'!$C$10),-'2019 Calculations'!$C$10),0),'2019 Calculations'!$C$13)</f>
        <v>0</v>
      </c>
      <c r="X6094" s="43">
        <f t="shared" si="1142"/>
        <v>0</v>
      </c>
      <c r="Y6094" s="49">
        <f t="shared" ref="Y6094:Y6157" si="1152">IF(MAX(L6094-SUM($R$5:$U$5,X6094),0)&lt;1,0,MAX(L6094-SUM($R$5:$U$5,X6094),0))</f>
        <v>0</v>
      </c>
      <c r="AA6094">
        <f>Q6094/SUM($Q$13:$Q$8772)*3*'[1]PS 6'!$E$366</f>
        <v>4.2229516757154109</v>
      </c>
      <c r="AB6094" s="3">
        <f>J6094*'[1]PS 6'!$E$368</f>
        <v>103.33937265828578</v>
      </c>
      <c r="AC6094" s="3">
        <f t="shared" ref="AC6094:AC6157" si="1153">AA6094-AB6094</f>
        <v>-99.116420982570375</v>
      </c>
      <c r="AD6094" s="27">
        <f>AC6094*'[1]PS 6'!$E$365</f>
        <v>-19.823284196514077</v>
      </c>
      <c r="AE6094" s="27">
        <f>IF(AC6094&gt;0,AC6094*'[1]PS 6'!$E$365,[1]Data!AD6094*SUM([1]Data!M6094:P6094)/1000)</f>
        <v>-4.754404367115489E-2</v>
      </c>
    </row>
    <row r="6095" spans="2:31">
      <c r="B6095" s="23">
        <v>1</v>
      </c>
      <c r="C6095" s="23">
        <v>9</v>
      </c>
      <c r="D6095" s="23">
        <v>11</v>
      </c>
      <c r="E6095" s="23">
        <v>11</v>
      </c>
      <c r="F6095" s="48">
        <f>Profiles!F6087</f>
        <v>1446</v>
      </c>
      <c r="G6095" s="48">
        <f>Profiles!G6087</f>
        <v>2486.5</v>
      </c>
      <c r="H6095" s="48">
        <f>Profiles!H6087</f>
        <v>1242.518</v>
      </c>
      <c r="I6095" s="24">
        <f t="shared" si="1143"/>
        <v>5175.018</v>
      </c>
      <c r="J6095" s="49">
        <f>Profiles!L6087*'2019 Calculations'!$C$8</f>
        <v>81.810336687809581</v>
      </c>
      <c r="K6095" s="49">
        <f>Profiles!M6087*'2019 Calculations'!$C$9</f>
        <v>591.12779033906179</v>
      </c>
      <c r="L6095" s="49">
        <f t="shared" si="1144"/>
        <v>4502.0798729731287</v>
      </c>
      <c r="M6095" s="49">
        <f>MIN(M6094-MIN(IF(L6095&gt;0,MIN(L6095,'2019 Calculations'!$C$10)),M6094)+MIN(IF(L6095&lt;0,-L6095),'2019 Calculations'!$C$10),'2019 Calculations'!$C$13)</f>
        <v>0</v>
      </c>
      <c r="N6095" s="49">
        <f t="shared" si="1145"/>
        <v>0</v>
      </c>
      <c r="O6095" s="42">
        <f t="shared" si="1146"/>
        <v>0</v>
      </c>
      <c r="Q6095" s="49">
        <f t="shared" si="1147"/>
        <v>4502.0798729731287</v>
      </c>
      <c r="R6095" s="70">
        <f t="shared" si="1148"/>
        <v>800</v>
      </c>
      <c r="S6095" s="70">
        <f t="shared" si="1149"/>
        <v>1000</v>
      </c>
      <c r="T6095" s="70">
        <f t="shared" si="1150"/>
        <v>2702.0798729731287</v>
      </c>
      <c r="U6095" s="70">
        <f t="shared" si="1151"/>
        <v>0</v>
      </c>
      <c r="W6095" s="49">
        <f>MIN(MAX(W6094+MAX(MIN(SUM($R$5:$U$5)-L6095,'2019 Calculations'!$C$10),-'2019 Calculations'!$C$10),0),'2019 Calculations'!$C$13)</f>
        <v>0</v>
      </c>
      <c r="X6095" s="43">
        <f t="shared" si="1142"/>
        <v>0</v>
      </c>
      <c r="Y6095" s="49">
        <f t="shared" si="1152"/>
        <v>0</v>
      </c>
      <c r="AA6095">
        <f>Q6095/SUM($Q$13:$Q$8772)*3*'[1]PS 6'!$E$366</f>
        <v>4.1767635596515769</v>
      </c>
      <c r="AB6095" s="3">
        <f>J6095*'[1]PS 6'!$E$368</f>
        <v>327.24134675123832</v>
      </c>
      <c r="AC6095" s="3">
        <f t="shared" si="1153"/>
        <v>-323.06458319158673</v>
      </c>
      <c r="AD6095" s="27">
        <f>AC6095*'[1]PS 6'!$E$365</f>
        <v>-64.612916638317344</v>
      </c>
      <c r="AE6095" s="27">
        <f>IF(AC6095&gt;0,AC6095*'[1]PS 6'!$E$365,[1]Data!AD6095*SUM([1]Data!M6095:P6095)/1000)</f>
        <v>-6.8057545947789067E-2</v>
      </c>
    </row>
    <row r="6096" spans="2:31">
      <c r="B6096" s="23">
        <v>1</v>
      </c>
      <c r="C6096" s="23">
        <v>9</v>
      </c>
      <c r="D6096" s="23">
        <v>11</v>
      </c>
      <c r="E6096" s="23">
        <v>12</v>
      </c>
      <c r="F6096" s="48">
        <f>Profiles!F6088</f>
        <v>1416</v>
      </c>
      <c r="G6096" s="48">
        <f>Profiles!G6088</f>
        <v>2410</v>
      </c>
      <c r="H6096" s="48">
        <f>Profiles!H6088</f>
        <v>1217.2280000000001</v>
      </c>
      <c r="I6096" s="24">
        <f t="shared" si="1143"/>
        <v>5043.2280000000001</v>
      </c>
      <c r="J6096" s="49">
        <f>Profiles!L6088*'2019 Calculations'!$C$8</f>
        <v>150.70325179333344</v>
      </c>
      <c r="K6096" s="49">
        <f>Profiles!M6088*'2019 Calculations'!$C$9</f>
        <v>576.23817807721332</v>
      </c>
      <c r="L6096" s="49">
        <f t="shared" si="1144"/>
        <v>4316.286570129454</v>
      </c>
      <c r="M6096" s="49">
        <f>MIN(M6095-MIN(IF(L6096&gt;0,MIN(L6096,'2019 Calculations'!$C$10)),M6095)+MIN(IF(L6096&lt;0,-L6096),'2019 Calculations'!$C$10),'2019 Calculations'!$C$13)</f>
        <v>0</v>
      </c>
      <c r="N6096" s="49">
        <f t="shared" si="1145"/>
        <v>0</v>
      </c>
      <c r="O6096" s="42">
        <f t="shared" si="1146"/>
        <v>0</v>
      </c>
      <c r="Q6096" s="49">
        <f t="shared" si="1147"/>
        <v>4316.286570129454</v>
      </c>
      <c r="R6096" s="70">
        <f t="shared" si="1148"/>
        <v>800</v>
      </c>
      <c r="S6096" s="70">
        <f t="shared" si="1149"/>
        <v>1000</v>
      </c>
      <c r="T6096" s="70">
        <f t="shared" si="1150"/>
        <v>2516.286570129454</v>
      </c>
      <c r="U6096" s="70">
        <f t="shared" si="1151"/>
        <v>0</v>
      </c>
      <c r="W6096" s="49">
        <f>MIN(MAX(W6095+MAX(MIN(SUM($R$5:$U$5)-L6096,'2019 Calculations'!$C$10),-'2019 Calculations'!$C$10),0),'2019 Calculations'!$C$13)</f>
        <v>0</v>
      </c>
      <c r="X6096" s="43">
        <f t="shared" si="1142"/>
        <v>0</v>
      </c>
      <c r="Y6096" s="49">
        <f t="shared" si="1152"/>
        <v>0</v>
      </c>
      <c r="AA6096">
        <f>Q6096/SUM($Q$13:$Q$8772)*3*'[1]PS 6'!$E$366</f>
        <v>4.0043955166936245</v>
      </c>
      <c r="AB6096" s="3">
        <f>J6096*'[1]PS 6'!$E$368</f>
        <v>602.81300717333374</v>
      </c>
      <c r="AC6096" s="3">
        <f t="shared" si="1153"/>
        <v>-598.8086116566401</v>
      </c>
      <c r="AD6096" s="27">
        <f>AC6096*'[1]PS 6'!$E$365</f>
        <v>-119.76172233132803</v>
      </c>
      <c r="AE6096" s="27">
        <f>IF(AC6096&gt;0,AC6096*'[1]PS 6'!$E$365,[1]Data!AD6096*SUM([1]Data!M6096:P6096)/1000)</f>
        <v>-7.5661206317816754E-2</v>
      </c>
    </row>
    <row r="6097" spans="2:31">
      <c r="B6097" s="23">
        <v>1</v>
      </c>
      <c r="C6097" s="23">
        <v>9</v>
      </c>
      <c r="D6097" s="23">
        <v>11</v>
      </c>
      <c r="E6097" s="23">
        <v>13</v>
      </c>
      <c r="F6097" s="48">
        <f>Profiles!F6089</f>
        <v>1372</v>
      </c>
      <c r="G6097" s="48">
        <f>Profiles!G6089</f>
        <v>2537.9</v>
      </c>
      <c r="H6097" s="48">
        <f>Profiles!H6089</f>
        <v>1242.518</v>
      </c>
      <c r="I6097" s="24">
        <f t="shared" si="1143"/>
        <v>5152.4179999999997</v>
      </c>
      <c r="J6097" s="49">
        <f>Profiles!L6089*'2019 Calculations'!$C$8</f>
        <v>258.34843164571447</v>
      </c>
      <c r="K6097" s="49">
        <f>Profiles!M6089*'2019 Calculations'!$C$9</f>
        <v>553.81980632211798</v>
      </c>
      <c r="L6097" s="49">
        <f t="shared" si="1144"/>
        <v>4340.2497620321674</v>
      </c>
      <c r="M6097" s="49">
        <f>MIN(M6096-MIN(IF(L6097&gt;0,MIN(L6097,'2019 Calculations'!$C$10)),M6096)+MIN(IF(L6097&lt;0,-L6097),'2019 Calculations'!$C$10),'2019 Calculations'!$C$13)</f>
        <v>0</v>
      </c>
      <c r="N6097" s="49">
        <f t="shared" si="1145"/>
        <v>0</v>
      </c>
      <c r="O6097" s="42">
        <f t="shared" si="1146"/>
        <v>0</v>
      </c>
      <c r="Q6097" s="49">
        <f t="shared" si="1147"/>
        <v>4340.2497620321674</v>
      </c>
      <c r="R6097" s="70">
        <f t="shared" si="1148"/>
        <v>800</v>
      </c>
      <c r="S6097" s="70">
        <f t="shared" si="1149"/>
        <v>1000</v>
      </c>
      <c r="T6097" s="70">
        <f t="shared" si="1150"/>
        <v>2540.2497620321674</v>
      </c>
      <c r="U6097" s="70">
        <f t="shared" si="1151"/>
        <v>0</v>
      </c>
      <c r="W6097" s="49">
        <f>MIN(MAX(W6096+MAX(MIN(SUM($R$5:$U$5)-L6097,'2019 Calculations'!$C$10),-'2019 Calculations'!$C$10),0),'2019 Calculations'!$C$13)</f>
        <v>0</v>
      </c>
      <c r="X6097" s="43">
        <f t="shared" si="1142"/>
        <v>0</v>
      </c>
      <c r="Y6097" s="49">
        <f t="shared" si="1152"/>
        <v>0</v>
      </c>
      <c r="AA6097">
        <f>Q6097/SUM($Q$13:$Q$8772)*3*'[1]PS 6'!$E$366</f>
        <v>4.0266271495247166</v>
      </c>
      <c r="AB6097" s="3">
        <f>J6097*'[1]PS 6'!$E$368</f>
        <v>1033.3937265828579</v>
      </c>
      <c r="AC6097" s="3">
        <f t="shared" si="1153"/>
        <v>-1029.3670994333331</v>
      </c>
      <c r="AD6097" s="27">
        <f>AC6097*'[1]PS 6'!$E$365</f>
        <v>-205.87341988666662</v>
      </c>
      <c r="AE6097" s="27">
        <f>IF(AC6097&gt;0,AC6097*'[1]PS 6'!$E$365,[1]Data!AD6097*SUM([1]Data!M6097:P6097)/1000)</f>
        <v>-8.8215915900378902E-2</v>
      </c>
    </row>
    <row r="6098" spans="2:31">
      <c r="B6098" s="23">
        <v>1</v>
      </c>
      <c r="C6098" s="23">
        <v>9</v>
      </c>
      <c r="D6098" s="23">
        <v>11</v>
      </c>
      <c r="E6098" s="23">
        <v>14</v>
      </c>
      <c r="F6098" s="48">
        <f>Profiles!F6090</f>
        <v>1353.9999999999998</v>
      </c>
      <c r="G6098" s="48">
        <f>Profiles!G6090</f>
        <v>2557.5</v>
      </c>
      <c r="H6098" s="48">
        <f>Profiles!H6090</f>
        <v>1242.518</v>
      </c>
      <c r="I6098" s="24">
        <f t="shared" si="1143"/>
        <v>5154.018</v>
      </c>
      <c r="J6098" s="49">
        <f>Profiles!L6090*'2019 Calculations'!$C$8</f>
        <v>398.28716545380985</v>
      </c>
      <c r="K6098" s="49">
        <f>Profiles!M6090*'2019 Calculations'!$C$9</f>
        <v>414.98893810134467</v>
      </c>
      <c r="L6098" s="49">
        <f t="shared" si="1144"/>
        <v>4340.7418964448452</v>
      </c>
      <c r="M6098" s="49">
        <f>MIN(M6097-MIN(IF(L6098&gt;0,MIN(L6098,'2019 Calculations'!$C$10)),M6097)+MIN(IF(L6098&lt;0,-L6098),'2019 Calculations'!$C$10),'2019 Calculations'!$C$13)</f>
        <v>0</v>
      </c>
      <c r="N6098" s="49">
        <f t="shared" si="1145"/>
        <v>0</v>
      </c>
      <c r="O6098" s="42">
        <f t="shared" si="1146"/>
        <v>0</v>
      </c>
      <c r="Q6098" s="49">
        <f t="shared" si="1147"/>
        <v>4340.7418964448452</v>
      </c>
      <c r="R6098" s="70">
        <f t="shared" si="1148"/>
        <v>800</v>
      </c>
      <c r="S6098" s="70">
        <f t="shared" si="1149"/>
        <v>1000</v>
      </c>
      <c r="T6098" s="70">
        <f t="shared" si="1150"/>
        <v>2540.7418964448452</v>
      </c>
      <c r="U6098" s="70">
        <f t="shared" si="1151"/>
        <v>0</v>
      </c>
      <c r="W6098" s="49">
        <f>MIN(MAX(W6097+MAX(MIN(SUM($R$5:$U$5)-L6098,'2019 Calculations'!$C$10),-'2019 Calculations'!$C$10),0),'2019 Calculations'!$C$13)</f>
        <v>0</v>
      </c>
      <c r="X6098" s="43">
        <f t="shared" si="1142"/>
        <v>0</v>
      </c>
      <c r="Y6098" s="49">
        <f t="shared" si="1152"/>
        <v>0</v>
      </c>
      <c r="AA6098">
        <f>Q6098/SUM($Q$13:$Q$8772)*3*'[1]PS 6'!$E$366</f>
        <v>4.0270837227396123</v>
      </c>
      <c r="AB6098" s="3">
        <f>J6098*'[1]PS 6'!$E$368</f>
        <v>1593.1486618152394</v>
      </c>
      <c r="AC6098" s="3">
        <f t="shared" si="1153"/>
        <v>-1589.1215780924997</v>
      </c>
      <c r="AD6098" s="27">
        <f>AC6098*'[1]PS 6'!$E$365</f>
        <v>-317.82431561849995</v>
      </c>
      <c r="AE6098" s="27">
        <f>IF(AC6098&gt;0,AC6098*'[1]PS 6'!$E$365,[1]Data!AD6098*SUM([1]Data!M6098:P6098)/1000)</f>
        <v>-0.14344401630301279</v>
      </c>
    </row>
    <row r="6099" spans="2:31">
      <c r="B6099" s="23">
        <v>1</v>
      </c>
      <c r="C6099" s="23">
        <v>9</v>
      </c>
      <c r="D6099" s="23">
        <v>11</v>
      </c>
      <c r="E6099" s="23">
        <v>15</v>
      </c>
      <c r="F6099" s="48">
        <f>Profiles!F6091</f>
        <v>1400</v>
      </c>
      <c r="G6099" s="48">
        <f>Profiles!G6091</f>
        <v>2568.6</v>
      </c>
      <c r="H6099" s="48">
        <f>Profiles!H6091</f>
        <v>1242.518</v>
      </c>
      <c r="I6099" s="24">
        <f t="shared" si="1143"/>
        <v>5211.1180000000004</v>
      </c>
      <c r="J6099" s="49">
        <f>Profiles!L6091*'2019 Calculations'!$C$8</f>
        <v>566.21364602352423</v>
      </c>
      <c r="K6099" s="49">
        <f>Profiles!M6091*'2019 Calculations'!$C$9</f>
        <v>359.35930380871497</v>
      </c>
      <c r="L6099" s="49">
        <f t="shared" si="1144"/>
        <v>4285.5450501677615</v>
      </c>
      <c r="M6099" s="49">
        <f>MIN(M6098-MIN(IF(L6099&gt;0,MIN(L6099,'2019 Calculations'!$C$10)),M6098)+MIN(IF(L6099&lt;0,-L6099),'2019 Calculations'!$C$10),'2019 Calculations'!$C$13)</f>
        <v>0</v>
      </c>
      <c r="N6099" s="49">
        <f t="shared" si="1145"/>
        <v>0</v>
      </c>
      <c r="O6099" s="42">
        <f t="shared" si="1146"/>
        <v>0</v>
      </c>
      <c r="Q6099" s="49">
        <f t="shared" si="1147"/>
        <v>4285.5450501677615</v>
      </c>
      <c r="R6099" s="70">
        <f t="shared" si="1148"/>
        <v>800</v>
      </c>
      <c r="S6099" s="70">
        <f t="shared" si="1149"/>
        <v>1000</v>
      </c>
      <c r="T6099" s="70">
        <f t="shared" si="1150"/>
        <v>2485.5450501677615</v>
      </c>
      <c r="U6099" s="70">
        <f t="shared" si="1151"/>
        <v>0</v>
      </c>
      <c r="W6099" s="49">
        <f>MIN(MAX(W6098+MAX(MIN(SUM($R$5:$U$5)-L6099,'2019 Calculations'!$C$10),-'2019 Calculations'!$C$10),0),'2019 Calculations'!$C$13)</f>
        <v>0</v>
      </c>
      <c r="X6099" s="43">
        <f t="shared" si="1142"/>
        <v>0</v>
      </c>
      <c r="Y6099" s="49">
        <f t="shared" si="1152"/>
        <v>0</v>
      </c>
      <c r="AA6099">
        <f>Q6099/SUM($Q$13:$Q$8772)*3*'[1]PS 6'!$E$366</f>
        <v>3.9758753517993686</v>
      </c>
      <c r="AB6099" s="3">
        <f>J6099*'[1]PS 6'!$E$368</f>
        <v>2264.8545840940969</v>
      </c>
      <c r="AC6099" s="3">
        <f t="shared" si="1153"/>
        <v>-2260.8787087422975</v>
      </c>
      <c r="AD6099" s="27">
        <f>AC6099*'[1]PS 6'!$E$365</f>
        <v>-452.17574174845953</v>
      </c>
      <c r="AE6099" s="27">
        <f>IF(AC6099&gt;0,AC6099*'[1]PS 6'!$E$365,[1]Data!AD6099*SUM([1]Data!M6099:P6099)/1000)</f>
        <v>-0.78610881693527968</v>
      </c>
    </row>
    <row r="6100" spans="2:31">
      <c r="B6100" s="23">
        <v>1</v>
      </c>
      <c r="C6100" s="23">
        <v>9</v>
      </c>
      <c r="D6100" s="23">
        <v>11</v>
      </c>
      <c r="E6100" s="23">
        <v>16</v>
      </c>
      <c r="F6100" s="48">
        <f>Profiles!F6092</f>
        <v>1615.9999999999998</v>
      </c>
      <c r="G6100" s="48">
        <f>Profiles!G6092</f>
        <v>2575.5</v>
      </c>
      <c r="H6100" s="48">
        <f>Profiles!H6092</f>
        <v>1242.518</v>
      </c>
      <c r="I6100" s="24">
        <f t="shared" si="1143"/>
        <v>5434.018</v>
      </c>
      <c r="J6100" s="49">
        <f>Profiles!L6092*'2019 Calculations'!$C$8</f>
        <v>626.49494674085759</v>
      </c>
      <c r="K6100" s="49">
        <f>Profiles!M6092*'2019 Calculations'!$C$9</f>
        <v>295.72760521926944</v>
      </c>
      <c r="L6100" s="49">
        <f t="shared" si="1144"/>
        <v>4511.795448039873</v>
      </c>
      <c r="M6100" s="49">
        <f>MIN(M6099-MIN(IF(L6100&gt;0,MIN(L6100,'2019 Calculations'!$C$10)),M6099)+MIN(IF(L6100&lt;0,-L6100),'2019 Calculations'!$C$10),'2019 Calculations'!$C$13)</f>
        <v>0</v>
      </c>
      <c r="N6100" s="49">
        <f t="shared" si="1145"/>
        <v>0</v>
      </c>
      <c r="O6100" s="42">
        <f t="shared" si="1146"/>
        <v>0</v>
      </c>
      <c r="Q6100" s="49">
        <f t="shared" si="1147"/>
        <v>4511.795448039873</v>
      </c>
      <c r="R6100" s="70">
        <f t="shared" si="1148"/>
        <v>800</v>
      </c>
      <c r="S6100" s="70">
        <f t="shared" si="1149"/>
        <v>1000</v>
      </c>
      <c r="T6100" s="70">
        <f t="shared" si="1150"/>
        <v>2711.795448039873</v>
      </c>
      <c r="U6100" s="70">
        <f t="shared" si="1151"/>
        <v>0</v>
      </c>
      <c r="W6100" s="49">
        <f>MIN(MAX(W6099+MAX(MIN(SUM($R$5:$U$5)-L6100,'2019 Calculations'!$C$10),-'2019 Calculations'!$C$10),0),'2019 Calculations'!$C$13)</f>
        <v>0</v>
      </c>
      <c r="X6100" s="43">
        <f t="shared" si="1142"/>
        <v>0</v>
      </c>
      <c r="Y6100" s="49">
        <f t="shared" si="1152"/>
        <v>0</v>
      </c>
      <c r="AA6100">
        <f>Q6100/SUM($Q$13:$Q$8772)*3*'[1]PS 6'!$E$366</f>
        <v>4.1857770958492457</v>
      </c>
      <c r="AB6100" s="3">
        <f>J6100*'[1]PS 6'!$E$368</f>
        <v>2505.9797869634303</v>
      </c>
      <c r="AC6100" s="3">
        <f t="shared" si="1153"/>
        <v>-2501.7940098675813</v>
      </c>
      <c r="AD6100" s="27">
        <f>AC6100*'[1]PS 6'!$E$365</f>
        <v>-500.35880197351628</v>
      </c>
      <c r="AE6100" s="27">
        <f>IF(AC6100&gt;0,AC6100*'[1]PS 6'!$E$365,[1]Data!AD6100*SUM([1]Data!M6100:P6100)/1000)</f>
        <v>-0.98635575202892967</v>
      </c>
    </row>
    <row r="6101" spans="2:31">
      <c r="B6101" s="23">
        <v>1</v>
      </c>
      <c r="C6101" s="23">
        <v>9</v>
      </c>
      <c r="D6101" s="23">
        <v>11</v>
      </c>
      <c r="E6101" s="23">
        <v>17</v>
      </c>
      <c r="F6101" s="48">
        <f>Profiles!F6093</f>
        <v>2021.9999999999998</v>
      </c>
      <c r="G6101" s="48">
        <f>Profiles!G6093</f>
        <v>2268.6</v>
      </c>
      <c r="H6101" s="48">
        <f>Profiles!H6093</f>
        <v>611.09199999999998</v>
      </c>
      <c r="I6101" s="24">
        <f t="shared" si="1143"/>
        <v>4901.6919999999991</v>
      </c>
      <c r="J6101" s="49">
        <f>Profiles!L6093*'2019 Calculations'!$C$8</f>
        <v>637.25946472609576</v>
      </c>
      <c r="K6101" s="49">
        <f>Profiles!M6093*'2019 Calculations'!$C$9</f>
        <v>182.09384212448987</v>
      </c>
      <c r="L6101" s="49">
        <f t="shared" si="1144"/>
        <v>4082.3386931494133</v>
      </c>
      <c r="M6101" s="49">
        <f>MIN(M6100-MIN(IF(L6101&gt;0,MIN(L6101,'2019 Calculations'!$C$10)),M6100)+MIN(IF(L6101&lt;0,-L6101),'2019 Calculations'!$C$10),'2019 Calculations'!$C$13)</f>
        <v>0</v>
      </c>
      <c r="N6101" s="49">
        <f t="shared" si="1145"/>
        <v>0</v>
      </c>
      <c r="O6101" s="42">
        <f t="shared" si="1146"/>
        <v>0</v>
      </c>
      <c r="Q6101" s="49">
        <f t="shared" si="1147"/>
        <v>4082.3386931494133</v>
      </c>
      <c r="R6101" s="70">
        <f t="shared" si="1148"/>
        <v>800</v>
      </c>
      <c r="S6101" s="70">
        <f t="shared" si="1149"/>
        <v>1000</v>
      </c>
      <c r="T6101" s="70">
        <f t="shared" si="1150"/>
        <v>2282.3386931494133</v>
      </c>
      <c r="U6101" s="70">
        <f t="shared" si="1151"/>
        <v>0</v>
      </c>
      <c r="W6101" s="49">
        <f>MIN(MAX(W6100+MAX(MIN(SUM($R$5:$U$5)-L6101,'2019 Calculations'!$C$10),-'2019 Calculations'!$C$10),0),'2019 Calculations'!$C$13)</f>
        <v>0</v>
      </c>
      <c r="X6101" s="43">
        <f t="shared" si="1142"/>
        <v>0</v>
      </c>
      <c r="Y6101" s="49">
        <f t="shared" si="1152"/>
        <v>0</v>
      </c>
      <c r="AA6101">
        <f>Q6101/SUM($Q$13:$Q$8772)*3*'[1]PS 6'!$E$366</f>
        <v>3.7873525065742166</v>
      </c>
      <c r="AB6101" s="3">
        <f>J6101*'[1]PS 6'!$E$368</f>
        <v>2549.037858904383</v>
      </c>
      <c r="AC6101" s="3">
        <f t="shared" si="1153"/>
        <v>-2545.2505063978087</v>
      </c>
      <c r="AD6101" s="27">
        <f>AC6101*'[1]PS 6'!$E$365</f>
        <v>-509.05010127956177</v>
      </c>
      <c r="AE6101" s="27">
        <f>IF(AC6101&gt;0,AC6101*'[1]PS 6'!$E$365,[1]Data!AD6101*SUM([1]Data!M6101:P6101)/1000)</f>
        <v>0.57029467045164373</v>
      </c>
    </row>
    <row r="6102" spans="2:31">
      <c r="B6102" s="23">
        <v>1</v>
      </c>
      <c r="C6102" s="23">
        <v>9</v>
      </c>
      <c r="D6102" s="23">
        <v>11</v>
      </c>
      <c r="E6102" s="23">
        <v>18</v>
      </c>
      <c r="F6102" s="48">
        <f>Profiles!F6094</f>
        <v>2278</v>
      </c>
      <c r="G6102" s="48">
        <f>Profiles!G6094</f>
        <v>1849.9000000000003</v>
      </c>
      <c r="H6102" s="48">
        <f>Profiles!H6094</f>
        <v>600</v>
      </c>
      <c r="I6102" s="24">
        <f t="shared" si="1143"/>
        <v>4727.9000000000005</v>
      </c>
      <c r="J6102" s="49">
        <f>Profiles!L6094*'2019 Calculations'!$C$8</f>
        <v>635.10656112904803</v>
      </c>
      <c r="K6102" s="49">
        <f>Profiles!M6094*'2019 Calculations'!$C$9</f>
        <v>50.997962366302943</v>
      </c>
      <c r="L6102" s="49">
        <f t="shared" si="1144"/>
        <v>4041.7954765046497</v>
      </c>
      <c r="M6102" s="49">
        <f>MIN(M6101-MIN(IF(L6102&gt;0,MIN(L6102,'2019 Calculations'!$C$10)),M6101)+MIN(IF(L6102&lt;0,-L6102),'2019 Calculations'!$C$10),'2019 Calculations'!$C$13)</f>
        <v>0</v>
      </c>
      <c r="N6102" s="49">
        <f t="shared" si="1145"/>
        <v>0</v>
      </c>
      <c r="O6102" s="42">
        <f t="shared" si="1146"/>
        <v>0</v>
      </c>
      <c r="Q6102" s="49">
        <f t="shared" si="1147"/>
        <v>4041.7954765046497</v>
      </c>
      <c r="R6102" s="70">
        <f t="shared" si="1148"/>
        <v>800</v>
      </c>
      <c r="S6102" s="70">
        <f t="shared" si="1149"/>
        <v>1000</v>
      </c>
      <c r="T6102" s="70">
        <f t="shared" si="1150"/>
        <v>2241.7954765046497</v>
      </c>
      <c r="U6102" s="70">
        <f t="shared" si="1151"/>
        <v>0</v>
      </c>
      <c r="W6102" s="49">
        <f>MIN(MAX(W6101+MAX(MIN(SUM($R$5:$U$5)-L6102,'2019 Calculations'!$C$10),-'2019 Calculations'!$C$10),0),'2019 Calculations'!$C$13)</f>
        <v>0</v>
      </c>
      <c r="X6102" s="43">
        <f t="shared" si="1142"/>
        <v>0</v>
      </c>
      <c r="Y6102" s="49">
        <f t="shared" si="1152"/>
        <v>0</v>
      </c>
      <c r="AA6102">
        <f>Q6102/SUM($Q$13:$Q$8772)*3*'[1]PS 6'!$E$366</f>
        <v>3.749738906937861</v>
      </c>
      <c r="AB6102" s="3">
        <f>J6102*'[1]PS 6'!$E$368</f>
        <v>2540.4262445161921</v>
      </c>
      <c r="AC6102" s="3">
        <f t="shared" si="1153"/>
        <v>-2536.6765056092545</v>
      </c>
      <c r="AD6102" s="27">
        <f>AC6102*'[1]PS 6'!$E$365</f>
        <v>-507.33530112185093</v>
      </c>
      <c r="AE6102" s="27">
        <f>IF(AC6102&gt;0,AC6102*'[1]PS 6'!$E$365,[1]Data!AD6102*SUM([1]Data!M6102:P6102)/1000)</f>
        <v>12.75576622816498</v>
      </c>
    </row>
    <row r="6103" spans="2:31">
      <c r="B6103" s="23">
        <v>1</v>
      </c>
      <c r="C6103" s="23">
        <v>9</v>
      </c>
      <c r="D6103" s="23">
        <v>11</v>
      </c>
      <c r="E6103" s="23">
        <v>19</v>
      </c>
      <c r="F6103" s="48">
        <f>Profiles!F6095</f>
        <v>2630</v>
      </c>
      <c r="G6103" s="48">
        <f>Profiles!G6095</f>
        <v>1837.4000000000003</v>
      </c>
      <c r="H6103" s="48">
        <f>Profiles!H6095</f>
        <v>600</v>
      </c>
      <c r="I6103" s="24">
        <f t="shared" si="1143"/>
        <v>5067.4000000000005</v>
      </c>
      <c r="J6103" s="49">
        <f>Profiles!L6095*'2019 Calculations'!$C$8</f>
        <v>568.36654962057185</v>
      </c>
      <c r="K6103" s="49">
        <f>Profiles!M6095*'2019 Calculations'!$C$9</f>
        <v>1.7970997377870172E-2</v>
      </c>
      <c r="L6103" s="49">
        <f t="shared" si="1144"/>
        <v>4499.0154793820502</v>
      </c>
      <c r="M6103" s="49">
        <f>MIN(M6102-MIN(IF(L6103&gt;0,MIN(L6103,'2019 Calculations'!$C$10)),M6102)+MIN(IF(L6103&lt;0,-L6103),'2019 Calculations'!$C$10),'2019 Calculations'!$C$13)</f>
        <v>0</v>
      </c>
      <c r="N6103" s="49">
        <f t="shared" si="1145"/>
        <v>0</v>
      </c>
      <c r="O6103" s="42">
        <f t="shared" si="1146"/>
        <v>0</v>
      </c>
      <c r="Q6103" s="49">
        <f t="shared" si="1147"/>
        <v>4499.0154793820502</v>
      </c>
      <c r="R6103" s="70">
        <f t="shared" si="1148"/>
        <v>800</v>
      </c>
      <c r="S6103" s="70">
        <f t="shared" si="1149"/>
        <v>1000</v>
      </c>
      <c r="T6103" s="70">
        <f t="shared" si="1150"/>
        <v>2699.0154793820502</v>
      </c>
      <c r="U6103" s="70">
        <f t="shared" si="1151"/>
        <v>0</v>
      </c>
      <c r="W6103" s="49">
        <f>MIN(MAX(W6102+MAX(MIN(SUM($R$5:$U$5)-L6103,'2019 Calculations'!$C$10),-'2019 Calculations'!$C$10),0),'2019 Calculations'!$C$13)</f>
        <v>0</v>
      </c>
      <c r="X6103" s="43">
        <f t="shared" si="1142"/>
        <v>0</v>
      </c>
      <c r="Y6103" s="49">
        <f t="shared" si="1152"/>
        <v>0</v>
      </c>
      <c r="AA6103">
        <f>Q6103/SUM($Q$13:$Q$8772)*3*'[1]PS 6'!$E$366</f>
        <v>4.173920596433514</v>
      </c>
      <c r="AB6103" s="3">
        <f>J6103*'[1]PS 6'!$E$368</f>
        <v>2273.4661984822874</v>
      </c>
      <c r="AC6103" s="3">
        <f t="shared" si="1153"/>
        <v>-2269.2922778858538</v>
      </c>
      <c r="AD6103" s="27">
        <f>AC6103*'[1]PS 6'!$E$365</f>
        <v>-453.85845557717079</v>
      </c>
      <c r="AE6103" s="27">
        <f>IF(AC6103&gt;0,AC6103*'[1]PS 6'!$E$365,[1]Data!AD6103*SUM([1]Data!M6103:P6103)/1000)</f>
        <v>9.1819236690607315</v>
      </c>
    </row>
    <row r="6104" spans="2:31">
      <c r="B6104" s="23">
        <v>1</v>
      </c>
      <c r="C6104" s="23">
        <v>9</v>
      </c>
      <c r="D6104" s="23">
        <v>11</v>
      </c>
      <c r="E6104" s="23">
        <v>20</v>
      </c>
      <c r="F6104" s="48">
        <f>Profiles!F6096</f>
        <v>3092</v>
      </c>
      <c r="G6104" s="48">
        <f>Profiles!G6096</f>
        <v>1542.1000000000001</v>
      </c>
      <c r="H6104" s="48">
        <f>Profiles!H6096</f>
        <v>600</v>
      </c>
      <c r="I6104" s="24">
        <f t="shared" si="1143"/>
        <v>5234.1000000000004</v>
      </c>
      <c r="J6104" s="49">
        <f>Profiles!L6096*'2019 Calculations'!$C$8</f>
        <v>531.76718847076222</v>
      </c>
      <c r="K6104" s="49">
        <f>Profiles!M6096*'2019 Calculations'!$C$9</f>
        <v>0</v>
      </c>
      <c r="L6104" s="49">
        <f t="shared" si="1144"/>
        <v>4702.3328115292379</v>
      </c>
      <c r="M6104" s="49">
        <f>MIN(M6103-MIN(IF(L6104&gt;0,MIN(L6104,'2019 Calculations'!$C$10)),M6103)+MIN(IF(L6104&lt;0,-L6104),'2019 Calculations'!$C$10),'2019 Calculations'!$C$13)</f>
        <v>0</v>
      </c>
      <c r="N6104" s="49">
        <f t="shared" si="1145"/>
        <v>0</v>
      </c>
      <c r="O6104" s="42">
        <f t="shared" si="1146"/>
        <v>0</v>
      </c>
      <c r="Q6104" s="49">
        <f t="shared" si="1147"/>
        <v>4702.3328115292379</v>
      </c>
      <c r="R6104" s="70">
        <f t="shared" si="1148"/>
        <v>800</v>
      </c>
      <c r="S6104" s="70">
        <f t="shared" si="1149"/>
        <v>1000</v>
      </c>
      <c r="T6104" s="70">
        <f t="shared" si="1150"/>
        <v>2902.3328115292379</v>
      </c>
      <c r="U6104" s="70">
        <f t="shared" si="1151"/>
        <v>0</v>
      </c>
      <c r="W6104" s="49">
        <f>MIN(MAX(W6103+MAX(MIN(SUM($R$5:$U$5)-L6104,'2019 Calculations'!$C$10),-'2019 Calculations'!$C$10),0),'2019 Calculations'!$C$13)</f>
        <v>0</v>
      </c>
      <c r="X6104" s="43">
        <f t="shared" si="1142"/>
        <v>0</v>
      </c>
      <c r="Y6104" s="49">
        <f t="shared" si="1152"/>
        <v>0</v>
      </c>
      <c r="AA6104">
        <f>Q6104/SUM($Q$13:$Q$8772)*3*'[1]PS 6'!$E$366</f>
        <v>4.3625463978227597</v>
      </c>
      <c r="AB6104" s="3">
        <f>J6104*'[1]PS 6'!$E$368</f>
        <v>2127.0687538830489</v>
      </c>
      <c r="AC6104" s="3">
        <f t="shared" si="1153"/>
        <v>-2122.7062074852261</v>
      </c>
      <c r="AD6104" s="27">
        <f>AC6104*'[1]PS 6'!$E$365</f>
        <v>-424.54124149704523</v>
      </c>
      <c r="AE6104" s="27">
        <f>IF(AC6104&gt;0,AC6104*'[1]PS 6'!$E$365,[1]Data!AD6104*SUM([1]Data!M6104:P6104)/1000)</f>
        <v>1.7937053547843991</v>
      </c>
    </row>
    <row r="6105" spans="2:31">
      <c r="B6105" s="23">
        <v>1</v>
      </c>
      <c r="C6105" s="23">
        <v>9</v>
      </c>
      <c r="D6105" s="23">
        <v>11</v>
      </c>
      <c r="E6105" s="23">
        <v>21</v>
      </c>
      <c r="F6105" s="48">
        <f>Profiles!F6097</f>
        <v>2932</v>
      </c>
      <c r="G6105" s="48">
        <f>Profiles!G6097</f>
        <v>1553.2</v>
      </c>
      <c r="H6105" s="48">
        <f>Profiles!H6097</f>
        <v>600</v>
      </c>
      <c r="I6105" s="24">
        <f t="shared" si="1143"/>
        <v>5085.2</v>
      </c>
      <c r="J6105" s="49">
        <f>Profiles!L6097*'2019 Calculations'!$C$8</f>
        <v>449.9568517829527</v>
      </c>
      <c r="K6105" s="49">
        <f>Profiles!M6097*'2019 Calculations'!$C$9</f>
        <v>0</v>
      </c>
      <c r="L6105" s="49">
        <f t="shared" si="1144"/>
        <v>4635.2431482170468</v>
      </c>
      <c r="M6105" s="49">
        <f>MIN(M6104-MIN(IF(L6105&gt;0,MIN(L6105,'2019 Calculations'!$C$10)),M6104)+MIN(IF(L6105&lt;0,-L6105),'2019 Calculations'!$C$10),'2019 Calculations'!$C$13)</f>
        <v>0</v>
      </c>
      <c r="N6105" s="49">
        <f t="shared" si="1145"/>
        <v>0</v>
      </c>
      <c r="O6105" s="42">
        <f t="shared" si="1146"/>
        <v>0</v>
      </c>
      <c r="Q6105" s="49">
        <f t="shared" si="1147"/>
        <v>4635.2431482170468</v>
      </c>
      <c r="R6105" s="70">
        <f t="shared" si="1148"/>
        <v>800</v>
      </c>
      <c r="S6105" s="70">
        <f t="shared" si="1149"/>
        <v>1000</v>
      </c>
      <c r="T6105" s="70">
        <f t="shared" si="1150"/>
        <v>2835.2431482170468</v>
      </c>
      <c r="U6105" s="70">
        <f t="shared" si="1151"/>
        <v>0</v>
      </c>
      <c r="W6105" s="49">
        <f>MIN(MAX(W6104+MAX(MIN(SUM($R$5:$U$5)-L6105,'2019 Calculations'!$C$10),-'2019 Calculations'!$C$10),0),'2019 Calculations'!$C$13)</f>
        <v>0</v>
      </c>
      <c r="X6105" s="43">
        <f t="shared" si="1142"/>
        <v>0</v>
      </c>
      <c r="Y6105" s="49">
        <f t="shared" si="1152"/>
        <v>0</v>
      </c>
      <c r="AA6105">
        <f>Q6105/SUM($Q$13:$Q$8772)*3*'[1]PS 6'!$E$366</f>
        <v>4.300304574297181</v>
      </c>
      <c r="AB6105" s="3">
        <f>J6105*'[1]PS 6'!$E$368</f>
        <v>1799.8274071318108</v>
      </c>
      <c r="AC6105" s="3">
        <f t="shared" si="1153"/>
        <v>-1795.5271025575137</v>
      </c>
      <c r="AD6105" s="27">
        <f>AC6105*'[1]PS 6'!$E$365</f>
        <v>-359.10542051150276</v>
      </c>
      <c r="AE6105" s="27">
        <f>IF(AC6105&gt;0,AC6105*'[1]PS 6'!$E$365,[1]Data!AD6105*SUM([1]Data!M6105:P6105)/1000)</f>
        <v>7.3151117826256717E-2</v>
      </c>
    </row>
    <row r="6106" spans="2:31">
      <c r="B6106" s="23">
        <v>1</v>
      </c>
      <c r="C6106" s="23">
        <v>9</v>
      </c>
      <c r="D6106" s="23">
        <v>11</v>
      </c>
      <c r="E6106" s="23">
        <v>22</v>
      </c>
      <c r="F6106" s="48">
        <f>Profiles!F6098</f>
        <v>2348</v>
      </c>
      <c r="G6106" s="48">
        <f>Profiles!G6098</f>
        <v>498.4</v>
      </c>
      <c r="H6106" s="48">
        <f>Profiles!H6098</f>
        <v>600</v>
      </c>
      <c r="I6106" s="24">
        <f t="shared" si="1143"/>
        <v>3446.4</v>
      </c>
      <c r="J6106" s="49">
        <f>Profiles!L6098*'2019 Calculations'!$C$8</f>
        <v>434.88652660361942</v>
      </c>
      <c r="K6106" s="49">
        <f>Profiles!M6098*'2019 Calculations'!$C$9</f>
        <v>0</v>
      </c>
      <c r="L6106" s="49">
        <f t="shared" si="1144"/>
        <v>3011.5134733963805</v>
      </c>
      <c r="M6106" s="49">
        <f>MIN(M6105-MIN(IF(L6106&gt;0,MIN(L6106,'2019 Calculations'!$C$10)),M6105)+MIN(IF(L6106&lt;0,-L6106),'2019 Calculations'!$C$10),'2019 Calculations'!$C$13)</f>
        <v>0</v>
      </c>
      <c r="N6106" s="49">
        <f t="shared" si="1145"/>
        <v>0</v>
      </c>
      <c r="O6106" s="42">
        <f t="shared" si="1146"/>
        <v>0</v>
      </c>
      <c r="Q6106" s="49">
        <f t="shared" si="1147"/>
        <v>3011.5134733963805</v>
      </c>
      <c r="R6106" s="70">
        <f t="shared" si="1148"/>
        <v>800</v>
      </c>
      <c r="S6106" s="70">
        <f t="shared" si="1149"/>
        <v>1000</v>
      </c>
      <c r="T6106" s="70">
        <f t="shared" si="1150"/>
        <v>1211.5134733963805</v>
      </c>
      <c r="U6106" s="70">
        <f t="shared" si="1151"/>
        <v>0</v>
      </c>
      <c r="W6106" s="49">
        <f>MIN(MAX(W6105+MAX(MIN(SUM($R$5:$U$5)-L6106,'2019 Calculations'!$C$10),-'2019 Calculations'!$C$10),0),'2019 Calculations'!$C$13)</f>
        <v>0</v>
      </c>
      <c r="X6106" s="43">
        <f t="shared" si="1142"/>
        <v>0</v>
      </c>
      <c r="Y6106" s="49">
        <f t="shared" si="1152"/>
        <v>0</v>
      </c>
      <c r="AA6106">
        <f>Q6106/SUM($Q$13:$Q$8772)*3*'[1]PS 6'!$E$366</f>
        <v>2.7939041709571257</v>
      </c>
      <c r="AB6106" s="3">
        <f>J6106*'[1]PS 6'!$E$368</f>
        <v>1739.5461064144777</v>
      </c>
      <c r="AC6106" s="3">
        <f t="shared" si="1153"/>
        <v>-1736.7522022435205</v>
      </c>
      <c r="AD6106" s="27">
        <f>AC6106*'[1]PS 6'!$E$365</f>
        <v>-347.35044044870415</v>
      </c>
      <c r="AE6106" s="27">
        <f>IF(AC6106&gt;0,AC6106*'[1]PS 6'!$E$365,[1]Data!AD6106*SUM([1]Data!M6106:P6106)/1000)</f>
        <v>5.3816388103871987E-2</v>
      </c>
    </row>
    <row r="6107" spans="2:31">
      <c r="B6107" s="23">
        <v>1</v>
      </c>
      <c r="C6107" s="23">
        <v>9</v>
      </c>
      <c r="D6107" s="23">
        <v>11</v>
      </c>
      <c r="E6107" s="23">
        <v>23</v>
      </c>
      <c r="F6107" s="48">
        <f>Profiles!F6099</f>
        <v>1778</v>
      </c>
      <c r="G6107" s="48">
        <f>Profiles!G6099</f>
        <v>448.50000000000006</v>
      </c>
      <c r="H6107" s="48">
        <f>Profiles!H6099</f>
        <v>600</v>
      </c>
      <c r="I6107" s="24">
        <f t="shared" si="1143"/>
        <v>2826.5</v>
      </c>
      <c r="J6107" s="49">
        <f>Profiles!L6099*'2019 Calculations'!$C$8</f>
        <v>449.9568517829527</v>
      </c>
      <c r="K6107" s="49">
        <f>Profiles!M6099*'2019 Calculations'!$C$9</f>
        <v>0</v>
      </c>
      <c r="L6107" s="49">
        <f t="shared" si="1144"/>
        <v>2376.5431482170475</v>
      </c>
      <c r="M6107" s="49">
        <f>MIN(M6106-MIN(IF(L6107&gt;0,MIN(L6107,'2019 Calculations'!$C$10)),M6106)+MIN(IF(L6107&lt;0,-L6107),'2019 Calculations'!$C$10),'2019 Calculations'!$C$13)</f>
        <v>0</v>
      </c>
      <c r="N6107" s="49">
        <f t="shared" si="1145"/>
        <v>0</v>
      </c>
      <c r="O6107" s="42">
        <f t="shared" si="1146"/>
        <v>0</v>
      </c>
      <c r="Q6107" s="49">
        <f t="shared" si="1147"/>
        <v>2376.5431482170475</v>
      </c>
      <c r="R6107" s="70">
        <f t="shared" si="1148"/>
        <v>800</v>
      </c>
      <c r="S6107" s="70">
        <f t="shared" si="1149"/>
        <v>1000</v>
      </c>
      <c r="T6107" s="70">
        <f t="shared" si="1150"/>
        <v>576.54314821704747</v>
      </c>
      <c r="U6107" s="70">
        <f t="shared" si="1151"/>
        <v>0</v>
      </c>
      <c r="W6107" s="49">
        <f>MIN(MAX(W6106+MAX(MIN(SUM($R$5:$U$5)-L6107,'2019 Calculations'!$C$10),-'2019 Calculations'!$C$10),0),'2019 Calculations'!$C$13)</f>
        <v>0</v>
      </c>
      <c r="X6107" s="43">
        <f t="shared" si="1142"/>
        <v>0</v>
      </c>
      <c r="Y6107" s="49">
        <f t="shared" si="1152"/>
        <v>0</v>
      </c>
      <c r="AA6107">
        <f>Q6107/SUM($Q$13:$Q$8772)*3*'[1]PS 6'!$E$366</f>
        <v>2.2048162403785603</v>
      </c>
      <c r="AB6107" s="3">
        <f>J6107*'[1]PS 6'!$E$368</f>
        <v>1799.8274071318108</v>
      </c>
      <c r="AC6107" s="3">
        <f t="shared" si="1153"/>
        <v>-1797.6225908914323</v>
      </c>
      <c r="AD6107" s="27">
        <f>AC6107*'[1]PS 6'!$E$365</f>
        <v>-359.52451817828648</v>
      </c>
      <c r="AE6107" s="27">
        <f>IF(AC6107&gt;0,AC6107*'[1]PS 6'!$E$365,[1]Data!AD6107*SUM([1]Data!M6107:P6107)/1000)</f>
        <v>4.2571929645682696E-2</v>
      </c>
    </row>
    <row r="6108" spans="2:31">
      <c r="B6108" s="23">
        <v>1</v>
      </c>
      <c r="C6108" s="23">
        <v>9</v>
      </c>
      <c r="D6108" s="23">
        <v>11</v>
      </c>
      <c r="E6108" s="23">
        <v>24</v>
      </c>
      <c r="F6108" s="48">
        <f>Profiles!F6100</f>
        <v>1190</v>
      </c>
      <c r="G6108" s="48">
        <f>Profiles!G6100</f>
        <v>448.50000000000006</v>
      </c>
      <c r="H6108" s="48">
        <f>Profiles!H6100</f>
        <v>600</v>
      </c>
      <c r="I6108" s="24">
        <f t="shared" si="1143"/>
        <v>2238.5</v>
      </c>
      <c r="J6108" s="49">
        <f>Profiles!L6100*'2019 Calculations'!$C$8</f>
        <v>389.67555106561929</v>
      </c>
      <c r="K6108" s="49">
        <f>Profiles!M6100*'2019 Calculations'!$C$9</f>
        <v>0</v>
      </c>
      <c r="L6108" s="49">
        <f t="shared" si="1144"/>
        <v>1848.8244489343806</v>
      </c>
      <c r="M6108" s="49">
        <f>MIN(M6107-MIN(IF(L6108&gt;0,MIN(L6108,'2019 Calculations'!$C$10)),M6107)+MIN(IF(L6108&lt;0,-L6108),'2019 Calculations'!$C$10),'2019 Calculations'!$C$13)</f>
        <v>0</v>
      </c>
      <c r="N6108" s="49">
        <f t="shared" si="1145"/>
        <v>0</v>
      </c>
      <c r="O6108" s="42">
        <f t="shared" si="1146"/>
        <v>0</v>
      </c>
      <c r="Q6108" s="49">
        <f t="shared" si="1147"/>
        <v>1848.8244489343806</v>
      </c>
      <c r="R6108" s="70">
        <f t="shared" si="1148"/>
        <v>800</v>
      </c>
      <c r="S6108" s="70">
        <f t="shared" si="1149"/>
        <v>1000</v>
      </c>
      <c r="T6108" s="70">
        <f t="shared" si="1150"/>
        <v>48.824448934380598</v>
      </c>
      <c r="U6108" s="70">
        <f t="shared" si="1151"/>
        <v>0</v>
      </c>
      <c r="W6108" s="49">
        <f>MIN(MAX(W6107+MAX(MIN(SUM($R$5:$U$5)-L6108,'2019 Calculations'!$C$10),-'2019 Calculations'!$C$10),0),'2019 Calculations'!$C$13)</f>
        <v>0</v>
      </c>
      <c r="X6108" s="43">
        <f t="shared" si="1142"/>
        <v>0</v>
      </c>
      <c r="Y6108" s="49">
        <f t="shared" si="1152"/>
        <v>0</v>
      </c>
      <c r="AA6108">
        <f>Q6108/SUM($Q$13:$Q$8772)*3*'[1]PS 6'!$E$366</f>
        <v>1.7152300279831396</v>
      </c>
      <c r="AB6108" s="3">
        <f>J6108*'[1]PS 6'!$E$368</f>
        <v>1558.7022042624772</v>
      </c>
      <c r="AC6108" s="3">
        <f t="shared" si="1153"/>
        <v>-1556.986974234494</v>
      </c>
      <c r="AD6108" s="27">
        <f>AC6108*'[1]PS 6'!$E$365</f>
        <v>-311.39739484689881</v>
      </c>
      <c r="AE6108" s="27">
        <f>IF(AC6108&gt;0,AC6108*'[1]PS 6'!$E$365,[1]Data!AD6108*SUM([1]Data!M6108:P6108)/1000)</f>
        <v>3.5513342470456226E-2</v>
      </c>
    </row>
    <row r="6109" spans="2:31">
      <c r="B6109" s="23">
        <v>1</v>
      </c>
      <c r="C6109" s="23">
        <v>9</v>
      </c>
      <c r="D6109" s="23">
        <v>12</v>
      </c>
      <c r="E6109" s="23">
        <v>1</v>
      </c>
      <c r="F6109" s="48">
        <f>Profiles!F6101</f>
        <v>964</v>
      </c>
      <c r="G6109" s="48">
        <f>Profiles!G6101</f>
        <v>448.50000000000006</v>
      </c>
      <c r="H6109" s="48">
        <f>Profiles!H6101</f>
        <v>600</v>
      </c>
      <c r="I6109" s="24">
        <f t="shared" si="1143"/>
        <v>2012.5</v>
      </c>
      <c r="J6109" s="49">
        <f>Profiles!L6101*'2019 Calculations'!$C$8</f>
        <v>387.52264746857168</v>
      </c>
      <c r="K6109" s="49">
        <f>Profiles!M6101*'2019 Calculations'!$C$9</f>
        <v>0</v>
      </c>
      <c r="L6109" s="49">
        <f t="shared" si="1144"/>
        <v>1624.9773525314283</v>
      </c>
      <c r="M6109" s="49">
        <f>MIN(M6108-MIN(IF(L6109&gt;0,MIN(L6109,'2019 Calculations'!$C$10)),M6108)+MIN(IF(L6109&lt;0,-L6109),'2019 Calculations'!$C$10),'2019 Calculations'!$C$13)</f>
        <v>0</v>
      </c>
      <c r="N6109" s="49">
        <f t="shared" si="1145"/>
        <v>0</v>
      </c>
      <c r="O6109" s="42">
        <f t="shared" si="1146"/>
        <v>0</v>
      </c>
      <c r="Q6109" s="49">
        <f t="shared" si="1147"/>
        <v>1624.9773525314283</v>
      </c>
      <c r="R6109" s="70">
        <f t="shared" si="1148"/>
        <v>800</v>
      </c>
      <c r="S6109" s="70">
        <f t="shared" si="1149"/>
        <v>824.97735253142832</v>
      </c>
      <c r="T6109" s="70">
        <f t="shared" si="1150"/>
        <v>0</v>
      </c>
      <c r="U6109" s="70">
        <f t="shared" si="1151"/>
        <v>0</v>
      </c>
      <c r="W6109" s="49">
        <f>MIN(MAX(W6108+MAX(MIN(SUM($R$5:$U$5)-L6109,'2019 Calculations'!$C$10),-'2019 Calculations'!$C$10),0),'2019 Calculations'!$C$13)</f>
        <v>0</v>
      </c>
      <c r="X6109" s="43">
        <f t="shared" si="1142"/>
        <v>0</v>
      </c>
      <c r="Y6109" s="49">
        <f t="shared" si="1152"/>
        <v>0</v>
      </c>
      <c r="AA6109">
        <f>Q6109/SUM($Q$13:$Q$8772)*3*'[1]PS 6'!$E$366</f>
        <v>1.507557924961958</v>
      </c>
      <c r="AB6109" s="3">
        <f>J6109*'[1]PS 6'!$E$368</f>
        <v>1550.0905898742867</v>
      </c>
      <c r="AC6109" s="3">
        <f t="shared" si="1153"/>
        <v>-1548.5830319493248</v>
      </c>
      <c r="AD6109" s="27">
        <f>AC6109*'[1]PS 6'!$E$365</f>
        <v>-309.71660638986498</v>
      </c>
      <c r="AE6109" s="27">
        <f>IF(AC6109&gt;0,AC6109*'[1]PS 6'!$E$365,[1]Data!AD6109*SUM([1]Data!M6109:P6109)/1000)</f>
        <v>3.0600579488446456E-2</v>
      </c>
    </row>
    <row r="6110" spans="2:31">
      <c r="B6110" s="23">
        <v>1</v>
      </c>
      <c r="C6110" s="23">
        <v>9</v>
      </c>
      <c r="D6110" s="23">
        <v>12</v>
      </c>
      <c r="E6110" s="23">
        <v>2</v>
      </c>
      <c r="F6110" s="48">
        <f>Profiles!F6102</f>
        <v>860</v>
      </c>
      <c r="G6110" s="48">
        <f>Profiles!G6102</f>
        <v>448.50000000000006</v>
      </c>
      <c r="H6110" s="48">
        <f>Profiles!H6102</f>
        <v>600</v>
      </c>
      <c r="I6110" s="24">
        <f t="shared" si="1143"/>
        <v>1908.5</v>
      </c>
      <c r="J6110" s="49">
        <f>Profiles!L6102*'2019 Calculations'!$C$8</f>
        <v>342.31167193057166</v>
      </c>
      <c r="K6110" s="49">
        <f>Profiles!M6102*'2019 Calculations'!$C$9</f>
        <v>0</v>
      </c>
      <c r="L6110" s="49">
        <f t="shared" si="1144"/>
        <v>1566.1883280694283</v>
      </c>
      <c r="M6110" s="49">
        <f>MIN(M6109-MIN(IF(L6110&gt;0,MIN(L6110,'2019 Calculations'!$C$10)),M6109)+MIN(IF(L6110&lt;0,-L6110),'2019 Calculations'!$C$10),'2019 Calculations'!$C$13)</f>
        <v>0</v>
      </c>
      <c r="N6110" s="49">
        <f t="shared" si="1145"/>
        <v>0</v>
      </c>
      <c r="O6110" s="42">
        <f t="shared" si="1146"/>
        <v>0</v>
      </c>
      <c r="Q6110" s="49">
        <f t="shared" si="1147"/>
        <v>1566.1883280694283</v>
      </c>
      <c r="R6110" s="70">
        <f t="shared" si="1148"/>
        <v>800</v>
      </c>
      <c r="S6110" s="70">
        <f t="shared" si="1149"/>
        <v>766.18832806942828</v>
      </c>
      <c r="T6110" s="70">
        <f t="shared" si="1150"/>
        <v>0</v>
      </c>
      <c r="U6110" s="70">
        <f t="shared" si="1151"/>
        <v>0</v>
      </c>
      <c r="W6110" s="49">
        <f>MIN(MAX(W6109+MAX(MIN(SUM($R$5:$U$5)-L6110,'2019 Calculations'!$C$10),-'2019 Calculations'!$C$10),0),'2019 Calculations'!$C$13)</f>
        <v>0</v>
      </c>
      <c r="X6110" s="43">
        <f t="shared" si="1142"/>
        <v>0</v>
      </c>
      <c r="Y6110" s="49">
        <f t="shared" si="1152"/>
        <v>0</v>
      </c>
      <c r="AA6110">
        <f>Q6110/SUM($Q$13:$Q$8772)*3*'[1]PS 6'!$E$366</f>
        <v>1.4530169434581823</v>
      </c>
      <c r="AB6110" s="3">
        <f>J6110*'[1]PS 6'!$E$368</f>
        <v>1369.2466877222867</v>
      </c>
      <c r="AC6110" s="3">
        <f t="shared" si="1153"/>
        <v>-1367.7936707788285</v>
      </c>
      <c r="AD6110" s="27">
        <f>AC6110*'[1]PS 6'!$E$365</f>
        <v>-273.55873415576571</v>
      </c>
      <c r="AE6110" s="27">
        <f>IF(AC6110&gt;0,AC6110*'[1]PS 6'!$E$365,[1]Data!AD6110*SUM([1]Data!M6110:P6110)/1000)</f>
        <v>2.6248291421465883E-2</v>
      </c>
    </row>
    <row r="6111" spans="2:31">
      <c r="B6111" s="23">
        <v>1</v>
      </c>
      <c r="C6111" s="23">
        <v>9</v>
      </c>
      <c r="D6111" s="23">
        <v>12</v>
      </c>
      <c r="E6111" s="23">
        <v>3</v>
      </c>
      <c r="F6111" s="48">
        <f>Profiles!F6103</f>
        <v>838</v>
      </c>
      <c r="G6111" s="48">
        <f>Profiles!G6103</f>
        <v>448.50000000000006</v>
      </c>
      <c r="H6111" s="48">
        <f>Profiles!H6103</f>
        <v>600</v>
      </c>
      <c r="I6111" s="24">
        <f t="shared" si="1143"/>
        <v>1886.5</v>
      </c>
      <c r="J6111" s="49">
        <f>Profiles!L6103*'2019 Calculations'!$C$8</f>
        <v>290.64198560142881</v>
      </c>
      <c r="K6111" s="49">
        <f>Profiles!M6103*'2019 Calculations'!$C$9</f>
        <v>0</v>
      </c>
      <c r="L6111" s="49">
        <f t="shared" si="1144"/>
        <v>1595.8580143985712</v>
      </c>
      <c r="M6111" s="49">
        <f>MIN(M6110-MIN(IF(L6111&gt;0,MIN(L6111,'2019 Calculations'!$C$10)),M6110)+MIN(IF(L6111&lt;0,-L6111),'2019 Calculations'!$C$10),'2019 Calculations'!$C$13)</f>
        <v>0</v>
      </c>
      <c r="N6111" s="49">
        <f t="shared" si="1145"/>
        <v>0</v>
      </c>
      <c r="O6111" s="42">
        <f t="shared" si="1146"/>
        <v>0</v>
      </c>
      <c r="Q6111" s="49">
        <f t="shared" si="1147"/>
        <v>1595.8580143985712</v>
      </c>
      <c r="R6111" s="70">
        <f t="shared" si="1148"/>
        <v>800</v>
      </c>
      <c r="S6111" s="70">
        <f t="shared" si="1149"/>
        <v>795.85801439857119</v>
      </c>
      <c r="T6111" s="70">
        <f t="shared" si="1150"/>
        <v>0</v>
      </c>
      <c r="U6111" s="70">
        <f t="shared" si="1151"/>
        <v>0</v>
      </c>
      <c r="W6111" s="49">
        <f>MIN(MAX(W6110+MAX(MIN(SUM($R$5:$U$5)-L6111,'2019 Calculations'!$C$10),-'2019 Calculations'!$C$10),0),'2019 Calculations'!$C$13)</f>
        <v>0</v>
      </c>
      <c r="X6111" s="43">
        <f t="shared" si="1142"/>
        <v>0</v>
      </c>
      <c r="Y6111" s="49">
        <f t="shared" si="1152"/>
        <v>0</v>
      </c>
      <c r="AA6111">
        <f>Q6111/SUM($Q$13:$Q$8772)*3*'[1]PS 6'!$E$366</f>
        <v>1.480542724471041</v>
      </c>
      <c r="AB6111" s="3">
        <f>J6111*'[1]PS 6'!$E$368</f>
        <v>1162.5679424057153</v>
      </c>
      <c r="AC6111" s="3">
        <f t="shared" si="1153"/>
        <v>-1161.0873996812443</v>
      </c>
      <c r="AD6111" s="27">
        <f>AC6111*'[1]PS 6'!$E$365</f>
        <v>-232.21747993624888</v>
      </c>
      <c r="AE6111" s="27">
        <f>IF(AC6111&gt;0,AC6111*'[1]PS 6'!$E$365,[1]Data!AD6111*SUM([1]Data!M6111:P6111)/1000)</f>
        <v>2.5711987450874906E-2</v>
      </c>
    </row>
    <row r="6112" spans="2:31">
      <c r="B6112" s="23">
        <v>1</v>
      </c>
      <c r="C6112" s="23">
        <v>9</v>
      </c>
      <c r="D6112" s="23">
        <v>12</v>
      </c>
      <c r="E6112" s="23">
        <v>4</v>
      </c>
      <c r="F6112" s="48">
        <f>Profiles!F6104</f>
        <v>834.00000000000011</v>
      </c>
      <c r="G6112" s="48">
        <f>Profiles!G6104</f>
        <v>448.50000000000006</v>
      </c>
      <c r="H6112" s="48">
        <f>Profiles!H6104</f>
        <v>600</v>
      </c>
      <c r="I6112" s="24">
        <f t="shared" si="1143"/>
        <v>1882.5000000000002</v>
      </c>
      <c r="J6112" s="49">
        <f>Profiles!L6104*'2019 Calculations'!$C$8</f>
        <v>288.48908200438115</v>
      </c>
      <c r="K6112" s="49">
        <f>Profiles!M6104*'2019 Calculations'!$C$9</f>
        <v>0</v>
      </c>
      <c r="L6112" s="49">
        <f t="shared" si="1144"/>
        <v>1594.0109179956191</v>
      </c>
      <c r="M6112" s="49">
        <f>MIN(M6111-MIN(IF(L6112&gt;0,MIN(L6112,'2019 Calculations'!$C$10)),M6111)+MIN(IF(L6112&lt;0,-L6112),'2019 Calculations'!$C$10),'2019 Calculations'!$C$13)</f>
        <v>0</v>
      </c>
      <c r="N6112" s="49">
        <f t="shared" si="1145"/>
        <v>0</v>
      </c>
      <c r="O6112" s="42">
        <f t="shared" si="1146"/>
        <v>0</v>
      </c>
      <c r="Q6112" s="49">
        <f t="shared" si="1147"/>
        <v>1594.0109179956191</v>
      </c>
      <c r="R6112" s="70">
        <f t="shared" si="1148"/>
        <v>800</v>
      </c>
      <c r="S6112" s="70">
        <f t="shared" si="1149"/>
        <v>794.01091799561914</v>
      </c>
      <c r="T6112" s="70">
        <f t="shared" si="1150"/>
        <v>0</v>
      </c>
      <c r="U6112" s="70">
        <f t="shared" si="1151"/>
        <v>0</v>
      </c>
      <c r="W6112" s="49">
        <f>MIN(MAX(W6111+MAX(MIN(SUM($R$5:$U$5)-L6112,'2019 Calculations'!$C$10),-'2019 Calculations'!$C$10),0),'2019 Calculations'!$C$13)</f>
        <v>0</v>
      </c>
      <c r="X6112" s="43">
        <f t="shared" si="1142"/>
        <v>0</v>
      </c>
      <c r="Y6112" s="49">
        <f t="shared" si="1152"/>
        <v>0</v>
      </c>
      <c r="AA6112">
        <f>Q6112/SUM($Q$13:$Q$8772)*3*'[1]PS 6'!$E$366</f>
        <v>1.4788290976219647</v>
      </c>
      <c r="AB6112" s="3">
        <f>J6112*'[1]PS 6'!$E$368</f>
        <v>1153.9563280175246</v>
      </c>
      <c r="AC6112" s="3">
        <f t="shared" si="1153"/>
        <v>-1152.4774989199027</v>
      </c>
      <c r="AD6112" s="27">
        <f>AC6112*'[1]PS 6'!$E$365</f>
        <v>-230.49549978398056</v>
      </c>
      <c r="AE6112" s="27">
        <f>IF(AC6112&gt;0,AC6112*'[1]PS 6'!$E$365,[1]Data!AD6112*SUM([1]Data!M6112:P6112)/1000)</f>
        <v>2.496705283141076E-2</v>
      </c>
    </row>
    <row r="6113" spans="2:31">
      <c r="B6113" s="23">
        <v>1</v>
      </c>
      <c r="C6113" s="23">
        <v>9</v>
      </c>
      <c r="D6113" s="23">
        <v>12</v>
      </c>
      <c r="E6113" s="23">
        <v>5</v>
      </c>
      <c r="F6113" s="48">
        <f>Profiles!F6105</f>
        <v>930</v>
      </c>
      <c r="G6113" s="48">
        <f>Profiles!G6105</f>
        <v>498.4</v>
      </c>
      <c r="H6113" s="48">
        <f>Profiles!H6105</f>
        <v>600</v>
      </c>
      <c r="I6113" s="24">
        <f t="shared" si="1143"/>
        <v>2028.4</v>
      </c>
      <c r="J6113" s="49">
        <f>Profiles!L6105*'2019 Calculations'!$C$8</f>
        <v>282.03037121323831</v>
      </c>
      <c r="K6113" s="49">
        <f>Profiles!M6105*'2019 Calculations'!$C$9</f>
        <v>0</v>
      </c>
      <c r="L6113" s="49">
        <f t="shared" si="1144"/>
        <v>1746.3696287867617</v>
      </c>
      <c r="M6113" s="49">
        <f>MIN(M6112-MIN(IF(L6113&gt;0,MIN(L6113,'2019 Calculations'!$C$10)),M6112)+MIN(IF(L6113&lt;0,-L6113),'2019 Calculations'!$C$10),'2019 Calculations'!$C$13)</f>
        <v>0</v>
      </c>
      <c r="N6113" s="49">
        <f t="shared" si="1145"/>
        <v>0</v>
      </c>
      <c r="O6113" s="42">
        <f t="shared" si="1146"/>
        <v>0</v>
      </c>
      <c r="Q6113" s="49">
        <f t="shared" si="1147"/>
        <v>1746.3696287867617</v>
      </c>
      <c r="R6113" s="70">
        <f t="shared" si="1148"/>
        <v>800</v>
      </c>
      <c r="S6113" s="70">
        <f t="shared" si="1149"/>
        <v>946.36962878676172</v>
      </c>
      <c r="T6113" s="70">
        <f t="shared" si="1150"/>
        <v>0</v>
      </c>
      <c r="U6113" s="70">
        <f t="shared" si="1151"/>
        <v>0</v>
      </c>
      <c r="W6113" s="49">
        <f>MIN(MAX(W6112+MAX(MIN(SUM($R$5:$U$5)-L6113,'2019 Calculations'!$C$10),-'2019 Calculations'!$C$10),0),'2019 Calculations'!$C$13)</f>
        <v>0</v>
      </c>
      <c r="X6113" s="43">
        <f t="shared" si="1142"/>
        <v>0</v>
      </c>
      <c r="Y6113" s="49">
        <f t="shared" si="1152"/>
        <v>0</v>
      </c>
      <c r="AA6113">
        <f>Q6113/SUM($Q$13:$Q$8772)*3*'[1]PS 6'!$E$366</f>
        <v>1.6201785026043527</v>
      </c>
      <c r="AB6113" s="3">
        <f>J6113*'[1]PS 6'!$E$368</f>
        <v>1128.1214848529532</v>
      </c>
      <c r="AC6113" s="3">
        <f t="shared" si="1153"/>
        <v>-1126.5013063503488</v>
      </c>
      <c r="AD6113" s="27">
        <f>AC6113*'[1]PS 6'!$E$365</f>
        <v>-225.30026127006977</v>
      </c>
      <c r="AE6113" s="27">
        <f>IF(AC6113&gt;0,AC6113*'[1]PS 6'!$E$365,[1]Data!AD6113*SUM([1]Data!M6113:P6113)/1000)</f>
        <v>3.0281643148399255E-2</v>
      </c>
    </row>
    <row r="6114" spans="2:31">
      <c r="B6114" s="23">
        <v>1</v>
      </c>
      <c r="C6114" s="23">
        <v>9</v>
      </c>
      <c r="D6114" s="23">
        <v>12</v>
      </c>
      <c r="E6114" s="23">
        <v>6</v>
      </c>
      <c r="F6114" s="48">
        <f>Profiles!F6106</f>
        <v>1262</v>
      </c>
      <c r="G6114" s="48">
        <f>Profiles!G6106</f>
        <v>1262.1000000000001</v>
      </c>
      <c r="H6114" s="48">
        <f>Profiles!H6106</f>
        <v>814.90800000000013</v>
      </c>
      <c r="I6114" s="24">
        <f t="shared" si="1143"/>
        <v>3339.0080000000007</v>
      </c>
      <c r="J6114" s="49">
        <f>Profiles!L6106*'2019 Calculations'!$C$8</f>
        <v>294.94779279552404</v>
      </c>
      <c r="K6114" s="49">
        <f>Profiles!M6106*'2019 Calculations'!$C$9</f>
        <v>3.5607769640539182E-2</v>
      </c>
      <c r="L6114" s="49">
        <f t="shared" si="1144"/>
        <v>3044.0245994348361</v>
      </c>
      <c r="M6114" s="49">
        <f>MIN(M6113-MIN(IF(L6114&gt;0,MIN(L6114,'2019 Calculations'!$C$10)),M6113)+MIN(IF(L6114&lt;0,-L6114),'2019 Calculations'!$C$10),'2019 Calculations'!$C$13)</f>
        <v>0</v>
      </c>
      <c r="N6114" s="49">
        <f t="shared" si="1145"/>
        <v>0</v>
      </c>
      <c r="O6114" s="42">
        <f t="shared" si="1146"/>
        <v>0</v>
      </c>
      <c r="Q6114" s="49">
        <f t="shared" si="1147"/>
        <v>3044.0245994348361</v>
      </c>
      <c r="R6114" s="70">
        <f t="shared" si="1148"/>
        <v>800</v>
      </c>
      <c r="S6114" s="70">
        <f t="shared" si="1149"/>
        <v>1000</v>
      </c>
      <c r="T6114" s="70">
        <f t="shared" si="1150"/>
        <v>1244.0245994348361</v>
      </c>
      <c r="U6114" s="70">
        <f t="shared" si="1151"/>
        <v>0</v>
      </c>
      <c r="W6114" s="49">
        <f>MIN(MAX(W6113+MAX(MIN(SUM($R$5:$U$5)-L6114,'2019 Calculations'!$C$10),-'2019 Calculations'!$C$10),0),'2019 Calculations'!$C$13)</f>
        <v>0</v>
      </c>
      <c r="X6114" s="43">
        <f t="shared" si="1142"/>
        <v>0</v>
      </c>
      <c r="Y6114" s="49">
        <f t="shared" si="1152"/>
        <v>0</v>
      </c>
      <c r="AA6114">
        <f>Q6114/SUM($Q$13:$Q$8772)*3*'[1]PS 6'!$E$366</f>
        <v>2.8240660717567638</v>
      </c>
      <c r="AB6114" s="3">
        <f>J6114*'[1]PS 6'!$E$368</f>
        <v>1179.7911711820962</v>
      </c>
      <c r="AC6114" s="3">
        <f t="shared" si="1153"/>
        <v>-1176.9671051103394</v>
      </c>
      <c r="AD6114" s="27">
        <f>AC6114*'[1]PS 6'!$E$365</f>
        <v>-235.39342102206788</v>
      </c>
      <c r="AE6114" s="27">
        <f>IF(AC6114&gt;0,AC6114*'[1]PS 6'!$E$365,[1]Data!AD6114*SUM([1]Data!M6114:P6114)/1000)</f>
        <v>4.0033301067546989E-2</v>
      </c>
    </row>
    <row r="6115" spans="2:31">
      <c r="B6115" s="23">
        <v>1</v>
      </c>
      <c r="C6115" s="23">
        <v>9</v>
      </c>
      <c r="D6115" s="23">
        <v>12</v>
      </c>
      <c r="E6115" s="23">
        <v>7</v>
      </c>
      <c r="F6115" s="48">
        <f>Profiles!F6107</f>
        <v>1718</v>
      </c>
      <c r="G6115" s="48">
        <f>Profiles!G6107</f>
        <v>1449.9</v>
      </c>
      <c r="H6115" s="48">
        <f>Profiles!H6107</f>
        <v>963.03</v>
      </c>
      <c r="I6115" s="24">
        <f t="shared" si="1143"/>
        <v>4130.93</v>
      </c>
      <c r="J6115" s="49">
        <f>Profiles!L6107*'2019 Calculations'!$C$8</f>
        <v>262.65423883980969</v>
      </c>
      <c r="K6115" s="49">
        <f>Profiles!M6107*'2019 Calculations'!$C$9</f>
        <v>49.73887147638613</v>
      </c>
      <c r="L6115" s="49">
        <f t="shared" si="1144"/>
        <v>3818.5368896838045</v>
      </c>
      <c r="M6115" s="49">
        <f>MIN(M6114-MIN(IF(L6115&gt;0,MIN(L6115,'2019 Calculations'!$C$10)),M6114)+MIN(IF(L6115&lt;0,-L6115),'2019 Calculations'!$C$10),'2019 Calculations'!$C$13)</f>
        <v>0</v>
      </c>
      <c r="N6115" s="49">
        <f t="shared" si="1145"/>
        <v>0</v>
      </c>
      <c r="O6115" s="42">
        <f t="shared" si="1146"/>
        <v>0</v>
      </c>
      <c r="Q6115" s="49">
        <f t="shared" si="1147"/>
        <v>3818.5368896838045</v>
      </c>
      <c r="R6115" s="70">
        <f t="shared" si="1148"/>
        <v>800</v>
      </c>
      <c r="S6115" s="70">
        <f t="shared" si="1149"/>
        <v>1000</v>
      </c>
      <c r="T6115" s="70">
        <f t="shared" si="1150"/>
        <v>2018.5368896838045</v>
      </c>
      <c r="U6115" s="70">
        <f t="shared" si="1151"/>
        <v>0</v>
      </c>
      <c r="W6115" s="49">
        <f>MIN(MAX(W6114+MAX(MIN(SUM($R$5:$U$5)-L6115,'2019 Calculations'!$C$10),-'2019 Calculations'!$C$10),0),'2019 Calculations'!$C$13)</f>
        <v>0</v>
      </c>
      <c r="X6115" s="43">
        <f t="shared" si="1142"/>
        <v>0</v>
      </c>
      <c r="Y6115" s="49">
        <f t="shared" si="1152"/>
        <v>0</v>
      </c>
      <c r="AA6115">
        <f>Q6115/SUM($Q$13:$Q$8772)*3*'[1]PS 6'!$E$366</f>
        <v>3.5426127883164247</v>
      </c>
      <c r="AB6115" s="3">
        <f>J6115*'[1]PS 6'!$E$368</f>
        <v>1050.6169553592388</v>
      </c>
      <c r="AC6115" s="3">
        <f t="shared" si="1153"/>
        <v>-1047.0743425709225</v>
      </c>
      <c r="AD6115" s="27">
        <f>AC6115*'[1]PS 6'!$E$365</f>
        <v>-209.41486851418449</v>
      </c>
      <c r="AE6115" s="27">
        <f>IF(AC6115&gt;0,AC6115*'[1]PS 6'!$E$365,[1]Data!AD6115*SUM([1]Data!M6115:P6115)/1000)</f>
        <v>3.3294844465192298E-2</v>
      </c>
    </row>
    <row r="6116" spans="2:31">
      <c r="B6116" s="23">
        <v>1</v>
      </c>
      <c r="C6116" s="23">
        <v>9</v>
      </c>
      <c r="D6116" s="23">
        <v>12</v>
      </c>
      <c r="E6116" s="23">
        <v>8</v>
      </c>
      <c r="F6116" s="48">
        <f>Profiles!F6108</f>
        <v>1628</v>
      </c>
      <c r="G6116" s="48">
        <f>Profiles!G6108</f>
        <v>2580.3999999999996</v>
      </c>
      <c r="H6116" s="48">
        <f>Profiles!H6108</f>
        <v>1217.2280000000001</v>
      </c>
      <c r="I6116" s="24">
        <f t="shared" si="1143"/>
        <v>5425.6279999999997</v>
      </c>
      <c r="J6116" s="49">
        <f>Profiles!L6108*'2019 Calculations'!$C$8</f>
        <v>172.23228776380967</v>
      </c>
      <c r="K6116" s="49">
        <f>Profiles!M6108*'2019 Calculations'!$C$9</f>
        <v>194.3501777727611</v>
      </c>
      <c r="L6116" s="49">
        <f t="shared" si="1144"/>
        <v>5059.0455344634283</v>
      </c>
      <c r="M6116" s="49">
        <f>MIN(M6115-MIN(IF(L6116&gt;0,MIN(L6116,'2019 Calculations'!$C$10)),M6115)+MIN(IF(L6116&lt;0,-L6116),'2019 Calculations'!$C$10),'2019 Calculations'!$C$13)</f>
        <v>0</v>
      </c>
      <c r="N6116" s="49">
        <f t="shared" si="1145"/>
        <v>0</v>
      </c>
      <c r="O6116" s="42">
        <f t="shared" si="1146"/>
        <v>0</v>
      </c>
      <c r="Q6116" s="49">
        <f t="shared" si="1147"/>
        <v>5059.0455344634283</v>
      </c>
      <c r="R6116" s="70">
        <f t="shared" si="1148"/>
        <v>800</v>
      </c>
      <c r="S6116" s="70">
        <f t="shared" si="1149"/>
        <v>1000</v>
      </c>
      <c r="T6116" s="70">
        <f t="shared" si="1150"/>
        <v>3259.0455344634283</v>
      </c>
      <c r="U6116" s="70">
        <f t="shared" si="1151"/>
        <v>0</v>
      </c>
      <c r="W6116" s="49">
        <f>MIN(MAX(W6115+MAX(MIN(SUM($R$5:$U$5)-L6116,'2019 Calculations'!$C$10),-'2019 Calculations'!$C$10),0),'2019 Calculations'!$C$13)</f>
        <v>0</v>
      </c>
      <c r="X6116" s="43">
        <f t="shared" si="1142"/>
        <v>0</v>
      </c>
      <c r="Y6116" s="49">
        <f t="shared" si="1152"/>
        <v>0</v>
      </c>
      <c r="AA6116">
        <f>Q6116/SUM($Q$13:$Q$8772)*3*'[1]PS 6'!$E$366</f>
        <v>4.6934833746098237</v>
      </c>
      <c r="AB6116" s="3">
        <f>J6116*'[1]PS 6'!$E$368</f>
        <v>688.92915105523866</v>
      </c>
      <c r="AC6116" s="3">
        <f t="shared" si="1153"/>
        <v>-684.23566768062881</v>
      </c>
      <c r="AD6116" s="27">
        <f>AC6116*'[1]PS 6'!$E$365</f>
        <v>-136.84713353612577</v>
      </c>
      <c r="AE6116" s="27">
        <f>IF(AC6116&gt;0,AC6116*'[1]PS 6'!$E$365,[1]Data!AD6116*SUM([1]Data!M6116:P6116)/1000)</f>
        <v>4.7014176729462164E-3</v>
      </c>
    </row>
    <row r="6117" spans="2:31">
      <c r="B6117" s="23">
        <v>1</v>
      </c>
      <c r="C6117" s="23">
        <v>9</v>
      </c>
      <c r="D6117" s="23">
        <v>12</v>
      </c>
      <c r="E6117" s="23">
        <v>9</v>
      </c>
      <c r="F6117" s="48">
        <f>Profiles!F6109</f>
        <v>1424</v>
      </c>
      <c r="G6117" s="48">
        <f>Profiles!G6109</f>
        <v>2611.7999999999997</v>
      </c>
      <c r="H6117" s="48">
        <f>Profiles!H6109</f>
        <v>1242.518</v>
      </c>
      <c r="I6117" s="24">
        <f t="shared" si="1143"/>
        <v>5278.3179999999993</v>
      </c>
      <c r="J6117" s="49">
        <f>Profiles!L6109*'2019 Calculations'!$C$8</f>
        <v>182.99680574904775</v>
      </c>
      <c r="K6117" s="49">
        <f>Profiles!M6109*'2019 Calculations'!$C$9</f>
        <v>363.22378276509892</v>
      </c>
      <c r="L6117" s="49">
        <f t="shared" si="1144"/>
        <v>4732.0974114858527</v>
      </c>
      <c r="M6117" s="49">
        <f>MIN(M6116-MIN(IF(L6117&gt;0,MIN(L6117,'2019 Calculations'!$C$10)),M6116)+MIN(IF(L6117&lt;0,-L6117),'2019 Calculations'!$C$10),'2019 Calculations'!$C$13)</f>
        <v>0</v>
      </c>
      <c r="N6117" s="49">
        <f t="shared" si="1145"/>
        <v>0</v>
      </c>
      <c r="O6117" s="42">
        <f t="shared" si="1146"/>
        <v>0</v>
      </c>
      <c r="Q6117" s="49">
        <f t="shared" si="1147"/>
        <v>4732.0974114858527</v>
      </c>
      <c r="R6117" s="70">
        <f t="shared" si="1148"/>
        <v>800</v>
      </c>
      <c r="S6117" s="70">
        <f t="shared" si="1149"/>
        <v>1000</v>
      </c>
      <c r="T6117" s="70">
        <f t="shared" si="1150"/>
        <v>2932.0974114858527</v>
      </c>
      <c r="U6117" s="70">
        <f t="shared" si="1151"/>
        <v>0</v>
      </c>
      <c r="W6117" s="49">
        <f>MIN(MAX(W6116+MAX(MIN(SUM($R$5:$U$5)-L6117,'2019 Calculations'!$C$10),-'2019 Calculations'!$C$10),0),'2019 Calculations'!$C$13)</f>
        <v>0</v>
      </c>
      <c r="X6117" s="43">
        <f t="shared" si="1142"/>
        <v>0</v>
      </c>
      <c r="Y6117" s="49">
        <f t="shared" si="1152"/>
        <v>0</v>
      </c>
      <c r="AA6117">
        <f>Q6117/SUM($Q$13:$Q$8772)*3*'[1]PS 6'!$E$366</f>
        <v>4.3901602340882402</v>
      </c>
      <c r="AB6117" s="3">
        <f>J6117*'[1]PS 6'!$E$368</f>
        <v>731.98722299619101</v>
      </c>
      <c r="AC6117" s="3">
        <f t="shared" si="1153"/>
        <v>-727.59706276210272</v>
      </c>
      <c r="AD6117" s="27">
        <f>AC6117*'[1]PS 6'!$E$365</f>
        <v>-145.51941255242056</v>
      </c>
      <c r="AE6117" s="27">
        <f>IF(AC6117&gt;0,AC6117*'[1]PS 6'!$E$365,[1]Data!AD6117*SUM([1]Data!M6117:P6117)/1000)</f>
        <v>-2.0611122800329958E-2</v>
      </c>
    </row>
    <row r="6118" spans="2:31">
      <c r="B6118" s="23">
        <v>1</v>
      </c>
      <c r="C6118" s="23">
        <v>9</v>
      </c>
      <c r="D6118" s="23">
        <v>12</v>
      </c>
      <c r="E6118" s="23">
        <v>10</v>
      </c>
      <c r="F6118" s="48">
        <f>Profiles!F6110</f>
        <v>1418</v>
      </c>
      <c r="G6118" s="48">
        <f>Profiles!G6110</f>
        <v>2617.8000000000002</v>
      </c>
      <c r="H6118" s="48">
        <f>Profiles!H6110</f>
        <v>1242.518</v>
      </c>
      <c r="I6118" s="24">
        <f t="shared" si="1143"/>
        <v>5278.3180000000002</v>
      </c>
      <c r="J6118" s="49">
        <f>Profiles!L6110*'2019 Calculations'!$C$8</f>
        <v>210.98455251066684</v>
      </c>
      <c r="K6118" s="49">
        <f>Profiles!M6110*'2019 Calculations'!$C$9</f>
        <v>448.75218775238181</v>
      </c>
      <c r="L6118" s="49">
        <f t="shared" si="1144"/>
        <v>4618.5812597369513</v>
      </c>
      <c r="M6118" s="49">
        <f>MIN(M6117-MIN(IF(L6118&gt;0,MIN(L6118,'2019 Calculations'!$C$10)),M6117)+MIN(IF(L6118&lt;0,-L6118),'2019 Calculations'!$C$10),'2019 Calculations'!$C$13)</f>
        <v>0</v>
      </c>
      <c r="N6118" s="49">
        <f t="shared" si="1145"/>
        <v>0</v>
      </c>
      <c r="O6118" s="42">
        <f t="shared" si="1146"/>
        <v>0</v>
      </c>
      <c r="Q6118" s="49">
        <f t="shared" si="1147"/>
        <v>4618.5812597369513</v>
      </c>
      <c r="R6118" s="70">
        <f t="shared" si="1148"/>
        <v>800</v>
      </c>
      <c r="S6118" s="70">
        <f t="shared" si="1149"/>
        <v>1000</v>
      </c>
      <c r="T6118" s="70">
        <f t="shared" si="1150"/>
        <v>2818.5812597369513</v>
      </c>
      <c r="U6118" s="70">
        <f t="shared" si="1151"/>
        <v>0</v>
      </c>
      <c r="W6118" s="49">
        <f>MIN(MAX(W6117+MAX(MIN(SUM($R$5:$U$5)-L6118,'2019 Calculations'!$C$10),-'2019 Calculations'!$C$10),0),'2019 Calculations'!$C$13)</f>
        <v>0</v>
      </c>
      <c r="X6118" s="43">
        <f t="shared" si="1142"/>
        <v>0</v>
      </c>
      <c r="Y6118" s="49">
        <f t="shared" si="1152"/>
        <v>0</v>
      </c>
      <c r="AA6118">
        <f>Q6118/SUM($Q$13:$Q$8772)*3*'[1]PS 6'!$E$366</f>
        <v>4.2848466591552441</v>
      </c>
      <c r="AB6118" s="3">
        <f>J6118*'[1]PS 6'!$E$368</f>
        <v>843.93821004266738</v>
      </c>
      <c r="AC6118" s="3">
        <f t="shared" si="1153"/>
        <v>-839.6533633835121</v>
      </c>
      <c r="AD6118" s="27">
        <f>AC6118*'[1]PS 6'!$E$365</f>
        <v>-167.93067267670244</v>
      </c>
      <c r="AE6118" s="27">
        <f>IF(AC6118&gt;0,AC6118*'[1]PS 6'!$E$365,[1]Data!AD6118*SUM([1]Data!M6118:P6118)/1000)</f>
        <v>-3.937726853371664E-2</v>
      </c>
    </row>
    <row r="6119" spans="2:31">
      <c r="B6119" s="23">
        <v>1</v>
      </c>
      <c r="C6119" s="23">
        <v>9</v>
      </c>
      <c r="D6119" s="23">
        <v>12</v>
      </c>
      <c r="E6119" s="23">
        <v>11</v>
      </c>
      <c r="F6119" s="48">
        <f>Profiles!F6111</f>
        <v>1536</v>
      </c>
      <c r="G6119" s="48">
        <f>Profiles!G6111</f>
        <v>2636.2</v>
      </c>
      <c r="H6119" s="48">
        <f>Profiles!H6111</f>
        <v>1242.518</v>
      </c>
      <c r="I6119" s="24">
        <f t="shared" si="1143"/>
        <v>5414.7179999999998</v>
      </c>
      <c r="J6119" s="49">
        <f>Profiles!L6111*'2019 Calculations'!$C$8</f>
        <v>264.80714243685736</v>
      </c>
      <c r="K6119" s="49">
        <f>Profiles!M6111*'2019 Calculations'!$C$9</f>
        <v>496.55031167372277</v>
      </c>
      <c r="L6119" s="49">
        <f t="shared" si="1144"/>
        <v>4653.3605458894199</v>
      </c>
      <c r="M6119" s="49">
        <f>MIN(M6118-MIN(IF(L6119&gt;0,MIN(L6119,'2019 Calculations'!$C$10)),M6118)+MIN(IF(L6119&lt;0,-L6119),'2019 Calculations'!$C$10),'2019 Calculations'!$C$13)</f>
        <v>0</v>
      </c>
      <c r="N6119" s="49">
        <f t="shared" si="1145"/>
        <v>0</v>
      </c>
      <c r="O6119" s="42">
        <f t="shared" si="1146"/>
        <v>0</v>
      </c>
      <c r="Q6119" s="49">
        <f t="shared" si="1147"/>
        <v>4653.3605458894199</v>
      </c>
      <c r="R6119" s="70">
        <f t="shared" si="1148"/>
        <v>800</v>
      </c>
      <c r="S6119" s="70">
        <f t="shared" si="1149"/>
        <v>1000</v>
      </c>
      <c r="T6119" s="70">
        <f t="shared" si="1150"/>
        <v>2853.3605458894199</v>
      </c>
      <c r="U6119" s="70">
        <f t="shared" si="1151"/>
        <v>0</v>
      </c>
      <c r="W6119" s="49">
        <f>MIN(MAX(W6118+MAX(MIN(SUM($R$5:$U$5)-L6119,'2019 Calculations'!$C$10),-'2019 Calculations'!$C$10),0),'2019 Calculations'!$C$13)</f>
        <v>0</v>
      </c>
      <c r="X6119" s="43">
        <f t="shared" si="1142"/>
        <v>0</v>
      </c>
      <c r="Y6119" s="49">
        <f t="shared" si="1152"/>
        <v>0</v>
      </c>
      <c r="AA6119">
        <f>Q6119/SUM($Q$13:$Q$8772)*3*'[1]PS 6'!$E$366</f>
        <v>4.3171128248233339</v>
      </c>
      <c r="AB6119" s="3">
        <f>J6119*'[1]PS 6'!$E$368</f>
        <v>1059.2285697474294</v>
      </c>
      <c r="AC6119" s="3">
        <f t="shared" si="1153"/>
        <v>-1054.911456922606</v>
      </c>
      <c r="AD6119" s="27">
        <f>AC6119*'[1]PS 6'!$E$365</f>
        <v>-210.9822913845212</v>
      </c>
      <c r="AE6119" s="27">
        <f>IF(AC6119&gt;0,AC6119*'[1]PS 6'!$E$365,[1]Data!AD6119*SUM([1]Data!M6119:P6119)/1000)</f>
        <v>-5.7397546634744952E-2</v>
      </c>
    </row>
    <row r="6120" spans="2:31">
      <c r="B6120" s="23">
        <v>1</v>
      </c>
      <c r="C6120" s="23">
        <v>9</v>
      </c>
      <c r="D6120" s="23">
        <v>12</v>
      </c>
      <c r="E6120" s="23">
        <v>12</v>
      </c>
      <c r="F6120" s="48">
        <f>Profiles!F6112</f>
        <v>1672</v>
      </c>
      <c r="G6120" s="48">
        <f>Profiles!G6112</f>
        <v>2558.7000000000003</v>
      </c>
      <c r="H6120" s="48">
        <f>Profiles!H6112</f>
        <v>1217.2280000000001</v>
      </c>
      <c r="I6120" s="24">
        <f t="shared" si="1143"/>
        <v>5447.9280000000008</v>
      </c>
      <c r="J6120" s="49">
        <f>Profiles!L6112*'2019 Calculations'!$C$8</f>
        <v>376.75812948333356</v>
      </c>
      <c r="K6120" s="49">
        <f>Profiles!M6112*'2019 Calculations'!$C$9</f>
        <v>569.02250181932573</v>
      </c>
      <c r="L6120" s="49">
        <f t="shared" si="1144"/>
        <v>4502.1473686973413</v>
      </c>
      <c r="M6120" s="49">
        <f>MIN(M6119-MIN(IF(L6120&gt;0,MIN(L6120,'2019 Calculations'!$C$10)),M6119)+MIN(IF(L6120&lt;0,-L6120),'2019 Calculations'!$C$10),'2019 Calculations'!$C$13)</f>
        <v>0</v>
      </c>
      <c r="N6120" s="49">
        <f t="shared" si="1145"/>
        <v>0</v>
      </c>
      <c r="O6120" s="42">
        <f t="shared" si="1146"/>
        <v>0</v>
      </c>
      <c r="Q6120" s="49">
        <f t="shared" si="1147"/>
        <v>4502.1473686973413</v>
      </c>
      <c r="R6120" s="70">
        <f t="shared" si="1148"/>
        <v>800</v>
      </c>
      <c r="S6120" s="70">
        <f t="shared" si="1149"/>
        <v>1000</v>
      </c>
      <c r="T6120" s="70">
        <f t="shared" si="1150"/>
        <v>2702.1473686973413</v>
      </c>
      <c r="U6120" s="70">
        <f t="shared" si="1151"/>
        <v>0</v>
      </c>
      <c r="W6120" s="49">
        <f>MIN(MAX(W6119+MAX(MIN(SUM($R$5:$U$5)-L6120,'2019 Calculations'!$C$10),-'2019 Calculations'!$C$10),0),'2019 Calculations'!$C$13)</f>
        <v>0</v>
      </c>
      <c r="X6120" s="43">
        <f t="shared" si="1142"/>
        <v>0</v>
      </c>
      <c r="Y6120" s="49">
        <f t="shared" si="1152"/>
        <v>0</v>
      </c>
      <c r="AA6120">
        <f>Q6120/SUM($Q$13:$Q$8772)*3*'[1]PS 6'!$E$366</f>
        <v>4.1768261781944016</v>
      </c>
      <c r="AB6120" s="3">
        <f>J6120*'[1]PS 6'!$E$368</f>
        <v>1507.0325179333342</v>
      </c>
      <c r="AC6120" s="3">
        <f t="shared" si="1153"/>
        <v>-1502.8556917551398</v>
      </c>
      <c r="AD6120" s="27">
        <f>AC6120*'[1]PS 6'!$E$365</f>
        <v>-300.57113835102797</v>
      </c>
      <c r="AE6120" s="27">
        <f>IF(AC6120&gt;0,AC6120*'[1]PS 6'!$E$365,[1]Data!AD6120*SUM([1]Data!M6120:P6120)/1000)</f>
        <v>-6.6736462165084359E-2</v>
      </c>
    </row>
    <row r="6121" spans="2:31">
      <c r="B6121" s="23">
        <v>1</v>
      </c>
      <c r="C6121" s="23">
        <v>9</v>
      </c>
      <c r="D6121" s="23">
        <v>12</v>
      </c>
      <c r="E6121" s="23">
        <v>13</v>
      </c>
      <c r="F6121" s="48">
        <f>Profiles!F6113</f>
        <v>1825.9999999999998</v>
      </c>
      <c r="G6121" s="48">
        <f>Profiles!G6113</f>
        <v>2689.4</v>
      </c>
      <c r="H6121" s="48">
        <f>Profiles!H6113</f>
        <v>1242.518</v>
      </c>
      <c r="I6121" s="24">
        <f t="shared" si="1143"/>
        <v>5757.9179999999997</v>
      </c>
      <c r="J6121" s="49">
        <f>Profiles!L6113*'2019 Calculations'!$C$8</f>
        <v>465.02717696228603</v>
      </c>
      <c r="K6121" s="49">
        <f>Profiles!M6113*'2019 Calculations'!$C$9</f>
        <v>534.96705633176737</v>
      </c>
      <c r="L6121" s="49">
        <f t="shared" si="1144"/>
        <v>4757.923766705946</v>
      </c>
      <c r="M6121" s="49">
        <f>MIN(M6120-MIN(IF(L6121&gt;0,MIN(L6121,'2019 Calculations'!$C$10)),M6120)+MIN(IF(L6121&lt;0,-L6121),'2019 Calculations'!$C$10),'2019 Calculations'!$C$13)</f>
        <v>0</v>
      </c>
      <c r="N6121" s="49">
        <f t="shared" si="1145"/>
        <v>0</v>
      </c>
      <c r="O6121" s="42">
        <f t="shared" si="1146"/>
        <v>0</v>
      </c>
      <c r="Q6121" s="49">
        <f t="shared" si="1147"/>
        <v>4757.923766705946</v>
      </c>
      <c r="R6121" s="70">
        <f t="shared" si="1148"/>
        <v>800</v>
      </c>
      <c r="S6121" s="70">
        <f t="shared" si="1149"/>
        <v>1000</v>
      </c>
      <c r="T6121" s="70">
        <f t="shared" si="1150"/>
        <v>2957.923766705946</v>
      </c>
      <c r="U6121" s="70">
        <f t="shared" si="1151"/>
        <v>0</v>
      </c>
      <c r="W6121" s="49">
        <f>MIN(MAX(W6120+MAX(MIN(SUM($R$5:$U$5)-L6121,'2019 Calculations'!$C$10),-'2019 Calculations'!$C$10),0),'2019 Calculations'!$C$13)</f>
        <v>0</v>
      </c>
      <c r="X6121" s="43">
        <f t="shared" si="1142"/>
        <v>0</v>
      </c>
      <c r="Y6121" s="49">
        <f t="shared" si="1152"/>
        <v>0</v>
      </c>
      <c r="AA6121">
        <f>Q6121/SUM($Q$13:$Q$8772)*3*'[1]PS 6'!$E$366</f>
        <v>4.4141203997017984</v>
      </c>
      <c r="AB6121" s="3">
        <f>J6121*'[1]PS 6'!$E$368</f>
        <v>1860.1087078491441</v>
      </c>
      <c r="AC6121" s="3">
        <f t="shared" si="1153"/>
        <v>-1855.6945874494425</v>
      </c>
      <c r="AD6121" s="27">
        <f>AC6121*'[1]PS 6'!$E$365</f>
        <v>-371.13891748988851</v>
      </c>
      <c r="AE6121" s="27">
        <f>IF(AC6121&gt;0,AC6121*'[1]PS 6'!$E$365,[1]Data!AD6121*SUM([1]Data!M6121:P6121)/1000)</f>
        <v>-7.0282404234661561E-2</v>
      </c>
    </row>
    <row r="6122" spans="2:31">
      <c r="B6122" s="23">
        <v>1</v>
      </c>
      <c r="C6122" s="23">
        <v>9</v>
      </c>
      <c r="D6122" s="23">
        <v>12</v>
      </c>
      <c r="E6122" s="23">
        <v>14</v>
      </c>
      <c r="F6122" s="48">
        <f>Profiles!F6114</f>
        <v>2033.9999999999998</v>
      </c>
      <c r="G6122" s="48">
        <f>Profiles!G6114</f>
        <v>2704.0000000000005</v>
      </c>
      <c r="H6122" s="48">
        <f>Profiles!H6114</f>
        <v>1242.518</v>
      </c>
      <c r="I6122" s="24">
        <f t="shared" si="1143"/>
        <v>5980.518</v>
      </c>
      <c r="J6122" s="49">
        <f>Profiles!L6114*'2019 Calculations'!$C$8</f>
        <v>505.93234530619083</v>
      </c>
      <c r="K6122" s="49">
        <f>Profiles!M6114*'2019 Calculations'!$C$9</f>
        <v>490.67538985495827</v>
      </c>
      <c r="L6122" s="49">
        <f t="shared" si="1144"/>
        <v>4983.9102648388507</v>
      </c>
      <c r="M6122" s="49">
        <f>MIN(M6121-MIN(IF(L6122&gt;0,MIN(L6122,'2019 Calculations'!$C$10)),M6121)+MIN(IF(L6122&lt;0,-L6122),'2019 Calculations'!$C$10),'2019 Calculations'!$C$13)</f>
        <v>0</v>
      </c>
      <c r="N6122" s="49">
        <f t="shared" si="1145"/>
        <v>0</v>
      </c>
      <c r="O6122" s="42">
        <f t="shared" si="1146"/>
        <v>0</v>
      </c>
      <c r="Q6122" s="49">
        <f t="shared" si="1147"/>
        <v>4983.9102648388507</v>
      </c>
      <c r="R6122" s="70">
        <f t="shared" si="1148"/>
        <v>800</v>
      </c>
      <c r="S6122" s="70">
        <f t="shared" si="1149"/>
        <v>1000</v>
      </c>
      <c r="T6122" s="70">
        <f t="shared" si="1150"/>
        <v>3183.9102648388507</v>
      </c>
      <c r="U6122" s="70">
        <f t="shared" si="1151"/>
        <v>0</v>
      </c>
      <c r="W6122" s="49">
        <f>MIN(MAX(W6121+MAX(MIN(SUM($R$5:$U$5)-L6122,'2019 Calculations'!$C$10),-'2019 Calculations'!$C$10),0),'2019 Calculations'!$C$13)</f>
        <v>0</v>
      </c>
      <c r="X6122" s="43">
        <f t="shared" si="1142"/>
        <v>0</v>
      </c>
      <c r="Y6122" s="49">
        <f t="shared" si="1152"/>
        <v>0</v>
      </c>
      <c r="AA6122">
        <f>Q6122/SUM($Q$13:$Q$8772)*3*'[1]PS 6'!$E$366</f>
        <v>4.6237773131744264</v>
      </c>
      <c r="AB6122" s="3">
        <f>J6122*'[1]PS 6'!$E$368</f>
        <v>2023.7293812247633</v>
      </c>
      <c r="AC6122" s="3">
        <f t="shared" si="1153"/>
        <v>-2019.1056039115888</v>
      </c>
      <c r="AD6122" s="27">
        <f>AC6122*'[1]PS 6'!$E$365</f>
        <v>-403.82112078231779</v>
      </c>
      <c r="AE6122" s="27">
        <f>IF(AC6122&gt;0,AC6122*'[1]PS 6'!$E$365,[1]Data!AD6122*SUM([1]Data!M6122:P6122)/1000)</f>
        <v>-6.7763974313869171E-2</v>
      </c>
    </row>
    <row r="6123" spans="2:31">
      <c r="B6123" s="23">
        <v>1</v>
      </c>
      <c r="C6123" s="23">
        <v>9</v>
      </c>
      <c r="D6123" s="23">
        <v>12</v>
      </c>
      <c r="E6123" s="23">
        <v>15</v>
      </c>
      <c r="F6123" s="48">
        <f>Profiles!F6115</f>
        <v>2170</v>
      </c>
      <c r="G6123" s="48">
        <f>Profiles!G6115</f>
        <v>2691.5000000000005</v>
      </c>
      <c r="H6123" s="48">
        <f>Profiles!H6115</f>
        <v>1242.518</v>
      </c>
      <c r="I6123" s="24">
        <f t="shared" si="1143"/>
        <v>6104.018</v>
      </c>
      <c r="J6123" s="49">
        <f>Profiles!L6115*'2019 Calculations'!$C$8</f>
        <v>527.461381276667</v>
      </c>
      <c r="K6123" s="49">
        <f>Profiles!M6115*'2019 Calculations'!$C$9</f>
        <v>442.72090253177686</v>
      </c>
      <c r="L6123" s="49">
        <f t="shared" si="1144"/>
        <v>5133.8357161915555</v>
      </c>
      <c r="M6123" s="49">
        <f>MIN(M6122-MIN(IF(L6123&gt;0,MIN(L6123,'2019 Calculations'!$C$10)),M6122)+MIN(IF(L6123&lt;0,-L6123),'2019 Calculations'!$C$10),'2019 Calculations'!$C$13)</f>
        <v>0</v>
      </c>
      <c r="N6123" s="49">
        <f t="shared" si="1145"/>
        <v>0</v>
      </c>
      <c r="O6123" s="42">
        <f t="shared" si="1146"/>
        <v>0</v>
      </c>
      <c r="Q6123" s="49">
        <f t="shared" si="1147"/>
        <v>5133.8357161915555</v>
      </c>
      <c r="R6123" s="70">
        <f t="shared" si="1148"/>
        <v>800</v>
      </c>
      <c r="S6123" s="70">
        <f t="shared" si="1149"/>
        <v>1000</v>
      </c>
      <c r="T6123" s="70">
        <f t="shared" si="1150"/>
        <v>3333.8357161915555</v>
      </c>
      <c r="U6123" s="70">
        <f t="shared" si="1151"/>
        <v>0</v>
      </c>
      <c r="W6123" s="49">
        <f>MIN(MAX(W6122+MAX(MIN(SUM($R$5:$U$5)-L6123,'2019 Calculations'!$C$10),-'2019 Calculations'!$C$10),0),'2019 Calculations'!$C$13)</f>
        <v>0</v>
      </c>
      <c r="X6123" s="43">
        <f t="shared" si="1142"/>
        <v>0</v>
      </c>
      <c r="Y6123" s="49">
        <f t="shared" si="1152"/>
        <v>0</v>
      </c>
      <c r="AA6123">
        <f>Q6123/SUM($Q$13:$Q$8772)*3*'[1]PS 6'!$E$366</f>
        <v>4.7628692838952285</v>
      </c>
      <c r="AB6123" s="3">
        <f>J6123*'[1]PS 6'!$E$368</f>
        <v>2109.845525106668</v>
      </c>
      <c r="AC6123" s="3">
        <f t="shared" si="1153"/>
        <v>-2105.0826558227727</v>
      </c>
      <c r="AD6123" s="27">
        <f>AC6123*'[1]PS 6'!$E$365</f>
        <v>-421.01653116455458</v>
      </c>
      <c r="AE6123" s="27">
        <f>IF(AC6123&gt;0,AC6123*'[1]PS 6'!$E$365,[1]Data!AD6123*SUM([1]Data!M6123:P6123)/1000)</f>
        <v>-5.5368063540326681E-2</v>
      </c>
    </row>
    <row r="6124" spans="2:31">
      <c r="B6124" s="23">
        <v>1</v>
      </c>
      <c r="C6124" s="23">
        <v>9</v>
      </c>
      <c r="D6124" s="23">
        <v>12</v>
      </c>
      <c r="E6124" s="23">
        <v>16</v>
      </c>
      <c r="F6124" s="48">
        <f>Profiles!F6116</f>
        <v>2452</v>
      </c>
      <c r="G6124" s="48">
        <f>Profiles!G6116</f>
        <v>2696.3</v>
      </c>
      <c r="H6124" s="48">
        <f>Profiles!H6116</f>
        <v>1242.518</v>
      </c>
      <c r="I6124" s="24">
        <f t="shared" si="1143"/>
        <v>6390.8180000000002</v>
      </c>
      <c r="J6124" s="49">
        <f>Profiles!L6116*'2019 Calculations'!$C$8</f>
        <v>596.35429638219091</v>
      </c>
      <c r="K6124" s="49">
        <f>Profiles!M6116*'2019 Calculations'!$C$9</f>
        <v>352.01081980067914</v>
      </c>
      <c r="L6124" s="49">
        <f t="shared" si="1144"/>
        <v>5442.45288381713</v>
      </c>
      <c r="M6124" s="49">
        <f>MIN(M6123-MIN(IF(L6124&gt;0,MIN(L6124,'2019 Calculations'!$C$10)),M6123)+MIN(IF(L6124&lt;0,-L6124),'2019 Calculations'!$C$10),'2019 Calculations'!$C$13)</f>
        <v>0</v>
      </c>
      <c r="N6124" s="49">
        <f t="shared" si="1145"/>
        <v>0</v>
      </c>
      <c r="O6124" s="42">
        <f t="shared" si="1146"/>
        <v>0</v>
      </c>
      <c r="Q6124" s="49">
        <f t="shared" si="1147"/>
        <v>5442.45288381713</v>
      </c>
      <c r="R6124" s="70">
        <f t="shared" si="1148"/>
        <v>800</v>
      </c>
      <c r="S6124" s="70">
        <f t="shared" si="1149"/>
        <v>1000</v>
      </c>
      <c r="T6124" s="70">
        <f t="shared" si="1150"/>
        <v>3642.45288381713</v>
      </c>
      <c r="U6124" s="70">
        <f t="shared" si="1151"/>
        <v>0</v>
      </c>
      <c r="W6124" s="49">
        <f>MIN(MAX(W6123+MAX(MIN(SUM($R$5:$U$5)-L6124,'2019 Calculations'!$C$10),-'2019 Calculations'!$C$10),0),'2019 Calculations'!$C$13)</f>
        <v>0</v>
      </c>
      <c r="X6124" s="43">
        <f t="shared" si="1142"/>
        <v>0</v>
      </c>
      <c r="Y6124" s="49">
        <f t="shared" si="1152"/>
        <v>0</v>
      </c>
      <c r="AA6124">
        <f>Q6124/SUM($Q$13:$Q$8772)*3*'[1]PS 6'!$E$366</f>
        <v>5.0491860477002488</v>
      </c>
      <c r="AB6124" s="3">
        <f>J6124*'[1]PS 6'!$E$368</f>
        <v>2385.4171855287636</v>
      </c>
      <c r="AC6124" s="3">
        <f t="shared" si="1153"/>
        <v>-2380.3679994810632</v>
      </c>
      <c r="AD6124" s="27">
        <f>AC6124*'[1]PS 6'!$E$365</f>
        <v>-476.07359989621267</v>
      </c>
      <c r="AE6124" s="27">
        <f>IF(AC6124&gt;0,AC6124*'[1]PS 6'!$E$365,[1]Data!AD6124*SUM([1]Data!M6124:P6124)/1000)</f>
        <v>-2.8019641284652917E-2</v>
      </c>
    </row>
    <row r="6125" spans="2:31">
      <c r="B6125" s="23">
        <v>1</v>
      </c>
      <c r="C6125" s="23">
        <v>9</v>
      </c>
      <c r="D6125" s="23">
        <v>12</v>
      </c>
      <c r="E6125" s="23">
        <v>17</v>
      </c>
      <c r="F6125" s="48">
        <f>Profiles!F6117</f>
        <v>2812.0000000000005</v>
      </c>
      <c r="G6125" s="48">
        <f>Profiles!G6117</f>
        <v>2429.9</v>
      </c>
      <c r="H6125" s="48">
        <f>Profiles!H6117</f>
        <v>611.09199999999998</v>
      </c>
      <c r="I6125" s="24">
        <f t="shared" si="1143"/>
        <v>5852.9920000000002</v>
      </c>
      <c r="J6125" s="49">
        <f>Profiles!L6117*'2019 Calculations'!$C$8</f>
        <v>632.95365753200042</v>
      </c>
      <c r="K6125" s="49">
        <f>Profiles!M6117*'2019 Calculations'!$C$9</f>
        <v>213.83314594920307</v>
      </c>
      <c r="L6125" s="49">
        <f t="shared" si="1144"/>
        <v>5006.2051965187966</v>
      </c>
      <c r="M6125" s="49">
        <f>MIN(M6124-MIN(IF(L6125&gt;0,MIN(L6125,'2019 Calculations'!$C$10)),M6124)+MIN(IF(L6125&lt;0,-L6125),'2019 Calculations'!$C$10),'2019 Calculations'!$C$13)</f>
        <v>0</v>
      </c>
      <c r="N6125" s="49">
        <f t="shared" si="1145"/>
        <v>0</v>
      </c>
      <c r="O6125" s="42">
        <f t="shared" si="1146"/>
        <v>0</v>
      </c>
      <c r="Q6125" s="49">
        <f t="shared" si="1147"/>
        <v>5006.2051965187966</v>
      </c>
      <c r="R6125" s="70">
        <f t="shared" si="1148"/>
        <v>800</v>
      </c>
      <c r="S6125" s="70">
        <f t="shared" si="1149"/>
        <v>1000</v>
      </c>
      <c r="T6125" s="70">
        <f t="shared" si="1150"/>
        <v>3206.2051965187966</v>
      </c>
      <c r="U6125" s="70">
        <f t="shared" si="1151"/>
        <v>0</v>
      </c>
      <c r="W6125" s="49">
        <f>MIN(MAX(W6124+MAX(MIN(SUM($R$5:$U$5)-L6125,'2019 Calculations'!$C$10),-'2019 Calculations'!$C$10),0),'2019 Calculations'!$C$13)</f>
        <v>0</v>
      </c>
      <c r="X6125" s="43">
        <f t="shared" si="1142"/>
        <v>0</v>
      </c>
      <c r="Y6125" s="49">
        <f t="shared" si="1152"/>
        <v>0</v>
      </c>
      <c r="AA6125">
        <f>Q6125/SUM($Q$13:$Q$8772)*3*'[1]PS 6'!$E$366</f>
        <v>4.6444612327922759</v>
      </c>
      <c r="AB6125" s="3">
        <f>J6125*'[1]PS 6'!$E$368</f>
        <v>2531.8146301280017</v>
      </c>
      <c r="AC6125" s="3">
        <f t="shared" si="1153"/>
        <v>-2527.1701688952094</v>
      </c>
      <c r="AD6125" s="27">
        <f>AC6125*'[1]PS 6'!$E$365</f>
        <v>-505.4340337790419</v>
      </c>
      <c r="AE6125" s="27">
        <f>IF(AC6125&gt;0,AC6125*'[1]PS 6'!$E$365,[1]Data!AD6125*SUM([1]Data!M6125:P6125)/1000)</f>
        <v>1.3204407154115369E-2</v>
      </c>
    </row>
    <row r="6126" spans="2:31">
      <c r="B6126" s="23">
        <v>1</v>
      </c>
      <c r="C6126" s="23">
        <v>9</v>
      </c>
      <c r="D6126" s="23">
        <v>12</v>
      </c>
      <c r="E6126" s="23">
        <v>18</v>
      </c>
      <c r="F6126" s="48">
        <f>Profiles!F6118</f>
        <v>3098</v>
      </c>
      <c r="G6126" s="48">
        <f>Profiles!G6118</f>
        <v>2067.5</v>
      </c>
      <c r="H6126" s="48">
        <f>Profiles!H6118</f>
        <v>600</v>
      </c>
      <c r="I6126" s="24">
        <f t="shared" si="1143"/>
        <v>5765.5</v>
      </c>
      <c r="J6126" s="49">
        <f>Profiles!L6118*'2019 Calculations'!$C$8</f>
        <v>594.2013927851433</v>
      </c>
      <c r="K6126" s="49">
        <f>Profiles!M6118*'2019 Calculations'!$C$9</f>
        <v>54.984893768115207</v>
      </c>
      <c r="L6126" s="49">
        <f t="shared" si="1144"/>
        <v>5116.3137134467415</v>
      </c>
      <c r="M6126" s="49">
        <f>MIN(M6125-MIN(IF(L6126&gt;0,MIN(L6126,'2019 Calculations'!$C$10)),M6125)+MIN(IF(L6126&lt;0,-L6126),'2019 Calculations'!$C$10),'2019 Calculations'!$C$13)</f>
        <v>0</v>
      </c>
      <c r="N6126" s="49">
        <f t="shared" si="1145"/>
        <v>0</v>
      </c>
      <c r="O6126" s="42">
        <f t="shared" si="1146"/>
        <v>0</v>
      </c>
      <c r="Q6126" s="49">
        <f t="shared" si="1147"/>
        <v>5116.3137134467415</v>
      </c>
      <c r="R6126" s="70">
        <f t="shared" si="1148"/>
        <v>800</v>
      </c>
      <c r="S6126" s="70">
        <f t="shared" si="1149"/>
        <v>1000</v>
      </c>
      <c r="T6126" s="70">
        <f t="shared" si="1150"/>
        <v>3316.3137134467415</v>
      </c>
      <c r="U6126" s="70">
        <f t="shared" si="1151"/>
        <v>0</v>
      </c>
      <c r="W6126" s="49">
        <f>MIN(MAX(W6125+MAX(MIN(SUM($R$5:$U$5)-L6126,'2019 Calculations'!$C$10),-'2019 Calculations'!$C$10),0),'2019 Calculations'!$C$13)</f>
        <v>0</v>
      </c>
      <c r="X6126" s="43">
        <f t="shared" si="1142"/>
        <v>0</v>
      </c>
      <c r="Y6126" s="49">
        <f t="shared" si="1152"/>
        <v>0</v>
      </c>
      <c r="AA6126">
        <f>Q6126/SUM($Q$13:$Q$8772)*3*'[1]PS 6'!$E$366</f>
        <v>4.7466134055852942</v>
      </c>
      <c r="AB6126" s="3">
        <f>J6126*'[1]PS 6'!$E$368</f>
        <v>2376.8055711405732</v>
      </c>
      <c r="AC6126" s="3">
        <f t="shared" si="1153"/>
        <v>-2372.0589577349879</v>
      </c>
      <c r="AD6126" s="27">
        <f>AC6126*'[1]PS 6'!$E$365</f>
        <v>-474.41179154699762</v>
      </c>
      <c r="AE6126" s="27">
        <f>IF(AC6126&gt;0,AC6126*'[1]PS 6'!$E$365,[1]Data!AD6126*SUM([1]Data!M6126:P6126)/1000)</f>
        <v>0.10192519739321716</v>
      </c>
    </row>
    <row r="6127" spans="2:31">
      <c r="B6127" s="23">
        <v>1</v>
      </c>
      <c r="C6127" s="23">
        <v>9</v>
      </c>
      <c r="D6127" s="23">
        <v>12</v>
      </c>
      <c r="E6127" s="23">
        <v>19</v>
      </c>
      <c r="F6127" s="48">
        <f>Profiles!F6119</f>
        <v>3400.0000000000005</v>
      </c>
      <c r="G6127" s="48">
        <f>Profiles!G6119</f>
        <v>2083.8000000000002</v>
      </c>
      <c r="H6127" s="48">
        <f>Profiles!H6119</f>
        <v>600</v>
      </c>
      <c r="I6127" s="24">
        <f t="shared" si="1143"/>
        <v>6083.8000000000011</v>
      </c>
      <c r="J6127" s="49">
        <f>Profiles!L6119*'2019 Calculations'!$C$8</f>
        <v>570.51945321761946</v>
      </c>
      <c r="K6127" s="49">
        <f>Profiles!M6119*'2019 Calculations'!$C$9</f>
        <v>9.5218297065484906E-3</v>
      </c>
      <c r="L6127" s="49">
        <f t="shared" si="1144"/>
        <v>5513.2710249526754</v>
      </c>
      <c r="M6127" s="49">
        <f>MIN(M6126-MIN(IF(L6127&gt;0,MIN(L6127,'2019 Calculations'!$C$10)),M6126)+MIN(IF(L6127&lt;0,-L6127),'2019 Calculations'!$C$10),'2019 Calculations'!$C$13)</f>
        <v>0</v>
      </c>
      <c r="N6127" s="49">
        <f t="shared" si="1145"/>
        <v>0</v>
      </c>
      <c r="O6127" s="42">
        <f t="shared" si="1146"/>
        <v>0</v>
      </c>
      <c r="Q6127" s="49">
        <f t="shared" si="1147"/>
        <v>5513.2710249526754</v>
      </c>
      <c r="R6127" s="70">
        <f t="shared" si="1148"/>
        <v>800</v>
      </c>
      <c r="S6127" s="70">
        <f t="shared" si="1149"/>
        <v>1000</v>
      </c>
      <c r="T6127" s="70">
        <f t="shared" si="1150"/>
        <v>3713.2710249526754</v>
      </c>
      <c r="U6127" s="70">
        <f t="shared" si="1151"/>
        <v>0</v>
      </c>
      <c r="W6127" s="49">
        <f>MIN(MAX(W6126+MAX(MIN(SUM($R$5:$U$5)-L6127,'2019 Calculations'!$C$10),-'2019 Calculations'!$C$10),0),'2019 Calculations'!$C$13)</f>
        <v>0</v>
      </c>
      <c r="X6127" s="43">
        <f t="shared" si="1142"/>
        <v>0</v>
      </c>
      <c r="Y6127" s="49">
        <f t="shared" si="1152"/>
        <v>0</v>
      </c>
      <c r="AA6127">
        <f>Q6127/SUM($Q$13:$Q$8772)*3*'[1]PS 6'!$E$366</f>
        <v>5.1148869325363666</v>
      </c>
      <c r="AB6127" s="3">
        <f>J6127*'[1]PS 6'!$E$368</f>
        <v>2282.0778128704778</v>
      </c>
      <c r="AC6127" s="3">
        <f t="shared" si="1153"/>
        <v>-2276.9629259379412</v>
      </c>
      <c r="AD6127" s="27">
        <f>AC6127*'[1]PS 6'!$E$365</f>
        <v>-455.39258518758828</v>
      </c>
      <c r="AE6127" s="27">
        <f>IF(AC6127&gt;0,AC6127*'[1]PS 6'!$E$365,[1]Data!AD6127*SUM([1]Data!M6127:P6127)/1000)</f>
        <v>9.1754237117583029E-2</v>
      </c>
    </row>
    <row r="6128" spans="2:31">
      <c r="B6128" s="23">
        <v>1</v>
      </c>
      <c r="C6128" s="23">
        <v>9</v>
      </c>
      <c r="D6128" s="23">
        <v>12</v>
      </c>
      <c r="E6128" s="23">
        <v>20</v>
      </c>
      <c r="F6128" s="48">
        <f>Profiles!F6120</f>
        <v>3824.0000000000005</v>
      </c>
      <c r="G6128" s="48">
        <f>Profiles!G6120</f>
        <v>1782.2000000000003</v>
      </c>
      <c r="H6128" s="48">
        <f>Profiles!H6120</f>
        <v>600</v>
      </c>
      <c r="I6128" s="24">
        <f t="shared" si="1143"/>
        <v>6206.2000000000007</v>
      </c>
      <c r="J6128" s="49">
        <f>Profiles!L6120*'2019 Calculations'!$C$8</f>
        <v>434.88652660361942</v>
      </c>
      <c r="K6128" s="49">
        <f>Profiles!M6120*'2019 Calculations'!$C$9</f>
        <v>0</v>
      </c>
      <c r="L6128" s="49">
        <f t="shared" si="1144"/>
        <v>5771.3134733963816</v>
      </c>
      <c r="M6128" s="49">
        <f>MIN(M6127-MIN(IF(L6128&gt;0,MIN(L6128,'2019 Calculations'!$C$10)),M6127)+MIN(IF(L6128&lt;0,-L6128),'2019 Calculations'!$C$10),'2019 Calculations'!$C$13)</f>
        <v>0</v>
      </c>
      <c r="N6128" s="49">
        <f t="shared" si="1145"/>
        <v>0</v>
      </c>
      <c r="O6128" s="42">
        <f t="shared" si="1146"/>
        <v>0</v>
      </c>
      <c r="Q6128" s="49">
        <f t="shared" si="1147"/>
        <v>5771.3134733963816</v>
      </c>
      <c r="R6128" s="70">
        <f t="shared" si="1148"/>
        <v>800</v>
      </c>
      <c r="S6128" s="70">
        <f t="shared" si="1149"/>
        <v>1000</v>
      </c>
      <c r="T6128" s="70">
        <f t="shared" si="1150"/>
        <v>3971.3134733963816</v>
      </c>
      <c r="U6128" s="70">
        <f t="shared" si="1151"/>
        <v>0</v>
      </c>
      <c r="W6128" s="49">
        <f>MIN(MAX(W6127+MAX(MIN(SUM($R$5:$U$5)-L6128,'2019 Calculations'!$C$10),-'2019 Calculations'!$C$10),0),'2019 Calculations'!$C$13)</f>
        <v>0</v>
      </c>
      <c r="X6128" s="43">
        <f t="shared" si="1142"/>
        <v>0</v>
      </c>
      <c r="Y6128" s="49">
        <f t="shared" si="1152"/>
        <v>0</v>
      </c>
      <c r="AA6128">
        <f>Q6128/SUM($Q$13:$Q$8772)*3*'[1]PS 6'!$E$366</f>
        <v>5.3542834616768369</v>
      </c>
      <c r="AB6128" s="3">
        <f>J6128*'[1]PS 6'!$E$368</f>
        <v>1739.5461064144777</v>
      </c>
      <c r="AC6128" s="3">
        <f t="shared" si="1153"/>
        <v>-1734.1918229528007</v>
      </c>
      <c r="AD6128" s="27">
        <f>AC6128*'[1]PS 6'!$E$365</f>
        <v>-346.83836459056016</v>
      </c>
      <c r="AE6128" s="27">
        <f>IF(AC6128&gt;0,AC6128*'[1]PS 6'!$E$365,[1]Data!AD6128*SUM([1]Data!M6128:P6128)/1000)</f>
        <v>6.6480434748625569E-2</v>
      </c>
    </row>
    <row r="6129" spans="2:31">
      <c r="B6129" s="23">
        <v>1</v>
      </c>
      <c r="C6129" s="23">
        <v>9</v>
      </c>
      <c r="D6129" s="23">
        <v>12</v>
      </c>
      <c r="E6129" s="23">
        <v>21</v>
      </c>
      <c r="F6129" s="48">
        <f>Profiles!F6121</f>
        <v>3606</v>
      </c>
      <c r="G6129" s="48">
        <f>Profiles!G6121</f>
        <v>1784.5</v>
      </c>
      <c r="H6129" s="48">
        <f>Profiles!H6121</f>
        <v>600</v>
      </c>
      <c r="I6129" s="24">
        <f t="shared" si="1143"/>
        <v>5990.5</v>
      </c>
      <c r="J6129" s="49">
        <f>Profiles!L6121*'2019 Calculations'!$C$8</f>
        <v>355.22909351285739</v>
      </c>
      <c r="K6129" s="49">
        <f>Profiles!M6121*'2019 Calculations'!$C$9</f>
        <v>0</v>
      </c>
      <c r="L6129" s="49">
        <f t="shared" si="1144"/>
        <v>5635.2709064871424</v>
      </c>
      <c r="M6129" s="49">
        <f>MIN(M6128-MIN(IF(L6129&gt;0,MIN(L6129,'2019 Calculations'!$C$10)),M6128)+MIN(IF(L6129&lt;0,-L6129),'2019 Calculations'!$C$10),'2019 Calculations'!$C$13)</f>
        <v>0</v>
      </c>
      <c r="N6129" s="49">
        <f t="shared" si="1145"/>
        <v>0</v>
      </c>
      <c r="O6129" s="42">
        <f t="shared" si="1146"/>
        <v>0</v>
      </c>
      <c r="Q6129" s="49">
        <f t="shared" si="1147"/>
        <v>5635.2709064871424</v>
      </c>
      <c r="R6129" s="70">
        <f t="shared" si="1148"/>
        <v>800</v>
      </c>
      <c r="S6129" s="70">
        <f t="shared" si="1149"/>
        <v>1000</v>
      </c>
      <c r="T6129" s="70">
        <f t="shared" si="1150"/>
        <v>3835.2709064871424</v>
      </c>
      <c r="U6129" s="70">
        <f t="shared" si="1151"/>
        <v>0</v>
      </c>
      <c r="W6129" s="49">
        <f>MIN(MAX(W6128+MAX(MIN(SUM($R$5:$U$5)-L6129,'2019 Calculations'!$C$10),-'2019 Calculations'!$C$10),0),'2019 Calculations'!$C$13)</f>
        <v>0</v>
      </c>
      <c r="X6129" s="43">
        <f t="shared" si="1142"/>
        <v>0</v>
      </c>
      <c r="Y6129" s="49">
        <f t="shared" si="1152"/>
        <v>0</v>
      </c>
      <c r="AA6129">
        <f>Q6129/SUM($Q$13:$Q$8772)*3*'[1]PS 6'!$E$366</f>
        <v>5.2280712104373395</v>
      </c>
      <c r="AB6129" s="3">
        <f>J6129*'[1]PS 6'!$E$368</f>
        <v>1420.9163740514296</v>
      </c>
      <c r="AC6129" s="3">
        <f t="shared" si="1153"/>
        <v>-1415.6883028409923</v>
      </c>
      <c r="AD6129" s="27">
        <f>AC6129*'[1]PS 6'!$E$365</f>
        <v>-283.13766056819844</v>
      </c>
      <c r="AE6129" s="27">
        <f>IF(AC6129&gt;0,AC6129*'[1]PS 6'!$E$365,[1]Data!AD6129*SUM([1]Data!M6129:P6129)/1000)</f>
        <v>5.8554027216548052E-2</v>
      </c>
    </row>
    <row r="6130" spans="2:31">
      <c r="B6130" s="23">
        <v>1</v>
      </c>
      <c r="C6130" s="23">
        <v>9</v>
      </c>
      <c r="D6130" s="23">
        <v>12</v>
      </c>
      <c r="E6130" s="23">
        <v>22</v>
      </c>
      <c r="F6130" s="48">
        <f>Profiles!F6122</f>
        <v>2888</v>
      </c>
      <c r="G6130" s="48">
        <f>Profiles!G6122</f>
        <v>498.4</v>
      </c>
      <c r="H6130" s="48">
        <f>Profiles!H6122</f>
        <v>600</v>
      </c>
      <c r="I6130" s="24">
        <f t="shared" si="1143"/>
        <v>3986.4</v>
      </c>
      <c r="J6130" s="49">
        <f>Profiles!L6122*'2019 Calculations'!$C$8</f>
        <v>275.57166042209542</v>
      </c>
      <c r="K6130" s="49">
        <f>Profiles!M6122*'2019 Calculations'!$C$9</f>
        <v>0</v>
      </c>
      <c r="L6130" s="49">
        <f t="shared" si="1144"/>
        <v>3710.8283395779044</v>
      </c>
      <c r="M6130" s="49">
        <f>MIN(M6129-MIN(IF(L6130&gt;0,MIN(L6130,'2019 Calculations'!$C$10)),M6129)+MIN(IF(L6130&lt;0,-L6130),'2019 Calculations'!$C$10),'2019 Calculations'!$C$13)</f>
        <v>0</v>
      </c>
      <c r="N6130" s="49">
        <f t="shared" si="1145"/>
        <v>0</v>
      </c>
      <c r="O6130" s="42">
        <f t="shared" si="1146"/>
        <v>0</v>
      </c>
      <c r="Q6130" s="49">
        <f t="shared" si="1147"/>
        <v>3710.8283395779044</v>
      </c>
      <c r="R6130" s="70">
        <f t="shared" si="1148"/>
        <v>800</v>
      </c>
      <c r="S6130" s="70">
        <f t="shared" si="1149"/>
        <v>1000</v>
      </c>
      <c r="T6130" s="70">
        <f t="shared" si="1150"/>
        <v>1910.8283395779044</v>
      </c>
      <c r="U6130" s="70">
        <f t="shared" si="1151"/>
        <v>0</v>
      </c>
      <c r="W6130" s="49">
        <f>MIN(MAX(W6129+MAX(MIN(SUM($R$5:$U$5)-L6130,'2019 Calculations'!$C$10),-'2019 Calculations'!$C$10),0),'2019 Calculations'!$C$13)</f>
        <v>0</v>
      </c>
      <c r="X6130" s="43">
        <f t="shared" si="1142"/>
        <v>0</v>
      </c>
      <c r="Y6130" s="49">
        <f t="shared" si="1152"/>
        <v>0</v>
      </c>
      <c r="AA6130">
        <f>Q6130/SUM($Q$13:$Q$8772)*3*'[1]PS 6'!$E$366</f>
        <v>3.4426871628636411</v>
      </c>
      <c r="AB6130" s="3">
        <f>J6130*'[1]PS 6'!$E$368</f>
        <v>1102.2866416883817</v>
      </c>
      <c r="AC6130" s="3">
        <f t="shared" si="1153"/>
        <v>-1098.843954525518</v>
      </c>
      <c r="AD6130" s="27">
        <f>AC6130*'[1]PS 6'!$E$365</f>
        <v>-219.76879090510363</v>
      </c>
      <c r="AE6130" s="27">
        <f>IF(AC6130&gt;0,AC6130*'[1]PS 6'!$E$365,[1]Data!AD6130*SUM([1]Data!M6130:P6130)/1000)</f>
        <v>4.8510024615805107E-2</v>
      </c>
    </row>
    <row r="6131" spans="2:31">
      <c r="B6131" s="23">
        <v>1</v>
      </c>
      <c r="C6131" s="23">
        <v>9</v>
      </c>
      <c r="D6131" s="23">
        <v>12</v>
      </c>
      <c r="E6131" s="23">
        <v>23</v>
      </c>
      <c r="F6131" s="48">
        <f>Profiles!F6123</f>
        <v>2194</v>
      </c>
      <c r="G6131" s="48">
        <f>Profiles!G6123</f>
        <v>448.50000000000006</v>
      </c>
      <c r="H6131" s="48">
        <f>Profiles!H6123</f>
        <v>600</v>
      </c>
      <c r="I6131" s="24">
        <f t="shared" si="1143"/>
        <v>3242.5</v>
      </c>
      <c r="J6131" s="49">
        <f>Profiles!L6123*'2019 Calculations'!$C$8</f>
        <v>182.99680574904775</v>
      </c>
      <c r="K6131" s="49">
        <f>Profiles!M6123*'2019 Calculations'!$C$9</f>
        <v>0</v>
      </c>
      <c r="L6131" s="49">
        <f t="shared" si="1144"/>
        <v>3059.5031942509522</v>
      </c>
      <c r="M6131" s="49">
        <f>MIN(M6130-MIN(IF(L6131&gt;0,MIN(L6131,'2019 Calculations'!$C$10)),M6130)+MIN(IF(L6131&lt;0,-L6131),'2019 Calculations'!$C$10),'2019 Calculations'!$C$13)</f>
        <v>0</v>
      </c>
      <c r="N6131" s="49">
        <f t="shared" si="1145"/>
        <v>0</v>
      </c>
      <c r="O6131" s="42">
        <f t="shared" si="1146"/>
        <v>0</v>
      </c>
      <c r="Q6131" s="49">
        <f t="shared" si="1147"/>
        <v>3059.5031942509522</v>
      </c>
      <c r="R6131" s="70">
        <f t="shared" si="1148"/>
        <v>800</v>
      </c>
      <c r="S6131" s="70">
        <f t="shared" si="1149"/>
        <v>1000</v>
      </c>
      <c r="T6131" s="70">
        <f t="shared" si="1150"/>
        <v>1259.5031942509522</v>
      </c>
      <c r="U6131" s="70">
        <f t="shared" si="1151"/>
        <v>0</v>
      </c>
      <c r="W6131" s="49">
        <f>MIN(MAX(W6130+MAX(MIN(SUM($R$5:$U$5)-L6131,'2019 Calculations'!$C$10),-'2019 Calculations'!$C$10),0),'2019 Calculations'!$C$13)</f>
        <v>0</v>
      </c>
      <c r="X6131" s="43">
        <f t="shared" si="1142"/>
        <v>0</v>
      </c>
      <c r="Y6131" s="49">
        <f t="shared" si="1152"/>
        <v>0</v>
      </c>
      <c r="AA6131">
        <f>Q6131/SUM($Q$13:$Q$8772)*3*'[1]PS 6'!$E$366</f>
        <v>2.8384261969892535</v>
      </c>
      <c r="AB6131" s="3">
        <f>J6131*'[1]PS 6'!$E$368</f>
        <v>731.98722299619101</v>
      </c>
      <c r="AC6131" s="3">
        <f t="shared" si="1153"/>
        <v>-729.1487967992017</v>
      </c>
      <c r="AD6131" s="27">
        <f>AC6131*'[1]PS 6'!$E$365</f>
        <v>-145.82975935984035</v>
      </c>
      <c r="AE6131" s="27">
        <f>IF(AC6131&gt;0,AC6131*'[1]PS 6'!$E$365,[1]Data!AD6131*SUM([1]Data!M6131:P6131)/1000)</f>
        <v>3.8635162896743236E-2</v>
      </c>
    </row>
    <row r="6132" spans="2:31">
      <c r="B6132" s="23">
        <v>1</v>
      </c>
      <c r="C6132" s="23">
        <v>9</v>
      </c>
      <c r="D6132" s="23">
        <v>12</v>
      </c>
      <c r="E6132" s="23">
        <v>24</v>
      </c>
      <c r="F6132" s="48">
        <f>Profiles!F6124</f>
        <v>1458</v>
      </c>
      <c r="G6132" s="48">
        <f>Profiles!G6124</f>
        <v>448.50000000000006</v>
      </c>
      <c r="H6132" s="48">
        <f>Profiles!H6124</f>
        <v>600</v>
      </c>
      <c r="I6132" s="24">
        <f t="shared" si="1143"/>
        <v>2506.5</v>
      </c>
      <c r="J6132" s="49">
        <f>Profiles!L6124*'2019 Calculations'!$C$8</f>
        <v>122.71550503171437</v>
      </c>
      <c r="K6132" s="49">
        <f>Profiles!M6124*'2019 Calculations'!$C$9</f>
        <v>0</v>
      </c>
      <c r="L6132" s="49">
        <f t="shared" si="1144"/>
        <v>2383.7844949682858</v>
      </c>
      <c r="M6132" s="49">
        <f>MIN(M6131-MIN(IF(L6132&gt;0,MIN(L6132,'2019 Calculations'!$C$10)),M6131)+MIN(IF(L6132&lt;0,-L6132),'2019 Calculations'!$C$10),'2019 Calculations'!$C$13)</f>
        <v>0</v>
      </c>
      <c r="N6132" s="49">
        <f t="shared" si="1145"/>
        <v>0</v>
      </c>
      <c r="O6132" s="42">
        <f t="shared" si="1146"/>
        <v>0</v>
      </c>
      <c r="Q6132" s="49">
        <f t="shared" si="1147"/>
        <v>2383.7844949682858</v>
      </c>
      <c r="R6132" s="70">
        <f t="shared" si="1148"/>
        <v>800</v>
      </c>
      <c r="S6132" s="70">
        <f t="shared" si="1149"/>
        <v>1000</v>
      </c>
      <c r="T6132" s="70">
        <f t="shared" si="1150"/>
        <v>583.7844949682858</v>
      </c>
      <c r="U6132" s="70">
        <f t="shared" si="1151"/>
        <v>0</v>
      </c>
      <c r="W6132" s="49">
        <f>MIN(MAX(W6131+MAX(MIN(SUM($R$5:$U$5)-L6132,'2019 Calculations'!$C$10),-'2019 Calculations'!$C$10),0),'2019 Calculations'!$C$13)</f>
        <v>0</v>
      </c>
      <c r="X6132" s="43">
        <f t="shared" si="1142"/>
        <v>0</v>
      </c>
      <c r="Y6132" s="49">
        <f t="shared" si="1152"/>
        <v>0</v>
      </c>
      <c r="AA6132">
        <f>Q6132/SUM($Q$13:$Q$8772)*3*'[1]PS 6'!$E$366</f>
        <v>2.2115343338124296</v>
      </c>
      <c r="AB6132" s="3">
        <f>J6132*'[1]PS 6'!$E$368</f>
        <v>490.86202012685749</v>
      </c>
      <c r="AC6132" s="3">
        <f t="shared" si="1153"/>
        <v>-488.65048579304505</v>
      </c>
      <c r="AD6132" s="27">
        <f>AC6132*'[1]PS 6'!$E$365</f>
        <v>-97.730097158609013</v>
      </c>
      <c r="AE6132" s="27">
        <f>IF(AC6132&gt;0,AC6132*'[1]PS 6'!$E$365,[1]Data!AD6132*SUM([1]Data!M6132:P6132)/1000)</f>
        <v>2.9826439444470346E-2</v>
      </c>
    </row>
    <row r="6133" spans="2:31">
      <c r="B6133" s="23">
        <v>1</v>
      </c>
      <c r="C6133" s="23">
        <v>9</v>
      </c>
      <c r="D6133" s="23">
        <v>13</v>
      </c>
      <c r="E6133" s="23">
        <v>1</v>
      </c>
      <c r="F6133" s="48">
        <f>Profiles!F6125</f>
        <v>1152.0000000000002</v>
      </c>
      <c r="G6133" s="48">
        <f>Profiles!G6125</f>
        <v>448.50000000000006</v>
      </c>
      <c r="H6133" s="48">
        <f>Profiles!H6125</f>
        <v>600</v>
      </c>
      <c r="I6133" s="24">
        <f t="shared" si="1143"/>
        <v>2200.5</v>
      </c>
      <c r="J6133" s="49">
        <f>Profiles!L6125*'2019 Calculations'!$C$8</f>
        <v>111.95098704647629</v>
      </c>
      <c r="K6133" s="49">
        <f>Profiles!M6125*'2019 Calculations'!$C$9</f>
        <v>0</v>
      </c>
      <c r="L6133" s="49">
        <f t="shared" si="1144"/>
        <v>2088.5490129535237</v>
      </c>
      <c r="M6133" s="49">
        <f>MIN(M6132-MIN(IF(L6133&gt;0,MIN(L6133,'2019 Calculations'!$C$10)),M6132)+MIN(IF(L6133&lt;0,-L6133),'2019 Calculations'!$C$10),'2019 Calculations'!$C$13)</f>
        <v>0</v>
      </c>
      <c r="N6133" s="49">
        <f t="shared" si="1145"/>
        <v>0</v>
      </c>
      <c r="O6133" s="42">
        <f t="shared" si="1146"/>
        <v>0</v>
      </c>
      <c r="Q6133" s="49">
        <f t="shared" si="1147"/>
        <v>2088.5490129535237</v>
      </c>
      <c r="R6133" s="70">
        <f t="shared" si="1148"/>
        <v>800</v>
      </c>
      <c r="S6133" s="70">
        <f t="shared" si="1149"/>
        <v>1000</v>
      </c>
      <c r="T6133" s="70">
        <f t="shared" si="1150"/>
        <v>288.54901295352374</v>
      </c>
      <c r="U6133" s="70">
        <f t="shared" si="1151"/>
        <v>0</v>
      </c>
      <c r="W6133" s="49">
        <f>MIN(MAX(W6132+MAX(MIN(SUM($R$5:$U$5)-L6133,'2019 Calculations'!$C$10),-'2019 Calculations'!$C$10),0),'2019 Calculations'!$C$13)</f>
        <v>0</v>
      </c>
      <c r="X6133" s="43">
        <f t="shared" si="1142"/>
        <v>0</v>
      </c>
      <c r="Y6133" s="49">
        <f t="shared" si="1152"/>
        <v>0</v>
      </c>
      <c r="AA6133">
        <f>Q6133/SUM($Q$13:$Q$8772)*3*'[1]PS 6'!$E$366</f>
        <v>1.9376323068408199</v>
      </c>
      <c r="AB6133" s="3">
        <f>J6133*'[1]PS 6'!$E$368</f>
        <v>447.80394818590514</v>
      </c>
      <c r="AC6133" s="3">
        <f t="shared" si="1153"/>
        <v>-445.8663158790643</v>
      </c>
      <c r="AD6133" s="27">
        <f>AC6133*'[1]PS 6'!$E$365</f>
        <v>-89.173263175812863</v>
      </c>
      <c r="AE6133" s="27">
        <f>IF(AC6133&gt;0,AC6133*'[1]PS 6'!$E$365,[1]Data!AD6133*SUM([1]Data!M6133:P6133)/1000)</f>
        <v>2.2672550940639365E-2</v>
      </c>
    </row>
    <row r="6134" spans="2:31">
      <c r="B6134" s="23">
        <v>1</v>
      </c>
      <c r="C6134" s="23">
        <v>9</v>
      </c>
      <c r="D6134" s="23">
        <v>13</v>
      </c>
      <c r="E6134" s="23">
        <v>2</v>
      </c>
      <c r="F6134" s="48">
        <f>Profiles!F6126</f>
        <v>1008</v>
      </c>
      <c r="G6134" s="48">
        <f>Profiles!G6126</f>
        <v>448.50000000000006</v>
      </c>
      <c r="H6134" s="48">
        <f>Profiles!H6126</f>
        <v>600</v>
      </c>
      <c r="I6134" s="24">
        <f t="shared" si="1143"/>
        <v>2056.5</v>
      </c>
      <c r="J6134" s="49">
        <f>Profiles!L6126*'2019 Calculations'!$C$8</f>
        <v>51.669686329142891</v>
      </c>
      <c r="K6134" s="49">
        <f>Profiles!M6126*'2019 Calculations'!$C$9</f>
        <v>0</v>
      </c>
      <c r="L6134" s="49">
        <f t="shared" si="1144"/>
        <v>2004.8303136708571</v>
      </c>
      <c r="M6134" s="49">
        <f>MIN(M6133-MIN(IF(L6134&gt;0,MIN(L6134,'2019 Calculations'!$C$10)),M6133)+MIN(IF(L6134&lt;0,-L6134),'2019 Calculations'!$C$10),'2019 Calculations'!$C$13)</f>
        <v>0</v>
      </c>
      <c r="N6134" s="49">
        <f t="shared" si="1145"/>
        <v>0</v>
      </c>
      <c r="O6134" s="42">
        <f t="shared" si="1146"/>
        <v>0</v>
      </c>
      <c r="Q6134" s="49">
        <f t="shared" si="1147"/>
        <v>2004.8303136708571</v>
      </c>
      <c r="R6134" s="70">
        <f t="shared" si="1148"/>
        <v>800</v>
      </c>
      <c r="S6134" s="70">
        <f t="shared" si="1149"/>
        <v>1000</v>
      </c>
      <c r="T6134" s="70">
        <f t="shared" si="1150"/>
        <v>204.83031367085709</v>
      </c>
      <c r="U6134" s="70">
        <f t="shared" si="1151"/>
        <v>0</v>
      </c>
      <c r="W6134" s="49">
        <f>MIN(MAX(W6133+MAX(MIN(SUM($R$5:$U$5)-L6134,'2019 Calculations'!$C$10),-'2019 Calculations'!$C$10),0),'2019 Calculations'!$C$13)</f>
        <v>0</v>
      </c>
      <c r="X6134" s="43">
        <f t="shared" si="1142"/>
        <v>0</v>
      </c>
      <c r="Y6134" s="49">
        <f t="shared" si="1152"/>
        <v>0</v>
      </c>
      <c r="AA6134">
        <f>Q6134/SUM($Q$13:$Q$8772)*3*'[1]PS 6'!$E$366</f>
        <v>1.8599630467896096</v>
      </c>
      <c r="AB6134" s="3">
        <f>J6134*'[1]PS 6'!$E$368</f>
        <v>206.67874531657156</v>
      </c>
      <c r="AC6134" s="3">
        <f t="shared" si="1153"/>
        <v>-204.81878226978196</v>
      </c>
      <c r="AD6134" s="27">
        <f>AC6134*'[1]PS 6'!$E$365</f>
        <v>-40.963756453956393</v>
      </c>
      <c r="AE6134" s="27">
        <f>IF(AC6134&gt;0,AC6134*'[1]PS 6'!$E$365,[1]Data!AD6134*SUM([1]Data!M6134:P6134)/1000)</f>
        <v>2.0231520738477737E-2</v>
      </c>
    </row>
    <row r="6135" spans="2:31">
      <c r="B6135" s="23">
        <v>1</v>
      </c>
      <c r="C6135" s="23">
        <v>9</v>
      </c>
      <c r="D6135" s="23">
        <v>13</v>
      </c>
      <c r="E6135" s="23">
        <v>3</v>
      </c>
      <c r="F6135" s="48">
        <f>Profiles!F6127</f>
        <v>960</v>
      </c>
      <c r="G6135" s="48">
        <f>Profiles!G6127</f>
        <v>448.50000000000006</v>
      </c>
      <c r="H6135" s="48">
        <f>Profiles!H6127</f>
        <v>600</v>
      </c>
      <c r="I6135" s="24">
        <f t="shared" si="1143"/>
        <v>2008.5</v>
      </c>
      <c r="J6135" s="49">
        <f>Profiles!L6127*'2019 Calculations'!$C$8</f>
        <v>53.82258992619051</v>
      </c>
      <c r="K6135" s="49">
        <f>Profiles!M6127*'2019 Calculations'!$C$9</f>
        <v>0</v>
      </c>
      <c r="L6135" s="49">
        <f t="shared" si="1144"/>
        <v>1954.6774100738096</v>
      </c>
      <c r="M6135" s="49">
        <f>MIN(M6134-MIN(IF(L6135&gt;0,MIN(L6135,'2019 Calculations'!$C$10)),M6134)+MIN(IF(L6135&lt;0,-L6135),'2019 Calculations'!$C$10),'2019 Calculations'!$C$13)</f>
        <v>0</v>
      </c>
      <c r="N6135" s="49">
        <f t="shared" si="1145"/>
        <v>0</v>
      </c>
      <c r="O6135" s="42">
        <f t="shared" si="1146"/>
        <v>0</v>
      </c>
      <c r="Q6135" s="49">
        <f t="shared" si="1147"/>
        <v>1954.6774100738096</v>
      </c>
      <c r="R6135" s="70">
        <f t="shared" si="1148"/>
        <v>800</v>
      </c>
      <c r="S6135" s="70">
        <f t="shared" si="1149"/>
        <v>1000</v>
      </c>
      <c r="T6135" s="70">
        <f t="shared" si="1150"/>
        <v>154.6774100738096</v>
      </c>
      <c r="U6135" s="70">
        <f t="shared" si="1151"/>
        <v>0</v>
      </c>
      <c r="W6135" s="49">
        <f>MIN(MAX(W6134+MAX(MIN(SUM($R$5:$U$5)-L6135,'2019 Calculations'!$C$10),-'2019 Calculations'!$C$10),0),'2019 Calculations'!$C$13)</f>
        <v>0</v>
      </c>
      <c r="X6135" s="43">
        <f t="shared" si="1142"/>
        <v>0</v>
      </c>
      <c r="Y6135" s="49">
        <f t="shared" si="1152"/>
        <v>0</v>
      </c>
      <c r="AA6135">
        <f>Q6135/SUM($Q$13:$Q$8772)*3*'[1]PS 6'!$E$366</f>
        <v>1.8134341476884634</v>
      </c>
      <c r="AB6135" s="3">
        <f>J6135*'[1]PS 6'!$E$368</f>
        <v>215.29035970476204</v>
      </c>
      <c r="AC6135" s="3">
        <f t="shared" si="1153"/>
        <v>-213.47692555707357</v>
      </c>
      <c r="AD6135" s="27">
        <f>AC6135*'[1]PS 6'!$E$365</f>
        <v>-42.695385111414716</v>
      </c>
      <c r="AE6135" s="27">
        <f>IF(AC6135&gt;0,AC6135*'[1]PS 6'!$E$365,[1]Data!AD6135*SUM([1]Data!M6135:P6135)/1000)</f>
        <v>2.0118231215194106E-2</v>
      </c>
    </row>
    <row r="6136" spans="2:31">
      <c r="B6136" s="23">
        <v>1</v>
      </c>
      <c r="C6136" s="23">
        <v>9</v>
      </c>
      <c r="D6136" s="23">
        <v>13</v>
      </c>
      <c r="E6136" s="23">
        <v>4</v>
      </c>
      <c r="F6136" s="48">
        <f>Profiles!F6128</f>
        <v>938</v>
      </c>
      <c r="G6136" s="48">
        <f>Profiles!G6128</f>
        <v>448.50000000000006</v>
      </c>
      <c r="H6136" s="48">
        <f>Profiles!H6128</f>
        <v>600</v>
      </c>
      <c r="I6136" s="24">
        <f t="shared" si="1143"/>
        <v>1986.5</v>
      </c>
      <c r="J6136" s="49">
        <f>Profiles!L6128*'2019 Calculations'!$C$8</f>
        <v>27.987746761619071</v>
      </c>
      <c r="K6136" s="49">
        <f>Profiles!M6128*'2019 Calculations'!$C$9</f>
        <v>0</v>
      </c>
      <c r="L6136" s="49">
        <f t="shared" si="1144"/>
        <v>1958.5122532383809</v>
      </c>
      <c r="M6136" s="49">
        <f>MIN(M6135-MIN(IF(L6136&gt;0,MIN(L6136,'2019 Calculations'!$C$10)),M6135)+MIN(IF(L6136&lt;0,-L6136),'2019 Calculations'!$C$10),'2019 Calculations'!$C$13)</f>
        <v>0</v>
      </c>
      <c r="N6136" s="49">
        <f t="shared" si="1145"/>
        <v>0</v>
      </c>
      <c r="O6136" s="42">
        <f t="shared" si="1146"/>
        <v>0</v>
      </c>
      <c r="Q6136" s="49">
        <f t="shared" si="1147"/>
        <v>1958.5122532383809</v>
      </c>
      <c r="R6136" s="70">
        <f t="shared" si="1148"/>
        <v>800</v>
      </c>
      <c r="S6136" s="70">
        <f t="shared" si="1149"/>
        <v>1000</v>
      </c>
      <c r="T6136" s="70">
        <f t="shared" si="1150"/>
        <v>158.51225323838094</v>
      </c>
      <c r="U6136" s="70">
        <f t="shared" si="1151"/>
        <v>0</v>
      </c>
      <c r="W6136" s="49">
        <f>MIN(MAX(W6135+MAX(MIN(SUM($R$5:$U$5)-L6136,'2019 Calculations'!$C$10),-'2019 Calculations'!$C$10),0),'2019 Calculations'!$C$13)</f>
        <v>0</v>
      </c>
      <c r="X6136" s="43">
        <f t="shared" si="1142"/>
        <v>0</v>
      </c>
      <c r="Y6136" s="49">
        <f t="shared" si="1152"/>
        <v>0</v>
      </c>
      <c r="AA6136">
        <f>Q6136/SUM($Q$13:$Q$8772)*3*'[1]PS 6'!$E$366</f>
        <v>1.816991888474653</v>
      </c>
      <c r="AB6136" s="3">
        <f>J6136*'[1]PS 6'!$E$368</f>
        <v>111.95098704647629</v>
      </c>
      <c r="AC6136" s="3">
        <f t="shared" si="1153"/>
        <v>-110.13399515800164</v>
      </c>
      <c r="AD6136" s="27">
        <f>AC6136*'[1]PS 6'!$E$365</f>
        <v>-22.02679903160033</v>
      </c>
      <c r="AE6136" s="27">
        <f>IF(AC6136&gt;0,AC6136*'[1]PS 6'!$E$365,[1]Data!AD6136*SUM([1]Data!M6136:P6136)/1000)</f>
        <v>1.9631624619928838E-2</v>
      </c>
    </row>
    <row r="6137" spans="2:31">
      <c r="B6137" s="23">
        <v>1</v>
      </c>
      <c r="C6137" s="23">
        <v>9</v>
      </c>
      <c r="D6137" s="23">
        <v>13</v>
      </c>
      <c r="E6137" s="23">
        <v>5</v>
      </c>
      <c r="F6137" s="48">
        <f>Profiles!F6129</f>
        <v>1072</v>
      </c>
      <c r="G6137" s="48">
        <f>Profiles!G6129</f>
        <v>498.4</v>
      </c>
      <c r="H6137" s="48">
        <f>Profiles!H6129</f>
        <v>600</v>
      </c>
      <c r="I6137" s="24">
        <f t="shared" si="1143"/>
        <v>2170.4</v>
      </c>
      <c r="J6137" s="49">
        <f>Profiles!L6129*'2019 Calculations'!$C$8</f>
        <v>17.223228776380964</v>
      </c>
      <c r="K6137" s="49">
        <f>Profiles!M6129*'2019 Calculations'!$C$9</f>
        <v>0</v>
      </c>
      <c r="L6137" s="49">
        <f t="shared" si="1144"/>
        <v>2153.1767712236192</v>
      </c>
      <c r="M6137" s="49">
        <f>MIN(M6136-MIN(IF(L6137&gt;0,MIN(L6137,'2019 Calculations'!$C$10)),M6136)+MIN(IF(L6137&lt;0,-L6137),'2019 Calculations'!$C$10),'2019 Calculations'!$C$13)</f>
        <v>0</v>
      </c>
      <c r="N6137" s="49">
        <f t="shared" si="1145"/>
        <v>0</v>
      </c>
      <c r="O6137" s="42">
        <f t="shared" si="1146"/>
        <v>0</v>
      </c>
      <c r="Q6137" s="49">
        <f t="shared" si="1147"/>
        <v>2153.1767712236192</v>
      </c>
      <c r="R6137" s="70">
        <f t="shared" si="1148"/>
        <v>800</v>
      </c>
      <c r="S6137" s="70">
        <f t="shared" si="1149"/>
        <v>1000</v>
      </c>
      <c r="T6137" s="70">
        <f t="shared" si="1150"/>
        <v>353.1767712236192</v>
      </c>
      <c r="U6137" s="70">
        <f t="shared" si="1151"/>
        <v>0</v>
      </c>
      <c r="W6137" s="49">
        <f>MIN(MAX(W6136+MAX(MIN(SUM($R$5:$U$5)-L6137,'2019 Calculations'!$C$10),-'2019 Calculations'!$C$10),0),'2019 Calculations'!$C$13)</f>
        <v>0</v>
      </c>
      <c r="X6137" s="43">
        <f t="shared" si="1142"/>
        <v>0</v>
      </c>
      <c r="Y6137" s="49">
        <f t="shared" si="1152"/>
        <v>0</v>
      </c>
      <c r="AA6137">
        <f>Q6137/SUM($Q$13:$Q$8772)*3*'[1]PS 6'!$E$366</f>
        <v>1.9975901204071622</v>
      </c>
      <c r="AB6137" s="3">
        <f>J6137*'[1]PS 6'!$E$368</f>
        <v>68.892915105523855</v>
      </c>
      <c r="AC6137" s="3">
        <f t="shared" si="1153"/>
        <v>-66.895324985116687</v>
      </c>
      <c r="AD6137" s="27">
        <f>AC6137*'[1]PS 6'!$E$365</f>
        <v>-13.379064997023338</v>
      </c>
      <c r="AE6137" s="27">
        <f>IF(AC6137&gt;0,AC6137*'[1]PS 6'!$E$365,[1]Data!AD6137*SUM([1]Data!M6137:P6137)/1000)</f>
        <v>2.4660777672584022E-2</v>
      </c>
    </row>
    <row r="6138" spans="2:31">
      <c r="B6138" s="23">
        <v>1</v>
      </c>
      <c r="C6138" s="23">
        <v>9</v>
      </c>
      <c r="D6138" s="23">
        <v>13</v>
      </c>
      <c r="E6138" s="23">
        <v>6</v>
      </c>
      <c r="F6138" s="48">
        <f>Profiles!F6130</f>
        <v>1494</v>
      </c>
      <c r="G6138" s="48">
        <f>Profiles!G6130</f>
        <v>1477.3</v>
      </c>
      <c r="H6138" s="48">
        <f>Profiles!H6130</f>
        <v>814.90800000000013</v>
      </c>
      <c r="I6138" s="24">
        <f t="shared" si="1143"/>
        <v>3786.2080000000005</v>
      </c>
      <c r="J6138" s="49">
        <f>Profiles!L6130*'2019 Calculations'!$C$8</f>
        <v>27.987746761619071</v>
      </c>
      <c r="K6138" s="49">
        <f>Profiles!M6130*'2019 Calculations'!$C$9</f>
        <v>3.8525058336678381E-2</v>
      </c>
      <c r="L6138" s="49">
        <f t="shared" si="1144"/>
        <v>3758.1817281800445</v>
      </c>
      <c r="M6138" s="49">
        <f>MIN(M6137-MIN(IF(L6138&gt;0,MIN(L6138,'2019 Calculations'!$C$10)),M6137)+MIN(IF(L6138&lt;0,-L6138),'2019 Calculations'!$C$10),'2019 Calculations'!$C$13)</f>
        <v>0</v>
      </c>
      <c r="N6138" s="49">
        <f t="shared" si="1145"/>
        <v>0</v>
      </c>
      <c r="O6138" s="42">
        <f t="shared" si="1146"/>
        <v>0</v>
      </c>
      <c r="Q6138" s="49">
        <f t="shared" si="1147"/>
        <v>3758.1817281800445</v>
      </c>
      <c r="R6138" s="70">
        <f t="shared" si="1148"/>
        <v>800</v>
      </c>
      <c r="S6138" s="70">
        <f t="shared" si="1149"/>
        <v>1000</v>
      </c>
      <c r="T6138" s="70">
        <f t="shared" si="1150"/>
        <v>1958.1817281800445</v>
      </c>
      <c r="U6138" s="70">
        <f t="shared" si="1151"/>
        <v>0</v>
      </c>
      <c r="W6138" s="49">
        <f>MIN(MAX(W6137+MAX(MIN(SUM($R$5:$U$5)-L6138,'2019 Calculations'!$C$10),-'2019 Calculations'!$C$10),0),'2019 Calculations'!$C$13)</f>
        <v>0</v>
      </c>
      <c r="X6138" s="43">
        <f t="shared" si="1142"/>
        <v>0</v>
      </c>
      <c r="Y6138" s="49">
        <f t="shared" si="1152"/>
        <v>0</v>
      </c>
      <c r="AA6138">
        <f>Q6138/SUM($Q$13:$Q$8772)*3*'[1]PS 6'!$E$366</f>
        <v>3.4866188374495972</v>
      </c>
      <c r="AB6138" s="3">
        <f>J6138*'[1]PS 6'!$E$368</f>
        <v>111.95098704647629</v>
      </c>
      <c r="AC6138" s="3">
        <f t="shared" si="1153"/>
        <v>-108.46436820902669</v>
      </c>
      <c r="AD6138" s="27">
        <f>AC6138*'[1]PS 6'!$E$365</f>
        <v>-21.692873641805338</v>
      </c>
      <c r="AE6138" s="27">
        <f>IF(AC6138&gt;0,AC6138*'[1]PS 6'!$E$365,[1]Data!AD6138*SUM([1]Data!M6138:P6138)/1000)</f>
        <v>3.6759605581237198E-2</v>
      </c>
    </row>
    <row r="6139" spans="2:31">
      <c r="B6139" s="23">
        <v>1</v>
      </c>
      <c r="C6139" s="23">
        <v>9</v>
      </c>
      <c r="D6139" s="23">
        <v>13</v>
      </c>
      <c r="E6139" s="23">
        <v>7</v>
      </c>
      <c r="F6139" s="48">
        <f>Profiles!F6131</f>
        <v>1958</v>
      </c>
      <c r="G6139" s="48">
        <f>Profiles!G6131</f>
        <v>1691.5</v>
      </c>
      <c r="H6139" s="48">
        <f>Profiles!H6131</f>
        <v>963.03</v>
      </c>
      <c r="I6139" s="24">
        <f t="shared" si="1143"/>
        <v>4612.53</v>
      </c>
      <c r="J6139" s="49">
        <f>Profiles!L6131*'2019 Calculations'!$C$8</f>
        <v>30.140650358666687</v>
      </c>
      <c r="K6139" s="49">
        <f>Profiles!M6131*'2019 Calculations'!$C$9</f>
        <v>63.875430443813755</v>
      </c>
      <c r="L6139" s="49">
        <f t="shared" si="1144"/>
        <v>4518.5139191975195</v>
      </c>
      <c r="M6139" s="49">
        <f>MIN(M6138-MIN(IF(L6139&gt;0,MIN(L6139,'2019 Calculations'!$C$10)),M6138)+MIN(IF(L6139&lt;0,-L6139),'2019 Calculations'!$C$10),'2019 Calculations'!$C$13)</f>
        <v>0</v>
      </c>
      <c r="N6139" s="49">
        <f t="shared" si="1145"/>
        <v>0</v>
      </c>
      <c r="O6139" s="42">
        <f t="shared" si="1146"/>
        <v>0</v>
      </c>
      <c r="Q6139" s="49">
        <f t="shared" si="1147"/>
        <v>4518.5139191975195</v>
      </c>
      <c r="R6139" s="70">
        <f t="shared" si="1148"/>
        <v>800</v>
      </c>
      <c r="S6139" s="70">
        <f t="shared" si="1149"/>
        <v>1000</v>
      </c>
      <c r="T6139" s="70">
        <f t="shared" si="1150"/>
        <v>2718.5139191975195</v>
      </c>
      <c r="U6139" s="70">
        <f t="shared" si="1151"/>
        <v>0</v>
      </c>
      <c r="W6139" s="49">
        <f>MIN(MAX(W6138+MAX(MIN(SUM($R$5:$U$5)-L6139,'2019 Calculations'!$C$10),-'2019 Calculations'!$C$10),0),'2019 Calculations'!$C$13)</f>
        <v>0</v>
      </c>
      <c r="X6139" s="43">
        <f t="shared" si="1142"/>
        <v>0</v>
      </c>
      <c r="Y6139" s="49">
        <f t="shared" si="1152"/>
        <v>0</v>
      </c>
      <c r="AA6139">
        <f>Q6139/SUM($Q$13:$Q$8772)*3*'[1]PS 6'!$E$366</f>
        <v>4.1920100962178726</v>
      </c>
      <c r="AB6139" s="3">
        <f>J6139*'[1]PS 6'!$E$368</f>
        <v>120.56260143466675</v>
      </c>
      <c r="AC6139" s="3">
        <f t="shared" si="1153"/>
        <v>-116.37059133844888</v>
      </c>
      <c r="AD6139" s="27">
        <f>AC6139*'[1]PS 6'!$E$365</f>
        <v>-23.274118267689776</v>
      </c>
      <c r="AE6139" s="27">
        <f>IF(AC6139&gt;0,AC6139*'[1]PS 6'!$E$365,[1]Data!AD6139*SUM([1]Data!M6139:P6139)/1000)</f>
        <v>3.0319537952100475E-2</v>
      </c>
    </row>
    <row r="6140" spans="2:31">
      <c r="B6140" s="23">
        <v>1</v>
      </c>
      <c r="C6140" s="23">
        <v>9</v>
      </c>
      <c r="D6140" s="23">
        <v>13</v>
      </c>
      <c r="E6140" s="23">
        <v>8</v>
      </c>
      <c r="F6140" s="48">
        <f>Profiles!F6132</f>
        <v>1869.9999999999998</v>
      </c>
      <c r="G6140" s="48">
        <f>Profiles!G6132</f>
        <v>2761.7000000000003</v>
      </c>
      <c r="H6140" s="48">
        <f>Profiles!H6132</f>
        <v>1217.2280000000001</v>
      </c>
      <c r="I6140" s="24">
        <f t="shared" si="1143"/>
        <v>5848.9279999999999</v>
      </c>
      <c r="J6140" s="49">
        <f>Profiles!L6132*'2019 Calculations'!$C$8</f>
        <v>19.376132373428582</v>
      </c>
      <c r="K6140" s="49">
        <f>Profiles!M6132*'2019 Calculations'!$C$9</f>
        <v>239.29787234755571</v>
      </c>
      <c r="L6140" s="49">
        <f t="shared" si="1144"/>
        <v>5590.2539952790157</v>
      </c>
      <c r="M6140" s="49">
        <f>MIN(M6139-MIN(IF(L6140&gt;0,MIN(L6140,'2019 Calculations'!$C$10)),M6139)+MIN(IF(L6140&lt;0,-L6140),'2019 Calculations'!$C$10),'2019 Calculations'!$C$13)</f>
        <v>0</v>
      </c>
      <c r="N6140" s="49">
        <f t="shared" si="1145"/>
        <v>0</v>
      </c>
      <c r="O6140" s="42">
        <f t="shared" si="1146"/>
        <v>0</v>
      </c>
      <c r="Q6140" s="49">
        <f t="shared" si="1147"/>
        <v>5590.2539952790157</v>
      </c>
      <c r="R6140" s="70">
        <f t="shared" si="1148"/>
        <v>800</v>
      </c>
      <c r="S6140" s="70">
        <f t="shared" si="1149"/>
        <v>1000</v>
      </c>
      <c r="T6140" s="70">
        <f t="shared" si="1150"/>
        <v>3790.2539952790157</v>
      </c>
      <c r="U6140" s="70">
        <f t="shared" si="1151"/>
        <v>0</v>
      </c>
      <c r="W6140" s="49">
        <f>MIN(MAX(W6139+MAX(MIN(SUM($R$5:$U$5)-L6140,'2019 Calculations'!$C$10),-'2019 Calculations'!$C$10),0),'2019 Calculations'!$C$13)</f>
        <v>0</v>
      </c>
      <c r="X6140" s="43">
        <f t="shared" si="1142"/>
        <v>0</v>
      </c>
      <c r="Y6140" s="49">
        <f t="shared" si="1152"/>
        <v>0</v>
      </c>
      <c r="AA6140">
        <f>Q6140/SUM($Q$13:$Q$8772)*3*'[1]PS 6'!$E$366</f>
        <v>5.186307181453552</v>
      </c>
      <c r="AB6140" s="3">
        <f>J6140*'[1]PS 6'!$E$368</f>
        <v>77.50452949371433</v>
      </c>
      <c r="AC6140" s="3">
        <f t="shared" si="1153"/>
        <v>-72.318222312260772</v>
      </c>
      <c r="AD6140" s="27">
        <f>AC6140*'[1]PS 6'!$E$365</f>
        <v>-14.463644462452155</v>
      </c>
      <c r="AE6140" s="27">
        <f>IF(AC6140&gt;0,AC6140*'[1]PS 6'!$E$365,[1]Data!AD6140*SUM([1]Data!M6140:P6140)/1000)</f>
        <v>-4.0097757255940506E-4</v>
      </c>
    </row>
    <row r="6141" spans="2:31">
      <c r="B6141" s="23">
        <v>1</v>
      </c>
      <c r="C6141" s="23">
        <v>9</v>
      </c>
      <c r="D6141" s="23">
        <v>13</v>
      </c>
      <c r="E6141" s="23">
        <v>9</v>
      </c>
      <c r="F6141" s="48">
        <f>Profiles!F6133</f>
        <v>1650</v>
      </c>
      <c r="G6141" s="48">
        <f>Profiles!G6133</f>
        <v>2726.4</v>
      </c>
      <c r="H6141" s="48">
        <f>Profiles!H6133</f>
        <v>1242.518</v>
      </c>
      <c r="I6141" s="24">
        <f t="shared" si="1143"/>
        <v>5618.9179999999997</v>
      </c>
      <c r="J6141" s="49">
        <f>Profiles!L6133*'2019 Calculations'!$C$8</f>
        <v>15.070325179333343</v>
      </c>
      <c r="K6141" s="49">
        <f>Profiles!M6133*'2019 Calculations'!$C$9</f>
        <v>419.58161540259687</v>
      </c>
      <c r="L6141" s="49">
        <f t="shared" si="1144"/>
        <v>5184.2660594180697</v>
      </c>
      <c r="M6141" s="49">
        <f>MIN(M6140-MIN(IF(L6141&gt;0,MIN(L6141,'2019 Calculations'!$C$10)),M6140)+MIN(IF(L6141&lt;0,-L6141),'2019 Calculations'!$C$10),'2019 Calculations'!$C$13)</f>
        <v>0</v>
      </c>
      <c r="N6141" s="49">
        <f t="shared" si="1145"/>
        <v>0</v>
      </c>
      <c r="O6141" s="42">
        <f t="shared" si="1146"/>
        <v>0</v>
      </c>
      <c r="Q6141" s="49">
        <f t="shared" si="1147"/>
        <v>5184.2660594180697</v>
      </c>
      <c r="R6141" s="70">
        <f t="shared" si="1148"/>
        <v>800</v>
      </c>
      <c r="S6141" s="70">
        <f t="shared" si="1149"/>
        <v>1000</v>
      </c>
      <c r="T6141" s="70">
        <f t="shared" si="1150"/>
        <v>3384.2660594180697</v>
      </c>
      <c r="U6141" s="70">
        <f t="shared" si="1151"/>
        <v>0</v>
      </c>
      <c r="W6141" s="49">
        <f>MIN(MAX(W6140+MAX(MIN(SUM($R$5:$U$5)-L6141,'2019 Calculations'!$C$10),-'2019 Calculations'!$C$10),0),'2019 Calculations'!$C$13)</f>
        <v>0</v>
      </c>
      <c r="X6141" s="43">
        <f t="shared" si="1142"/>
        <v>0</v>
      </c>
      <c r="Y6141" s="49">
        <f t="shared" si="1152"/>
        <v>0</v>
      </c>
      <c r="AA6141">
        <f>Q6141/SUM($Q$13:$Q$8772)*3*'[1]PS 6'!$E$366</f>
        <v>4.8096555750833776</v>
      </c>
      <c r="AB6141" s="3">
        <f>J6141*'[1]PS 6'!$E$368</f>
        <v>60.281300717333373</v>
      </c>
      <c r="AC6141" s="3">
        <f t="shared" si="1153"/>
        <v>-55.471645142249997</v>
      </c>
      <c r="AD6141" s="27">
        <f>AC6141*'[1]PS 6'!$E$365</f>
        <v>-11.09432902845</v>
      </c>
      <c r="AE6141" s="27">
        <f>IF(AC6141&gt;0,AC6141*'[1]PS 6'!$E$365,[1]Data!AD6141*SUM([1]Data!M6141:P6141)/1000)</f>
        <v>-2.3626619620248049E-2</v>
      </c>
    </row>
    <row r="6142" spans="2:31">
      <c r="B6142" s="23">
        <v>1</v>
      </c>
      <c r="C6142" s="23">
        <v>9</v>
      </c>
      <c r="D6142" s="23">
        <v>13</v>
      </c>
      <c r="E6142" s="23">
        <v>10</v>
      </c>
      <c r="F6142" s="48">
        <f>Profiles!F6134</f>
        <v>1613.9999999999998</v>
      </c>
      <c r="G6142" s="48">
        <f>Profiles!G6134</f>
        <v>2706.8</v>
      </c>
      <c r="H6142" s="48">
        <f>Profiles!H6134</f>
        <v>1242.518</v>
      </c>
      <c r="I6142" s="24">
        <f t="shared" si="1143"/>
        <v>5563.3180000000002</v>
      </c>
      <c r="J6142" s="49">
        <f>Profiles!L6134*'2019 Calculations'!$C$8</f>
        <v>21.529035970476208</v>
      </c>
      <c r="K6142" s="49">
        <f>Profiles!M6134*'2019 Calculations'!$C$9</f>
        <v>568.92471640004499</v>
      </c>
      <c r="L6142" s="49">
        <f t="shared" si="1144"/>
        <v>4972.864247629479</v>
      </c>
      <c r="M6142" s="49">
        <f>MIN(M6141-MIN(IF(L6142&gt;0,MIN(L6142,'2019 Calculations'!$C$10)),M6141)+MIN(IF(L6142&lt;0,-L6142),'2019 Calculations'!$C$10),'2019 Calculations'!$C$13)</f>
        <v>0</v>
      </c>
      <c r="N6142" s="49">
        <f t="shared" si="1145"/>
        <v>0</v>
      </c>
      <c r="O6142" s="42">
        <f t="shared" si="1146"/>
        <v>0</v>
      </c>
      <c r="Q6142" s="49">
        <f t="shared" si="1147"/>
        <v>4972.864247629479</v>
      </c>
      <c r="R6142" s="70">
        <f t="shared" si="1148"/>
        <v>800</v>
      </c>
      <c r="S6142" s="70">
        <f t="shared" si="1149"/>
        <v>1000</v>
      </c>
      <c r="T6142" s="70">
        <f t="shared" si="1150"/>
        <v>3172.864247629479</v>
      </c>
      <c r="U6142" s="70">
        <f t="shared" si="1151"/>
        <v>0</v>
      </c>
      <c r="W6142" s="49">
        <f>MIN(MAX(W6141+MAX(MIN(SUM($R$5:$U$5)-L6142,'2019 Calculations'!$C$10),-'2019 Calculations'!$C$10),0),'2019 Calculations'!$C$13)</f>
        <v>0</v>
      </c>
      <c r="X6142" s="43">
        <f t="shared" si="1142"/>
        <v>0</v>
      </c>
      <c r="Y6142" s="49">
        <f t="shared" si="1152"/>
        <v>0</v>
      </c>
      <c r="AA6142">
        <f>Q6142/SUM($Q$13:$Q$8772)*3*'[1]PS 6'!$E$366</f>
        <v>4.6135294714077002</v>
      </c>
      <c r="AB6142" s="3">
        <f>J6142*'[1]PS 6'!$E$368</f>
        <v>86.116143881904833</v>
      </c>
      <c r="AC6142" s="3">
        <f t="shared" si="1153"/>
        <v>-81.502614410497131</v>
      </c>
      <c r="AD6142" s="27">
        <f>AC6142*'[1]PS 6'!$E$365</f>
        <v>-16.300522882099425</v>
      </c>
      <c r="AE6142" s="27">
        <f>IF(AC6142&gt;0,AC6142*'[1]PS 6'!$E$365,[1]Data!AD6142*SUM([1]Data!M6142:P6142)/1000)</f>
        <v>-4.1271350875726823E-2</v>
      </c>
    </row>
    <row r="6143" spans="2:31">
      <c r="B6143" s="23">
        <v>1</v>
      </c>
      <c r="C6143" s="23">
        <v>9</v>
      </c>
      <c r="D6143" s="23">
        <v>13</v>
      </c>
      <c r="E6143" s="23">
        <v>11</v>
      </c>
      <c r="F6143" s="48">
        <f>Profiles!F6135</f>
        <v>1868</v>
      </c>
      <c r="G6143" s="48">
        <f>Profiles!G6135</f>
        <v>2690.4999999999995</v>
      </c>
      <c r="H6143" s="48">
        <f>Profiles!H6135</f>
        <v>1242.518</v>
      </c>
      <c r="I6143" s="24">
        <f t="shared" si="1143"/>
        <v>5801.018</v>
      </c>
      <c r="J6143" s="49">
        <f>Profiles!L6135*'2019 Calculations'!$C$8</f>
        <v>47.363879135047654</v>
      </c>
      <c r="K6143" s="49">
        <f>Profiles!M6135*'2019 Calculations'!$C$9</f>
        <v>657.0340472893588</v>
      </c>
      <c r="L6143" s="49">
        <f t="shared" si="1144"/>
        <v>5096.6200735755938</v>
      </c>
      <c r="M6143" s="49">
        <f>MIN(M6142-MIN(IF(L6143&gt;0,MIN(L6143,'2019 Calculations'!$C$10)),M6142)+MIN(IF(L6143&lt;0,-L6143),'2019 Calculations'!$C$10),'2019 Calculations'!$C$13)</f>
        <v>0</v>
      </c>
      <c r="N6143" s="49">
        <f t="shared" si="1145"/>
        <v>0</v>
      </c>
      <c r="O6143" s="42">
        <f t="shared" si="1146"/>
        <v>0</v>
      </c>
      <c r="Q6143" s="49">
        <f t="shared" si="1147"/>
        <v>5096.6200735755938</v>
      </c>
      <c r="R6143" s="70">
        <f t="shared" si="1148"/>
        <v>800</v>
      </c>
      <c r="S6143" s="70">
        <f t="shared" si="1149"/>
        <v>1000</v>
      </c>
      <c r="T6143" s="70">
        <f t="shared" si="1150"/>
        <v>3296.6200735755938</v>
      </c>
      <c r="U6143" s="70">
        <f t="shared" si="1151"/>
        <v>0</v>
      </c>
      <c r="W6143" s="49">
        <f>MIN(MAX(W6142+MAX(MIN(SUM($R$5:$U$5)-L6143,'2019 Calculations'!$C$10),-'2019 Calculations'!$C$10),0),'2019 Calculations'!$C$13)</f>
        <v>0</v>
      </c>
      <c r="X6143" s="43">
        <f t="shared" si="1142"/>
        <v>0</v>
      </c>
      <c r="Y6143" s="49">
        <f t="shared" si="1152"/>
        <v>0</v>
      </c>
      <c r="AA6143">
        <f>Q6143/SUM($Q$13:$Q$8772)*3*'[1]PS 6'!$E$366</f>
        <v>4.7283428107287913</v>
      </c>
      <c r="AB6143" s="3">
        <f>J6143*'[1]PS 6'!$E$368</f>
        <v>189.45551654019062</v>
      </c>
      <c r="AC6143" s="3">
        <f t="shared" si="1153"/>
        <v>-184.72717372946181</v>
      </c>
      <c r="AD6143" s="27">
        <f>AC6143*'[1]PS 6'!$E$365</f>
        <v>-36.945434745892364</v>
      </c>
      <c r="AE6143" s="27">
        <f>IF(AC6143&gt;0,AC6143*'[1]PS 6'!$E$365,[1]Data!AD6143*SUM([1]Data!M6143:P6143)/1000)</f>
        <v>-5.9123951570042632E-2</v>
      </c>
    </row>
    <row r="6144" spans="2:31">
      <c r="B6144" s="23">
        <v>1</v>
      </c>
      <c r="C6144" s="23">
        <v>9</v>
      </c>
      <c r="D6144" s="23">
        <v>13</v>
      </c>
      <c r="E6144" s="23">
        <v>12</v>
      </c>
      <c r="F6144" s="48">
        <f>Profiles!F6136</f>
        <v>1946</v>
      </c>
      <c r="G6144" s="48">
        <f>Profiles!G6136</f>
        <v>2602.6000000000004</v>
      </c>
      <c r="H6144" s="48">
        <f>Profiles!H6136</f>
        <v>1217.2280000000001</v>
      </c>
      <c r="I6144" s="24">
        <f t="shared" si="1143"/>
        <v>5765.8280000000004</v>
      </c>
      <c r="J6144" s="49">
        <f>Profiles!L6136*'2019 Calculations'!$C$8</f>
        <v>77.50452949371433</v>
      </c>
      <c r="K6144" s="49">
        <f>Profiles!M6136*'2019 Calculations'!$C$9</f>
        <v>680.11375923394962</v>
      </c>
      <c r="L6144" s="49">
        <f t="shared" si="1144"/>
        <v>5008.2097112723368</v>
      </c>
      <c r="M6144" s="49">
        <f>MIN(M6143-MIN(IF(L6144&gt;0,MIN(L6144,'2019 Calculations'!$C$10)),M6143)+MIN(IF(L6144&lt;0,-L6144),'2019 Calculations'!$C$10),'2019 Calculations'!$C$13)</f>
        <v>0</v>
      </c>
      <c r="N6144" s="49">
        <f t="shared" si="1145"/>
        <v>0</v>
      </c>
      <c r="O6144" s="42">
        <f t="shared" si="1146"/>
        <v>0</v>
      </c>
      <c r="Q6144" s="49">
        <f t="shared" si="1147"/>
        <v>5008.2097112723368</v>
      </c>
      <c r="R6144" s="70">
        <f t="shared" si="1148"/>
        <v>800</v>
      </c>
      <c r="S6144" s="70">
        <f t="shared" si="1149"/>
        <v>1000</v>
      </c>
      <c r="T6144" s="70">
        <f t="shared" si="1150"/>
        <v>3208.2097112723368</v>
      </c>
      <c r="U6144" s="70">
        <f t="shared" si="1151"/>
        <v>0</v>
      </c>
      <c r="W6144" s="49">
        <f>MIN(MAX(W6143+MAX(MIN(SUM($R$5:$U$5)-L6144,'2019 Calculations'!$C$10),-'2019 Calculations'!$C$10),0),'2019 Calculations'!$C$13)</f>
        <v>0</v>
      </c>
      <c r="X6144" s="43">
        <f t="shared" si="1142"/>
        <v>0</v>
      </c>
      <c r="Y6144" s="49">
        <f t="shared" si="1152"/>
        <v>0</v>
      </c>
      <c r="AA6144">
        <f>Q6144/SUM($Q$13:$Q$8772)*3*'[1]PS 6'!$E$366</f>
        <v>4.6463209030810324</v>
      </c>
      <c r="AB6144" s="3">
        <f>J6144*'[1]PS 6'!$E$368</f>
        <v>310.01811797485732</v>
      </c>
      <c r="AC6144" s="3">
        <f t="shared" si="1153"/>
        <v>-305.37179707177631</v>
      </c>
      <c r="AD6144" s="27">
        <f>AC6144*'[1]PS 6'!$E$365</f>
        <v>-61.074359414355264</v>
      </c>
      <c r="AE6144" s="27">
        <f>IF(AC6144&gt;0,AC6144*'[1]PS 6'!$E$365,[1]Data!AD6144*SUM([1]Data!M6144:P6144)/1000)</f>
        <v>-6.4699558512242933E-2</v>
      </c>
    </row>
    <row r="6145" spans="2:31">
      <c r="B6145" s="23">
        <v>1</v>
      </c>
      <c r="C6145" s="23">
        <v>9</v>
      </c>
      <c r="D6145" s="23">
        <v>13</v>
      </c>
      <c r="E6145" s="23">
        <v>13</v>
      </c>
      <c r="F6145" s="48">
        <f>Profiles!F6137</f>
        <v>2076</v>
      </c>
      <c r="G6145" s="48">
        <f>Profiles!G6137</f>
        <v>2687.7</v>
      </c>
      <c r="H6145" s="48">
        <f>Profiles!H6137</f>
        <v>1242.518</v>
      </c>
      <c r="I6145" s="24">
        <f t="shared" si="1143"/>
        <v>6006.2179999999998</v>
      </c>
      <c r="J6145" s="49">
        <f>Profiles!L6137*'2019 Calculations'!$C$8</f>
        <v>101.18646906123816</v>
      </c>
      <c r="K6145" s="49">
        <f>Profiles!M6137*'2019 Calculations'!$C$9</f>
        <v>689.838271811612</v>
      </c>
      <c r="L6145" s="49">
        <f t="shared" si="1144"/>
        <v>5215.1932591271498</v>
      </c>
      <c r="M6145" s="49">
        <f>MIN(M6144-MIN(IF(L6145&gt;0,MIN(L6145,'2019 Calculations'!$C$10)),M6144)+MIN(IF(L6145&lt;0,-L6145),'2019 Calculations'!$C$10),'2019 Calculations'!$C$13)</f>
        <v>0</v>
      </c>
      <c r="N6145" s="49">
        <f t="shared" si="1145"/>
        <v>0</v>
      </c>
      <c r="O6145" s="42">
        <f t="shared" si="1146"/>
        <v>0</v>
      </c>
      <c r="Q6145" s="49">
        <f t="shared" si="1147"/>
        <v>5215.1932591271498</v>
      </c>
      <c r="R6145" s="70">
        <f t="shared" si="1148"/>
        <v>800</v>
      </c>
      <c r="S6145" s="70">
        <f t="shared" si="1149"/>
        <v>1000</v>
      </c>
      <c r="T6145" s="70">
        <f t="shared" si="1150"/>
        <v>3415.1932591271498</v>
      </c>
      <c r="U6145" s="70">
        <f t="shared" si="1151"/>
        <v>0</v>
      </c>
      <c r="W6145" s="49">
        <f>MIN(MAX(W6144+MAX(MIN(SUM($R$5:$U$5)-L6145,'2019 Calculations'!$C$10),-'2019 Calculations'!$C$10),0),'2019 Calculations'!$C$13)</f>
        <v>0</v>
      </c>
      <c r="X6145" s="43">
        <f t="shared" si="1142"/>
        <v>0</v>
      </c>
      <c r="Y6145" s="49">
        <f t="shared" si="1152"/>
        <v>0</v>
      </c>
      <c r="AA6145">
        <f>Q6145/SUM($Q$13:$Q$8772)*3*'[1]PS 6'!$E$366</f>
        <v>4.8383480026705508</v>
      </c>
      <c r="AB6145" s="3">
        <f>J6145*'[1]PS 6'!$E$368</f>
        <v>404.74587624495263</v>
      </c>
      <c r="AC6145" s="3">
        <f t="shared" si="1153"/>
        <v>-399.90752824228207</v>
      </c>
      <c r="AD6145" s="27">
        <f>AC6145*'[1]PS 6'!$E$365</f>
        <v>-79.98150564845642</v>
      </c>
      <c r="AE6145" s="27">
        <f>IF(AC6145&gt;0,AC6145*'[1]PS 6'!$E$365,[1]Data!AD6145*SUM([1]Data!M6145:P6145)/1000)</f>
        <v>-6.7829893914220799E-2</v>
      </c>
    </row>
    <row r="6146" spans="2:31">
      <c r="B6146" s="23">
        <v>1</v>
      </c>
      <c r="C6146" s="23">
        <v>9</v>
      </c>
      <c r="D6146" s="23">
        <v>13</v>
      </c>
      <c r="E6146" s="23">
        <v>14</v>
      </c>
      <c r="F6146" s="48">
        <f>Profiles!F6138</f>
        <v>2308</v>
      </c>
      <c r="G6146" s="48">
        <f>Profiles!G6138</f>
        <v>2680.7</v>
      </c>
      <c r="H6146" s="48">
        <f>Profiles!H6138</f>
        <v>1242.518</v>
      </c>
      <c r="I6146" s="24">
        <f t="shared" si="1143"/>
        <v>6231.2179999999998</v>
      </c>
      <c r="J6146" s="49">
        <f>Profiles!L6138*'2019 Calculations'!$C$8</f>
        <v>116.25679424057151</v>
      </c>
      <c r="K6146" s="49">
        <f>Profiles!M6138*'2019 Calculations'!$C$9</f>
        <v>616.31965657744661</v>
      </c>
      <c r="L6146" s="49">
        <f t="shared" si="1144"/>
        <v>5498.6415491819816</v>
      </c>
      <c r="M6146" s="49">
        <f>MIN(M6145-MIN(IF(L6146&gt;0,MIN(L6146,'2019 Calculations'!$C$10)),M6145)+MIN(IF(L6146&lt;0,-L6146),'2019 Calculations'!$C$10),'2019 Calculations'!$C$13)</f>
        <v>0</v>
      </c>
      <c r="N6146" s="49">
        <f t="shared" si="1145"/>
        <v>0</v>
      </c>
      <c r="O6146" s="42">
        <f t="shared" si="1146"/>
        <v>0</v>
      </c>
      <c r="Q6146" s="49">
        <f t="shared" si="1147"/>
        <v>5498.6415491819816</v>
      </c>
      <c r="R6146" s="70">
        <f t="shared" si="1148"/>
        <v>800</v>
      </c>
      <c r="S6146" s="70">
        <f t="shared" si="1149"/>
        <v>1000</v>
      </c>
      <c r="T6146" s="70">
        <f t="shared" si="1150"/>
        <v>3698.6415491819816</v>
      </c>
      <c r="U6146" s="70">
        <f t="shared" si="1151"/>
        <v>0</v>
      </c>
      <c r="W6146" s="49">
        <f>MIN(MAX(W6145+MAX(MIN(SUM($R$5:$U$5)-L6146,'2019 Calculations'!$C$10),-'2019 Calculations'!$C$10),0),'2019 Calculations'!$C$13)</f>
        <v>0</v>
      </c>
      <c r="X6146" s="43">
        <f t="shared" si="1142"/>
        <v>0</v>
      </c>
      <c r="Y6146" s="49">
        <f t="shared" si="1152"/>
        <v>0</v>
      </c>
      <c r="AA6146">
        <f>Q6146/SUM($Q$13:$Q$8772)*3*'[1]PS 6'!$E$366</f>
        <v>5.1013145697574069</v>
      </c>
      <c r="AB6146" s="3">
        <f>J6146*'[1]PS 6'!$E$368</f>
        <v>465.02717696228603</v>
      </c>
      <c r="AC6146" s="3">
        <f t="shared" si="1153"/>
        <v>-459.92586239252864</v>
      </c>
      <c r="AD6146" s="27">
        <f>AC6146*'[1]PS 6'!$E$365</f>
        <v>-91.985172478505731</v>
      </c>
      <c r="AE6146" s="27">
        <f>IF(AC6146&gt;0,AC6146*'[1]PS 6'!$E$365,[1]Data!AD6146*SUM([1]Data!M6146:P6146)/1000)</f>
        <v>-5.9157235443575859E-2</v>
      </c>
    </row>
    <row r="6147" spans="2:31">
      <c r="B6147" s="23">
        <v>1</v>
      </c>
      <c r="C6147" s="23">
        <v>9</v>
      </c>
      <c r="D6147" s="23">
        <v>13</v>
      </c>
      <c r="E6147" s="23">
        <v>15</v>
      </c>
      <c r="F6147" s="48">
        <f>Profiles!F6139</f>
        <v>2437.9999999999995</v>
      </c>
      <c r="G6147" s="48">
        <f>Profiles!G6139</f>
        <v>2683</v>
      </c>
      <c r="H6147" s="48">
        <f>Profiles!H6139</f>
        <v>1242.518</v>
      </c>
      <c r="I6147" s="24">
        <f t="shared" si="1143"/>
        <v>6363.518</v>
      </c>
      <c r="J6147" s="49">
        <f>Profiles!L6139*'2019 Calculations'!$C$8</f>
        <v>111.95098704647629</v>
      </c>
      <c r="K6147" s="49">
        <f>Profiles!M6139*'2019 Calculations'!$C$9</f>
        <v>536.43347683889817</v>
      </c>
      <c r="L6147" s="49">
        <f t="shared" si="1144"/>
        <v>5715.1335361146257</v>
      </c>
      <c r="M6147" s="49">
        <f>MIN(M6146-MIN(IF(L6147&gt;0,MIN(L6147,'2019 Calculations'!$C$10)),M6146)+MIN(IF(L6147&lt;0,-L6147),'2019 Calculations'!$C$10),'2019 Calculations'!$C$13)</f>
        <v>0</v>
      </c>
      <c r="N6147" s="49">
        <f t="shared" si="1145"/>
        <v>0</v>
      </c>
      <c r="O6147" s="42">
        <f t="shared" si="1146"/>
        <v>0</v>
      </c>
      <c r="Q6147" s="49">
        <f t="shared" si="1147"/>
        <v>5715.1335361146257</v>
      </c>
      <c r="R6147" s="70">
        <f t="shared" si="1148"/>
        <v>800</v>
      </c>
      <c r="S6147" s="70">
        <f t="shared" si="1149"/>
        <v>1000</v>
      </c>
      <c r="T6147" s="70">
        <f t="shared" si="1150"/>
        <v>3915.1335361146257</v>
      </c>
      <c r="U6147" s="70">
        <f t="shared" si="1151"/>
        <v>0</v>
      </c>
      <c r="W6147" s="49">
        <f>MIN(MAX(W6146+MAX(MIN(SUM($R$5:$U$5)-L6147,'2019 Calculations'!$C$10),-'2019 Calculations'!$C$10),0),'2019 Calculations'!$C$13)</f>
        <v>0</v>
      </c>
      <c r="X6147" s="43">
        <f t="shared" si="1142"/>
        <v>0</v>
      </c>
      <c r="Y6147" s="49">
        <f t="shared" si="1152"/>
        <v>0</v>
      </c>
      <c r="AA6147">
        <f>Q6147/SUM($Q$13:$Q$8772)*3*'[1]PS 6'!$E$366</f>
        <v>5.302163037019203</v>
      </c>
      <c r="AB6147" s="3">
        <f>J6147*'[1]PS 6'!$E$368</f>
        <v>447.80394818590514</v>
      </c>
      <c r="AC6147" s="3">
        <f t="shared" si="1153"/>
        <v>-442.50178514888592</v>
      </c>
      <c r="AD6147" s="27">
        <f>AC6147*'[1]PS 6'!$E$365</f>
        <v>-88.500357029777192</v>
      </c>
      <c r="AE6147" s="27">
        <f>IF(AC6147&gt;0,AC6147*'[1]PS 6'!$E$365,[1]Data!AD6147*SUM([1]Data!M6147:P6147)/1000)</f>
        <v>-4.6423397373526451E-2</v>
      </c>
    </row>
    <row r="6148" spans="2:31">
      <c r="B6148" s="23">
        <v>1</v>
      </c>
      <c r="C6148" s="23">
        <v>9</v>
      </c>
      <c r="D6148" s="23">
        <v>13</v>
      </c>
      <c r="E6148" s="23">
        <v>16</v>
      </c>
      <c r="F6148" s="48">
        <f>Profiles!F6140</f>
        <v>2734</v>
      </c>
      <c r="G6148" s="48">
        <f>Profiles!G6140</f>
        <v>2686.1</v>
      </c>
      <c r="H6148" s="48">
        <f>Profiles!H6140</f>
        <v>1242.518</v>
      </c>
      <c r="I6148" s="24">
        <f t="shared" si="1143"/>
        <v>6662.6180000000004</v>
      </c>
      <c r="J6148" s="49">
        <f>Profiles!L6140*'2019 Calculations'!$C$8</f>
        <v>131.32711941990485</v>
      </c>
      <c r="K6148" s="49">
        <f>Profiles!M6140*'2019 Calculations'!$C$9</f>
        <v>391.89629564010954</v>
      </c>
      <c r="L6148" s="49">
        <f t="shared" si="1144"/>
        <v>6139.3945849399861</v>
      </c>
      <c r="M6148" s="49">
        <f>MIN(M6147-MIN(IF(L6148&gt;0,MIN(L6148,'2019 Calculations'!$C$10)),M6147)+MIN(IF(L6148&lt;0,-L6148),'2019 Calculations'!$C$10),'2019 Calculations'!$C$13)</f>
        <v>0</v>
      </c>
      <c r="N6148" s="49">
        <f t="shared" si="1145"/>
        <v>0</v>
      </c>
      <c r="O6148" s="42">
        <f t="shared" si="1146"/>
        <v>0</v>
      </c>
      <c r="Q6148" s="49">
        <f t="shared" si="1147"/>
        <v>6139.3945849399861</v>
      </c>
      <c r="R6148" s="70">
        <f t="shared" si="1148"/>
        <v>800</v>
      </c>
      <c r="S6148" s="70">
        <f t="shared" si="1149"/>
        <v>1000</v>
      </c>
      <c r="T6148" s="70">
        <f t="shared" si="1150"/>
        <v>4000</v>
      </c>
      <c r="U6148" s="70">
        <f t="shared" si="1151"/>
        <v>339.39458493998609</v>
      </c>
      <c r="W6148" s="49">
        <f>MIN(MAX(W6147+MAX(MIN(SUM($R$5:$U$5)-L6148,'2019 Calculations'!$C$10),-'2019 Calculations'!$C$10),0),'2019 Calculations'!$C$13)</f>
        <v>0</v>
      </c>
      <c r="X6148" s="43">
        <f t="shared" si="1142"/>
        <v>0</v>
      </c>
      <c r="Y6148" s="49">
        <f t="shared" si="1152"/>
        <v>0</v>
      </c>
      <c r="AA6148">
        <f>Q6148/SUM($Q$13:$Q$8772)*3*'[1]PS 6'!$E$366</f>
        <v>5.695767357358168</v>
      </c>
      <c r="AB6148" s="3">
        <f>J6148*'[1]PS 6'!$E$368</f>
        <v>525.30847767961939</v>
      </c>
      <c r="AC6148" s="3">
        <f t="shared" si="1153"/>
        <v>-519.61271032226125</v>
      </c>
      <c r="AD6148" s="27">
        <f>AC6148*'[1]PS 6'!$E$365</f>
        <v>-103.92254206445226</v>
      </c>
      <c r="AE6148" s="27">
        <f>IF(AC6148&gt;0,AC6148*'[1]PS 6'!$E$365,[1]Data!AD6148*SUM([1]Data!M6148:P6148)/1000)</f>
        <v>-2.417948812407994E-2</v>
      </c>
    </row>
    <row r="6149" spans="2:31">
      <c r="B6149" s="23">
        <v>1</v>
      </c>
      <c r="C6149" s="23">
        <v>9</v>
      </c>
      <c r="D6149" s="23">
        <v>13</v>
      </c>
      <c r="E6149" s="23">
        <v>17</v>
      </c>
      <c r="F6149" s="48">
        <f>Profiles!F6141</f>
        <v>3184</v>
      </c>
      <c r="G6149" s="48">
        <f>Profiles!G6141</f>
        <v>2399.6999999999998</v>
      </c>
      <c r="H6149" s="48">
        <f>Profiles!H6141</f>
        <v>611.09199999999998</v>
      </c>
      <c r="I6149" s="24">
        <f t="shared" si="1143"/>
        <v>6194.7919999999995</v>
      </c>
      <c r="J6149" s="49">
        <f>Profiles!L6141*'2019 Calculations'!$C$8</f>
        <v>127.02131222580961</v>
      </c>
      <c r="K6149" s="49">
        <f>Profiles!M6141*'2019 Calculations'!$C$9</f>
        <v>229.14817576732665</v>
      </c>
      <c r="L6149" s="49">
        <f t="shared" si="1144"/>
        <v>5838.6225120068639</v>
      </c>
      <c r="M6149" s="49">
        <f>MIN(M6148-MIN(IF(L6149&gt;0,MIN(L6149,'2019 Calculations'!$C$10)),M6148)+MIN(IF(L6149&lt;0,-L6149),'2019 Calculations'!$C$10),'2019 Calculations'!$C$13)</f>
        <v>0</v>
      </c>
      <c r="N6149" s="49">
        <f t="shared" si="1145"/>
        <v>0</v>
      </c>
      <c r="O6149" s="42">
        <f t="shared" si="1146"/>
        <v>0</v>
      </c>
      <c r="Q6149" s="49">
        <f t="shared" si="1147"/>
        <v>5838.6225120068639</v>
      </c>
      <c r="R6149" s="70">
        <f t="shared" si="1148"/>
        <v>800</v>
      </c>
      <c r="S6149" s="70">
        <f t="shared" si="1149"/>
        <v>1000</v>
      </c>
      <c r="T6149" s="70">
        <f t="shared" si="1150"/>
        <v>4000</v>
      </c>
      <c r="U6149" s="70">
        <f t="shared" si="1151"/>
        <v>38.622512006863872</v>
      </c>
      <c r="W6149" s="49">
        <f>MIN(MAX(W6148+MAX(MIN(SUM($R$5:$U$5)-L6149,'2019 Calculations'!$C$10),-'2019 Calculations'!$C$10),0),'2019 Calculations'!$C$13)</f>
        <v>0</v>
      </c>
      <c r="X6149" s="43">
        <f t="shared" si="1142"/>
        <v>0</v>
      </c>
      <c r="Y6149" s="49">
        <f t="shared" si="1152"/>
        <v>0</v>
      </c>
      <c r="AA6149">
        <f>Q6149/SUM($Q$13:$Q$8772)*3*'[1]PS 6'!$E$366</f>
        <v>5.4167288086355052</v>
      </c>
      <c r="AB6149" s="3">
        <f>J6149*'[1]PS 6'!$E$368</f>
        <v>508.08524890323844</v>
      </c>
      <c r="AC6149" s="3">
        <f t="shared" si="1153"/>
        <v>-502.66852009460291</v>
      </c>
      <c r="AD6149" s="27">
        <f>AC6149*'[1]PS 6'!$E$365</f>
        <v>-100.53370401892059</v>
      </c>
      <c r="AE6149" s="27">
        <f>IF(AC6149&gt;0,AC6149*'[1]PS 6'!$E$365,[1]Data!AD6149*SUM([1]Data!M6149:P6149)/1000)</f>
        <v>1.4791444787806489E-2</v>
      </c>
    </row>
    <row r="6150" spans="2:31">
      <c r="B6150" s="23">
        <v>1</v>
      </c>
      <c r="C6150" s="23">
        <v>9</v>
      </c>
      <c r="D6150" s="23">
        <v>13</v>
      </c>
      <c r="E6150" s="23">
        <v>18</v>
      </c>
      <c r="F6150" s="48">
        <f>Profiles!F6142</f>
        <v>3482</v>
      </c>
      <c r="G6150" s="48">
        <f>Profiles!G6142</f>
        <v>2024.7999999999997</v>
      </c>
      <c r="H6150" s="48">
        <f>Profiles!H6142</f>
        <v>600</v>
      </c>
      <c r="I6150" s="24">
        <f t="shared" si="1143"/>
        <v>6106.7999999999993</v>
      </c>
      <c r="J6150" s="49">
        <f>Profiles!L6142*'2019 Calculations'!$C$8</f>
        <v>116.25679424057151</v>
      </c>
      <c r="K6150" s="49">
        <f>Profiles!M6142*'2019 Calculations'!$C$9</f>
        <v>55.921051709494883</v>
      </c>
      <c r="L6150" s="49">
        <f t="shared" si="1144"/>
        <v>5934.6221540499328</v>
      </c>
      <c r="M6150" s="49">
        <f>MIN(M6149-MIN(IF(L6150&gt;0,MIN(L6150,'2019 Calculations'!$C$10)),M6149)+MIN(IF(L6150&lt;0,-L6150),'2019 Calculations'!$C$10),'2019 Calculations'!$C$13)</f>
        <v>0</v>
      </c>
      <c r="N6150" s="49">
        <f t="shared" si="1145"/>
        <v>0</v>
      </c>
      <c r="O6150" s="42">
        <f t="shared" si="1146"/>
        <v>0</v>
      </c>
      <c r="Q6150" s="49">
        <f t="shared" si="1147"/>
        <v>5934.6221540499328</v>
      </c>
      <c r="R6150" s="70">
        <f t="shared" si="1148"/>
        <v>800</v>
      </c>
      <c r="S6150" s="70">
        <f t="shared" si="1149"/>
        <v>1000</v>
      </c>
      <c r="T6150" s="70">
        <f t="shared" si="1150"/>
        <v>4000</v>
      </c>
      <c r="U6150" s="70">
        <f t="shared" si="1151"/>
        <v>134.62215404993276</v>
      </c>
      <c r="W6150" s="49">
        <f>MIN(MAX(W6149+MAX(MIN(SUM($R$5:$U$5)-L6150,'2019 Calculations'!$C$10),-'2019 Calculations'!$C$10),0),'2019 Calculations'!$C$13)</f>
        <v>0</v>
      </c>
      <c r="X6150" s="43">
        <f t="shared" si="1142"/>
        <v>0</v>
      </c>
      <c r="Y6150" s="49">
        <f t="shared" si="1152"/>
        <v>0</v>
      </c>
      <c r="AA6150">
        <f>Q6150/SUM($Q$13:$Q$8772)*3*'[1]PS 6'!$E$366</f>
        <v>5.5057916013754067</v>
      </c>
      <c r="AB6150" s="3">
        <f>J6150*'[1]PS 6'!$E$368</f>
        <v>465.02717696228603</v>
      </c>
      <c r="AC6150" s="3">
        <f t="shared" si="1153"/>
        <v>-459.52138536091064</v>
      </c>
      <c r="AD6150" s="27">
        <f>AC6150*'[1]PS 6'!$E$365</f>
        <v>-91.90427707218214</v>
      </c>
      <c r="AE6150" s="27">
        <f>IF(AC6150&gt;0,AC6150*'[1]PS 6'!$E$365,[1]Data!AD6150*SUM([1]Data!M6150:P6150)/1000)</f>
        <v>7.2749426949440074E-2</v>
      </c>
    </row>
    <row r="6151" spans="2:31">
      <c r="B6151" s="23">
        <v>1</v>
      </c>
      <c r="C6151" s="23">
        <v>9</v>
      </c>
      <c r="D6151" s="23">
        <v>13</v>
      </c>
      <c r="E6151" s="23">
        <v>19</v>
      </c>
      <c r="F6151" s="48">
        <f>Profiles!F6143</f>
        <v>3790</v>
      </c>
      <c r="G6151" s="48">
        <f>Profiles!G6143</f>
        <v>2030.1000000000001</v>
      </c>
      <c r="H6151" s="48">
        <f>Profiles!H6143</f>
        <v>600</v>
      </c>
      <c r="I6151" s="24">
        <f t="shared" si="1143"/>
        <v>6420.1</v>
      </c>
      <c r="J6151" s="49">
        <f>Profiles!L6143*'2019 Calculations'!$C$8</f>
        <v>101.18646906123816</v>
      </c>
      <c r="K6151" s="49">
        <f>Profiles!M6143*'2019 Calculations'!$C$9</f>
        <v>1.0576155545224276E-3</v>
      </c>
      <c r="L6151" s="49">
        <f t="shared" si="1144"/>
        <v>6318.9124733232075</v>
      </c>
      <c r="M6151" s="49">
        <f>MIN(M6150-MIN(IF(L6151&gt;0,MIN(L6151,'2019 Calculations'!$C$10)),M6150)+MIN(IF(L6151&lt;0,-L6151),'2019 Calculations'!$C$10),'2019 Calculations'!$C$13)</f>
        <v>0</v>
      </c>
      <c r="N6151" s="49">
        <f t="shared" si="1145"/>
        <v>0</v>
      </c>
      <c r="O6151" s="42">
        <f t="shared" si="1146"/>
        <v>0</v>
      </c>
      <c r="Q6151" s="49">
        <f t="shared" si="1147"/>
        <v>6318.9124733232075</v>
      </c>
      <c r="R6151" s="70">
        <f t="shared" si="1148"/>
        <v>800</v>
      </c>
      <c r="S6151" s="70">
        <f t="shared" si="1149"/>
        <v>1000</v>
      </c>
      <c r="T6151" s="70">
        <f t="shared" si="1150"/>
        <v>4000</v>
      </c>
      <c r="U6151" s="70">
        <f t="shared" si="1151"/>
        <v>518.91247332320745</v>
      </c>
      <c r="W6151" s="49">
        <f>MIN(MAX(W6150+MAX(MIN(SUM($R$5:$U$5)-L6151,'2019 Calculations'!$C$10),-'2019 Calculations'!$C$10),0),'2019 Calculations'!$C$13)</f>
        <v>0</v>
      </c>
      <c r="X6151" s="43">
        <f t="shared" si="1142"/>
        <v>0</v>
      </c>
      <c r="Y6151" s="49">
        <f t="shared" si="1152"/>
        <v>0</v>
      </c>
      <c r="AA6151">
        <f>Q6151/SUM($Q$13:$Q$8772)*3*'[1]PS 6'!$E$366</f>
        <v>5.8623134417592606</v>
      </c>
      <c r="AB6151" s="3">
        <f>J6151*'[1]PS 6'!$E$368</f>
        <v>404.74587624495263</v>
      </c>
      <c r="AC6151" s="3">
        <f t="shared" si="1153"/>
        <v>-398.88356280319334</v>
      </c>
      <c r="AD6151" s="27">
        <f>AC6151*'[1]PS 6'!$E$365</f>
        <v>-79.776712560638671</v>
      </c>
      <c r="AE6151" s="27">
        <f>IF(AC6151&gt;0,AC6151*'[1]PS 6'!$E$365,[1]Data!AD6151*SUM([1]Data!M6151:P6151)/1000)</f>
        <v>8.4660536429336658E-2</v>
      </c>
    </row>
    <row r="6152" spans="2:31">
      <c r="B6152" s="23">
        <v>1</v>
      </c>
      <c r="C6152" s="23">
        <v>9</v>
      </c>
      <c r="D6152" s="23">
        <v>13</v>
      </c>
      <c r="E6152" s="23">
        <v>20</v>
      </c>
      <c r="F6152" s="48">
        <f>Profiles!F6144</f>
        <v>4236.0000000000009</v>
      </c>
      <c r="G6152" s="48">
        <f>Profiles!G6144</f>
        <v>1733.7</v>
      </c>
      <c r="H6152" s="48">
        <f>Profiles!H6144</f>
        <v>600</v>
      </c>
      <c r="I6152" s="24">
        <f t="shared" si="1143"/>
        <v>6569.7000000000007</v>
      </c>
      <c r="J6152" s="49">
        <f>Profiles!L6144*'2019 Calculations'!$C$8</f>
        <v>144.24454100219057</v>
      </c>
      <c r="K6152" s="49">
        <f>Profiles!M6144*'2019 Calculations'!$C$9</f>
        <v>0</v>
      </c>
      <c r="L6152" s="49">
        <f t="shared" si="1144"/>
        <v>6425.4554589978097</v>
      </c>
      <c r="M6152" s="49">
        <f>MIN(M6151-MIN(IF(L6152&gt;0,MIN(L6152,'2019 Calculations'!$C$10)),M6151)+MIN(IF(L6152&lt;0,-L6152),'2019 Calculations'!$C$10),'2019 Calculations'!$C$13)</f>
        <v>0</v>
      </c>
      <c r="N6152" s="49">
        <f t="shared" si="1145"/>
        <v>0</v>
      </c>
      <c r="O6152" s="42">
        <f t="shared" si="1146"/>
        <v>0</v>
      </c>
      <c r="Q6152" s="49">
        <f t="shared" si="1147"/>
        <v>6425.4554589978097</v>
      </c>
      <c r="R6152" s="70">
        <f t="shared" si="1148"/>
        <v>800</v>
      </c>
      <c r="S6152" s="70">
        <f t="shared" si="1149"/>
        <v>1000</v>
      </c>
      <c r="T6152" s="70">
        <f t="shared" si="1150"/>
        <v>4000</v>
      </c>
      <c r="U6152" s="70">
        <f t="shared" si="1151"/>
        <v>625.45545899780973</v>
      </c>
      <c r="W6152" s="49">
        <f>MIN(MAX(W6151+MAX(MIN(SUM($R$5:$U$5)-L6152,'2019 Calculations'!$C$10),-'2019 Calculations'!$C$10),0),'2019 Calculations'!$C$13)</f>
        <v>0</v>
      </c>
      <c r="X6152" s="43">
        <f t="shared" si="1142"/>
        <v>0</v>
      </c>
      <c r="Y6152" s="49">
        <f t="shared" si="1152"/>
        <v>0</v>
      </c>
      <c r="AA6152">
        <f>Q6152/SUM($Q$13:$Q$8772)*3*'[1]PS 6'!$E$366</f>
        <v>5.9611577254365908</v>
      </c>
      <c r="AB6152" s="3">
        <f>J6152*'[1]PS 6'!$E$368</f>
        <v>576.97816400876229</v>
      </c>
      <c r="AC6152" s="3">
        <f t="shared" si="1153"/>
        <v>-571.01700628332571</v>
      </c>
      <c r="AD6152" s="27">
        <f>AC6152*'[1]PS 6'!$E$365</f>
        <v>-114.20340125666515</v>
      </c>
      <c r="AE6152" s="27">
        <f>IF(AC6152&gt;0,AC6152*'[1]PS 6'!$E$365,[1]Data!AD6152*SUM([1]Data!M6152:P6152)/1000)</f>
        <v>6.9133186969660546E-2</v>
      </c>
    </row>
    <row r="6153" spans="2:31">
      <c r="B6153" s="23">
        <v>1</v>
      </c>
      <c r="C6153" s="23">
        <v>9</v>
      </c>
      <c r="D6153" s="23">
        <v>13</v>
      </c>
      <c r="E6153" s="23">
        <v>21</v>
      </c>
      <c r="F6153" s="48">
        <f>Profiles!F6145</f>
        <v>4002</v>
      </c>
      <c r="G6153" s="48">
        <f>Profiles!G6145</f>
        <v>1736.8000000000002</v>
      </c>
      <c r="H6153" s="48">
        <f>Profiles!H6145</f>
        <v>600</v>
      </c>
      <c r="I6153" s="24">
        <f t="shared" si="1143"/>
        <v>6338.8</v>
      </c>
      <c r="J6153" s="49">
        <f>Profiles!L6145*'2019 Calculations'!$C$8</f>
        <v>116.25679424057151</v>
      </c>
      <c r="K6153" s="49">
        <f>Profiles!M6145*'2019 Calculations'!$C$9</f>
        <v>0</v>
      </c>
      <c r="L6153" s="49">
        <f t="shared" si="1144"/>
        <v>6222.5432057594289</v>
      </c>
      <c r="M6153" s="49">
        <f>MIN(M6152-MIN(IF(L6153&gt;0,MIN(L6153,'2019 Calculations'!$C$10)),M6152)+MIN(IF(L6153&lt;0,-L6153),'2019 Calculations'!$C$10),'2019 Calculations'!$C$13)</f>
        <v>0</v>
      </c>
      <c r="N6153" s="49">
        <f t="shared" si="1145"/>
        <v>0</v>
      </c>
      <c r="O6153" s="42">
        <f t="shared" si="1146"/>
        <v>0</v>
      </c>
      <c r="Q6153" s="49">
        <f t="shared" si="1147"/>
        <v>6222.5432057594289</v>
      </c>
      <c r="R6153" s="70">
        <f t="shared" si="1148"/>
        <v>800</v>
      </c>
      <c r="S6153" s="70">
        <f t="shared" si="1149"/>
        <v>1000</v>
      </c>
      <c r="T6153" s="70">
        <f t="shared" si="1150"/>
        <v>4000</v>
      </c>
      <c r="U6153" s="70">
        <f t="shared" si="1151"/>
        <v>422.54320575942893</v>
      </c>
      <c r="W6153" s="49">
        <f>MIN(MAX(W6152+MAX(MIN(SUM($R$5:$U$5)-L6153,'2019 Calculations'!$C$10),-'2019 Calculations'!$C$10),0),'2019 Calculations'!$C$13)</f>
        <v>0</v>
      </c>
      <c r="X6153" s="43">
        <f t="shared" si="1142"/>
        <v>0</v>
      </c>
      <c r="Y6153" s="49">
        <f t="shared" si="1152"/>
        <v>0</v>
      </c>
      <c r="AA6153">
        <f>Q6153/SUM($Q$13:$Q$8772)*3*'[1]PS 6'!$E$366</f>
        <v>5.7729077323121532</v>
      </c>
      <c r="AB6153" s="3">
        <f>J6153*'[1]PS 6'!$E$368</f>
        <v>465.02717696228603</v>
      </c>
      <c r="AC6153" s="3">
        <f t="shared" si="1153"/>
        <v>-459.25426922997389</v>
      </c>
      <c r="AD6153" s="27">
        <f>AC6153*'[1]PS 6'!$E$365</f>
        <v>-91.850853845994777</v>
      </c>
      <c r="AE6153" s="27">
        <f>IF(AC6153&gt;0,AC6153*'[1]PS 6'!$E$365,[1]Data!AD6153*SUM([1]Data!M6153:P6153)/1000)</f>
        <v>5.1570048255599507E-2</v>
      </c>
    </row>
    <row r="6154" spans="2:31">
      <c r="B6154" s="23">
        <v>1</v>
      </c>
      <c r="C6154" s="23">
        <v>9</v>
      </c>
      <c r="D6154" s="23">
        <v>13</v>
      </c>
      <c r="E6154" s="23">
        <v>22</v>
      </c>
      <c r="F6154" s="48">
        <f>Profiles!F6146</f>
        <v>3302</v>
      </c>
      <c r="G6154" s="48">
        <f>Profiles!G6146</f>
        <v>498.4</v>
      </c>
      <c r="H6154" s="48">
        <f>Profiles!H6146</f>
        <v>600</v>
      </c>
      <c r="I6154" s="24">
        <f t="shared" si="1143"/>
        <v>4400.3999999999996</v>
      </c>
      <c r="J6154" s="49">
        <f>Profiles!L6146*'2019 Calculations'!$C$8</f>
        <v>34.446457552761927</v>
      </c>
      <c r="K6154" s="49">
        <f>Profiles!M6146*'2019 Calculations'!$C$9</f>
        <v>0</v>
      </c>
      <c r="L6154" s="49">
        <f t="shared" si="1144"/>
        <v>4365.9535424472379</v>
      </c>
      <c r="M6154" s="49">
        <f>MIN(M6153-MIN(IF(L6154&gt;0,MIN(L6154,'2019 Calculations'!$C$10)),M6153)+MIN(IF(L6154&lt;0,-L6154),'2019 Calculations'!$C$10),'2019 Calculations'!$C$13)</f>
        <v>0</v>
      </c>
      <c r="N6154" s="49">
        <f t="shared" si="1145"/>
        <v>0</v>
      </c>
      <c r="O6154" s="42">
        <f t="shared" si="1146"/>
        <v>0</v>
      </c>
      <c r="Q6154" s="49">
        <f t="shared" si="1147"/>
        <v>4365.9535424472379</v>
      </c>
      <c r="R6154" s="70">
        <f t="shared" si="1148"/>
        <v>800</v>
      </c>
      <c r="S6154" s="70">
        <f t="shared" si="1149"/>
        <v>1000</v>
      </c>
      <c r="T6154" s="70">
        <f t="shared" si="1150"/>
        <v>2565.9535424472379</v>
      </c>
      <c r="U6154" s="70">
        <f t="shared" si="1151"/>
        <v>0</v>
      </c>
      <c r="W6154" s="49">
        <f>MIN(MAX(W6153+MAX(MIN(SUM($R$5:$U$5)-L6154,'2019 Calculations'!$C$10),-'2019 Calculations'!$C$10),0),'2019 Calculations'!$C$13)</f>
        <v>0</v>
      </c>
      <c r="X6154" s="43">
        <f t="shared" si="1142"/>
        <v>0</v>
      </c>
      <c r="Y6154" s="49">
        <f t="shared" si="1152"/>
        <v>0</v>
      </c>
      <c r="AA6154">
        <f>Q6154/SUM($Q$13:$Q$8772)*3*'[1]PS 6'!$E$366</f>
        <v>4.050473597480349</v>
      </c>
      <c r="AB6154" s="3">
        <f>J6154*'[1]PS 6'!$E$368</f>
        <v>137.78583021104771</v>
      </c>
      <c r="AC6154" s="3">
        <f t="shared" si="1153"/>
        <v>-133.73535661356735</v>
      </c>
      <c r="AD6154" s="27">
        <f>AC6154*'[1]PS 6'!$E$365</f>
        <v>-26.74707132271347</v>
      </c>
      <c r="AE6154" s="27">
        <f>IF(AC6154&gt;0,AC6154*'[1]PS 6'!$E$365,[1]Data!AD6154*SUM([1]Data!M6154:P6154)/1000)</f>
        <v>4.0857043729095016E-2</v>
      </c>
    </row>
    <row r="6155" spans="2:31">
      <c r="B6155" s="23">
        <v>1</v>
      </c>
      <c r="C6155" s="23">
        <v>9</v>
      </c>
      <c r="D6155" s="23">
        <v>13</v>
      </c>
      <c r="E6155" s="23">
        <v>23</v>
      </c>
      <c r="F6155" s="48">
        <f>Profiles!F6147</f>
        <v>2560</v>
      </c>
      <c r="G6155" s="48">
        <f>Profiles!G6147</f>
        <v>448.50000000000006</v>
      </c>
      <c r="H6155" s="48">
        <f>Profiles!H6147</f>
        <v>600</v>
      </c>
      <c r="I6155" s="24">
        <f t="shared" si="1143"/>
        <v>3608.5</v>
      </c>
      <c r="J6155" s="49">
        <f>Profiles!L6147*'2019 Calculations'!$C$8</f>
        <v>15.070325179333343</v>
      </c>
      <c r="K6155" s="49">
        <f>Profiles!M6147*'2019 Calculations'!$C$9</f>
        <v>0</v>
      </c>
      <c r="L6155" s="49">
        <f t="shared" si="1144"/>
        <v>3593.4296748206666</v>
      </c>
      <c r="M6155" s="49">
        <f>MIN(M6154-MIN(IF(L6155&gt;0,MIN(L6155,'2019 Calculations'!$C$10)),M6154)+MIN(IF(L6155&lt;0,-L6155),'2019 Calculations'!$C$10),'2019 Calculations'!$C$13)</f>
        <v>0</v>
      </c>
      <c r="N6155" s="49">
        <f t="shared" si="1145"/>
        <v>0</v>
      </c>
      <c r="O6155" s="42">
        <f t="shared" si="1146"/>
        <v>0</v>
      </c>
      <c r="Q6155" s="49">
        <f t="shared" si="1147"/>
        <v>3593.4296748206666</v>
      </c>
      <c r="R6155" s="70">
        <f t="shared" si="1148"/>
        <v>800</v>
      </c>
      <c r="S6155" s="70">
        <f t="shared" si="1149"/>
        <v>1000</v>
      </c>
      <c r="T6155" s="70">
        <f t="shared" si="1150"/>
        <v>1793.4296748206666</v>
      </c>
      <c r="U6155" s="70">
        <f t="shared" si="1151"/>
        <v>0</v>
      </c>
      <c r="W6155" s="49">
        <f>MIN(MAX(W6154+MAX(MIN(SUM($R$5:$U$5)-L6155,'2019 Calculations'!$C$10),-'2019 Calculations'!$C$10),0),'2019 Calculations'!$C$13)</f>
        <v>0</v>
      </c>
      <c r="X6155" s="43">
        <f t="shared" si="1142"/>
        <v>0</v>
      </c>
      <c r="Y6155" s="49">
        <f t="shared" si="1152"/>
        <v>0</v>
      </c>
      <c r="AA6155">
        <f>Q6155/SUM($Q$13:$Q$8772)*3*'[1]PS 6'!$E$366</f>
        <v>3.3337716218814761</v>
      </c>
      <c r="AB6155" s="3">
        <f>J6155*'[1]PS 6'!$E$368</f>
        <v>60.281300717333373</v>
      </c>
      <c r="AC6155" s="3">
        <f t="shared" si="1153"/>
        <v>-56.947529095451898</v>
      </c>
      <c r="AD6155" s="27">
        <f>AC6155*'[1]PS 6'!$E$365</f>
        <v>-11.389505819090381</v>
      </c>
      <c r="AE6155" s="27">
        <f>IF(AC6155&gt;0,AC6155*'[1]PS 6'!$E$365,[1]Data!AD6155*SUM([1]Data!M6155:P6155)/1000)</f>
        <v>3.4091068683337354E-2</v>
      </c>
    </row>
    <row r="6156" spans="2:31">
      <c r="B6156" s="23">
        <v>1</v>
      </c>
      <c r="C6156" s="23">
        <v>9</v>
      </c>
      <c r="D6156" s="23">
        <v>13</v>
      </c>
      <c r="E6156" s="23">
        <v>24</v>
      </c>
      <c r="F6156" s="48">
        <f>Profiles!F6148</f>
        <v>1818</v>
      </c>
      <c r="G6156" s="48">
        <f>Profiles!G6148</f>
        <v>448.50000000000006</v>
      </c>
      <c r="H6156" s="48">
        <f>Profiles!H6148</f>
        <v>600</v>
      </c>
      <c r="I6156" s="24">
        <f t="shared" si="1143"/>
        <v>2866.5</v>
      </c>
      <c r="J6156" s="49">
        <f>Profiles!L6148*'2019 Calculations'!$C$8</f>
        <v>23.681939567523827</v>
      </c>
      <c r="K6156" s="49">
        <f>Profiles!M6148*'2019 Calculations'!$C$9</f>
        <v>0</v>
      </c>
      <c r="L6156" s="49">
        <f t="shared" si="1144"/>
        <v>2842.8180604324762</v>
      </c>
      <c r="M6156" s="49">
        <f>MIN(M6155-MIN(IF(L6156&gt;0,MIN(L6156,'2019 Calculations'!$C$10)),M6155)+MIN(IF(L6156&lt;0,-L6156),'2019 Calculations'!$C$10),'2019 Calculations'!$C$13)</f>
        <v>0</v>
      </c>
      <c r="N6156" s="49">
        <f t="shared" si="1145"/>
        <v>0</v>
      </c>
      <c r="O6156" s="42">
        <f t="shared" si="1146"/>
        <v>0</v>
      </c>
      <c r="Q6156" s="49">
        <f t="shared" si="1147"/>
        <v>2842.8180604324762</v>
      </c>
      <c r="R6156" s="70">
        <f t="shared" si="1148"/>
        <v>800</v>
      </c>
      <c r="S6156" s="70">
        <f t="shared" si="1149"/>
        <v>1000</v>
      </c>
      <c r="T6156" s="70">
        <f t="shared" si="1150"/>
        <v>1042.8180604324762</v>
      </c>
      <c r="U6156" s="70">
        <f t="shared" si="1151"/>
        <v>0</v>
      </c>
      <c r="W6156" s="49">
        <f>MIN(MAX(W6155+MAX(MIN(SUM($R$5:$U$5)-L6156,'2019 Calculations'!$C$10),-'2019 Calculations'!$C$10),0),'2019 Calculations'!$C$13)</f>
        <v>0</v>
      </c>
      <c r="X6156" s="43">
        <f t="shared" si="1142"/>
        <v>0</v>
      </c>
      <c r="Y6156" s="49">
        <f t="shared" si="1152"/>
        <v>0</v>
      </c>
      <c r="AA6156">
        <f>Q6156/SUM($Q$13:$Q$8772)*3*'[1]PS 6'!$E$366</f>
        <v>2.63739853946492</v>
      </c>
      <c r="AB6156" s="3">
        <f>J6156*'[1]PS 6'!$E$368</f>
        <v>94.727758270095308</v>
      </c>
      <c r="AC6156" s="3">
        <f t="shared" si="1153"/>
        <v>-92.090359730630382</v>
      </c>
      <c r="AD6156" s="27">
        <f>AC6156*'[1]PS 6'!$E$365</f>
        <v>-18.418071946126076</v>
      </c>
      <c r="AE6156" s="27">
        <f>IF(AC6156&gt;0,AC6156*'[1]PS 6'!$E$365,[1]Data!AD6156*SUM([1]Data!M6156:P6156)/1000)</f>
        <v>2.6323881780638662E-2</v>
      </c>
    </row>
    <row r="6157" spans="2:31">
      <c r="B6157" s="23">
        <v>1</v>
      </c>
      <c r="C6157" s="23">
        <v>9</v>
      </c>
      <c r="D6157" s="23">
        <v>14</v>
      </c>
      <c r="E6157" s="23">
        <v>1</v>
      </c>
      <c r="F6157" s="48">
        <f>Profiles!F6149</f>
        <v>1404</v>
      </c>
      <c r="G6157" s="48">
        <f>Profiles!G6149</f>
        <v>448.50000000000006</v>
      </c>
      <c r="H6157" s="48">
        <f>Profiles!H6149</f>
        <v>600</v>
      </c>
      <c r="I6157" s="24">
        <f t="shared" si="1143"/>
        <v>2452.5</v>
      </c>
      <c r="J6157" s="49">
        <f>Profiles!L6149*'2019 Calculations'!$C$8</f>
        <v>32.293553955714309</v>
      </c>
      <c r="K6157" s="49">
        <f>Profiles!M6149*'2019 Calculations'!$C$9</f>
        <v>0</v>
      </c>
      <c r="L6157" s="49">
        <f t="shared" si="1144"/>
        <v>2420.2064460442857</v>
      </c>
      <c r="M6157" s="49">
        <f>MIN(M6156-MIN(IF(L6157&gt;0,MIN(L6157,'2019 Calculations'!$C$10)),M6156)+MIN(IF(L6157&lt;0,-L6157),'2019 Calculations'!$C$10),'2019 Calculations'!$C$13)</f>
        <v>0</v>
      </c>
      <c r="N6157" s="49">
        <f t="shared" si="1145"/>
        <v>0</v>
      </c>
      <c r="O6157" s="42">
        <f t="shared" si="1146"/>
        <v>0</v>
      </c>
      <c r="Q6157" s="49">
        <f t="shared" si="1147"/>
        <v>2420.2064460442857</v>
      </c>
      <c r="R6157" s="70">
        <f t="shared" si="1148"/>
        <v>800</v>
      </c>
      <c r="S6157" s="70">
        <f t="shared" si="1149"/>
        <v>1000</v>
      </c>
      <c r="T6157" s="70">
        <f t="shared" si="1150"/>
        <v>620.20644604428571</v>
      </c>
      <c r="U6157" s="70">
        <f t="shared" si="1151"/>
        <v>0</v>
      </c>
      <c r="W6157" s="49">
        <f>MIN(MAX(W6156+MAX(MIN(SUM($R$5:$U$5)-L6157,'2019 Calculations'!$C$10),-'2019 Calculations'!$C$10),0),'2019 Calculations'!$C$13)</f>
        <v>0</v>
      </c>
      <c r="X6157" s="43">
        <f t="shared" ref="X6157:X6220" si="1154">IF(W6156-W6157&gt;0,W6156-W6157,0)</f>
        <v>0</v>
      </c>
      <c r="Y6157" s="49">
        <f t="shared" si="1152"/>
        <v>0</v>
      </c>
      <c r="AA6157">
        <f>Q6157/SUM($Q$13:$Q$8772)*3*'[1]PS 6'!$E$366</f>
        <v>2.2453244668882308</v>
      </c>
      <c r="AB6157" s="3">
        <f>J6157*'[1]PS 6'!$E$368</f>
        <v>129.17421582285724</v>
      </c>
      <c r="AC6157" s="3">
        <f t="shared" si="1153"/>
        <v>-126.928891355969</v>
      </c>
      <c r="AD6157" s="27">
        <f>AC6157*'[1]PS 6'!$E$365</f>
        <v>-25.3857782711938</v>
      </c>
      <c r="AE6157" s="27">
        <f>IF(AC6157&gt;0,AC6157*'[1]PS 6'!$E$365,[1]Data!AD6157*SUM([1]Data!M6157:P6157)/1000)</f>
        <v>2.3020043590056372E-2</v>
      </c>
    </row>
    <row r="6158" spans="2:31">
      <c r="B6158" s="23">
        <v>1</v>
      </c>
      <c r="C6158" s="23">
        <v>9</v>
      </c>
      <c r="D6158" s="23">
        <v>14</v>
      </c>
      <c r="E6158" s="23">
        <v>2</v>
      </c>
      <c r="F6158" s="48">
        <f>Profiles!F6150</f>
        <v>1234</v>
      </c>
      <c r="G6158" s="48">
        <f>Profiles!G6150</f>
        <v>448.50000000000006</v>
      </c>
      <c r="H6158" s="48">
        <f>Profiles!H6150</f>
        <v>600</v>
      </c>
      <c r="I6158" s="24">
        <f t="shared" ref="I6158:I6221" si="1155">SUM(F6158:H6158)</f>
        <v>2282.5</v>
      </c>
      <c r="J6158" s="49">
        <f>Profiles!L6150*'2019 Calculations'!$C$8</f>
        <v>40.905168343904791</v>
      </c>
      <c r="K6158" s="49">
        <f>Profiles!M6150*'2019 Calculations'!$C$9</f>
        <v>0</v>
      </c>
      <c r="L6158" s="49">
        <f t="shared" ref="L6158:L6221" si="1156">I6158-J6158-K6158</f>
        <v>2241.5948316560953</v>
      </c>
      <c r="M6158" s="49">
        <f>MIN(M6157-MIN(IF(L6158&gt;0,MIN(L6158,'2019 Calculations'!$C$10)),M6157)+MIN(IF(L6158&lt;0,-L6158),'2019 Calculations'!$C$10),'2019 Calculations'!$C$13)</f>
        <v>0</v>
      </c>
      <c r="N6158" s="49">
        <f t="shared" ref="N6158:N6221" si="1157">M6158-M6157</f>
        <v>0</v>
      </c>
      <c r="O6158" s="42">
        <f t="shared" ref="O6158:O6221" si="1158">MAX(-L6158-N6158,0)</f>
        <v>0</v>
      </c>
      <c r="Q6158" s="49">
        <f t="shared" ref="Q6158:Q6221" si="1159">L6158+N6158+O6158</f>
        <v>2241.5948316560953</v>
      </c>
      <c r="R6158" s="70">
        <f t="shared" ref="R6158:R6221" si="1160">MAX(MIN(Q6158,R$5),0)</f>
        <v>800</v>
      </c>
      <c r="S6158" s="70">
        <f t="shared" ref="S6158:S6221" si="1161">MAX(MIN(Q6158-R6158,S$5),0)</f>
        <v>1000</v>
      </c>
      <c r="T6158" s="70">
        <f t="shared" ref="T6158:T6221" si="1162">MAX(MIN(Q6158-R6158-S6158,T$5),0)</f>
        <v>441.59483165609527</v>
      </c>
      <c r="U6158" s="70">
        <f t="shared" ref="U6158:U6221" si="1163">MAX(MIN(Q6158-R6158-S6158-T6158,U$5),0)</f>
        <v>0</v>
      </c>
      <c r="W6158" s="49">
        <f>MIN(MAX(W6157+MAX(MIN(SUM($R$5:$U$5)-L6158,'2019 Calculations'!$C$10),-'2019 Calculations'!$C$10),0),'2019 Calculations'!$C$13)</f>
        <v>0</v>
      </c>
      <c r="X6158" s="43">
        <f t="shared" si="1154"/>
        <v>0</v>
      </c>
      <c r="Y6158" s="49">
        <f t="shared" ref="Y6158:Y6221" si="1164">IF(MAX(L6158-SUM($R$5:$U$5,X6158),0)&lt;1,0,MAX(L6158-SUM($R$5:$U$5,X6158),0))</f>
        <v>0</v>
      </c>
      <c r="AA6158">
        <f>Q6158/SUM($Q$13:$Q$8772)*3*'[1]PS 6'!$E$366</f>
        <v>2.0796191699241255</v>
      </c>
      <c r="AB6158" s="3">
        <f>J6158*'[1]PS 6'!$E$368</f>
        <v>163.62067337561916</v>
      </c>
      <c r="AC6158" s="3">
        <f t="shared" ref="AC6158:AC6221" si="1165">AA6158-AB6158</f>
        <v>-161.54105420569505</v>
      </c>
      <c r="AD6158" s="27">
        <f>AC6158*'[1]PS 6'!$E$365</f>
        <v>-32.308210841139008</v>
      </c>
      <c r="AE6158" s="27">
        <f>IF(AC6158&gt;0,AC6158*'[1]PS 6'!$E$365,[1]Data!AD6158*SUM([1]Data!M6158:P6158)/1000)</f>
        <v>2.014122531414295E-2</v>
      </c>
    </row>
    <row r="6159" spans="2:31">
      <c r="B6159" s="23">
        <v>1</v>
      </c>
      <c r="C6159" s="23">
        <v>9</v>
      </c>
      <c r="D6159" s="23">
        <v>14</v>
      </c>
      <c r="E6159" s="23">
        <v>3</v>
      </c>
      <c r="F6159" s="48">
        <f>Profiles!F6151</f>
        <v>1164</v>
      </c>
      <c r="G6159" s="48">
        <f>Profiles!G6151</f>
        <v>448.50000000000006</v>
      </c>
      <c r="H6159" s="48">
        <f>Profiles!H6151</f>
        <v>600</v>
      </c>
      <c r="I6159" s="24">
        <f t="shared" si="1155"/>
        <v>2212.5</v>
      </c>
      <c r="J6159" s="49">
        <f>Profiles!L6151*'2019 Calculations'!$C$8</f>
        <v>55.975493523238143</v>
      </c>
      <c r="K6159" s="49">
        <f>Profiles!M6151*'2019 Calculations'!$C$9</f>
        <v>0</v>
      </c>
      <c r="L6159" s="49">
        <f t="shared" si="1156"/>
        <v>2156.5245064767619</v>
      </c>
      <c r="M6159" s="49">
        <f>MIN(M6158-MIN(IF(L6159&gt;0,MIN(L6159,'2019 Calculations'!$C$10)),M6158)+MIN(IF(L6159&lt;0,-L6159),'2019 Calculations'!$C$10),'2019 Calculations'!$C$13)</f>
        <v>0</v>
      </c>
      <c r="N6159" s="49">
        <f t="shared" si="1157"/>
        <v>0</v>
      </c>
      <c r="O6159" s="42">
        <f t="shared" si="1158"/>
        <v>0</v>
      </c>
      <c r="Q6159" s="49">
        <f t="shared" si="1159"/>
        <v>2156.5245064767619</v>
      </c>
      <c r="R6159" s="70">
        <f t="shared" si="1160"/>
        <v>800</v>
      </c>
      <c r="S6159" s="70">
        <f t="shared" si="1161"/>
        <v>1000</v>
      </c>
      <c r="T6159" s="70">
        <f t="shared" si="1162"/>
        <v>356.52450647676187</v>
      </c>
      <c r="U6159" s="70">
        <f t="shared" si="1163"/>
        <v>0</v>
      </c>
      <c r="W6159" s="49">
        <f>MIN(MAX(W6158+MAX(MIN(SUM($R$5:$U$5)-L6159,'2019 Calculations'!$C$10),-'2019 Calculations'!$C$10),0),'2019 Calculations'!$C$13)</f>
        <v>0</v>
      </c>
      <c r="X6159" s="43">
        <f t="shared" si="1154"/>
        <v>0</v>
      </c>
      <c r="Y6159" s="49">
        <f t="shared" si="1164"/>
        <v>0</v>
      </c>
      <c r="AA6159">
        <f>Q6159/SUM($Q$13:$Q$8772)*3*'[1]PS 6'!$E$366</f>
        <v>2.000695951269166</v>
      </c>
      <c r="AB6159" s="3">
        <f>J6159*'[1]PS 6'!$E$368</f>
        <v>223.90197409295257</v>
      </c>
      <c r="AC6159" s="3">
        <f t="shared" si="1165"/>
        <v>-221.90127814168341</v>
      </c>
      <c r="AD6159" s="27">
        <f>AC6159*'[1]PS 6'!$E$365</f>
        <v>-44.380255628336684</v>
      </c>
      <c r="AE6159" s="27">
        <f>IF(AC6159&gt;0,AC6159*'[1]PS 6'!$E$365,[1]Data!AD6159*SUM([1]Data!M6159:P6159)/1000)</f>
        <v>2.0412329968175928E-2</v>
      </c>
    </row>
    <row r="6160" spans="2:31">
      <c r="B6160" s="23">
        <v>1</v>
      </c>
      <c r="C6160" s="23">
        <v>9</v>
      </c>
      <c r="D6160" s="23">
        <v>14</v>
      </c>
      <c r="E6160" s="23">
        <v>4</v>
      </c>
      <c r="F6160" s="48">
        <f>Profiles!F6152</f>
        <v>1128</v>
      </c>
      <c r="G6160" s="48">
        <f>Profiles!G6152</f>
        <v>448.50000000000006</v>
      </c>
      <c r="H6160" s="48">
        <f>Profiles!H6152</f>
        <v>600</v>
      </c>
      <c r="I6160" s="24">
        <f t="shared" si="1155"/>
        <v>2176.5</v>
      </c>
      <c r="J6160" s="49">
        <f>Profiles!L6152*'2019 Calculations'!$C$8</f>
        <v>49.516782732095272</v>
      </c>
      <c r="K6160" s="49">
        <f>Profiles!M6152*'2019 Calculations'!$C$9</f>
        <v>0</v>
      </c>
      <c r="L6160" s="49">
        <f t="shared" si="1156"/>
        <v>2126.9832172679048</v>
      </c>
      <c r="M6160" s="49">
        <f>MIN(M6159-MIN(IF(L6160&gt;0,MIN(L6160,'2019 Calculations'!$C$10)),M6159)+MIN(IF(L6160&lt;0,-L6160),'2019 Calculations'!$C$10),'2019 Calculations'!$C$13)</f>
        <v>0</v>
      </c>
      <c r="N6160" s="49">
        <f t="shared" si="1157"/>
        <v>0</v>
      </c>
      <c r="O6160" s="42">
        <f t="shared" si="1158"/>
        <v>0</v>
      </c>
      <c r="Q6160" s="49">
        <f t="shared" si="1159"/>
        <v>2126.9832172679048</v>
      </c>
      <c r="R6160" s="70">
        <f t="shared" si="1160"/>
        <v>800</v>
      </c>
      <c r="S6160" s="70">
        <f t="shared" si="1161"/>
        <v>1000</v>
      </c>
      <c r="T6160" s="70">
        <f t="shared" si="1162"/>
        <v>326.98321726790482</v>
      </c>
      <c r="U6160" s="70">
        <f t="shared" si="1163"/>
        <v>0</v>
      </c>
      <c r="W6160" s="49">
        <f>MIN(MAX(W6159+MAX(MIN(SUM($R$5:$U$5)-L6160,'2019 Calculations'!$C$10),-'2019 Calculations'!$C$10),0),'2019 Calculations'!$C$13)</f>
        <v>0</v>
      </c>
      <c r="X6160" s="43">
        <f t="shared" si="1154"/>
        <v>0</v>
      </c>
      <c r="Y6160" s="49">
        <f t="shared" si="1164"/>
        <v>0</v>
      </c>
      <c r="AA6160">
        <f>Q6160/SUM($Q$13:$Q$8772)*3*'[1]PS 6'!$E$366</f>
        <v>1.973289289514141</v>
      </c>
      <c r="AB6160" s="3">
        <f>J6160*'[1]PS 6'!$E$368</f>
        <v>198.06713092838109</v>
      </c>
      <c r="AC6160" s="3">
        <f t="shared" si="1165"/>
        <v>-196.09384163886696</v>
      </c>
      <c r="AD6160" s="27">
        <f>AC6160*'[1]PS 6'!$E$365</f>
        <v>-39.218768327773397</v>
      </c>
      <c r="AE6160" s="27">
        <f>IF(AC6160&gt;0,AC6160*'[1]PS 6'!$E$365,[1]Data!AD6160*SUM([1]Data!M6160:P6160)/1000)</f>
        <v>1.9671480631747996E-2</v>
      </c>
    </row>
    <row r="6161" spans="2:31">
      <c r="B6161" s="23">
        <v>1</v>
      </c>
      <c r="C6161" s="23">
        <v>9</v>
      </c>
      <c r="D6161" s="23">
        <v>14</v>
      </c>
      <c r="E6161" s="23">
        <v>5</v>
      </c>
      <c r="F6161" s="48">
        <f>Profiles!F6153</f>
        <v>1238</v>
      </c>
      <c r="G6161" s="48">
        <f>Profiles!G6153</f>
        <v>498.4</v>
      </c>
      <c r="H6161" s="48">
        <f>Profiles!H6153</f>
        <v>600</v>
      </c>
      <c r="I6161" s="24">
        <f t="shared" si="1155"/>
        <v>2336.4</v>
      </c>
      <c r="J6161" s="49">
        <f>Profiles!L6153*'2019 Calculations'!$C$8</f>
        <v>146.39744459923821</v>
      </c>
      <c r="K6161" s="49">
        <f>Profiles!M6153*'2019 Calculations'!$C$9</f>
        <v>0</v>
      </c>
      <c r="L6161" s="49">
        <f t="shared" si="1156"/>
        <v>2190.002555400762</v>
      </c>
      <c r="M6161" s="49">
        <f>MIN(M6160-MIN(IF(L6161&gt;0,MIN(L6161,'2019 Calculations'!$C$10)),M6160)+MIN(IF(L6161&lt;0,-L6161),'2019 Calculations'!$C$10),'2019 Calculations'!$C$13)</f>
        <v>0</v>
      </c>
      <c r="N6161" s="49">
        <f t="shared" si="1157"/>
        <v>0</v>
      </c>
      <c r="O6161" s="42">
        <f t="shared" si="1158"/>
        <v>0</v>
      </c>
      <c r="Q6161" s="49">
        <f t="shared" si="1159"/>
        <v>2190.002555400762</v>
      </c>
      <c r="R6161" s="70">
        <f t="shared" si="1160"/>
        <v>800</v>
      </c>
      <c r="S6161" s="70">
        <f t="shared" si="1161"/>
        <v>1000</v>
      </c>
      <c r="T6161" s="70">
        <f t="shared" si="1162"/>
        <v>390.00255540076205</v>
      </c>
      <c r="U6161" s="70">
        <f t="shared" si="1163"/>
        <v>0</v>
      </c>
      <c r="W6161" s="49">
        <f>MIN(MAX(W6160+MAX(MIN(SUM($R$5:$U$5)-L6161,'2019 Calculations'!$C$10),-'2019 Calculations'!$C$10),0),'2019 Calculations'!$C$13)</f>
        <v>0</v>
      </c>
      <c r="X6161" s="43">
        <f t="shared" si="1154"/>
        <v>0</v>
      </c>
      <c r="Y6161" s="49">
        <f t="shared" si="1164"/>
        <v>0</v>
      </c>
      <c r="AA6161">
        <f>Q6161/SUM($Q$13:$Q$8772)*3*'[1]PS 6'!$E$366</f>
        <v>2.0317549059610687</v>
      </c>
      <c r="AB6161" s="3">
        <f>J6161*'[1]PS 6'!$E$368</f>
        <v>585.58977839695285</v>
      </c>
      <c r="AC6161" s="3">
        <f t="shared" si="1165"/>
        <v>-583.55802349099179</v>
      </c>
      <c r="AD6161" s="27">
        <f>AC6161*'[1]PS 6'!$E$365</f>
        <v>-116.71160469819836</v>
      </c>
      <c r="AE6161" s="27">
        <f>IF(AC6161&gt;0,AC6161*'[1]PS 6'!$E$365,[1]Data!AD6161*SUM([1]Data!M6161:P6161)/1000)</f>
        <v>2.5934551695365834E-2</v>
      </c>
    </row>
    <row r="6162" spans="2:31">
      <c r="B6162" s="23">
        <v>1</v>
      </c>
      <c r="C6162" s="23">
        <v>9</v>
      </c>
      <c r="D6162" s="23">
        <v>14</v>
      </c>
      <c r="E6162" s="23">
        <v>6</v>
      </c>
      <c r="F6162" s="48">
        <f>Profiles!F6154</f>
        <v>1656</v>
      </c>
      <c r="G6162" s="48">
        <f>Profiles!G6154</f>
        <v>1484.3999999999999</v>
      </c>
      <c r="H6162" s="48">
        <f>Profiles!H6154</f>
        <v>814.90800000000013</v>
      </c>
      <c r="I6162" s="24">
        <f t="shared" si="1155"/>
        <v>3955.308</v>
      </c>
      <c r="J6162" s="49">
        <f>Profiles!L6154*'2019 Calculations'!$C$8</f>
        <v>290.64198560142881</v>
      </c>
      <c r="K6162" s="49">
        <f>Profiles!M6154*'2019 Calculations'!$C$9</f>
        <v>2.3057651891952372E-2</v>
      </c>
      <c r="L6162" s="49">
        <f t="shared" si="1156"/>
        <v>3664.6429567466789</v>
      </c>
      <c r="M6162" s="49">
        <f>MIN(M6161-MIN(IF(L6162&gt;0,MIN(L6162,'2019 Calculations'!$C$10)),M6161)+MIN(IF(L6162&lt;0,-L6162),'2019 Calculations'!$C$10),'2019 Calculations'!$C$13)</f>
        <v>0</v>
      </c>
      <c r="N6162" s="49">
        <f t="shared" si="1157"/>
        <v>0</v>
      </c>
      <c r="O6162" s="42">
        <f t="shared" si="1158"/>
        <v>0</v>
      </c>
      <c r="Q6162" s="49">
        <f t="shared" si="1159"/>
        <v>3664.6429567466789</v>
      </c>
      <c r="R6162" s="70">
        <f t="shared" si="1160"/>
        <v>800</v>
      </c>
      <c r="S6162" s="70">
        <f t="shared" si="1161"/>
        <v>1000</v>
      </c>
      <c r="T6162" s="70">
        <f t="shared" si="1162"/>
        <v>1864.6429567466789</v>
      </c>
      <c r="U6162" s="70">
        <f t="shared" si="1163"/>
        <v>0</v>
      </c>
      <c r="W6162" s="49">
        <f>MIN(MAX(W6161+MAX(MIN(SUM($R$5:$U$5)-L6162,'2019 Calculations'!$C$10),-'2019 Calculations'!$C$10),0),'2019 Calculations'!$C$13)</f>
        <v>0</v>
      </c>
      <c r="X6162" s="43">
        <f t="shared" si="1154"/>
        <v>0</v>
      </c>
      <c r="Y6162" s="49">
        <f t="shared" si="1164"/>
        <v>0</v>
      </c>
      <c r="AA6162">
        <f>Q6162/SUM($Q$13:$Q$8772)*3*'[1]PS 6'!$E$366</f>
        <v>3.3998390949837107</v>
      </c>
      <c r="AB6162" s="3">
        <f>J6162*'[1]PS 6'!$E$368</f>
        <v>1162.5679424057153</v>
      </c>
      <c r="AC6162" s="3">
        <f t="shared" si="1165"/>
        <v>-1159.1681033107316</v>
      </c>
      <c r="AD6162" s="27">
        <f>AC6162*'[1]PS 6'!$E$365</f>
        <v>-231.83362066214633</v>
      </c>
      <c r="AE6162" s="27">
        <f>IF(AC6162&gt;0,AC6162*'[1]PS 6'!$E$365,[1]Data!AD6162*SUM([1]Data!M6162:P6162)/1000)</f>
        <v>4.2712344561252925E-2</v>
      </c>
    </row>
    <row r="6163" spans="2:31">
      <c r="B6163" s="23">
        <v>1</v>
      </c>
      <c r="C6163" s="23">
        <v>9</v>
      </c>
      <c r="D6163" s="23">
        <v>14</v>
      </c>
      <c r="E6163" s="23">
        <v>7</v>
      </c>
      <c r="F6163" s="48">
        <f>Profiles!F6155</f>
        <v>2179.9999999999995</v>
      </c>
      <c r="G6163" s="48">
        <f>Profiles!G6155</f>
        <v>1645.0000000000002</v>
      </c>
      <c r="H6163" s="48">
        <f>Profiles!H6155</f>
        <v>963.03</v>
      </c>
      <c r="I6163" s="24">
        <f t="shared" si="1155"/>
        <v>4788.03</v>
      </c>
      <c r="J6163" s="49">
        <f>Profiles!L6155*'2019 Calculations'!$C$8</f>
        <v>350.92328631876217</v>
      </c>
      <c r="K6163" s="49">
        <f>Profiles!M6155*'2019 Calculations'!$C$9</f>
        <v>67.01141452520497</v>
      </c>
      <c r="L6163" s="49">
        <f t="shared" si="1156"/>
        <v>4370.0952991560334</v>
      </c>
      <c r="M6163" s="49">
        <f>MIN(M6162-MIN(IF(L6163&gt;0,MIN(L6163,'2019 Calculations'!$C$10)),M6162)+MIN(IF(L6163&lt;0,-L6163),'2019 Calculations'!$C$10),'2019 Calculations'!$C$13)</f>
        <v>0</v>
      </c>
      <c r="N6163" s="49">
        <f t="shared" si="1157"/>
        <v>0</v>
      </c>
      <c r="O6163" s="42">
        <f t="shared" si="1158"/>
        <v>0</v>
      </c>
      <c r="Q6163" s="49">
        <f t="shared" si="1159"/>
        <v>4370.0952991560334</v>
      </c>
      <c r="R6163" s="70">
        <f t="shared" si="1160"/>
        <v>800</v>
      </c>
      <c r="S6163" s="70">
        <f t="shared" si="1161"/>
        <v>1000</v>
      </c>
      <c r="T6163" s="70">
        <f t="shared" si="1162"/>
        <v>2570.0952991560334</v>
      </c>
      <c r="U6163" s="70">
        <f t="shared" si="1163"/>
        <v>0</v>
      </c>
      <c r="W6163" s="49">
        <f>MIN(MAX(W6162+MAX(MIN(SUM($R$5:$U$5)-L6163,'2019 Calculations'!$C$10),-'2019 Calculations'!$C$10),0),'2019 Calculations'!$C$13)</f>
        <v>0</v>
      </c>
      <c r="X6163" s="43">
        <f t="shared" si="1154"/>
        <v>0</v>
      </c>
      <c r="Y6163" s="49">
        <f t="shared" si="1164"/>
        <v>0</v>
      </c>
      <c r="AA6163">
        <f>Q6163/SUM($Q$13:$Q$8772)*3*'[1]PS 6'!$E$366</f>
        <v>4.0543160745092628</v>
      </c>
      <c r="AB6163" s="3">
        <f>J6163*'[1]PS 6'!$E$368</f>
        <v>1403.6931452750487</v>
      </c>
      <c r="AC6163" s="3">
        <f t="shared" si="1165"/>
        <v>-1399.6388292005395</v>
      </c>
      <c r="AD6163" s="27">
        <f>AC6163*'[1]PS 6'!$E$365</f>
        <v>-279.9277658401079</v>
      </c>
      <c r="AE6163" s="27">
        <f>IF(AC6163&gt;0,AC6163*'[1]PS 6'!$E$365,[1]Data!AD6163*SUM([1]Data!M6163:P6163)/1000)</f>
        <v>3.2941779127894651E-2</v>
      </c>
    </row>
    <row r="6164" spans="2:31">
      <c r="B6164" s="23">
        <v>1</v>
      </c>
      <c r="C6164" s="23">
        <v>9</v>
      </c>
      <c r="D6164" s="23">
        <v>14</v>
      </c>
      <c r="E6164" s="23">
        <v>8</v>
      </c>
      <c r="F6164" s="48">
        <f>Profiles!F6156</f>
        <v>2044</v>
      </c>
      <c r="G6164" s="48">
        <f>Profiles!G6156</f>
        <v>2717.5</v>
      </c>
      <c r="H6164" s="48">
        <f>Profiles!H6156</f>
        <v>1217.2280000000001</v>
      </c>
      <c r="I6164" s="24">
        <f t="shared" si="1155"/>
        <v>5978.7280000000001</v>
      </c>
      <c r="J6164" s="49">
        <f>Profiles!L6156*'2019 Calculations'!$C$8</f>
        <v>275.57166042209542</v>
      </c>
      <c r="K6164" s="49">
        <f>Profiles!M6156*'2019 Calculations'!$C$9</f>
        <v>253.69355353803985</v>
      </c>
      <c r="L6164" s="49">
        <f t="shared" si="1156"/>
        <v>5449.462786039865</v>
      </c>
      <c r="M6164" s="49">
        <f>MIN(M6163-MIN(IF(L6164&gt;0,MIN(L6164,'2019 Calculations'!$C$10)),M6163)+MIN(IF(L6164&lt;0,-L6164),'2019 Calculations'!$C$10),'2019 Calculations'!$C$13)</f>
        <v>0</v>
      </c>
      <c r="N6164" s="49">
        <f t="shared" si="1157"/>
        <v>0</v>
      </c>
      <c r="O6164" s="42">
        <f t="shared" si="1158"/>
        <v>0</v>
      </c>
      <c r="Q6164" s="49">
        <f t="shared" si="1159"/>
        <v>5449.462786039865</v>
      </c>
      <c r="R6164" s="70">
        <f t="shared" si="1160"/>
        <v>800</v>
      </c>
      <c r="S6164" s="70">
        <f t="shared" si="1161"/>
        <v>1000</v>
      </c>
      <c r="T6164" s="70">
        <f t="shared" si="1162"/>
        <v>3649.462786039865</v>
      </c>
      <c r="U6164" s="70">
        <f t="shared" si="1163"/>
        <v>0</v>
      </c>
      <c r="W6164" s="49">
        <f>MIN(MAX(W6163+MAX(MIN(SUM($R$5:$U$5)-L6164,'2019 Calculations'!$C$10),-'2019 Calculations'!$C$10),0),'2019 Calculations'!$C$13)</f>
        <v>0</v>
      </c>
      <c r="X6164" s="43">
        <f t="shared" si="1154"/>
        <v>0</v>
      </c>
      <c r="Y6164" s="49">
        <f t="shared" si="1164"/>
        <v>0</v>
      </c>
      <c r="AA6164">
        <f>Q6164/SUM($Q$13:$Q$8772)*3*'[1]PS 6'!$E$366</f>
        <v>5.0556894205827261</v>
      </c>
      <c r="AB6164" s="3">
        <f>J6164*'[1]PS 6'!$E$368</f>
        <v>1102.2866416883817</v>
      </c>
      <c r="AC6164" s="3">
        <f t="shared" si="1165"/>
        <v>-1097.230952267799</v>
      </c>
      <c r="AD6164" s="27">
        <f>AC6164*'[1]PS 6'!$E$365</f>
        <v>-219.44619045355981</v>
      </c>
      <c r="AE6164" s="27">
        <f>IF(AC6164&gt;0,AC6164*'[1]PS 6'!$E$365,[1]Data!AD6164*SUM([1]Data!M6164:P6164)/1000)</f>
        <v>1.6191835040858939E-3</v>
      </c>
    </row>
    <row r="6165" spans="2:31">
      <c r="B6165" s="23">
        <v>1</v>
      </c>
      <c r="C6165" s="23">
        <v>9</v>
      </c>
      <c r="D6165" s="23">
        <v>14</v>
      </c>
      <c r="E6165" s="23">
        <v>9</v>
      </c>
      <c r="F6165" s="48">
        <f>Profiles!F6157</f>
        <v>1830</v>
      </c>
      <c r="G6165" s="48">
        <f>Profiles!G6157</f>
        <v>2698.9</v>
      </c>
      <c r="H6165" s="48">
        <f>Profiles!H6157</f>
        <v>1242.518</v>
      </c>
      <c r="I6165" s="24">
        <f t="shared" si="1155"/>
        <v>5771.4179999999997</v>
      </c>
      <c r="J6165" s="49">
        <f>Profiles!L6157*'2019 Calculations'!$C$8</f>
        <v>226.05487769000015</v>
      </c>
      <c r="K6165" s="49">
        <f>Profiles!M6157*'2019 Calculations'!$C$9</f>
        <v>441.59215407154733</v>
      </c>
      <c r="L6165" s="49">
        <f t="shared" si="1156"/>
        <v>5103.770968238452</v>
      </c>
      <c r="M6165" s="49">
        <f>MIN(M6164-MIN(IF(L6165&gt;0,MIN(L6165,'2019 Calculations'!$C$10)),M6164)+MIN(IF(L6165&lt;0,-L6165),'2019 Calculations'!$C$10),'2019 Calculations'!$C$13)</f>
        <v>0</v>
      </c>
      <c r="N6165" s="49">
        <f t="shared" si="1157"/>
        <v>0</v>
      </c>
      <c r="O6165" s="42">
        <f t="shared" si="1158"/>
        <v>0</v>
      </c>
      <c r="Q6165" s="49">
        <f t="shared" si="1159"/>
        <v>5103.770968238452</v>
      </c>
      <c r="R6165" s="70">
        <f t="shared" si="1160"/>
        <v>800</v>
      </c>
      <c r="S6165" s="70">
        <f t="shared" si="1161"/>
        <v>1000</v>
      </c>
      <c r="T6165" s="70">
        <f t="shared" si="1162"/>
        <v>3303.770968238452</v>
      </c>
      <c r="U6165" s="70">
        <f t="shared" si="1163"/>
        <v>0</v>
      </c>
      <c r="W6165" s="49">
        <f>MIN(MAX(W6164+MAX(MIN(SUM($R$5:$U$5)-L6165,'2019 Calculations'!$C$10),-'2019 Calculations'!$C$10),0),'2019 Calculations'!$C$13)</f>
        <v>0</v>
      </c>
      <c r="X6165" s="43">
        <f t="shared" si="1154"/>
        <v>0</v>
      </c>
      <c r="Y6165" s="49">
        <f t="shared" si="1164"/>
        <v>0</v>
      </c>
      <c r="AA6165">
        <f>Q6165/SUM($Q$13:$Q$8772)*3*'[1]PS 6'!$E$366</f>
        <v>4.7349769880622574</v>
      </c>
      <c r="AB6165" s="3">
        <f>J6165*'[1]PS 6'!$E$368</f>
        <v>904.21951076000062</v>
      </c>
      <c r="AC6165" s="3">
        <f t="shared" si="1165"/>
        <v>-899.48453377193835</v>
      </c>
      <c r="AD6165" s="27">
        <f>AC6165*'[1]PS 6'!$E$365</f>
        <v>-179.89690675438769</v>
      </c>
      <c r="AE6165" s="27">
        <f>IF(AC6165&gt;0,AC6165*'[1]PS 6'!$E$365,[1]Data!AD6165*SUM([1]Data!M6165:P6165)/1000)</f>
        <v>-2.1984346456045786E-2</v>
      </c>
    </row>
    <row r="6166" spans="2:31">
      <c r="B6166" s="23">
        <v>1</v>
      </c>
      <c r="C6166" s="23">
        <v>9</v>
      </c>
      <c r="D6166" s="23">
        <v>14</v>
      </c>
      <c r="E6166" s="23">
        <v>10</v>
      </c>
      <c r="F6166" s="48">
        <f>Profiles!F6158</f>
        <v>1984</v>
      </c>
      <c r="G6166" s="48">
        <f>Profiles!G6158</f>
        <v>2684.7</v>
      </c>
      <c r="H6166" s="48">
        <f>Profiles!H6158</f>
        <v>1242.518</v>
      </c>
      <c r="I6166" s="24">
        <f t="shared" si="1155"/>
        <v>5911.2179999999998</v>
      </c>
      <c r="J6166" s="49">
        <f>Profiles!L6158*'2019 Calculations'!$C$8</f>
        <v>142.09163740514296</v>
      </c>
      <c r="K6166" s="49">
        <f>Profiles!M6158*'2019 Calculations'!$C$9</f>
        <v>586.25775472331088</v>
      </c>
      <c r="L6166" s="49">
        <f t="shared" si="1156"/>
        <v>5182.8686078715455</v>
      </c>
      <c r="M6166" s="49">
        <f>MIN(M6165-MIN(IF(L6166&gt;0,MIN(L6166,'2019 Calculations'!$C$10)),M6165)+MIN(IF(L6166&lt;0,-L6166),'2019 Calculations'!$C$10),'2019 Calculations'!$C$13)</f>
        <v>0</v>
      </c>
      <c r="N6166" s="49">
        <f t="shared" si="1157"/>
        <v>0</v>
      </c>
      <c r="O6166" s="42">
        <f t="shared" si="1158"/>
        <v>0</v>
      </c>
      <c r="Q6166" s="49">
        <f t="shared" si="1159"/>
        <v>5182.8686078715455</v>
      </c>
      <c r="R6166" s="70">
        <f t="shared" si="1160"/>
        <v>800</v>
      </c>
      <c r="S6166" s="70">
        <f t="shared" si="1161"/>
        <v>1000</v>
      </c>
      <c r="T6166" s="70">
        <f t="shared" si="1162"/>
        <v>3382.8686078715455</v>
      </c>
      <c r="U6166" s="70">
        <f t="shared" si="1163"/>
        <v>0</v>
      </c>
      <c r="W6166" s="49">
        <f>MIN(MAX(W6165+MAX(MIN(SUM($R$5:$U$5)-L6166,'2019 Calculations'!$C$10),-'2019 Calculations'!$C$10),0),'2019 Calculations'!$C$13)</f>
        <v>0</v>
      </c>
      <c r="X6166" s="43">
        <f t="shared" si="1154"/>
        <v>0</v>
      </c>
      <c r="Y6166" s="49">
        <f t="shared" si="1164"/>
        <v>0</v>
      </c>
      <c r="AA6166">
        <f>Q6166/SUM($Q$13:$Q$8772)*3*'[1]PS 6'!$E$366</f>
        <v>4.8083591021507361</v>
      </c>
      <c r="AB6166" s="3">
        <f>J6166*'[1]PS 6'!$E$368</f>
        <v>568.36654962057185</v>
      </c>
      <c r="AC6166" s="3">
        <f t="shared" si="1165"/>
        <v>-563.55819051842116</v>
      </c>
      <c r="AD6166" s="27">
        <f>AC6166*'[1]PS 6'!$E$365</f>
        <v>-112.71163810368424</v>
      </c>
      <c r="AE6166" s="27">
        <f>IF(AC6166&gt;0,AC6166*'[1]PS 6'!$E$365,[1]Data!AD6166*SUM([1]Data!M6166:P6166)/1000)</f>
        <v>-3.7345618090588811E-2</v>
      </c>
    </row>
    <row r="6167" spans="2:31">
      <c r="B6167" s="23">
        <v>1</v>
      </c>
      <c r="C6167" s="23">
        <v>9</v>
      </c>
      <c r="D6167" s="23">
        <v>14</v>
      </c>
      <c r="E6167" s="23">
        <v>11</v>
      </c>
      <c r="F6167" s="48">
        <f>Profiles!F6159</f>
        <v>2296.0000000000005</v>
      </c>
      <c r="G6167" s="48">
        <f>Profiles!G6159</f>
        <v>2680</v>
      </c>
      <c r="H6167" s="48">
        <f>Profiles!H6159</f>
        <v>1242.518</v>
      </c>
      <c r="I6167" s="24">
        <f t="shared" si="1155"/>
        <v>6218.518</v>
      </c>
      <c r="J6167" s="49">
        <f>Profiles!L6159*'2019 Calculations'!$C$8</f>
        <v>180.84390215200011</v>
      </c>
      <c r="K6167" s="49">
        <f>Profiles!M6159*'2019 Calculations'!$C$9</f>
        <v>680.86987710827884</v>
      </c>
      <c r="L6167" s="49">
        <f t="shared" si="1156"/>
        <v>5356.8042207397211</v>
      </c>
      <c r="M6167" s="49">
        <f>MIN(M6166-MIN(IF(L6167&gt;0,MIN(L6167,'2019 Calculations'!$C$10)),M6166)+MIN(IF(L6167&lt;0,-L6167),'2019 Calculations'!$C$10),'2019 Calculations'!$C$13)</f>
        <v>0</v>
      </c>
      <c r="N6167" s="49">
        <f t="shared" si="1157"/>
        <v>0</v>
      </c>
      <c r="O6167" s="42">
        <f t="shared" si="1158"/>
        <v>0</v>
      </c>
      <c r="Q6167" s="49">
        <f t="shared" si="1159"/>
        <v>5356.8042207397211</v>
      </c>
      <c r="R6167" s="70">
        <f t="shared" si="1160"/>
        <v>800</v>
      </c>
      <c r="S6167" s="70">
        <f t="shared" si="1161"/>
        <v>1000</v>
      </c>
      <c r="T6167" s="70">
        <f t="shared" si="1162"/>
        <v>3556.8042207397211</v>
      </c>
      <c r="U6167" s="70">
        <f t="shared" si="1163"/>
        <v>0</v>
      </c>
      <c r="W6167" s="49">
        <f>MIN(MAX(W6166+MAX(MIN(SUM($R$5:$U$5)-L6167,'2019 Calculations'!$C$10),-'2019 Calculations'!$C$10),0),'2019 Calculations'!$C$13)</f>
        <v>0</v>
      </c>
      <c r="X6167" s="43">
        <f t="shared" si="1154"/>
        <v>0</v>
      </c>
      <c r="Y6167" s="49">
        <f t="shared" si="1164"/>
        <v>0</v>
      </c>
      <c r="AA6167">
        <f>Q6167/SUM($Q$13:$Q$8772)*3*'[1]PS 6'!$E$366</f>
        <v>4.9697262813326759</v>
      </c>
      <c r="AB6167" s="3">
        <f>J6167*'[1]PS 6'!$E$368</f>
        <v>723.37560860800045</v>
      </c>
      <c r="AC6167" s="3">
        <f t="shared" si="1165"/>
        <v>-718.40588232666778</v>
      </c>
      <c r="AD6167" s="27">
        <f>AC6167*'[1]PS 6'!$E$365</f>
        <v>-143.68117646533355</v>
      </c>
      <c r="AE6167" s="27">
        <f>IF(AC6167&gt;0,AC6167*'[1]PS 6'!$E$365,[1]Data!AD6167*SUM([1]Data!M6167:P6167)/1000)</f>
        <v>-5.042712868927101E-2</v>
      </c>
    </row>
    <row r="6168" spans="2:31">
      <c r="B6168" s="23">
        <v>1</v>
      </c>
      <c r="C6168" s="23">
        <v>9</v>
      </c>
      <c r="D6168" s="23">
        <v>14</v>
      </c>
      <c r="E6168" s="23">
        <v>12</v>
      </c>
      <c r="F6168" s="48">
        <f>Profiles!F6160</f>
        <v>2646</v>
      </c>
      <c r="G6168" s="48">
        <f>Profiles!G6160</f>
        <v>2586.6999999999998</v>
      </c>
      <c r="H6168" s="48">
        <f>Profiles!H6160</f>
        <v>1217.2280000000001</v>
      </c>
      <c r="I6168" s="24">
        <f t="shared" si="1155"/>
        <v>6449.9279999999999</v>
      </c>
      <c r="J6168" s="49">
        <f>Profiles!L6160*'2019 Calculations'!$C$8</f>
        <v>266.96004603390497</v>
      </c>
      <c r="K6168" s="49">
        <f>Profiles!M6160*'2019 Calculations'!$C$9</f>
        <v>725.52526900196858</v>
      </c>
      <c r="L6168" s="49">
        <f t="shared" si="1156"/>
        <v>5457.4426849641259</v>
      </c>
      <c r="M6168" s="49">
        <f>MIN(M6167-MIN(IF(L6168&gt;0,MIN(L6168,'2019 Calculations'!$C$10)),M6167)+MIN(IF(L6168&lt;0,-L6168),'2019 Calculations'!$C$10),'2019 Calculations'!$C$13)</f>
        <v>0</v>
      </c>
      <c r="N6168" s="49">
        <f t="shared" si="1157"/>
        <v>0</v>
      </c>
      <c r="O6168" s="42">
        <f t="shared" si="1158"/>
        <v>0</v>
      </c>
      <c r="Q6168" s="49">
        <f t="shared" si="1159"/>
        <v>5457.4426849641259</v>
      </c>
      <c r="R6168" s="70">
        <f t="shared" si="1160"/>
        <v>800</v>
      </c>
      <c r="S6168" s="70">
        <f t="shared" si="1161"/>
        <v>1000</v>
      </c>
      <c r="T6168" s="70">
        <f t="shared" si="1162"/>
        <v>3657.4426849641259</v>
      </c>
      <c r="U6168" s="70">
        <f t="shared" si="1163"/>
        <v>0</v>
      </c>
      <c r="W6168" s="49">
        <f>MIN(MAX(W6167+MAX(MIN(SUM($R$5:$U$5)-L6168,'2019 Calculations'!$C$10),-'2019 Calculations'!$C$10),0),'2019 Calculations'!$C$13)</f>
        <v>0</v>
      </c>
      <c r="X6168" s="43">
        <f t="shared" si="1154"/>
        <v>0</v>
      </c>
      <c r="Y6168" s="49">
        <f t="shared" si="1164"/>
        <v>0</v>
      </c>
      <c r="AA6168">
        <f>Q6168/SUM($Q$13:$Q$8772)*3*'[1]PS 6'!$E$366</f>
        <v>5.0630926990622234</v>
      </c>
      <c r="AB6168" s="3">
        <f>J6168*'[1]PS 6'!$E$368</f>
        <v>1067.8401841356199</v>
      </c>
      <c r="AC6168" s="3">
        <f t="shared" si="1165"/>
        <v>-1062.7770914365576</v>
      </c>
      <c r="AD6168" s="27">
        <f>AC6168*'[1]PS 6'!$E$365</f>
        <v>-212.55541828731154</v>
      </c>
      <c r="AE6168" s="27">
        <f>IF(AC6168&gt;0,AC6168*'[1]PS 6'!$E$365,[1]Data!AD6168*SUM([1]Data!M6168:P6168)/1000)</f>
        <v>-4.6933924779757732E-2</v>
      </c>
    </row>
    <row r="6169" spans="2:31">
      <c r="B6169" s="23">
        <v>1</v>
      </c>
      <c r="C6169" s="23">
        <v>9</v>
      </c>
      <c r="D6169" s="23">
        <v>14</v>
      </c>
      <c r="E6169" s="23">
        <v>13</v>
      </c>
      <c r="F6169" s="48">
        <f>Profiles!F6161</f>
        <v>2969.9999999999995</v>
      </c>
      <c r="G6169" s="48">
        <f>Profiles!G6161</f>
        <v>2679.4</v>
      </c>
      <c r="H6169" s="48">
        <f>Profiles!H6161</f>
        <v>1242.518</v>
      </c>
      <c r="I6169" s="24">
        <f t="shared" si="1155"/>
        <v>6891.9179999999997</v>
      </c>
      <c r="J6169" s="49">
        <f>Profiles!L6161*'2019 Calculations'!$C$8</f>
        <v>245.43101006342874</v>
      </c>
      <c r="K6169" s="49">
        <f>Profiles!M6161*'2019 Calculations'!$C$9</f>
        <v>721.53367963943049</v>
      </c>
      <c r="L6169" s="49">
        <f t="shared" si="1156"/>
        <v>5924.9533102971409</v>
      </c>
      <c r="M6169" s="49">
        <f>MIN(M6168-MIN(IF(L6169&gt;0,MIN(L6169,'2019 Calculations'!$C$10)),M6168)+MIN(IF(L6169&lt;0,-L6169),'2019 Calculations'!$C$10),'2019 Calculations'!$C$13)</f>
        <v>0</v>
      </c>
      <c r="N6169" s="49">
        <f t="shared" si="1157"/>
        <v>0</v>
      </c>
      <c r="O6169" s="42">
        <f t="shared" si="1158"/>
        <v>0</v>
      </c>
      <c r="Q6169" s="49">
        <f t="shared" si="1159"/>
        <v>5924.9533102971409</v>
      </c>
      <c r="R6169" s="70">
        <f t="shared" si="1160"/>
        <v>800</v>
      </c>
      <c r="S6169" s="70">
        <f t="shared" si="1161"/>
        <v>1000</v>
      </c>
      <c r="T6169" s="70">
        <f t="shared" si="1162"/>
        <v>4000</v>
      </c>
      <c r="U6169" s="70">
        <f t="shared" si="1163"/>
        <v>124.95331029714089</v>
      </c>
      <c r="W6169" s="49">
        <f>MIN(MAX(W6168+MAX(MIN(SUM($R$5:$U$5)-L6169,'2019 Calculations'!$C$10),-'2019 Calculations'!$C$10),0),'2019 Calculations'!$C$13)</f>
        <v>0</v>
      </c>
      <c r="X6169" s="43">
        <f t="shared" si="1154"/>
        <v>0</v>
      </c>
      <c r="Y6169" s="49">
        <f t="shared" si="1164"/>
        <v>0</v>
      </c>
      <c r="AA6169">
        <f>Q6169/SUM($Q$13:$Q$8772)*3*'[1]PS 6'!$E$366</f>
        <v>5.4968214197282395</v>
      </c>
      <c r="AB6169" s="3">
        <f>J6169*'[1]PS 6'!$E$368</f>
        <v>981.72404025371497</v>
      </c>
      <c r="AC6169" s="3">
        <f t="shared" si="1165"/>
        <v>-976.22721883398674</v>
      </c>
      <c r="AD6169" s="27">
        <f>AC6169*'[1]PS 6'!$E$365</f>
        <v>-195.24544376679737</v>
      </c>
      <c r="AE6169" s="27">
        <f>IF(AC6169&gt;0,AC6169*'[1]PS 6'!$E$365,[1]Data!AD6169*SUM([1]Data!M6169:P6169)/1000)</f>
        <v>-4.8707984601402646E-2</v>
      </c>
    </row>
    <row r="6170" spans="2:31">
      <c r="B6170" s="23">
        <v>1</v>
      </c>
      <c r="C6170" s="23">
        <v>9</v>
      </c>
      <c r="D6170" s="23">
        <v>14</v>
      </c>
      <c r="E6170" s="23">
        <v>14</v>
      </c>
      <c r="F6170" s="48">
        <f>Profiles!F6162</f>
        <v>3454</v>
      </c>
      <c r="G6170" s="48">
        <f>Profiles!G6162</f>
        <v>2673.6</v>
      </c>
      <c r="H6170" s="48">
        <f>Profiles!H6162</f>
        <v>1242.518</v>
      </c>
      <c r="I6170" s="24">
        <f t="shared" si="1155"/>
        <v>7370.1180000000004</v>
      </c>
      <c r="J6170" s="49">
        <f>Profiles!L6162*'2019 Calculations'!$C$8</f>
        <v>249.73681725752397</v>
      </c>
      <c r="K6170" s="49">
        <f>Profiles!M6162*'2019 Calculations'!$C$9</f>
        <v>669.53448254697855</v>
      </c>
      <c r="L6170" s="49">
        <f t="shared" si="1156"/>
        <v>6450.8467001954978</v>
      </c>
      <c r="M6170" s="49">
        <f>MIN(M6169-MIN(IF(L6170&gt;0,MIN(L6170,'2019 Calculations'!$C$10)),M6169)+MIN(IF(L6170&lt;0,-L6170),'2019 Calculations'!$C$10),'2019 Calculations'!$C$13)</f>
        <v>0</v>
      </c>
      <c r="N6170" s="49">
        <f t="shared" si="1157"/>
        <v>0</v>
      </c>
      <c r="O6170" s="42">
        <f t="shared" si="1158"/>
        <v>0</v>
      </c>
      <c r="Q6170" s="49">
        <f t="shared" si="1159"/>
        <v>6450.8467001954978</v>
      </c>
      <c r="R6170" s="70">
        <f t="shared" si="1160"/>
        <v>800</v>
      </c>
      <c r="S6170" s="70">
        <f t="shared" si="1161"/>
        <v>1000</v>
      </c>
      <c r="T6170" s="70">
        <f t="shared" si="1162"/>
        <v>4000</v>
      </c>
      <c r="U6170" s="70">
        <f t="shared" si="1163"/>
        <v>650.84670019549776</v>
      </c>
      <c r="W6170" s="49">
        <f>MIN(MAX(W6169+MAX(MIN(SUM($R$5:$U$5)-L6170,'2019 Calculations'!$C$10),-'2019 Calculations'!$C$10),0),'2019 Calculations'!$C$13)</f>
        <v>0</v>
      </c>
      <c r="X6170" s="43">
        <f t="shared" si="1154"/>
        <v>0</v>
      </c>
      <c r="Y6170" s="49">
        <f t="shared" si="1164"/>
        <v>0</v>
      </c>
      <c r="AA6170">
        <f>Q6170/SUM($Q$13:$Q$8772)*3*'[1]PS 6'!$E$366</f>
        <v>5.9847142179825115</v>
      </c>
      <c r="AB6170" s="3">
        <f>J6170*'[1]PS 6'!$E$368</f>
        <v>998.94726903009587</v>
      </c>
      <c r="AC6170" s="3">
        <f t="shared" si="1165"/>
        <v>-992.96255481211335</v>
      </c>
      <c r="AD6170" s="27">
        <f>AC6170*'[1]PS 6'!$E$365</f>
        <v>-198.59251096242269</v>
      </c>
      <c r="AE6170" s="27">
        <f>IF(AC6170&gt;0,AC6170*'[1]PS 6'!$E$365,[1]Data!AD6170*SUM([1]Data!M6170:P6170)/1000)</f>
        <v>-4.5238317368077548E-2</v>
      </c>
    </row>
    <row r="6171" spans="2:31">
      <c r="B6171" s="23">
        <v>1</v>
      </c>
      <c r="C6171" s="23">
        <v>9</v>
      </c>
      <c r="D6171" s="23">
        <v>14</v>
      </c>
      <c r="E6171" s="23">
        <v>15</v>
      </c>
      <c r="F6171" s="48">
        <f>Profiles!F6163</f>
        <v>3666.0000000000005</v>
      </c>
      <c r="G6171" s="48">
        <f>Profiles!G6163</f>
        <v>2665.2000000000003</v>
      </c>
      <c r="H6171" s="48">
        <f>Profiles!H6163</f>
        <v>1242.518</v>
      </c>
      <c r="I6171" s="24">
        <f t="shared" si="1155"/>
        <v>7573.7180000000008</v>
      </c>
      <c r="J6171" s="49">
        <f>Profiles!L6163*'2019 Calculations'!$C$8</f>
        <v>215.29035970476204</v>
      </c>
      <c r="K6171" s="49">
        <f>Profiles!M6163*'2019 Calculations'!$C$9</f>
        <v>568.93586218213534</v>
      </c>
      <c r="L6171" s="49">
        <f t="shared" si="1156"/>
        <v>6789.4917781131035</v>
      </c>
      <c r="M6171" s="49">
        <f>MIN(M6170-MIN(IF(L6171&gt;0,MIN(L6171,'2019 Calculations'!$C$10)),M6170)+MIN(IF(L6171&lt;0,-L6171),'2019 Calculations'!$C$10),'2019 Calculations'!$C$13)</f>
        <v>0</v>
      </c>
      <c r="N6171" s="49">
        <f t="shared" si="1157"/>
        <v>0</v>
      </c>
      <c r="O6171" s="42">
        <f t="shared" si="1158"/>
        <v>0</v>
      </c>
      <c r="Q6171" s="49">
        <f t="shared" si="1159"/>
        <v>6789.4917781131035</v>
      </c>
      <c r="R6171" s="70">
        <f t="shared" si="1160"/>
        <v>800</v>
      </c>
      <c r="S6171" s="70">
        <f t="shared" si="1161"/>
        <v>1000</v>
      </c>
      <c r="T6171" s="70">
        <f t="shared" si="1162"/>
        <v>4000</v>
      </c>
      <c r="U6171" s="70">
        <f t="shared" si="1163"/>
        <v>989.49177811310346</v>
      </c>
      <c r="W6171" s="49">
        <f>MIN(MAX(W6170+MAX(MIN(SUM($R$5:$U$5)-L6171,'2019 Calculations'!$C$10),-'2019 Calculations'!$C$10),0),'2019 Calculations'!$C$13)</f>
        <v>0</v>
      </c>
      <c r="X6171" s="43">
        <f t="shared" si="1154"/>
        <v>0</v>
      </c>
      <c r="Y6171" s="49">
        <f t="shared" si="1164"/>
        <v>0</v>
      </c>
      <c r="AA6171">
        <f>Q6171/SUM($Q$13:$Q$8772)*3*'[1]PS 6'!$E$366</f>
        <v>6.2988891018162665</v>
      </c>
      <c r="AB6171" s="3">
        <f>J6171*'[1]PS 6'!$E$368</f>
        <v>861.16143881904816</v>
      </c>
      <c r="AC6171" s="3">
        <f t="shared" si="1165"/>
        <v>-854.8625497172319</v>
      </c>
      <c r="AD6171" s="27">
        <f>AC6171*'[1]PS 6'!$E$365</f>
        <v>-170.9725099434464</v>
      </c>
      <c r="AE6171" s="27">
        <f>IF(AC6171&gt;0,AC6171*'[1]PS 6'!$E$365,[1]Data!AD6171*SUM([1]Data!M6171:P6171)/1000)</f>
        <v>-3.7079934990942559E-2</v>
      </c>
    </row>
    <row r="6172" spans="2:31">
      <c r="B6172" s="23">
        <v>1</v>
      </c>
      <c r="C6172" s="23">
        <v>9</v>
      </c>
      <c r="D6172" s="23">
        <v>14</v>
      </c>
      <c r="E6172" s="23">
        <v>16</v>
      </c>
      <c r="F6172" s="48">
        <f>Profiles!F6164</f>
        <v>4012.0000000000005</v>
      </c>
      <c r="G6172" s="48">
        <f>Profiles!G6164</f>
        <v>2660.4</v>
      </c>
      <c r="H6172" s="48">
        <f>Profiles!H6164</f>
        <v>1242.518</v>
      </c>
      <c r="I6172" s="24">
        <f t="shared" si="1155"/>
        <v>7914.9180000000006</v>
      </c>
      <c r="J6172" s="49">
        <f>Profiles!L6164*'2019 Calculations'!$C$8</f>
        <v>185.14970934609539</v>
      </c>
      <c r="K6172" s="49">
        <f>Profiles!M6164*'2019 Calculations'!$C$9</f>
        <v>420.01317608528615</v>
      </c>
      <c r="L6172" s="49">
        <f t="shared" si="1156"/>
        <v>7309.7551145686184</v>
      </c>
      <c r="M6172" s="49">
        <f>MIN(M6171-MIN(IF(L6172&gt;0,MIN(L6172,'2019 Calculations'!$C$10)),M6171)+MIN(IF(L6172&lt;0,-L6172),'2019 Calculations'!$C$10),'2019 Calculations'!$C$13)</f>
        <v>0</v>
      </c>
      <c r="N6172" s="49">
        <f t="shared" si="1157"/>
        <v>0</v>
      </c>
      <c r="O6172" s="42">
        <f t="shared" si="1158"/>
        <v>0</v>
      </c>
      <c r="Q6172" s="49">
        <f t="shared" si="1159"/>
        <v>7309.7551145686184</v>
      </c>
      <c r="R6172" s="70">
        <f t="shared" si="1160"/>
        <v>800</v>
      </c>
      <c r="S6172" s="70">
        <f t="shared" si="1161"/>
        <v>1000</v>
      </c>
      <c r="T6172" s="70">
        <f t="shared" si="1162"/>
        <v>4000</v>
      </c>
      <c r="U6172" s="70">
        <f t="shared" si="1163"/>
        <v>1509.7551145686184</v>
      </c>
      <c r="W6172" s="49">
        <f>MIN(MAX(W6171+MAX(MIN(SUM($R$5:$U$5)-L6172,'2019 Calculations'!$C$10),-'2019 Calculations'!$C$10),0),'2019 Calculations'!$C$13)</f>
        <v>0</v>
      </c>
      <c r="X6172" s="43">
        <f t="shared" si="1154"/>
        <v>0</v>
      </c>
      <c r="Y6172" s="49">
        <f t="shared" si="1164"/>
        <v>0</v>
      </c>
      <c r="AA6172">
        <f>Q6172/SUM($Q$13:$Q$8772)*3*'[1]PS 6'!$E$366</f>
        <v>6.7815586693144345</v>
      </c>
      <c r="AB6172" s="3">
        <f>J6172*'[1]PS 6'!$E$368</f>
        <v>740.59883738438157</v>
      </c>
      <c r="AC6172" s="3">
        <f t="shared" si="1165"/>
        <v>-733.81727871506712</v>
      </c>
      <c r="AD6172" s="27">
        <f>AC6172*'[1]PS 6'!$E$365</f>
        <v>-146.76345574301342</v>
      </c>
      <c r="AE6172" s="27">
        <f>IF(AC6172&gt;0,AC6172*'[1]PS 6'!$E$365,[1]Data!AD6172*SUM([1]Data!M6172:P6172)/1000)</f>
        <v>-2.2966172111017456E-2</v>
      </c>
    </row>
    <row r="6173" spans="2:31">
      <c r="B6173" s="23">
        <v>1</v>
      </c>
      <c r="C6173" s="23">
        <v>9</v>
      </c>
      <c r="D6173" s="23">
        <v>14</v>
      </c>
      <c r="E6173" s="23">
        <v>17</v>
      </c>
      <c r="F6173" s="48">
        <f>Profiles!F6165</f>
        <v>4340</v>
      </c>
      <c r="G6173" s="48">
        <f>Profiles!G6165</f>
        <v>2378.1</v>
      </c>
      <c r="H6173" s="48">
        <f>Profiles!H6165</f>
        <v>626.89100000000008</v>
      </c>
      <c r="I6173" s="24">
        <f t="shared" si="1155"/>
        <v>7344.991</v>
      </c>
      <c r="J6173" s="49">
        <f>Profiles!L6165*'2019 Calculations'!$C$8</f>
        <v>185.14970934609539</v>
      </c>
      <c r="K6173" s="49">
        <f>Profiles!M6165*'2019 Calculations'!$C$9</f>
        <v>231.78217425391389</v>
      </c>
      <c r="L6173" s="49">
        <f t="shared" si="1156"/>
        <v>6928.0591163999907</v>
      </c>
      <c r="M6173" s="49">
        <f>MIN(M6172-MIN(IF(L6173&gt;0,MIN(L6173,'2019 Calculations'!$C$10)),M6172)+MIN(IF(L6173&lt;0,-L6173),'2019 Calculations'!$C$10),'2019 Calculations'!$C$13)</f>
        <v>0</v>
      </c>
      <c r="N6173" s="49">
        <f t="shared" si="1157"/>
        <v>0</v>
      </c>
      <c r="O6173" s="42">
        <f t="shared" si="1158"/>
        <v>0</v>
      </c>
      <c r="Q6173" s="49">
        <f t="shared" si="1159"/>
        <v>6928.0591163999907</v>
      </c>
      <c r="R6173" s="70">
        <f t="shared" si="1160"/>
        <v>800</v>
      </c>
      <c r="S6173" s="70">
        <f t="shared" si="1161"/>
        <v>1000</v>
      </c>
      <c r="T6173" s="70">
        <f t="shared" si="1162"/>
        <v>4000</v>
      </c>
      <c r="U6173" s="70">
        <f t="shared" si="1163"/>
        <v>1128.0591163999907</v>
      </c>
      <c r="W6173" s="49">
        <f>MIN(MAX(W6172+MAX(MIN(SUM($R$5:$U$5)-L6173,'2019 Calculations'!$C$10),-'2019 Calculations'!$C$10),0),'2019 Calculations'!$C$13)</f>
        <v>0</v>
      </c>
      <c r="X6173" s="43">
        <f t="shared" si="1154"/>
        <v>0</v>
      </c>
      <c r="Y6173" s="49">
        <f t="shared" si="1164"/>
        <v>0</v>
      </c>
      <c r="AA6173">
        <f>Q6173/SUM($Q$13:$Q$8772)*3*'[1]PS 6'!$E$366</f>
        <v>6.4274436866846987</v>
      </c>
      <c r="AB6173" s="3">
        <f>J6173*'[1]PS 6'!$E$368</f>
        <v>740.59883738438157</v>
      </c>
      <c r="AC6173" s="3">
        <f t="shared" si="1165"/>
        <v>-734.17139369769689</v>
      </c>
      <c r="AD6173" s="27">
        <f>AC6173*'[1]PS 6'!$E$365</f>
        <v>-146.83427873953937</v>
      </c>
      <c r="AE6173" s="27">
        <f>IF(AC6173&gt;0,AC6173*'[1]PS 6'!$E$365,[1]Data!AD6173*SUM([1]Data!M6173:P6173)/1000)</f>
        <v>7.8555281044262841E-3</v>
      </c>
    </row>
    <row r="6174" spans="2:31">
      <c r="B6174" s="23">
        <v>1</v>
      </c>
      <c r="C6174" s="23">
        <v>9</v>
      </c>
      <c r="D6174" s="23">
        <v>14</v>
      </c>
      <c r="E6174" s="23">
        <v>18</v>
      </c>
      <c r="F6174" s="48">
        <f>Profiles!F6166</f>
        <v>4518</v>
      </c>
      <c r="G6174" s="48">
        <f>Profiles!G6166</f>
        <v>2047</v>
      </c>
      <c r="H6174" s="48">
        <f>Profiles!H6166</f>
        <v>600</v>
      </c>
      <c r="I6174" s="24">
        <f t="shared" si="1155"/>
        <v>7165</v>
      </c>
      <c r="J6174" s="49">
        <f>Profiles!L6166*'2019 Calculations'!$C$8</f>
        <v>176.53809495790489</v>
      </c>
      <c r="K6174" s="49">
        <f>Profiles!M6166*'2019 Calculations'!$C$9</f>
        <v>54.064944969841747</v>
      </c>
      <c r="L6174" s="49">
        <f t="shared" si="1156"/>
        <v>6934.396960072253</v>
      </c>
      <c r="M6174" s="49">
        <f>MIN(M6173-MIN(IF(L6174&gt;0,MIN(L6174,'2019 Calculations'!$C$10)),M6173)+MIN(IF(L6174&lt;0,-L6174),'2019 Calculations'!$C$10),'2019 Calculations'!$C$13)</f>
        <v>0</v>
      </c>
      <c r="N6174" s="49">
        <f t="shared" si="1157"/>
        <v>0</v>
      </c>
      <c r="O6174" s="42">
        <f t="shared" si="1158"/>
        <v>0</v>
      </c>
      <c r="Q6174" s="49">
        <f t="shared" si="1159"/>
        <v>6934.396960072253</v>
      </c>
      <c r="R6174" s="70">
        <f t="shared" si="1160"/>
        <v>800</v>
      </c>
      <c r="S6174" s="70">
        <f t="shared" si="1161"/>
        <v>1000</v>
      </c>
      <c r="T6174" s="70">
        <f t="shared" si="1162"/>
        <v>4000</v>
      </c>
      <c r="U6174" s="70">
        <f t="shared" si="1163"/>
        <v>1134.396960072253</v>
      </c>
      <c r="W6174" s="49">
        <f>MIN(MAX(W6173+MAX(MIN(SUM($R$5:$U$5)-L6174,'2019 Calculations'!$C$10),-'2019 Calculations'!$C$10),0),'2019 Calculations'!$C$13)</f>
        <v>0</v>
      </c>
      <c r="X6174" s="43">
        <f t="shared" si="1154"/>
        <v>0</v>
      </c>
      <c r="Y6174" s="49">
        <f t="shared" si="1164"/>
        <v>0</v>
      </c>
      <c r="AA6174">
        <f>Q6174/SUM($Q$13:$Q$8772)*3*'[1]PS 6'!$E$366</f>
        <v>6.4333235633736905</v>
      </c>
      <c r="AB6174" s="3">
        <f>J6174*'[1]PS 6'!$E$368</f>
        <v>706.15237983161956</v>
      </c>
      <c r="AC6174" s="3">
        <f t="shared" si="1165"/>
        <v>-699.71905626824582</v>
      </c>
      <c r="AD6174" s="27">
        <f>AC6174*'[1]PS 6'!$E$365</f>
        <v>-139.94381125364916</v>
      </c>
      <c r="AE6174" s="27">
        <f>IF(AC6174&gt;0,AC6174*'[1]PS 6'!$E$365,[1]Data!AD6174*SUM([1]Data!M6174:P6174)/1000)</f>
        <v>5.1565501622566685E-2</v>
      </c>
    </row>
    <row r="6175" spans="2:31">
      <c r="B6175" s="23">
        <v>1</v>
      </c>
      <c r="C6175" s="23">
        <v>9</v>
      </c>
      <c r="D6175" s="23">
        <v>14</v>
      </c>
      <c r="E6175" s="23">
        <v>19</v>
      </c>
      <c r="F6175" s="48">
        <f>Profiles!F6167</f>
        <v>4670</v>
      </c>
      <c r="G6175" s="48">
        <f>Profiles!G6167</f>
        <v>2083.8999999999996</v>
      </c>
      <c r="H6175" s="48">
        <f>Profiles!H6167</f>
        <v>600</v>
      </c>
      <c r="I6175" s="24">
        <f t="shared" si="1155"/>
        <v>7353.9</v>
      </c>
      <c r="J6175" s="49">
        <f>Profiles!L6167*'2019 Calculations'!$C$8</f>
        <v>191.60842013723823</v>
      </c>
      <c r="K6175" s="49">
        <f>Profiles!M6167*'2019 Calculations'!$C$9</f>
        <v>0</v>
      </c>
      <c r="L6175" s="49">
        <f t="shared" si="1156"/>
        <v>7162.2915798627619</v>
      </c>
      <c r="M6175" s="49">
        <f>MIN(M6174-MIN(IF(L6175&gt;0,MIN(L6175,'2019 Calculations'!$C$10)),M6174)+MIN(IF(L6175&lt;0,-L6175),'2019 Calculations'!$C$10),'2019 Calculations'!$C$13)</f>
        <v>0</v>
      </c>
      <c r="N6175" s="49">
        <f t="shared" si="1157"/>
        <v>0</v>
      </c>
      <c r="O6175" s="42">
        <f t="shared" si="1158"/>
        <v>0</v>
      </c>
      <c r="Q6175" s="49">
        <f t="shared" si="1159"/>
        <v>7162.2915798627619</v>
      </c>
      <c r="R6175" s="70">
        <f t="shared" si="1160"/>
        <v>800</v>
      </c>
      <c r="S6175" s="70">
        <f t="shared" si="1161"/>
        <v>1000</v>
      </c>
      <c r="T6175" s="70">
        <f t="shared" si="1162"/>
        <v>4000</v>
      </c>
      <c r="U6175" s="70">
        <f t="shared" si="1163"/>
        <v>1362.2915798627619</v>
      </c>
      <c r="W6175" s="49">
        <f>MIN(MAX(W6174+MAX(MIN(SUM($R$5:$U$5)-L6175,'2019 Calculations'!$C$10),-'2019 Calculations'!$C$10),0),'2019 Calculations'!$C$13)</f>
        <v>0</v>
      </c>
      <c r="X6175" s="43">
        <f t="shared" si="1154"/>
        <v>0</v>
      </c>
      <c r="Y6175" s="49">
        <f t="shared" si="1164"/>
        <v>0</v>
      </c>
      <c r="AA6175">
        <f>Q6175/SUM($Q$13:$Q$8772)*3*'[1]PS 6'!$E$366</f>
        <v>6.6447507193190711</v>
      </c>
      <c r="AB6175" s="3">
        <f>J6175*'[1]PS 6'!$E$368</f>
        <v>766.43368054895291</v>
      </c>
      <c r="AC6175" s="3">
        <f t="shared" si="1165"/>
        <v>-759.78892982963384</v>
      </c>
      <c r="AD6175" s="27">
        <f>AC6175*'[1]PS 6'!$E$365</f>
        <v>-151.95778596592677</v>
      </c>
      <c r="AE6175" s="27">
        <f>IF(AC6175&gt;0,AC6175*'[1]PS 6'!$E$365,[1]Data!AD6175*SUM([1]Data!M6175:P6175)/1000)</f>
        <v>7.0211293498881527E-2</v>
      </c>
    </row>
    <row r="6176" spans="2:31">
      <c r="B6176" s="23">
        <v>1</v>
      </c>
      <c r="C6176" s="23">
        <v>9</v>
      </c>
      <c r="D6176" s="23">
        <v>14</v>
      </c>
      <c r="E6176" s="23">
        <v>20</v>
      </c>
      <c r="F6176" s="48">
        <f>Profiles!F6168</f>
        <v>4907.9999999999991</v>
      </c>
      <c r="G6176" s="48">
        <f>Profiles!G6168</f>
        <v>1748.6000000000001</v>
      </c>
      <c r="H6176" s="48">
        <f>Profiles!H6168</f>
        <v>600</v>
      </c>
      <c r="I6176" s="24">
        <f t="shared" si="1155"/>
        <v>7256.5999999999995</v>
      </c>
      <c r="J6176" s="49">
        <f>Profiles!L6168*'2019 Calculations'!$C$8</f>
        <v>256.19552804866686</v>
      </c>
      <c r="K6176" s="49">
        <f>Profiles!M6168*'2019 Calculations'!$C$9</f>
        <v>0</v>
      </c>
      <c r="L6176" s="49">
        <f t="shared" si="1156"/>
        <v>7000.4044719513322</v>
      </c>
      <c r="M6176" s="49">
        <f>MIN(M6175-MIN(IF(L6176&gt;0,MIN(L6176,'2019 Calculations'!$C$10)),M6175)+MIN(IF(L6176&lt;0,-L6176),'2019 Calculations'!$C$10),'2019 Calculations'!$C$13)</f>
        <v>0</v>
      </c>
      <c r="N6176" s="49">
        <f t="shared" si="1157"/>
        <v>0</v>
      </c>
      <c r="O6176" s="42">
        <f t="shared" si="1158"/>
        <v>0</v>
      </c>
      <c r="Q6176" s="49">
        <f t="shared" si="1159"/>
        <v>7000.4044719513322</v>
      </c>
      <c r="R6176" s="70">
        <f t="shared" si="1160"/>
        <v>800</v>
      </c>
      <c r="S6176" s="70">
        <f t="shared" si="1161"/>
        <v>1000</v>
      </c>
      <c r="T6176" s="70">
        <f t="shared" si="1162"/>
        <v>4000</v>
      </c>
      <c r="U6176" s="70">
        <f t="shared" si="1163"/>
        <v>1200.4044719513322</v>
      </c>
      <c r="W6176" s="49">
        <f>MIN(MAX(W6175+MAX(MIN(SUM($R$5:$U$5)-L6176,'2019 Calculations'!$C$10),-'2019 Calculations'!$C$10),0),'2019 Calculations'!$C$13)</f>
        <v>0</v>
      </c>
      <c r="X6176" s="43">
        <f t="shared" si="1154"/>
        <v>0</v>
      </c>
      <c r="Y6176" s="49">
        <f t="shared" si="1164"/>
        <v>0</v>
      </c>
      <c r="AA6176">
        <f>Q6176/SUM($Q$13:$Q$8772)*3*'[1]PS 6'!$E$366</f>
        <v>6.4945614307724622</v>
      </c>
      <c r="AB6176" s="3">
        <f>J6176*'[1]PS 6'!$E$368</f>
        <v>1024.7821121946674</v>
      </c>
      <c r="AC6176" s="3">
        <f t="shared" si="1165"/>
        <v>-1018.287550763895</v>
      </c>
      <c r="AD6176" s="27">
        <f>AC6176*'[1]PS 6'!$E$365</f>
        <v>-203.657510152779</v>
      </c>
      <c r="AE6176" s="27">
        <f>IF(AC6176&gt;0,AC6176*'[1]PS 6'!$E$365,[1]Data!AD6176*SUM([1]Data!M6176:P6176)/1000)</f>
        <v>6.1159634663297283E-2</v>
      </c>
    </row>
    <row r="6177" spans="2:31">
      <c r="B6177" s="23">
        <v>1</v>
      </c>
      <c r="C6177" s="23">
        <v>9</v>
      </c>
      <c r="D6177" s="23">
        <v>14</v>
      </c>
      <c r="E6177" s="23">
        <v>21</v>
      </c>
      <c r="F6177" s="48">
        <f>Profiles!F6169</f>
        <v>4432</v>
      </c>
      <c r="G6177" s="48">
        <f>Profiles!G6169</f>
        <v>1747.8000000000002</v>
      </c>
      <c r="H6177" s="48">
        <f>Profiles!H6169</f>
        <v>600</v>
      </c>
      <c r="I6177" s="24">
        <f t="shared" si="1155"/>
        <v>6779.8</v>
      </c>
      <c r="J6177" s="49">
        <f>Profiles!L6169*'2019 Calculations'!$C$8</f>
        <v>355.22909351285739</v>
      </c>
      <c r="K6177" s="49">
        <f>Profiles!M6169*'2019 Calculations'!$C$9</f>
        <v>0</v>
      </c>
      <c r="L6177" s="49">
        <f t="shared" si="1156"/>
        <v>6424.5709064871426</v>
      </c>
      <c r="M6177" s="49">
        <f>MIN(M6176-MIN(IF(L6177&gt;0,MIN(L6177,'2019 Calculations'!$C$10)),M6176)+MIN(IF(L6177&lt;0,-L6177),'2019 Calculations'!$C$10),'2019 Calculations'!$C$13)</f>
        <v>0</v>
      </c>
      <c r="N6177" s="49">
        <f t="shared" si="1157"/>
        <v>0</v>
      </c>
      <c r="O6177" s="42">
        <f t="shared" si="1158"/>
        <v>0</v>
      </c>
      <c r="Q6177" s="49">
        <f t="shared" si="1159"/>
        <v>6424.5709064871426</v>
      </c>
      <c r="R6177" s="70">
        <f t="shared" si="1160"/>
        <v>800</v>
      </c>
      <c r="S6177" s="70">
        <f t="shared" si="1161"/>
        <v>1000</v>
      </c>
      <c r="T6177" s="70">
        <f t="shared" si="1162"/>
        <v>4000</v>
      </c>
      <c r="U6177" s="70">
        <f t="shared" si="1163"/>
        <v>624.57090648714257</v>
      </c>
      <c r="W6177" s="49">
        <f>MIN(MAX(W6176+MAX(MIN(SUM($R$5:$U$5)-L6177,'2019 Calculations'!$C$10),-'2019 Calculations'!$C$10),0),'2019 Calculations'!$C$13)</f>
        <v>0</v>
      </c>
      <c r="X6177" s="43">
        <f t="shared" si="1154"/>
        <v>0</v>
      </c>
      <c r="Y6177" s="49">
        <f t="shared" si="1164"/>
        <v>0</v>
      </c>
      <c r="AA6177">
        <f>Q6177/SUM($Q$13:$Q$8772)*3*'[1]PS 6'!$E$366</f>
        <v>5.9603370899087027</v>
      </c>
      <c r="AB6177" s="3">
        <f>J6177*'[1]PS 6'!$E$368</f>
        <v>1420.9163740514296</v>
      </c>
      <c r="AC6177" s="3">
        <f t="shared" si="1165"/>
        <v>-1414.9560369615208</v>
      </c>
      <c r="AD6177" s="27">
        <f>AC6177*'[1]PS 6'!$E$365</f>
        <v>-282.99120739230415</v>
      </c>
      <c r="AE6177" s="27">
        <f>IF(AC6177&gt;0,AC6177*'[1]PS 6'!$E$365,[1]Data!AD6177*SUM([1]Data!M6177:P6177)/1000)</f>
        <v>4.2451596408694198E-2</v>
      </c>
    </row>
    <row r="6178" spans="2:31">
      <c r="B6178" s="23">
        <v>1</v>
      </c>
      <c r="C6178" s="23">
        <v>9</v>
      </c>
      <c r="D6178" s="23">
        <v>14</v>
      </c>
      <c r="E6178" s="23">
        <v>22</v>
      </c>
      <c r="F6178" s="48">
        <f>Profiles!F6170</f>
        <v>3492.0000000000005</v>
      </c>
      <c r="G6178" s="48">
        <f>Profiles!G6170</f>
        <v>498.4</v>
      </c>
      <c r="H6178" s="48">
        <f>Profiles!H6170</f>
        <v>600</v>
      </c>
      <c r="I6178" s="24">
        <f t="shared" si="1155"/>
        <v>4590.4000000000005</v>
      </c>
      <c r="J6178" s="49">
        <f>Profiles!L6170*'2019 Calculations'!$C$8</f>
        <v>256.19552804866686</v>
      </c>
      <c r="K6178" s="49">
        <f>Profiles!M6170*'2019 Calculations'!$C$9</f>
        <v>0</v>
      </c>
      <c r="L6178" s="49">
        <f t="shared" si="1156"/>
        <v>4334.2044719513333</v>
      </c>
      <c r="M6178" s="49">
        <f>MIN(M6177-MIN(IF(L6178&gt;0,MIN(L6178,'2019 Calculations'!$C$10)),M6177)+MIN(IF(L6178&lt;0,-L6178),'2019 Calculations'!$C$10),'2019 Calculations'!$C$13)</f>
        <v>0</v>
      </c>
      <c r="N6178" s="49">
        <f t="shared" si="1157"/>
        <v>0</v>
      </c>
      <c r="O6178" s="42">
        <f t="shared" si="1158"/>
        <v>0</v>
      </c>
      <c r="Q6178" s="49">
        <f t="shared" si="1159"/>
        <v>4334.2044719513333</v>
      </c>
      <c r="R6178" s="70">
        <f t="shared" si="1160"/>
        <v>800</v>
      </c>
      <c r="S6178" s="70">
        <f t="shared" si="1161"/>
        <v>1000</v>
      </c>
      <c r="T6178" s="70">
        <f t="shared" si="1162"/>
        <v>2534.2044719513333</v>
      </c>
      <c r="U6178" s="70">
        <f t="shared" si="1163"/>
        <v>0</v>
      </c>
      <c r="W6178" s="49">
        <f>MIN(MAX(W6177+MAX(MIN(SUM($R$5:$U$5)-L6178,'2019 Calculations'!$C$10),-'2019 Calculations'!$C$10),0),'2019 Calculations'!$C$13)</f>
        <v>0</v>
      </c>
      <c r="X6178" s="43">
        <f t="shared" si="1154"/>
        <v>0</v>
      </c>
      <c r="Y6178" s="49">
        <f t="shared" si="1164"/>
        <v>0</v>
      </c>
      <c r="AA6178">
        <f>Q6178/SUM($Q$13:$Q$8772)*3*'[1]PS 6'!$E$366</f>
        <v>4.0210186867631545</v>
      </c>
      <c r="AB6178" s="3">
        <f>J6178*'[1]PS 6'!$E$368</f>
        <v>1024.7821121946674</v>
      </c>
      <c r="AC6178" s="3">
        <f t="shared" si="1165"/>
        <v>-1020.7610935079043</v>
      </c>
      <c r="AD6178" s="27">
        <f>AC6178*'[1]PS 6'!$E$365</f>
        <v>-204.15221870158086</v>
      </c>
      <c r="AE6178" s="27">
        <f>IF(AC6178&gt;0,AC6178*'[1]PS 6'!$E$365,[1]Data!AD6178*SUM([1]Data!M6178:P6178)/1000)</f>
        <v>3.9005167505414148E-2</v>
      </c>
    </row>
    <row r="6179" spans="2:31">
      <c r="B6179" s="23">
        <v>1</v>
      </c>
      <c r="C6179" s="23">
        <v>9</v>
      </c>
      <c r="D6179" s="23">
        <v>14</v>
      </c>
      <c r="E6179" s="23">
        <v>23</v>
      </c>
      <c r="F6179" s="48">
        <f>Profiles!F6171</f>
        <v>2604</v>
      </c>
      <c r="G6179" s="48">
        <f>Profiles!G6171</f>
        <v>448.50000000000006</v>
      </c>
      <c r="H6179" s="48">
        <f>Profiles!H6171</f>
        <v>600</v>
      </c>
      <c r="I6179" s="24">
        <f t="shared" si="1155"/>
        <v>3652.5</v>
      </c>
      <c r="J6179" s="49">
        <f>Profiles!L6171*'2019 Calculations'!$C$8</f>
        <v>150.70325179333344</v>
      </c>
      <c r="K6179" s="49">
        <f>Profiles!M6171*'2019 Calculations'!$C$9</f>
        <v>0</v>
      </c>
      <c r="L6179" s="49">
        <f t="shared" si="1156"/>
        <v>3501.7967482066665</v>
      </c>
      <c r="M6179" s="49">
        <f>MIN(M6178-MIN(IF(L6179&gt;0,MIN(L6179,'2019 Calculations'!$C$10)),M6178)+MIN(IF(L6179&lt;0,-L6179),'2019 Calculations'!$C$10),'2019 Calculations'!$C$13)</f>
        <v>0</v>
      </c>
      <c r="N6179" s="49">
        <f t="shared" si="1157"/>
        <v>0</v>
      </c>
      <c r="O6179" s="42">
        <f t="shared" si="1158"/>
        <v>0</v>
      </c>
      <c r="Q6179" s="49">
        <f t="shared" si="1159"/>
        <v>3501.7967482066665</v>
      </c>
      <c r="R6179" s="70">
        <f t="shared" si="1160"/>
        <v>800</v>
      </c>
      <c r="S6179" s="70">
        <f t="shared" si="1161"/>
        <v>1000</v>
      </c>
      <c r="T6179" s="70">
        <f t="shared" si="1162"/>
        <v>1701.7967482066665</v>
      </c>
      <c r="U6179" s="70">
        <f t="shared" si="1163"/>
        <v>0</v>
      </c>
      <c r="W6179" s="49">
        <f>MIN(MAX(W6178+MAX(MIN(SUM($R$5:$U$5)-L6179,'2019 Calculations'!$C$10),-'2019 Calculations'!$C$10),0),'2019 Calculations'!$C$13)</f>
        <v>0</v>
      </c>
      <c r="X6179" s="43">
        <f t="shared" si="1154"/>
        <v>0</v>
      </c>
      <c r="Y6179" s="49">
        <f t="shared" si="1164"/>
        <v>0</v>
      </c>
      <c r="AA6179">
        <f>Q6179/SUM($Q$13:$Q$8772)*3*'[1]PS 6'!$E$366</f>
        <v>3.2487600095724232</v>
      </c>
      <c r="AB6179" s="3">
        <f>J6179*'[1]PS 6'!$E$368</f>
        <v>602.81300717333374</v>
      </c>
      <c r="AC6179" s="3">
        <f t="shared" si="1165"/>
        <v>-599.56424716376137</v>
      </c>
      <c r="AD6179" s="27">
        <f>AC6179*'[1]PS 6'!$E$365</f>
        <v>-119.91284943275228</v>
      </c>
      <c r="AE6179" s="27">
        <f>IF(AC6179&gt;0,AC6179*'[1]PS 6'!$E$365,[1]Data!AD6179*SUM([1]Data!M6179:P6179)/1000)</f>
        <v>3.210663326715741E-2</v>
      </c>
    </row>
    <row r="6180" spans="2:31">
      <c r="B6180" s="23">
        <v>1</v>
      </c>
      <c r="C6180" s="23">
        <v>9</v>
      </c>
      <c r="D6180" s="23">
        <v>14</v>
      </c>
      <c r="E6180" s="23">
        <v>24</v>
      </c>
      <c r="F6180" s="48">
        <f>Profiles!F6172</f>
        <v>1724</v>
      </c>
      <c r="G6180" s="48">
        <f>Profiles!G6172</f>
        <v>448.50000000000006</v>
      </c>
      <c r="H6180" s="48">
        <f>Profiles!H6172</f>
        <v>600</v>
      </c>
      <c r="I6180" s="24">
        <f t="shared" si="1155"/>
        <v>2772.5</v>
      </c>
      <c r="J6180" s="49">
        <f>Profiles!L6172*'2019 Calculations'!$C$8</f>
        <v>124.86840862876198</v>
      </c>
      <c r="K6180" s="49">
        <f>Profiles!M6172*'2019 Calculations'!$C$9</f>
        <v>0</v>
      </c>
      <c r="L6180" s="49">
        <f t="shared" si="1156"/>
        <v>2647.6315913712378</v>
      </c>
      <c r="M6180" s="49">
        <f>MIN(M6179-MIN(IF(L6180&gt;0,MIN(L6180,'2019 Calculations'!$C$10)),M6179)+MIN(IF(L6180&lt;0,-L6180),'2019 Calculations'!$C$10),'2019 Calculations'!$C$13)</f>
        <v>0</v>
      </c>
      <c r="N6180" s="49">
        <f t="shared" si="1157"/>
        <v>0</v>
      </c>
      <c r="O6180" s="42">
        <f t="shared" si="1158"/>
        <v>0</v>
      </c>
      <c r="Q6180" s="49">
        <f t="shared" si="1159"/>
        <v>2647.6315913712378</v>
      </c>
      <c r="R6180" s="70">
        <f t="shared" si="1160"/>
        <v>800</v>
      </c>
      <c r="S6180" s="70">
        <f t="shared" si="1161"/>
        <v>1000</v>
      </c>
      <c r="T6180" s="70">
        <f t="shared" si="1162"/>
        <v>847.63159137123785</v>
      </c>
      <c r="U6180" s="70">
        <f t="shared" si="1163"/>
        <v>0</v>
      </c>
      <c r="W6180" s="49">
        <f>MIN(MAX(W6179+MAX(MIN(SUM($R$5:$U$5)-L6180,'2019 Calculations'!$C$10),-'2019 Calculations'!$C$10),0),'2019 Calculations'!$C$13)</f>
        <v>0</v>
      </c>
      <c r="X6180" s="43">
        <f t="shared" si="1154"/>
        <v>0</v>
      </c>
      <c r="Y6180" s="49">
        <f t="shared" si="1164"/>
        <v>0</v>
      </c>
      <c r="AA6180">
        <f>Q6180/SUM($Q$13:$Q$8772)*3*'[1]PS 6'!$E$366</f>
        <v>2.456316072179936</v>
      </c>
      <c r="AB6180" s="3">
        <f>J6180*'[1]PS 6'!$E$368</f>
        <v>499.47363451504793</v>
      </c>
      <c r="AC6180" s="3">
        <f t="shared" si="1165"/>
        <v>-497.01731844286797</v>
      </c>
      <c r="AD6180" s="27">
        <f>AC6180*'[1]PS 6'!$E$365</f>
        <v>-99.403463688573595</v>
      </c>
      <c r="AE6180" s="27">
        <f>IF(AC6180&gt;0,AC6180*'[1]PS 6'!$E$365,[1]Data!AD6180*SUM([1]Data!M6180:P6180)/1000)</f>
        <v>2.040153140725089E-2</v>
      </c>
    </row>
    <row r="6181" spans="2:31">
      <c r="B6181" s="23">
        <v>1</v>
      </c>
      <c r="C6181" s="23">
        <v>9</v>
      </c>
      <c r="D6181" s="23">
        <v>15</v>
      </c>
      <c r="E6181" s="23">
        <v>1</v>
      </c>
      <c r="F6181" s="48">
        <f>Profiles!F6173</f>
        <v>964</v>
      </c>
      <c r="G6181" s="48">
        <f>Profiles!G6173</f>
        <v>448.50000000000006</v>
      </c>
      <c r="H6181" s="48">
        <f>Profiles!H6173</f>
        <v>600</v>
      </c>
      <c r="I6181" s="24">
        <f t="shared" si="1155"/>
        <v>2012.5</v>
      </c>
      <c r="J6181" s="49">
        <f>Profiles!L6173*'2019 Calculations'!$C$8</f>
        <v>111.95098704647629</v>
      </c>
      <c r="K6181" s="49">
        <f>Profiles!M6173*'2019 Calculations'!$C$9</f>
        <v>0</v>
      </c>
      <c r="L6181" s="49">
        <f t="shared" si="1156"/>
        <v>1900.5490129535237</v>
      </c>
      <c r="M6181" s="49">
        <f>MIN(M6180-MIN(IF(L6181&gt;0,MIN(L6181,'2019 Calculations'!$C$10)),M6180)+MIN(IF(L6181&lt;0,-L6181),'2019 Calculations'!$C$10),'2019 Calculations'!$C$13)</f>
        <v>0</v>
      </c>
      <c r="N6181" s="49">
        <f t="shared" si="1157"/>
        <v>0</v>
      </c>
      <c r="O6181" s="42">
        <f t="shared" si="1158"/>
        <v>0</v>
      </c>
      <c r="Q6181" s="49">
        <f t="shared" si="1159"/>
        <v>1900.5490129535237</v>
      </c>
      <c r="R6181" s="70">
        <f t="shared" si="1160"/>
        <v>800</v>
      </c>
      <c r="S6181" s="70">
        <f t="shared" si="1161"/>
        <v>1000</v>
      </c>
      <c r="T6181" s="70">
        <f t="shared" si="1162"/>
        <v>100.54901295352374</v>
      </c>
      <c r="U6181" s="70">
        <f t="shared" si="1163"/>
        <v>0</v>
      </c>
      <c r="W6181" s="49">
        <f>MIN(MAX(W6180+MAX(MIN(SUM($R$5:$U$5)-L6181,'2019 Calculations'!$C$10),-'2019 Calculations'!$C$10),0),'2019 Calculations'!$C$13)</f>
        <v>0</v>
      </c>
      <c r="X6181" s="43">
        <f t="shared" si="1154"/>
        <v>0</v>
      </c>
      <c r="Y6181" s="49">
        <f t="shared" si="1164"/>
        <v>0</v>
      </c>
      <c r="AA6181">
        <f>Q6181/SUM($Q$13:$Q$8772)*3*'[1]PS 6'!$E$366</f>
        <v>1.7632170207130911</v>
      </c>
      <c r="AB6181" s="3">
        <f>J6181*'[1]PS 6'!$E$368</f>
        <v>447.80394818590514</v>
      </c>
      <c r="AC6181" s="3">
        <f t="shared" si="1165"/>
        <v>-446.04073116519203</v>
      </c>
      <c r="AD6181" s="27">
        <f>AC6181*'[1]PS 6'!$E$365</f>
        <v>-89.208146233038406</v>
      </c>
      <c r="AE6181" s="27">
        <f>IF(AC6181&gt;0,AC6181*'[1]PS 6'!$E$365,[1]Data!AD6181*SUM([1]Data!M6181:P6181)/1000)</f>
        <v>1.9420283149940199E-2</v>
      </c>
    </row>
    <row r="6182" spans="2:31">
      <c r="B6182" s="23">
        <v>1</v>
      </c>
      <c r="C6182" s="23">
        <v>9</v>
      </c>
      <c r="D6182" s="23">
        <v>15</v>
      </c>
      <c r="E6182" s="23">
        <v>2</v>
      </c>
      <c r="F6182" s="48">
        <f>Profiles!F6174</f>
        <v>860</v>
      </c>
      <c r="G6182" s="48">
        <f>Profiles!G6174</f>
        <v>448.50000000000006</v>
      </c>
      <c r="H6182" s="48">
        <f>Profiles!H6174</f>
        <v>600</v>
      </c>
      <c r="I6182" s="24">
        <f t="shared" si="1155"/>
        <v>1908.5</v>
      </c>
      <c r="J6182" s="49">
        <f>Profiles!L6174*'2019 Calculations'!$C$8</f>
        <v>139.93873380809535</v>
      </c>
      <c r="K6182" s="49">
        <f>Profiles!M6174*'2019 Calculations'!$C$9</f>
        <v>0</v>
      </c>
      <c r="L6182" s="49">
        <f t="shared" si="1156"/>
        <v>1768.5612661919047</v>
      </c>
      <c r="M6182" s="49">
        <f>MIN(M6181-MIN(IF(L6182&gt;0,MIN(L6182,'2019 Calculations'!$C$10)),M6181)+MIN(IF(L6182&lt;0,-L6182),'2019 Calculations'!$C$10),'2019 Calculations'!$C$13)</f>
        <v>0</v>
      </c>
      <c r="N6182" s="49">
        <f t="shared" si="1157"/>
        <v>0</v>
      </c>
      <c r="O6182" s="42">
        <f t="shared" si="1158"/>
        <v>0</v>
      </c>
      <c r="Q6182" s="49">
        <f t="shared" si="1159"/>
        <v>1768.5612661919047</v>
      </c>
      <c r="R6182" s="70">
        <f t="shared" si="1160"/>
        <v>800</v>
      </c>
      <c r="S6182" s="70">
        <f t="shared" si="1161"/>
        <v>968.56126619190468</v>
      </c>
      <c r="T6182" s="70">
        <f t="shared" si="1162"/>
        <v>0</v>
      </c>
      <c r="U6182" s="70">
        <f t="shared" si="1163"/>
        <v>0</v>
      </c>
      <c r="W6182" s="49">
        <f>MIN(MAX(W6181+MAX(MIN(SUM($R$5:$U$5)-L6182,'2019 Calculations'!$C$10),-'2019 Calculations'!$C$10),0),'2019 Calculations'!$C$13)</f>
        <v>0</v>
      </c>
      <c r="X6182" s="43">
        <f t="shared" si="1154"/>
        <v>0</v>
      </c>
      <c r="Y6182" s="49">
        <f t="shared" si="1164"/>
        <v>0</v>
      </c>
      <c r="AA6182">
        <f>Q6182/SUM($Q$13:$Q$8772)*3*'[1]PS 6'!$E$366</f>
        <v>1.6407665919004211</v>
      </c>
      <c r="AB6182" s="3">
        <f>J6182*'[1]PS 6'!$E$368</f>
        <v>559.7549352323814</v>
      </c>
      <c r="AC6182" s="3">
        <f t="shared" si="1165"/>
        <v>-558.11416864048101</v>
      </c>
      <c r="AD6182" s="27">
        <f>AC6182*'[1]PS 6'!$E$365</f>
        <v>-111.62283372809621</v>
      </c>
      <c r="AE6182" s="27">
        <f>IF(AC6182&gt;0,AC6182*'[1]PS 6'!$E$365,[1]Data!AD6182*SUM([1]Data!M6182:P6182)/1000)</f>
        <v>1.9184568192396018E-2</v>
      </c>
    </row>
    <row r="6183" spans="2:31">
      <c r="B6183" s="23">
        <v>1</v>
      </c>
      <c r="C6183" s="23">
        <v>9</v>
      </c>
      <c r="D6183" s="23">
        <v>15</v>
      </c>
      <c r="E6183" s="23">
        <v>3</v>
      </c>
      <c r="F6183" s="48">
        <f>Profiles!F6175</f>
        <v>838</v>
      </c>
      <c r="G6183" s="48">
        <f>Profiles!G6175</f>
        <v>448.50000000000006</v>
      </c>
      <c r="H6183" s="48">
        <f>Profiles!H6175</f>
        <v>600</v>
      </c>
      <c r="I6183" s="24">
        <f t="shared" si="1155"/>
        <v>1886.5</v>
      </c>
      <c r="J6183" s="49">
        <f>Profiles!L6175*'2019 Calculations'!$C$8</f>
        <v>176.53809495790489</v>
      </c>
      <c r="K6183" s="49">
        <f>Profiles!M6175*'2019 Calculations'!$C$9</f>
        <v>0</v>
      </c>
      <c r="L6183" s="49">
        <f t="shared" si="1156"/>
        <v>1709.9619050420952</v>
      </c>
      <c r="M6183" s="49">
        <f>MIN(M6182-MIN(IF(L6183&gt;0,MIN(L6183,'2019 Calculations'!$C$10)),M6182)+MIN(IF(L6183&lt;0,-L6183),'2019 Calculations'!$C$10),'2019 Calculations'!$C$13)</f>
        <v>0</v>
      </c>
      <c r="N6183" s="49">
        <f t="shared" si="1157"/>
        <v>0</v>
      </c>
      <c r="O6183" s="42">
        <f t="shared" si="1158"/>
        <v>0</v>
      </c>
      <c r="Q6183" s="49">
        <f t="shared" si="1159"/>
        <v>1709.9619050420952</v>
      </c>
      <c r="R6183" s="70">
        <f t="shared" si="1160"/>
        <v>800</v>
      </c>
      <c r="S6183" s="70">
        <f t="shared" si="1161"/>
        <v>909.96190504209517</v>
      </c>
      <c r="T6183" s="70">
        <f t="shared" si="1162"/>
        <v>0</v>
      </c>
      <c r="U6183" s="70">
        <f t="shared" si="1163"/>
        <v>0</v>
      </c>
      <c r="W6183" s="49">
        <f>MIN(MAX(W6182+MAX(MIN(SUM($R$5:$U$5)-L6183,'2019 Calculations'!$C$10),-'2019 Calculations'!$C$10),0),'2019 Calculations'!$C$13)</f>
        <v>0</v>
      </c>
      <c r="X6183" s="43">
        <f t="shared" si="1154"/>
        <v>0</v>
      </c>
      <c r="Y6183" s="49">
        <f t="shared" si="1164"/>
        <v>0</v>
      </c>
      <c r="AA6183">
        <f>Q6183/SUM($Q$13:$Q$8772)*3*'[1]PS 6'!$E$366</f>
        <v>1.5864015688054947</v>
      </c>
      <c r="AB6183" s="3">
        <f>J6183*'[1]PS 6'!$E$368</f>
        <v>706.15237983161956</v>
      </c>
      <c r="AC6183" s="3">
        <f t="shared" si="1165"/>
        <v>-704.56597826281404</v>
      </c>
      <c r="AD6183" s="27">
        <f>AC6183*'[1]PS 6'!$E$365</f>
        <v>-140.91319565256282</v>
      </c>
      <c r="AE6183" s="27">
        <f>IF(AC6183&gt;0,AC6183*'[1]PS 6'!$E$365,[1]Data!AD6183*SUM([1]Data!M6183:P6183)/1000)</f>
        <v>1.8576148774685147E-2</v>
      </c>
    </row>
    <row r="6184" spans="2:31">
      <c r="B6184" s="23">
        <v>1</v>
      </c>
      <c r="C6184" s="23">
        <v>9</v>
      </c>
      <c r="D6184" s="23">
        <v>15</v>
      </c>
      <c r="E6184" s="23">
        <v>4</v>
      </c>
      <c r="F6184" s="48">
        <f>Profiles!F6176</f>
        <v>834.00000000000011</v>
      </c>
      <c r="G6184" s="48">
        <f>Profiles!G6176</f>
        <v>448.50000000000006</v>
      </c>
      <c r="H6184" s="48">
        <f>Profiles!H6176</f>
        <v>600</v>
      </c>
      <c r="I6184" s="24">
        <f t="shared" si="1155"/>
        <v>1882.5000000000002</v>
      </c>
      <c r="J6184" s="49">
        <f>Profiles!L6176*'2019 Calculations'!$C$8</f>
        <v>215.29035970476204</v>
      </c>
      <c r="K6184" s="49">
        <f>Profiles!M6176*'2019 Calculations'!$C$9</f>
        <v>0</v>
      </c>
      <c r="L6184" s="49">
        <f t="shared" si="1156"/>
        <v>1667.2096402952382</v>
      </c>
      <c r="M6184" s="49">
        <f>MIN(M6183-MIN(IF(L6184&gt;0,MIN(L6184,'2019 Calculations'!$C$10)),M6183)+MIN(IF(L6184&lt;0,-L6184),'2019 Calculations'!$C$10),'2019 Calculations'!$C$13)</f>
        <v>0</v>
      </c>
      <c r="N6184" s="49">
        <f t="shared" si="1157"/>
        <v>0</v>
      </c>
      <c r="O6184" s="42">
        <f t="shared" si="1158"/>
        <v>0</v>
      </c>
      <c r="Q6184" s="49">
        <f t="shared" si="1159"/>
        <v>1667.2096402952382</v>
      </c>
      <c r="R6184" s="70">
        <f t="shared" si="1160"/>
        <v>800</v>
      </c>
      <c r="S6184" s="70">
        <f t="shared" si="1161"/>
        <v>867.20964029523816</v>
      </c>
      <c r="T6184" s="70">
        <f t="shared" si="1162"/>
        <v>0</v>
      </c>
      <c r="U6184" s="70">
        <f t="shared" si="1163"/>
        <v>0</v>
      </c>
      <c r="W6184" s="49">
        <f>MIN(MAX(W6183+MAX(MIN(SUM($R$5:$U$5)-L6184,'2019 Calculations'!$C$10),-'2019 Calculations'!$C$10),0),'2019 Calculations'!$C$13)</f>
        <v>0</v>
      </c>
      <c r="X6184" s="43">
        <f t="shared" si="1154"/>
        <v>0</v>
      </c>
      <c r="Y6184" s="49">
        <f t="shared" si="1164"/>
        <v>0</v>
      </c>
      <c r="AA6184">
        <f>Q6184/SUM($Q$13:$Q$8772)*3*'[1]PS 6'!$E$366</f>
        <v>1.5467385449308593</v>
      </c>
      <c r="AB6184" s="3">
        <f>J6184*'[1]PS 6'!$E$368</f>
        <v>861.16143881904816</v>
      </c>
      <c r="AC6184" s="3">
        <f t="shared" si="1165"/>
        <v>-859.61470027411735</v>
      </c>
      <c r="AD6184" s="27">
        <f>AC6184*'[1]PS 6'!$E$365</f>
        <v>-171.92294005482347</v>
      </c>
      <c r="AE6184" s="27">
        <f>IF(AC6184&gt;0,AC6184*'[1]PS 6'!$E$365,[1]Data!AD6184*SUM([1]Data!M6184:P6184)/1000)</f>
        <v>1.8934106321040148E-2</v>
      </c>
    </row>
    <row r="6185" spans="2:31">
      <c r="B6185" s="23">
        <v>1</v>
      </c>
      <c r="C6185" s="23">
        <v>9</v>
      </c>
      <c r="D6185" s="23">
        <v>15</v>
      </c>
      <c r="E6185" s="23">
        <v>5</v>
      </c>
      <c r="F6185" s="48">
        <f>Profiles!F6177</f>
        <v>930</v>
      </c>
      <c r="G6185" s="48">
        <f>Profiles!G6177</f>
        <v>498.4</v>
      </c>
      <c r="H6185" s="48">
        <f>Profiles!H6177</f>
        <v>600</v>
      </c>
      <c r="I6185" s="24">
        <f t="shared" si="1155"/>
        <v>2028.4</v>
      </c>
      <c r="J6185" s="49">
        <f>Profiles!L6177*'2019 Calculations'!$C$8</f>
        <v>256.19552804866686</v>
      </c>
      <c r="K6185" s="49">
        <f>Profiles!M6177*'2019 Calculations'!$C$9</f>
        <v>0</v>
      </c>
      <c r="L6185" s="49">
        <f t="shared" si="1156"/>
        <v>1772.2044719513333</v>
      </c>
      <c r="M6185" s="49">
        <f>MIN(M6184-MIN(IF(L6185&gt;0,MIN(L6185,'2019 Calculations'!$C$10)),M6184)+MIN(IF(L6185&lt;0,-L6185),'2019 Calculations'!$C$10),'2019 Calculations'!$C$13)</f>
        <v>0</v>
      </c>
      <c r="N6185" s="49">
        <f t="shared" si="1157"/>
        <v>0</v>
      </c>
      <c r="O6185" s="42">
        <f t="shared" si="1158"/>
        <v>0</v>
      </c>
      <c r="Q6185" s="49">
        <f t="shared" si="1159"/>
        <v>1772.2044719513333</v>
      </c>
      <c r="R6185" s="70">
        <f t="shared" si="1160"/>
        <v>800</v>
      </c>
      <c r="S6185" s="70">
        <f t="shared" si="1161"/>
        <v>972.20447195133329</v>
      </c>
      <c r="T6185" s="70">
        <f t="shared" si="1162"/>
        <v>0</v>
      </c>
      <c r="U6185" s="70">
        <f t="shared" si="1163"/>
        <v>0</v>
      </c>
      <c r="W6185" s="49">
        <f>MIN(MAX(W6184+MAX(MIN(SUM($R$5:$U$5)-L6185,'2019 Calculations'!$C$10),-'2019 Calculations'!$C$10),0),'2019 Calculations'!$C$13)</f>
        <v>0</v>
      </c>
      <c r="X6185" s="43">
        <f t="shared" si="1154"/>
        <v>0</v>
      </c>
      <c r="Y6185" s="49">
        <f t="shared" si="1164"/>
        <v>0</v>
      </c>
      <c r="AA6185">
        <f>Q6185/SUM($Q$13:$Q$8772)*3*'[1]PS 6'!$E$366</f>
        <v>1.6441465428310216</v>
      </c>
      <c r="AB6185" s="3">
        <f>J6185*'[1]PS 6'!$E$368</f>
        <v>1024.7821121946674</v>
      </c>
      <c r="AC6185" s="3">
        <f t="shared" si="1165"/>
        <v>-1023.1379656518365</v>
      </c>
      <c r="AD6185" s="27">
        <f>AC6185*'[1]PS 6'!$E$365</f>
        <v>-204.6275931303673</v>
      </c>
      <c r="AE6185" s="27">
        <f>IF(AC6185&gt;0,AC6185*'[1]PS 6'!$E$365,[1]Data!AD6185*SUM([1]Data!M6185:P6185)/1000)</f>
        <v>2.215191339436004E-2</v>
      </c>
    </row>
    <row r="6186" spans="2:31">
      <c r="B6186" s="23">
        <v>1</v>
      </c>
      <c r="C6186" s="23">
        <v>9</v>
      </c>
      <c r="D6186" s="23">
        <v>15</v>
      </c>
      <c r="E6186" s="23">
        <v>6</v>
      </c>
      <c r="F6186" s="48">
        <f>Profiles!F6178</f>
        <v>1262</v>
      </c>
      <c r="G6186" s="48">
        <f>Profiles!G6178</f>
        <v>1336.6999999999998</v>
      </c>
      <c r="H6186" s="48">
        <f>Profiles!H6178</f>
        <v>814.90800000000013</v>
      </c>
      <c r="I6186" s="24">
        <f t="shared" si="1155"/>
        <v>3413.6080000000002</v>
      </c>
      <c r="J6186" s="49">
        <f>Profiles!L6178*'2019 Calculations'!$C$8</f>
        <v>297.10069639257165</v>
      </c>
      <c r="K6186" s="49">
        <f>Profiles!M6178*'2019 Calculations'!$C$9</f>
        <v>1.4161924517084461E-2</v>
      </c>
      <c r="L6186" s="49">
        <f t="shared" si="1156"/>
        <v>3116.4931416829118</v>
      </c>
      <c r="M6186" s="49">
        <f>MIN(M6185-MIN(IF(L6186&gt;0,MIN(L6186,'2019 Calculations'!$C$10)),M6185)+MIN(IF(L6186&lt;0,-L6186),'2019 Calculations'!$C$10),'2019 Calculations'!$C$13)</f>
        <v>0</v>
      </c>
      <c r="N6186" s="49">
        <f t="shared" si="1157"/>
        <v>0</v>
      </c>
      <c r="O6186" s="42">
        <f t="shared" si="1158"/>
        <v>0</v>
      </c>
      <c r="Q6186" s="49">
        <f t="shared" si="1159"/>
        <v>3116.4931416829118</v>
      </c>
      <c r="R6186" s="70">
        <f t="shared" si="1160"/>
        <v>800</v>
      </c>
      <c r="S6186" s="70">
        <f t="shared" si="1161"/>
        <v>1000</v>
      </c>
      <c r="T6186" s="70">
        <f t="shared" si="1162"/>
        <v>1316.4931416829118</v>
      </c>
      <c r="U6186" s="70">
        <f t="shared" si="1163"/>
        <v>0</v>
      </c>
      <c r="W6186" s="49">
        <f>MIN(MAX(W6185+MAX(MIN(SUM($R$5:$U$5)-L6186,'2019 Calculations'!$C$10),-'2019 Calculations'!$C$10),0),'2019 Calculations'!$C$13)</f>
        <v>0</v>
      </c>
      <c r="X6186" s="43">
        <f t="shared" si="1154"/>
        <v>0</v>
      </c>
      <c r="Y6186" s="49">
        <f t="shared" si="1164"/>
        <v>0</v>
      </c>
      <c r="AA6186">
        <f>Q6186/SUM($Q$13:$Q$8772)*3*'[1]PS 6'!$E$366</f>
        <v>2.8912981011794101</v>
      </c>
      <c r="AB6186" s="3">
        <f>J6186*'[1]PS 6'!$E$368</f>
        <v>1188.4027855702866</v>
      </c>
      <c r="AC6186" s="3">
        <f t="shared" si="1165"/>
        <v>-1185.5114874691071</v>
      </c>
      <c r="AD6186" s="27">
        <f>AC6186*'[1]PS 6'!$E$365</f>
        <v>-237.10229749382142</v>
      </c>
      <c r="AE6186" s="27">
        <f>IF(AC6186&gt;0,AC6186*'[1]PS 6'!$E$365,[1]Data!AD6186*SUM([1]Data!M6186:P6186)/1000)</f>
        <v>3.3362275921081104E-2</v>
      </c>
    </row>
    <row r="6187" spans="2:31">
      <c r="B6187" s="23">
        <v>1</v>
      </c>
      <c r="C6187" s="23">
        <v>9</v>
      </c>
      <c r="D6187" s="23">
        <v>15</v>
      </c>
      <c r="E6187" s="23">
        <v>7</v>
      </c>
      <c r="F6187" s="48">
        <f>Profiles!F6179</f>
        <v>1718</v>
      </c>
      <c r="G6187" s="48">
        <f>Profiles!G6179</f>
        <v>1448.5000000000002</v>
      </c>
      <c r="H6187" s="48">
        <f>Profiles!H6179</f>
        <v>963.03</v>
      </c>
      <c r="I6187" s="24">
        <f t="shared" si="1155"/>
        <v>4129.53</v>
      </c>
      <c r="J6187" s="49">
        <f>Profiles!L6179*'2019 Calculations'!$C$8</f>
        <v>288.48908200438115</v>
      </c>
      <c r="K6187" s="49">
        <f>Profiles!M6179*'2019 Calculations'!$C$9</f>
        <v>66.711774325248768</v>
      </c>
      <c r="L6187" s="49">
        <f t="shared" si="1156"/>
        <v>3774.3291436703698</v>
      </c>
      <c r="M6187" s="49">
        <f>MIN(M6186-MIN(IF(L6187&gt;0,MIN(L6187,'2019 Calculations'!$C$10)),M6186)+MIN(IF(L6187&lt;0,-L6187),'2019 Calculations'!$C$10),'2019 Calculations'!$C$13)</f>
        <v>0</v>
      </c>
      <c r="N6187" s="49">
        <f t="shared" si="1157"/>
        <v>0</v>
      </c>
      <c r="O6187" s="42">
        <f t="shared" si="1158"/>
        <v>0</v>
      </c>
      <c r="Q6187" s="49">
        <f t="shared" si="1159"/>
        <v>3774.3291436703698</v>
      </c>
      <c r="R6187" s="70">
        <f t="shared" si="1160"/>
        <v>800</v>
      </c>
      <c r="S6187" s="70">
        <f t="shared" si="1161"/>
        <v>1000</v>
      </c>
      <c r="T6187" s="70">
        <f t="shared" si="1162"/>
        <v>1974.3291436703698</v>
      </c>
      <c r="U6187" s="70">
        <f t="shared" si="1163"/>
        <v>0</v>
      </c>
      <c r="W6187" s="49">
        <f>MIN(MAX(W6186+MAX(MIN(SUM($R$5:$U$5)-L6187,'2019 Calculations'!$C$10),-'2019 Calculations'!$C$10),0),'2019 Calculations'!$C$13)</f>
        <v>0</v>
      </c>
      <c r="X6187" s="43">
        <f t="shared" si="1154"/>
        <v>0</v>
      </c>
      <c r="Y6187" s="49">
        <f t="shared" si="1164"/>
        <v>0</v>
      </c>
      <c r="AA6187">
        <f>Q6187/SUM($Q$13:$Q$8772)*3*'[1]PS 6'!$E$366</f>
        <v>3.5015994549653864</v>
      </c>
      <c r="AB6187" s="3">
        <f>J6187*'[1]PS 6'!$E$368</f>
        <v>1153.9563280175246</v>
      </c>
      <c r="AC6187" s="3">
        <f t="shared" si="1165"/>
        <v>-1150.4547285625592</v>
      </c>
      <c r="AD6187" s="27">
        <f>AC6187*'[1]PS 6'!$E$365</f>
        <v>-230.09094571251185</v>
      </c>
      <c r="AE6187" s="27">
        <f>IF(AC6187&gt;0,AC6187*'[1]PS 6'!$E$365,[1]Data!AD6187*SUM([1]Data!M6187:P6187)/1000)</f>
        <v>2.2587398291518158E-2</v>
      </c>
    </row>
    <row r="6188" spans="2:31">
      <c r="B6188" s="23">
        <v>1</v>
      </c>
      <c r="C6188" s="23">
        <v>9</v>
      </c>
      <c r="D6188" s="23">
        <v>15</v>
      </c>
      <c r="E6188" s="23">
        <v>8</v>
      </c>
      <c r="F6188" s="48">
        <f>Profiles!F6180</f>
        <v>1628</v>
      </c>
      <c r="G6188" s="48">
        <f>Profiles!G6180</f>
        <v>2544.6999999999998</v>
      </c>
      <c r="H6188" s="48">
        <f>Profiles!H6180</f>
        <v>1217.2280000000001</v>
      </c>
      <c r="I6188" s="24">
        <f t="shared" si="1155"/>
        <v>5389.9279999999999</v>
      </c>
      <c r="J6188" s="49">
        <f>Profiles!L6180*'2019 Calculations'!$C$8</f>
        <v>202.37293812247631</v>
      </c>
      <c r="K6188" s="49">
        <f>Profiles!M6180*'2019 Calculations'!$C$9</f>
        <v>254.97049661213646</v>
      </c>
      <c r="L6188" s="49">
        <f t="shared" si="1156"/>
        <v>4932.584565265387</v>
      </c>
      <c r="M6188" s="49">
        <f>MIN(M6187-MIN(IF(L6188&gt;0,MIN(L6188,'2019 Calculations'!$C$10)),M6187)+MIN(IF(L6188&lt;0,-L6188),'2019 Calculations'!$C$10),'2019 Calculations'!$C$13)</f>
        <v>0</v>
      </c>
      <c r="N6188" s="49">
        <f t="shared" si="1157"/>
        <v>0</v>
      </c>
      <c r="O6188" s="42">
        <f t="shared" si="1158"/>
        <v>0</v>
      </c>
      <c r="Q6188" s="49">
        <f t="shared" si="1159"/>
        <v>4932.584565265387</v>
      </c>
      <c r="R6188" s="70">
        <f t="shared" si="1160"/>
        <v>800</v>
      </c>
      <c r="S6188" s="70">
        <f t="shared" si="1161"/>
        <v>1000</v>
      </c>
      <c r="T6188" s="70">
        <f t="shared" si="1162"/>
        <v>3132.584565265387</v>
      </c>
      <c r="U6188" s="70">
        <f t="shared" si="1163"/>
        <v>0</v>
      </c>
      <c r="W6188" s="49">
        <f>MIN(MAX(W6187+MAX(MIN(SUM($R$5:$U$5)-L6188,'2019 Calculations'!$C$10),-'2019 Calculations'!$C$10),0),'2019 Calculations'!$C$13)</f>
        <v>0</v>
      </c>
      <c r="X6188" s="43">
        <f t="shared" si="1154"/>
        <v>0</v>
      </c>
      <c r="Y6188" s="49">
        <f t="shared" si="1164"/>
        <v>0</v>
      </c>
      <c r="AA6188">
        <f>Q6188/SUM($Q$13:$Q$8772)*3*'[1]PS 6'!$E$366</f>
        <v>4.5761603632977694</v>
      </c>
      <c r="AB6188" s="3">
        <f>J6188*'[1]PS 6'!$E$368</f>
        <v>809.49175248990525</v>
      </c>
      <c r="AC6188" s="3">
        <f t="shared" si="1165"/>
        <v>-804.91559212660752</v>
      </c>
      <c r="AD6188" s="27">
        <f>AC6188*'[1]PS 6'!$E$365</f>
        <v>-160.98311842532152</v>
      </c>
      <c r="AE6188" s="27">
        <f>IF(AC6188&gt;0,AC6188*'[1]PS 6'!$E$365,[1]Data!AD6188*SUM([1]Data!M6188:P6188)/1000)</f>
        <v>-3.095672868541708E-3</v>
      </c>
    </row>
    <row r="6189" spans="2:31">
      <c r="B6189" s="23">
        <v>1</v>
      </c>
      <c r="C6189" s="23">
        <v>9</v>
      </c>
      <c r="D6189" s="23">
        <v>15</v>
      </c>
      <c r="E6189" s="23">
        <v>9</v>
      </c>
      <c r="F6189" s="48">
        <f>Profiles!F6181</f>
        <v>1424</v>
      </c>
      <c r="G6189" s="48">
        <f>Profiles!G6181</f>
        <v>2572</v>
      </c>
      <c r="H6189" s="48">
        <f>Profiles!H6181</f>
        <v>1242.518</v>
      </c>
      <c r="I6189" s="24">
        <f t="shared" si="1155"/>
        <v>5238.518</v>
      </c>
      <c r="J6189" s="49">
        <f>Profiles!L6181*'2019 Calculations'!$C$8</f>
        <v>114.10389064352388</v>
      </c>
      <c r="K6189" s="49">
        <f>Profiles!M6181*'2019 Calculations'!$C$9</f>
        <v>444.26550916309822</v>
      </c>
      <c r="L6189" s="49">
        <f t="shared" si="1156"/>
        <v>4680.1486001933772</v>
      </c>
      <c r="M6189" s="49">
        <f>MIN(M6188-MIN(IF(L6189&gt;0,MIN(L6189,'2019 Calculations'!$C$10)),M6188)+MIN(IF(L6189&lt;0,-L6189),'2019 Calculations'!$C$10),'2019 Calculations'!$C$13)</f>
        <v>0</v>
      </c>
      <c r="N6189" s="49">
        <f t="shared" si="1157"/>
        <v>0</v>
      </c>
      <c r="O6189" s="42">
        <f t="shared" si="1158"/>
        <v>0</v>
      </c>
      <c r="Q6189" s="49">
        <f t="shared" si="1159"/>
        <v>4680.1486001933772</v>
      </c>
      <c r="R6189" s="70">
        <f t="shared" si="1160"/>
        <v>800</v>
      </c>
      <c r="S6189" s="70">
        <f t="shared" si="1161"/>
        <v>1000</v>
      </c>
      <c r="T6189" s="70">
        <f t="shared" si="1162"/>
        <v>2880.1486001933772</v>
      </c>
      <c r="U6189" s="70">
        <f t="shared" si="1163"/>
        <v>0</v>
      </c>
      <c r="W6189" s="49">
        <f>MIN(MAX(W6188+MAX(MIN(SUM($R$5:$U$5)-L6189,'2019 Calculations'!$C$10),-'2019 Calculations'!$C$10),0),'2019 Calculations'!$C$13)</f>
        <v>0</v>
      </c>
      <c r="X6189" s="43">
        <f t="shared" si="1154"/>
        <v>0</v>
      </c>
      <c r="Y6189" s="49">
        <f t="shared" si="1164"/>
        <v>0</v>
      </c>
      <c r="AA6189">
        <f>Q6189/SUM($Q$13:$Q$8772)*3*'[1]PS 6'!$E$366</f>
        <v>4.3419651979947691</v>
      </c>
      <c r="AB6189" s="3">
        <f>J6189*'[1]PS 6'!$E$368</f>
        <v>456.41556257409553</v>
      </c>
      <c r="AC6189" s="3">
        <f t="shared" si="1165"/>
        <v>-452.07359737610074</v>
      </c>
      <c r="AD6189" s="27">
        <f>AC6189*'[1]PS 6'!$E$365</f>
        <v>-90.414719475220153</v>
      </c>
      <c r="AE6189" s="27">
        <f>IF(AC6189&gt;0,AC6189*'[1]PS 6'!$E$365,[1]Data!AD6189*SUM([1]Data!M6189:P6189)/1000)</f>
        <v>-1.9955511058626012E-2</v>
      </c>
    </row>
    <row r="6190" spans="2:31">
      <c r="B6190" s="23">
        <v>1</v>
      </c>
      <c r="C6190" s="23">
        <v>9</v>
      </c>
      <c r="D6190" s="23">
        <v>15</v>
      </c>
      <c r="E6190" s="23">
        <v>10</v>
      </c>
      <c r="F6190" s="48">
        <f>Profiles!F6182</f>
        <v>1418</v>
      </c>
      <c r="G6190" s="48">
        <f>Profiles!G6182</f>
        <v>2613.8000000000002</v>
      </c>
      <c r="H6190" s="48">
        <f>Profiles!H6182</f>
        <v>1242.518</v>
      </c>
      <c r="I6190" s="24">
        <f t="shared" si="1155"/>
        <v>5274.3180000000002</v>
      </c>
      <c r="J6190" s="49">
        <f>Profiles!L6182*'2019 Calculations'!$C$8</f>
        <v>96.880661867142919</v>
      </c>
      <c r="K6190" s="49">
        <f>Profiles!M6182*'2019 Calculations'!$C$9</f>
        <v>588.78380969777527</v>
      </c>
      <c r="L6190" s="49">
        <f t="shared" si="1156"/>
        <v>4588.6535284350812</v>
      </c>
      <c r="M6190" s="49">
        <f>MIN(M6189-MIN(IF(L6190&gt;0,MIN(L6190,'2019 Calculations'!$C$10)),M6189)+MIN(IF(L6190&lt;0,-L6190),'2019 Calculations'!$C$10),'2019 Calculations'!$C$13)</f>
        <v>0</v>
      </c>
      <c r="N6190" s="49">
        <f t="shared" si="1157"/>
        <v>0</v>
      </c>
      <c r="O6190" s="42">
        <f t="shared" si="1158"/>
        <v>0</v>
      </c>
      <c r="Q6190" s="49">
        <f t="shared" si="1159"/>
        <v>4588.6535284350812</v>
      </c>
      <c r="R6190" s="70">
        <f t="shared" si="1160"/>
        <v>800</v>
      </c>
      <c r="S6190" s="70">
        <f t="shared" si="1161"/>
        <v>1000</v>
      </c>
      <c r="T6190" s="70">
        <f t="shared" si="1162"/>
        <v>2788.6535284350812</v>
      </c>
      <c r="U6190" s="70">
        <f t="shared" si="1163"/>
        <v>0</v>
      </c>
      <c r="W6190" s="49">
        <f>MIN(MAX(W6189+MAX(MIN(SUM($R$5:$U$5)-L6190,'2019 Calculations'!$C$10),-'2019 Calculations'!$C$10),0),'2019 Calculations'!$C$13)</f>
        <v>0</v>
      </c>
      <c r="X6190" s="43">
        <f t="shared" si="1154"/>
        <v>0</v>
      </c>
      <c r="Y6190" s="49">
        <f t="shared" si="1164"/>
        <v>0</v>
      </c>
      <c r="AA6190">
        <f>Q6190/SUM($Q$13:$Q$8772)*3*'[1]PS 6'!$E$366</f>
        <v>4.2570814792713634</v>
      </c>
      <c r="AB6190" s="3">
        <f>J6190*'[1]PS 6'!$E$368</f>
        <v>387.52264746857168</v>
      </c>
      <c r="AC6190" s="3">
        <f t="shared" si="1165"/>
        <v>-383.26556598930028</v>
      </c>
      <c r="AD6190" s="27">
        <f>AC6190*'[1]PS 6'!$E$365</f>
        <v>-76.653113197860065</v>
      </c>
      <c r="AE6190" s="27">
        <f>IF(AC6190&gt;0,AC6190*'[1]PS 6'!$E$365,[1]Data!AD6190*SUM([1]Data!M6190:P6190)/1000)</f>
        <v>-3.2605254665551073E-2</v>
      </c>
    </row>
    <row r="6191" spans="2:31">
      <c r="B6191" s="23">
        <v>1</v>
      </c>
      <c r="C6191" s="23">
        <v>9</v>
      </c>
      <c r="D6191" s="23">
        <v>15</v>
      </c>
      <c r="E6191" s="23">
        <v>11</v>
      </c>
      <c r="F6191" s="48">
        <f>Profiles!F6183</f>
        <v>1446</v>
      </c>
      <c r="G6191" s="48">
        <f>Profiles!G6183</f>
        <v>2646</v>
      </c>
      <c r="H6191" s="48">
        <f>Profiles!H6183</f>
        <v>1242.518</v>
      </c>
      <c r="I6191" s="24">
        <f t="shared" si="1155"/>
        <v>5334.518</v>
      </c>
      <c r="J6191" s="49">
        <f>Profiles!L6183*'2019 Calculations'!$C$8</f>
        <v>71.045818702571481</v>
      </c>
      <c r="K6191" s="49">
        <f>Profiles!M6183*'2019 Calculations'!$C$9</f>
        <v>680.15974207762929</v>
      </c>
      <c r="L6191" s="49">
        <f t="shared" si="1156"/>
        <v>4583.3124392197988</v>
      </c>
      <c r="M6191" s="49">
        <f>MIN(M6190-MIN(IF(L6191&gt;0,MIN(L6191,'2019 Calculations'!$C$10)),M6190)+MIN(IF(L6191&lt;0,-L6191),'2019 Calculations'!$C$10),'2019 Calculations'!$C$13)</f>
        <v>0</v>
      </c>
      <c r="N6191" s="49">
        <f t="shared" si="1157"/>
        <v>0</v>
      </c>
      <c r="O6191" s="42">
        <f t="shared" si="1158"/>
        <v>0</v>
      </c>
      <c r="Q6191" s="49">
        <f t="shared" si="1159"/>
        <v>4583.3124392197988</v>
      </c>
      <c r="R6191" s="70">
        <f t="shared" si="1160"/>
        <v>800</v>
      </c>
      <c r="S6191" s="70">
        <f t="shared" si="1161"/>
        <v>1000</v>
      </c>
      <c r="T6191" s="70">
        <f t="shared" si="1162"/>
        <v>2783.3124392197988</v>
      </c>
      <c r="U6191" s="70">
        <f t="shared" si="1163"/>
        <v>0</v>
      </c>
      <c r="W6191" s="49">
        <f>MIN(MAX(W6190+MAX(MIN(SUM($R$5:$U$5)-L6191,'2019 Calculations'!$C$10),-'2019 Calculations'!$C$10),0),'2019 Calculations'!$C$13)</f>
        <v>0</v>
      </c>
      <c r="X6191" s="43">
        <f t="shared" si="1154"/>
        <v>0</v>
      </c>
      <c r="Y6191" s="49">
        <f t="shared" si="1164"/>
        <v>0</v>
      </c>
      <c r="AA6191">
        <f>Q6191/SUM($Q$13:$Q$8772)*3*'[1]PS 6'!$E$366</f>
        <v>4.2521263324430807</v>
      </c>
      <c r="AB6191" s="3">
        <f>J6191*'[1]PS 6'!$E$368</f>
        <v>284.18327481028592</v>
      </c>
      <c r="AC6191" s="3">
        <f t="shared" si="1165"/>
        <v>-279.93114847784284</v>
      </c>
      <c r="AD6191" s="27">
        <f>AC6191*'[1]PS 6'!$E$365</f>
        <v>-55.986229695568568</v>
      </c>
      <c r="AE6191" s="27">
        <f>IF(AC6191&gt;0,AC6191*'[1]PS 6'!$E$365,[1]Data!AD6191*SUM([1]Data!M6191:P6191)/1000)</f>
        <v>-4.4620532048870704E-2</v>
      </c>
    </row>
    <row r="6192" spans="2:31">
      <c r="B6192" s="23">
        <v>1</v>
      </c>
      <c r="C6192" s="23">
        <v>9</v>
      </c>
      <c r="D6192" s="23">
        <v>15</v>
      </c>
      <c r="E6192" s="23">
        <v>12</v>
      </c>
      <c r="F6192" s="48">
        <f>Profiles!F6184</f>
        <v>1416</v>
      </c>
      <c r="G6192" s="48">
        <f>Profiles!G6184</f>
        <v>2549.4999999999995</v>
      </c>
      <c r="H6192" s="48">
        <f>Profiles!H6184</f>
        <v>1217.2280000000001</v>
      </c>
      <c r="I6192" s="24">
        <f t="shared" si="1155"/>
        <v>5182.7279999999992</v>
      </c>
      <c r="J6192" s="49">
        <f>Profiles!L6184*'2019 Calculations'!$C$8</f>
        <v>90.421951076000056</v>
      </c>
      <c r="K6192" s="49">
        <f>Profiles!M6184*'2019 Calculations'!$C$9</f>
        <v>721.53884499642243</v>
      </c>
      <c r="L6192" s="49">
        <f t="shared" si="1156"/>
        <v>4370.7672039275767</v>
      </c>
      <c r="M6192" s="49">
        <f>MIN(M6191-MIN(IF(L6192&gt;0,MIN(L6192,'2019 Calculations'!$C$10)),M6191)+MIN(IF(L6192&lt;0,-L6192),'2019 Calculations'!$C$10),'2019 Calculations'!$C$13)</f>
        <v>0</v>
      </c>
      <c r="N6192" s="49">
        <f t="shared" si="1157"/>
        <v>0</v>
      </c>
      <c r="O6192" s="42">
        <f t="shared" si="1158"/>
        <v>0</v>
      </c>
      <c r="Q6192" s="49">
        <f t="shared" si="1159"/>
        <v>4370.7672039275767</v>
      </c>
      <c r="R6192" s="70">
        <f t="shared" si="1160"/>
        <v>800</v>
      </c>
      <c r="S6192" s="70">
        <f t="shared" si="1161"/>
        <v>1000</v>
      </c>
      <c r="T6192" s="70">
        <f t="shared" si="1162"/>
        <v>2570.7672039275767</v>
      </c>
      <c r="U6192" s="70">
        <f t="shared" si="1163"/>
        <v>0</v>
      </c>
      <c r="W6192" s="49">
        <f>MIN(MAX(W6191+MAX(MIN(SUM($R$5:$U$5)-L6192,'2019 Calculations'!$C$10),-'2019 Calculations'!$C$10),0),'2019 Calculations'!$C$13)</f>
        <v>0</v>
      </c>
      <c r="X6192" s="43">
        <f t="shared" si="1154"/>
        <v>0</v>
      </c>
      <c r="Y6192" s="49">
        <f t="shared" si="1164"/>
        <v>0</v>
      </c>
      <c r="AA6192">
        <f>Q6192/SUM($Q$13:$Q$8772)*3*'[1]PS 6'!$E$366</f>
        <v>4.0549394280357491</v>
      </c>
      <c r="AB6192" s="3">
        <f>J6192*'[1]PS 6'!$E$368</f>
        <v>361.68780430400022</v>
      </c>
      <c r="AC6192" s="3">
        <f t="shared" si="1165"/>
        <v>-357.63286487596446</v>
      </c>
      <c r="AD6192" s="27">
        <f>AC6192*'[1]PS 6'!$E$365</f>
        <v>-71.526572975192892</v>
      </c>
      <c r="AE6192" s="27">
        <f>IF(AC6192&gt;0,AC6192*'[1]PS 6'!$E$365,[1]Data!AD6192*SUM([1]Data!M6192:P6192)/1000)</f>
        <v>-4.6488077813437993E-2</v>
      </c>
    </row>
    <row r="6193" spans="2:31">
      <c r="B6193" s="23">
        <v>1</v>
      </c>
      <c r="C6193" s="23">
        <v>9</v>
      </c>
      <c r="D6193" s="23">
        <v>15</v>
      </c>
      <c r="E6193" s="23">
        <v>13</v>
      </c>
      <c r="F6193" s="48">
        <f>Profiles!F6185</f>
        <v>1372</v>
      </c>
      <c r="G6193" s="48">
        <f>Profiles!G6185</f>
        <v>2661.6</v>
      </c>
      <c r="H6193" s="48">
        <f>Profiles!H6185</f>
        <v>1242.518</v>
      </c>
      <c r="I6193" s="24">
        <f t="shared" si="1155"/>
        <v>5276.1180000000004</v>
      </c>
      <c r="J6193" s="49">
        <f>Profiles!L6185*'2019 Calculations'!$C$8</f>
        <v>99.033565464190545</v>
      </c>
      <c r="K6193" s="49">
        <f>Profiles!M6185*'2019 Calculations'!$C$9</f>
        <v>713.27538067531918</v>
      </c>
      <c r="L6193" s="49">
        <f t="shared" si="1156"/>
        <v>4463.8090538604911</v>
      </c>
      <c r="M6193" s="49">
        <f>MIN(M6192-MIN(IF(L6193&gt;0,MIN(L6193,'2019 Calculations'!$C$10)),M6192)+MIN(IF(L6193&lt;0,-L6193),'2019 Calculations'!$C$10),'2019 Calculations'!$C$13)</f>
        <v>0</v>
      </c>
      <c r="N6193" s="49">
        <f t="shared" si="1157"/>
        <v>0</v>
      </c>
      <c r="O6193" s="42">
        <f t="shared" si="1158"/>
        <v>0</v>
      </c>
      <c r="Q6193" s="49">
        <f t="shared" si="1159"/>
        <v>4463.8090538604911</v>
      </c>
      <c r="R6193" s="70">
        <f t="shared" si="1160"/>
        <v>800</v>
      </c>
      <c r="S6193" s="70">
        <f t="shared" si="1161"/>
        <v>1000</v>
      </c>
      <c r="T6193" s="70">
        <f t="shared" si="1162"/>
        <v>2663.8090538604911</v>
      </c>
      <c r="U6193" s="70">
        <f t="shared" si="1163"/>
        <v>0</v>
      </c>
      <c r="W6193" s="49">
        <f>MIN(MAX(W6192+MAX(MIN(SUM($R$5:$U$5)-L6193,'2019 Calculations'!$C$10),-'2019 Calculations'!$C$10),0),'2019 Calculations'!$C$13)</f>
        <v>0</v>
      </c>
      <c r="X6193" s="43">
        <f t="shared" si="1154"/>
        <v>0</v>
      </c>
      <c r="Y6193" s="49">
        <f t="shared" si="1164"/>
        <v>0</v>
      </c>
      <c r="AA6193">
        <f>Q6193/SUM($Q$13:$Q$8772)*3*'[1]PS 6'!$E$366</f>
        <v>4.1412581561096982</v>
      </c>
      <c r="AB6193" s="3">
        <f>J6193*'[1]PS 6'!$E$368</f>
        <v>396.13426185676218</v>
      </c>
      <c r="AC6193" s="3">
        <f t="shared" si="1165"/>
        <v>-391.99300370065248</v>
      </c>
      <c r="AD6193" s="27">
        <f>AC6193*'[1]PS 6'!$E$365</f>
        <v>-78.398600740130505</v>
      </c>
      <c r="AE6193" s="27">
        <f>IF(AC6193&gt;0,AC6193*'[1]PS 6'!$E$365,[1]Data!AD6193*SUM([1]Data!M6193:P6193)/1000)</f>
        <v>-5.0704803986112067E-2</v>
      </c>
    </row>
    <row r="6194" spans="2:31">
      <c r="B6194" s="23">
        <v>1</v>
      </c>
      <c r="C6194" s="23">
        <v>9</v>
      </c>
      <c r="D6194" s="23">
        <v>15</v>
      </c>
      <c r="E6194" s="23">
        <v>14</v>
      </c>
      <c r="F6194" s="48">
        <f>Profiles!F6186</f>
        <v>1490</v>
      </c>
      <c r="G6194" s="48">
        <f>Profiles!G6186</f>
        <v>2686.4</v>
      </c>
      <c r="H6194" s="48">
        <f>Profiles!H6186</f>
        <v>1242.518</v>
      </c>
      <c r="I6194" s="24">
        <f t="shared" si="1155"/>
        <v>5418.9179999999997</v>
      </c>
      <c r="J6194" s="49">
        <f>Profiles!L6186*'2019 Calculations'!$C$8</f>
        <v>96.880661867142919</v>
      </c>
      <c r="K6194" s="49">
        <f>Profiles!M6186*'2019 Calculations'!$C$9</f>
        <v>664.90474530776908</v>
      </c>
      <c r="L6194" s="49">
        <f t="shared" si="1156"/>
        <v>4657.1325928250872</v>
      </c>
      <c r="M6194" s="49">
        <f>MIN(M6193-MIN(IF(L6194&gt;0,MIN(L6194,'2019 Calculations'!$C$10)),M6193)+MIN(IF(L6194&lt;0,-L6194),'2019 Calculations'!$C$10),'2019 Calculations'!$C$13)</f>
        <v>0</v>
      </c>
      <c r="N6194" s="49">
        <f t="shared" si="1157"/>
        <v>0</v>
      </c>
      <c r="O6194" s="42">
        <f t="shared" si="1158"/>
        <v>0</v>
      </c>
      <c r="Q6194" s="49">
        <f t="shared" si="1159"/>
        <v>4657.1325928250872</v>
      </c>
      <c r="R6194" s="70">
        <f t="shared" si="1160"/>
        <v>800</v>
      </c>
      <c r="S6194" s="70">
        <f t="shared" si="1161"/>
        <v>1000</v>
      </c>
      <c r="T6194" s="70">
        <f t="shared" si="1162"/>
        <v>2857.1325928250872</v>
      </c>
      <c r="U6194" s="70">
        <f t="shared" si="1163"/>
        <v>0</v>
      </c>
      <c r="W6194" s="49">
        <f>MIN(MAX(W6193+MAX(MIN(SUM($R$5:$U$5)-L6194,'2019 Calculations'!$C$10),-'2019 Calculations'!$C$10),0),'2019 Calculations'!$C$13)</f>
        <v>0</v>
      </c>
      <c r="X6194" s="43">
        <f t="shared" si="1154"/>
        <v>0</v>
      </c>
      <c r="Y6194" s="49">
        <f t="shared" si="1164"/>
        <v>0</v>
      </c>
      <c r="AA6194">
        <f>Q6194/SUM($Q$13:$Q$8772)*3*'[1]PS 6'!$E$366</f>
        <v>4.320612306980629</v>
      </c>
      <c r="AB6194" s="3">
        <f>J6194*'[1]PS 6'!$E$368</f>
        <v>387.52264746857168</v>
      </c>
      <c r="AC6194" s="3">
        <f t="shared" si="1165"/>
        <v>-383.20203516159103</v>
      </c>
      <c r="AD6194" s="27">
        <f>AC6194*'[1]PS 6'!$E$365</f>
        <v>-76.640407032318208</v>
      </c>
      <c r="AE6194" s="27">
        <f>IF(AC6194&gt;0,AC6194*'[1]PS 6'!$E$365,[1]Data!AD6194*SUM([1]Data!M6194:P6194)/1000)</f>
        <v>-4.7682145571386517E-2</v>
      </c>
    </row>
    <row r="6195" spans="2:31">
      <c r="B6195" s="23">
        <v>1</v>
      </c>
      <c r="C6195" s="23">
        <v>9</v>
      </c>
      <c r="D6195" s="23">
        <v>15</v>
      </c>
      <c r="E6195" s="23">
        <v>15</v>
      </c>
      <c r="F6195" s="48">
        <f>Profiles!F6187</f>
        <v>1720</v>
      </c>
      <c r="G6195" s="48">
        <f>Profiles!G6187</f>
        <v>2694</v>
      </c>
      <c r="H6195" s="48">
        <f>Profiles!H6187</f>
        <v>1242.518</v>
      </c>
      <c r="I6195" s="24">
        <f t="shared" si="1155"/>
        <v>5656.518</v>
      </c>
      <c r="J6195" s="49">
        <f>Profiles!L6187*'2019 Calculations'!$C$8</f>
        <v>124.86840862876198</v>
      </c>
      <c r="K6195" s="49">
        <f>Profiles!M6187*'2019 Calculations'!$C$9</f>
        <v>563.83424995288954</v>
      </c>
      <c r="L6195" s="49">
        <f t="shared" si="1156"/>
        <v>4967.815341418348</v>
      </c>
      <c r="M6195" s="49">
        <f>MIN(M6194-MIN(IF(L6195&gt;0,MIN(L6195,'2019 Calculations'!$C$10)),M6194)+MIN(IF(L6195&lt;0,-L6195),'2019 Calculations'!$C$10),'2019 Calculations'!$C$13)</f>
        <v>0</v>
      </c>
      <c r="N6195" s="49">
        <f t="shared" si="1157"/>
        <v>0</v>
      </c>
      <c r="O6195" s="42">
        <f t="shared" si="1158"/>
        <v>0</v>
      </c>
      <c r="Q6195" s="49">
        <f t="shared" si="1159"/>
        <v>4967.815341418348</v>
      </c>
      <c r="R6195" s="70">
        <f t="shared" si="1160"/>
        <v>800</v>
      </c>
      <c r="S6195" s="70">
        <f t="shared" si="1161"/>
        <v>1000</v>
      </c>
      <c r="T6195" s="70">
        <f t="shared" si="1162"/>
        <v>3167.815341418348</v>
      </c>
      <c r="U6195" s="70">
        <f t="shared" si="1163"/>
        <v>0</v>
      </c>
      <c r="W6195" s="49">
        <f>MIN(MAX(W6194+MAX(MIN(SUM($R$5:$U$5)-L6195,'2019 Calculations'!$C$10),-'2019 Calculations'!$C$10),0),'2019 Calculations'!$C$13)</f>
        <v>0</v>
      </c>
      <c r="X6195" s="43">
        <f t="shared" si="1154"/>
        <v>0</v>
      </c>
      <c r="Y6195" s="49">
        <f t="shared" si="1164"/>
        <v>0</v>
      </c>
      <c r="AA6195">
        <f>Q6195/SUM($Q$13:$Q$8772)*3*'[1]PS 6'!$E$366</f>
        <v>4.6088453946978785</v>
      </c>
      <c r="AB6195" s="3">
        <f>J6195*'[1]PS 6'!$E$368</f>
        <v>499.47363451504793</v>
      </c>
      <c r="AC6195" s="3">
        <f t="shared" si="1165"/>
        <v>-494.86478912035005</v>
      </c>
      <c r="AD6195" s="27">
        <f>AC6195*'[1]PS 6'!$E$365</f>
        <v>-98.972957824070022</v>
      </c>
      <c r="AE6195" s="27">
        <f>IF(AC6195&gt;0,AC6195*'[1]PS 6'!$E$365,[1]Data!AD6195*SUM([1]Data!M6195:P6195)/1000)</f>
        <v>-4.1151151520868567E-2</v>
      </c>
    </row>
    <row r="6196" spans="2:31">
      <c r="B6196" s="23">
        <v>1</v>
      </c>
      <c r="C6196" s="23">
        <v>9</v>
      </c>
      <c r="D6196" s="23">
        <v>15</v>
      </c>
      <c r="E6196" s="23">
        <v>16</v>
      </c>
      <c r="F6196" s="48">
        <f>Profiles!F6188</f>
        <v>1926</v>
      </c>
      <c r="G6196" s="48">
        <f>Profiles!G6188</f>
        <v>2700.7999999999997</v>
      </c>
      <c r="H6196" s="48">
        <f>Profiles!H6188</f>
        <v>1242.518</v>
      </c>
      <c r="I6196" s="24">
        <f t="shared" si="1155"/>
        <v>5869.3179999999993</v>
      </c>
      <c r="J6196" s="49">
        <f>Profiles!L6188*'2019 Calculations'!$C$8</f>
        <v>118.40969783761915</v>
      </c>
      <c r="K6196" s="49">
        <f>Profiles!M6188*'2019 Calculations'!$C$9</f>
        <v>415.92763999688663</v>
      </c>
      <c r="L6196" s="49">
        <f t="shared" si="1156"/>
        <v>5334.9806621654934</v>
      </c>
      <c r="M6196" s="49">
        <f>MIN(M6195-MIN(IF(L6196&gt;0,MIN(L6196,'2019 Calculations'!$C$10)),M6195)+MIN(IF(L6196&lt;0,-L6196),'2019 Calculations'!$C$10),'2019 Calculations'!$C$13)</f>
        <v>0</v>
      </c>
      <c r="N6196" s="49">
        <f t="shared" si="1157"/>
        <v>0</v>
      </c>
      <c r="O6196" s="42">
        <f t="shared" si="1158"/>
        <v>0</v>
      </c>
      <c r="Q6196" s="49">
        <f t="shared" si="1159"/>
        <v>5334.9806621654934</v>
      </c>
      <c r="R6196" s="70">
        <f t="shared" si="1160"/>
        <v>800</v>
      </c>
      <c r="S6196" s="70">
        <f t="shared" si="1161"/>
        <v>1000</v>
      </c>
      <c r="T6196" s="70">
        <f t="shared" si="1162"/>
        <v>3534.9806621654934</v>
      </c>
      <c r="U6196" s="70">
        <f t="shared" si="1163"/>
        <v>0</v>
      </c>
      <c r="W6196" s="49">
        <f>MIN(MAX(W6195+MAX(MIN(SUM($R$5:$U$5)-L6196,'2019 Calculations'!$C$10),-'2019 Calculations'!$C$10),0),'2019 Calculations'!$C$13)</f>
        <v>0</v>
      </c>
      <c r="X6196" s="43">
        <f t="shared" si="1154"/>
        <v>0</v>
      </c>
      <c r="Y6196" s="49">
        <f t="shared" si="1164"/>
        <v>0</v>
      </c>
      <c r="AA6196">
        <f>Q6196/SUM($Q$13:$Q$8772)*3*'[1]PS 6'!$E$366</f>
        <v>4.9494796738164561</v>
      </c>
      <c r="AB6196" s="3">
        <f>J6196*'[1]PS 6'!$E$368</f>
        <v>473.63879135047659</v>
      </c>
      <c r="AC6196" s="3">
        <f t="shared" si="1165"/>
        <v>-468.68931167666011</v>
      </c>
      <c r="AD6196" s="27">
        <f>AC6196*'[1]PS 6'!$E$365</f>
        <v>-93.737862335332025</v>
      </c>
      <c r="AE6196" s="27">
        <f>IF(AC6196&gt;0,AC6196*'[1]PS 6'!$E$365,[1]Data!AD6196*SUM([1]Data!M6196:P6196)/1000)</f>
        <v>-2.7970585495321564E-2</v>
      </c>
    </row>
    <row r="6197" spans="2:31">
      <c r="B6197" s="23">
        <v>1</v>
      </c>
      <c r="C6197" s="23">
        <v>9</v>
      </c>
      <c r="D6197" s="23">
        <v>15</v>
      </c>
      <c r="E6197" s="23">
        <v>17</v>
      </c>
      <c r="F6197" s="48">
        <f>Profiles!F6189</f>
        <v>2282</v>
      </c>
      <c r="G6197" s="48">
        <f>Profiles!G6189</f>
        <v>2398.2999999999997</v>
      </c>
      <c r="H6197" s="48">
        <f>Profiles!H6189</f>
        <v>611.09199999999998</v>
      </c>
      <c r="I6197" s="24">
        <f t="shared" si="1155"/>
        <v>5291.3919999999989</v>
      </c>
      <c r="J6197" s="49">
        <f>Profiles!L6189*'2019 Calculations'!$C$8</f>
        <v>116.25679424057151</v>
      </c>
      <c r="K6197" s="49">
        <f>Profiles!M6189*'2019 Calculations'!$C$9</f>
        <v>228.16279014901565</v>
      </c>
      <c r="L6197" s="49">
        <f t="shared" si="1156"/>
        <v>4946.9724156104121</v>
      </c>
      <c r="M6197" s="49">
        <f>MIN(M6196-MIN(IF(L6197&gt;0,MIN(L6197,'2019 Calculations'!$C$10)),M6196)+MIN(IF(L6197&lt;0,-L6197),'2019 Calculations'!$C$10),'2019 Calculations'!$C$13)</f>
        <v>0</v>
      </c>
      <c r="N6197" s="49">
        <f t="shared" si="1157"/>
        <v>0</v>
      </c>
      <c r="O6197" s="42">
        <f t="shared" si="1158"/>
        <v>0</v>
      </c>
      <c r="Q6197" s="49">
        <f t="shared" si="1159"/>
        <v>4946.9724156104121</v>
      </c>
      <c r="R6197" s="70">
        <f t="shared" si="1160"/>
        <v>800</v>
      </c>
      <c r="S6197" s="70">
        <f t="shared" si="1161"/>
        <v>1000</v>
      </c>
      <c r="T6197" s="70">
        <f t="shared" si="1162"/>
        <v>3146.9724156104121</v>
      </c>
      <c r="U6197" s="70">
        <f t="shared" si="1163"/>
        <v>0</v>
      </c>
      <c r="W6197" s="49">
        <f>MIN(MAX(W6196+MAX(MIN(SUM($R$5:$U$5)-L6197,'2019 Calculations'!$C$10),-'2019 Calculations'!$C$10),0),'2019 Calculations'!$C$13)</f>
        <v>0</v>
      </c>
      <c r="X6197" s="43">
        <f t="shared" si="1154"/>
        <v>0</v>
      </c>
      <c r="Y6197" s="49">
        <f t="shared" si="1164"/>
        <v>0</v>
      </c>
      <c r="AA6197">
        <f>Q6197/SUM($Q$13:$Q$8772)*3*'[1]PS 6'!$E$366</f>
        <v>4.5895085602908035</v>
      </c>
      <c r="AB6197" s="3">
        <f>J6197*'[1]PS 6'!$E$368</f>
        <v>465.02717696228603</v>
      </c>
      <c r="AC6197" s="3">
        <f t="shared" si="1165"/>
        <v>-460.43766840199521</v>
      </c>
      <c r="AD6197" s="27">
        <f>AC6197*'[1]PS 6'!$E$365</f>
        <v>-92.087533680399048</v>
      </c>
      <c r="AE6197" s="27">
        <f>IF(AC6197&gt;0,AC6197*'[1]PS 6'!$E$365,[1]Data!AD6197*SUM([1]Data!M6197:P6197)/1000)</f>
        <v>1.8599661864719956E-3</v>
      </c>
    </row>
    <row r="6198" spans="2:31">
      <c r="B6198" s="23">
        <v>1</v>
      </c>
      <c r="C6198" s="23">
        <v>9</v>
      </c>
      <c r="D6198" s="23">
        <v>15</v>
      </c>
      <c r="E6198" s="23">
        <v>18</v>
      </c>
      <c r="F6198" s="48">
        <f>Profiles!F6190</f>
        <v>2461.9999999999995</v>
      </c>
      <c r="G6198" s="48">
        <f>Profiles!G6190</f>
        <v>1975.9999999999998</v>
      </c>
      <c r="H6198" s="48">
        <f>Profiles!H6190</f>
        <v>600</v>
      </c>
      <c r="I6198" s="24">
        <f t="shared" si="1155"/>
        <v>5037.9999999999991</v>
      </c>
      <c r="J6198" s="49">
        <f>Profiles!L6190*'2019 Calculations'!$C$8</f>
        <v>174.38519136085725</v>
      </c>
      <c r="K6198" s="49">
        <f>Profiles!M6190*'2019 Calculations'!$C$9</f>
        <v>51.93787560838652</v>
      </c>
      <c r="L6198" s="49">
        <f t="shared" si="1156"/>
        <v>4811.6769330307561</v>
      </c>
      <c r="M6198" s="49">
        <f>MIN(M6197-MIN(IF(L6198&gt;0,MIN(L6198,'2019 Calculations'!$C$10)),M6197)+MIN(IF(L6198&lt;0,-L6198),'2019 Calculations'!$C$10),'2019 Calculations'!$C$13)</f>
        <v>0</v>
      </c>
      <c r="N6198" s="49">
        <f t="shared" si="1157"/>
        <v>0</v>
      </c>
      <c r="O6198" s="42">
        <f t="shared" si="1158"/>
        <v>0</v>
      </c>
      <c r="Q6198" s="49">
        <f t="shared" si="1159"/>
        <v>4811.6769330307561</v>
      </c>
      <c r="R6198" s="70">
        <f t="shared" si="1160"/>
        <v>800</v>
      </c>
      <c r="S6198" s="70">
        <f t="shared" si="1161"/>
        <v>1000</v>
      </c>
      <c r="T6198" s="70">
        <f t="shared" si="1162"/>
        <v>3011.6769330307561</v>
      </c>
      <c r="U6198" s="70">
        <f t="shared" si="1163"/>
        <v>0</v>
      </c>
      <c r="W6198" s="49">
        <f>MIN(MAX(W6197+MAX(MIN(SUM($R$5:$U$5)-L6198,'2019 Calculations'!$C$10),-'2019 Calculations'!$C$10),0),'2019 Calculations'!$C$13)</f>
        <v>0</v>
      </c>
      <c r="X6198" s="43">
        <f t="shared" si="1154"/>
        <v>0</v>
      </c>
      <c r="Y6198" s="49">
        <f t="shared" si="1164"/>
        <v>0</v>
      </c>
      <c r="AA6198">
        <f>Q6198/SUM($Q$13:$Q$8772)*3*'[1]PS 6'!$E$366</f>
        <v>4.4639894097274002</v>
      </c>
      <c r="AB6198" s="3">
        <f>J6198*'[1]PS 6'!$E$368</f>
        <v>697.540765443429</v>
      </c>
      <c r="AC6198" s="3">
        <f t="shared" si="1165"/>
        <v>-693.07677603370155</v>
      </c>
      <c r="AD6198" s="27">
        <f>AC6198*'[1]PS 6'!$E$365</f>
        <v>-138.6153552067403</v>
      </c>
      <c r="AE6198" s="27">
        <f>IF(AC6198&gt;0,AC6198*'[1]PS 6'!$E$365,[1]Data!AD6198*SUM([1]Data!M6198:P6198)/1000)</f>
        <v>4.957434385579236E-2</v>
      </c>
    </row>
    <row r="6199" spans="2:31">
      <c r="B6199" s="23">
        <v>1</v>
      </c>
      <c r="C6199" s="23">
        <v>9</v>
      </c>
      <c r="D6199" s="23">
        <v>15</v>
      </c>
      <c r="E6199" s="23">
        <v>19</v>
      </c>
      <c r="F6199" s="48">
        <f>Profiles!F6191</f>
        <v>2916.0000000000005</v>
      </c>
      <c r="G6199" s="48">
        <f>Profiles!G6191</f>
        <v>1960.3999999999999</v>
      </c>
      <c r="H6199" s="48">
        <f>Profiles!H6191</f>
        <v>600</v>
      </c>
      <c r="I6199" s="24">
        <f t="shared" si="1155"/>
        <v>5476.4000000000005</v>
      </c>
      <c r="J6199" s="49">
        <f>Profiles!L6191*'2019 Calculations'!$C$8</f>
        <v>314.3239251689526</v>
      </c>
      <c r="K6199" s="49">
        <f>Profiles!M6191*'2019 Calculations'!$C$9</f>
        <v>0</v>
      </c>
      <c r="L6199" s="49">
        <f t="shared" si="1156"/>
        <v>5162.0760748310477</v>
      </c>
      <c r="M6199" s="49">
        <f>MIN(M6198-MIN(IF(L6199&gt;0,MIN(L6199,'2019 Calculations'!$C$10)),M6198)+MIN(IF(L6199&lt;0,-L6199),'2019 Calculations'!$C$10),'2019 Calculations'!$C$13)</f>
        <v>0</v>
      </c>
      <c r="N6199" s="49">
        <f t="shared" si="1157"/>
        <v>0</v>
      </c>
      <c r="O6199" s="42">
        <f t="shared" si="1158"/>
        <v>0</v>
      </c>
      <c r="Q6199" s="49">
        <f t="shared" si="1159"/>
        <v>5162.0760748310477</v>
      </c>
      <c r="R6199" s="70">
        <f t="shared" si="1160"/>
        <v>800</v>
      </c>
      <c r="S6199" s="70">
        <f t="shared" si="1161"/>
        <v>1000</v>
      </c>
      <c r="T6199" s="70">
        <f t="shared" si="1162"/>
        <v>3362.0760748310477</v>
      </c>
      <c r="U6199" s="70">
        <f t="shared" si="1163"/>
        <v>0</v>
      </c>
      <c r="W6199" s="49">
        <f>MIN(MAX(W6198+MAX(MIN(SUM($R$5:$U$5)-L6199,'2019 Calculations'!$C$10),-'2019 Calculations'!$C$10),0),'2019 Calculations'!$C$13)</f>
        <v>0</v>
      </c>
      <c r="X6199" s="43">
        <f t="shared" si="1154"/>
        <v>0</v>
      </c>
      <c r="Y6199" s="49">
        <f t="shared" si="1164"/>
        <v>0</v>
      </c>
      <c r="AA6199">
        <f>Q6199/SUM($Q$13:$Q$8772)*3*'[1]PS 6'!$E$366</f>
        <v>4.7890690191742538</v>
      </c>
      <c r="AB6199" s="3">
        <f>J6199*'[1]PS 6'!$E$368</f>
        <v>1257.2957006758104</v>
      </c>
      <c r="AC6199" s="3">
        <f t="shared" si="1165"/>
        <v>-1252.506631656636</v>
      </c>
      <c r="AD6199" s="27">
        <f>AC6199*'[1]PS 6'!$E$365</f>
        <v>-250.50132633132722</v>
      </c>
      <c r="AE6199" s="27">
        <f>IF(AC6199&gt;0,AC6199*'[1]PS 6'!$E$365,[1]Data!AD6199*SUM([1]Data!M6199:P6199)/1000)</f>
        <v>6.6775400918568512E-2</v>
      </c>
    </row>
    <row r="6200" spans="2:31">
      <c r="B6200" s="23">
        <v>1</v>
      </c>
      <c r="C6200" s="23">
        <v>9</v>
      </c>
      <c r="D6200" s="23">
        <v>15</v>
      </c>
      <c r="E6200" s="23">
        <v>20</v>
      </c>
      <c r="F6200" s="48">
        <f>Profiles!F6192</f>
        <v>3154</v>
      </c>
      <c r="G6200" s="48">
        <f>Profiles!G6192</f>
        <v>1645.0000000000002</v>
      </c>
      <c r="H6200" s="48">
        <f>Profiles!H6192</f>
        <v>600</v>
      </c>
      <c r="I6200" s="24">
        <f t="shared" si="1155"/>
        <v>5399</v>
      </c>
      <c r="J6200" s="49">
        <f>Profiles!L6192*'2019 Calculations'!$C$8</f>
        <v>262.65423883980969</v>
      </c>
      <c r="K6200" s="49">
        <f>Profiles!M6192*'2019 Calculations'!$C$9</f>
        <v>0</v>
      </c>
      <c r="L6200" s="49">
        <f t="shared" si="1156"/>
        <v>5136.3457611601907</v>
      </c>
      <c r="M6200" s="49">
        <f>MIN(M6199-MIN(IF(L6200&gt;0,MIN(L6200,'2019 Calculations'!$C$10)),M6199)+MIN(IF(L6200&lt;0,-L6200),'2019 Calculations'!$C$10),'2019 Calculations'!$C$13)</f>
        <v>0</v>
      </c>
      <c r="N6200" s="49">
        <f t="shared" si="1157"/>
        <v>0</v>
      </c>
      <c r="O6200" s="42">
        <f t="shared" si="1158"/>
        <v>0</v>
      </c>
      <c r="Q6200" s="49">
        <f t="shared" si="1159"/>
        <v>5136.3457611601907</v>
      </c>
      <c r="R6200" s="70">
        <f t="shared" si="1160"/>
        <v>800</v>
      </c>
      <c r="S6200" s="70">
        <f t="shared" si="1161"/>
        <v>1000</v>
      </c>
      <c r="T6200" s="70">
        <f t="shared" si="1162"/>
        <v>3336.3457611601907</v>
      </c>
      <c r="U6200" s="70">
        <f t="shared" si="1163"/>
        <v>0</v>
      </c>
      <c r="W6200" s="49">
        <f>MIN(MAX(W6199+MAX(MIN(SUM($R$5:$U$5)-L6200,'2019 Calculations'!$C$10),-'2019 Calculations'!$C$10),0),'2019 Calculations'!$C$13)</f>
        <v>0</v>
      </c>
      <c r="X6200" s="43">
        <f t="shared" si="1154"/>
        <v>0</v>
      </c>
      <c r="Y6200" s="49">
        <f t="shared" si="1164"/>
        <v>0</v>
      </c>
      <c r="AA6200">
        <f>Q6200/SUM($Q$13:$Q$8772)*3*'[1]PS 6'!$E$366</f>
        <v>4.7651979552324519</v>
      </c>
      <c r="AB6200" s="3">
        <f>J6200*'[1]PS 6'!$E$368</f>
        <v>1050.6169553592388</v>
      </c>
      <c r="AC6200" s="3">
        <f t="shared" si="1165"/>
        <v>-1045.8517574040063</v>
      </c>
      <c r="AD6200" s="27">
        <f>AC6200*'[1]PS 6'!$E$365</f>
        <v>-209.17035148080129</v>
      </c>
      <c r="AE6200" s="27">
        <f>IF(AC6200&gt;0,AC6200*'[1]PS 6'!$E$365,[1]Data!AD6200*SUM([1]Data!M6200:P6200)/1000)</f>
        <v>5.3098972495681969E-2</v>
      </c>
    </row>
    <row r="6201" spans="2:31">
      <c r="B6201" s="23">
        <v>1</v>
      </c>
      <c r="C6201" s="23">
        <v>9</v>
      </c>
      <c r="D6201" s="23">
        <v>15</v>
      </c>
      <c r="E6201" s="23">
        <v>21</v>
      </c>
      <c r="F6201" s="48">
        <f>Profiles!F6193</f>
        <v>2932</v>
      </c>
      <c r="G6201" s="48">
        <f>Profiles!G6193</f>
        <v>1619.5</v>
      </c>
      <c r="H6201" s="48">
        <f>Profiles!H6193</f>
        <v>600</v>
      </c>
      <c r="I6201" s="24">
        <f t="shared" si="1155"/>
        <v>5151.5</v>
      </c>
      <c r="J6201" s="49">
        <f>Profiles!L6193*'2019 Calculations'!$C$8</f>
        <v>124.86840862876198</v>
      </c>
      <c r="K6201" s="49">
        <f>Profiles!M6193*'2019 Calculations'!$C$9</f>
        <v>0</v>
      </c>
      <c r="L6201" s="49">
        <f t="shared" si="1156"/>
        <v>5026.6315913712378</v>
      </c>
      <c r="M6201" s="49">
        <f>MIN(M6200-MIN(IF(L6201&gt;0,MIN(L6201,'2019 Calculations'!$C$10)),M6200)+MIN(IF(L6201&lt;0,-L6201),'2019 Calculations'!$C$10),'2019 Calculations'!$C$13)</f>
        <v>0</v>
      </c>
      <c r="N6201" s="49">
        <f t="shared" si="1157"/>
        <v>0</v>
      </c>
      <c r="O6201" s="42">
        <f t="shared" si="1158"/>
        <v>0</v>
      </c>
      <c r="Q6201" s="49">
        <f t="shared" si="1159"/>
        <v>5026.6315913712378</v>
      </c>
      <c r="R6201" s="70">
        <f t="shared" si="1160"/>
        <v>800</v>
      </c>
      <c r="S6201" s="70">
        <f t="shared" si="1161"/>
        <v>1000</v>
      </c>
      <c r="T6201" s="70">
        <f t="shared" si="1162"/>
        <v>3226.6315913712378</v>
      </c>
      <c r="U6201" s="70">
        <f t="shared" si="1163"/>
        <v>0</v>
      </c>
      <c r="W6201" s="49">
        <f>MIN(MAX(W6200+MAX(MIN(SUM($R$5:$U$5)-L6201,'2019 Calculations'!$C$10),-'2019 Calculations'!$C$10),0),'2019 Calculations'!$C$13)</f>
        <v>0</v>
      </c>
      <c r="X6201" s="43">
        <f t="shared" si="1154"/>
        <v>0</v>
      </c>
      <c r="Y6201" s="49">
        <f t="shared" si="1164"/>
        <v>0</v>
      </c>
      <c r="AA6201">
        <f>Q6201/SUM($Q$13:$Q$8772)*3*'[1]PS 6'!$E$366</f>
        <v>4.66341163440263</v>
      </c>
      <c r="AB6201" s="3">
        <f>J6201*'[1]PS 6'!$E$368</f>
        <v>499.47363451504793</v>
      </c>
      <c r="AC6201" s="3">
        <f t="shared" si="1165"/>
        <v>-494.81022288064531</v>
      </c>
      <c r="AD6201" s="27">
        <f>AC6201*'[1]PS 6'!$E$365</f>
        <v>-98.962044576129074</v>
      </c>
      <c r="AE6201" s="27">
        <f>IF(AC6201&gt;0,AC6201*'[1]PS 6'!$E$365,[1]Data!AD6201*SUM([1]Data!M6201:P6201)/1000)</f>
        <v>4.1300812073491053E-2</v>
      </c>
    </row>
    <row r="6202" spans="2:31">
      <c r="B6202" s="23">
        <v>1</v>
      </c>
      <c r="C6202" s="23">
        <v>9</v>
      </c>
      <c r="D6202" s="23">
        <v>15</v>
      </c>
      <c r="E6202" s="23">
        <v>22</v>
      </c>
      <c r="F6202" s="48">
        <f>Profiles!F6194</f>
        <v>2348</v>
      </c>
      <c r="G6202" s="48">
        <f>Profiles!G6194</f>
        <v>498.4</v>
      </c>
      <c r="H6202" s="48">
        <f>Profiles!H6194</f>
        <v>600</v>
      </c>
      <c r="I6202" s="24">
        <f t="shared" si="1155"/>
        <v>3446.4</v>
      </c>
      <c r="J6202" s="49">
        <f>Profiles!L6194*'2019 Calculations'!$C$8</f>
        <v>30.140650358666687</v>
      </c>
      <c r="K6202" s="49">
        <f>Profiles!M6194*'2019 Calculations'!$C$9</f>
        <v>0</v>
      </c>
      <c r="L6202" s="49">
        <f t="shared" si="1156"/>
        <v>3416.2593496413333</v>
      </c>
      <c r="M6202" s="49">
        <f>MIN(M6201-MIN(IF(L6202&gt;0,MIN(L6202,'2019 Calculations'!$C$10)),M6201)+MIN(IF(L6202&lt;0,-L6202),'2019 Calculations'!$C$10),'2019 Calculations'!$C$13)</f>
        <v>0</v>
      </c>
      <c r="N6202" s="49">
        <f t="shared" si="1157"/>
        <v>0</v>
      </c>
      <c r="O6202" s="42">
        <f t="shared" si="1158"/>
        <v>0</v>
      </c>
      <c r="Q6202" s="49">
        <f t="shared" si="1159"/>
        <v>3416.2593496413333</v>
      </c>
      <c r="R6202" s="70">
        <f t="shared" si="1160"/>
        <v>800</v>
      </c>
      <c r="S6202" s="70">
        <f t="shared" si="1161"/>
        <v>1000</v>
      </c>
      <c r="T6202" s="70">
        <f t="shared" si="1162"/>
        <v>1616.2593496413333</v>
      </c>
      <c r="U6202" s="70">
        <f t="shared" si="1163"/>
        <v>0</v>
      </c>
      <c r="W6202" s="49">
        <f>MIN(MAX(W6201+MAX(MIN(SUM($R$5:$U$5)-L6202,'2019 Calculations'!$C$10),-'2019 Calculations'!$C$10),0),'2019 Calculations'!$C$13)</f>
        <v>0</v>
      </c>
      <c r="X6202" s="43">
        <f t="shared" si="1154"/>
        <v>0</v>
      </c>
      <c r="Y6202" s="49">
        <f t="shared" si="1164"/>
        <v>0</v>
      </c>
      <c r="AA6202">
        <f>Q6202/SUM($Q$13:$Q$8772)*3*'[1]PS 6'!$E$366</f>
        <v>3.1694034678416028</v>
      </c>
      <c r="AB6202" s="3">
        <f>J6202*'[1]PS 6'!$E$368</f>
        <v>120.56260143466675</v>
      </c>
      <c r="AC6202" s="3">
        <f t="shared" si="1165"/>
        <v>-117.39319796682514</v>
      </c>
      <c r="AD6202" s="27">
        <f>AC6202*'[1]PS 6'!$E$365</f>
        <v>-23.478639593365031</v>
      </c>
      <c r="AE6202" s="27">
        <f>IF(AC6202&gt;0,AC6202*'[1]PS 6'!$E$365,[1]Data!AD6202*SUM([1]Data!M6202:P6202)/1000)</f>
        <v>3.5628821342212694E-2</v>
      </c>
    </row>
    <row r="6203" spans="2:31">
      <c r="B6203" s="23">
        <v>1</v>
      </c>
      <c r="C6203" s="23">
        <v>9</v>
      </c>
      <c r="D6203" s="23">
        <v>15</v>
      </c>
      <c r="E6203" s="23">
        <v>23</v>
      </c>
      <c r="F6203" s="48">
        <f>Profiles!F6195</f>
        <v>1778</v>
      </c>
      <c r="G6203" s="48">
        <f>Profiles!G6195</f>
        <v>448.50000000000006</v>
      </c>
      <c r="H6203" s="48">
        <f>Profiles!H6195</f>
        <v>600</v>
      </c>
      <c r="I6203" s="24">
        <f t="shared" si="1155"/>
        <v>2826.5</v>
      </c>
      <c r="J6203" s="49">
        <f>Profiles!L6195*'2019 Calculations'!$C$8</f>
        <v>4.3058071940952409</v>
      </c>
      <c r="K6203" s="49">
        <f>Profiles!M6195*'2019 Calculations'!$C$9</f>
        <v>0</v>
      </c>
      <c r="L6203" s="49">
        <f t="shared" si="1156"/>
        <v>2822.1941928059045</v>
      </c>
      <c r="M6203" s="49">
        <f>MIN(M6202-MIN(IF(L6203&gt;0,MIN(L6203,'2019 Calculations'!$C$10)),M6202)+MIN(IF(L6203&lt;0,-L6203),'2019 Calculations'!$C$10),'2019 Calculations'!$C$13)</f>
        <v>0</v>
      </c>
      <c r="N6203" s="49">
        <f t="shared" si="1157"/>
        <v>0</v>
      </c>
      <c r="O6203" s="42">
        <f t="shared" si="1158"/>
        <v>0</v>
      </c>
      <c r="Q6203" s="49">
        <f t="shared" si="1159"/>
        <v>2822.1941928059045</v>
      </c>
      <c r="R6203" s="70">
        <f t="shared" si="1160"/>
        <v>800</v>
      </c>
      <c r="S6203" s="70">
        <f t="shared" si="1161"/>
        <v>1000</v>
      </c>
      <c r="T6203" s="70">
        <f t="shared" si="1162"/>
        <v>1022.1941928059045</v>
      </c>
      <c r="U6203" s="70">
        <f t="shared" si="1163"/>
        <v>0</v>
      </c>
      <c r="W6203" s="49">
        <f>MIN(MAX(W6202+MAX(MIN(SUM($R$5:$U$5)-L6203,'2019 Calculations'!$C$10),-'2019 Calculations'!$C$10),0),'2019 Calculations'!$C$13)</f>
        <v>0</v>
      </c>
      <c r="X6203" s="43">
        <f t="shared" si="1154"/>
        <v>0</v>
      </c>
      <c r="Y6203" s="49">
        <f t="shared" si="1164"/>
        <v>0</v>
      </c>
      <c r="AA6203">
        <f>Q6203/SUM($Q$13:$Q$8772)*3*'[1]PS 6'!$E$366</f>
        <v>2.6182649342885962</v>
      </c>
      <c r="AB6203" s="3">
        <f>J6203*'[1]PS 6'!$E$368</f>
        <v>17.223228776380964</v>
      </c>
      <c r="AC6203" s="3">
        <f t="shared" si="1165"/>
        <v>-14.604963842092367</v>
      </c>
      <c r="AD6203" s="27">
        <f>AC6203*'[1]PS 6'!$E$365</f>
        <v>-2.9209927684184738</v>
      </c>
      <c r="AE6203" s="27">
        <f>IF(AC6203&gt;0,AC6203*'[1]PS 6'!$E$365,[1]Data!AD6203*SUM([1]Data!M6203:P6203)/1000)</f>
        <v>2.9781405911403967E-2</v>
      </c>
    </row>
    <row r="6204" spans="2:31">
      <c r="B6204" s="23">
        <v>1</v>
      </c>
      <c r="C6204" s="23">
        <v>9</v>
      </c>
      <c r="D6204" s="23">
        <v>15</v>
      </c>
      <c r="E6204" s="23">
        <v>24</v>
      </c>
      <c r="F6204" s="48">
        <f>Profiles!F6196</f>
        <v>1190</v>
      </c>
      <c r="G6204" s="48">
        <f>Profiles!G6196</f>
        <v>448.50000000000006</v>
      </c>
      <c r="H6204" s="48">
        <f>Profiles!H6196</f>
        <v>600</v>
      </c>
      <c r="I6204" s="24">
        <f t="shared" si="1155"/>
        <v>2238.5</v>
      </c>
      <c r="J6204" s="49">
        <f>Profiles!L6196*'2019 Calculations'!$C$8</f>
        <v>6.4587107911428614</v>
      </c>
      <c r="K6204" s="49">
        <f>Profiles!M6196*'2019 Calculations'!$C$9</f>
        <v>0</v>
      </c>
      <c r="L6204" s="49">
        <f t="shared" si="1156"/>
        <v>2232.0412892088571</v>
      </c>
      <c r="M6204" s="49">
        <f>MIN(M6203-MIN(IF(L6204&gt;0,MIN(L6204,'2019 Calculations'!$C$10)),M6203)+MIN(IF(L6204&lt;0,-L6204),'2019 Calculations'!$C$10),'2019 Calculations'!$C$13)</f>
        <v>0</v>
      </c>
      <c r="N6204" s="49">
        <f t="shared" si="1157"/>
        <v>0</v>
      </c>
      <c r="O6204" s="42">
        <f t="shared" si="1158"/>
        <v>0</v>
      </c>
      <c r="Q6204" s="49">
        <f t="shared" si="1159"/>
        <v>2232.0412892088571</v>
      </c>
      <c r="R6204" s="70">
        <f t="shared" si="1160"/>
        <v>800</v>
      </c>
      <c r="S6204" s="70">
        <f t="shared" si="1161"/>
        <v>1000</v>
      </c>
      <c r="T6204" s="70">
        <f t="shared" si="1162"/>
        <v>432.04128920885705</v>
      </c>
      <c r="U6204" s="70">
        <f t="shared" si="1163"/>
        <v>0</v>
      </c>
      <c r="W6204" s="49">
        <f>MIN(MAX(W6203+MAX(MIN(SUM($R$5:$U$5)-L6204,'2019 Calculations'!$C$10),-'2019 Calculations'!$C$10),0),'2019 Calculations'!$C$13)</f>
        <v>0</v>
      </c>
      <c r="X6204" s="43">
        <f t="shared" si="1154"/>
        <v>0</v>
      </c>
      <c r="Y6204" s="49">
        <f t="shared" si="1164"/>
        <v>0</v>
      </c>
      <c r="AA6204">
        <f>Q6204/SUM($Q$13:$Q$8772)*3*'[1]PS 6'!$E$366</f>
        <v>2.0707559580120591</v>
      </c>
      <c r="AB6204" s="3">
        <f>J6204*'[1]PS 6'!$E$368</f>
        <v>25.834843164571446</v>
      </c>
      <c r="AC6204" s="3">
        <f t="shared" si="1165"/>
        <v>-23.764087206559388</v>
      </c>
      <c r="AD6204" s="27">
        <f>AC6204*'[1]PS 6'!$E$365</f>
        <v>-4.752817441311878</v>
      </c>
      <c r="AE6204" s="27">
        <f>IF(AC6204&gt;0,AC6204*'[1]PS 6'!$E$365,[1]Data!AD6204*SUM([1]Data!M6204:P6204)/1000)</f>
        <v>2.9208650549720144E-2</v>
      </c>
    </row>
    <row r="6205" spans="2:31">
      <c r="B6205" s="23">
        <v>1</v>
      </c>
      <c r="C6205" s="23">
        <v>9</v>
      </c>
      <c r="D6205" s="23">
        <v>16</v>
      </c>
      <c r="E6205" s="23">
        <v>1</v>
      </c>
      <c r="F6205" s="48">
        <f>Profiles!F6197</f>
        <v>972</v>
      </c>
      <c r="G6205" s="48">
        <f>Profiles!G6197</f>
        <v>348.80000000000007</v>
      </c>
      <c r="H6205" s="48">
        <f>Profiles!H6197</f>
        <v>600</v>
      </c>
      <c r="I6205" s="24">
        <f t="shared" si="1155"/>
        <v>1920.8000000000002</v>
      </c>
      <c r="J6205" s="49">
        <f>Profiles!L6197*'2019 Calculations'!$C$8</f>
        <v>19.376132373428582</v>
      </c>
      <c r="K6205" s="49">
        <f>Profiles!M6197*'2019 Calculations'!$C$9</f>
        <v>0</v>
      </c>
      <c r="L6205" s="49">
        <f t="shared" si="1156"/>
        <v>1901.4238676265716</v>
      </c>
      <c r="M6205" s="49">
        <f>MIN(M6204-MIN(IF(L6205&gt;0,MIN(L6205,'2019 Calculations'!$C$10)),M6204)+MIN(IF(L6205&lt;0,-L6205),'2019 Calculations'!$C$10),'2019 Calculations'!$C$13)</f>
        <v>0</v>
      </c>
      <c r="N6205" s="49">
        <f t="shared" si="1157"/>
        <v>0</v>
      </c>
      <c r="O6205" s="42">
        <f t="shared" si="1158"/>
        <v>0</v>
      </c>
      <c r="Q6205" s="49">
        <f t="shared" si="1159"/>
        <v>1901.4238676265716</v>
      </c>
      <c r="R6205" s="70">
        <f t="shared" si="1160"/>
        <v>800</v>
      </c>
      <c r="S6205" s="70">
        <f t="shared" si="1161"/>
        <v>1000</v>
      </c>
      <c r="T6205" s="70">
        <f t="shared" si="1162"/>
        <v>101.42386762657156</v>
      </c>
      <c r="U6205" s="70">
        <f t="shared" si="1163"/>
        <v>0</v>
      </c>
      <c r="W6205" s="49">
        <f>MIN(MAX(W6204+MAX(MIN(SUM($R$5:$U$5)-L6205,'2019 Calculations'!$C$10),-'2019 Calculations'!$C$10),0),'2019 Calculations'!$C$13)</f>
        <v>0</v>
      </c>
      <c r="X6205" s="43">
        <f t="shared" si="1154"/>
        <v>0</v>
      </c>
      <c r="Y6205" s="49">
        <f t="shared" si="1164"/>
        <v>0</v>
      </c>
      <c r="AA6205">
        <f>Q6205/SUM($Q$13:$Q$8772)*3*'[1]PS 6'!$E$366</f>
        <v>1.764028659160537</v>
      </c>
      <c r="AB6205" s="3">
        <f>J6205*'[1]PS 6'!$E$368</f>
        <v>77.50452949371433</v>
      </c>
      <c r="AC6205" s="3">
        <f t="shared" si="1165"/>
        <v>-75.740500834553799</v>
      </c>
      <c r="AD6205" s="27">
        <f>AC6205*'[1]PS 6'!$E$365</f>
        <v>-15.14810016691076</v>
      </c>
      <c r="AE6205" s="27">
        <f>IF(AC6205&gt;0,AC6205*'[1]PS 6'!$E$365,[1]Data!AD6205*SUM([1]Data!M6205:P6205)/1000)</f>
        <v>2.211440305529833E-2</v>
      </c>
    </row>
    <row r="6206" spans="2:31">
      <c r="B6206" s="23">
        <v>1</v>
      </c>
      <c r="C6206" s="23">
        <v>9</v>
      </c>
      <c r="D6206" s="23">
        <v>16</v>
      </c>
      <c r="E6206" s="23">
        <v>2</v>
      </c>
      <c r="F6206" s="48">
        <f>Profiles!F6198</f>
        <v>866</v>
      </c>
      <c r="G6206" s="48">
        <f>Profiles!G6198</f>
        <v>348.80000000000007</v>
      </c>
      <c r="H6206" s="48">
        <f>Profiles!H6198</f>
        <v>600</v>
      </c>
      <c r="I6206" s="24">
        <f t="shared" si="1155"/>
        <v>1814.8000000000002</v>
      </c>
      <c r="J6206" s="49">
        <f>Profiles!L6198*'2019 Calculations'!$C$8</f>
        <v>27.987746761619071</v>
      </c>
      <c r="K6206" s="49">
        <f>Profiles!M6198*'2019 Calculations'!$C$9</f>
        <v>0</v>
      </c>
      <c r="L6206" s="49">
        <f t="shared" si="1156"/>
        <v>1786.8122532383811</v>
      </c>
      <c r="M6206" s="49">
        <f>MIN(M6205-MIN(IF(L6206&gt;0,MIN(L6206,'2019 Calculations'!$C$10)),M6205)+MIN(IF(L6206&lt;0,-L6206),'2019 Calculations'!$C$10),'2019 Calculations'!$C$13)</f>
        <v>0</v>
      </c>
      <c r="N6206" s="49">
        <f t="shared" si="1157"/>
        <v>0</v>
      </c>
      <c r="O6206" s="42">
        <f t="shared" si="1158"/>
        <v>0</v>
      </c>
      <c r="Q6206" s="49">
        <f t="shared" si="1159"/>
        <v>1786.8122532383811</v>
      </c>
      <c r="R6206" s="70">
        <f t="shared" si="1160"/>
        <v>800</v>
      </c>
      <c r="S6206" s="70">
        <f t="shared" si="1161"/>
        <v>986.81225323838112</v>
      </c>
      <c r="T6206" s="70">
        <f t="shared" si="1162"/>
        <v>0</v>
      </c>
      <c r="U6206" s="70">
        <f t="shared" si="1163"/>
        <v>0</v>
      </c>
      <c r="W6206" s="49">
        <f>MIN(MAX(W6205+MAX(MIN(SUM($R$5:$U$5)-L6206,'2019 Calculations'!$C$10),-'2019 Calculations'!$C$10),0),'2019 Calculations'!$C$13)</f>
        <v>0</v>
      </c>
      <c r="X6206" s="43">
        <f t="shared" si="1154"/>
        <v>0</v>
      </c>
      <c r="Y6206" s="49">
        <f t="shared" si="1164"/>
        <v>0</v>
      </c>
      <c r="AA6206">
        <f>Q6206/SUM($Q$13:$Q$8772)*3*'[1]PS 6'!$E$366</f>
        <v>1.6576987787505522</v>
      </c>
      <c r="AB6206" s="3">
        <f>J6206*'[1]PS 6'!$E$368</f>
        <v>111.95098704647629</v>
      </c>
      <c r="AC6206" s="3">
        <f t="shared" si="1165"/>
        <v>-110.29328826772573</v>
      </c>
      <c r="AD6206" s="27">
        <f>AC6206*'[1]PS 6'!$E$365</f>
        <v>-22.058657653545147</v>
      </c>
      <c r="AE6206" s="27">
        <f>IF(AC6206&gt;0,AC6206*'[1]PS 6'!$E$365,[1]Data!AD6206*SUM([1]Data!M6206:P6206)/1000)</f>
        <v>2.2197671957101952E-2</v>
      </c>
    </row>
    <row r="6207" spans="2:31">
      <c r="B6207" s="23">
        <v>1</v>
      </c>
      <c r="C6207" s="23">
        <v>9</v>
      </c>
      <c r="D6207" s="23">
        <v>16</v>
      </c>
      <c r="E6207" s="23">
        <v>3</v>
      </c>
      <c r="F6207" s="48">
        <f>Profiles!F6199</f>
        <v>840</v>
      </c>
      <c r="G6207" s="48">
        <f>Profiles!G6199</f>
        <v>348.80000000000007</v>
      </c>
      <c r="H6207" s="48">
        <f>Profiles!H6199</f>
        <v>600</v>
      </c>
      <c r="I6207" s="24">
        <f t="shared" si="1155"/>
        <v>1788.8000000000002</v>
      </c>
      <c r="J6207" s="49">
        <f>Profiles!L6199*'2019 Calculations'!$C$8</f>
        <v>27.987746761619071</v>
      </c>
      <c r="K6207" s="49">
        <f>Profiles!M6199*'2019 Calculations'!$C$9</f>
        <v>0</v>
      </c>
      <c r="L6207" s="49">
        <f t="shared" si="1156"/>
        <v>1760.8122532383811</v>
      </c>
      <c r="M6207" s="49">
        <f>MIN(M6206-MIN(IF(L6207&gt;0,MIN(L6207,'2019 Calculations'!$C$10)),M6206)+MIN(IF(L6207&lt;0,-L6207),'2019 Calculations'!$C$10),'2019 Calculations'!$C$13)</f>
        <v>0</v>
      </c>
      <c r="N6207" s="49">
        <f t="shared" si="1157"/>
        <v>0</v>
      </c>
      <c r="O6207" s="42">
        <f t="shared" si="1158"/>
        <v>0</v>
      </c>
      <c r="Q6207" s="49">
        <f t="shared" si="1159"/>
        <v>1760.8122532383811</v>
      </c>
      <c r="R6207" s="70">
        <f t="shared" si="1160"/>
        <v>800</v>
      </c>
      <c r="S6207" s="70">
        <f t="shared" si="1161"/>
        <v>960.81225323838112</v>
      </c>
      <c r="T6207" s="70">
        <f t="shared" si="1162"/>
        <v>0</v>
      </c>
      <c r="U6207" s="70">
        <f t="shared" si="1163"/>
        <v>0</v>
      </c>
      <c r="W6207" s="49">
        <f>MIN(MAX(W6206+MAX(MIN(SUM($R$5:$U$5)-L6207,'2019 Calculations'!$C$10),-'2019 Calculations'!$C$10),0),'2019 Calculations'!$C$13)</f>
        <v>0</v>
      </c>
      <c r="X6207" s="43">
        <f t="shared" si="1154"/>
        <v>0</v>
      </c>
      <c r="Y6207" s="49">
        <f t="shared" si="1164"/>
        <v>0</v>
      </c>
      <c r="AA6207">
        <f>Q6207/SUM($Q$13:$Q$8772)*3*'[1]PS 6'!$E$366</f>
        <v>1.6335775157754409</v>
      </c>
      <c r="AB6207" s="3">
        <f>J6207*'[1]PS 6'!$E$368</f>
        <v>111.95098704647629</v>
      </c>
      <c r="AC6207" s="3">
        <f t="shared" si="1165"/>
        <v>-110.31740953070084</v>
      </c>
      <c r="AD6207" s="27">
        <f>AC6207*'[1]PS 6'!$E$365</f>
        <v>-22.063481906140169</v>
      </c>
      <c r="AE6207" s="27">
        <f>IF(AC6207&gt;0,AC6207*'[1]PS 6'!$E$365,[1]Data!AD6207*SUM([1]Data!M6207:P6207)/1000)</f>
        <v>2.2344514444870508E-2</v>
      </c>
    </row>
    <row r="6208" spans="2:31">
      <c r="B6208" s="23">
        <v>1</v>
      </c>
      <c r="C6208" s="23">
        <v>9</v>
      </c>
      <c r="D6208" s="23">
        <v>16</v>
      </c>
      <c r="E6208" s="23">
        <v>4</v>
      </c>
      <c r="F6208" s="48">
        <f>Profiles!F6200</f>
        <v>840</v>
      </c>
      <c r="G6208" s="48">
        <f>Profiles!G6200</f>
        <v>348.80000000000007</v>
      </c>
      <c r="H6208" s="48">
        <f>Profiles!H6200</f>
        <v>600</v>
      </c>
      <c r="I6208" s="24">
        <f t="shared" si="1155"/>
        <v>1788.8000000000002</v>
      </c>
      <c r="J6208" s="49">
        <f>Profiles!L6200*'2019 Calculations'!$C$8</f>
        <v>25.834843164571446</v>
      </c>
      <c r="K6208" s="49">
        <f>Profiles!M6200*'2019 Calculations'!$C$9</f>
        <v>0</v>
      </c>
      <c r="L6208" s="49">
        <f t="shared" si="1156"/>
        <v>1762.9651568354288</v>
      </c>
      <c r="M6208" s="49">
        <f>MIN(M6207-MIN(IF(L6208&gt;0,MIN(L6208,'2019 Calculations'!$C$10)),M6207)+MIN(IF(L6208&lt;0,-L6208),'2019 Calculations'!$C$10),'2019 Calculations'!$C$13)</f>
        <v>0</v>
      </c>
      <c r="N6208" s="49">
        <f t="shared" si="1157"/>
        <v>0</v>
      </c>
      <c r="O6208" s="42">
        <f t="shared" si="1158"/>
        <v>0</v>
      </c>
      <c r="Q6208" s="49">
        <f t="shared" si="1159"/>
        <v>1762.9651568354288</v>
      </c>
      <c r="R6208" s="70">
        <f t="shared" si="1160"/>
        <v>800</v>
      </c>
      <c r="S6208" s="70">
        <f t="shared" si="1161"/>
        <v>962.96515683542884</v>
      </c>
      <c r="T6208" s="70">
        <f t="shared" si="1162"/>
        <v>0</v>
      </c>
      <c r="U6208" s="70">
        <f t="shared" si="1163"/>
        <v>0</v>
      </c>
      <c r="W6208" s="49">
        <f>MIN(MAX(W6207+MAX(MIN(SUM($R$5:$U$5)-L6208,'2019 Calculations'!$C$10),-'2019 Calculations'!$C$10),0),'2019 Calculations'!$C$13)</f>
        <v>0</v>
      </c>
      <c r="X6208" s="43">
        <f t="shared" si="1154"/>
        <v>0</v>
      </c>
      <c r="Y6208" s="49">
        <f t="shared" si="1164"/>
        <v>0</v>
      </c>
      <c r="AA6208">
        <f>Q6208/SUM($Q$13:$Q$8772)*3*'[1]PS 6'!$E$366</f>
        <v>1.6355748524609968</v>
      </c>
      <c r="AB6208" s="3">
        <f>J6208*'[1]PS 6'!$E$368</f>
        <v>103.33937265828578</v>
      </c>
      <c r="AC6208" s="3">
        <f t="shared" si="1165"/>
        <v>-101.70379780582479</v>
      </c>
      <c r="AD6208" s="27">
        <f>AC6208*'[1]PS 6'!$E$365</f>
        <v>-20.340759561164958</v>
      </c>
      <c r="AE6208" s="27">
        <f>IF(AC6208&gt;0,AC6208*'[1]PS 6'!$E$365,[1]Data!AD6208*SUM([1]Data!M6208:P6208)/1000)</f>
        <v>2.1092825916839086E-2</v>
      </c>
    </row>
    <row r="6209" spans="2:31">
      <c r="B6209" s="23">
        <v>1</v>
      </c>
      <c r="C6209" s="23">
        <v>9</v>
      </c>
      <c r="D6209" s="23">
        <v>16</v>
      </c>
      <c r="E6209" s="23">
        <v>5</v>
      </c>
      <c r="F6209" s="48">
        <f>Profiles!F6201</f>
        <v>940.00000000000011</v>
      </c>
      <c r="G6209" s="48">
        <f>Profiles!G6201</f>
        <v>348.80000000000007</v>
      </c>
      <c r="H6209" s="48">
        <f>Profiles!H6201</f>
        <v>600</v>
      </c>
      <c r="I6209" s="24">
        <f t="shared" si="1155"/>
        <v>1888.8000000000002</v>
      </c>
      <c r="J6209" s="49">
        <f>Profiles!L6201*'2019 Calculations'!$C$8</f>
        <v>15.070325179333343</v>
      </c>
      <c r="K6209" s="49">
        <f>Profiles!M6201*'2019 Calculations'!$C$9</f>
        <v>0</v>
      </c>
      <c r="L6209" s="49">
        <f t="shared" si="1156"/>
        <v>1873.7296748206668</v>
      </c>
      <c r="M6209" s="49">
        <f>MIN(M6208-MIN(IF(L6209&gt;0,MIN(L6209,'2019 Calculations'!$C$10)),M6208)+MIN(IF(L6209&lt;0,-L6209),'2019 Calculations'!$C$10),'2019 Calculations'!$C$13)</f>
        <v>0</v>
      </c>
      <c r="N6209" s="49">
        <f t="shared" si="1157"/>
        <v>0</v>
      </c>
      <c r="O6209" s="42">
        <f t="shared" si="1158"/>
        <v>0</v>
      </c>
      <c r="Q6209" s="49">
        <f t="shared" si="1159"/>
        <v>1873.7296748206668</v>
      </c>
      <c r="R6209" s="70">
        <f t="shared" si="1160"/>
        <v>800</v>
      </c>
      <c r="S6209" s="70">
        <f t="shared" si="1161"/>
        <v>1000</v>
      </c>
      <c r="T6209" s="70">
        <f t="shared" si="1162"/>
        <v>73.729674820666787</v>
      </c>
      <c r="U6209" s="70">
        <f t="shared" si="1163"/>
        <v>0</v>
      </c>
      <c r="W6209" s="49">
        <f>MIN(MAX(W6208+MAX(MIN(SUM($R$5:$U$5)-L6209,'2019 Calculations'!$C$10),-'2019 Calculations'!$C$10),0),'2019 Calculations'!$C$13)</f>
        <v>0</v>
      </c>
      <c r="X6209" s="43">
        <f t="shared" si="1154"/>
        <v>0</v>
      </c>
      <c r="Y6209" s="49">
        <f t="shared" si="1164"/>
        <v>0</v>
      </c>
      <c r="AA6209">
        <f>Q6209/SUM($Q$13:$Q$8772)*3*'[1]PS 6'!$E$366</f>
        <v>1.7383356242545882</v>
      </c>
      <c r="AB6209" s="3">
        <f>J6209*'[1]PS 6'!$E$368</f>
        <v>60.281300717333373</v>
      </c>
      <c r="AC6209" s="3">
        <f t="shared" si="1165"/>
        <v>-58.542965093078784</v>
      </c>
      <c r="AD6209" s="27">
        <f>AC6209*'[1]PS 6'!$E$365</f>
        <v>-11.708593018615758</v>
      </c>
      <c r="AE6209" s="27">
        <f>IF(AC6209&gt;0,AC6209*'[1]PS 6'!$E$365,[1]Data!AD6209*SUM([1]Data!M6209:P6209)/1000)</f>
        <v>2.4111868398715632E-2</v>
      </c>
    </row>
    <row r="6210" spans="2:31">
      <c r="B6210" s="23">
        <v>1</v>
      </c>
      <c r="C6210" s="23">
        <v>9</v>
      </c>
      <c r="D6210" s="23">
        <v>16</v>
      </c>
      <c r="E6210" s="23">
        <v>6</v>
      </c>
      <c r="F6210" s="48">
        <f>Profiles!F6202</f>
        <v>1284</v>
      </c>
      <c r="G6210" s="48">
        <f>Profiles!G6202</f>
        <v>1265.7</v>
      </c>
      <c r="H6210" s="48">
        <f>Profiles!H6202</f>
        <v>600</v>
      </c>
      <c r="I6210" s="24">
        <f t="shared" si="1155"/>
        <v>3149.7</v>
      </c>
      <c r="J6210" s="49">
        <f>Profiles!L6202*'2019 Calculations'!$C$8</f>
        <v>12.917421582285723</v>
      </c>
      <c r="K6210" s="49">
        <f>Profiles!M6202*'2019 Calculations'!$C$9</f>
        <v>8.1572471981916812E-3</v>
      </c>
      <c r="L6210" s="49">
        <f t="shared" si="1156"/>
        <v>3136.7744211705158</v>
      </c>
      <c r="M6210" s="49">
        <f>MIN(M6209-MIN(IF(L6210&gt;0,MIN(L6210,'2019 Calculations'!$C$10)),M6209)+MIN(IF(L6210&lt;0,-L6210),'2019 Calculations'!$C$10),'2019 Calculations'!$C$13)</f>
        <v>0</v>
      </c>
      <c r="N6210" s="49">
        <f t="shared" si="1157"/>
        <v>0</v>
      </c>
      <c r="O6210" s="42">
        <f t="shared" si="1158"/>
        <v>0</v>
      </c>
      <c r="Q6210" s="49">
        <f t="shared" si="1159"/>
        <v>3136.7744211705158</v>
      </c>
      <c r="R6210" s="70">
        <f t="shared" si="1160"/>
        <v>800</v>
      </c>
      <c r="S6210" s="70">
        <f t="shared" si="1161"/>
        <v>1000</v>
      </c>
      <c r="T6210" s="70">
        <f t="shared" si="1162"/>
        <v>1336.7744211705158</v>
      </c>
      <c r="U6210" s="70">
        <f t="shared" si="1163"/>
        <v>0</v>
      </c>
      <c r="W6210" s="49">
        <f>MIN(MAX(W6209+MAX(MIN(SUM($R$5:$U$5)-L6210,'2019 Calculations'!$C$10),-'2019 Calculations'!$C$10),0),'2019 Calculations'!$C$13)</f>
        <v>0</v>
      </c>
      <c r="X6210" s="43">
        <f t="shared" si="1154"/>
        <v>0</v>
      </c>
      <c r="Y6210" s="49">
        <f t="shared" si="1164"/>
        <v>0</v>
      </c>
      <c r="AA6210">
        <f>Q6210/SUM($Q$13:$Q$8772)*3*'[1]PS 6'!$E$366</f>
        <v>2.9101138733329575</v>
      </c>
      <c r="AB6210" s="3">
        <f>J6210*'[1]PS 6'!$E$368</f>
        <v>51.669686329142891</v>
      </c>
      <c r="AC6210" s="3">
        <f t="shared" si="1165"/>
        <v>-48.759572455809931</v>
      </c>
      <c r="AD6210" s="27">
        <f>AC6210*'[1]PS 6'!$E$365</f>
        <v>-9.7519144911619868</v>
      </c>
      <c r="AE6210" s="27">
        <f>IF(AC6210&gt;0,AC6210*'[1]PS 6'!$E$365,[1]Data!AD6210*SUM([1]Data!M6210:P6210)/1000)</f>
        <v>2.7149251147651036E-2</v>
      </c>
    </row>
    <row r="6211" spans="2:31">
      <c r="B6211" s="23">
        <v>1</v>
      </c>
      <c r="C6211" s="23">
        <v>9</v>
      </c>
      <c r="D6211" s="23">
        <v>16</v>
      </c>
      <c r="E6211" s="23">
        <v>7</v>
      </c>
      <c r="F6211" s="48">
        <f>Profiles!F6203</f>
        <v>1760</v>
      </c>
      <c r="G6211" s="48">
        <f>Profiles!G6203</f>
        <v>1224.4000000000001</v>
      </c>
      <c r="H6211" s="48">
        <f>Profiles!H6203</f>
        <v>814.90800000000013</v>
      </c>
      <c r="I6211" s="24">
        <f t="shared" si="1155"/>
        <v>3799.308</v>
      </c>
      <c r="J6211" s="49">
        <f>Profiles!L6203*'2019 Calculations'!$C$8</f>
        <v>15.070325179333343</v>
      </c>
      <c r="K6211" s="49">
        <f>Profiles!M6203*'2019 Calculations'!$C$9</f>
        <v>65.978941744079421</v>
      </c>
      <c r="L6211" s="49">
        <f t="shared" si="1156"/>
        <v>3718.2587330765873</v>
      </c>
      <c r="M6211" s="49">
        <f>MIN(M6210-MIN(IF(L6211&gt;0,MIN(L6211,'2019 Calculations'!$C$10)),M6210)+MIN(IF(L6211&lt;0,-L6211),'2019 Calculations'!$C$10),'2019 Calculations'!$C$13)</f>
        <v>0</v>
      </c>
      <c r="N6211" s="49">
        <f t="shared" si="1157"/>
        <v>0</v>
      </c>
      <c r="O6211" s="42">
        <f t="shared" si="1158"/>
        <v>0</v>
      </c>
      <c r="Q6211" s="49">
        <f t="shared" si="1159"/>
        <v>3718.2587330765873</v>
      </c>
      <c r="R6211" s="70">
        <f t="shared" si="1160"/>
        <v>800</v>
      </c>
      <c r="S6211" s="70">
        <f t="shared" si="1161"/>
        <v>1000</v>
      </c>
      <c r="T6211" s="70">
        <f t="shared" si="1162"/>
        <v>1918.2587330765873</v>
      </c>
      <c r="U6211" s="70">
        <f t="shared" si="1163"/>
        <v>0</v>
      </c>
      <c r="W6211" s="49">
        <f>MIN(MAX(W6210+MAX(MIN(SUM($R$5:$U$5)-L6211,'2019 Calculations'!$C$10),-'2019 Calculations'!$C$10),0),'2019 Calculations'!$C$13)</f>
        <v>0</v>
      </c>
      <c r="X6211" s="43">
        <f t="shared" si="1154"/>
        <v>0</v>
      </c>
      <c r="Y6211" s="49">
        <f t="shared" si="1164"/>
        <v>0</v>
      </c>
      <c r="AA6211">
        <f>Q6211/SUM($Q$13:$Q$8772)*3*'[1]PS 6'!$E$366</f>
        <v>3.4495806426940363</v>
      </c>
      <c r="AB6211" s="3">
        <f>J6211*'[1]PS 6'!$E$368</f>
        <v>60.281300717333373</v>
      </c>
      <c r="AC6211" s="3">
        <f t="shared" si="1165"/>
        <v>-56.831720074639335</v>
      </c>
      <c r="AD6211" s="27">
        <f>AC6211*'[1]PS 6'!$E$365</f>
        <v>-11.366344014927868</v>
      </c>
      <c r="AE6211" s="27">
        <f>IF(AC6211&gt;0,AC6211*'[1]PS 6'!$E$365,[1]Data!AD6211*SUM([1]Data!M6211:P6211)/1000)</f>
        <v>1.7191531458933568E-2</v>
      </c>
    </row>
    <row r="6212" spans="2:31">
      <c r="B6212" s="23">
        <v>1</v>
      </c>
      <c r="C6212" s="23">
        <v>9</v>
      </c>
      <c r="D6212" s="23">
        <v>16</v>
      </c>
      <c r="E6212" s="23">
        <v>8</v>
      </c>
      <c r="F6212" s="48">
        <f>Profiles!F6204</f>
        <v>1692</v>
      </c>
      <c r="G6212" s="48">
        <f>Profiles!G6204</f>
        <v>1749.0000000000002</v>
      </c>
      <c r="H6212" s="48">
        <f>Profiles!H6204</f>
        <v>814.90800000000013</v>
      </c>
      <c r="I6212" s="24">
        <f t="shared" si="1155"/>
        <v>4255.9080000000004</v>
      </c>
      <c r="J6212" s="49">
        <f>Profiles!L6204*'2019 Calculations'!$C$8</f>
        <v>10.764517985238104</v>
      </c>
      <c r="K6212" s="49">
        <f>Profiles!M6204*'2019 Calculations'!$C$9</f>
        <v>252.35708743827615</v>
      </c>
      <c r="L6212" s="49">
        <f t="shared" si="1156"/>
        <v>3992.7863945764861</v>
      </c>
      <c r="M6212" s="49">
        <f>MIN(M6211-MIN(IF(L6212&gt;0,MIN(L6212,'2019 Calculations'!$C$10)),M6211)+MIN(IF(L6212&lt;0,-L6212),'2019 Calculations'!$C$10),'2019 Calculations'!$C$13)</f>
        <v>0</v>
      </c>
      <c r="N6212" s="49">
        <f t="shared" si="1157"/>
        <v>0</v>
      </c>
      <c r="O6212" s="42">
        <f t="shared" si="1158"/>
        <v>0</v>
      </c>
      <c r="Q6212" s="49">
        <f t="shared" si="1159"/>
        <v>3992.7863945764861</v>
      </c>
      <c r="R6212" s="70">
        <f t="shared" si="1160"/>
        <v>800</v>
      </c>
      <c r="S6212" s="70">
        <f t="shared" si="1161"/>
        <v>1000</v>
      </c>
      <c r="T6212" s="70">
        <f t="shared" si="1162"/>
        <v>2192.7863945764861</v>
      </c>
      <c r="U6212" s="70">
        <f t="shared" si="1163"/>
        <v>0</v>
      </c>
      <c r="W6212" s="49">
        <f>MIN(MAX(W6211+MAX(MIN(SUM($R$5:$U$5)-L6212,'2019 Calculations'!$C$10),-'2019 Calculations'!$C$10),0),'2019 Calculations'!$C$13)</f>
        <v>0</v>
      </c>
      <c r="X6212" s="43">
        <f t="shared" si="1154"/>
        <v>0</v>
      </c>
      <c r="Y6212" s="49">
        <f t="shared" si="1164"/>
        <v>0</v>
      </c>
      <c r="AA6212">
        <f>Q6212/SUM($Q$13:$Q$8772)*3*'[1]PS 6'!$E$366</f>
        <v>3.7042711779625526</v>
      </c>
      <c r="AB6212" s="3">
        <f>J6212*'[1]PS 6'!$E$368</f>
        <v>43.058071940952416</v>
      </c>
      <c r="AC6212" s="3">
        <f t="shared" si="1165"/>
        <v>-39.353800762989863</v>
      </c>
      <c r="AD6212" s="27">
        <f>AC6212*'[1]PS 6'!$E$365</f>
        <v>-7.8707601525979731</v>
      </c>
      <c r="AE6212" s="27">
        <f>IF(AC6212&gt;0,AC6212*'[1]PS 6'!$E$365,[1]Data!AD6212*SUM([1]Data!M6212:P6212)/1000)</f>
        <v>-4.3412030477535859E-3</v>
      </c>
    </row>
    <row r="6213" spans="2:31">
      <c r="B6213" s="23">
        <v>1</v>
      </c>
      <c r="C6213" s="23">
        <v>9</v>
      </c>
      <c r="D6213" s="23">
        <v>16</v>
      </c>
      <c r="E6213" s="23">
        <v>9</v>
      </c>
      <c r="F6213" s="48">
        <f>Profiles!F6205</f>
        <v>1514</v>
      </c>
      <c r="G6213" s="48">
        <f>Profiles!G6205</f>
        <v>1787.5999999999997</v>
      </c>
      <c r="H6213" s="48">
        <f>Profiles!H6205</f>
        <v>814.90800000000013</v>
      </c>
      <c r="I6213" s="24">
        <f t="shared" si="1155"/>
        <v>4116.5079999999998</v>
      </c>
      <c r="J6213" s="49">
        <f>Profiles!L6205*'2019 Calculations'!$C$8</f>
        <v>4.3058071940952409</v>
      </c>
      <c r="K6213" s="49">
        <f>Profiles!M6205*'2019 Calculations'!$C$9</f>
        <v>437.35870351152306</v>
      </c>
      <c r="L6213" s="49">
        <f t="shared" si="1156"/>
        <v>3674.8434892943819</v>
      </c>
      <c r="M6213" s="49">
        <f>MIN(M6212-MIN(IF(L6213&gt;0,MIN(L6213,'2019 Calculations'!$C$10)),M6212)+MIN(IF(L6213&lt;0,-L6213),'2019 Calculations'!$C$10),'2019 Calculations'!$C$13)</f>
        <v>0</v>
      </c>
      <c r="N6213" s="49">
        <f t="shared" si="1157"/>
        <v>0</v>
      </c>
      <c r="O6213" s="42">
        <f t="shared" si="1158"/>
        <v>0</v>
      </c>
      <c r="Q6213" s="49">
        <f t="shared" si="1159"/>
        <v>3674.8434892943819</v>
      </c>
      <c r="R6213" s="70">
        <f t="shared" si="1160"/>
        <v>800</v>
      </c>
      <c r="S6213" s="70">
        <f t="shared" si="1161"/>
        <v>1000</v>
      </c>
      <c r="T6213" s="70">
        <f t="shared" si="1162"/>
        <v>1874.8434892943819</v>
      </c>
      <c r="U6213" s="70">
        <f t="shared" si="1163"/>
        <v>0</v>
      </c>
      <c r="W6213" s="49">
        <f>MIN(MAX(W6212+MAX(MIN(SUM($R$5:$U$5)-L6213,'2019 Calculations'!$C$10),-'2019 Calculations'!$C$10),0),'2019 Calculations'!$C$13)</f>
        <v>0</v>
      </c>
      <c r="X6213" s="43">
        <f t="shared" si="1154"/>
        <v>0</v>
      </c>
      <c r="Y6213" s="49">
        <f t="shared" si="1164"/>
        <v>0</v>
      </c>
      <c r="AA6213">
        <f>Q6213/SUM($Q$13:$Q$8772)*3*'[1]PS 6'!$E$366</f>
        <v>3.4093025460632997</v>
      </c>
      <c r="AB6213" s="3">
        <f>J6213*'[1]PS 6'!$E$368</f>
        <v>17.223228776380964</v>
      </c>
      <c r="AC6213" s="3">
        <f t="shared" si="1165"/>
        <v>-13.813926230317664</v>
      </c>
      <c r="AD6213" s="27">
        <f>AC6213*'[1]PS 6'!$E$365</f>
        <v>-2.7627852460635332</v>
      </c>
      <c r="AE6213" s="27">
        <f>IF(AC6213&gt;0,AC6213*'[1]PS 6'!$E$365,[1]Data!AD6213*SUM([1]Data!M6213:P6213)/1000)</f>
        <v>-1.5679424808402544E-2</v>
      </c>
    </row>
    <row r="6214" spans="2:31">
      <c r="B6214" s="23">
        <v>1</v>
      </c>
      <c r="C6214" s="23">
        <v>9</v>
      </c>
      <c r="D6214" s="23">
        <v>16</v>
      </c>
      <c r="E6214" s="23">
        <v>10</v>
      </c>
      <c r="F6214" s="48">
        <f>Profiles!F6206</f>
        <v>1520</v>
      </c>
      <c r="G6214" s="48">
        <f>Profiles!G6206</f>
        <v>1806.1999999999998</v>
      </c>
      <c r="H6214" s="48">
        <f>Profiles!H6206</f>
        <v>814.90800000000013</v>
      </c>
      <c r="I6214" s="24">
        <f t="shared" si="1155"/>
        <v>4141.1080000000002</v>
      </c>
      <c r="J6214" s="49">
        <f>Profiles!L6206*'2019 Calculations'!$C$8</f>
        <v>8.6116143881904819</v>
      </c>
      <c r="K6214" s="49">
        <f>Profiles!M6206*'2019 Calculations'!$C$9</f>
        <v>577.67481810222876</v>
      </c>
      <c r="L6214" s="49">
        <f t="shared" si="1156"/>
        <v>3554.8215675095807</v>
      </c>
      <c r="M6214" s="49">
        <f>MIN(M6213-MIN(IF(L6214&gt;0,MIN(L6214,'2019 Calculations'!$C$10)),M6213)+MIN(IF(L6214&lt;0,-L6214),'2019 Calculations'!$C$10),'2019 Calculations'!$C$13)</f>
        <v>0</v>
      </c>
      <c r="N6214" s="49">
        <f t="shared" si="1157"/>
        <v>0</v>
      </c>
      <c r="O6214" s="42">
        <f t="shared" si="1158"/>
        <v>0</v>
      </c>
      <c r="Q6214" s="49">
        <f t="shared" si="1159"/>
        <v>3554.8215675095807</v>
      </c>
      <c r="R6214" s="70">
        <f t="shared" si="1160"/>
        <v>800</v>
      </c>
      <c r="S6214" s="70">
        <f t="shared" si="1161"/>
        <v>1000</v>
      </c>
      <c r="T6214" s="70">
        <f t="shared" si="1162"/>
        <v>1754.8215675095807</v>
      </c>
      <c r="U6214" s="70">
        <f t="shared" si="1163"/>
        <v>0</v>
      </c>
      <c r="W6214" s="49">
        <f>MIN(MAX(W6213+MAX(MIN(SUM($R$5:$U$5)-L6214,'2019 Calculations'!$C$10),-'2019 Calculations'!$C$10),0),'2019 Calculations'!$C$13)</f>
        <v>0</v>
      </c>
      <c r="X6214" s="43">
        <f t="shared" si="1154"/>
        <v>0</v>
      </c>
      <c r="Y6214" s="49">
        <f t="shared" si="1164"/>
        <v>0</v>
      </c>
      <c r="AA6214">
        <f>Q6214/SUM($Q$13:$Q$8772)*3*'[1]PS 6'!$E$366</f>
        <v>3.2979533022883216</v>
      </c>
      <c r="AB6214" s="3">
        <f>J6214*'[1]PS 6'!$E$368</f>
        <v>34.446457552761927</v>
      </c>
      <c r="AC6214" s="3">
        <f t="shared" si="1165"/>
        <v>-31.148504250473607</v>
      </c>
      <c r="AD6214" s="27">
        <f>AC6214*'[1]PS 6'!$E$365</f>
        <v>-6.229700850094722</v>
      </c>
      <c r="AE6214" s="27">
        <f>IF(AC6214&gt;0,AC6214*'[1]PS 6'!$E$365,[1]Data!AD6214*SUM([1]Data!M6214:P6214)/1000)</f>
        <v>-2.6119115621204357E-2</v>
      </c>
    </row>
    <row r="6215" spans="2:31">
      <c r="B6215" s="23">
        <v>1</v>
      </c>
      <c r="C6215" s="23">
        <v>9</v>
      </c>
      <c r="D6215" s="23">
        <v>16</v>
      </c>
      <c r="E6215" s="23">
        <v>11</v>
      </c>
      <c r="F6215" s="48">
        <f>Profiles!F6207</f>
        <v>1550</v>
      </c>
      <c r="G6215" s="48">
        <f>Profiles!G6207</f>
        <v>1830.4</v>
      </c>
      <c r="H6215" s="48">
        <f>Profiles!H6207</f>
        <v>814.90800000000013</v>
      </c>
      <c r="I6215" s="24">
        <f t="shared" si="1155"/>
        <v>4195.308</v>
      </c>
      <c r="J6215" s="49">
        <f>Profiles!L6207*'2019 Calculations'!$C$8</f>
        <v>6.4587107911428614</v>
      </c>
      <c r="K6215" s="49">
        <f>Profiles!M6207*'2019 Calculations'!$C$9</f>
        <v>667.87627026286259</v>
      </c>
      <c r="L6215" s="49">
        <f t="shared" si="1156"/>
        <v>3520.9730189459942</v>
      </c>
      <c r="M6215" s="49">
        <f>MIN(M6214-MIN(IF(L6215&gt;0,MIN(L6215,'2019 Calculations'!$C$10)),M6214)+MIN(IF(L6215&lt;0,-L6215),'2019 Calculations'!$C$10),'2019 Calculations'!$C$13)</f>
        <v>0</v>
      </c>
      <c r="N6215" s="49">
        <f t="shared" si="1157"/>
        <v>0</v>
      </c>
      <c r="O6215" s="42">
        <f t="shared" si="1158"/>
        <v>0</v>
      </c>
      <c r="Q6215" s="49">
        <f t="shared" si="1159"/>
        <v>3520.9730189459942</v>
      </c>
      <c r="R6215" s="70">
        <f t="shared" si="1160"/>
        <v>800</v>
      </c>
      <c r="S6215" s="70">
        <f t="shared" si="1161"/>
        <v>1000</v>
      </c>
      <c r="T6215" s="70">
        <f t="shared" si="1162"/>
        <v>1720.9730189459942</v>
      </c>
      <c r="U6215" s="70">
        <f t="shared" si="1163"/>
        <v>0</v>
      </c>
      <c r="W6215" s="49">
        <f>MIN(MAX(W6214+MAX(MIN(SUM($R$5:$U$5)-L6215,'2019 Calculations'!$C$10),-'2019 Calculations'!$C$10),0),'2019 Calculations'!$C$13)</f>
        <v>0</v>
      </c>
      <c r="X6215" s="43">
        <f t="shared" si="1154"/>
        <v>0</v>
      </c>
      <c r="Y6215" s="49">
        <f t="shared" si="1164"/>
        <v>0</v>
      </c>
      <c r="AA6215">
        <f>Q6215/SUM($Q$13:$Q$8772)*3*'[1]PS 6'!$E$366</f>
        <v>3.2665506199333945</v>
      </c>
      <c r="AB6215" s="3">
        <f>J6215*'[1]PS 6'!$E$368</f>
        <v>25.834843164571446</v>
      </c>
      <c r="AC6215" s="3">
        <f t="shared" si="1165"/>
        <v>-22.568292544638052</v>
      </c>
      <c r="AD6215" s="27">
        <f>AC6215*'[1]PS 6'!$E$365</f>
        <v>-4.5136585089276107</v>
      </c>
      <c r="AE6215" s="27">
        <f>IF(AC6215&gt;0,AC6215*'[1]PS 6'!$E$365,[1]Data!AD6215*SUM([1]Data!M6215:P6215)/1000)</f>
        <v>-3.7571128988293505E-2</v>
      </c>
    </row>
    <row r="6216" spans="2:31">
      <c r="B6216" s="23">
        <v>1</v>
      </c>
      <c r="C6216" s="23">
        <v>9</v>
      </c>
      <c r="D6216" s="23">
        <v>16</v>
      </c>
      <c r="E6216" s="23">
        <v>12</v>
      </c>
      <c r="F6216" s="48">
        <f>Profiles!F6208</f>
        <v>1586</v>
      </c>
      <c r="G6216" s="48">
        <f>Profiles!G6208</f>
        <v>1836.6</v>
      </c>
      <c r="H6216" s="48">
        <f>Profiles!H6208</f>
        <v>814.90800000000013</v>
      </c>
      <c r="I6216" s="24">
        <f t="shared" si="1155"/>
        <v>4237.5079999999998</v>
      </c>
      <c r="J6216" s="49">
        <f>Profiles!L6208*'2019 Calculations'!$C$8</f>
        <v>2.1529035970476205</v>
      </c>
      <c r="K6216" s="49">
        <f>Profiles!M6208*'2019 Calculations'!$C$9</f>
        <v>707.61812925756158</v>
      </c>
      <c r="L6216" s="49">
        <f t="shared" si="1156"/>
        <v>3527.7369671453903</v>
      </c>
      <c r="M6216" s="49">
        <f>MIN(M6215-MIN(IF(L6216&gt;0,MIN(L6216,'2019 Calculations'!$C$10)),M6215)+MIN(IF(L6216&lt;0,-L6216),'2019 Calculations'!$C$10),'2019 Calculations'!$C$13)</f>
        <v>0</v>
      </c>
      <c r="N6216" s="49">
        <f t="shared" si="1157"/>
        <v>0</v>
      </c>
      <c r="O6216" s="42">
        <f t="shared" si="1158"/>
        <v>0</v>
      </c>
      <c r="Q6216" s="49">
        <f t="shared" si="1159"/>
        <v>3527.7369671453903</v>
      </c>
      <c r="R6216" s="70">
        <f t="shared" si="1160"/>
        <v>800</v>
      </c>
      <c r="S6216" s="70">
        <f t="shared" si="1161"/>
        <v>1000</v>
      </c>
      <c r="T6216" s="70">
        <f t="shared" si="1162"/>
        <v>1727.7369671453903</v>
      </c>
      <c r="U6216" s="70">
        <f t="shared" si="1163"/>
        <v>0</v>
      </c>
      <c r="W6216" s="49">
        <f>MIN(MAX(W6215+MAX(MIN(SUM($R$5:$U$5)-L6216,'2019 Calculations'!$C$10),-'2019 Calculations'!$C$10),0),'2019 Calculations'!$C$13)</f>
        <v>0</v>
      </c>
      <c r="X6216" s="43">
        <f t="shared" si="1154"/>
        <v>0</v>
      </c>
      <c r="Y6216" s="49">
        <f t="shared" si="1164"/>
        <v>0</v>
      </c>
      <c r="AA6216">
        <f>Q6216/SUM($Q$13:$Q$8772)*3*'[1]PS 6'!$E$366</f>
        <v>3.27282581121292</v>
      </c>
      <c r="AB6216" s="3">
        <f>J6216*'[1]PS 6'!$E$368</f>
        <v>8.6116143881904819</v>
      </c>
      <c r="AC6216" s="3">
        <f t="shared" si="1165"/>
        <v>-5.3387885769775618</v>
      </c>
      <c r="AD6216" s="27">
        <f>AC6216*'[1]PS 6'!$E$365</f>
        <v>-1.0677577153955125</v>
      </c>
      <c r="AE6216" s="27">
        <f>IF(AC6216&gt;0,AC6216*'[1]PS 6'!$E$365,[1]Data!AD6216*SUM([1]Data!M6216:P6216)/1000)</f>
        <v>-4.2795588079319907E-2</v>
      </c>
    </row>
    <row r="6217" spans="2:31">
      <c r="B6217" s="23">
        <v>1</v>
      </c>
      <c r="C6217" s="23">
        <v>9</v>
      </c>
      <c r="D6217" s="23">
        <v>16</v>
      </c>
      <c r="E6217" s="23">
        <v>13</v>
      </c>
      <c r="F6217" s="48">
        <f>Profiles!F6209</f>
        <v>1666</v>
      </c>
      <c r="G6217" s="48">
        <f>Profiles!G6209</f>
        <v>1825.8</v>
      </c>
      <c r="H6217" s="48">
        <f>Profiles!H6209</f>
        <v>814.90800000000013</v>
      </c>
      <c r="I6217" s="24">
        <f t="shared" si="1155"/>
        <v>4306.7080000000005</v>
      </c>
      <c r="J6217" s="49">
        <f>Profiles!L6209*'2019 Calculations'!$C$8</f>
        <v>2.1529035970476205</v>
      </c>
      <c r="K6217" s="49">
        <f>Profiles!M6209*'2019 Calculations'!$C$9</f>
        <v>703.99188757120385</v>
      </c>
      <c r="L6217" s="49">
        <f t="shared" si="1156"/>
        <v>3600.5632088317489</v>
      </c>
      <c r="M6217" s="49">
        <f>MIN(M6216-MIN(IF(L6217&gt;0,MIN(L6217,'2019 Calculations'!$C$10)),M6216)+MIN(IF(L6217&lt;0,-L6217),'2019 Calculations'!$C$10),'2019 Calculations'!$C$13)</f>
        <v>0</v>
      </c>
      <c r="N6217" s="49">
        <f t="shared" si="1157"/>
        <v>0</v>
      </c>
      <c r="O6217" s="42">
        <f t="shared" si="1158"/>
        <v>0</v>
      </c>
      <c r="Q6217" s="49">
        <f t="shared" si="1159"/>
        <v>3600.5632088317489</v>
      </c>
      <c r="R6217" s="70">
        <f t="shared" si="1160"/>
        <v>800</v>
      </c>
      <c r="S6217" s="70">
        <f t="shared" si="1161"/>
        <v>1000</v>
      </c>
      <c r="T6217" s="70">
        <f t="shared" si="1162"/>
        <v>1800.5632088317489</v>
      </c>
      <c r="U6217" s="70">
        <f t="shared" si="1163"/>
        <v>0</v>
      </c>
      <c r="W6217" s="49">
        <f>MIN(MAX(W6216+MAX(MIN(SUM($R$5:$U$5)-L6217,'2019 Calculations'!$C$10),-'2019 Calculations'!$C$10),0),'2019 Calculations'!$C$13)</f>
        <v>0</v>
      </c>
      <c r="X6217" s="43">
        <f t="shared" si="1154"/>
        <v>0</v>
      </c>
      <c r="Y6217" s="49">
        <f t="shared" si="1164"/>
        <v>0</v>
      </c>
      <c r="AA6217">
        <f>Q6217/SUM($Q$13:$Q$8772)*3*'[1]PS 6'!$E$366</f>
        <v>3.3403896930285231</v>
      </c>
      <c r="AB6217" s="3">
        <f>J6217*'[1]PS 6'!$E$368</f>
        <v>8.6116143881904819</v>
      </c>
      <c r="AC6217" s="3">
        <f t="shared" si="1165"/>
        <v>-5.2712246951619584</v>
      </c>
      <c r="AD6217" s="27">
        <f>AC6217*'[1]PS 6'!$E$365</f>
        <v>-1.0542449390323918</v>
      </c>
      <c r="AE6217" s="27">
        <f>IF(AC6217&gt;0,AC6217*'[1]PS 6'!$E$365,[1]Data!AD6217*SUM([1]Data!M6217:P6217)/1000)</f>
        <v>-5.2234148307858642E-2</v>
      </c>
    </row>
    <row r="6218" spans="2:31">
      <c r="B6218" s="23">
        <v>1</v>
      </c>
      <c r="C6218" s="23">
        <v>9</v>
      </c>
      <c r="D6218" s="23">
        <v>16</v>
      </c>
      <c r="E6218" s="23">
        <v>14</v>
      </c>
      <c r="F6218" s="48">
        <f>Profiles!F6210</f>
        <v>1776</v>
      </c>
      <c r="G6218" s="48">
        <f>Profiles!G6210</f>
        <v>1314</v>
      </c>
      <c r="H6218" s="48">
        <f>Profiles!H6210</f>
        <v>814.90800000000013</v>
      </c>
      <c r="I6218" s="24">
        <f t="shared" si="1155"/>
        <v>3904.9080000000004</v>
      </c>
      <c r="J6218" s="49">
        <f>Profiles!L6210*'2019 Calculations'!$C$8</f>
        <v>2.1529035970476205</v>
      </c>
      <c r="K6218" s="49">
        <f>Profiles!M6210*'2019 Calculations'!$C$9</f>
        <v>655.95154406083236</v>
      </c>
      <c r="L6218" s="49">
        <f t="shared" si="1156"/>
        <v>3246.8035523421204</v>
      </c>
      <c r="M6218" s="49">
        <f>MIN(M6217-MIN(IF(L6218&gt;0,MIN(L6218,'2019 Calculations'!$C$10)),M6217)+MIN(IF(L6218&lt;0,-L6218),'2019 Calculations'!$C$10),'2019 Calculations'!$C$13)</f>
        <v>0</v>
      </c>
      <c r="N6218" s="49">
        <f t="shared" si="1157"/>
        <v>0</v>
      </c>
      <c r="O6218" s="42">
        <f t="shared" si="1158"/>
        <v>0</v>
      </c>
      <c r="Q6218" s="49">
        <f t="shared" si="1159"/>
        <v>3246.8035523421204</v>
      </c>
      <c r="R6218" s="70">
        <f t="shared" si="1160"/>
        <v>800</v>
      </c>
      <c r="S6218" s="70">
        <f t="shared" si="1161"/>
        <v>1000</v>
      </c>
      <c r="T6218" s="70">
        <f t="shared" si="1162"/>
        <v>1446.8035523421204</v>
      </c>
      <c r="U6218" s="70">
        <f t="shared" si="1163"/>
        <v>0</v>
      </c>
      <c r="W6218" s="49">
        <f>MIN(MAX(W6217+MAX(MIN(SUM($R$5:$U$5)-L6218,'2019 Calculations'!$C$10),-'2019 Calculations'!$C$10),0),'2019 Calculations'!$C$13)</f>
        <v>0</v>
      </c>
      <c r="X6218" s="43">
        <f t="shared" si="1154"/>
        <v>0</v>
      </c>
      <c r="Y6218" s="49">
        <f t="shared" si="1164"/>
        <v>0</v>
      </c>
      <c r="AA6218">
        <f>Q6218/SUM($Q$13:$Q$8772)*3*'[1]PS 6'!$E$366</f>
        <v>3.0121923967142381</v>
      </c>
      <c r="AB6218" s="3">
        <f>J6218*'[1]PS 6'!$E$368</f>
        <v>8.6116143881904819</v>
      </c>
      <c r="AC6218" s="3">
        <f t="shared" si="1165"/>
        <v>-5.5994219914762438</v>
      </c>
      <c r="AD6218" s="27">
        <f>AC6218*'[1]PS 6'!$E$365</f>
        <v>-1.1198843982952489</v>
      </c>
      <c r="AE6218" s="27">
        <f>IF(AC6218&gt;0,AC6218*'[1]PS 6'!$E$365,[1]Data!AD6218*SUM([1]Data!M6218:P6218)/1000)</f>
        <v>-5.5880927404681605E-2</v>
      </c>
    </row>
    <row r="6219" spans="2:31">
      <c r="B6219" s="23">
        <v>1</v>
      </c>
      <c r="C6219" s="23">
        <v>9</v>
      </c>
      <c r="D6219" s="23">
        <v>16</v>
      </c>
      <c r="E6219" s="23">
        <v>15</v>
      </c>
      <c r="F6219" s="48">
        <f>Profiles!F6211</f>
        <v>1840</v>
      </c>
      <c r="G6219" s="48">
        <f>Profiles!G6211</f>
        <v>1298.5</v>
      </c>
      <c r="H6219" s="48">
        <f>Profiles!H6211</f>
        <v>814.90800000000013</v>
      </c>
      <c r="I6219" s="24">
        <f t="shared" si="1155"/>
        <v>3953.4080000000004</v>
      </c>
      <c r="J6219" s="49">
        <f>Profiles!L6211*'2019 Calculations'!$C$8</f>
        <v>2.1529035970476205</v>
      </c>
      <c r="K6219" s="49">
        <f>Profiles!M6211*'2019 Calculations'!$C$9</f>
        <v>557.46682470749784</v>
      </c>
      <c r="L6219" s="49">
        <f t="shared" si="1156"/>
        <v>3393.788271695455</v>
      </c>
      <c r="M6219" s="49">
        <f>MIN(M6218-MIN(IF(L6219&gt;0,MIN(L6219,'2019 Calculations'!$C$10)),M6218)+MIN(IF(L6219&lt;0,-L6219),'2019 Calculations'!$C$10),'2019 Calculations'!$C$13)</f>
        <v>0</v>
      </c>
      <c r="N6219" s="49">
        <f t="shared" si="1157"/>
        <v>0</v>
      </c>
      <c r="O6219" s="42">
        <f t="shared" si="1158"/>
        <v>0</v>
      </c>
      <c r="Q6219" s="49">
        <f t="shared" si="1159"/>
        <v>3393.788271695455</v>
      </c>
      <c r="R6219" s="70">
        <f t="shared" si="1160"/>
        <v>800</v>
      </c>
      <c r="S6219" s="70">
        <f t="shared" si="1161"/>
        <v>1000</v>
      </c>
      <c r="T6219" s="70">
        <f t="shared" si="1162"/>
        <v>1593.788271695455</v>
      </c>
      <c r="U6219" s="70">
        <f t="shared" si="1163"/>
        <v>0</v>
      </c>
      <c r="W6219" s="49">
        <f>MIN(MAX(W6218+MAX(MIN(SUM($R$5:$U$5)-L6219,'2019 Calculations'!$C$10),-'2019 Calculations'!$C$10),0),'2019 Calculations'!$C$13)</f>
        <v>0</v>
      </c>
      <c r="X6219" s="43">
        <f t="shared" si="1154"/>
        <v>0</v>
      </c>
      <c r="Y6219" s="49">
        <f t="shared" si="1164"/>
        <v>0</v>
      </c>
      <c r="AA6219">
        <f>Q6219/SUM($Q$13:$Q$8772)*3*'[1]PS 6'!$E$366</f>
        <v>3.1485561301313436</v>
      </c>
      <c r="AB6219" s="3">
        <f>J6219*'[1]PS 6'!$E$368</f>
        <v>8.6116143881904819</v>
      </c>
      <c r="AC6219" s="3">
        <f t="shared" si="1165"/>
        <v>-5.4630582580591387</v>
      </c>
      <c r="AD6219" s="27">
        <f>AC6219*'[1]PS 6'!$E$365</f>
        <v>-1.0926116516118278</v>
      </c>
      <c r="AE6219" s="27">
        <f>IF(AC6219&gt;0,AC6219*'[1]PS 6'!$E$365,[1]Data!AD6219*SUM([1]Data!M6219:P6219)/1000)</f>
        <v>-4.9636315143275392E-2</v>
      </c>
    </row>
    <row r="6220" spans="2:31">
      <c r="B6220" s="23">
        <v>1</v>
      </c>
      <c r="C6220" s="23">
        <v>9</v>
      </c>
      <c r="D6220" s="23">
        <v>16</v>
      </c>
      <c r="E6220" s="23">
        <v>16</v>
      </c>
      <c r="F6220" s="48">
        <f>Profiles!F6212</f>
        <v>2110</v>
      </c>
      <c r="G6220" s="48">
        <f>Profiles!G6212</f>
        <v>1292.9000000000001</v>
      </c>
      <c r="H6220" s="48">
        <f>Profiles!H6212</f>
        <v>600</v>
      </c>
      <c r="I6220" s="24">
        <f t="shared" si="1155"/>
        <v>4002.9</v>
      </c>
      <c r="J6220" s="49">
        <f>Profiles!L6212*'2019 Calculations'!$C$8</f>
        <v>2.1529035970476205</v>
      </c>
      <c r="K6220" s="49">
        <f>Profiles!M6212*'2019 Calculations'!$C$9</f>
        <v>411.90389822255679</v>
      </c>
      <c r="L6220" s="49">
        <f t="shared" si="1156"/>
        <v>3588.843198180396</v>
      </c>
      <c r="M6220" s="49">
        <f>MIN(M6219-MIN(IF(L6220&gt;0,MIN(L6220,'2019 Calculations'!$C$10)),M6219)+MIN(IF(L6220&lt;0,-L6220),'2019 Calculations'!$C$10),'2019 Calculations'!$C$13)</f>
        <v>0</v>
      </c>
      <c r="N6220" s="49">
        <f t="shared" si="1157"/>
        <v>0</v>
      </c>
      <c r="O6220" s="42">
        <f t="shared" si="1158"/>
        <v>0</v>
      </c>
      <c r="Q6220" s="49">
        <f t="shared" si="1159"/>
        <v>3588.843198180396</v>
      </c>
      <c r="R6220" s="70">
        <f t="shared" si="1160"/>
        <v>800</v>
      </c>
      <c r="S6220" s="70">
        <f t="shared" si="1161"/>
        <v>1000</v>
      </c>
      <c r="T6220" s="70">
        <f t="shared" si="1162"/>
        <v>1788.843198180396</v>
      </c>
      <c r="U6220" s="70">
        <f t="shared" si="1163"/>
        <v>0</v>
      </c>
      <c r="W6220" s="49">
        <f>MIN(MAX(W6219+MAX(MIN(SUM($R$5:$U$5)-L6220,'2019 Calculations'!$C$10),-'2019 Calculations'!$C$10),0),'2019 Calculations'!$C$13)</f>
        <v>0</v>
      </c>
      <c r="X6220" s="43">
        <f t="shared" si="1154"/>
        <v>0</v>
      </c>
      <c r="Y6220" s="49">
        <f t="shared" si="1164"/>
        <v>0</v>
      </c>
      <c r="AA6220">
        <f>Q6220/SUM($Q$13:$Q$8772)*3*'[1]PS 6'!$E$366</f>
        <v>3.3295165599903545</v>
      </c>
      <c r="AB6220" s="3">
        <f>J6220*'[1]PS 6'!$E$368</f>
        <v>8.6116143881904819</v>
      </c>
      <c r="AC6220" s="3">
        <f t="shared" si="1165"/>
        <v>-5.2820978282001274</v>
      </c>
      <c r="AD6220" s="27">
        <f>AC6220*'[1]PS 6'!$E$365</f>
        <v>-1.0564195656400255</v>
      </c>
      <c r="AE6220" s="27">
        <f>IF(AC6220&gt;0,AC6220*'[1]PS 6'!$E$365,[1]Data!AD6220*SUM([1]Data!M6220:P6220)/1000)</f>
        <v>-3.2929340005727802E-2</v>
      </c>
    </row>
    <row r="6221" spans="2:31">
      <c r="B6221" s="23">
        <v>1</v>
      </c>
      <c r="C6221" s="23">
        <v>9</v>
      </c>
      <c r="D6221" s="23">
        <v>16</v>
      </c>
      <c r="E6221" s="23">
        <v>17</v>
      </c>
      <c r="F6221" s="48">
        <f>Profiles!F6213</f>
        <v>2352.0000000000005</v>
      </c>
      <c r="G6221" s="48">
        <f>Profiles!G6213</f>
        <v>1152.5</v>
      </c>
      <c r="H6221" s="48">
        <f>Profiles!H6213</f>
        <v>600</v>
      </c>
      <c r="I6221" s="24">
        <f t="shared" si="1155"/>
        <v>4104.5</v>
      </c>
      <c r="J6221" s="49">
        <f>Profiles!L6213*'2019 Calculations'!$C$8</f>
        <v>2.1529035970476205</v>
      </c>
      <c r="K6221" s="49">
        <f>Profiles!M6213*'2019 Calculations'!$C$9</f>
        <v>225.2305618853259</v>
      </c>
      <c r="L6221" s="49">
        <f t="shared" si="1156"/>
        <v>3877.116534517626</v>
      </c>
      <c r="M6221" s="49">
        <f>MIN(M6220-MIN(IF(L6221&gt;0,MIN(L6221,'2019 Calculations'!$C$10)),M6220)+MIN(IF(L6221&lt;0,-L6221),'2019 Calculations'!$C$10),'2019 Calculations'!$C$13)</f>
        <v>0</v>
      </c>
      <c r="N6221" s="49">
        <f t="shared" si="1157"/>
        <v>0</v>
      </c>
      <c r="O6221" s="42">
        <f t="shared" si="1158"/>
        <v>0</v>
      </c>
      <c r="Q6221" s="49">
        <f t="shared" si="1159"/>
        <v>3877.116534517626</v>
      </c>
      <c r="R6221" s="70">
        <f t="shared" si="1160"/>
        <v>800</v>
      </c>
      <c r="S6221" s="70">
        <f t="shared" si="1161"/>
        <v>1000</v>
      </c>
      <c r="T6221" s="70">
        <f t="shared" si="1162"/>
        <v>2077.116534517626</v>
      </c>
      <c r="U6221" s="70">
        <f t="shared" si="1163"/>
        <v>0</v>
      </c>
      <c r="W6221" s="49">
        <f>MIN(MAX(W6220+MAX(MIN(SUM($R$5:$U$5)-L6221,'2019 Calculations'!$C$10),-'2019 Calculations'!$C$10),0),'2019 Calculations'!$C$13)</f>
        <v>0</v>
      </c>
      <c r="X6221" s="43">
        <f t="shared" ref="X6221:X6284" si="1166">IF(W6220-W6221&gt;0,W6220-W6221,0)</f>
        <v>0</v>
      </c>
      <c r="Y6221" s="49">
        <f t="shared" si="1164"/>
        <v>0</v>
      </c>
      <c r="AA6221">
        <f>Q6221/SUM($Q$13:$Q$8772)*3*'[1]PS 6'!$E$366</f>
        <v>3.5969595197789337</v>
      </c>
      <c r="AB6221" s="3">
        <f>J6221*'[1]PS 6'!$E$368</f>
        <v>8.6116143881904819</v>
      </c>
      <c r="AC6221" s="3">
        <f t="shared" si="1165"/>
        <v>-5.0146548684115482</v>
      </c>
      <c r="AD6221" s="27">
        <f>AC6221*'[1]PS 6'!$E$365</f>
        <v>-1.0029309736823098</v>
      </c>
      <c r="AE6221" s="27">
        <f>IF(AC6221&gt;0,AC6221*'[1]PS 6'!$E$365,[1]Data!AD6221*SUM([1]Data!M6221:P6221)/1000)</f>
        <v>-4.2624983335497928E-3</v>
      </c>
    </row>
    <row r="6222" spans="2:31">
      <c r="B6222" s="23">
        <v>1</v>
      </c>
      <c r="C6222" s="23">
        <v>9</v>
      </c>
      <c r="D6222" s="23">
        <v>16</v>
      </c>
      <c r="E6222" s="23">
        <v>18</v>
      </c>
      <c r="F6222" s="48">
        <f>Profiles!F6214</f>
        <v>2776</v>
      </c>
      <c r="G6222" s="48">
        <f>Profiles!G6214</f>
        <v>348.80000000000007</v>
      </c>
      <c r="H6222" s="48">
        <f>Profiles!H6214</f>
        <v>600</v>
      </c>
      <c r="I6222" s="24">
        <f t="shared" ref="I6222:I6285" si="1167">SUM(F6222:H6222)</f>
        <v>3724.8</v>
      </c>
      <c r="J6222" s="49">
        <f>Profiles!L6214*'2019 Calculations'!$C$8</f>
        <v>90.421951076000056</v>
      </c>
      <c r="K6222" s="49">
        <f>Profiles!M6214*'2019 Calculations'!$C$9</f>
        <v>49.741337057311441</v>
      </c>
      <c r="L6222" s="49">
        <f t="shared" ref="L6222:L6285" si="1168">I6222-J6222-K6222</f>
        <v>3584.636711866689</v>
      </c>
      <c r="M6222" s="49">
        <f>MIN(M6221-MIN(IF(L6222&gt;0,MIN(L6222,'2019 Calculations'!$C$10)),M6221)+MIN(IF(L6222&lt;0,-L6222),'2019 Calculations'!$C$10),'2019 Calculations'!$C$13)</f>
        <v>0</v>
      </c>
      <c r="N6222" s="49">
        <f t="shared" ref="N6222:N6285" si="1169">M6222-M6221</f>
        <v>0</v>
      </c>
      <c r="O6222" s="42">
        <f t="shared" ref="O6222:O6285" si="1170">MAX(-L6222-N6222,0)</f>
        <v>0</v>
      </c>
      <c r="Q6222" s="49">
        <f t="shared" ref="Q6222:Q6285" si="1171">L6222+N6222+O6222</f>
        <v>3584.636711866689</v>
      </c>
      <c r="R6222" s="70">
        <f t="shared" ref="R6222:R6285" si="1172">MAX(MIN(Q6222,R$5),0)</f>
        <v>800</v>
      </c>
      <c r="S6222" s="70">
        <f t="shared" ref="S6222:S6285" si="1173">MAX(MIN(Q6222-R6222,S$5),0)</f>
        <v>1000</v>
      </c>
      <c r="T6222" s="70">
        <f t="shared" ref="T6222:T6285" si="1174">MAX(MIN(Q6222-R6222-S6222,T$5),0)</f>
        <v>1784.636711866689</v>
      </c>
      <c r="U6222" s="70">
        <f t="shared" ref="U6222:U6285" si="1175">MAX(MIN(Q6222-R6222-S6222-T6222,U$5),0)</f>
        <v>0</v>
      </c>
      <c r="W6222" s="49">
        <f>MIN(MAX(W6221+MAX(MIN(SUM($R$5:$U$5)-L6222,'2019 Calculations'!$C$10),-'2019 Calculations'!$C$10),0),'2019 Calculations'!$C$13)</f>
        <v>0</v>
      </c>
      <c r="X6222" s="43">
        <f t="shared" si="1166"/>
        <v>0</v>
      </c>
      <c r="Y6222" s="49">
        <f t="shared" ref="Y6222:Y6285" si="1176">IF(MAX(L6222-SUM($R$5:$U$5,X6222),0)&lt;1,0,MAX(L6222-SUM($R$5:$U$5,X6222),0))</f>
        <v>0</v>
      </c>
      <c r="AA6222">
        <f>Q6222/SUM($Q$13:$Q$8772)*3*'[1]PS 6'!$E$366</f>
        <v>3.3256140306605797</v>
      </c>
      <c r="AB6222" s="3">
        <f>J6222*'[1]PS 6'!$E$368</f>
        <v>361.68780430400022</v>
      </c>
      <c r="AC6222" s="3">
        <f t="shared" ref="AC6222:AC6285" si="1177">AA6222-AB6222</f>
        <v>-358.36219027333965</v>
      </c>
      <c r="AD6222" s="27">
        <f>AC6222*'[1]PS 6'!$E$365</f>
        <v>-71.672438054667936</v>
      </c>
      <c r="AE6222" s="27">
        <f>IF(AC6222&gt;0,AC6222*'[1]PS 6'!$E$365,[1]Data!AD6222*SUM([1]Data!M6222:P6222)/1000)</f>
        <v>4.187683685329615E-2</v>
      </c>
    </row>
    <row r="6223" spans="2:31">
      <c r="B6223" s="23">
        <v>1</v>
      </c>
      <c r="C6223" s="23">
        <v>9</v>
      </c>
      <c r="D6223" s="23">
        <v>16</v>
      </c>
      <c r="E6223" s="23">
        <v>19</v>
      </c>
      <c r="F6223" s="48">
        <f>Profiles!F6215</f>
        <v>3122</v>
      </c>
      <c r="G6223" s="48">
        <f>Profiles!G6215</f>
        <v>348.80000000000007</v>
      </c>
      <c r="H6223" s="48">
        <f>Profiles!H6215</f>
        <v>600</v>
      </c>
      <c r="I6223" s="24">
        <f t="shared" si="1167"/>
        <v>4070.8</v>
      </c>
      <c r="J6223" s="49">
        <f>Profiles!L6215*'2019 Calculations'!$C$8</f>
        <v>215.29035970476204</v>
      </c>
      <c r="K6223" s="49">
        <f>Profiles!M6215*'2019 Calculations'!$C$9</f>
        <v>0</v>
      </c>
      <c r="L6223" s="49">
        <f t="shared" si="1168"/>
        <v>3855.5096402952381</v>
      </c>
      <c r="M6223" s="49">
        <f>MIN(M6222-MIN(IF(L6223&gt;0,MIN(L6223,'2019 Calculations'!$C$10)),M6222)+MIN(IF(L6223&lt;0,-L6223),'2019 Calculations'!$C$10),'2019 Calculations'!$C$13)</f>
        <v>0</v>
      </c>
      <c r="N6223" s="49">
        <f t="shared" si="1169"/>
        <v>0</v>
      </c>
      <c r="O6223" s="42">
        <f t="shared" si="1170"/>
        <v>0</v>
      </c>
      <c r="Q6223" s="49">
        <f t="shared" si="1171"/>
        <v>3855.5096402952381</v>
      </c>
      <c r="R6223" s="70">
        <f t="shared" si="1172"/>
        <v>800</v>
      </c>
      <c r="S6223" s="70">
        <f t="shared" si="1173"/>
        <v>1000</v>
      </c>
      <c r="T6223" s="70">
        <f t="shared" si="1174"/>
        <v>2055.5096402952381</v>
      </c>
      <c r="U6223" s="70">
        <f t="shared" si="1175"/>
        <v>0</v>
      </c>
      <c r="W6223" s="49">
        <f>MIN(MAX(W6222+MAX(MIN(SUM($R$5:$U$5)-L6223,'2019 Calculations'!$C$10),-'2019 Calculations'!$C$10),0),'2019 Calculations'!$C$13)</f>
        <v>0</v>
      </c>
      <c r="X6223" s="43">
        <f t="shared" si="1166"/>
        <v>0</v>
      </c>
      <c r="Y6223" s="49">
        <f t="shared" si="1176"/>
        <v>0</v>
      </c>
      <c r="AA6223">
        <f>Q6223/SUM($Q$13:$Q$8772)*3*'[1]PS 6'!$E$366</f>
        <v>3.5769139206399481</v>
      </c>
      <c r="AB6223" s="3">
        <f>J6223*'[1]PS 6'!$E$368</f>
        <v>861.16143881904816</v>
      </c>
      <c r="AC6223" s="3">
        <f t="shared" si="1177"/>
        <v>-857.58452489840818</v>
      </c>
      <c r="AD6223" s="27">
        <f>AC6223*'[1]PS 6'!$E$365</f>
        <v>-171.51690497968164</v>
      </c>
      <c r="AE6223" s="27">
        <f>IF(AC6223&gt;0,AC6223*'[1]PS 6'!$E$365,[1]Data!AD6223*SUM([1]Data!M6223:P6223)/1000)</f>
        <v>6.4262454998794863E-2</v>
      </c>
    </row>
    <row r="6224" spans="2:31">
      <c r="B6224" s="23">
        <v>1</v>
      </c>
      <c r="C6224" s="23">
        <v>9</v>
      </c>
      <c r="D6224" s="23">
        <v>16</v>
      </c>
      <c r="E6224" s="23">
        <v>20</v>
      </c>
      <c r="F6224" s="48">
        <f>Profiles!F6216</f>
        <v>3580</v>
      </c>
      <c r="G6224" s="48">
        <f>Profiles!G6216</f>
        <v>348.80000000000007</v>
      </c>
      <c r="H6224" s="48">
        <f>Profiles!H6216</f>
        <v>600</v>
      </c>
      <c r="I6224" s="24">
        <f t="shared" si="1167"/>
        <v>4528.8</v>
      </c>
      <c r="J6224" s="49">
        <f>Profiles!L6216*'2019 Calculations'!$C$8</f>
        <v>230.36068488409543</v>
      </c>
      <c r="K6224" s="49">
        <f>Profiles!M6216*'2019 Calculations'!$C$9</f>
        <v>0</v>
      </c>
      <c r="L6224" s="49">
        <f t="shared" si="1168"/>
        <v>4298.4393151159047</v>
      </c>
      <c r="M6224" s="49">
        <f>MIN(M6223-MIN(IF(L6224&gt;0,MIN(L6224,'2019 Calculations'!$C$10)),M6223)+MIN(IF(L6224&lt;0,-L6224),'2019 Calculations'!$C$10),'2019 Calculations'!$C$13)</f>
        <v>0</v>
      </c>
      <c r="N6224" s="49">
        <f t="shared" si="1169"/>
        <v>0</v>
      </c>
      <c r="O6224" s="42">
        <f t="shared" si="1170"/>
        <v>0</v>
      </c>
      <c r="Q6224" s="49">
        <f t="shared" si="1171"/>
        <v>4298.4393151159047</v>
      </c>
      <c r="R6224" s="70">
        <f t="shared" si="1172"/>
        <v>800</v>
      </c>
      <c r="S6224" s="70">
        <f t="shared" si="1173"/>
        <v>1000</v>
      </c>
      <c r="T6224" s="70">
        <f t="shared" si="1174"/>
        <v>2498.4393151159047</v>
      </c>
      <c r="U6224" s="70">
        <f t="shared" si="1175"/>
        <v>0</v>
      </c>
      <c r="W6224" s="49">
        <f>MIN(MAX(W6223+MAX(MIN(SUM($R$5:$U$5)-L6224,'2019 Calculations'!$C$10),-'2019 Calculations'!$C$10),0),'2019 Calculations'!$C$13)</f>
        <v>0</v>
      </c>
      <c r="X6224" s="43">
        <f t="shared" si="1166"/>
        <v>0</v>
      </c>
      <c r="Y6224" s="49">
        <f t="shared" si="1176"/>
        <v>0</v>
      </c>
      <c r="AA6224">
        <f>Q6224/SUM($Q$13:$Q$8772)*3*'[1]PS 6'!$E$366</f>
        <v>3.987837888556482</v>
      </c>
      <c r="AB6224" s="3">
        <f>J6224*'[1]PS 6'!$E$368</f>
        <v>921.44273953638174</v>
      </c>
      <c r="AC6224" s="3">
        <f t="shared" si="1177"/>
        <v>-917.4549016478253</v>
      </c>
      <c r="AD6224" s="27">
        <f>AC6224*'[1]PS 6'!$E$365</f>
        <v>-183.49098032956508</v>
      </c>
      <c r="AE6224" s="27">
        <f>IF(AC6224&gt;0,AC6224*'[1]PS 6'!$E$365,[1]Data!AD6224*SUM([1]Data!M6224:P6224)/1000)</f>
        <v>5.0074192437562531E-2</v>
      </c>
    </row>
    <row r="6225" spans="2:31">
      <c r="B6225" s="23">
        <v>1</v>
      </c>
      <c r="C6225" s="23">
        <v>9</v>
      </c>
      <c r="D6225" s="23">
        <v>16</v>
      </c>
      <c r="E6225" s="23">
        <v>21</v>
      </c>
      <c r="F6225" s="48">
        <f>Profiles!F6217</f>
        <v>3408.0000000000005</v>
      </c>
      <c r="G6225" s="48">
        <f>Profiles!G6217</f>
        <v>348.80000000000007</v>
      </c>
      <c r="H6225" s="48">
        <f>Profiles!H6217</f>
        <v>600</v>
      </c>
      <c r="I6225" s="24">
        <f t="shared" si="1167"/>
        <v>4356.8000000000011</v>
      </c>
      <c r="J6225" s="49">
        <f>Profiles!L6217*'2019 Calculations'!$C$8</f>
        <v>249.73681725752397</v>
      </c>
      <c r="K6225" s="49">
        <f>Profiles!M6217*'2019 Calculations'!$C$9</f>
        <v>0</v>
      </c>
      <c r="L6225" s="49">
        <f t="shared" si="1168"/>
        <v>4107.0631827424768</v>
      </c>
      <c r="M6225" s="49">
        <f>MIN(M6224-MIN(IF(L6225&gt;0,MIN(L6225,'2019 Calculations'!$C$10)),M6224)+MIN(IF(L6225&lt;0,-L6225),'2019 Calculations'!$C$10),'2019 Calculations'!$C$13)</f>
        <v>0</v>
      </c>
      <c r="N6225" s="49">
        <f t="shared" si="1169"/>
        <v>0</v>
      </c>
      <c r="O6225" s="42">
        <f t="shared" si="1170"/>
        <v>0</v>
      </c>
      <c r="Q6225" s="49">
        <f t="shared" si="1171"/>
        <v>4107.0631827424768</v>
      </c>
      <c r="R6225" s="70">
        <f t="shared" si="1172"/>
        <v>800</v>
      </c>
      <c r="S6225" s="70">
        <f t="shared" si="1173"/>
        <v>1000</v>
      </c>
      <c r="T6225" s="70">
        <f t="shared" si="1174"/>
        <v>2307.0631827424768</v>
      </c>
      <c r="U6225" s="70">
        <f t="shared" si="1175"/>
        <v>0</v>
      </c>
      <c r="W6225" s="49">
        <f>MIN(MAX(W6224+MAX(MIN(SUM($R$5:$U$5)-L6225,'2019 Calculations'!$C$10),-'2019 Calculations'!$C$10),0),'2019 Calculations'!$C$13)</f>
        <v>0</v>
      </c>
      <c r="X6225" s="43">
        <f t="shared" si="1166"/>
        <v>0</v>
      </c>
      <c r="Y6225" s="49">
        <f t="shared" si="1176"/>
        <v>0</v>
      </c>
      <c r="AA6225">
        <f>Q6225/SUM($Q$13:$Q$8772)*3*'[1]PS 6'!$E$366</f>
        <v>3.8102904263972817</v>
      </c>
      <c r="AB6225" s="3">
        <f>J6225*'[1]PS 6'!$E$368</f>
        <v>998.94726903009587</v>
      </c>
      <c r="AC6225" s="3">
        <f t="shared" si="1177"/>
        <v>-995.13697860369859</v>
      </c>
      <c r="AD6225" s="27">
        <f>AC6225*'[1]PS 6'!$E$365</f>
        <v>-199.02739572073972</v>
      </c>
      <c r="AE6225" s="27">
        <f>IF(AC6225&gt;0,AC6225*'[1]PS 6'!$E$365,[1]Data!AD6225*SUM([1]Data!M6225:P6225)/1000)</f>
        <v>3.8543074313204063E-2</v>
      </c>
    </row>
    <row r="6226" spans="2:31">
      <c r="B6226" s="23">
        <v>1</v>
      </c>
      <c r="C6226" s="23">
        <v>9</v>
      </c>
      <c r="D6226" s="23">
        <v>16</v>
      </c>
      <c r="E6226" s="23">
        <v>22</v>
      </c>
      <c r="F6226" s="48">
        <f>Profiles!F6218</f>
        <v>2720</v>
      </c>
      <c r="G6226" s="48">
        <f>Profiles!G6218</f>
        <v>348.80000000000007</v>
      </c>
      <c r="H6226" s="48">
        <f>Profiles!H6218</f>
        <v>600</v>
      </c>
      <c r="I6226" s="24">
        <f t="shared" si="1167"/>
        <v>3668.8</v>
      </c>
      <c r="J6226" s="49">
        <f>Profiles!L6218*'2019 Calculations'!$C$8</f>
        <v>254.04262445161922</v>
      </c>
      <c r="K6226" s="49">
        <f>Profiles!M6218*'2019 Calculations'!$C$9</f>
        <v>0</v>
      </c>
      <c r="L6226" s="49">
        <f t="shared" si="1168"/>
        <v>3414.7573755483809</v>
      </c>
      <c r="M6226" s="49">
        <f>MIN(M6225-MIN(IF(L6226&gt;0,MIN(L6226,'2019 Calculations'!$C$10)),M6225)+MIN(IF(L6226&lt;0,-L6226),'2019 Calculations'!$C$10),'2019 Calculations'!$C$13)</f>
        <v>0</v>
      </c>
      <c r="N6226" s="49">
        <f t="shared" si="1169"/>
        <v>0</v>
      </c>
      <c r="O6226" s="42">
        <f t="shared" si="1170"/>
        <v>0</v>
      </c>
      <c r="Q6226" s="49">
        <f t="shared" si="1171"/>
        <v>3414.7573755483809</v>
      </c>
      <c r="R6226" s="70">
        <f t="shared" si="1172"/>
        <v>800</v>
      </c>
      <c r="S6226" s="70">
        <f t="shared" si="1173"/>
        <v>1000</v>
      </c>
      <c r="T6226" s="70">
        <f t="shared" si="1174"/>
        <v>1614.7573755483809</v>
      </c>
      <c r="U6226" s="70">
        <f t="shared" si="1175"/>
        <v>0</v>
      </c>
      <c r="W6226" s="49">
        <f>MIN(MAX(W6225+MAX(MIN(SUM($R$5:$U$5)-L6226,'2019 Calculations'!$C$10),-'2019 Calculations'!$C$10),0),'2019 Calculations'!$C$13)</f>
        <v>0</v>
      </c>
      <c r="X6226" s="43">
        <f t="shared" si="1166"/>
        <v>0</v>
      </c>
      <c r="Y6226" s="49">
        <f t="shared" si="1176"/>
        <v>0</v>
      </c>
      <c r="AA6226">
        <f>Q6226/SUM($Q$13:$Q$8772)*3*'[1]PS 6'!$E$366</f>
        <v>3.1680100250693761</v>
      </c>
      <c r="AB6226" s="3">
        <f>J6226*'[1]PS 6'!$E$368</f>
        <v>1016.1704978064769</v>
      </c>
      <c r="AC6226" s="3">
        <f t="shared" si="1177"/>
        <v>-1013.0024877814075</v>
      </c>
      <c r="AD6226" s="27">
        <f>AC6226*'[1]PS 6'!$E$365</f>
        <v>-202.60049755628151</v>
      </c>
      <c r="AE6226" s="27">
        <f>IF(AC6226&gt;0,AC6226*'[1]PS 6'!$E$365,[1]Data!AD6226*SUM([1]Data!M6226:P6226)/1000)</f>
        <v>3.5159530854760652E-2</v>
      </c>
    </row>
    <row r="6227" spans="2:31">
      <c r="B6227" s="23">
        <v>1</v>
      </c>
      <c r="C6227" s="23">
        <v>9</v>
      </c>
      <c r="D6227" s="23">
        <v>16</v>
      </c>
      <c r="E6227" s="23">
        <v>23</v>
      </c>
      <c r="F6227" s="48">
        <f>Profiles!F6219</f>
        <v>2016</v>
      </c>
      <c r="G6227" s="48">
        <f>Profiles!G6219</f>
        <v>348.80000000000007</v>
      </c>
      <c r="H6227" s="48">
        <f>Profiles!H6219</f>
        <v>600</v>
      </c>
      <c r="I6227" s="24">
        <f t="shared" si="1167"/>
        <v>2964.8</v>
      </c>
      <c r="J6227" s="49">
        <f>Profiles!L6219*'2019 Calculations'!$C$8</f>
        <v>189.45551654019062</v>
      </c>
      <c r="K6227" s="49">
        <f>Profiles!M6219*'2019 Calculations'!$C$9</f>
        <v>0</v>
      </c>
      <c r="L6227" s="49">
        <f t="shared" si="1168"/>
        <v>2775.3444834598095</v>
      </c>
      <c r="M6227" s="49">
        <f>MIN(M6226-MIN(IF(L6227&gt;0,MIN(L6227,'2019 Calculations'!$C$10)),M6226)+MIN(IF(L6227&lt;0,-L6227),'2019 Calculations'!$C$10),'2019 Calculations'!$C$13)</f>
        <v>0</v>
      </c>
      <c r="N6227" s="49">
        <f t="shared" si="1169"/>
        <v>0</v>
      </c>
      <c r="O6227" s="42">
        <f t="shared" si="1170"/>
        <v>0</v>
      </c>
      <c r="Q6227" s="49">
        <f t="shared" si="1171"/>
        <v>2775.3444834598095</v>
      </c>
      <c r="R6227" s="70">
        <f t="shared" si="1172"/>
        <v>800</v>
      </c>
      <c r="S6227" s="70">
        <f t="shared" si="1173"/>
        <v>1000</v>
      </c>
      <c r="T6227" s="70">
        <f t="shared" si="1174"/>
        <v>975.34448345980945</v>
      </c>
      <c r="U6227" s="70">
        <f t="shared" si="1175"/>
        <v>0</v>
      </c>
      <c r="W6227" s="49">
        <f>MIN(MAX(W6226+MAX(MIN(SUM($R$5:$U$5)-L6227,'2019 Calculations'!$C$10),-'2019 Calculations'!$C$10),0),'2019 Calculations'!$C$13)</f>
        <v>0</v>
      </c>
      <c r="X6227" s="43">
        <f t="shared" si="1166"/>
        <v>0</v>
      </c>
      <c r="Y6227" s="49">
        <f t="shared" si="1176"/>
        <v>0</v>
      </c>
      <c r="AA6227">
        <f>Q6227/SUM($Q$13:$Q$8772)*3*'[1]PS 6'!$E$366</f>
        <v>2.5748005435407233</v>
      </c>
      <c r="AB6227" s="3">
        <f>J6227*'[1]PS 6'!$E$368</f>
        <v>757.82206616076246</v>
      </c>
      <c r="AC6227" s="3">
        <f t="shared" si="1177"/>
        <v>-755.24726561722173</v>
      </c>
      <c r="AD6227" s="27">
        <f>AC6227*'[1]PS 6'!$E$365</f>
        <v>-151.04945312344435</v>
      </c>
      <c r="AE6227" s="27">
        <f>IF(AC6227&gt;0,AC6227*'[1]PS 6'!$E$365,[1]Data!AD6227*SUM([1]Data!M6227:P6227)/1000)</f>
        <v>2.7380217224728692E-2</v>
      </c>
    </row>
    <row r="6228" spans="2:31">
      <c r="B6228" s="23">
        <v>1</v>
      </c>
      <c r="C6228" s="23">
        <v>9</v>
      </c>
      <c r="D6228" s="23">
        <v>16</v>
      </c>
      <c r="E6228" s="23">
        <v>24</v>
      </c>
      <c r="F6228" s="48">
        <f>Profiles!F6220</f>
        <v>1284</v>
      </c>
      <c r="G6228" s="48">
        <f>Profiles!G6220</f>
        <v>348.80000000000007</v>
      </c>
      <c r="H6228" s="48">
        <f>Profiles!H6220</f>
        <v>600</v>
      </c>
      <c r="I6228" s="24">
        <f t="shared" si="1167"/>
        <v>2232.8000000000002</v>
      </c>
      <c r="J6228" s="49">
        <f>Profiles!L6220*'2019 Calculations'!$C$8</f>
        <v>221.7490704959049</v>
      </c>
      <c r="K6228" s="49">
        <f>Profiles!M6220*'2019 Calculations'!$C$9</f>
        <v>0</v>
      </c>
      <c r="L6228" s="49">
        <f t="shared" si="1168"/>
        <v>2011.0509295040952</v>
      </c>
      <c r="M6228" s="49">
        <f>MIN(M6227-MIN(IF(L6228&gt;0,MIN(L6228,'2019 Calculations'!$C$10)),M6227)+MIN(IF(L6228&lt;0,-L6228),'2019 Calculations'!$C$10),'2019 Calculations'!$C$13)</f>
        <v>0</v>
      </c>
      <c r="N6228" s="49">
        <f t="shared" si="1169"/>
        <v>0</v>
      </c>
      <c r="O6228" s="42">
        <f t="shared" si="1170"/>
        <v>0</v>
      </c>
      <c r="Q6228" s="49">
        <f t="shared" si="1171"/>
        <v>2011.0509295040952</v>
      </c>
      <c r="R6228" s="70">
        <f t="shared" si="1172"/>
        <v>800</v>
      </c>
      <c r="S6228" s="70">
        <f t="shared" si="1173"/>
        <v>1000</v>
      </c>
      <c r="T6228" s="70">
        <f t="shared" si="1174"/>
        <v>211.05092950409517</v>
      </c>
      <c r="U6228" s="70">
        <f t="shared" si="1175"/>
        <v>0</v>
      </c>
      <c r="W6228" s="49">
        <f>MIN(MAX(W6227+MAX(MIN(SUM($R$5:$U$5)-L6228,'2019 Calculations'!$C$10),-'2019 Calculations'!$C$10),0),'2019 Calculations'!$C$13)</f>
        <v>0</v>
      </c>
      <c r="X6228" s="43">
        <f t="shared" si="1166"/>
        <v>0</v>
      </c>
      <c r="Y6228" s="49">
        <f t="shared" si="1176"/>
        <v>0</v>
      </c>
      <c r="AA6228">
        <f>Q6228/SUM($Q$13:$Q$8772)*3*'[1]PS 6'!$E$366</f>
        <v>1.8657341664196354</v>
      </c>
      <c r="AB6228" s="3">
        <f>J6228*'[1]PS 6'!$E$368</f>
        <v>886.99628198361961</v>
      </c>
      <c r="AC6228" s="3">
        <f t="shared" si="1177"/>
        <v>-885.13054781719995</v>
      </c>
      <c r="AD6228" s="27">
        <f>AC6228*'[1]PS 6'!$E$365</f>
        <v>-177.02610956344</v>
      </c>
      <c r="AE6228" s="27">
        <f>IF(AC6228&gt;0,AC6228*'[1]PS 6'!$E$365,[1]Data!AD6228*SUM([1]Data!M6228:P6228)/1000)</f>
        <v>2.261770534477503E-2</v>
      </c>
    </row>
    <row r="6229" spans="2:31">
      <c r="B6229" s="23">
        <v>1</v>
      </c>
      <c r="C6229" s="23">
        <v>9</v>
      </c>
      <c r="D6229" s="23">
        <v>17</v>
      </c>
      <c r="E6229" s="23">
        <v>1</v>
      </c>
      <c r="F6229" s="48">
        <f>Profiles!F6221</f>
        <v>990</v>
      </c>
      <c r="G6229" s="48">
        <f>Profiles!G6221</f>
        <v>348.80000000000007</v>
      </c>
      <c r="H6229" s="48">
        <f>Profiles!H6221</f>
        <v>600</v>
      </c>
      <c r="I6229" s="24">
        <f t="shared" si="1167"/>
        <v>1938.8000000000002</v>
      </c>
      <c r="J6229" s="49">
        <f>Profiles!L6221*'2019 Calculations'!$C$8</f>
        <v>249.73681725752397</v>
      </c>
      <c r="K6229" s="49">
        <f>Profiles!M6221*'2019 Calculations'!$C$9</f>
        <v>0</v>
      </c>
      <c r="L6229" s="49">
        <f t="shared" si="1168"/>
        <v>1689.0631827424763</v>
      </c>
      <c r="M6229" s="49">
        <f>MIN(M6228-MIN(IF(L6229&gt;0,MIN(L6229,'2019 Calculations'!$C$10)),M6228)+MIN(IF(L6229&lt;0,-L6229),'2019 Calculations'!$C$10),'2019 Calculations'!$C$13)</f>
        <v>0</v>
      </c>
      <c r="N6229" s="49">
        <f t="shared" si="1169"/>
        <v>0</v>
      </c>
      <c r="O6229" s="42">
        <f t="shared" si="1170"/>
        <v>0</v>
      </c>
      <c r="Q6229" s="49">
        <f t="shared" si="1171"/>
        <v>1689.0631827424763</v>
      </c>
      <c r="R6229" s="70">
        <f t="shared" si="1172"/>
        <v>800</v>
      </c>
      <c r="S6229" s="70">
        <f t="shared" si="1173"/>
        <v>889.06318274247633</v>
      </c>
      <c r="T6229" s="70">
        <f t="shared" si="1174"/>
        <v>0</v>
      </c>
      <c r="U6229" s="70">
        <f t="shared" si="1175"/>
        <v>0</v>
      </c>
      <c r="W6229" s="49">
        <f>MIN(MAX(W6228+MAX(MIN(SUM($R$5:$U$5)-L6229,'2019 Calculations'!$C$10),-'2019 Calculations'!$C$10),0),'2019 Calculations'!$C$13)</f>
        <v>0</v>
      </c>
      <c r="X6229" s="43">
        <f t="shared" si="1166"/>
        <v>0</v>
      </c>
      <c r="Y6229" s="49">
        <f t="shared" si="1176"/>
        <v>0</v>
      </c>
      <c r="AA6229">
        <f>Q6229/SUM($Q$13:$Q$8772)*3*'[1]PS 6'!$E$366</f>
        <v>1.5670129697119206</v>
      </c>
      <c r="AB6229" s="3">
        <f>J6229*'[1]PS 6'!$E$368</f>
        <v>998.94726903009587</v>
      </c>
      <c r="AC6229" s="3">
        <f t="shared" si="1177"/>
        <v>-997.380256060384</v>
      </c>
      <c r="AD6229" s="27">
        <f>AC6229*'[1]PS 6'!$E$365</f>
        <v>-199.47605121207681</v>
      </c>
      <c r="AE6229" s="27">
        <f>IF(AC6229&gt;0,AC6229*'[1]PS 6'!$E$365,[1]Data!AD6229*SUM([1]Data!M6229:P6229)/1000)</f>
        <v>1.9913061535137635E-2</v>
      </c>
    </row>
    <row r="6230" spans="2:31">
      <c r="B6230" s="23">
        <v>1</v>
      </c>
      <c r="C6230" s="23">
        <v>9</v>
      </c>
      <c r="D6230" s="23">
        <v>17</v>
      </c>
      <c r="E6230" s="23">
        <v>2</v>
      </c>
      <c r="F6230" s="48">
        <f>Profiles!F6222</f>
        <v>866</v>
      </c>
      <c r="G6230" s="48">
        <f>Profiles!G6222</f>
        <v>348.80000000000007</v>
      </c>
      <c r="H6230" s="48">
        <f>Profiles!H6222</f>
        <v>600</v>
      </c>
      <c r="I6230" s="24">
        <f t="shared" si="1167"/>
        <v>1814.8000000000002</v>
      </c>
      <c r="J6230" s="49">
        <f>Profiles!L6222*'2019 Calculations'!$C$8</f>
        <v>232.51358848114302</v>
      </c>
      <c r="K6230" s="49">
        <f>Profiles!M6222*'2019 Calculations'!$C$9</f>
        <v>0</v>
      </c>
      <c r="L6230" s="49">
        <f t="shared" si="1168"/>
        <v>1582.2864115188572</v>
      </c>
      <c r="M6230" s="49">
        <f>MIN(M6229-MIN(IF(L6230&gt;0,MIN(L6230,'2019 Calculations'!$C$10)),M6229)+MIN(IF(L6230&lt;0,-L6230),'2019 Calculations'!$C$10),'2019 Calculations'!$C$13)</f>
        <v>0</v>
      </c>
      <c r="N6230" s="49">
        <f t="shared" si="1169"/>
        <v>0</v>
      </c>
      <c r="O6230" s="42">
        <f t="shared" si="1170"/>
        <v>0</v>
      </c>
      <c r="Q6230" s="49">
        <f t="shared" si="1171"/>
        <v>1582.2864115188572</v>
      </c>
      <c r="R6230" s="70">
        <f t="shared" si="1172"/>
        <v>800</v>
      </c>
      <c r="S6230" s="70">
        <f t="shared" si="1173"/>
        <v>782.28641151885722</v>
      </c>
      <c r="T6230" s="70">
        <f t="shared" si="1174"/>
        <v>0</v>
      </c>
      <c r="U6230" s="70">
        <f t="shared" si="1175"/>
        <v>0</v>
      </c>
      <c r="W6230" s="49">
        <f>MIN(MAX(W6229+MAX(MIN(SUM($R$5:$U$5)-L6230,'2019 Calculations'!$C$10),-'2019 Calculations'!$C$10),0),'2019 Calculations'!$C$13)</f>
        <v>0</v>
      </c>
      <c r="X6230" s="43">
        <f t="shared" si="1166"/>
        <v>0</v>
      </c>
      <c r="Y6230" s="49">
        <f t="shared" si="1176"/>
        <v>0</v>
      </c>
      <c r="AA6230">
        <f>Q6230/SUM($Q$13:$Q$8772)*3*'[1]PS 6'!$E$366</f>
        <v>1.4679517936227582</v>
      </c>
      <c r="AB6230" s="3">
        <f>J6230*'[1]PS 6'!$E$368</f>
        <v>930.05435392457207</v>
      </c>
      <c r="AC6230" s="3">
        <f t="shared" si="1177"/>
        <v>-928.5864021309493</v>
      </c>
      <c r="AD6230" s="27">
        <f>AC6230*'[1]PS 6'!$E$365</f>
        <v>-185.71728042618986</v>
      </c>
      <c r="AE6230" s="27">
        <f>IF(AC6230&gt;0,AC6230*'[1]PS 6'!$E$365,[1]Data!AD6230*SUM([1]Data!M6230:P6230)/1000)</f>
        <v>2.1769189560806864E-2</v>
      </c>
    </row>
    <row r="6231" spans="2:31">
      <c r="B6231" s="23">
        <v>1</v>
      </c>
      <c r="C6231" s="23">
        <v>9</v>
      </c>
      <c r="D6231" s="23">
        <v>17</v>
      </c>
      <c r="E6231" s="23">
        <v>3</v>
      </c>
      <c r="F6231" s="48">
        <f>Profiles!F6223</f>
        <v>840</v>
      </c>
      <c r="G6231" s="48">
        <f>Profiles!G6223</f>
        <v>348.80000000000007</v>
      </c>
      <c r="H6231" s="48">
        <f>Profiles!H6223</f>
        <v>600</v>
      </c>
      <c r="I6231" s="24">
        <f t="shared" si="1167"/>
        <v>1788.8000000000002</v>
      </c>
      <c r="J6231" s="49">
        <f>Profiles!L6223*'2019 Calculations'!$C$8</f>
        <v>226.05487769000015</v>
      </c>
      <c r="K6231" s="49">
        <f>Profiles!M6223*'2019 Calculations'!$C$9</f>
        <v>0</v>
      </c>
      <c r="L6231" s="49">
        <f t="shared" si="1168"/>
        <v>1562.7451223099999</v>
      </c>
      <c r="M6231" s="49">
        <f>MIN(M6230-MIN(IF(L6231&gt;0,MIN(L6231,'2019 Calculations'!$C$10)),M6230)+MIN(IF(L6231&lt;0,-L6231),'2019 Calculations'!$C$10),'2019 Calculations'!$C$13)</f>
        <v>0</v>
      </c>
      <c r="N6231" s="49">
        <f t="shared" si="1169"/>
        <v>0</v>
      </c>
      <c r="O6231" s="42">
        <f t="shared" si="1170"/>
        <v>0</v>
      </c>
      <c r="Q6231" s="49">
        <f t="shared" si="1171"/>
        <v>1562.7451223099999</v>
      </c>
      <c r="R6231" s="70">
        <f t="shared" si="1172"/>
        <v>800</v>
      </c>
      <c r="S6231" s="70">
        <f t="shared" si="1173"/>
        <v>762.74512230999994</v>
      </c>
      <c r="T6231" s="70">
        <f t="shared" si="1174"/>
        <v>0</v>
      </c>
      <c r="U6231" s="70">
        <f t="shared" si="1175"/>
        <v>0</v>
      </c>
      <c r="W6231" s="49">
        <f>MIN(MAX(W6230+MAX(MIN(SUM($R$5:$U$5)-L6231,'2019 Calculations'!$C$10),-'2019 Calculations'!$C$10),0),'2019 Calculations'!$C$13)</f>
        <v>0</v>
      </c>
      <c r="X6231" s="43">
        <f t="shared" si="1166"/>
        <v>0</v>
      </c>
      <c r="Y6231" s="49">
        <f t="shared" si="1176"/>
        <v>0</v>
      </c>
      <c r="AA6231">
        <f>Q6231/SUM($Q$13:$Q$8772)*3*'[1]PS 6'!$E$366</f>
        <v>1.4498225407043135</v>
      </c>
      <c r="AB6231" s="3">
        <f>J6231*'[1]PS 6'!$E$368</f>
        <v>904.21951076000062</v>
      </c>
      <c r="AC6231" s="3">
        <f t="shared" si="1177"/>
        <v>-902.76968821929631</v>
      </c>
      <c r="AD6231" s="27">
        <f>AC6231*'[1]PS 6'!$E$365</f>
        <v>-180.55393764385929</v>
      </c>
      <c r="AE6231" s="27">
        <f>IF(AC6231&gt;0,AC6231*'[1]PS 6'!$E$365,[1]Data!AD6231*SUM([1]Data!M6231:P6231)/1000)</f>
        <v>2.1429977270401909E-2</v>
      </c>
    </row>
    <row r="6232" spans="2:31">
      <c r="B6232" s="23">
        <v>1</v>
      </c>
      <c r="C6232" s="23">
        <v>9</v>
      </c>
      <c r="D6232" s="23">
        <v>17</v>
      </c>
      <c r="E6232" s="23">
        <v>4</v>
      </c>
      <c r="F6232" s="48">
        <f>Profiles!F6224</f>
        <v>840</v>
      </c>
      <c r="G6232" s="48">
        <f>Profiles!G6224</f>
        <v>348.80000000000007</v>
      </c>
      <c r="H6232" s="48">
        <f>Profiles!H6224</f>
        <v>600</v>
      </c>
      <c r="I6232" s="24">
        <f t="shared" si="1167"/>
        <v>1788.8000000000002</v>
      </c>
      <c r="J6232" s="49">
        <f>Profiles!L6224*'2019 Calculations'!$C$8</f>
        <v>163.62067337561916</v>
      </c>
      <c r="K6232" s="49">
        <f>Profiles!M6224*'2019 Calculations'!$C$9</f>
        <v>0</v>
      </c>
      <c r="L6232" s="49">
        <f t="shared" si="1168"/>
        <v>1625.179326624381</v>
      </c>
      <c r="M6232" s="49">
        <f>MIN(M6231-MIN(IF(L6232&gt;0,MIN(L6232,'2019 Calculations'!$C$10)),M6231)+MIN(IF(L6232&lt;0,-L6232),'2019 Calculations'!$C$10),'2019 Calculations'!$C$13)</f>
        <v>0</v>
      </c>
      <c r="N6232" s="49">
        <f t="shared" si="1169"/>
        <v>0</v>
      </c>
      <c r="O6232" s="42">
        <f t="shared" si="1170"/>
        <v>0</v>
      </c>
      <c r="Q6232" s="49">
        <f t="shared" si="1171"/>
        <v>1625.179326624381</v>
      </c>
      <c r="R6232" s="70">
        <f t="shared" si="1172"/>
        <v>800</v>
      </c>
      <c r="S6232" s="70">
        <f t="shared" si="1173"/>
        <v>825.17932662438102</v>
      </c>
      <c r="T6232" s="70">
        <f t="shared" si="1174"/>
        <v>0</v>
      </c>
      <c r="U6232" s="70">
        <f t="shared" si="1175"/>
        <v>0</v>
      </c>
      <c r="W6232" s="49">
        <f>MIN(MAX(W6231+MAX(MIN(SUM($R$5:$U$5)-L6232,'2019 Calculations'!$C$10),-'2019 Calculations'!$C$10),0),'2019 Calculations'!$C$13)</f>
        <v>0</v>
      </c>
      <c r="X6232" s="43">
        <f t="shared" si="1166"/>
        <v>0</v>
      </c>
      <c r="Y6232" s="49">
        <f t="shared" si="1176"/>
        <v>0</v>
      </c>
      <c r="AA6232">
        <f>Q6232/SUM($Q$13:$Q$8772)*3*'[1]PS 6'!$E$366</f>
        <v>1.5077453045854299</v>
      </c>
      <c r="AB6232" s="3">
        <f>J6232*'[1]PS 6'!$E$368</f>
        <v>654.48269350247665</v>
      </c>
      <c r="AC6232" s="3">
        <f t="shared" si="1177"/>
        <v>-652.97494819789119</v>
      </c>
      <c r="AD6232" s="27">
        <f>AC6232*'[1]PS 6'!$E$365</f>
        <v>-130.59498963957824</v>
      </c>
      <c r="AE6232" s="27">
        <f>IF(AC6232&gt;0,AC6232*'[1]PS 6'!$E$365,[1]Data!AD6232*SUM([1]Data!M6232:P6232)/1000)</f>
        <v>1.9352903627319649E-2</v>
      </c>
    </row>
    <row r="6233" spans="2:31">
      <c r="B6233" s="23">
        <v>1</v>
      </c>
      <c r="C6233" s="23">
        <v>9</v>
      </c>
      <c r="D6233" s="23">
        <v>17</v>
      </c>
      <c r="E6233" s="23">
        <v>5</v>
      </c>
      <c r="F6233" s="48">
        <f>Profiles!F6225</f>
        <v>940.00000000000011</v>
      </c>
      <c r="G6233" s="48">
        <f>Profiles!G6225</f>
        <v>348.80000000000007</v>
      </c>
      <c r="H6233" s="48">
        <f>Profiles!H6225</f>
        <v>600</v>
      </c>
      <c r="I6233" s="24">
        <f t="shared" si="1167"/>
        <v>1888.8000000000002</v>
      </c>
      <c r="J6233" s="49">
        <f>Profiles!L6225*'2019 Calculations'!$C$8</f>
        <v>68.892915105523855</v>
      </c>
      <c r="K6233" s="49">
        <f>Profiles!M6225*'2019 Calculations'!$C$9</f>
        <v>0</v>
      </c>
      <c r="L6233" s="49">
        <f t="shared" si="1168"/>
        <v>1819.9070848944764</v>
      </c>
      <c r="M6233" s="49">
        <f>MIN(M6232-MIN(IF(L6233&gt;0,MIN(L6233,'2019 Calculations'!$C$10)),M6232)+MIN(IF(L6233&lt;0,-L6233),'2019 Calculations'!$C$10),'2019 Calculations'!$C$13)</f>
        <v>0</v>
      </c>
      <c r="N6233" s="49">
        <f t="shared" si="1169"/>
        <v>0</v>
      </c>
      <c r="O6233" s="42">
        <f t="shared" si="1170"/>
        <v>0</v>
      </c>
      <c r="Q6233" s="49">
        <f t="shared" si="1171"/>
        <v>1819.9070848944764</v>
      </c>
      <c r="R6233" s="70">
        <f t="shared" si="1172"/>
        <v>800</v>
      </c>
      <c r="S6233" s="70">
        <f t="shared" si="1173"/>
        <v>1000</v>
      </c>
      <c r="T6233" s="70">
        <f t="shared" si="1174"/>
        <v>19.907084894476384</v>
      </c>
      <c r="U6233" s="70">
        <f t="shared" si="1175"/>
        <v>0</v>
      </c>
      <c r="W6233" s="49">
        <f>MIN(MAX(W6232+MAX(MIN(SUM($R$5:$U$5)-L6233,'2019 Calculations'!$C$10),-'2019 Calculations'!$C$10),0),'2019 Calculations'!$C$13)</f>
        <v>0</v>
      </c>
      <c r="X6233" s="43">
        <f t="shared" si="1166"/>
        <v>0</v>
      </c>
      <c r="Y6233" s="49">
        <f t="shared" si="1176"/>
        <v>0</v>
      </c>
      <c r="AA6233">
        <f>Q6233/SUM($Q$13:$Q$8772)*3*'[1]PS 6'!$E$366</f>
        <v>1.688402207115695</v>
      </c>
      <c r="AB6233" s="3">
        <f>J6233*'[1]PS 6'!$E$368</f>
        <v>275.57166042209542</v>
      </c>
      <c r="AC6233" s="3">
        <f t="shared" si="1177"/>
        <v>-273.88325821497972</v>
      </c>
      <c r="AD6233" s="27">
        <f>AC6233*'[1]PS 6'!$E$365</f>
        <v>-54.776651642995944</v>
      </c>
      <c r="AE6233" s="27">
        <f>IF(AC6233&gt;0,AC6233*'[1]PS 6'!$E$365,[1]Data!AD6233*SUM([1]Data!M6233:P6233)/1000)</f>
        <v>2.1143419008562984E-2</v>
      </c>
    </row>
    <row r="6234" spans="2:31">
      <c r="B6234" s="23">
        <v>1</v>
      </c>
      <c r="C6234" s="23">
        <v>9</v>
      </c>
      <c r="D6234" s="23">
        <v>17</v>
      </c>
      <c r="E6234" s="23">
        <v>6</v>
      </c>
      <c r="F6234" s="48">
        <f>Profiles!F6226</f>
        <v>1284</v>
      </c>
      <c r="G6234" s="48">
        <f>Profiles!G6226</f>
        <v>348.80000000000007</v>
      </c>
      <c r="H6234" s="48">
        <f>Profiles!H6226</f>
        <v>600</v>
      </c>
      <c r="I6234" s="24">
        <f t="shared" si="1167"/>
        <v>2232.8000000000002</v>
      </c>
      <c r="J6234" s="49">
        <f>Profiles!L6226*'2019 Calculations'!$C$8</f>
        <v>40.905168343904791</v>
      </c>
      <c r="K6234" s="49">
        <f>Profiles!M6226*'2019 Calculations'!$C$9</f>
        <v>2.6164095207715592E-3</v>
      </c>
      <c r="L6234" s="49">
        <f t="shared" si="1168"/>
        <v>2191.8922152465748</v>
      </c>
      <c r="M6234" s="49">
        <f>MIN(M6233-MIN(IF(L6234&gt;0,MIN(L6234,'2019 Calculations'!$C$10)),M6233)+MIN(IF(L6234&lt;0,-L6234),'2019 Calculations'!$C$10),'2019 Calculations'!$C$13)</f>
        <v>0</v>
      </c>
      <c r="N6234" s="49">
        <f t="shared" si="1169"/>
        <v>0</v>
      </c>
      <c r="O6234" s="42">
        <f t="shared" si="1170"/>
        <v>0</v>
      </c>
      <c r="Q6234" s="49">
        <f t="shared" si="1171"/>
        <v>2191.8922152465748</v>
      </c>
      <c r="R6234" s="70">
        <f t="shared" si="1172"/>
        <v>800</v>
      </c>
      <c r="S6234" s="70">
        <f t="shared" si="1173"/>
        <v>1000</v>
      </c>
      <c r="T6234" s="70">
        <f t="shared" si="1174"/>
        <v>391.89221524657478</v>
      </c>
      <c r="U6234" s="70">
        <f t="shared" si="1175"/>
        <v>0</v>
      </c>
      <c r="W6234" s="49">
        <f>MIN(MAX(W6233+MAX(MIN(SUM($R$5:$U$5)-L6234,'2019 Calculations'!$C$10),-'2019 Calculations'!$C$10),0),'2019 Calculations'!$C$13)</f>
        <v>0</v>
      </c>
      <c r="X6234" s="43">
        <f t="shared" si="1166"/>
        <v>0</v>
      </c>
      <c r="Y6234" s="49">
        <f t="shared" si="1176"/>
        <v>0</v>
      </c>
      <c r="AA6234">
        <f>Q6234/SUM($Q$13:$Q$8772)*3*'[1]PS 6'!$E$366</f>
        <v>2.0335080206562357</v>
      </c>
      <c r="AB6234" s="3">
        <f>J6234*'[1]PS 6'!$E$368</f>
        <v>163.62067337561916</v>
      </c>
      <c r="AC6234" s="3">
        <f t="shared" si="1177"/>
        <v>-161.58716535496293</v>
      </c>
      <c r="AD6234" s="27">
        <f>AC6234*'[1]PS 6'!$E$365</f>
        <v>-32.317433070992585</v>
      </c>
      <c r="AE6234" s="27">
        <f>IF(AC6234&gt;0,AC6234*'[1]PS 6'!$E$365,[1]Data!AD6234*SUM([1]Data!M6234:P6234)/1000)</f>
        <v>2.4710698640356858E-2</v>
      </c>
    </row>
    <row r="6235" spans="2:31">
      <c r="B6235" s="23">
        <v>1</v>
      </c>
      <c r="C6235" s="23">
        <v>9</v>
      </c>
      <c r="D6235" s="23">
        <v>17</v>
      </c>
      <c r="E6235" s="23">
        <v>7</v>
      </c>
      <c r="F6235" s="48">
        <f>Profiles!F6227</f>
        <v>1760</v>
      </c>
      <c r="G6235" s="48">
        <f>Profiles!G6227</f>
        <v>348.80000000000007</v>
      </c>
      <c r="H6235" s="48">
        <f>Profiles!H6227</f>
        <v>600</v>
      </c>
      <c r="I6235" s="24">
        <f t="shared" si="1167"/>
        <v>2708.8</v>
      </c>
      <c r="J6235" s="49">
        <f>Profiles!L6227*'2019 Calculations'!$C$8</f>
        <v>21.529035970476208</v>
      </c>
      <c r="K6235" s="49">
        <f>Profiles!M6227*'2019 Calculations'!$C$9</f>
        <v>64.76837017506692</v>
      </c>
      <c r="L6235" s="49">
        <f t="shared" si="1168"/>
        <v>2622.5025938544568</v>
      </c>
      <c r="M6235" s="49">
        <f>MIN(M6234-MIN(IF(L6235&gt;0,MIN(L6235,'2019 Calculations'!$C$10)),M6234)+MIN(IF(L6235&lt;0,-L6235),'2019 Calculations'!$C$10),'2019 Calculations'!$C$13)</f>
        <v>0</v>
      </c>
      <c r="N6235" s="49">
        <f t="shared" si="1169"/>
        <v>0</v>
      </c>
      <c r="O6235" s="42">
        <f t="shared" si="1170"/>
        <v>0</v>
      </c>
      <c r="Q6235" s="49">
        <f t="shared" si="1171"/>
        <v>2622.5025938544568</v>
      </c>
      <c r="R6235" s="70">
        <f t="shared" si="1172"/>
        <v>800</v>
      </c>
      <c r="S6235" s="70">
        <f t="shared" si="1173"/>
        <v>1000</v>
      </c>
      <c r="T6235" s="70">
        <f t="shared" si="1174"/>
        <v>822.50259385445679</v>
      </c>
      <c r="U6235" s="70">
        <f t="shared" si="1175"/>
        <v>0</v>
      </c>
      <c r="W6235" s="49">
        <f>MIN(MAX(W6234+MAX(MIN(SUM($R$5:$U$5)-L6235,'2019 Calculations'!$C$10),-'2019 Calculations'!$C$10),0),'2019 Calculations'!$C$13)</f>
        <v>0</v>
      </c>
      <c r="X6235" s="43">
        <f t="shared" si="1166"/>
        <v>0</v>
      </c>
      <c r="Y6235" s="49">
        <f t="shared" si="1176"/>
        <v>0</v>
      </c>
      <c r="AA6235">
        <f>Q6235/SUM($Q$13:$Q$8772)*3*'[1]PS 6'!$E$366</f>
        <v>2.4330028738182747</v>
      </c>
      <c r="AB6235" s="3">
        <f>J6235*'[1]PS 6'!$E$368</f>
        <v>86.116143881904833</v>
      </c>
      <c r="AC6235" s="3">
        <f t="shared" si="1177"/>
        <v>-83.683141008086551</v>
      </c>
      <c r="AD6235" s="27">
        <f>AC6235*'[1]PS 6'!$E$365</f>
        <v>-16.736628201617311</v>
      </c>
      <c r="AE6235" s="27">
        <f>IF(AC6235&gt;0,AC6235*'[1]PS 6'!$E$365,[1]Data!AD6235*SUM([1]Data!M6235:P6235)/1000)</f>
        <v>1.6565231158415576E-2</v>
      </c>
    </row>
    <row r="6236" spans="2:31">
      <c r="B6236" s="23">
        <v>1</v>
      </c>
      <c r="C6236" s="23">
        <v>9</v>
      </c>
      <c r="D6236" s="23">
        <v>17</v>
      </c>
      <c r="E6236" s="23">
        <v>8</v>
      </c>
      <c r="F6236" s="48">
        <f>Profiles!F6228</f>
        <v>1692</v>
      </c>
      <c r="G6236" s="48">
        <f>Profiles!G6228</f>
        <v>348.80000000000007</v>
      </c>
      <c r="H6236" s="48">
        <f>Profiles!H6228</f>
        <v>600</v>
      </c>
      <c r="I6236" s="24">
        <f t="shared" si="1167"/>
        <v>2640.8</v>
      </c>
      <c r="J6236" s="49">
        <f>Profiles!L6228*'2019 Calculations'!$C$8</f>
        <v>2.1529035970476205</v>
      </c>
      <c r="K6236" s="49">
        <f>Profiles!M6228*'2019 Calculations'!$C$9</f>
        <v>250.6036621711265</v>
      </c>
      <c r="L6236" s="49">
        <f t="shared" si="1168"/>
        <v>2388.0434342318263</v>
      </c>
      <c r="M6236" s="49">
        <f>MIN(M6235-MIN(IF(L6236&gt;0,MIN(L6236,'2019 Calculations'!$C$10)),M6235)+MIN(IF(L6236&lt;0,-L6236),'2019 Calculations'!$C$10),'2019 Calculations'!$C$13)</f>
        <v>0</v>
      </c>
      <c r="N6236" s="49">
        <f t="shared" si="1169"/>
        <v>0</v>
      </c>
      <c r="O6236" s="42">
        <f t="shared" si="1170"/>
        <v>0</v>
      </c>
      <c r="Q6236" s="49">
        <f t="shared" si="1171"/>
        <v>2388.0434342318263</v>
      </c>
      <c r="R6236" s="70">
        <f t="shared" si="1172"/>
        <v>800</v>
      </c>
      <c r="S6236" s="70">
        <f t="shared" si="1173"/>
        <v>1000</v>
      </c>
      <c r="T6236" s="70">
        <f t="shared" si="1174"/>
        <v>588.04343423182627</v>
      </c>
      <c r="U6236" s="70">
        <f t="shared" si="1175"/>
        <v>0</v>
      </c>
      <c r="W6236" s="49">
        <f>MIN(MAX(W6235+MAX(MIN(SUM($R$5:$U$5)-L6236,'2019 Calculations'!$C$10),-'2019 Calculations'!$C$10),0),'2019 Calculations'!$C$13)</f>
        <v>0</v>
      </c>
      <c r="X6236" s="43">
        <f t="shared" si="1166"/>
        <v>0</v>
      </c>
      <c r="Y6236" s="49">
        <f t="shared" si="1176"/>
        <v>0</v>
      </c>
      <c r="AA6236">
        <f>Q6236/SUM($Q$13:$Q$8772)*3*'[1]PS 6'!$E$366</f>
        <v>2.2154855258882327</v>
      </c>
      <c r="AB6236" s="3">
        <f>J6236*'[1]PS 6'!$E$368</f>
        <v>8.6116143881904819</v>
      </c>
      <c r="AC6236" s="3">
        <f t="shared" si="1177"/>
        <v>-6.3961288623022492</v>
      </c>
      <c r="AD6236" s="27">
        <f>AC6236*'[1]PS 6'!$E$365</f>
        <v>-1.2792257724604499</v>
      </c>
      <c r="AE6236" s="27">
        <f>IF(AC6236&gt;0,AC6236*'[1]PS 6'!$E$365,[1]Data!AD6236*SUM([1]Data!M6236:P6236)/1000)</f>
        <v>-6.605993097496117E-4</v>
      </c>
    </row>
    <row r="6237" spans="2:31">
      <c r="B6237" s="23">
        <v>1</v>
      </c>
      <c r="C6237" s="23">
        <v>9</v>
      </c>
      <c r="D6237" s="23">
        <v>17</v>
      </c>
      <c r="E6237" s="23">
        <v>9</v>
      </c>
      <c r="F6237" s="48">
        <f>Profiles!F6229</f>
        <v>1514</v>
      </c>
      <c r="G6237" s="48">
        <f>Profiles!G6229</f>
        <v>348.80000000000007</v>
      </c>
      <c r="H6237" s="48">
        <f>Profiles!H6229</f>
        <v>600</v>
      </c>
      <c r="I6237" s="24">
        <f t="shared" si="1167"/>
        <v>2462.8000000000002</v>
      </c>
      <c r="J6237" s="49">
        <f>Profiles!L6229*'2019 Calculations'!$C$8</f>
        <v>0</v>
      </c>
      <c r="K6237" s="49">
        <f>Profiles!M6229*'2019 Calculations'!$C$9</f>
        <v>435.2285808075008</v>
      </c>
      <c r="L6237" s="49">
        <f t="shared" si="1168"/>
        <v>2027.5714191924994</v>
      </c>
      <c r="M6237" s="49">
        <f>MIN(M6236-MIN(IF(L6237&gt;0,MIN(L6237,'2019 Calculations'!$C$10)),M6236)+MIN(IF(L6237&lt;0,-L6237),'2019 Calculations'!$C$10),'2019 Calculations'!$C$13)</f>
        <v>0</v>
      </c>
      <c r="N6237" s="49">
        <f t="shared" si="1169"/>
        <v>0</v>
      </c>
      <c r="O6237" s="42">
        <f t="shared" si="1170"/>
        <v>0</v>
      </c>
      <c r="Q6237" s="49">
        <f t="shared" si="1171"/>
        <v>2027.5714191924994</v>
      </c>
      <c r="R6237" s="70">
        <f t="shared" si="1172"/>
        <v>800</v>
      </c>
      <c r="S6237" s="70">
        <f t="shared" si="1173"/>
        <v>1000</v>
      </c>
      <c r="T6237" s="70">
        <f t="shared" si="1174"/>
        <v>227.57141919249943</v>
      </c>
      <c r="U6237" s="70">
        <f t="shared" si="1175"/>
        <v>0</v>
      </c>
      <c r="W6237" s="49">
        <f>MIN(MAX(W6236+MAX(MIN(SUM($R$5:$U$5)-L6237,'2019 Calculations'!$C$10),-'2019 Calculations'!$C$10),0),'2019 Calculations'!$C$13)</f>
        <v>0</v>
      </c>
      <c r="X6237" s="43">
        <f t="shared" si="1166"/>
        <v>0</v>
      </c>
      <c r="Y6237" s="49">
        <f t="shared" si="1176"/>
        <v>0</v>
      </c>
      <c r="AA6237">
        <f>Q6237/SUM($Q$13:$Q$8772)*3*'[1]PS 6'!$E$366</f>
        <v>1.8810609001216205</v>
      </c>
      <c r="AB6237" s="3">
        <f>J6237*'[1]PS 6'!$E$368</f>
        <v>0</v>
      </c>
      <c r="AC6237" s="3">
        <f t="shared" si="1177"/>
        <v>1.8810609001216205</v>
      </c>
      <c r="AD6237" s="27">
        <f>AC6237*'[1]PS 6'!$E$365</f>
        <v>0.37621218002432411</v>
      </c>
      <c r="AE6237" s="27">
        <f>IF(AC6237&gt;0,AC6237*'[1]PS 6'!$E$365,[1]Data!AD6237*SUM([1]Data!M6237:P6237)/1000)</f>
        <v>0.37621218002432411</v>
      </c>
    </row>
    <row r="6238" spans="2:31">
      <c r="B6238" s="23">
        <v>1</v>
      </c>
      <c r="C6238" s="23">
        <v>9</v>
      </c>
      <c r="D6238" s="23">
        <v>17</v>
      </c>
      <c r="E6238" s="23">
        <v>10</v>
      </c>
      <c r="F6238" s="48">
        <f>Profiles!F6230</f>
        <v>1520</v>
      </c>
      <c r="G6238" s="48">
        <f>Profiles!G6230</f>
        <v>348.80000000000007</v>
      </c>
      <c r="H6238" s="48">
        <f>Profiles!H6230</f>
        <v>600</v>
      </c>
      <c r="I6238" s="24">
        <f t="shared" si="1167"/>
        <v>2468.8000000000002</v>
      </c>
      <c r="J6238" s="49">
        <f>Profiles!L6230*'2019 Calculations'!$C$8</f>
        <v>0</v>
      </c>
      <c r="K6238" s="49">
        <f>Profiles!M6230*'2019 Calculations'!$C$9</f>
        <v>575.03514660105429</v>
      </c>
      <c r="L6238" s="49">
        <f t="shared" si="1168"/>
        <v>1893.7648533989459</v>
      </c>
      <c r="M6238" s="49">
        <f>MIN(M6237-MIN(IF(L6238&gt;0,MIN(L6238,'2019 Calculations'!$C$10)),M6237)+MIN(IF(L6238&lt;0,-L6238),'2019 Calculations'!$C$10),'2019 Calculations'!$C$13)</f>
        <v>0</v>
      </c>
      <c r="N6238" s="49">
        <f t="shared" si="1169"/>
        <v>0</v>
      </c>
      <c r="O6238" s="42">
        <f t="shared" si="1170"/>
        <v>0</v>
      </c>
      <c r="Q6238" s="49">
        <f t="shared" si="1171"/>
        <v>1893.7648533989459</v>
      </c>
      <c r="R6238" s="70">
        <f t="shared" si="1172"/>
        <v>800</v>
      </c>
      <c r="S6238" s="70">
        <f t="shared" si="1173"/>
        <v>1000</v>
      </c>
      <c r="T6238" s="70">
        <f t="shared" si="1174"/>
        <v>93.764853398945888</v>
      </c>
      <c r="U6238" s="70">
        <f t="shared" si="1175"/>
        <v>0</v>
      </c>
      <c r="W6238" s="49">
        <f>MIN(MAX(W6237+MAX(MIN(SUM($R$5:$U$5)-L6238,'2019 Calculations'!$C$10),-'2019 Calculations'!$C$10),0),'2019 Calculations'!$C$13)</f>
        <v>0</v>
      </c>
      <c r="X6238" s="43">
        <f t="shared" si="1166"/>
        <v>0</v>
      </c>
      <c r="Y6238" s="49">
        <f t="shared" si="1176"/>
        <v>0</v>
      </c>
      <c r="AA6238">
        <f>Q6238/SUM($Q$13:$Q$8772)*3*'[1]PS 6'!$E$366</f>
        <v>1.7569230785330494</v>
      </c>
      <c r="AB6238" s="3">
        <f>J6238*'[1]PS 6'!$E$368</f>
        <v>0</v>
      </c>
      <c r="AC6238" s="3">
        <f t="shared" si="1177"/>
        <v>1.7569230785330494</v>
      </c>
      <c r="AD6238" s="27">
        <f>AC6238*'[1]PS 6'!$E$365</f>
        <v>0.35138461570660989</v>
      </c>
      <c r="AE6238" s="27">
        <f>IF(AC6238&gt;0,AC6238*'[1]PS 6'!$E$365,[1]Data!AD6238*SUM([1]Data!M6238:P6238)/1000)</f>
        <v>0.35138461570660989</v>
      </c>
    </row>
    <row r="6239" spans="2:31">
      <c r="B6239" s="23">
        <v>1</v>
      </c>
      <c r="C6239" s="23">
        <v>9</v>
      </c>
      <c r="D6239" s="23">
        <v>17</v>
      </c>
      <c r="E6239" s="23">
        <v>11</v>
      </c>
      <c r="F6239" s="48">
        <f>Profiles!F6231</f>
        <v>1550</v>
      </c>
      <c r="G6239" s="48">
        <f>Profiles!G6231</f>
        <v>348.80000000000007</v>
      </c>
      <c r="H6239" s="48">
        <f>Profiles!H6231</f>
        <v>600</v>
      </c>
      <c r="I6239" s="24">
        <f t="shared" si="1167"/>
        <v>2498.8000000000002</v>
      </c>
      <c r="J6239" s="49">
        <f>Profiles!L6231*'2019 Calculations'!$C$8</f>
        <v>2.1529035970476205</v>
      </c>
      <c r="K6239" s="49">
        <f>Profiles!M6231*'2019 Calculations'!$C$9</f>
        <v>666.54647088484558</v>
      </c>
      <c r="L6239" s="49">
        <f t="shared" si="1168"/>
        <v>1830.1006255181071</v>
      </c>
      <c r="M6239" s="49">
        <f>MIN(M6238-MIN(IF(L6239&gt;0,MIN(L6239,'2019 Calculations'!$C$10)),M6238)+MIN(IF(L6239&lt;0,-L6239),'2019 Calculations'!$C$10),'2019 Calculations'!$C$13)</f>
        <v>0</v>
      </c>
      <c r="N6239" s="49">
        <f t="shared" si="1169"/>
        <v>0</v>
      </c>
      <c r="O6239" s="42">
        <f t="shared" si="1170"/>
        <v>0</v>
      </c>
      <c r="Q6239" s="49">
        <f t="shared" si="1171"/>
        <v>1830.1006255181071</v>
      </c>
      <c r="R6239" s="70">
        <f t="shared" si="1172"/>
        <v>800</v>
      </c>
      <c r="S6239" s="70">
        <f t="shared" si="1173"/>
        <v>1000</v>
      </c>
      <c r="T6239" s="70">
        <f t="shared" si="1174"/>
        <v>30.100625518107108</v>
      </c>
      <c r="U6239" s="70">
        <f t="shared" si="1175"/>
        <v>0</v>
      </c>
      <c r="W6239" s="49">
        <f>MIN(MAX(W6238+MAX(MIN(SUM($R$5:$U$5)-L6239,'2019 Calculations'!$C$10),-'2019 Calculations'!$C$10),0),'2019 Calculations'!$C$13)</f>
        <v>0</v>
      </c>
      <c r="X6239" s="43">
        <f t="shared" si="1166"/>
        <v>0</v>
      </c>
      <c r="Y6239" s="49">
        <f t="shared" si="1176"/>
        <v>0</v>
      </c>
      <c r="AA6239">
        <f>Q6239/SUM($Q$13:$Q$8772)*3*'[1]PS 6'!$E$366</f>
        <v>1.6978591715014673</v>
      </c>
      <c r="AB6239" s="3">
        <f>J6239*'[1]PS 6'!$E$368</f>
        <v>8.6116143881904819</v>
      </c>
      <c r="AC6239" s="3">
        <f t="shared" si="1177"/>
        <v>-6.9137552166890144</v>
      </c>
      <c r="AD6239" s="27">
        <f>AC6239*'[1]PS 6'!$E$365</f>
        <v>-1.382751043337803</v>
      </c>
      <c r="AE6239" s="27">
        <f>IF(AC6239&gt;0,AC6239*'[1]PS 6'!$E$365,[1]Data!AD6239*SUM([1]Data!M6239:P6239)/1000)</f>
        <v>-2.2171510691934074E-2</v>
      </c>
    </row>
    <row r="6240" spans="2:31">
      <c r="B6240" s="23">
        <v>1</v>
      </c>
      <c r="C6240" s="23">
        <v>9</v>
      </c>
      <c r="D6240" s="23">
        <v>17</v>
      </c>
      <c r="E6240" s="23">
        <v>12</v>
      </c>
      <c r="F6240" s="48">
        <f>Profiles!F6232</f>
        <v>1512</v>
      </c>
      <c r="G6240" s="48">
        <f>Profiles!G6232</f>
        <v>348.80000000000007</v>
      </c>
      <c r="H6240" s="48">
        <f>Profiles!H6232</f>
        <v>600</v>
      </c>
      <c r="I6240" s="24">
        <f t="shared" si="1167"/>
        <v>2460.8000000000002</v>
      </c>
      <c r="J6240" s="49">
        <f>Profiles!L6232*'2019 Calculations'!$C$8</f>
        <v>8.6116143881904819</v>
      </c>
      <c r="K6240" s="49">
        <f>Profiles!M6232*'2019 Calculations'!$C$9</f>
        <v>709.86277837279977</v>
      </c>
      <c r="L6240" s="49">
        <f t="shared" si="1168"/>
        <v>1742.32560723901</v>
      </c>
      <c r="M6240" s="49">
        <f>MIN(M6239-MIN(IF(L6240&gt;0,MIN(L6240,'2019 Calculations'!$C$10)),M6239)+MIN(IF(L6240&lt;0,-L6240),'2019 Calculations'!$C$10),'2019 Calculations'!$C$13)</f>
        <v>0</v>
      </c>
      <c r="N6240" s="49">
        <f t="shared" si="1169"/>
        <v>0</v>
      </c>
      <c r="O6240" s="42">
        <f t="shared" si="1170"/>
        <v>0</v>
      </c>
      <c r="Q6240" s="49">
        <f t="shared" si="1171"/>
        <v>1742.32560723901</v>
      </c>
      <c r="R6240" s="70">
        <f t="shared" si="1172"/>
        <v>800</v>
      </c>
      <c r="S6240" s="70">
        <f t="shared" si="1173"/>
        <v>942.32560723900997</v>
      </c>
      <c r="T6240" s="70">
        <f t="shared" si="1174"/>
        <v>0</v>
      </c>
      <c r="U6240" s="70">
        <f t="shared" si="1175"/>
        <v>0</v>
      </c>
      <c r="W6240" s="49">
        <f>MIN(MAX(W6239+MAX(MIN(SUM($R$5:$U$5)-L6240,'2019 Calculations'!$C$10),-'2019 Calculations'!$C$10),0),'2019 Calculations'!$C$13)</f>
        <v>0</v>
      </c>
      <c r="X6240" s="43">
        <f t="shared" si="1166"/>
        <v>0</v>
      </c>
      <c r="Y6240" s="49">
        <f t="shared" si="1176"/>
        <v>0</v>
      </c>
      <c r="AA6240">
        <f>Q6240/SUM($Q$13:$Q$8772)*3*'[1]PS 6'!$E$366</f>
        <v>1.6164266984801092</v>
      </c>
      <c r="AB6240" s="3">
        <f>J6240*'[1]PS 6'!$E$368</f>
        <v>34.446457552761927</v>
      </c>
      <c r="AC6240" s="3">
        <f t="shared" si="1177"/>
        <v>-32.830030854281816</v>
      </c>
      <c r="AD6240" s="27">
        <f>AC6240*'[1]PS 6'!$E$365</f>
        <v>-6.5660061708563635</v>
      </c>
      <c r="AE6240" s="27">
        <f>IF(AC6240&gt;0,AC6240*'[1]PS 6'!$E$365,[1]Data!AD6240*SUM([1]Data!M6240:P6240)/1000)</f>
        <v>-2.7857931454719039E-2</v>
      </c>
    </row>
    <row r="6241" spans="2:31">
      <c r="B6241" s="23">
        <v>1</v>
      </c>
      <c r="C6241" s="23">
        <v>9</v>
      </c>
      <c r="D6241" s="23">
        <v>17</v>
      </c>
      <c r="E6241" s="23">
        <v>13</v>
      </c>
      <c r="F6241" s="48">
        <f>Profiles!F6233</f>
        <v>1460</v>
      </c>
      <c r="G6241" s="48">
        <f>Profiles!G6233</f>
        <v>348.80000000000007</v>
      </c>
      <c r="H6241" s="48">
        <f>Profiles!H6233</f>
        <v>600</v>
      </c>
      <c r="I6241" s="24">
        <f t="shared" si="1167"/>
        <v>2408.8000000000002</v>
      </c>
      <c r="J6241" s="49">
        <f>Profiles!L6233*'2019 Calculations'!$C$8</f>
        <v>21.529035970476208</v>
      </c>
      <c r="K6241" s="49">
        <f>Profiles!M6233*'2019 Calculations'!$C$9</f>
        <v>707.21929318456387</v>
      </c>
      <c r="L6241" s="49">
        <f t="shared" si="1168"/>
        <v>1680.05167084496</v>
      </c>
      <c r="M6241" s="49">
        <f>MIN(M6240-MIN(IF(L6241&gt;0,MIN(L6241,'2019 Calculations'!$C$10)),M6240)+MIN(IF(L6241&lt;0,-L6241),'2019 Calculations'!$C$10),'2019 Calculations'!$C$13)</f>
        <v>0</v>
      </c>
      <c r="N6241" s="49">
        <f t="shared" si="1169"/>
        <v>0</v>
      </c>
      <c r="O6241" s="42">
        <f t="shared" si="1170"/>
        <v>0</v>
      </c>
      <c r="Q6241" s="49">
        <f t="shared" si="1171"/>
        <v>1680.05167084496</v>
      </c>
      <c r="R6241" s="70">
        <f t="shared" si="1172"/>
        <v>800</v>
      </c>
      <c r="S6241" s="70">
        <f t="shared" si="1173"/>
        <v>880.05167084495997</v>
      </c>
      <c r="T6241" s="70">
        <f t="shared" si="1174"/>
        <v>0</v>
      </c>
      <c r="U6241" s="70">
        <f t="shared" si="1175"/>
        <v>0</v>
      </c>
      <c r="W6241" s="49">
        <f>MIN(MAX(W6240+MAX(MIN(SUM($R$5:$U$5)-L6241,'2019 Calculations'!$C$10),-'2019 Calculations'!$C$10),0),'2019 Calculations'!$C$13)</f>
        <v>0</v>
      </c>
      <c r="X6241" s="43">
        <f t="shared" si="1166"/>
        <v>0</v>
      </c>
      <c r="Y6241" s="49">
        <f t="shared" si="1176"/>
        <v>0</v>
      </c>
      <c r="AA6241">
        <f>Q6241/SUM($Q$13:$Q$8772)*3*'[1]PS 6'!$E$366</f>
        <v>1.5586526217010228</v>
      </c>
      <c r="AB6241" s="3">
        <f>J6241*'[1]PS 6'!$E$368</f>
        <v>86.116143881904833</v>
      </c>
      <c r="AC6241" s="3">
        <f t="shared" si="1177"/>
        <v>-84.557491260203804</v>
      </c>
      <c r="AD6241" s="27">
        <f>AC6241*'[1]PS 6'!$E$365</f>
        <v>-16.911498252040762</v>
      </c>
      <c r="AE6241" s="27">
        <f>IF(AC6241&gt;0,AC6241*'[1]PS 6'!$E$365,[1]Data!AD6241*SUM([1]Data!M6241:P6241)/1000)</f>
        <v>-2.9136288497441896E-2</v>
      </c>
    </row>
    <row r="6242" spans="2:31">
      <c r="B6242" s="23">
        <v>1</v>
      </c>
      <c r="C6242" s="23">
        <v>9</v>
      </c>
      <c r="D6242" s="23">
        <v>17</v>
      </c>
      <c r="E6242" s="23">
        <v>14</v>
      </c>
      <c r="F6242" s="48">
        <f>Profiles!F6234</f>
        <v>1432</v>
      </c>
      <c r="G6242" s="48">
        <f>Profiles!G6234</f>
        <v>348.80000000000007</v>
      </c>
      <c r="H6242" s="48">
        <f>Profiles!H6234</f>
        <v>600</v>
      </c>
      <c r="I6242" s="24">
        <f t="shared" si="1167"/>
        <v>2380.8000000000002</v>
      </c>
      <c r="J6242" s="49">
        <f>Profiles!L6234*'2019 Calculations'!$C$8</f>
        <v>165.7735769726668</v>
      </c>
      <c r="K6242" s="49">
        <f>Profiles!M6234*'2019 Calculations'!$C$9</f>
        <v>656.39561507764995</v>
      </c>
      <c r="L6242" s="49">
        <f t="shared" si="1168"/>
        <v>1558.6308079496835</v>
      </c>
      <c r="M6242" s="49">
        <f>MIN(M6241-MIN(IF(L6242&gt;0,MIN(L6242,'2019 Calculations'!$C$10)),M6241)+MIN(IF(L6242&lt;0,-L6242),'2019 Calculations'!$C$10),'2019 Calculations'!$C$13)</f>
        <v>0</v>
      </c>
      <c r="N6242" s="49">
        <f t="shared" si="1169"/>
        <v>0</v>
      </c>
      <c r="O6242" s="42">
        <f t="shared" si="1170"/>
        <v>0</v>
      </c>
      <c r="Q6242" s="49">
        <f t="shared" si="1171"/>
        <v>1558.6308079496835</v>
      </c>
      <c r="R6242" s="70">
        <f t="shared" si="1172"/>
        <v>800</v>
      </c>
      <c r="S6242" s="70">
        <f t="shared" si="1173"/>
        <v>758.63080794968346</v>
      </c>
      <c r="T6242" s="70">
        <f t="shared" si="1174"/>
        <v>0</v>
      </c>
      <c r="U6242" s="70">
        <f t="shared" si="1175"/>
        <v>0</v>
      </c>
      <c r="W6242" s="49">
        <f>MIN(MAX(W6241+MAX(MIN(SUM($R$5:$U$5)-L6242,'2019 Calculations'!$C$10),-'2019 Calculations'!$C$10),0),'2019 Calculations'!$C$13)</f>
        <v>0</v>
      </c>
      <c r="X6242" s="43">
        <f t="shared" si="1166"/>
        <v>0</v>
      </c>
      <c r="Y6242" s="49">
        <f t="shared" si="1176"/>
        <v>0</v>
      </c>
      <c r="AA6242">
        <f>Q6242/SUM($Q$13:$Q$8772)*3*'[1]PS 6'!$E$366</f>
        <v>1.4460055230640265</v>
      </c>
      <c r="AB6242" s="3">
        <f>J6242*'[1]PS 6'!$E$368</f>
        <v>663.09430789066721</v>
      </c>
      <c r="AC6242" s="3">
        <f t="shared" si="1177"/>
        <v>-661.64830236760315</v>
      </c>
      <c r="AD6242" s="27">
        <f>AC6242*'[1]PS 6'!$E$365</f>
        <v>-132.32966047352065</v>
      </c>
      <c r="AE6242" s="27">
        <f>IF(AC6242&gt;0,AC6242*'[1]PS 6'!$E$365,[1]Data!AD6242*SUM([1]Data!M6242:P6242)/1000)</f>
        <v>-2.9571291520780325E-2</v>
      </c>
    </row>
    <row r="6243" spans="2:31">
      <c r="B6243" s="23">
        <v>1</v>
      </c>
      <c r="C6243" s="23">
        <v>9</v>
      </c>
      <c r="D6243" s="23">
        <v>17</v>
      </c>
      <c r="E6243" s="23">
        <v>15</v>
      </c>
      <c r="F6243" s="48">
        <f>Profiles!F6235</f>
        <v>1474</v>
      </c>
      <c r="G6243" s="48">
        <f>Profiles!G6235</f>
        <v>348.80000000000007</v>
      </c>
      <c r="H6243" s="48">
        <f>Profiles!H6235</f>
        <v>600</v>
      </c>
      <c r="I6243" s="24">
        <f t="shared" si="1167"/>
        <v>2422.8000000000002</v>
      </c>
      <c r="J6243" s="49">
        <f>Profiles!L6235*'2019 Calculations'!$C$8</f>
        <v>348.7703827217145</v>
      </c>
      <c r="K6243" s="49">
        <f>Profiles!M6235*'2019 Calculations'!$C$9</f>
        <v>558.26007936534495</v>
      </c>
      <c r="L6243" s="49">
        <f t="shared" si="1168"/>
        <v>1515.7695379129405</v>
      </c>
      <c r="M6243" s="49">
        <f>MIN(M6242-MIN(IF(L6243&gt;0,MIN(L6243,'2019 Calculations'!$C$10)),M6242)+MIN(IF(L6243&lt;0,-L6243),'2019 Calculations'!$C$10),'2019 Calculations'!$C$13)</f>
        <v>0</v>
      </c>
      <c r="N6243" s="49">
        <f t="shared" si="1169"/>
        <v>0</v>
      </c>
      <c r="O6243" s="42">
        <f t="shared" si="1170"/>
        <v>0</v>
      </c>
      <c r="Q6243" s="49">
        <f t="shared" si="1171"/>
        <v>1515.7695379129405</v>
      </c>
      <c r="R6243" s="70">
        <f t="shared" si="1172"/>
        <v>800</v>
      </c>
      <c r="S6243" s="70">
        <f t="shared" si="1173"/>
        <v>715.76953791294045</v>
      </c>
      <c r="T6243" s="70">
        <f t="shared" si="1174"/>
        <v>0</v>
      </c>
      <c r="U6243" s="70">
        <f t="shared" si="1175"/>
        <v>0</v>
      </c>
      <c r="W6243" s="49">
        <f>MIN(MAX(W6242+MAX(MIN(SUM($R$5:$U$5)-L6243,'2019 Calculations'!$C$10),-'2019 Calculations'!$C$10),0),'2019 Calculations'!$C$13)</f>
        <v>0</v>
      </c>
      <c r="X6243" s="43">
        <f t="shared" si="1166"/>
        <v>0</v>
      </c>
      <c r="Y6243" s="49">
        <f t="shared" si="1176"/>
        <v>0</v>
      </c>
      <c r="AA6243">
        <f>Q6243/SUM($Q$13:$Q$8772)*3*'[1]PS 6'!$E$366</f>
        <v>1.4062413705254286</v>
      </c>
      <c r="AB6243" s="3">
        <f>J6243*'[1]PS 6'!$E$368</f>
        <v>1395.081530886858</v>
      </c>
      <c r="AC6243" s="3">
        <f t="shared" si="1177"/>
        <v>-1393.6752895163327</v>
      </c>
      <c r="AD6243" s="27">
        <f>AC6243*'[1]PS 6'!$E$365</f>
        <v>-278.73505790326652</v>
      </c>
      <c r="AE6243" s="27">
        <f>IF(AC6243&gt;0,AC6243*'[1]PS 6'!$E$365,[1]Data!AD6243*SUM([1]Data!M6243:P6243)/1000)</f>
        <v>-3.2944045551946514E-2</v>
      </c>
    </row>
    <row r="6244" spans="2:31">
      <c r="B6244" s="23">
        <v>1</v>
      </c>
      <c r="C6244" s="23">
        <v>9</v>
      </c>
      <c r="D6244" s="23">
        <v>17</v>
      </c>
      <c r="E6244" s="23">
        <v>16</v>
      </c>
      <c r="F6244" s="48">
        <f>Profiles!F6236</f>
        <v>1802</v>
      </c>
      <c r="G6244" s="48">
        <f>Profiles!G6236</f>
        <v>348.80000000000007</v>
      </c>
      <c r="H6244" s="48">
        <f>Profiles!H6236</f>
        <v>600</v>
      </c>
      <c r="I6244" s="24">
        <f t="shared" si="1167"/>
        <v>2750.8</v>
      </c>
      <c r="J6244" s="49">
        <f>Profiles!L6236*'2019 Calculations'!$C$8</f>
        <v>353.07618991580978</v>
      </c>
      <c r="K6244" s="49">
        <f>Profiles!M6236*'2019 Calculations'!$C$9</f>
        <v>409.32519019695627</v>
      </c>
      <c r="L6244" s="49">
        <f t="shared" si="1168"/>
        <v>1988.3986198872342</v>
      </c>
      <c r="M6244" s="49">
        <f>MIN(M6243-MIN(IF(L6244&gt;0,MIN(L6244,'2019 Calculations'!$C$10)),M6243)+MIN(IF(L6244&lt;0,-L6244),'2019 Calculations'!$C$10),'2019 Calculations'!$C$13)</f>
        <v>0</v>
      </c>
      <c r="N6244" s="49">
        <f t="shared" si="1169"/>
        <v>0</v>
      </c>
      <c r="O6244" s="42">
        <f t="shared" si="1170"/>
        <v>0</v>
      </c>
      <c r="Q6244" s="49">
        <f t="shared" si="1171"/>
        <v>1988.3986198872342</v>
      </c>
      <c r="R6244" s="70">
        <f t="shared" si="1172"/>
        <v>800</v>
      </c>
      <c r="S6244" s="70">
        <f t="shared" si="1173"/>
        <v>1000</v>
      </c>
      <c r="T6244" s="70">
        <f t="shared" si="1174"/>
        <v>188.39861988723419</v>
      </c>
      <c r="U6244" s="70">
        <f t="shared" si="1175"/>
        <v>0</v>
      </c>
      <c r="W6244" s="49">
        <f>MIN(MAX(W6243+MAX(MIN(SUM($R$5:$U$5)-L6244,'2019 Calculations'!$C$10),-'2019 Calculations'!$C$10),0),'2019 Calculations'!$C$13)</f>
        <v>0</v>
      </c>
      <c r="X6244" s="43">
        <f t="shared" si="1166"/>
        <v>0</v>
      </c>
      <c r="Y6244" s="49">
        <f t="shared" si="1176"/>
        <v>0</v>
      </c>
      <c r="AA6244">
        <f>Q6244/SUM($Q$13:$Q$8772)*3*'[1]PS 6'!$E$366</f>
        <v>1.8447186926787911</v>
      </c>
      <c r="AB6244" s="3">
        <f>J6244*'[1]PS 6'!$E$368</f>
        <v>1412.3047596632391</v>
      </c>
      <c r="AC6244" s="3">
        <f t="shared" si="1177"/>
        <v>-1410.4600409705604</v>
      </c>
      <c r="AD6244" s="27">
        <f>AC6244*'[1]PS 6'!$E$365</f>
        <v>-282.09200819411211</v>
      </c>
      <c r="AE6244" s="27">
        <f>IF(AC6244&gt;0,AC6244*'[1]PS 6'!$E$365,[1]Data!AD6244*SUM([1]Data!M6244:P6244)/1000)</f>
        <v>-1.9518765443102274E-2</v>
      </c>
    </row>
    <row r="6245" spans="2:31">
      <c r="B6245" s="23">
        <v>1</v>
      </c>
      <c r="C6245" s="23">
        <v>9</v>
      </c>
      <c r="D6245" s="23">
        <v>17</v>
      </c>
      <c r="E6245" s="23">
        <v>17</v>
      </c>
      <c r="F6245" s="48">
        <f>Profiles!F6237</f>
        <v>2332</v>
      </c>
      <c r="G6245" s="48">
        <f>Profiles!G6237</f>
        <v>348.80000000000007</v>
      </c>
      <c r="H6245" s="48">
        <f>Profiles!H6237</f>
        <v>600</v>
      </c>
      <c r="I6245" s="24">
        <f t="shared" si="1167"/>
        <v>3280.8</v>
      </c>
      <c r="J6245" s="49">
        <f>Profiles!L6237*'2019 Calculations'!$C$8</f>
        <v>378.91103308038123</v>
      </c>
      <c r="K6245" s="49">
        <f>Profiles!M6237*'2019 Calculations'!$C$9</f>
        <v>218.07132127334071</v>
      </c>
      <c r="L6245" s="49">
        <f t="shared" si="1168"/>
        <v>2683.8176456462779</v>
      </c>
      <c r="M6245" s="49">
        <f>MIN(M6244-MIN(IF(L6245&gt;0,MIN(L6245,'2019 Calculations'!$C$10)),M6244)+MIN(IF(L6245&lt;0,-L6245),'2019 Calculations'!$C$10),'2019 Calculations'!$C$13)</f>
        <v>0</v>
      </c>
      <c r="N6245" s="49">
        <f t="shared" si="1169"/>
        <v>0</v>
      </c>
      <c r="O6245" s="42">
        <f t="shared" si="1170"/>
        <v>0</v>
      </c>
      <c r="Q6245" s="49">
        <f t="shared" si="1171"/>
        <v>2683.8176456462779</v>
      </c>
      <c r="R6245" s="70">
        <f t="shared" si="1172"/>
        <v>800</v>
      </c>
      <c r="S6245" s="70">
        <f t="shared" si="1173"/>
        <v>1000</v>
      </c>
      <c r="T6245" s="70">
        <f t="shared" si="1174"/>
        <v>883.81764564627792</v>
      </c>
      <c r="U6245" s="70">
        <f t="shared" si="1175"/>
        <v>0</v>
      </c>
      <c r="W6245" s="49">
        <f>MIN(MAX(W6244+MAX(MIN(SUM($R$5:$U$5)-L6245,'2019 Calculations'!$C$10),-'2019 Calculations'!$C$10),0),'2019 Calculations'!$C$13)</f>
        <v>0</v>
      </c>
      <c r="X6245" s="43">
        <f t="shared" si="1166"/>
        <v>0</v>
      </c>
      <c r="Y6245" s="49">
        <f t="shared" si="1176"/>
        <v>0</v>
      </c>
      <c r="AA6245">
        <f>Q6245/SUM($Q$13:$Q$8772)*3*'[1]PS 6'!$E$366</f>
        <v>2.4898873541491633</v>
      </c>
      <c r="AB6245" s="3">
        <f>J6245*'[1]PS 6'!$E$368</f>
        <v>1515.6441323215249</v>
      </c>
      <c r="AC6245" s="3">
        <f t="shared" si="1177"/>
        <v>-1513.1542449673757</v>
      </c>
      <c r="AD6245" s="27">
        <f>AC6245*'[1]PS 6'!$E$365</f>
        <v>-302.63084899347513</v>
      </c>
      <c r="AE6245" s="27">
        <f>IF(AC6245&gt;0,AC6245*'[1]PS 6'!$E$365,[1]Data!AD6245*SUM([1]Data!M6245:P6245)/1000)</f>
        <v>2.8906948852763436E-3</v>
      </c>
    </row>
    <row r="6246" spans="2:31">
      <c r="B6246" s="23">
        <v>1</v>
      </c>
      <c r="C6246" s="23">
        <v>9</v>
      </c>
      <c r="D6246" s="23">
        <v>17</v>
      </c>
      <c r="E6246" s="23">
        <v>18</v>
      </c>
      <c r="F6246" s="48">
        <f>Profiles!F6238</f>
        <v>2658.0000000000005</v>
      </c>
      <c r="G6246" s="48">
        <f>Profiles!G6238</f>
        <v>348.80000000000007</v>
      </c>
      <c r="H6246" s="48">
        <f>Profiles!H6238</f>
        <v>600</v>
      </c>
      <c r="I6246" s="24">
        <f t="shared" si="1167"/>
        <v>3606.8000000000006</v>
      </c>
      <c r="J6246" s="49">
        <f>Profiles!L6238*'2019 Calculations'!$C$8</f>
        <v>393.98135825971457</v>
      </c>
      <c r="K6246" s="49">
        <f>Profiles!M6238*'2019 Calculations'!$C$9</f>
        <v>47.178691720785423</v>
      </c>
      <c r="L6246" s="49">
        <f t="shared" si="1168"/>
        <v>3165.6399500195007</v>
      </c>
      <c r="M6246" s="49">
        <f>MIN(M6245-MIN(IF(L6246&gt;0,MIN(L6246,'2019 Calculations'!$C$10)),M6245)+MIN(IF(L6246&lt;0,-L6246),'2019 Calculations'!$C$10),'2019 Calculations'!$C$13)</f>
        <v>0</v>
      </c>
      <c r="N6246" s="49">
        <f t="shared" si="1169"/>
        <v>0</v>
      </c>
      <c r="O6246" s="42">
        <f t="shared" si="1170"/>
        <v>0</v>
      </c>
      <c r="Q6246" s="49">
        <f t="shared" si="1171"/>
        <v>3165.6399500195007</v>
      </c>
      <c r="R6246" s="70">
        <f t="shared" si="1172"/>
        <v>800</v>
      </c>
      <c r="S6246" s="70">
        <f t="shared" si="1173"/>
        <v>1000</v>
      </c>
      <c r="T6246" s="70">
        <f t="shared" si="1174"/>
        <v>1365.6399500195007</v>
      </c>
      <c r="U6246" s="70">
        <f t="shared" si="1175"/>
        <v>0</v>
      </c>
      <c r="W6246" s="49">
        <f>MIN(MAX(W6245+MAX(MIN(SUM($R$5:$U$5)-L6246,'2019 Calculations'!$C$10),-'2019 Calculations'!$C$10),0),'2019 Calculations'!$C$13)</f>
        <v>0</v>
      </c>
      <c r="X6246" s="43">
        <f t="shared" si="1166"/>
        <v>0</v>
      </c>
      <c r="Y6246" s="49">
        <f t="shared" si="1176"/>
        <v>0</v>
      </c>
      <c r="AA6246">
        <f>Q6246/SUM($Q$13:$Q$8772)*3*'[1]PS 6'!$E$366</f>
        <v>2.9368936045745735</v>
      </c>
      <c r="AB6246" s="3">
        <f>J6246*'[1]PS 6'!$E$368</f>
        <v>1575.9254330388583</v>
      </c>
      <c r="AC6246" s="3">
        <f t="shared" si="1177"/>
        <v>-1572.9885394342837</v>
      </c>
      <c r="AD6246" s="27">
        <f>AC6246*'[1]PS 6'!$E$365</f>
        <v>-314.59770788685677</v>
      </c>
      <c r="AE6246" s="27">
        <f>IF(AC6246&gt;0,AC6246*'[1]PS 6'!$E$365,[1]Data!AD6246*SUM([1]Data!M6246:P6246)/1000)</f>
        <v>4.7838893372971911E-2</v>
      </c>
    </row>
    <row r="6247" spans="2:31">
      <c r="B6247" s="23">
        <v>1</v>
      </c>
      <c r="C6247" s="23">
        <v>9</v>
      </c>
      <c r="D6247" s="23">
        <v>17</v>
      </c>
      <c r="E6247" s="23">
        <v>19</v>
      </c>
      <c r="F6247" s="48">
        <f>Profiles!F6239</f>
        <v>3048</v>
      </c>
      <c r="G6247" s="48">
        <f>Profiles!G6239</f>
        <v>348.80000000000007</v>
      </c>
      <c r="H6247" s="48">
        <f>Profiles!H6239</f>
        <v>600</v>
      </c>
      <c r="I6247" s="24">
        <f t="shared" si="1167"/>
        <v>3996.8</v>
      </c>
      <c r="J6247" s="49">
        <f>Profiles!L6239*'2019 Calculations'!$C$8</f>
        <v>439.19233379771458</v>
      </c>
      <c r="K6247" s="49">
        <f>Profiles!M6239*'2019 Calculations'!$C$9</f>
        <v>0</v>
      </c>
      <c r="L6247" s="49">
        <f t="shared" si="1168"/>
        <v>3557.6076662022856</v>
      </c>
      <c r="M6247" s="49">
        <f>MIN(M6246-MIN(IF(L6247&gt;0,MIN(L6247,'2019 Calculations'!$C$10)),M6246)+MIN(IF(L6247&lt;0,-L6247),'2019 Calculations'!$C$10),'2019 Calculations'!$C$13)</f>
        <v>0</v>
      </c>
      <c r="N6247" s="49">
        <f t="shared" si="1169"/>
        <v>0</v>
      </c>
      <c r="O6247" s="42">
        <f t="shared" si="1170"/>
        <v>0</v>
      </c>
      <c r="Q6247" s="49">
        <f t="shared" si="1171"/>
        <v>3557.6076662022856</v>
      </c>
      <c r="R6247" s="70">
        <f t="shared" si="1172"/>
        <v>800</v>
      </c>
      <c r="S6247" s="70">
        <f t="shared" si="1173"/>
        <v>1000</v>
      </c>
      <c r="T6247" s="70">
        <f t="shared" si="1174"/>
        <v>1757.6076662022856</v>
      </c>
      <c r="U6247" s="70">
        <f t="shared" si="1175"/>
        <v>0</v>
      </c>
      <c r="W6247" s="49">
        <f>MIN(MAX(W6246+MAX(MIN(SUM($R$5:$U$5)-L6247,'2019 Calculations'!$C$10),-'2019 Calculations'!$C$10),0),'2019 Calculations'!$C$13)</f>
        <v>0</v>
      </c>
      <c r="X6247" s="43">
        <f t="shared" si="1166"/>
        <v>0</v>
      </c>
      <c r="Y6247" s="49">
        <f t="shared" si="1176"/>
        <v>0</v>
      </c>
      <c r="AA6247">
        <f>Q6247/SUM($Q$13:$Q$8772)*3*'[1]PS 6'!$E$366</f>
        <v>3.3005380799514503</v>
      </c>
      <c r="AB6247" s="3">
        <f>J6247*'[1]PS 6'!$E$368</f>
        <v>1756.7693351908583</v>
      </c>
      <c r="AC6247" s="3">
        <f t="shared" si="1177"/>
        <v>-1753.468797110907</v>
      </c>
      <c r="AD6247" s="27">
        <f>AC6247*'[1]PS 6'!$E$365</f>
        <v>-350.69375942218142</v>
      </c>
      <c r="AE6247" s="27">
        <f>IF(AC6247&gt;0,AC6247*'[1]PS 6'!$E$365,[1]Data!AD6247*SUM([1]Data!M6247:P6247)/1000)</f>
        <v>6.5314779308379464E-2</v>
      </c>
    </row>
    <row r="6248" spans="2:31">
      <c r="B6248" s="23">
        <v>1</v>
      </c>
      <c r="C6248" s="23">
        <v>9</v>
      </c>
      <c r="D6248" s="23">
        <v>17</v>
      </c>
      <c r="E6248" s="23">
        <v>20</v>
      </c>
      <c r="F6248" s="48">
        <f>Profiles!F6240</f>
        <v>3522</v>
      </c>
      <c r="G6248" s="48">
        <f>Profiles!G6240</f>
        <v>348.80000000000007</v>
      </c>
      <c r="H6248" s="48">
        <f>Profiles!H6240</f>
        <v>600</v>
      </c>
      <c r="I6248" s="24">
        <f t="shared" si="1167"/>
        <v>4470.8</v>
      </c>
      <c r="J6248" s="49">
        <f>Profiles!L6240*'2019 Calculations'!$C$8</f>
        <v>521.00267048552416</v>
      </c>
      <c r="K6248" s="49">
        <f>Profiles!M6240*'2019 Calculations'!$C$9</f>
        <v>0</v>
      </c>
      <c r="L6248" s="49">
        <f t="shared" si="1168"/>
        <v>3949.7973295144761</v>
      </c>
      <c r="M6248" s="49">
        <f>MIN(M6247-MIN(IF(L6248&gt;0,MIN(L6248,'2019 Calculations'!$C$10)),M6247)+MIN(IF(L6248&lt;0,-L6248),'2019 Calculations'!$C$10),'2019 Calculations'!$C$13)</f>
        <v>0</v>
      </c>
      <c r="N6248" s="49">
        <f t="shared" si="1169"/>
        <v>0</v>
      </c>
      <c r="O6248" s="42">
        <f t="shared" si="1170"/>
        <v>0</v>
      </c>
      <c r="Q6248" s="49">
        <f t="shared" si="1171"/>
        <v>3949.7973295144761</v>
      </c>
      <c r="R6248" s="70">
        <f t="shared" si="1172"/>
        <v>800</v>
      </c>
      <c r="S6248" s="70">
        <f t="shared" si="1173"/>
        <v>1000</v>
      </c>
      <c r="T6248" s="70">
        <f t="shared" si="1174"/>
        <v>2149.7973295144761</v>
      </c>
      <c r="U6248" s="70">
        <f t="shared" si="1175"/>
        <v>0</v>
      </c>
      <c r="W6248" s="49">
        <f>MIN(MAX(W6247+MAX(MIN(SUM($R$5:$U$5)-L6248,'2019 Calculations'!$C$10),-'2019 Calculations'!$C$10),0),'2019 Calculations'!$C$13)</f>
        <v>0</v>
      </c>
      <c r="X6248" s="43">
        <f t="shared" si="1166"/>
        <v>0</v>
      </c>
      <c r="Y6248" s="49">
        <f t="shared" si="1176"/>
        <v>0</v>
      </c>
      <c r="AA6248">
        <f>Q6248/SUM($Q$13:$Q$8772)*3*'[1]PS 6'!$E$366</f>
        <v>3.6643884647542868</v>
      </c>
      <c r="AB6248" s="3">
        <f>J6248*'[1]PS 6'!$E$368</f>
        <v>2084.0106819420967</v>
      </c>
      <c r="AC6248" s="3">
        <f t="shared" si="1177"/>
        <v>-2080.3462934773424</v>
      </c>
      <c r="AD6248" s="27">
        <f>AC6248*'[1]PS 6'!$E$365</f>
        <v>-416.06925869546853</v>
      </c>
      <c r="AE6248" s="27">
        <f>IF(AC6248&gt;0,AC6248*'[1]PS 6'!$E$365,[1]Data!AD6248*SUM([1]Data!M6248:P6248)/1000)</f>
        <v>5.4449540168399153E-2</v>
      </c>
    </row>
    <row r="6249" spans="2:31">
      <c r="B6249" s="23">
        <v>1</v>
      </c>
      <c r="C6249" s="23">
        <v>9</v>
      </c>
      <c r="D6249" s="23">
        <v>17</v>
      </c>
      <c r="E6249" s="23">
        <v>21</v>
      </c>
      <c r="F6249" s="48">
        <f>Profiles!F6241</f>
        <v>3328.0000000000005</v>
      </c>
      <c r="G6249" s="48">
        <f>Profiles!G6241</f>
        <v>348.80000000000007</v>
      </c>
      <c r="H6249" s="48">
        <f>Profiles!H6241</f>
        <v>600</v>
      </c>
      <c r="I6249" s="24">
        <f t="shared" si="1167"/>
        <v>4276.8000000000011</v>
      </c>
      <c r="J6249" s="49">
        <f>Profiles!L6241*'2019 Calculations'!$C$8</f>
        <v>559.7549352323814</v>
      </c>
      <c r="K6249" s="49">
        <f>Profiles!M6241*'2019 Calculations'!$C$9</f>
        <v>0</v>
      </c>
      <c r="L6249" s="49">
        <f t="shared" si="1168"/>
        <v>3717.0450647676198</v>
      </c>
      <c r="M6249" s="49">
        <f>MIN(M6248-MIN(IF(L6249&gt;0,MIN(L6249,'2019 Calculations'!$C$10)),M6248)+MIN(IF(L6249&lt;0,-L6249),'2019 Calculations'!$C$10),'2019 Calculations'!$C$13)</f>
        <v>0</v>
      </c>
      <c r="N6249" s="49">
        <f t="shared" si="1169"/>
        <v>0</v>
      </c>
      <c r="O6249" s="42">
        <f t="shared" si="1170"/>
        <v>0</v>
      </c>
      <c r="Q6249" s="49">
        <f t="shared" si="1171"/>
        <v>3717.0450647676198</v>
      </c>
      <c r="R6249" s="70">
        <f t="shared" si="1172"/>
        <v>800</v>
      </c>
      <c r="S6249" s="70">
        <f t="shared" si="1173"/>
        <v>1000</v>
      </c>
      <c r="T6249" s="70">
        <f t="shared" si="1174"/>
        <v>1917.0450647676198</v>
      </c>
      <c r="U6249" s="70">
        <f t="shared" si="1175"/>
        <v>0</v>
      </c>
      <c r="W6249" s="49">
        <f>MIN(MAX(W6248+MAX(MIN(SUM($R$5:$U$5)-L6249,'2019 Calculations'!$C$10),-'2019 Calculations'!$C$10),0),'2019 Calculations'!$C$13)</f>
        <v>0</v>
      </c>
      <c r="X6249" s="43">
        <f t="shared" si="1166"/>
        <v>0</v>
      </c>
      <c r="Y6249" s="49">
        <f t="shared" si="1176"/>
        <v>0</v>
      </c>
      <c r="AA6249">
        <f>Q6249/SUM($Q$13:$Q$8772)*3*'[1]PS 6'!$E$366</f>
        <v>3.4484546729846071</v>
      </c>
      <c r="AB6249" s="3">
        <f>J6249*'[1]PS 6'!$E$368</f>
        <v>2239.0197409295256</v>
      </c>
      <c r="AC6249" s="3">
        <f t="shared" si="1177"/>
        <v>-2235.571286256541</v>
      </c>
      <c r="AD6249" s="27">
        <f>AC6249*'[1]PS 6'!$E$365</f>
        <v>-447.11425725130823</v>
      </c>
      <c r="AE6249" s="27">
        <f>IF(AC6249&gt;0,AC6249*'[1]PS 6'!$E$365,[1]Data!AD6249*SUM([1]Data!M6249:P6249)/1000)</f>
        <v>4.0569831599994562E-2</v>
      </c>
    </row>
    <row r="6250" spans="2:31">
      <c r="B6250" s="23">
        <v>1</v>
      </c>
      <c r="C6250" s="23">
        <v>9</v>
      </c>
      <c r="D6250" s="23">
        <v>17</v>
      </c>
      <c r="E6250" s="23">
        <v>22</v>
      </c>
      <c r="F6250" s="48">
        <f>Profiles!F6242</f>
        <v>2624</v>
      </c>
      <c r="G6250" s="48">
        <f>Profiles!G6242</f>
        <v>348.80000000000007</v>
      </c>
      <c r="H6250" s="48">
        <f>Profiles!H6242</f>
        <v>600</v>
      </c>
      <c r="I6250" s="24">
        <f t="shared" si="1167"/>
        <v>3572.8</v>
      </c>
      <c r="J6250" s="49">
        <f>Profiles!L6242*'2019 Calculations'!$C$8</f>
        <v>594.2013927851433</v>
      </c>
      <c r="K6250" s="49">
        <f>Profiles!M6242*'2019 Calculations'!$C$9</f>
        <v>0</v>
      </c>
      <c r="L6250" s="49">
        <f t="shared" si="1168"/>
        <v>2978.5986072148571</v>
      </c>
      <c r="M6250" s="49">
        <f>MIN(M6249-MIN(IF(L6250&gt;0,MIN(L6250,'2019 Calculations'!$C$10)),M6249)+MIN(IF(L6250&lt;0,-L6250),'2019 Calculations'!$C$10),'2019 Calculations'!$C$13)</f>
        <v>0</v>
      </c>
      <c r="N6250" s="49">
        <f t="shared" si="1169"/>
        <v>0</v>
      </c>
      <c r="O6250" s="42">
        <f t="shared" si="1170"/>
        <v>0</v>
      </c>
      <c r="Q6250" s="49">
        <f t="shared" si="1171"/>
        <v>2978.5986072148571</v>
      </c>
      <c r="R6250" s="70">
        <f t="shared" si="1172"/>
        <v>800</v>
      </c>
      <c r="S6250" s="70">
        <f t="shared" si="1173"/>
        <v>1000</v>
      </c>
      <c r="T6250" s="70">
        <f t="shared" si="1174"/>
        <v>1178.5986072148571</v>
      </c>
      <c r="U6250" s="70">
        <f t="shared" si="1175"/>
        <v>0</v>
      </c>
      <c r="W6250" s="49">
        <f>MIN(MAX(W6249+MAX(MIN(SUM($R$5:$U$5)-L6250,'2019 Calculations'!$C$10),-'2019 Calculations'!$C$10),0),'2019 Calculations'!$C$13)</f>
        <v>0</v>
      </c>
      <c r="X6250" s="43">
        <f t="shared" si="1166"/>
        <v>0</v>
      </c>
      <c r="Y6250" s="49">
        <f t="shared" si="1176"/>
        <v>0</v>
      </c>
      <c r="AA6250">
        <f>Q6250/SUM($Q$13:$Q$8772)*3*'[1]PS 6'!$E$366</f>
        <v>2.7633677039203901</v>
      </c>
      <c r="AB6250" s="3">
        <f>J6250*'[1]PS 6'!$E$368</f>
        <v>2376.8055711405732</v>
      </c>
      <c r="AC6250" s="3">
        <f t="shared" si="1177"/>
        <v>-2374.0422034366529</v>
      </c>
      <c r="AD6250" s="27">
        <f>AC6250*'[1]PS 6'!$E$365</f>
        <v>-474.80844068733063</v>
      </c>
      <c r="AE6250" s="27">
        <f>IF(AC6250&gt;0,AC6250*'[1]PS 6'!$E$365,[1]Data!AD6250*SUM([1]Data!M6250:P6250)/1000)</f>
        <v>3.4075295746157523E-2</v>
      </c>
    </row>
    <row r="6251" spans="2:31">
      <c r="B6251" s="23">
        <v>1</v>
      </c>
      <c r="C6251" s="23">
        <v>9</v>
      </c>
      <c r="D6251" s="23">
        <v>17</v>
      </c>
      <c r="E6251" s="23">
        <v>23</v>
      </c>
      <c r="F6251" s="48">
        <f>Profiles!F6243</f>
        <v>1894.0000000000002</v>
      </c>
      <c r="G6251" s="48">
        <f>Profiles!G6243</f>
        <v>348.80000000000007</v>
      </c>
      <c r="H6251" s="48">
        <f>Profiles!H6243</f>
        <v>600</v>
      </c>
      <c r="I6251" s="24">
        <f t="shared" si="1167"/>
        <v>2842.8</v>
      </c>
      <c r="J6251" s="49">
        <f>Profiles!L6243*'2019 Calculations'!$C$8</f>
        <v>648.02398271133382</v>
      </c>
      <c r="K6251" s="49">
        <f>Profiles!M6243*'2019 Calculations'!$C$9</f>
        <v>0</v>
      </c>
      <c r="L6251" s="49">
        <f t="shared" si="1168"/>
        <v>2194.7760172886665</v>
      </c>
      <c r="M6251" s="49">
        <f>MIN(M6250-MIN(IF(L6251&gt;0,MIN(L6251,'2019 Calculations'!$C$10)),M6250)+MIN(IF(L6251&lt;0,-L6251),'2019 Calculations'!$C$10),'2019 Calculations'!$C$13)</f>
        <v>0</v>
      </c>
      <c r="N6251" s="49">
        <f t="shared" si="1169"/>
        <v>0</v>
      </c>
      <c r="O6251" s="42">
        <f t="shared" si="1170"/>
        <v>0</v>
      </c>
      <c r="Q6251" s="49">
        <f t="shared" si="1171"/>
        <v>2194.7760172886665</v>
      </c>
      <c r="R6251" s="70">
        <f t="shared" si="1172"/>
        <v>800</v>
      </c>
      <c r="S6251" s="70">
        <f t="shared" si="1173"/>
        <v>1000</v>
      </c>
      <c r="T6251" s="70">
        <f t="shared" si="1174"/>
        <v>394.77601728866648</v>
      </c>
      <c r="U6251" s="70">
        <f t="shared" si="1175"/>
        <v>0</v>
      </c>
      <c r="W6251" s="49">
        <f>MIN(MAX(W6250+MAX(MIN(SUM($R$5:$U$5)-L6251,'2019 Calculations'!$C$10),-'2019 Calculations'!$C$10),0),'2019 Calculations'!$C$13)</f>
        <v>0</v>
      </c>
      <c r="X6251" s="43">
        <f t="shared" si="1166"/>
        <v>0</v>
      </c>
      <c r="Y6251" s="49">
        <f t="shared" si="1176"/>
        <v>0</v>
      </c>
      <c r="AA6251">
        <f>Q6251/SUM($Q$13:$Q$8772)*3*'[1]PS 6'!$E$366</f>
        <v>2.0361834417110614</v>
      </c>
      <c r="AB6251" s="3">
        <f>J6251*'[1]PS 6'!$E$368</f>
        <v>2592.0959308453353</v>
      </c>
      <c r="AC6251" s="3">
        <f t="shared" si="1177"/>
        <v>-2590.059747403624</v>
      </c>
      <c r="AD6251" s="27">
        <f>AC6251*'[1]PS 6'!$E$365</f>
        <v>-518.01194948072487</v>
      </c>
      <c r="AE6251" s="27">
        <f>IF(AC6251&gt;0,AC6251*'[1]PS 6'!$E$365,[1]Data!AD6251*SUM([1]Data!M6251:P6251)/1000)</f>
        <v>2.8486257151080722E-2</v>
      </c>
    </row>
    <row r="6252" spans="2:31">
      <c r="B6252" s="23">
        <v>1</v>
      </c>
      <c r="C6252" s="23">
        <v>9</v>
      </c>
      <c r="D6252" s="23">
        <v>17</v>
      </c>
      <c r="E6252" s="23">
        <v>24</v>
      </c>
      <c r="F6252" s="48">
        <f>Profiles!F6244</f>
        <v>1204</v>
      </c>
      <c r="G6252" s="48">
        <f>Profiles!G6244</f>
        <v>348.80000000000007</v>
      </c>
      <c r="H6252" s="48">
        <f>Profiles!H6244</f>
        <v>600</v>
      </c>
      <c r="I6252" s="24">
        <f t="shared" si="1167"/>
        <v>2152.8000000000002</v>
      </c>
      <c r="J6252" s="49">
        <f>Profiles!L6244*'2019 Calculations'!$C$8</f>
        <v>607.11881436742908</v>
      </c>
      <c r="K6252" s="49">
        <f>Profiles!M6244*'2019 Calculations'!$C$9</f>
        <v>0</v>
      </c>
      <c r="L6252" s="49">
        <f t="shared" si="1168"/>
        <v>1545.6811856325712</v>
      </c>
      <c r="M6252" s="49">
        <f>MIN(M6251-MIN(IF(L6252&gt;0,MIN(L6252,'2019 Calculations'!$C$10)),M6251)+MIN(IF(L6252&lt;0,-L6252),'2019 Calculations'!$C$10),'2019 Calculations'!$C$13)</f>
        <v>0</v>
      </c>
      <c r="N6252" s="49">
        <f t="shared" si="1169"/>
        <v>0</v>
      </c>
      <c r="O6252" s="42">
        <f t="shared" si="1170"/>
        <v>0</v>
      </c>
      <c r="Q6252" s="49">
        <f t="shared" si="1171"/>
        <v>1545.6811856325712</v>
      </c>
      <c r="R6252" s="70">
        <f t="shared" si="1172"/>
        <v>800</v>
      </c>
      <c r="S6252" s="70">
        <f t="shared" si="1173"/>
        <v>745.68118563257121</v>
      </c>
      <c r="T6252" s="70">
        <f t="shared" si="1174"/>
        <v>0</v>
      </c>
      <c r="U6252" s="70">
        <f t="shared" si="1175"/>
        <v>0</v>
      </c>
      <c r="W6252" s="49">
        <f>MIN(MAX(W6251+MAX(MIN(SUM($R$5:$U$5)-L6252,'2019 Calculations'!$C$10),-'2019 Calculations'!$C$10),0),'2019 Calculations'!$C$13)</f>
        <v>0</v>
      </c>
      <c r="X6252" s="43">
        <f t="shared" si="1166"/>
        <v>0</v>
      </c>
      <c r="Y6252" s="49">
        <f t="shared" si="1176"/>
        <v>0</v>
      </c>
      <c r="AA6252">
        <f>Q6252/SUM($Q$13:$Q$8772)*3*'[1]PS 6'!$E$366</f>
        <v>1.4339916290125094</v>
      </c>
      <c r="AB6252" s="3">
        <f>J6252*'[1]PS 6'!$E$368</f>
        <v>2428.4752574697163</v>
      </c>
      <c r="AC6252" s="3">
        <f t="shared" si="1177"/>
        <v>-2427.041265840704</v>
      </c>
      <c r="AD6252" s="27">
        <f>AC6252*'[1]PS 6'!$E$365</f>
        <v>-485.40825316814085</v>
      </c>
      <c r="AE6252" s="27">
        <f>IF(AC6252&gt;0,AC6252*'[1]PS 6'!$E$365,[1]Data!AD6252*SUM([1]Data!M6252:P6252)/1000)</f>
        <v>2.0838109821974211E-2</v>
      </c>
    </row>
    <row r="6253" spans="2:31">
      <c r="B6253" s="23">
        <v>1</v>
      </c>
      <c r="C6253" s="23">
        <v>9</v>
      </c>
      <c r="D6253" s="23">
        <v>18</v>
      </c>
      <c r="E6253" s="23">
        <v>1</v>
      </c>
      <c r="F6253" s="48">
        <f>Profiles!F6245</f>
        <v>964</v>
      </c>
      <c r="G6253" s="48">
        <f>Profiles!G6245</f>
        <v>448.50000000000006</v>
      </c>
      <c r="H6253" s="48">
        <f>Profiles!H6245</f>
        <v>600</v>
      </c>
      <c r="I6253" s="24">
        <f t="shared" si="1167"/>
        <v>2012.5</v>
      </c>
      <c r="J6253" s="49">
        <f>Profiles!L6245*'2019 Calculations'!$C$8</f>
        <v>531.76718847076222</v>
      </c>
      <c r="K6253" s="49">
        <f>Profiles!M6245*'2019 Calculations'!$C$9</f>
        <v>0</v>
      </c>
      <c r="L6253" s="49">
        <f t="shared" si="1168"/>
        <v>1480.7328115292378</v>
      </c>
      <c r="M6253" s="49">
        <f>MIN(M6252-MIN(IF(L6253&gt;0,MIN(L6253,'2019 Calculations'!$C$10)),M6252)+MIN(IF(L6253&lt;0,-L6253),'2019 Calculations'!$C$10),'2019 Calculations'!$C$13)</f>
        <v>0</v>
      </c>
      <c r="N6253" s="49">
        <f t="shared" si="1169"/>
        <v>0</v>
      </c>
      <c r="O6253" s="42">
        <f t="shared" si="1170"/>
        <v>0</v>
      </c>
      <c r="Q6253" s="49">
        <f t="shared" si="1171"/>
        <v>1480.7328115292378</v>
      </c>
      <c r="R6253" s="70">
        <f t="shared" si="1172"/>
        <v>800</v>
      </c>
      <c r="S6253" s="70">
        <f t="shared" si="1173"/>
        <v>680.73281152923778</v>
      </c>
      <c r="T6253" s="70">
        <f t="shared" si="1174"/>
        <v>0</v>
      </c>
      <c r="U6253" s="70">
        <f t="shared" si="1175"/>
        <v>0</v>
      </c>
      <c r="W6253" s="49">
        <f>MIN(MAX(W6252+MAX(MIN(SUM($R$5:$U$5)-L6253,'2019 Calculations'!$C$10),-'2019 Calculations'!$C$10),0),'2019 Calculations'!$C$13)</f>
        <v>0</v>
      </c>
      <c r="X6253" s="43">
        <f t="shared" si="1166"/>
        <v>0</v>
      </c>
      <c r="Y6253" s="49">
        <f t="shared" si="1176"/>
        <v>0</v>
      </c>
      <c r="AA6253">
        <f>Q6253/SUM($Q$13:$Q$8772)*3*'[1]PS 6'!$E$366</f>
        <v>1.3737363670297242</v>
      </c>
      <c r="AB6253" s="3">
        <f>J6253*'[1]PS 6'!$E$368</f>
        <v>2127.0687538830489</v>
      </c>
      <c r="AC6253" s="3">
        <f t="shared" si="1177"/>
        <v>-2125.6950175160191</v>
      </c>
      <c r="AD6253" s="27">
        <f>AC6253*'[1]PS 6'!$E$365</f>
        <v>-425.13900350320387</v>
      </c>
      <c r="AE6253" s="27">
        <f>IF(AC6253&gt;0,AC6253*'[1]PS 6'!$E$365,[1]Data!AD6253*SUM([1]Data!M6253:P6253)/1000)</f>
        <v>2.0579822267313884E-2</v>
      </c>
    </row>
    <row r="6254" spans="2:31">
      <c r="B6254" s="23">
        <v>1</v>
      </c>
      <c r="C6254" s="23">
        <v>9</v>
      </c>
      <c r="D6254" s="23">
        <v>18</v>
      </c>
      <c r="E6254" s="23">
        <v>2</v>
      </c>
      <c r="F6254" s="48">
        <f>Profiles!F6246</f>
        <v>860</v>
      </c>
      <c r="G6254" s="48">
        <f>Profiles!G6246</f>
        <v>448.50000000000006</v>
      </c>
      <c r="H6254" s="48">
        <f>Profiles!H6246</f>
        <v>600</v>
      </c>
      <c r="I6254" s="24">
        <f t="shared" si="1167"/>
        <v>1908.5</v>
      </c>
      <c r="J6254" s="49">
        <f>Profiles!L6246*'2019 Calculations'!$C$8</f>
        <v>538.22589926190517</v>
      </c>
      <c r="K6254" s="49">
        <f>Profiles!M6246*'2019 Calculations'!$C$9</f>
        <v>0</v>
      </c>
      <c r="L6254" s="49">
        <f t="shared" si="1168"/>
        <v>1370.2741007380948</v>
      </c>
      <c r="M6254" s="49">
        <f>MIN(M6253-MIN(IF(L6254&gt;0,MIN(L6254,'2019 Calculations'!$C$10)),M6253)+MIN(IF(L6254&lt;0,-L6254),'2019 Calculations'!$C$10),'2019 Calculations'!$C$13)</f>
        <v>0</v>
      </c>
      <c r="N6254" s="49">
        <f t="shared" si="1169"/>
        <v>0</v>
      </c>
      <c r="O6254" s="42">
        <f t="shared" si="1170"/>
        <v>0</v>
      </c>
      <c r="Q6254" s="49">
        <f t="shared" si="1171"/>
        <v>1370.2741007380948</v>
      </c>
      <c r="R6254" s="70">
        <f t="shared" si="1172"/>
        <v>800</v>
      </c>
      <c r="S6254" s="70">
        <f t="shared" si="1173"/>
        <v>570.27410073809483</v>
      </c>
      <c r="T6254" s="70">
        <f t="shared" si="1174"/>
        <v>0</v>
      </c>
      <c r="U6254" s="70">
        <f t="shared" si="1175"/>
        <v>0</v>
      </c>
      <c r="W6254" s="49">
        <f>MIN(MAX(W6253+MAX(MIN(SUM($R$5:$U$5)-L6254,'2019 Calculations'!$C$10),-'2019 Calculations'!$C$10),0),'2019 Calculations'!$C$13)</f>
        <v>0</v>
      </c>
      <c r="X6254" s="43">
        <f t="shared" si="1166"/>
        <v>0</v>
      </c>
      <c r="Y6254" s="49">
        <f t="shared" si="1176"/>
        <v>0</v>
      </c>
      <c r="AA6254">
        <f>Q6254/SUM($Q$13:$Q$8772)*3*'[1]PS 6'!$E$366</f>
        <v>1.2712593050726111</v>
      </c>
      <c r="AB6254" s="3">
        <f>J6254*'[1]PS 6'!$E$368</f>
        <v>2152.9035970476207</v>
      </c>
      <c r="AC6254" s="3">
        <f t="shared" si="1177"/>
        <v>-2151.6323377425479</v>
      </c>
      <c r="AD6254" s="27">
        <f>AC6254*'[1]PS 6'!$E$365</f>
        <v>-430.32646754850958</v>
      </c>
      <c r="AE6254" s="27">
        <f>IF(AC6254&gt;0,AC6254*'[1]PS 6'!$E$365,[1]Data!AD6254*SUM([1]Data!M6254:P6254)/1000)</f>
        <v>1.9503654712421537E-2</v>
      </c>
    </row>
    <row r="6255" spans="2:31">
      <c r="B6255" s="23">
        <v>1</v>
      </c>
      <c r="C6255" s="23">
        <v>9</v>
      </c>
      <c r="D6255" s="23">
        <v>18</v>
      </c>
      <c r="E6255" s="23">
        <v>3</v>
      </c>
      <c r="F6255" s="48">
        <f>Profiles!F6247</f>
        <v>838</v>
      </c>
      <c r="G6255" s="48">
        <f>Profiles!G6247</f>
        <v>448.50000000000006</v>
      </c>
      <c r="H6255" s="48">
        <f>Profiles!H6247</f>
        <v>600</v>
      </c>
      <c r="I6255" s="24">
        <f t="shared" si="1167"/>
        <v>1886.5</v>
      </c>
      <c r="J6255" s="49">
        <f>Profiles!L6247*'2019 Calculations'!$C$8</f>
        <v>527.461381276667</v>
      </c>
      <c r="K6255" s="49">
        <f>Profiles!M6247*'2019 Calculations'!$C$9</f>
        <v>0</v>
      </c>
      <c r="L6255" s="49">
        <f t="shared" si="1168"/>
        <v>1359.038618723333</v>
      </c>
      <c r="M6255" s="49">
        <f>MIN(M6254-MIN(IF(L6255&gt;0,MIN(L6255,'2019 Calculations'!$C$10)),M6254)+MIN(IF(L6255&lt;0,-L6255),'2019 Calculations'!$C$10),'2019 Calculations'!$C$13)</f>
        <v>0</v>
      </c>
      <c r="N6255" s="49">
        <f t="shared" si="1169"/>
        <v>0</v>
      </c>
      <c r="O6255" s="42">
        <f t="shared" si="1170"/>
        <v>0</v>
      </c>
      <c r="Q6255" s="49">
        <f t="shared" si="1171"/>
        <v>1359.038618723333</v>
      </c>
      <c r="R6255" s="70">
        <f t="shared" si="1172"/>
        <v>800</v>
      </c>
      <c r="S6255" s="70">
        <f t="shared" si="1173"/>
        <v>559.038618723333</v>
      </c>
      <c r="T6255" s="70">
        <f t="shared" si="1174"/>
        <v>0</v>
      </c>
      <c r="U6255" s="70">
        <f t="shared" si="1175"/>
        <v>0</v>
      </c>
      <c r="W6255" s="49">
        <f>MIN(MAX(W6254+MAX(MIN(SUM($R$5:$U$5)-L6255,'2019 Calculations'!$C$10),-'2019 Calculations'!$C$10),0),'2019 Calculations'!$C$13)</f>
        <v>0</v>
      </c>
      <c r="X6255" s="43">
        <f t="shared" si="1166"/>
        <v>0</v>
      </c>
      <c r="Y6255" s="49">
        <f t="shared" si="1176"/>
        <v>0</v>
      </c>
      <c r="AA6255">
        <f>Q6255/SUM($Q$13:$Q$8772)*3*'[1]PS 6'!$E$366</f>
        <v>1.2608356890599108</v>
      </c>
      <c r="AB6255" s="3">
        <f>J6255*'[1]PS 6'!$E$368</f>
        <v>2109.845525106668</v>
      </c>
      <c r="AC6255" s="3">
        <f t="shared" si="1177"/>
        <v>-2108.5846894176079</v>
      </c>
      <c r="AD6255" s="27">
        <f>AC6255*'[1]PS 6'!$E$365</f>
        <v>-421.71693788352161</v>
      </c>
      <c r="AE6255" s="27">
        <f>IF(AC6255&gt;0,AC6255*'[1]PS 6'!$E$365,[1]Data!AD6255*SUM([1]Data!M6255:P6255)/1000)</f>
        <v>2.0082980316459265E-2</v>
      </c>
    </row>
    <row r="6256" spans="2:31">
      <c r="B6256" s="23">
        <v>1</v>
      </c>
      <c r="C6256" s="23">
        <v>9</v>
      </c>
      <c r="D6256" s="23">
        <v>18</v>
      </c>
      <c r="E6256" s="23">
        <v>4</v>
      </c>
      <c r="F6256" s="48">
        <f>Profiles!F6248</f>
        <v>834.00000000000011</v>
      </c>
      <c r="G6256" s="48">
        <f>Profiles!G6248</f>
        <v>448.50000000000006</v>
      </c>
      <c r="H6256" s="48">
        <f>Profiles!H6248</f>
        <v>600</v>
      </c>
      <c r="I6256" s="24">
        <f t="shared" si="1167"/>
        <v>1882.5000000000002</v>
      </c>
      <c r="J6256" s="49">
        <f>Profiles!L6248*'2019 Calculations'!$C$8</f>
        <v>525.30847767961939</v>
      </c>
      <c r="K6256" s="49">
        <f>Profiles!M6248*'2019 Calculations'!$C$9</f>
        <v>0</v>
      </c>
      <c r="L6256" s="49">
        <f t="shared" si="1168"/>
        <v>1357.191522320381</v>
      </c>
      <c r="M6256" s="49">
        <f>MIN(M6255-MIN(IF(L6256&gt;0,MIN(L6256,'2019 Calculations'!$C$10)),M6255)+MIN(IF(L6256&lt;0,-L6256),'2019 Calculations'!$C$10),'2019 Calculations'!$C$13)</f>
        <v>0</v>
      </c>
      <c r="N6256" s="49">
        <f t="shared" si="1169"/>
        <v>0</v>
      </c>
      <c r="O6256" s="42">
        <f t="shared" si="1170"/>
        <v>0</v>
      </c>
      <c r="Q6256" s="49">
        <f t="shared" si="1171"/>
        <v>1357.191522320381</v>
      </c>
      <c r="R6256" s="70">
        <f t="shared" si="1172"/>
        <v>800</v>
      </c>
      <c r="S6256" s="70">
        <f t="shared" si="1173"/>
        <v>557.19152232038095</v>
      </c>
      <c r="T6256" s="70">
        <f t="shared" si="1174"/>
        <v>0</v>
      </c>
      <c r="U6256" s="70">
        <f t="shared" si="1175"/>
        <v>0</v>
      </c>
      <c r="W6256" s="49">
        <f>MIN(MAX(W6255+MAX(MIN(SUM($R$5:$U$5)-L6256,'2019 Calculations'!$C$10),-'2019 Calculations'!$C$10),0),'2019 Calculations'!$C$13)</f>
        <v>0</v>
      </c>
      <c r="X6256" s="43">
        <f t="shared" si="1166"/>
        <v>0</v>
      </c>
      <c r="Y6256" s="49">
        <f t="shared" si="1176"/>
        <v>0</v>
      </c>
      <c r="AA6256">
        <f>Q6256/SUM($Q$13:$Q$8772)*3*'[1]PS 6'!$E$366</f>
        <v>1.2591220622108346</v>
      </c>
      <c r="AB6256" s="3">
        <f>J6256*'[1]PS 6'!$E$368</f>
        <v>2101.2339107184775</v>
      </c>
      <c r="AC6256" s="3">
        <f t="shared" si="1177"/>
        <v>-2099.9747886562668</v>
      </c>
      <c r="AD6256" s="27">
        <f>AC6256*'[1]PS 6'!$E$365</f>
        <v>-419.99495773125341</v>
      </c>
      <c r="AE6256" s="27">
        <f>IF(AC6256&gt;0,AC6256*'[1]PS 6'!$E$365,[1]Data!AD6256*SUM([1]Data!M6256:P6256)/1000)</f>
        <v>1.9298908858901828E-2</v>
      </c>
    </row>
    <row r="6257" spans="2:31">
      <c r="B6257" s="23">
        <v>1</v>
      </c>
      <c r="C6257" s="23">
        <v>9</v>
      </c>
      <c r="D6257" s="23">
        <v>18</v>
      </c>
      <c r="E6257" s="23">
        <v>5</v>
      </c>
      <c r="F6257" s="48">
        <f>Profiles!F6249</f>
        <v>930</v>
      </c>
      <c r="G6257" s="48">
        <f>Profiles!G6249</f>
        <v>498.4</v>
      </c>
      <c r="H6257" s="48">
        <f>Profiles!H6249</f>
        <v>600</v>
      </c>
      <c r="I6257" s="24">
        <f t="shared" si="1167"/>
        <v>2028.4</v>
      </c>
      <c r="J6257" s="49">
        <f>Profiles!L6249*'2019 Calculations'!$C$8</f>
        <v>527.461381276667</v>
      </c>
      <c r="K6257" s="49">
        <f>Profiles!M6249*'2019 Calculations'!$C$9</f>
        <v>0</v>
      </c>
      <c r="L6257" s="49">
        <f t="shared" si="1168"/>
        <v>1500.9386187233331</v>
      </c>
      <c r="M6257" s="49">
        <f>MIN(M6256-MIN(IF(L6257&gt;0,MIN(L6257,'2019 Calculations'!$C$10)),M6256)+MIN(IF(L6257&lt;0,-L6257),'2019 Calculations'!$C$10),'2019 Calculations'!$C$13)</f>
        <v>0</v>
      </c>
      <c r="N6257" s="49">
        <f t="shared" si="1169"/>
        <v>0</v>
      </c>
      <c r="O6257" s="42">
        <f t="shared" si="1170"/>
        <v>0</v>
      </c>
      <c r="Q6257" s="49">
        <f t="shared" si="1171"/>
        <v>1500.9386187233331</v>
      </c>
      <c r="R6257" s="70">
        <f t="shared" si="1172"/>
        <v>800</v>
      </c>
      <c r="S6257" s="70">
        <f t="shared" si="1173"/>
        <v>700.93861872333309</v>
      </c>
      <c r="T6257" s="70">
        <f t="shared" si="1174"/>
        <v>0</v>
      </c>
      <c r="U6257" s="70">
        <f t="shared" si="1175"/>
        <v>0</v>
      </c>
      <c r="W6257" s="49">
        <f>MIN(MAX(W6256+MAX(MIN(SUM($R$5:$U$5)-L6257,'2019 Calculations'!$C$10),-'2019 Calculations'!$C$10),0),'2019 Calculations'!$C$13)</f>
        <v>0</v>
      </c>
      <c r="X6257" s="43">
        <f t="shared" si="1166"/>
        <v>0</v>
      </c>
      <c r="Y6257" s="49">
        <f t="shared" si="1176"/>
        <v>0</v>
      </c>
      <c r="AA6257">
        <f>Q6257/SUM($Q$13:$Q$8772)*3*'[1]PS 6'!$E$366</f>
        <v>1.3924821204510001</v>
      </c>
      <c r="AB6257" s="3">
        <f>J6257*'[1]PS 6'!$E$368</f>
        <v>2109.845525106668</v>
      </c>
      <c r="AC6257" s="3">
        <f t="shared" si="1177"/>
        <v>-2108.453042986217</v>
      </c>
      <c r="AD6257" s="27">
        <f>AC6257*'[1]PS 6'!$E$365</f>
        <v>-421.69060859724345</v>
      </c>
      <c r="AE6257" s="27">
        <f>IF(AC6257&gt;0,AC6257*'[1]PS 6'!$E$365,[1]Data!AD6257*SUM([1]Data!M6257:P6257)/1000)</f>
        <v>2.3662120011543501E-2</v>
      </c>
    </row>
    <row r="6258" spans="2:31">
      <c r="B6258" s="23">
        <v>1</v>
      </c>
      <c r="C6258" s="23">
        <v>9</v>
      </c>
      <c r="D6258" s="23">
        <v>18</v>
      </c>
      <c r="E6258" s="23">
        <v>6</v>
      </c>
      <c r="F6258" s="48">
        <f>Profiles!F6250</f>
        <v>1262</v>
      </c>
      <c r="G6258" s="48">
        <f>Profiles!G6250</f>
        <v>1382.4</v>
      </c>
      <c r="H6258" s="48">
        <f>Profiles!H6250</f>
        <v>814.90800000000013</v>
      </c>
      <c r="I6258" s="24">
        <f t="shared" si="1167"/>
        <v>3459.308</v>
      </c>
      <c r="J6258" s="49">
        <f>Profiles!L6250*'2019 Calculations'!$C$8</f>
        <v>497.32073091800038</v>
      </c>
      <c r="K6258" s="49">
        <f>Profiles!M6250*'2019 Calculations'!$C$9</f>
        <v>3.6086831608904353E-4</v>
      </c>
      <c r="L6258" s="49">
        <f t="shared" si="1168"/>
        <v>2961.9869082136838</v>
      </c>
      <c r="M6258" s="49">
        <f>MIN(M6257-MIN(IF(L6258&gt;0,MIN(L6258,'2019 Calculations'!$C$10)),M6257)+MIN(IF(L6258&lt;0,-L6258),'2019 Calculations'!$C$10),'2019 Calculations'!$C$13)</f>
        <v>0</v>
      </c>
      <c r="N6258" s="49">
        <f t="shared" si="1169"/>
        <v>0</v>
      </c>
      <c r="O6258" s="42">
        <f t="shared" si="1170"/>
        <v>0</v>
      </c>
      <c r="Q6258" s="49">
        <f t="shared" si="1171"/>
        <v>2961.9869082136838</v>
      </c>
      <c r="R6258" s="70">
        <f t="shared" si="1172"/>
        <v>800</v>
      </c>
      <c r="S6258" s="70">
        <f t="shared" si="1173"/>
        <v>1000</v>
      </c>
      <c r="T6258" s="70">
        <f t="shared" si="1174"/>
        <v>1161.9869082136838</v>
      </c>
      <c r="U6258" s="70">
        <f t="shared" si="1175"/>
        <v>0</v>
      </c>
      <c r="W6258" s="49">
        <f>MIN(MAX(W6257+MAX(MIN(SUM($R$5:$U$5)-L6258,'2019 Calculations'!$C$10),-'2019 Calculations'!$C$10),0),'2019 Calculations'!$C$13)</f>
        <v>0</v>
      </c>
      <c r="X6258" s="43">
        <f t="shared" si="1166"/>
        <v>0</v>
      </c>
      <c r="Y6258" s="49">
        <f t="shared" si="1176"/>
        <v>0</v>
      </c>
      <c r="AA6258">
        <f>Q6258/SUM($Q$13:$Q$8772)*3*'[1]PS 6'!$E$366</f>
        <v>2.7479563516099788</v>
      </c>
      <c r="AB6258" s="3">
        <f>J6258*'[1]PS 6'!$E$368</f>
        <v>1989.2829236720015</v>
      </c>
      <c r="AC6258" s="3">
        <f t="shared" si="1177"/>
        <v>-1986.5349673203916</v>
      </c>
      <c r="AD6258" s="27">
        <f>AC6258*'[1]PS 6'!$E$365</f>
        <v>-397.30699346407835</v>
      </c>
      <c r="AE6258" s="27">
        <f>IF(AC6258&gt;0,AC6258*'[1]PS 6'!$E$365,[1]Data!AD6258*SUM([1]Data!M6258:P6258)/1000)</f>
        <v>3.7685994045828564E-2</v>
      </c>
    </row>
    <row r="6259" spans="2:31">
      <c r="B6259" s="23">
        <v>1</v>
      </c>
      <c r="C6259" s="23">
        <v>9</v>
      </c>
      <c r="D6259" s="23">
        <v>18</v>
      </c>
      <c r="E6259" s="23">
        <v>7</v>
      </c>
      <c r="F6259" s="48">
        <f>Profiles!F6251</f>
        <v>1718</v>
      </c>
      <c r="G6259" s="48">
        <f>Profiles!G6251</f>
        <v>1596.5</v>
      </c>
      <c r="H6259" s="48">
        <f>Profiles!H6251</f>
        <v>963.03</v>
      </c>
      <c r="I6259" s="24">
        <f t="shared" si="1167"/>
        <v>4277.53</v>
      </c>
      <c r="J6259" s="49">
        <f>Profiles!L6251*'2019 Calculations'!$C$8</f>
        <v>443.49814099180981</v>
      </c>
      <c r="K6259" s="49">
        <f>Profiles!M6251*'2019 Calculations'!$C$9</f>
        <v>64.771499259292554</v>
      </c>
      <c r="L6259" s="49">
        <f t="shared" si="1168"/>
        <v>3769.2603597488974</v>
      </c>
      <c r="M6259" s="49">
        <f>MIN(M6258-MIN(IF(L6259&gt;0,MIN(L6259,'2019 Calculations'!$C$10)),M6258)+MIN(IF(L6259&lt;0,-L6259),'2019 Calculations'!$C$10),'2019 Calculations'!$C$13)</f>
        <v>0</v>
      </c>
      <c r="N6259" s="49">
        <f t="shared" si="1169"/>
        <v>0</v>
      </c>
      <c r="O6259" s="42">
        <f t="shared" si="1170"/>
        <v>0</v>
      </c>
      <c r="Q6259" s="49">
        <f t="shared" si="1171"/>
        <v>3769.2603597488974</v>
      </c>
      <c r="R6259" s="70">
        <f t="shared" si="1172"/>
        <v>800</v>
      </c>
      <c r="S6259" s="70">
        <f t="shared" si="1173"/>
        <v>1000</v>
      </c>
      <c r="T6259" s="70">
        <f t="shared" si="1174"/>
        <v>1969.2603597488974</v>
      </c>
      <c r="U6259" s="70">
        <f t="shared" si="1175"/>
        <v>0</v>
      </c>
      <c r="W6259" s="49">
        <f>MIN(MAX(W6258+MAX(MIN(SUM($R$5:$U$5)-L6259,'2019 Calculations'!$C$10),-'2019 Calculations'!$C$10),0),'2019 Calculations'!$C$13)</f>
        <v>0</v>
      </c>
      <c r="X6259" s="43">
        <f t="shared" si="1166"/>
        <v>0</v>
      </c>
      <c r="Y6259" s="49">
        <f t="shared" si="1176"/>
        <v>0</v>
      </c>
      <c r="AA6259">
        <f>Q6259/SUM($Q$13:$Q$8772)*3*'[1]PS 6'!$E$366</f>
        <v>3.4968969368910079</v>
      </c>
      <c r="AB6259" s="3">
        <f>J6259*'[1]PS 6'!$E$368</f>
        <v>1773.9925639672392</v>
      </c>
      <c r="AC6259" s="3">
        <f t="shared" si="1177"/>
        <v>-1770.4956670303482</v>
      </c>
      <c r="AD6259" s="27">
        <f>AC6259*'[1]PS 6'!$E$365</f>
        <v>-354.09913340606965</v>
      </c>
      <c r="AE6259" s="27">
        <f>IF(AC6259&gt;0,AC6259*'[1]PS 6'!$E$365,[1]Data!AD6259*SUM([1]Data!M6259:P6259)/1000)</f>
        <v>2.9075471157485738E-2</v>
      </c>
    </row>
    <row r="6260" spans="2:31">
      <c r="B6260" s="23">
        <v>1</v>
      </c>
      <c r="C6260" s="23">
        <v>9</v>
      </c>
      <c r="D6260" s="23">
        <v>18</v>
      </c>
      <c r="E6260" s="23">
        <v>8</v>
      </c>
      <c r="F6260" s="48">
        <f>Profiles!F6252</f>
        <v>1628</v>
      </c>
      <c r="G6260" s="48">
        <f>Profiles!G6252</f>
        <v>2684.9</v>
      </c>
      <c r="H6260" s="48">
        <f>Profiles!H6252</f>
        <v>1217.2280000000001</v>
      </c>
      <c r="I6260" s="24">
        <f t="shared" si="1167"/>
        <v>5530.1279999999997</v>
      </c>
      <c r="J6260" s="49">
        <f>Profiles!L6252*'2019 Calculations'!$C$8</f>
        <v>303.55940718371454</v>
      </c>
      <c r="K6260" s="49">
        <f>Profiles!M6252*'2019 Calculations'!$C$9</f>
        <v>252.57858722021999</v>
      </c>
      <c r="L6260" s="49">
        <f t="shared" si="1168"/>
        <v>4973.9900055960652</v>
      </c>
      <c r="M6260" s="49">
        <f>MIN(M6259-MIN(IF(L6260&gt;0,MIN(L6260,'2019 Calculations'!$C$10)),M6259)+MIN(IF(L6260&lt;0,-L6260),'2019 Calculations'!$C$10),'2019 Calculations'!$C$13)</f>
        <v>0</v>
      </c>
      <c r="N6260" s="49">
        <f t="shared" si="1169"/>
        <v>0</v>
      </c>
      <c r="O6260" s="42">
        <f t="shared" si="1170"/>
        <v>0</v>
      </c>
      <c r="Q6260" s="49">
        <f t="shared" si="1171"/>
        <v>4973.9900055960652</v>
      </c>
      <c r="R6260" s="70">
        <f t="shared" si="1172"/>
        <v>800</v>
      </c>
      <c r="S6260" s="70">
        <f t="shared" si="1173"/>
        <v>1000</v>
      </c>
      <c r="T6260" s="70">
        <f t="shared" si="1174"/>
        <v>3173.9900055960652</v>
      </c>
      <c r="U6260" s="70">
        <f t="shared" si="1175"/>
        <v>0</v>
      </c>
      <c r="W6260" s="49">
        <f>MIN(MAX(W6259+MAX(MIN(SUM($R$5:$U$5)-L6260,'2019 Calculations'!$C$10),-'2019 Calculations'!$C$10),0),'2019 Calculations'!$C$13)</f>
        <v>0</v>
      </c>
      <c r="X6260" s="43">
        <f t="shared" si="1166"/>
        <v>0</v>
      </c>
      <c r="Y6260" s="49">
        <f t="shared" si="1176"/>
        <v>0</v>
      </c>
      <c r="AA6260">
        <f>Q6260/SUM($Q$13:$Q$8772)*3*'[1]PS 6'!$E$366</f>
        <v>4.614573883098406</v>
      </c>
      <c r="AB6260" s="3">
        <f>J6260*'[1]PS 6'!$E$368</f>
        <v>1214.2376287348582</v>
      </c>
      <c r="AC6260" s="3">
        <f t="shared" si="1177"/>
        <v>-1209.6230548517597</v>
      </c>
      <c r="AD6260" s="27">
        <f>AC6260*'[1]PS 6'!$E$365</f>
        <v>-241.92461097035195</v>
      </c>
      <c r="AE6260" s="27">
        <f>IF(AC6260&gt;0,AC6260*'[1]PS 6'!$E$365,[1]Data!AD6260*SUM([1]Data!M6260:P6260)/1000)</f>
        <v>-4.7770434963024562E-4</v>
      </c>
    </row>
    <row r="6261" spans="2:31">
      <c r="B6261" s="23">
        <v>1</v>
      </c>
      <c r="C6261" s="23">
        <v>9</v>
      </c>
      <c r="D6261" s="23">
        <v>18</v>
      </c>
      <c r="E6261" s="23">
        <v>9</v>
      </c>
      <c r="F6261" s="48">
        <f>Profiles!F6253</f>
        <v>1424</v>
      </c>
      <c r="G6261" s="48">
        <f>Profiles!G6253</f>
        <v>2670.2999999999997</v>
      </c>
      <c r="H6261" s="48">
        <f>Profiles!H6253</f>
        <v>1242.518</v>
      </c>
      <c r="I6261" s="24">
        <f t="shared" si="1167"/>
        <v>5336.8179999999993</v>
      </c>
      <c r="J6261" s="49">
        <f>Profiles!L6253*'2019 Calculations'!$C$8</f>
        <v>163.62067337561916</v>
      </c>
      <c r="K6261" s="49">
        <f>Profiles!M6253*'2019 Calculations'!$C$9</f>
        <v>438.57465653639565</v>
      </c>
      <c r="L6261" s="49">
        <f t="shared" si="1168"/>
        <v>4734.6226700879852</v>
      </c>
      <c r="M6261" s="49">
        <f>MIN(M6260-MIN(IF(L6261&gt;0,MIN(L6261,'2019 Calculations'!$C$10)),M6260)+MIN(IF(L6261&lt;0,-L6261),'2019 Calculations'!$C$10),'2019 Calculations'!$C$13)</f>
        <v>0</v>
      </c>
      <c r="N6261" s="49">
        <f t="shared" si="1169"/>
        <v>0</v>
      </c>
      <c r="O6261" s="42">
        <f t="shared" si="1170"/>
        <v>0</v>
      </c>
      <c r="Q6261" s="49">
        <f t="shared" si="1171"/>
        <v>4734.6226700879852</v>
      </c>
      <c r="R6261" s="70">
        <f t="shared" si="1172"/>
        <v>800</v>
      </c>
      <c r="S6261" s="70">
        <f t="shared" si="1173"/>
        <v>1000</v>
      </c>
      <c r="T6261" s="70">
        <f t="shared" si="1174"/>
        <v>2934.6226700879852</v>
      </c>
      <c r="U6261" s="70">
        <f t="shared" si="1175"/>
        <v>0</v>
      </c>
      <c r="W6261" s="49">
        <f>MIN(MAX(W6260+MAX(MIN(SUM($R$5:$U$5)-L6261,'2019 Calculations'!$C$10),-'2019 Calculations'!$C$10),0),'2019 Calculations'!$C$13)</f>
        <v>0</v>
      </c>
      <c r="X6261" s="43">
        <f t="shared" si="1166"/>
        <v>0</v>
      </c>
      <c r="Y6261" s="49">
        <f t="shared" si="1176"/>
        <v>0</v>
      </c>
      <c r="AA6261">
        <f>Q6261/SUM($Q$13:$Q$8772)*3*'[1]PS 6'!$E$366</f>
        <v>4.3925030197352477</v>
      </c>
      <c r="AB6261" s="3">
        <f>J6261*'[1]PS 6'!$E$368</f>
        <v>654.48269350247665</v>
      </c>
      <c r="AC6261" s="3">
        <f t="shared" si="1177"/>
        <v>-650.09019048274138</v>
      </c>
      <c r="AD6261" s="27">
        <f>AC6261*'[1]PS 6'!$E$365</f>
        <v>-130.01803809654828</v>
      </c>
      <c r="AE6261" s="27">
        <f>IF(AC6261&gt;0,AC6261*'[1]PS 6'!$E$365,[1]Data!AD6261*SUM([1]Data!M6261:P6261)/1000)</f>
        <v>-1.8590887270250992E-2</v>
      </c>
    </row>
    <row r="6262" spans="2:31">
      <c r="B6262" s="23">
        <v>1</v>
      </c>
      <c r="C6262" s="23">
        <v>9</v>
      </c>
      <c r="D6262" s="23">
        <v>18</v>
      </c>
      <c r="E6262" s="23">
        <v>10</v>
      </c>
      <c r="F6262" s="48">
        <f>Profiles!F6254</f>
        <v>1418</v>
      </c>
      <c r="G6262" s="48">
        <f>Profiles!G6254</f>
        <v>2659.7</v>
      </c>
      <c r="H6262" s="48">
        <f>Profiles!H6254</f>
        <v>1242.518</v>
      </c>
      <c r="I6262" s="24">
        <f t="shared" si="1167"/>
        <v>5320.2179999999998</v>
      </c>
      <c r="J6262" s="49">
        <f>Profiles!L6254*'2019 Calculations'!$C$8</f>
        <v>55.975493523238143</v>
      </c>
      <c r="K6262" s="49">
        <f>Profiles!M6254*'2019 Calculations'!$C$9</f>
        <v>578.01426521903375</v>
      </c>
      <c r="L6262" s="49">
        <f t="shared" si="1168"/>
        <v>4686.2282412577279</v>
      </c>
      <c r="M6262" s="49">
        <f>MIN(M6261-MIN(IF(L6262&gt;0,MIN(L6262,'2019 Calculations'!$C$10)),M6261)+MIN(IF(L6262&lt;0,-L6262),'2019 Calculations'!$C$10),'2019 Calculations'!$C$13)</f>
        <v>0</v>
      </c>
      <c r="N6262" s="49">
        <f t="shared" si="1169"/>
        <v>0</v>
      </c>
      <c r="O6262" s="42">
        <f t="shared" si="1170"/>
        <v>0</v>
      </c>
      <c r="Q6262" s="49">
        <f t="shared" si="1171"/>
        <v>4686.2282412577279</v>
      </c>
      <c r="R6262" s="70">
        <f t="shared" si="1172"/>
        <v>800</v>
      </c>
      <c r="S6262" s="70">
        <f t="shared" si="1173"/>
        <v>1000</v>
      </c>
      <c r="T6262" s="70">
        <f t="shared" si="1174"/>
        <v>2886.2282412577279</v>
      </c>
      <c r="U6262" s="70">
        <f t="shared" si="1175"/>
        <v>0</v>
      </c>
      <c r="W6262" s="49">
        <f>MIN(MAX(W6261+MAX(MIN(SUM($R$5:$U$5)-L6262,'2019 Calculations'!$C$10),-'2019 Calculations'!$C$10),0),'2019 Calculations'!$C$13)</f>
        <v>0</v>
      </c>
      <c r="X6262" s="43">
        <f t="shared" si="1166"/>
        <v>0</v>
      </c>
      <c r="Y6262" s="49">
        <f t="shared" si="1176"/>
        <v>0</v>
      </c>
      <c r="AA6262">
        <f>Q6262/SUM($Q$13:$Q$8772)*3*'[1]PS 6'!$E$366</f>
        <v>4.3476055295681348</v>
      </c>
      <c r="AB6262" s="3">
        <f>J6262*'[1]PS 6'!$E$368</f>
        <v>223.90197409295257</v>
      </c>
      <c r="AC6262" s="3">
        <f t="shared" si="1177"/>
        <v>-219.55436856338443</v>
      </c>
      <c r="AD6262" s="27">
        <f>AC6262*'[1]PS 6'!$E$365</f>
        <v>-43.910873712676889</v>
      </c>
      <c r="AE6262" s="27">
        <f>IF(AC6262&gt;0,AC6262*'[1]PS 6'!$E$365,[1]Data!AD6262*SUM([1]Data!M6262:P6262)/1000)</f>
        <v>-3.2719271750653194E-2</v>
      </c>
    </row>
    <row r="6263" spans="2:31">
      <c r="B6263" s="23">
        <v>1</v>
      </c>
      <c r="C6263" s="23">
        <v>9</v>
      </c>
      <c r="D6263" s="23">
        <v>18</v>
      </c>
      <c r="E6263" s="23">
        <v>11</v>
      </c>
      <c r="F6263" s="48">
        <f>Profiles!F6255</f>
        <v>1446</v>
      </c>
      <c r="G6263" s="48">
        <f>Profiles!G6255</f>
        <v>2666.8</v>
      </c>
      <c r="H6263" s="48">
        <f>Profiles!H6255</f>
        <v>1242.518</v>
      </c>
      <c r="I6263" s="24">
        <f t="shared" si="1167"/>
        <v>5355.3180000000002</v>
      </c>
      <c r="J6263" s="49">
        <f>Profiles!L6255*'2019 Calculations'!$C$8</f>
        <v>12.917421582285723</v>
      </c>
      <c r="K6263" s="49">
        <f>Profiles!M6255*'2019 Calculations'!$C$9</f>
        <v>666.06610923142262</v>
      </c>
      <c r="L6263" s="49">
        <f t="shared" si="1168"/>
        <v>4676.3344691862912</v>
      </c>
      <c r="M6263" s="49">
        <f>MIN(M6262-MIN(IF(L6263&gt;0,MIN(L6263,'2019 Calculations'!$C$10)),M6262)+MIN(IF(L6263&lt;0,-L6263),'2019 Calculations'!$C$10),'2019 Calculations'!$C$13)</f>
        <v>0</v>
      </c>
      <c r="N6263" s="49">
        <f t="shared" si="1169"/>
        <v>0</v>
      </c>
      <c r="O6263" s="42">
        <f t="shared" si="1170"/>
        <v>0</v>
      </c>
      <c r="Q6263" s="49">
        <f t="shared" si="1171"/>
        <v>4676.3344691862912</v>
      </c>
      <c r="R6263" s="70">
        <f t="shared" si="1172"/>
        <v>800</v>
      </c>
      <c r="S6263" s="70">
        <f t="shared" si="1173"/>
        <v>1000</v>
      </c>
      <c r="T6263" s="70">
        <f t="shared" si="1174"/>
        <v>2876.3344691862912</v>
      </c>
      <c r="U6263" s="70">
        <f t="shared" si="1175"/>
        <v>0</v>
      </c>
      <c r="W6263" s="49">
        <f>MIN(MAX(W6262+MAX(MIN(SUM($R$5:$U$5)-L6263,'2019 Calculations'!$C$10),-'2019 Calculations'!$C$10),0),'2019 Calculations'!$C$13)</f>
        <v>0</v>
      </c>
      <c r="X6263" s="43">
        <f t="shared" si="1166"/>
        <v>0</v>
      </c>
      <c r="Y6263" s="49">
        <f t="shared" si="1176"/>
        <v>0</v>
      </c>
      <c r="AA6263">
        <f>Q6263/SUM($Q$13:$Q$8772)*3*'[1]PS 6'!$E$366</f>
        <v>4.3384266727238678</v>
      </c>
      <c r="AB6263" s="3">
        <f>J6263*'[1]PS 6'!$E$368</f>
        <v>51.669686329142891</v>
      </c>
      <c r="AC6263" s="3">
        <f t="shared" si="1177"/>
        <v>-47.331259656419022</v>
      </c>
      <c r="AD6263" s="27">
        <f>AC6263*'[1]PS 6'!$E$365</f>
        <v>-9.4662519312838054</v>
      </c>
      <c r="AE6263" s="27">
        <f>IF(AC6263&gt;0,AC6263*'[1]PS 6'!$E$365,[1]Data!AD6263*SUM([1]Data!M6263:P6263)/1000)</f>
        <v>-4.4830327896110474E-2</v>
      </c>
    </row>
    <row r="6264" spans="2:31">
      <c r="B6264" s="23">
        <v>1</v>
      </c>
      <c r="C6264" s="23">
        <v>9</v>
      </c>
      <c r="D6264" s="23">
        <v>18</v>
      </c>
      <c r="E6264" s="23">
        <v>12</v>
      </c>
      <c r="F6264" s="48">
        <f>Profiles!F6256</f>
        <v>1416</v>
      </c>
      <c r="G6264" s="48">
        <f>Profiles!G6256</f>
        <v>2583.1000000000004</v>
      </c>
      <c r="H6264" s="48">
        <f>Profiles!H6256</f>
        <v>1217.2280000000001</v>
      </c>
      <c r="I6264" s="24">
        <f t="shared" si="1167"/>
        <v>5216.3280000000004</v>
      </c>
      <c r="J6264" s="49">
        <f>Profiles!L6256*'2019 Calculations'!$C$8</f>
        <v>15.070325179333343</v>
      </c>
      <c r="K6264" s="49">
        <f>Profiles!M6256*'2019 Calculations'!$C$9</f>
        <v>706.72115413052734</v>
      </c>
      <c r="L6264" s="49">
        <f t="shared" si="1168"/>
        <v>4494.5365206901406</v>
      </c>
      <c r="M6264" s="49">
        <f>MIN(M6263-MIN(IF(L6264&gt;0,MIN(L6264,'2019 Calculations'!$C$10)),M6263)+MIN(IF(L6264&lt;0,-L6264),'2019 Calculations'!$C$10),'2019 Calculations'!$C$13)</f>
        <v>0</v>
      </c>
      <c r="N6264" s="49">
        <f t="shared" si="1169"/>
        <v>0</v>
      </c>
      <c r="O6264" s="42">
        <f t="shared" si="1170"/>
        <v>0</v>
      </c>
      <c r="Q6264" s="49">
        <f t="shared" si="1171"/>
        <v>4494.5365206901406</v>
      </c>
      <c r="R6264" s="70">
        <f t="shared" si="1172"/>
        <v>800</v>
      </c>
      <c r="S6264" s="70">
        <f t="shared" si="1173"/>
        <v>1000</v>
      </c>
      <c r="T6264" s="70">
        <f t="shared" si="1174"/>
        <v>2694.5365206901406</v>
      </c>
      <c r="U6264" s="70">
        <f t="shared" si="1175"/>
        <v>0</v>
      </c>
      <c r="W6264" s="49">
        <f>MIN(MAX(W6263+MAX(MIN(SUM($R$5:$U$5)-L6264,'2019 Calculations'!$C$10),-'2019 Calculations'!$C$10),0),'2019 Calculations'!$C$13)</f>
        <v>0</v>
      </c>
      <c r="X6264" s="43">
        <f t="shared" si="1166"/>
        <v>0</v>
      </c>
      <c r="Y6264" s="49">
        <f t="shared" si="1176"/>
        <v>0</v>
      </c>
      <c r="AA6264">
        <f>Q6264/SUM($Q$13:$Q$8772)*3*'[1]PS 6'!$E$366</f>
        <v>4.1697652833388137</v>
      </c>
      <c r="AB6264" s="3">
        <f>J6264*'[1]PS 6'!$E$368</f>
        <v>60.281300717333373</v>
      </c>
      <c r="AC6264" s="3">
        <f t="shared" si="1177"/>
        <v>-56.111535433994561</v>
      </c>
      <c r="AD6264" s="27">
        <f>AC6264*'[1]PS 6'!$E$365</f>
        <v>-11.222307086798914</v>
      </c>
      <c r="AE6264" s="27">
        <f>IF(AC6264&gt;0,AC6264*'[1]PS 6'!$E$365,[1]Data!AD6264*SUM([1]Data!M6264:P6264)/1000)</f>
        <v>-4.5354495627007815E-2</v>
      </c>
    </row>
    <row r="6265" spans="2:31">
      <c r="B6265" s="23">
        <v>1</v>
      </c>
      <c r="C6265" s="23">
        <v>9</v>
      </c>
      <c r="D6265" s="23">
        <v>18</v>
      </c>
      <c r="E6265" s="23">
        <v>13</v>
      </c>
      <c r="F6265" s="48">
        <f>Profiles!F6257</f>
        <v>1480</v>
      </c>
      <c r="G6265" s="48">
        <f>Profiles!G6257</f>
        <v>2699</v>
      </c>
      <c r="H6265" s="48">
        <f>Profiles!H6257</f>
        <v>1242.518</v>
      </c>
      <c r="I6265" s="24">
        <f t="shared" si="1167"/>
        <v>5421.518</v>
      </c>
      <c r="J6265" s="49">
        <f>Profiles!L6257*'2019 Calculations'!$C$8</f>
        <v>40.905168343904791</v>
      </c>
      <c r="K6265" s="49">
        <f>Profiles!M6257*'2019 Calculations'!$C$9</f>
        <v>701.69139384935534</v>
      </c>
      <c r="L6265" s="49">
        <f t="shared" si="1168"/>
        <v>4678.92143780674</v>
      </c>
      <c r="M6265" s="49">
        <f>MIN(M6264-MIN(IF(L6265&gt;0,MIN(L6265,'2019 Calculations'!$C$10)),M6264)+MIN(IF(L6265&lt;0,-L6265),'2019 Calculations'!$C$10),'2019 Calculations'!$C$13)</f>
        <v>0</v>
      </c>
      <c r="N6265" s="49">
        <f t="shared" si="1169"/>
        <v>0</v>
      </c>
      <c r="O6265" s="42">
        <f t="shared" si="1170"/>
        <v>0</v>
      </c>
      <c r="Q6265" s="49">
        <f t="shared" si="1171"/>
        <v>4678.92143780674</v>
      </c>
      <c r="R6265" s="70">
        <f t="shared" si="1172"/>
        <v>800</v>
      </c>
      <c r="S6265" s="70">
        <f t="shared" si="1173"/>
        <v>1000</v>
      </c>
      <c r="T6265" s="70">
        <f t="shared" si="1174"/>
        <v>2878.92143780674</v>
      </c>
      <c r="U6265" s="70">
        <f t="shared" si="1175"/>
        <v>0</v>
      </c>
      <c r="W6265" s="49">
        <f>MIN(MAX(W6264+MAX(MIN(SUM($R$5:$U$5)-L6265,'2019 Calculations'!$C$10),-'2019 Calculations'!$C$10),0),'2019 Calculations'!$C$13)</f>
        <v>0</v>
      </c>
      <c r="X6265" s="43">
        <f t="shared" si="1166"/>
        <v>0</v>
      </c>
      <c r="Y6265" s="49">
        <f t="shared" si="1176"/>
        <v>0</v>
      </c>
      <c r="AA6265">
        <f>Q6265/SUM($Q$13:$Q$8772)*3*'[1]PS 6'!$E$366</f>
        <v>4.3408267092777981</v>
      </c>
      <c r="AB6265" s="3">
        <f>J6265*'[1]PS 6'!$E$368</f>
        <v>163.62067337561916</v>
      </c>
      <c r="AC6265" s="3">
        <f t="shared" si="1177"/>
        <v>-159.27984666634137</v>
      </c>
      <c r="AD6265" s="27">
        <f>AC6265*'[1]PS 6'!$E$365</f>
        <v>-31.855969333268277</v>
      </c>
      <c r="AE6265" s="27">
        <f>IF(AC6265&gt;0,AC6265*'[1]PS 6'!$E$365,[1]Data!AD6265*SUM([1]Data!M6265:P6265)/1000)</f>
        <v>-4.8021381983591724E-2</v>
      </c>
    </row>
    <row r="6266" spans="2:31">
      <c r="B6266" s="23">
        <v>1</v>
      </c>
      <c r="C6266" s="23">
        <v>9</v>
      </c>
      <c r="D6266" s="23">
        <v>18</v>
      </c>
      <c r="E6266" s="23">
        <v>14</v>
      </c>
      <c r="F6266" s="48">
        <f>Profiles!F6258</f>
        <v>1882</v>
      </c>
      <c r="G6266" s="48">
        <f>Profiles!G6258</f>
        <v>2709</v>
      </c>
      <c r="H6266" s="48">
        <f>Profiles!H6258</f>
        <v>1242.518</v>
      </c>
      <c r="I6266" s="24">
        <f t="shared" si="1167"/>
        <v>5833.518</v>
      </c>
      <c r="J6266" s="49">
        <f>Profiles!L6258*'2019 Calculations'!$C$8</f>
        <v>49.516782732095272</v>
      </c>
      <c r="K6266" s="49">
        <f>Profiles!M6258*'2019 Calculations'!$C$9</f>
        <v>651.73664566388334</v>
      </c>
      <c r="L6266" s="49">
        <f t="shared" si="1168"/>
        <v>5132.2645716040206</v>
      </c>
      <c r="M6266" s="49">
        <f>MIN(M6265-MIN(IF(L6266&gt;0,MIN(L6266,'2019 Calculations'!$C$10)),M6265)+MIN(IF(L6266&lt;0,-L6266),'2019 Calculations'!$C$10),'2019 Calculations'!$C$13)</f>
        <v>0</v>
      </c>
      <c r="N6266" s="49">
        <f t="shared" si="1169"/>
        <v>0</v>
      </c>
      <c r="O6266" s="42">
        <f t="shared" si="1170"/>
        <v>0</v>
      </c>
      <c r="Q6266" s="49">
        <f t="shared" si="1171"/>
        <v>5132.2645716040206</v>
      </c>
      <c r="R6266" s="70">
        <f t="shared" si="1172"/>
        <v>800</v>
      </c>
      <c r="S6266" s="70">
        <f t="shared" si="1173"/>
        <v>1000</v>
      </c>
      <c r="T6266" s="70">
        <f t="shared" si="1174"/>
        <v>3332.2645716040206</v>
      </c>
      <c r="U6266" s="70">
        <f t="shared" si="1175"/>
        <v>0</v>
      </c>
      <c r="W6266" s="49">
        <f>MIN(MAX(W6265+MAX(MIN(SUM($R$5:$U$5)-L6266,'2019 Calculations'!$C$10),-'2019 Calculations'!$C$10),0),'2019 Calculations'!$C$13)</f>
        <v>0</v>
      </c>
      <c r="X6266" s="43">
        <f t="shared" si="1166"/>
        <v>0</v>
      </c>
      <c r="Y6266" s="49">
        <f t="shared" si="1176"/>
        <v>0</v>
      </c>
      <c r="AA6266">
        <f>Q6266/SUM($Q$13:$Q$8772)*3*'[1]PS 6'!$E$366</f>
        <v>4.7614116688272352</v>
      </c>
      <c r="AB6266" s="3">
        <f>J6266*'[1]PS 6'!$E$368</f>
        <v>198.06713092838109</v>
      </c>
      <c r="AC6266" s="3">
        <f t="shared" si="1177"/>
        <v>-193.30571925955385</v>
      </c>
      <c r="AD6266" s="27">
        <f>AC6266*'[1]PS 6'!$E$365</f>
        <v>-38.661143851910772</v>
      </c>
      <c r="AE6266" s="27">
        <f>IF(AC6266&gt;0,AC6266*'[1]PS 6'!$E$365,[1]Data!AD6266*SUM([1]Data!M6266:P6266)/1000)</f>
        <v>-4.5307720537660398E-2</v>
      </c>
    </row>
    <row r="6267" spans="2:31">
      <c r="B6267" s="23">
        <v>1</v>
      </c>
      <c r="C6267" s="23">
        <v>9</v>
      </c>
      <c r="D6267" s="23">
        <v>18</v>
      </c>
      <c r="E6267" s="23">
        <v>15</v>
      </c>
      <c r="F6267" s="48">
        <f>Profiles!F6259</f>
        <v>2126.0000000000005</v>
      </c>
      <c r="G6267" s="48">
        <f>Profiles!G6259</f>
        <v>2713</v>
      </c>
      <c r="H6267" s="48">
        <f>Profiles!H6259</f>
        <v>1242.518</v>
      </c>
      <c r="I6267" s="24">
        <f t="shared" si="1167"/>
        <v>6081.518</v>
      </c>
      <c r="J6267" s="49">
        <f>Profiles!L6259*'2019 Calculations'!$C$8</f>
        <v>185.14970934609539</v>
      </c>
      <c r="K6267" s="49">
        <f>Profiles!M6259*'2019 Calculations'!$C$9</f>
        <v>553.20991287497793</v>
      </c>
      <c r="L6267" s="49">
        <f t="shared" si="1168"/>
        <v>5343.1583777789265</v>
      </c>
      <c r="M6267" s="49">
        <f>MIN(M6266-MIN(IF(L6267&gt;0,MIN(L6267,'2019 Calculations'!$C$10)),M6266)+MIN(IF(L6267&lt;0,-L6267),'2019 Calculations'!$C$10),'2019 Calculations'!$C$13)</f>
        <v>0</v>
      </c>
      <c r="N6267" s="49">
        <f t="shared" si="1169"/>
        <v>0</v>
      </c>
      <c r="O6267" s="42">
        <f t="shared" si="1170"/>
        <v>0</v>
      </c>
      <c r="Q6267" s="49">
        <f t="shared" si="1171"/>
        <v>5343.1583777789265</v>
      </c>
      <c r="R6267" s="70">
        <f t="shared" si="1172"/>
        <v>800</v>
      </c>
      <c r="S6267" s="70">
        <f t="shared" si="1173"/>
        <v>1000</v>
      </c>
      <c r="T6267" s="70">
        <f t="shared" si="1174"/>
        <v>3543.1583777789265</v>
      </c>
      <c r="U6267" s="70">
        <f t="shared" si="1175"/>
        <v>0</v>
      </c>
      <c r="W6267" s="49">
        <f>MIN(MAX(W6266+MAX(MIN(SUM($R$5:$U$5)-L6267,'2019 Calculations'!$C$10),-'2019 Calculations'!$C$10),0),'2019 Calculations'!$C$13)</f>
        <v>0</v>
      </c>
      <c r="X6267" s="43">
        <f t="shared" si="1166"/>
        <v>0</v>
      </c>
      <c r="Y6267" s="49">
        <f t="shared" si="1176"/>
        <v>0</v>
      </c>
      <c r="AA6267">
        <f>Q6267/SUM($Q$13:$Q$8772)*3*'[1]PS 6'!$E$366</f>
        <v>4.9570664749259681</v>
      </c>
      <c r="AB6267" s="3">
        <f>J6267*'[1]PS 6'!$E$368</f>
        <v>740.59883738438157</v>
      </c>
      <c r="AC6267" s="3">
        <f t="shared" si="1177"/>
        <v>-735.64177090945554</v>
      </c>
      <c r="AD6267" s="27">
        <f>AC6267*'[1]PS 6'!$E$365</f>
        <v>-147.12835418189113</v>
      </c>
      <c r="AE6267" s="27">
        <f>IF(AC6267&gt;0,AC6267*'[1]PS 6'!$E$365,[1]Data!AD6267*SUM([1]Data!M6267:P6267)/1000)</f>
        <v>-3.5040600549749723E-2</v>
      </c>
    </row>
    <row r="6268" spans="2:31">
      <c r="B6268" s="23">
        <v>1</v>
      </c>
      <c r="C6268" s="23">
        <v>9</v>
      </c>
      <c r="D6268" s="23">
        <v>18</v>
      </c>
      <c r="E6268" s="23">
        <v>16</v>
      </c>
      <c r="F6268" s="48">
        <f>Profiles!F6260</f>
        <v>2216</v>
      </c>
      <c r="G6268" s="48">
        <f>Profiles!G6260</f>
        <v>2710.1000000000004</v>
      </c>
      <c r="H6268" s="48">
        <f>Profiles!H6260</f>
        <v>1242.518</v>
      </c>
      <c r="I6268" s="24">
        <f t="shared" si="1167"/>
        <v>6168.6180000000004</v>
      </c>
      <c r="J6268" s="49">
        <f>Profiles!L6260*'2019 Calculations'!$C$8</f>
        <v>374.60522588628595</v>
      </c>
      <c r="K6268" s="49">
        <f>Profiles!M6260*'2019 Calculations'!$C$9</f>
        <v>406.45244370745337</v>
      </c>
      <c r="L6268" s="49">
        <f t="shared" si="1168"/>
        <v>5387.5603304062615</v>
      </c>
      <c r="M6268" s="49">
        <f>MIN(M6267-MIN(IF(L6268&gt;0,MIN(L6268,'2019 Calculations'!$C$10)),M6267)+MIN(IF(L6268&lt;0,-L6268),'2019 Calculations'!$C$10),'2019 Calculations'!$C$13)</f>
        <v>0</v>
      </c>
      <c r="N6268" s="49">
        <f t="shared" si="1169"/>
        <v>0</v>
      </c>
      <c r="O6268" s="42">
        <f t="shared" si="1170"/>
        <v>0</v>
      </c>
      <c r="Q6268" s="49">
        <f t="shared" si="1171"/>
        <v>5387.5603304062615</v>
      </c>
      <c r="R6268" s="70">
        <f t="shared" si="1172"/>
        <v>800</v>
      </c>
      <c r="S6268" s="70">
        <f t="shared" si="1173"/>
        <v>1000</v>
      </c>
      <c r="T6268" s="70">
        <f t="shared" si="1174"/>
        <v>3587.5603304062615</v>
      </c>
      <c r="U6268" s="70">
        <f t="shared" si="1175"/>
        <v>0</v>
      </c>
      <c r="W6268" s="49">
        <f>MIN(MAX(W6267+MAX(MIN(SUM($R$5:$U$5)-L6268,'2019 Calculations'!$C$10),-'2019 Calculations'!$C$10),0),'2019 Calculations'!$C$13)</f>
        <v>0</v>
      </c>
      <c r="X6268" s="43">
        <f t="shared" si="1166"/>
        <v>0</v>
      </c>
      <c r="Y6268" s="49">
        <f t="shared" si="1176"/>
        <v>0</v>
      </c>
      <c r="AA6268">
        <f>Q6268/SUM($Q$13:$Q$8772)*3*'[1]PS 6'!$E$366</f>
        <v>4.9982599816925992</v>
      </c>
      <c r="AB6268" s="3">
        <f>J6268*'[1]PS 6'!$E$368</f>
        <v>1498.4209035451438</v>
      </c>
      <c r="AC6268" s="3">
        <f t="shared" si="1177"/>
        <v>-1493.4226435634512</v>
      </c>
      <c r="AD6268" s="27">
        <f>AC6268*'[1]PS 6'!$E$365</f>
        <v>-298.68452871269022</v>
      </c>
      <c r="AE6268" s="27">
        <f>IF(AC6268&gt;0,AC6268*'[1]PS 6'!$E$365,[1]Data!AD6268*SUM([1]Data!M6268:P6268)/1000)</f>
        <v>-2.1923420597127194E-2</v>
      </c>
    </row>
    <row r="6269" spans="2:31">
      <c r="B6269" s="23">
        <v>1</v>
      </c>
      <c r="C6269" s="23">
        <v>9</v>
      </c>
      <c r="D6269" s="23">
        <v>18</v>
      </c>
      <c r="E6269" s="23">
        <v>17</v>
      </c>
      <c r="F6269" s="48">
        <f>Profiles!F6261</f>
        <v>2448</v>
      </c>
      <c r="G6269" s="48">
        <f>Profiles!G6261</f>
        <v>2395.7000000000003</v>
      </c>
      <c r="H6269" s="48">
        <f>Profiles!H6261</f>
        <v>611.09199999999998</v>
      </c>
      <c r="I6269" s="24">
        <f t="shared" si="1167"/>
        <v>5454.7920000000004</v>
      </c>
      <c r="J6269" s="49">
        <f>Profiles!L6261*'2019 Calculations'!$C$8</f>
        <v>404.74587624495263</v>
      </c>
      <c r="K6269" s="49">
        <f>Profiles!M6261*'2019 Calculations'!$C$9</f>
        <v>219.69447543842827</v>
      </c>
      <c r="L6269" s="49">
        <f t="shared" si="1168"/>
        <v>4830.3516483166195</v>
      </c>
      <c r="M6269" s="49">
        <f>MIN(M6268-MIN(IF(L6269&gt;0,MIN(L6269,'2019 Calculations'!$C$10)),M6268)+MIN(IF(L6269&lt;0,-L6269),'2019 Calculations'!$C$10),'2019 Calculations'!$C$13)</f>
        <v>0</v>
      </c>
      <c r="N6269" s="49">
        <f t="shared" si="1169"/>
        <v>0</v>
      </c>
      <c r="O6269" s="42">
        <f t="shared" si="1170"/>
        <v>0</v>
      </c>
      <c r="Q6269" s="49">
        <f t="shared" si="1171"/>
        <v>4830.3516483166195</v>
      </c>
      <c r="R6269" s="70">
        <f t="shared" si="1172"/>
        <v>800</v>
      </c>
      <c r="S6269" s="70">
        <f t="shared" si="1173"/>
        <v>1000</v>
      </c>
      <c r="T6269" s="70">
        <f t="shared" si="1174"/>
        <v>3030.3516483166195</v>
      </c>
      <c r="U6269" s="70">
        <f t="shared" si="1175"/>
        <v>0</v>
      </c>
      <c r="W6269" s="49">
        <f>MIN(MAX(W6268+MAX(MIN(SUM($R$5:$U$5)-L6269,'2019 Calculations'!$C$10),-'2019 Calculations'!$C$10),0),'2019 Calculations'!$C$13)</f>
        <v>0</v>
      </c>
      <c r="X6269" s="43">
        <f t="shared" si="1166"/>
        <v>0</v>
      </c>
      <c r="Y6269" s="49">
        <f t="shared" si="1176"/>
        <v>0</v>
      </c>
      <c r="AA6269">
        <f>Q6269/SUM($Q$13:$Q$8772)*3*'[1]PS 6'!$E$366</f>
        <v>4.4813147065887708</v>
      </c>
      <c r="AB6269" s="3">
        <f>J6269*'[1]PS 6'!$E$368</f>
        <v>1618.9835049798105</v>
      </c>
      <c r="AC6269" s="3">
        <f t="shared" si="1177"/>
        <v>-1614.5021902732217</v>
      </c>
      <c r="AD6269" s="27">
        <f>AC6269*'[1]PS 6'!$E$365</f>
        <v>-322.90043805464438</v>
      </c>
      <c r="AE6269" s="27">
        <f>IF(AC6269&gt;0,AC6269*'[1]PS 6'!$E$365,[1]Data!AD6269*SUM([1]Data!M6269:P6269)/1000)</f>
        <v>6.7464927707833286E-4</v>
      </c>
    </row>
    <row r="6270" spans="2:31">
      <c r="B6270" s="23">
        <v>1</v>
      </c>
      <c r="C6270" s="23">
        <v>9</v>
      </c>
      <c r="D6270" s="23">
        <v>18</v>
      </c>
      <c r="E6270" s="23">
        <v>18</v>
      </c>
      <c r="F6270" s="48">
        <f>Profiles!F6262</f>
        <v>2606</v>
      </c>
      <c r="G6270" s="48">
        <f>Profiles!G6262</f>
        <v>1952.6</v>
      </c>
      <c r="H6270" s="48">
        <f>Profiles!H6262</f>
        <v>600</v>
      </c>
      <c r="I6270" s="24">
        <f t="shared" si="1167"/>
        <v>5158.6000000000004</v>
      </c>
      <c r="J6270" s="49">
        <f>Profiles!L6262*'2019 Calculations'!$C$8</f>
        <v>402.59297264790507</v>
      </c>
      <c r="K6270" s="49">
        <f>Profiles!M6262*'2019 Calculations'!$C$9</f>
        <v>45.763885951892817</v>
      </c>
      <c r="L6270" s="49">
        <f t="shared" si="1168"/>
        <v>4710.2431414002021</v>
      </c>
      <c r="M6270" s="49">
        <f>MIN(M6269-MIN(IF(L6270&gt;0,MIN(L6270,'2019 Calculations'!$C$10)),M6269)+MIN(IF(L6270&lt;0,-L6270),'2019 Calculations'!$C$10),'2019 Calculations'!$C$13)</f>
        <v>0</v>
      </c>
      <c r="N6270" s="49">
        <f t="shared" si="1169"/>
        <v>0</v>
      </c>
      <c r="O6270" s="42">
        <f t="shared" si="1170"/>
        <v>0</v>
      </c>
      <c r="Q6270" s="49">
        <f t="shared" si="1171"/>
        <v>4710.2431414002021</v>
      </c>
      <c r="R6270" s="70">
        <f t="shared" si="1172"/>
        <v>800</v>
      </c>
      <c r="S6270" s="70">
        <f t="shared" si="1173"/>
        <v>1000</v>
      </c>
      <c r="T6270" s="70">
        <f t="shared" si="1174"/>
        <v>2910.2431414002021</v>
      </c>
      <c r="U6270" s="70">
        <f t="shared" si="1175"/>
        <v>0</v>
      </c>
      <c r="W6270" s="49">
        <f>MIN(MAX(W6269+MAX(MIN(SUM($R$5:$U$5)-L6270,'2019 Calculations'!$C$10),-'2019 Calculations'!$C$10),0),'2019 Calculations'!$C$13)</f>
        <v>0</v>
      </c>
      <c r="X6270" s="43">
        <f t="shared" si="1166"/>
        <v>0</v>
      </c>
      <c r="Y6270" s="49">
        <f t="shared" si="1176"/>
        <v>0</v>
      </c>
      <c r="AA6270">
        <f>Q6270/SUM($Q$13:$Q$8772)*3*'[1]PS 6'!$E$366</f>
        <v>4.3698851342472746</v>
      </c>
      <c r="AB6270" s="3">
        <f>J6270*'[1]PS 6'!$E$368</f>
        <v>1610.3718905916203</v>
      </c>
      <c r="AC6270" s="3">
        <f t="shared" si="1177"/>
        <v>-1606.0020054573731</v>
      </c>
      <c r="AD6270" s="27">
        <f>AC6270*'[1]PS 6'!$E$365</f>
        <v>-321.20040109147465</v>
      </c>
      <c r="AE6270" s="27">
        <f>IF(AC6270&gt;0,AC6270*'[1]PS 6'!$E$365,[1]Data!AD6270*SUM([1]Data!M6270:P6270)/1000)</f>
        <v>4.626986010875065E-2</v>
      </c>
    </row>
    <row r="6271" spans="2:31">
      <c r="B6271" s="23">
        <v>1</v>
      </c>
      <c r="C6271" s="23">
        <v>9</v>
      </c>
      <c r="D6271" s="23">
        <v>18</v>
      </c>
      <c r="E6271" s="23">
        <v>19</v>
      </c>
      <c r="F6271" s="48">
        <f>Profiles!F6263</f>
        <v>2844.0000000000005</v>
      </c>
      <c r="G6271" s="48">
        <f>Profiles!G6263</f>
        <v>1897</v>
      </c>
      <c r="H6271" s="48">
        <f>Profiles!H6263</f>
        <v>600</v>
      </c>
      <c r="I6271" s="24">
        <f t="shared" si="1167"/>
        <v>5341</v>
      </c>
      <c r="J6271" s="49">
        <f>Profiles!L6263*'2019 Calculations'!$C$8</f>
        <v>372.4523222892384</v>
      </c>
      <c r="K6271" s="49">
        <f>Profiles!M6263*'2019 Calculations'!$C$9</f>
        <v>0</v>
      </c>
      <c r="L6271" s="49">
        <f t="shared" si="1168"/>
        <v>4968.5476777107615</v>
      </c>
      <c r="M6271" s="49">
        <f>MIN(M6270-MIN(IF(L6271&gt;0,MIN(L6271,'2019 Calculations'!$C$10)),M6270)+MIN(IF(L6271&lt;0,-L6271),'2019 Calculations'!$C$10),'2019 Calculations'!$C$13)</f>
        <v>0</v>
      </c>
      <c r="N6271" s="49">
        <f t="shared" si="1169"/>
        <v>0</v>
      </c>
      <c r="O6271" s="42">
        <f t="shared" si="1170"/>
        <v>0</v>
      </c>
      <c r="Q6271" s="49">
        <f t="shared" si="1171"/>
        <v>4968.5476777107615</v>
      </c>
      <c r="R6271" s="70">
        <f t="shared" si="1172"/>
        <v>800</v>
      </c>
      <c r="S6271" s="70">
        <f t="shared" si="1173"/>
        <v>1000</v>
      </c>
      <c r="T6271" s="70">
        <f t="shared" si="1174"/>
        <v>3168.5476777107615</v>
      </c>
      <c r="U6271" s="70">
        <f t="shared" si="1175"/>
        <v>0</v>
      </c>
      <c r="W6271" s="49">
        <f>MIN(MAX(W6270+MAX(MIN(SUM($R$5:$U$5)-L6271,'2019 Calculations'!$C$10),-'2019 Calculations'!$C$10),0),'2019 Calculations'!$C$13)</f>
        <v>0</v>
      </c>
      <c r="X6271" s="43">
        <f t="shared" si="1166"/>
        <v>0</v>
      </c>
      <c r="Y6271" s="49">
        <f t="shared" si="1176"/>
        <v>0</v>
      </c>
      <c r="AA6271">
        <f>Q6271/SUM($Q$13:$Q$8772)*3*'[1]PS 6'!$E$366</f>
        <v>4.6095248130169377</v>
      </c>
      <c r="AB6271" s="3">
        <f>J6271*'[1]PS 6'!$E$368</f>
        <v>1489.8092891569536</v>
      </c>
      <c r="AC6271" s="3">
        <f t="shared" si="1177"/>
        <v>-1485.1997643439367</v>
      </c>
      <c r="AD6271" s="27">
        <f>AC6271*'[1]PS 6'!$E$365</f>
        <v>-297.03995286878734</v>
      </c>
      <c r="AE6271" s="27">
        <f>IF(AC6271&gt;0,AC6271*'[1]PS 6'!$E$365,[1]Data!AD6271*SUM([1]Data!M6271:P6271)/1000)</f>
        <v>7.1932737485352852E-2</v>
      </c>
    </row>
    <row r="6272" spans="2:31">
      <c r="B6272" s="23">
        <v>1</v>
      </c>
      <c r="C6272" s="23">
        <v>9</v>
      </c>
      <c r="D6272" s="23">
        <v>18</v>
      </c>
      <c r="E6272" s="23">
        <v>20</v>
      </c>
      <c r="F6272" s="48">
        <f>Profiles!F6264</f>
        <v>3132</v>
      </c>
      <c r="G6272" s="48">
        <f>Profiles!G6264</f>
        <v>1557.7</v>
      </c>
      <c r="H6272" s="48">
        <f>Profiles!H6264</f>
        <v>600</v>
      </c>
      <c r="I6272" s="24">
        <f t="shared" si="1167"/>
        <v>5289.7</v>
      </c>
      <c r="J6272" s="49">
        <f>Profiles!L6264*'2019 Calculations'!$C$8</f>
        <v>305.71231078076215</v>
      </c>
      <c r="K6272" s="49">
        <f>Profiles!M6264*'2019 Calculations'!$C$9</f>
        <v>0</v>
      </c>
      <c r="L6272" s="49">
        <f t="shared" si="1168"/>
        <v>4983.9876892192378</v>
      </c>
      <c r="M6272" s="49">
        <f>MIN(M6271-MIN(IF(L6272&gt;0,MIN(L6272,'2019 Calculations'!$C$10)),M6271)+MIN(IF(L6272&lt;0,-L6272),'2019 Calculations'!$C$10),'2019 Calculations'!$C$13)</f>
        <v>0</v>
      </c>
      <c r="N6272" s="49">
        <f t="shared" si="1169"/>
        <v>0</v>
      </c>
      <c r="O6272" s="42">
        <f t="shared" si="1170"/>
        <v>0</v>
      </c>
      <c r="Q6272" s="49">
        <f t="shared" si="1171"/>
        <v>4983.9876892192378</v>
      </c>
      <c r="R6272" s="70">
        <f t="shared" si="1172"/>
        <v>800</v>
      </c>
      <c r="S6272" s="70">
        <f t="shared" si="1173"/>
        <v>1000</v>
      </c>
      <c r="T6272" s="70">
        <f t="shared" si="1174"/>
        <v>3183.9876892192378</v>
      </c>
      <c r="U6272" s="70">
        <f t="shared" si="1175"/>
        <v>0</v>
      </c>
      <c r="W6272" s="49">
        <f>MIN(MAX(W6271+MAX(MIN(SUM($R$5:$U$5)-L6272,'2019 Calculations'!$C$10),-'2019 Calculations'!$C$10),0),'2019 Calculations'!$C$13)</f>
        <v>0</v>
      </c>
      <c r="X6272" s="43">
        <f t="shared" si="1166"/>
        <v>0</v>
      </c>
      <c r="Y6272" s="49">
        <f t="shared" si="1176"/>
        <v>0</v>
      </c>
      <c r="AA6272">
        <f>Q6272/SUM($Q$13:$Q$8772)*3*'[1]PS 6'!$E$366</f>
        <v>4.6238491429375026</v>
      </c>
      <c r="AB6272" s="3">
        <f>J6272*'[1]PS 6'!$E$368</f>
        <v>1222.8492431230486</v>
      </c>
      <c r="AC6272" s="3">
        <f t="shared" si="1177"/>
        <v>-1218.225393980111</v>
      </c>
      <c r="AD6272" s="27">
        <f>AC6272*'[1]PS 6'!$E$365</f>
        <v>-243.6450787960222</v>
      </c>
      <c r="AE6272" s="27">
        <f>IF(AC6272&gt;0,AC6272*'[1]PS 6'!$E$365,[1]Data!AD6272*SUM([1]Data!M6272:P6272)/1000)</f>
        <v>5.8211439537277768E-2</v>
      </c>
    </row>
    <row r="6273" spans="2:31">
      <c r="B6273" s="23">
        <v>1</v>
      </c>
      <c r="C6273" s="23">
        <v>9</v>
      </c>
      <c r="D6273" s="23">
        <v>18</v>
      </c>
      <c r="E6273" s="23">
        <v>21</v>
      </c>
      <c r="F6273" s="48">
        <f>Profiles!F6265</f>
        <v>2932</v>
      </c>
      <c r="G6273" s="48">
        <f>Profiles!G6265</f>
        <v>1528.1000000000001</v>
      </c>
      <c r="H6273" s="48">
        <f>Profiles!H6265</f>
        <v>600</v>
      </c>
      <c r="I6273" s="24">
        <f t="shared" si="1167"/>
        <v>5060.1000000000004</v>
      </c>
      <c r="J6273" s="49">
        <f>Profiles!L6265*'2019 Calculations'!$C$8</f>
        <v>256.19552804866686</v>
      </c>
      <c r="K6273" s="49">
        <f>Profiles!M6265*'2019 Calculations'!$C$9</f>
        <v>0</v>
      </c>
      <c r="L6273" s="49">
        <f t="shared" si="1168"/>
        <v>4803.9044719513331</v>
      </c>
      <c r="M6273" s="49">
        <f>MIN(M6272-MIN(IF(L6273&gt;0,MIN(L6273,'2019 Calculations'!$C$10)),M6272)+MIN(IF(L6273&lt;0,-L6273),'2019 Calculations'!$C$10),'2019 Calculations'!$C$13)</f>
        <v>0</v>
      </c>
      <c r="N6273" s="49">
        <f t="shared" si="1169"/>
        <v>0</v>
      </c>
      <c r="O6273" s="42">
        <f t="shared" si="1170"/>
        <v>0</v>
      </c>
      <c r="Q6273" s="49">
        <f t="shared" si="1171"/>
        <v>4803.9044719513331</v>
      </c>
      <c r="R6273" s="70">
        <f t="shared" si="1172"/>
        <v>800</v>
      </c>
      <c r="S6273" s="70">
        <f t="shared" si="1173"/>
        <v>1000</v>
      </c>
      <c r="T6273" s="70">
        <f t="shared" si="1174"/>
        <v>3003.9044719513331</v>
      </c>
      <c r="U6273" s="70">
        <f t="shared" si="1175"/>
        <v>0</v>
      </c>
      <c r="W6273" s="49">
        <f>MIN(MAX(W6272+MAX(MIN(SUM($R$5:$U$5)-L6273,'2019 Calculations'!$C$10),-'2019 Calculations'!$C$10),0),'2019 Calculations'!$C$13)</f>
        <v>0</v>
      </c>
      <c r="X6273" s="43">
        <f t="shared" si="1166"/>
        <v>0</v>
      </c>
      <c r="Y6273" s="49">
        <f t="shared" si="1176"/>
        <v>0</v>
      </c>
      <c r="AA6273">
        <f>Q6273/SUM($Q$13:$Q$8772)*3*'[1]PS 6'!$E$366</f>
        <v>4.4567785798173771</v>
      </c>
      <c r="AB6273" s="3">
        <f>J6273*'[1]PS 6'!$E$368</f>
        <v>1024.7821121946674</v>
      </c>
      <c r="AC6273" s="3">
        <f t="shared" si="1177"/>
        <v>-1020.32533361485</v>
      </c>
      <c r="AD6273" s="27">
        <f>AC6273*'[1]PS 6'!$E$365</f>
        <v>-204.06506672297002</v>
      </c>
      <c r="AE6273" s="27">
        <f>IF(AC6273&gt;0,AC6273*'[1]PS 6'!$E$365,[1]Data!AD6273*SUM([1]Data!M6273:P6273)/1000)</f>
        <v>4.1810617418137581E-2</v>
      </c>
    </row>
    <row r="6274" spans="2:31">
      <c r="B6274" s="23">
        <v>1</v>
      </c>
      <c r="C6274" s="23">
        <v>9</v>
      </c>
      <c r="D6274" s="23">
        <v>18</v>
      </c>
      <c r="E6274" s="23">
        <v>22</v>
      </c>
      <c r="F6274" s="48">
        <f>Profiles!F6266</f>
        <v>2348</v>
      </c>
      <c r="G6274" s="48">
        <f>Profiles!G6266</f>
        <v>498.4</v>
      </c>
      <c r="H6274" s="48">
        <f>Profiles!H6266</f>
        <v>600</v>
      </c>
      <c r="I6274" s="24">
        <f t="shared" si="1167"/>
        <v>3446.4</v>
      </c>
      <c r="J6274" s="49">
        <f>Profiles!L6266*'2019 Calculations'!$C$8</f>
        <v>230.36068488409543</v>
      </c>
      <c r="K6274" s="49">
        <f>Profiles!M6266*'2019 Calculations'!$C$9</f>
        <v>0</v>
      </c>
      <c r="L6274" s="49">
        <f t="shared" si="1168"/>
        <v>3216.0393151159046</v>
      </c>
      <c r="M6274" s="49">
        <f>MIN(M6273-MIN(IF(L6274&gt;0,MIN(L6274,'2019 Calculations'!$C$10)),M6273)+MIN(IF(L6274&lt;0,-L6274),'2019 Calculations'!$C$10),'2019 Calculations'!$C$13)</f>
        <v>0</v>
      </c>
      <c r="N6274" s="49">
        <f t="shared" si="1169"/>
        <v>0</v>
      </c>
      <c r="O6274" s="42">
        <f t="shared" si="1170"/>
        <v>0</v>
      </c>
      <c r="Q6274" s="49">
        <f t="shared" si="1171"/>
        <v>3216.0393151159046</v>
      </c>
      <c r="R6274" s="70">
        <f t="shared" si="1172"/>
        <v>800</v>
      </c>
      <c r="S6274" s="70">
        <f t="shared" si="1173"/>
        <v>1000</v>
      </c>
      <c r="T6274" s="70">
        <f t="shared" si="1174"/>
        <v>1416.0393151159046</v>
      </c>
      <c r="U6274" s="70">
        <f t="shared" si="1175"/>
        <v>0</v>
      </c>
      <c r="W6274" s="49">
        <f>MIN(MAX(W6273+MAX(MIN(SUM($R$5:$U$5)-L6274,'2019 Calculations'!$C$10),-'2019 Calculations'!$C$10),0),'2019 Calculations'!$C$13)</f>
        <v>0</v>
      </c>
      <c r="X6274" s="43">
        <f t="shared" si="1166"/>
        <v>0</v>
      </c>
      <c r="Y6274" s="49">
        <f t="shared" si="1176"/>
        <v>0</v>
      </c>
      <c r="AA6274">
        <f>Q6274/SUM($Q$13:$Q$8772)*3*'[1]PS 6'!$E$366</f>
        <v>2.9836511560849206</v>
      </c>
      <c r="AB6274" s="3">
        <f>J6274*'[1]PS 6'!$E$368</f>
        <v>921.44273953638174</v>
      </c>
      <c r="AC6274" s="3">
        <f t="shared" si="1177"/>
        <v>-918.45908838029686</v>
      </c>
      <c r="AD6274" s="27">
        <f>AC6274*'[1]PS 6'!$E$365</f>
        <v>-183.69181767605937</v>
      </c>
      <c r="AE6274" s="27">
        <f>IF(AC6274&gt;0,AC6274*'[1]PS 6'!$E$365,[1]Data!AD6274*SUM([1]Data!M6274:P6274)/1000)</f>
        <v>3.6087637634248014E-2</v>
      </c>
    </row>
    <row r="6275" spans="2:31">
      <c r="B6275" s="23">
        <v>1</v>
      </c>
      <c r="C6275" s="23">
        <v>9</v>
      </c>
      <c r="D6275" s="23">
        <v>18</v>
      </c>
      <c r="E6275" s="23">
        <v>23</v>
      </c>
      <c r="F6275" s="48">
        <f>Profiles!F6267</f>
        <v>1778</v>
      </c>
      <c r="G6275" s="48">
        <f>Profiles!G6267</f>
        <v>448.50000000000006</v>
      </c>
      <c r="H6275" s="48">
        <f>Profiles!H6267</f>
        <v>600</v>
      </c>
      <c r="I6275" s="24">
        <f t="shared" si="1167"/>
        <v>2826.5</v>
      </c>
      <c r="J6275" s="49">
        <f>Profiles!L6267*'2019 Calculations'!$C$8</f>
        <v>217.44326330180971</v>
      </c>
      <c r="K6275" s="49">
        <f>Profiles!M6267*'2019 Calculations'!$C$9</f>
        <v>0</v>
      </c>
      <c r="L6275" s="49">
        <f t="shared" si="1168"/>
        <v>2609.0567366981904</v>
      </c>
      <c r="M6275" s="49">
        <f>MIN(M6274-MIN(IF(L6275&gt;0,MIN(L6275,'2019 Calculations'!$C$10)),M6274)+MIN(IF(L6275&lt;0,-L6275),'2019 Calculations'!$C$10),'2019 Calculations'!$C$13)</f>
        <v>0</v>
      </c>
      <c r="N6275" s="49">
        <f t="shared" si="1169"/>
        <v>0</v>
      </c>
      <c r="O6275" s="42">
        <f t="shared" si="1170"/>
        <v>0</v>
      </c>
      <c r="Q6275" s="49">
        <f t="shared" si="1171"/>
        <v>2609.0567366981904</v>
      </c>
      <c r="R6275" s="70">
        <f t="shared" si="1172"/>
        <v>800</v>
      </c>
      <c r="S6275" s="70">
        <f t="shared" si="1173"/>
        <v>1000</v>
      </c>
      <c r="T6275" s="70">
        <f t="shared" si="1174"/>
        <v>809.05673669819043</v>
      </c>
      <c r="U6275" s="70">
        <f t="shared" si="1175"/>
        <v>0</v>
      </c>
      <c r="W6275" s="49">
        <f>MIN(MAX(W6274+MAX(MIN(SUM($R$5:$U$5)-L6275,'2019 Calculations'!$C$10),-'2019 Calculations'!$C$10),0),'2019 Calculations'!$C$13)</f>
        <v>0</v>
      </c>
      <c r="X6275" s="43">
        <f t="shared" si="1166"/>
        <v>0</v>
      </c>
      <c r="Y6275" s="49">
        <f t="shared" si="1176"/>
        <v>0</v>
      </c>
      <c r="AA6275">
        <f>Q6275/SUM($Q$13:$Q$8772)*3*'[1]PS 6'!$E$366</f>
        <v>2.420528602418579</v>
      </c>
      <c r="AB6275" s="3">
        <f>J6275*'[1]PS 6'!$E$368</f>
        <v>869.77305320723883</v>
      </c>
      <c r="AC6275" s="3">
        <f t="shared" si="1177"/>
        <v>-867.35252460482025</v>
      </c>
      <c r="AD6275" s="27">
        <f>AC6275*'[1]PS 6'!$E$365</f>
        <v>-173.47050492096406</v>
      </c>
      <c r="AE6275" s="27">
        <f>IF(AC6275&gt;0,AC6275*'[1]PS 6'!$E$365,[1]Data!AD6275*SUM([1]Data!M6275:P6275)/1000)</f>
        <v>3.0044468416698607E-2</v>
      </c>
    </row>
    <row r="6276" spans="2:31">
      <c r="B6276" s="23">
        <v>1</v>
      </c>
      <c r="C6276" s="23">
        <v>9</v>
      </c>
      <c r="D6276" s="23">
        <v>18</v>
      </c>
      <c r="E6276" s="23">
        <v>24</v>
      </c>
      <c r="F6276" s="48">
        <f>Profiles!F6268</f>
        <v>1190</v>
      </c>
      <c r="G6276" s="48">
        <f>Profiles!G6268</f>
        <v>448.50000000000006</v>
      </c>
      <c r="H6276" s="48">
        <f>Profiles!H6268</f>
        <v>600</v>
      </c>
      <c r="I6276" s="24">
        <f t="shared" si="1167"/>
        <v>2238.5</v>
      </c>
      <c r="J6276" s="49">
        <f>Profiles!L6268*'2019 Calculations'!$C$8</f>
        <v>131.32711941990485</v>
      </c>
      <c r="K6276" s="49">
        <f>Profiles!M6268*'2019 Calculations'!$C$9</f>
        <v>0</v>
      </c>
      <c r="L6276" s="49">
        <f t="shared" si="1168"/>
        <v>2107.1728805800954</v>
      </c>
      <c r="M6276" s="49">
        <f>MIN(M6275-MIN(IF(L6276&gt;0,MIN(L6276,'2019 Calculations'!$C$10)),M6275)+MIN(IF(L6276&lt;0,-L6276),'2019 Calculations'!$C$10),'2019 Calculations'!$C$13)</f>
        <v>0</v>
      </c>
      <c r="N6276" s="49">
        <f t="shared" si="1169"/>
        <v>0</v>
      </c>
      <c r="O6276" s="42">
        <f t="shared" si="1170"/>
        <v>0</v>
      </c>
      <c r="Q6276" s="49">
        <f t="shared" si="1171"/>
        <v>2107.1728805800954</v>
      </c>
      <c r="R6276" s="70">
        <f t="shared" si="1172"/>
        <v>800</v>
      </c>
      <c r="S6276" s="70">
        <f t="shared" si="1173"/>
        <v>1000</v>
      </c>
      <c r="T6276" s="70">
        <f t="shared" si="1174"/>
        <v>307.17288058009535</v>
      </c>
      <c r="U6276" s="70">
        <f t="shared" si="1175"/>
        <v>0</v>
      </c>
      <c r="W6276" s="49">
        <f>MIN(MAX(W6275+MAX(MIN(SUM($R$5:$U$5)-L6276,'2019 Calculations'!$C$10),-'2019 Calculations'!$C$10),0),'2019 Calculations'!$C$13)</f>
        <v>0</v>
      </c>
      <c r="X6276" s="43">
        <f t="shared" si="1166"/>
        <v>0</v>
      </c>
      <c r="Y6276" s="49">
        <f t="shared" si="1176"/>
        <v>0</v>
      </c>
      <c r="AA6276">
        <f>Q6276/SUM($Q$13:$Q$8772)*3*'[1]PS 6'!$E$366</f>
        <v>1.9549104302498275</v>
      </c>
      <c r="AB6276" s="3">
        <f>J6276*'[1]PS 6'!$E$368</f>
        <v>525.30847767961939</v>
      </c>
      <c r="AC6276" s="3">
        <f t="shared" si="1177"/>
        <v>-523.35356724936958</v>
      </c>
      <c r="AD6276" s="27">
        <f>AC6276*'[1]PS 6'!$E$365</f>
        <v>-104.67071344987392</v>
      </c>
      <c r="AE6276" s="27">
        <f>IF(AC6276&gt;0,AC6276*'[1]PS 6'!$E$365,[1]Data!AD6276*SUM([1]Data!M6276:P6276)/1000)</f>
        <v>2.1851004677509264E-2</v>
      </c>
    </row>
    <row r="6277" spans="2:31">
      <c r="B6277" s="23">
        <v>1</v>
      </c>
      <c r="C6277" s="23">
        <v>9</v>
      </c>
      <c r="D6277" s="23">
        <v>19</v>
      </c>
      <c r="E6277" s="23">
        <v>1</v>
      </c>
      <c r="F6277" s="48">
        <f>Profiles!F6269</f>
        <v>964</v>
      </c>
      <c r="G6277" s="48">
        <f>Profiles!G6269</f>
        <v>448.50000000000006</v>
      </c>
      <c r="H6277" s="48">
        <f>Profiles!H6269</f>
        <v>600</v>
      </c>
      <c r="I6277" s="24">
        <f t="shared" si="1167"/>
        <v>2012.5</v>
      </c>
      <c r="J6277" s="49">
        <f>Profiles!L6269*'2019 Calculations'!$C$8</f>
        <v>90.421951076000056</v>
      </c>
      <c r="K6277" s="49">
        <f>Profiles!M6269*'2019 Calculations'!$C$9</f>
        <v>0</v>
      </c>
      <c r="L6277" s="49">
        <f t="shared" si="1168"/>
        <v>1922.0780489239999</v>
      </c>
      <c r="M6277" s="49">
        <f>MIN(M6276-MIN(IF(L6277&gt;0,MIN(L6277,'2019 Calculations'!$C$10)),M6276)+MIN(IF(L6277&lt;0,-L6277),'2019 Calculations'!$C$10),'2019 Calculations'!$C$13)</f>
        <v>0</v>
      </c>
      <c r="N6277" s="49">
        <f t="shared" si="1169"/>
        <v>0</v>
      </c>
      <c r="O6277" s="42">
        <f t="shared" si="1170"/>
        <v>0</v>
      </c>
      <c r="Q6277" s="49">
        <f t="shared" si="1171"/>
        <v>1922.0780489239999</v>
      </c>
      <c r="R6277" s="70">
        <f t="shared" si="1172"/>
        <v>800</v>
      </c>
      <c r="S6277" s="70">
        <f t="shared" si="1173"/>
        <v>1000</v>
      </c>
      <c r="T6277" s="70">
        <f t="shared" si="1174"/>
        <v>122.07804892399986</v>
      </c>
      <c r="U6277" s="70">
        <f t="shared" si="1175"/>
        <v>0</v>
      </c>
      <c r="W6277" s="49">
        <f>MIN(MAX(W6276+MAX(MIN(SUM($R$5:$U$5)-L6277,'2019 Calculations'!$C$10),-'2019 Calculations'!$C$10),0),'2019 Calculations'!$C$13)</f>
        <v>0</v>
      </c>
      <c r="X6277" s="43">
        <f t="shared" si="1166"/>
        <v>0</v>
      </c>
      <c r="Y6277" s="49">
        <f t="shared" si="1176"/>
        <v>0</v>
      </c>
      <c r="AA6277">
        <f>Q6277/SUM($Q$13:$Q$8772)*3*'[1]PS 6'!$E$366</f>
        <v>1.7831903875686486</v>
      </c>
      <c r="AB6277" s="3">
        <f>J6277*'[1]PS 6'!$E$368</f>
        <v>361.68780430400022</v>
      </c>
      <c r="AC6277" s="3">
        <f t="shared" si="1177"/>
        <v>-359.90461391643157</v>
      </c>
      <c r="AD6277" s="27">
        <f>AC6277*'[1]PS 6'!$E$365</f>
        <v>-71.980922783286317</v>
      </c>
      <c r="AE6277" s="27">
        <f>IF(AC6277&gt;0,AC6277*'[1]PS 6'!$E$365,[1]Data!AD6277*SUM([1]Data!M6277:P6277)/1000)</f>
        <v>2.0558707896820686E-2</v>
      </c>
    </row>
    <row r="6278" spans="2:31">
      <c r="B6278" s="23">
        <v>1</v>
      </c>
      <c r="C6278" s="23">
        <v>9</v>
      </c>
      <c r="D6278" s="23">
        <v>19</v>
      </c>
      <c r="E6278" s="23">
        <v>2</v>
      </c>
      <c r="F6278" s="48">
        <f>Profiles!F6270</f>
        <v>860</v>
      </c>
      <c r="G6278" s="48">
        <f>Profiles!G6270</f>
        <v>448.50000000000006</v>
      </c>
      <c r="H6278" s="48">
        <f>Profiles!H6270</f>
        <v>600</v>
      </c>
      <c r="I6278" s="24">
        <f t="shared" si="1167"/>
        <v>1908.5</v>
      </c>
      <c r="J6278" s="49">
        <f>Profiles!L6270*'2019 Calculations'!$C$8</f>
        <v>83.963240284857193</v>
      </c>
      <c r="K6278" s="49">
        <f>Profiles!M6270*'2019 Calculations'!$C$9</f>
        <v>0</v>
      </c>
      <c r="L6278" s="49">
        <f t="shared" si="1168"/>
        <v>1824.5367597151428</v>
      </c>
      <c r="M6278" s="49">
        <f>MIN(M6277-MIN(IF(L6278&gt;0,MIN(L6278,'2019 Calculations'!$C$10)),M6277)+MIN(IF(L6278&lt;0,-L6278),'2019 Calculations'!$C$10),'2019 Calculations'!$C$13)</f>
        <v>0</v>
      </c>
      <c r="N6278" s="49">
        <f t="shared" si="1169"/>
        <v>0</v>
      </c>
      <c r="O6278" s="42">
        <f t="shared" si="1170"/>
        <v>0</v>
      </c>
      <c r="Q6278" s="49">
        <f t="shared" si="1171"/>
        <v>1824.5367597151428</v>
      </c>
      <c r="R6278" s="70">
        <f t="shared" si="1172"/>
        <v>800</v>
      </c>
      <c r="S6278" s="70">
        <f t="shared" si="1173"/>
        <v>1000</v>
      </c>
      <c r="T6278" s="70">
        <f t="shared" si="1174"/>
        <v>24.536759715142807</v>
      </c>
      <c r="U6278" s="70">
        <f t="shared" si="1175"/>
        <v>0</v>
      </c>
      <c r="W6278" s="49">
        <f>MIN(MAX(W6277+MAX(MIN(SUM($R$5:$U$5)-L6278,'2019 Calculations'!$C$10),-'2019 Calculations'!$C$10),0),'2019 Calculations'!$C$13)</f>
        <v>0</v>
      </c>
      <c r="X6278" s="43">
        <f t="shared" si="1166"/>
        <v>0</v>
      </c>
      <c r="Y6278" s="49">
        <f t="shared" si="1176"/>
        <v>0</v>
      </c>
      <c r="AA6278">
        <f>Q6278/SUM($Q$13:$Q$8772)*3*'[1]PS 6'!$E$366</f>
        <v>1.69269734572487</v>
      </c>
      <c r="AB6278" s="3">
        <f>J6278*'[1]PS 6'!$E$368</f>
        <v>335.85296113942877</v>
      </c>
      <c r="AC6278" s="3">
        <f t="shared" si="1177"/>
        <v>-334.1602637937039</v>
      </c>
      <c r="AD6278" s="27">
        <f>AC6278*'[1]PS 6'!$E$365</f>
        <v>-66.832052758740787</v>
      </c>
      <c r="AE6278" s="27">
        <f>IF(AC6278&gt;0,AC6278*'[1]PS 6'!$E$365,[1]Data!AD6278*SUM([1]Data!M6278:P6278)/1000)</f>
        <v>1.8948191925961172E-2</v>
      </c>
    </row>
    <row r="6279" spans="2:31">
      <c r="B6279" s="23">
        <v>1</v>
      </c>
      <c r="C6279" s="23">
        <v>9</v>
      </c>
      <c r="D6279" s="23">
        <v>19</v>
      </c>
      <c r="E6279" s="23">
        <v>3</v>
      </c>
      <c r="F6279" s="48">
        <f>Profiles!F6271</f>
        <v>838</v>
      </c>
      <c r="G6279" s="48">
        <f>Profiles!G6271</f>
        <v>448.50000000000006</v>
      </c>
      <c r="H6279" s="48">
        <f>Profiles!H6271</f>
        <v>600</v>
      </c>
      <c r="I6279" s="24">
        <f t="shared" si="1167"/>
        <v>1886.5</v>
      </c>
      <c r="J6279" s="49">
        <f>Profiles!L6271*'2019 Calculations'!$C$8</f>
        <v>55.975493523238143</v>
      </c>
      <c r="K6279" s="49">
        <f>Profiles!M6271*'2019 Calculations'!$C$9</f>
        <v>0</v>
      </c>
      <c r="L6279" s="49">
        <f t="shared" si="1168"/>
        <v>1830.5245064767619</v>
      </c>
      <c r="M6279" s="49">
        <f>MIN(M6278-MIN(IF(L6279&gt;0,MIN(L6279,'2019 Calculations'!$C$10)),M6278)+MIN(IF(L6279&lt;0,-L6279),'2019 Calculations'!$C$10),'2019 Calculations'!$C$13)</f>
        <v>0</v>
      </c>
      <c r="N6279" s="49">
        <f t="shared" si="1169"/>
        <v>0</v>
      </c>
      <c r="O6279" s="42">
        <f t="shared" si="1170"/>
        <v>0</v>
      </c>
      <c r="Q6279" s="49">
        <f t="shared" si="1171"/>
        <v>1830.5245064767619</v>
      </c>
      <c r="R6279" s="70">
        <f t="shared" si="1172"/>
        <v>800</v>
      </c>
      <c r="S6279" s="70">
        <f t="shared" si="1173"/>
        <v>1000</v>
      </c>
      <c r="T6279" s="70">
        <f t="shared" si="1174"/>
        <v>30.524506476761871</v>
      </c>
      <c r="U6279" s="70">
        <f t="shared" si="1175"/>
        <v>0</v>
      </c>
      <c r="W6279" s="49">
        <f>MIN(MAX(W6278+MAX(MIN(SUM($R$5:$U$5)-L6279,'2019 Calculations'!$C$10),-'2019 Calculations'!$C$10),0),'2019 Calculations'!$C$13)</f>
        <v>0</v>
      </c>
      <c r="X6279" s="43">
        <f t="shared" si="1166"/>
        <v>0</v>
      </c>
      <c r="Y6279" s="49">
        <f t="shared" si="1176"/>
        <v>0</v>
      </c>
      <c r="AA6279">
        <f>Q6279/SUM($Q$13:$Q$8772)*3*'[1]PS 6'!$E$366</f>
        <v>1.6982524231966154</v>
      </c>
      <c r="AB6279" s="3">
        <f>J6279*'[1]PS 6'!$E$368</f>
        <v>223.90197409295257</v>
      </c>
      <c r="AC6279" s="3">
        <f t="shared" si="1177"/>
        <v>-222.20372166975596</v>
      </c>
      <c r="AD6279" s="27">
        <f>AC6279*'[1]PS 6'!$E$365</f>
        <v>-44.440744333951194</v>
      </c>
      <c r="AE6279" s="27">
        <f>IF(AC6279&gt;0,AC6279*'[1]PS 6'!$E$365,[1]Data!AD6279*SUM([1]Data!M6279:P6279)/1000)</f>
        <v>1.8876403494890705E-2</v>
      </c>
    </row>
    <row r="6280" spans="2:31">
      <c r="B6280" s="23">
        <v>1</v>
      </c>
      <c r="C6280" s="23">
        <v>9</v>
      </c>
      <c r="D6280" s="23">
        <v>19</v>
      </c>
      <c r="E6280" s="23">
        <v>4</v>
      </c>
      <c r="F6280" s="48">
        <f>Profiles!F6272</f>
        <v>834.00000000000011</v>
      </c>
      <c r="G6280" s="48">
        <f>Profiles!G6272</f>
        <v>448.50000000000006</v>
      </c>
      <c r="H6280" s="48">
        <f>Profiles!H6272</f>
        <v>600</v>
      </c>
      <c r="I6280" s="24">
        <f t="shared" si="1167"/>
        <v>1882.5000000000002</v>
      </c>
      <c r="J6280" s="49">
        <f>Profiles!L6272*'2019 Calculations'!$C$8</f>
        <v>23.681939567523827</v>
      </c>
      <c r="K6280" s="49">
        <f>Profiles!M6272*'2019 Calculations'!$C$9</f>
        <v>0</v>
      </c>
      <c r="L6280" s="49">
        <f t="shared" si="1168"/>
        <v>1858.8180604324764</v>
      </c>
      <c r="M6280" s="49">
        <f>MIN(M6279-MIN(IF(L6280&gt;0,MIN(L6280,'2019 Calculations'!$C$10)),M6279)+MIN(IF(L6280&lt;0,-L6280),'2019 Calculations'!$C$10),'2019 Calculations'!$C$13)</f>
        <v>0</v>
      </c>
      <c r="N6280" s="49">
        <f t="shared" si="1169"/>
        <v>0</v>
      </c>
      <c r="O6280" s="42">
        <f t="shared" si="1170"/>
        <v>0</v>
      </c>
      <c r="Q6280" s="49">
        <f t="shared" si="1171"/>
        <v>1858.8180604324764</v>
      </c>
      <c r="R6280" s="70">
        <f t="shared" si="1172"/>
        <v>800</v>
      </c>
      <c r="S6280" s="70">
        <f t="shared" si="1173"/>
        <v>1000</v>
      </c>
      <c r="T6280" s="70">
        <f t="shared" si="1174"/>
        <v>58.818060432476386</v>
      </c>
      <c r="U6280" s="70">
        <f t="shared" si="1175"/>
        <v>0</v>
      </c>
      <c r="W6280" s="49">
        <f>MIN(MAX(W6279+MAX(MIN(SUM($R$5:$U$5)-L6280,'2019 Calculations'!$C$10),-'2019 Calculations'!$C$10),0),'2019 Calculations'!$C$13)</f>
        <v>0</v>
      </c>
      <c r="X6280" s="43">
        <f t="shared" si="1166"/>
        <v>0</v>
      </c>
      <c r="Y6280" s="49">
        <f t="shared" si="1176"/>
        <v>0</v>
      </c>
      <c r="AA6280">
        <f>Q6280/SUM($Q$13:$Q$8772)*3*'[1]PS 6'!$E$366</f>
        <v>1.7245015099453191</v>
      </c>
      <c r="AB6280" s="3">
        <f>J6280*'[1]PS 6'!$E$368</f>
        <v>94.727758270095308</v>
      </c>
      <c r="AC6280" s="3">
        <f t="shared" si="1177"/>
        <v>-93.003256760149995</v>
      </c>
      <c r="AD6280" s="27">
        <f>AC6280*'[1]PS 6'!$E$365</f>
        <v>-18.600651352029999</v>
      </c>
      <c r="AE6280" s="27">
        <f>IF(AC6280&gt;0,AC6280*'[1]PS 6'!$E$365,[1]Data!AD6280*SUM([1]Data!M6280:P6280)/1000)</f>
        <v>1.8741049647417643E-2</v>
      </c>
    </row>
    <row r="6281" spans="2:31">
      <c r="B6281" s="23">
        <v>1</v>
      </c>
      <c r="C6281" s="23">
        <v>9</v>
      </c>
      <c r="D6281" s="23">
        <v>19</v>
      </c>
      <c r="E6281" s="23">
        <v>5</v>
      </c>
      <c r="F6281" s="48">
        <f>Profiles!F6273</f>
        <v>930</v>
      </c>
      <c r="G6281" s="48">
        <f>Profiles!G6273</f>
        <v>498.4</v>
      </c>
      <c r="H6281" s="48">
        <f>Profiles!H6273</f>
        <v>600</v>
      </c>
      <c r="I6281" s="24">
        <f t="shared" si="1167"/>
        <v>2028.4</v>
      </c>
      <c r="J6281" s="49">
        <f>Profiles!L6273*'2019 Calculations'!$C$8</f>
        <v>6.4587107911428614</v>
      </c>
      <c r="K6281" s="49">
        <f>Profiles!M6273*'2019 Calculations'!$C$9</f>
        <v>0</v>
      </c>
      <c r="L6281" s="49">
        <f t="shared" si="1168"/>
        <v>2021.9412892088571</v>
      </c>
      <c r="M6281" s="49">
        <f>MIN(M6280-MIN(IF(L6281&gt;0,MIN(L6281,'2019 Calculations'!$C$10)),M6280)+MIN(IF(L6281&lt;0,-L6281),'2019 Calculations'!$C$10),'2019 Calculations'!$C$13)</f>
        <v>0</v>
      </c>
      <c r="N6281" s="49">
        <f t="shared" si="1169"/>
        <v>0</v>
      </c>
      <c r="O6281" s="42">
        <f t="shared" si="1170"/>
        <v>0</v>
      </c>
      <c r="Q6281" s="49">
        <f t="shared" si="1171"/>
        <v>2021.9412892088571</v>
      </c>
      <c r="R6281" s="70">
        <f t="shared" si="1172"/>
        <v>800</v>
      </c>
      <c r="S6281" s="70">
        <f t="shared" si="1173"/>
        <v>1000</v>
      </c>
      <c r="T6281" s="70">
        <f t="shared" si="1174"/>
        <v>221.94128920885714</v>
      </c>
      <c r="U6281" s="70">
        <f t="shared" si="1175"/>
        <v>0</v>
      </c>
      <c r="W6281" s="49">
        <f>MIN(MAX(W6280+MAX(MIN(SUM($R$5:$U$5)-L6281,'2019 Calculations'!$C$10),-'2019 Calculations'!$C$10),0),'2019 Calculations'!$C$13)</f>
        <v>0</v>
      </c>
      <c r="X6281" s="43">
        <f t="shared" si="1166"/>
        <v>0</v>
      </c>
      <c r="Y6281" s="49">
        <f t="shared" si="1176"/>
        <v>0</v>
      </c>
      <c r="AA6281">
        <f>Q6281/SUM($Q$13:$Q$8772)*3*'[1]PS 6'!$E$366</f>
        <v>1.8758375983554862</v>
      </c>
      <c r="AB6281" s="3">
        <f>J6281*'[1]PS 6'!$E$368</f>
        <v>25.834843164571446</v>
      </c>
      <c r="AC6281" s="3">
        <f t="shared" si="1177"/>
        <v>-23.959005566215961</v>
      </c>
      <c r="AD6281" s="27">
        <f>AC6281*'[1]PS 6'!$E$365</f>
        <v>-4.7918011132431921</v>
      </c>
      <c r="AE6281" s="27">
        <f>IF(AC6281&gt;0,AC6281*'[1]PS 6'!$E$365,[1]Data!AD6281*SUM([1]Data!M6281:P6281)/1000)</f>
        <v>2.5934543438024094E-2</v>
      </c>
    </row>
    <row r="6282" spans="2:31">
      <c r="B6282" s="23">
        <v>1</v>
      </c>
      <c r="C6282" s="23">
        <v>9</v>
      </c>
      <c r="D6282" s="23">
        <v>19</v>
      </c>
      <c r="E6282" s="23">
        <v>6</v>
      </c>
      <c r="F6282" s="48">
        <f>Profiles!F6274</f>
        <v>1262</v>
      </c>
      <c r="G6282" s="48">
        <f>Profiles!G6274</f>
        <v>1188.3</v>
      </c>
      <c r="H6282" s="48">
        <f>Profiles!H6274</f>
        <v>814.90800000000013</v>
      </c>
      <c r="I6282" s="24">
        <f t="shared" si="1167"/>
        <v>3265.2080000000005</v>
      </c>
      <c r="J6282" s="49">
        <f>Profiles!L6274*'2019 Calculations'!$C$8</f>
        <v>0</v>
      </c>
      <c r="K6282" s="49">
        <f>Profiles!M6274*'2019 Calculations'!$C$9</f>
        <v>0</v>
      </c>
      <c r="L6282" s="49">
        <f t="shared" si="1168"/>
        <v>3265.2080000000005</v>
      </c>
      <c r="M6282" s="49">
        <f>MIN(M6281-MIN(IF(L6282&gt;0,MIN(L6282,'2019 Calculations'!$C$10)),M6281)+MIN(IF(L6282&lt;0,-L6282),'2019 Calculations'!$C$10),'2019 Calculations'!$C$13)</f>
        <v>0</v>
      </c>
      <c r="N6282" s="49">
        <f t="shared" si="1169"/>
        <v>0</v>
      </c>
      <c r="O6282" s="42">
        <f t="shared" si="1170"/>
        <v>0</v>
      </c>
      <c r="Q6282" s="49">
        <f t="shared" si="1171"/>
        <v>3265.2080000000005</v>
      </c>
      <c r="R6282" s="70">
        <f t="shared" si="1172"/>
        <v>800</v>
      </c>
      <c r="S6282" s="70">
        <f t="shared" si="1173"/>
        <v>1000</v>
      </c>
      <c r="T6282" s="70">
        <f t="shared" si="1174"/>
        <v>1465.2080000000005</v>
      </c>
      <c r="U6282" s="70">
        <f t="shared" si="1175"/>
        <v>0</v>
      </c>
      <c r="W6282" s="49">
        <f>MIN(MAX(W6281+MAX(MIN(SUM($R$5:$U$5)-L6282,'2019 Calculations'!$C$10),-'2019 Calculations'!$C$10),0),'2019 Calculations'!$C$13)</f>
        <v>0</v>
      </c>
      <c r="X6282" s="43">
        <f t="shared" si="1166"/>
        <v>0</v>
      </c>
      <c r="Y6282" s="49">
        <f t="shared" si="1176"/>
        <v>0</v>
      </c>
      <c r="AA6282">
        <f>Q6282/SUM($Q$13:$Q$8772)*3*'[1]PS 6'!$E$366</f>
        <v>3.0292669552475999</v>
      </c>
      <c r="AB6282" s="3">
        <f>J6282*'[1]PS 6'!$E$368</f>
        <v>0</v>
      </c>
      <c r="AC6282" s="3">
        <f t="shared" si="1177"/>
        <v>3.0292669552475999</v>
      </c>
      <c r="AD6282" s="27">
        <f>AC6282*'[1]PS 6'!$E$365</f>
        <v>0.60585339104952007</v>
      </c>
      <c r="AE6282" s="27">
        <f>IF(AC6282&gt;0,AC6282*'[1]PS 6'!$E$365,[1]Data!AD6282*SUM([1]Data!M6282:P6282)/1000)</f>
        <v>0.60585339104952007</v>
      </c>
    </row>
    <row r="6283" spans="2:31">
      <c r="B6283" s="23">
        <v>1</v>
      </c>
      <c r="C6283" s="23">
        <v>9</v>
      </c>
      <c r="D6283" s="23">
        <v>19</v>
      </c>
      <c r="E6283" s="23">
        <v>7</v>
      </c>
      <c r="F6283" s="48">
        <f>Profiles!F6275</f>
        <v>1718</v>
      </c>
      <c r="G6283" s="48">
        <f>Profiles!G6275</f>
        <v>1347.8</v>
      </c>
      <c r="H6283" s="48">
        <f>Profiles!H6275</f>
        <v>963.03</v>
      </c>
      <c r="I6283" s="24">
        <f t="shared" si="1167"/>
        <v>4028.83</v>
      </c>
      <c r="J6283" s="49">
        <f>Profiles!L6275*'2019 Calculations'!$C$8</f>
        <v>0</v>
      </c>
      <c r="K6283" s="49">
        <f>Profiles!M6275*'2019 Calculations'!$C$9</f>
        <v>63.908779226561109</v>
      </c>
      <c r="L6283" s="49">
        <f t="shared" si="1168"/>
        <v>3964.921220773439</v>
      </c>
      <c r="M6283" s="49">
        <f>MIN(M6282-MIN(IF(L6283&gt;0,MIN(L6283,'2019 Calculations'!$C$10)),M6282)+MIN(IF(L6283&lt;0,-L6283),'2019 Calculations'!$C$10),'2019 Calculations'!$C$13)</f>
        <v>0</v>
      </c>
      <c r="N6283" s="49">
        <f t="shared" si="1169"/>
        <v>0</v>
      </c>
      <c r="O6283" s="42">
        <f t="shared" si="1170"/>
        <v>0</v>
      </c>
      <c r="Q6283" s="49">
        <f t="shared" si="1171"/>
        <v>3964.921220773439</v>
      </c>
      <c r="R6283" s="70">
        <f t="shared" si="1172"/>
        <v>800</v>
      </c>
      <c r="S6283" s="70">
        <f t="shared" si="1173"/>
        <v>1000</v>
      </c>
      <c r="T6283" s="70">
        <f t="shared" si="1174"/>
        <v>2164.921220773439</v>
      </c>
      <c r="U6283" s="70">
        <f t="shared" si="1175"/>
        <v>0</v>
      </c>
      <c r="W6283" s="49">
        <f>MIN(MAX(W6282+MAX(MIN(SUM($R$5:$U$5)-L6283,'2019 Calculations'!$C$10),-'2019 Calculations'!$C$10),0),'2019 Calculations'!$C$13)</f>
        <v>0</v>
      </c>
      <c r="X6283" s="43">
        <f t="shared" si="1166"/>
        <v>0</v>
      </c>
      <c r="Y6283" s="49">
        <f t="shared" si="1176"/>
        <v>0</v>
      </c>
      <c r="AA6283">
        <f>Q6283/SUM($Q$13:$Q$8772)*3*'[1]PS 6'!$E$366</f>
        <v>3.6784195169952261</v>
      </c>
      <c r="AB6283" s="3">
        <f>J6283*'[1]PS 6'!$E$368</f>
        <v>0</v>
      </c>
      <c r="AC6283" s="3">
        <f t="shared" si="1177"/>
        <v>3.6784195169952261</v>
      </c>
      <c r="AD6283" s="27">
        <f>AC6283*'[1]PS 6'!$E$365</f>
        <v>0.73568390339904521</v>
      </c>
      <c r="AE6283" s="27">
        <f>IF(AC6283&gt;0,AC6283*'[1]PS 6'!$E$365,[1]Data!AD6283*SUM([1]Data!M6283:P6283)/1000)</f>
        <v>0.73568390339904521</v>
      </c>
    </row>
    <row r="6284" spans="2:31">
      <c r="B6284" s="23">
        <v>1</v>
      </c>
      <c r="C6284" s="23">
        <v>9</v>
      </c>
      <c r="D6284" s="23">
        <v>19</v>
      </c>
      <c r="E6284" s="23">
        <v>8</v>
      </c>
      <c r="F6284" s="48">
        <f>Profiles!F6276</f>
        <v>1628</v>
      </c>
      <c r="G6284" s="48">
        <f>Profiles!G6276</f>
        <v>2456.2000000000003</v>
      </c>
      <c r="H6284" s="48">
        <f>Profiles!H6276</f>
        <v>1217.2280000000001</v>
      </c>
      <c r="I6284" s="24">
        <f t="shared" si="1167"/>
        <v>5301.4279999999999</v>
      </c>
      <c r="J6284" s="49">
        <f>Profiles!L6276*'2019 Calculations'!$C$8</f>
        <v>0</v>
      </c>
      <c r="K6284" s="49">
        <f>Profiles!M6276*'2019 Calculations'!$C$9</f>
        <v>249.77863074823478</v>
      </c>
      <c r="L6284" s="49">
        <f t="shared" si="1168"/>
        <v>5051.6493692517652</v>
      </c>
      <c r="M6284" s="49">
        <f>MIN(M6283-MIN(IF(L6284&gt;0,MIN(L6284,'2019 Calculations'!$C$10)),M6283)+MIN(IF(L6284&lt;0,-L6284),'2019 Calculations'!$C$10),'2019 Calculations'!$C$13)</f>
        <v>0</v>
      </c>
      <c r="N6284" s="49">
        <f t="shared" si="1169"/>
        <v>0</v>
      </c>
      <c r="O6284" s="42">
        <f t="shared" si="1170"/>
        <v>0</v>
      </c>
      <c r="Q6284" s="49">
        <f t="shared" si="1171"/>
        <v>5051.6493692517652</v>
      </c>
      <c r="R6284" s="70">
        <f t="shared" si="1172"/>
        <v>800</v>
      </c>
      <c r="S6284" s="70">
        <f t="shared" si="1173"/>
        <v>1000</v>
      </c>
      <c r="T6284" s="70">
        <f t="shared" si="1174"/>
        <v>3251.6493692517652</v>
      </c>
      <c r="U6284" s="70">
        <f t="shared" si="1175"/>
        <v>0</v>
      </c>
      <c r="W6284" s="49">
        <f>MIN(MAX(W6283+MAX(MIN(SUM($R$5:$U$5)-L6284,'2019 Calculations'!$C$10),-'2019 Calculations'!$C$10),0),'2019 Calculations'!$C$13)</f>
        <v>0</v>
      </c>
      <c r="X6284" s="43">
        <f t="shared" si="1166"/>
        <v>0</v>
      </c>
      <c r="Y6284" s="49">
        <f t="shared" si="1176"/>
        <v>0</v>
      </c>
      <c r="AA6284">
        <f>Q6284/SUM($Q$13:$Q$8772)*3*'[1]PS 6'!$E$366</f>
        <v>4.6866216497606734</v>
      </c>
      <c r="AB6284" s="3">
        <f>J6284*'[1]PS 6'!$E$368</f>
        <v>0</v>
      </c>
      <c r="AC6284" s="3">
        <f t="shared" si="1177"/>
        <v>4.6866216497606734</v>
      </c>
      <c r="AD6284" s="27">
        <f>AC6284*'[1]PS 6'!$E$365</f>
        <v>0.93732432995213477</v>
      </c>
      <c r="AE6284" s="27">
        <f>IF(AC6284&gt;0,AC6284*'[1]PS 6'!$E$365,[1]Data!AD6284*SUM([1]Data!M6284:P6284)/1000)</f>
        <v>0.93732432995213477</v>
      </c>
    </row>
    <row r="6285" spans="2:31">
      <c r="B6285" s="23">
        <v>1</v>
      </c>
      <c r="C6285" s="23">
        <v>9</v>
      </c>
      <c r="D6285" s="23">
        <v>19</v>
      </c>
      <c r="E6285" s="23">
        <v>9</v>
      </c>
      <c r="F6285" s="48">
        <f>Profiles!F6277</f>
        <v>1424</v>
      </c>
      <c r="G6285" s="48">
        <f>Profiles!G6277</f>
        <v>2520.5</v>
      </c>
      <c r="H6285" s="48">
        <f>Profiles!H6277</f>
        <v>1242.518</v>
      </c>
      <c r="I6285" s="24">
        <f t="shared" si="1167"/>
        <v>5187.018</v>
      </c>
      <c r="J6285" s="49">
        <f>Profiles!L6277*'2019 Calculations'!$C$8</f>
        <v>0</v>
      </c>
      <c r="K6285" s="49">
        <f>Profiles!M6277*'2019 Calculations'!$C$9</f>
        <v>430.55436922305051</v>
      </c>
      <c r="L6285" s="49">
        <f t="shared" si="1168"/>
        <v>4756.4636307769497</v>
      </c>
      <c r="M6285" s="49">
        <f>MIN(M6284-MIN(IF(L6285&gt;0,MIN(L6285,'2019 Calculations'!$C$10)),M6284)+MIN(IF(L6285&lt;0,-L6285),'2019 Calculations'!$C$10),'2019 Calculations'!$C$13)</f>
        <v>0</v>
      </c>
      <c r="N6285" s="49">
        <f t="shared" si="1169"/>
        <v>0</v>
      </c>
      <c r="O6285" s="42">
        <f t="shared" si="1170"/>
        <v>0</v>
      </c>
      <c r="Q6285" s="49">
        <f t="shared" si="1171"/>
        <v>4756.4636307769497</v>
      </c>
      <c r="R6285" s="70">
        <f t="shared" si="1172"/>
        <v>800</v>
      </c>
      <c r="S6285" s="70">
        <f t="shared" si="1173"/>
        <v>1000</v>
      </c>
      <c r="T6285" s="70">
        <f t="shared" si="1174"/>
        <v>2956.4636307769497</v>
      </c>
      <c r="U6285" s="70">
        <f t="shared" si="1175"/>
        <v>0</v>
      </c>
      <c r="W6285" s="49">
        <f>MIN(MAX(W6284+MAX(MIN(SUM($R$5:$U$5)-L6285,'2019 Calculations'!$C$10),-'2019 Calculations'!$C$10),0),'2019 Calculations'!$C$13)</f>
        <v>0</v>
      </c>
      <c r="X6285" s="43">
        <f t="shared" ref="X6285:X6348" si="1178">IF(W6284-W6285&gt;0,W6284-W6285,0)</f>
        <v>0</v>
      </c>
      <c r="Y6285" s="49">
        <f t="shared" si="1176"/>
        <v>0</v>
      </c>
      <c r="AA6285">
        <f>Q6285/SUM($Q$13:$Q$8772)*3*'[1]PS 6'!$E$366</f>
        <v>4.4127657719047697</v>
      </c>
      <c r="AB6285" s="3">
        <f>J6285*'[1]PS 6'!$E$368</f>
        <v>0</v>
      </c>
      <c r="AC6285" s="3">
        <f t="shared" si="1177"/>
        <v>4.4127657719047697</v>
      </c>
      <c r="AD6285" s="27">
        <f>AC6285*'[1]PS 6'!$E$365</f>
        <v>0.88255315438095394</v>
      </c>
      <c r="AE6285" s="27">
        <f>IF(AC6285&gt;0,AC6285*'[1]PS 6'!$E$365,[1]Data!AD6285*SUM([1]Data!M6285:P6285)/1000)</f>
        <v>0.88255315438095394</v>
      </c>
    </row>
    <row r="6286" spans="2:31">
      <c r="B6286" s="23">
        <v>1</v>
      </c>
      <c r="C6286" s="23">
        <v>9</v>
      </c>
      <c r="D6286" s="23">
        <v>19</v>
      </c>
      <c r="E6286" s="23">
        <v>10</v>
      </c>
      <c r="F6286" s="48">
        <f>Profiles!F6278</f>
        <v>1418</v>
      </c>
      <c r="G6286" s="48">
        <f>Profiles!G6278</f>
        <v>2596.6</v>
      </c>
      <c r="H6286" s="48">
        <f>Profiles!H6278</f>
        <v>1242.518</v>
      </c>
      <c r="I6286" s="24">
        <f t="shared" ref="I6286:I6349" si="1179">SUM(F6286:H6286)</f>
        <v>5257.1180000000004</v>
      </c>
      <c r="J6286" s="49">
        <f>Profiles!L6278*'2019 Calculations'!$C$8</f>
        <v>0</v>
      </c>
      <c r="K6286" s="49">
        <f>Profiles!M6278*'2019 Calculations'!$C$9</f>
        <v>565.22361491042409</v>
      </c>
      <c r="L6286" s="49">
        <f t="shared" ref="L6286:L6349" si="1180">I6286-J6286-K6286</f>
        <v>4691.8943850895766</v>
      </c>
      <c r="M6286" s="49">
        <f>MIN(M6285-MIN(IF(L6286&gt;0,MIN(L6286,'2019 Calculations'!$C$10)),M6285)+MIN(IF(L6286&lt;0,-L6286),'2019 Calculations'!$C$10),'2019 Calculations'!$C$13)</f>
        <v>0</v>
      </c>
      <c r="N6286" s="49">
        <f t="shared" ref="N6286:N6349" si="1181">M6286-M6285</f>
        <v>0</v>
      </c>
      <c r="O6286" s="42">
        <f t="shared" ref="O6286:O6349" si="1182">MAX(-L6286-N6286,0)</f>
        <v>0</v>
      </c>
      <c r="Q6286" s="49">
        <f t="shared" ref="Q6286:Q6349" si="1183">L6286+N6286+O6286</f>
        <v>4691.8943850895766</v>
      </c>
      <c r="R6286" s="70">
        <f t="shared" ref="R6286:R6349" si="1184">MAX(MIN(Q6286,R$5),0)</f>
        <v>800</v>
      </c>
      <c r="S6286" s="70">
        <f t="shared" ref="S6286:S6349" si="1185">MAX(MIN(Q6286-R6286,S$5),0)</f>
        <v>1000</v>
      </c>
      <c r="T6286" s="70">
        <f t="shared" ref="T6286:T6349" si="1186">MAX(MIN(Q6286-R6286-S6286,T$5),0)</f>
        <v>2891.8943850895766</v>
      </c>
      <c r="U6286" s="70">
        <f t="shared" ref="U6286:U6349" si="1187">MAX(MIN(Q6286-R6286-S6286-T6286,U$5),0)</f>
        <v>0</v>
      </c>
      <c r="W6286" s="49">
        <f>MIN(MAX(W6285+MAX(MIN(SUM($R$5:$U$5)-L6286,'2019 Calculations'!$C$10),-'2019 Calculations'!$C$10),0),'2019 Calculations'!$C$13)</f>
        <v>0</v>
      </c>
      <c r="X6286" s="43">
        <f t="shared" si="1178"/>
        <v>0</v>
      </c>
      <c r="Y6286" s="49">
        <f t="shared" ref="Y6286:Y6349" si="1188">IF(MAX(L6286-SUM($R$5:$U$5,X6286),0)&lt;1,0,MAX(L6286-SUM($R$5:$U$5,X6286),0))</f>
        <v>0</v>
      </c>
      <c r="AA6286">
        <f>Q6286/SUM($Q$13:$Q$8772)*3*'[1]PS 6'!$E$366</f>
        <v>4.3528622428536279</v>
      </c>
      <c r="AB6286" s="3">
        <f>J6286*'[1]PS 6'!$E$368</f>
        <v>0</v>
      </c>
      <c r="AC6286" s="3">
        <f t="shared" ref="AC6286:AC6349" si="1189">AA6286-AB6286</f>
        <v>4.3528622428536279</v>
      </c>
      <c r="AD6286" s="27">
        <f>AC6286*'[1]PS 6'!$E$365</f>
        <v>0.87057244857072558</v>
      </c>
      <c r="AE6286" s="27">
        <f>IF(AC6286&gt;0,AC6286*'[1]PS 6'!$E$365,[1]Data!AD6286*SUM([1]Data!M6286:P6286)/1000)</f>
        <v>0.87057244857072558</v>
      </c>
    </row>
    <row r="6287" spans="2:31">
      <c r="B6287" s="23">
        <v>1</v>
      </c>
      <c r="C6287" s="23">
        <v>9</v>
      </c>
      <c r="D6287" s="23">
        <v>19</v>
      </c>
      <c r="E6287" s="23">
        <v>11</v>
      </c>
      <c r="F6287" s="48">
        <f>Profiles!F6279</f>
        <v>1446</v>
      </c>
      <c r="G6287" s="48">
        <f>Profiles!G6279</f>
        <v>2662</v>
      </c>
      <c r="H6287" s="48">
        <f>Profiles!H6279</f>
        <v>1242.518</v>
      </c>
      <c r="I6287" s="24">
        <f t="shared" si="1179"/>
        <v>5350.518</v>
      </c>
      <c r="J6287" s="49">
        <f>Profiles!L6279*'2019 Calculations'!$C$8</f>
        <v>0</v>
      </c>
      <c r="K6287" s="49">
        <f>Profiles!M6279*'2019 Calculations'!$C$9</f>
        <v>651.95087731590172</v>
      </c>
      <c r="L6287" s="49">
        <f t="shared" si="1180"/>
        <v>4698.5671226840986</v>
      </c>
      <c r="M6287" s="49">
        <f>MIN(M6286-MIN(IF(L6287&gt;0,MIN(L6287,'2019 Calculations'!$C$10)),M6286)+MIN(IF(L6287&lt;0,-L6287),'2019 Calculations'!$C$10),'2019 Calculations'!$C$13)</f>
        <v>0</v>
      </c>
      <c r="N6287" s="49">
        <f t="shared" si="1181"/>
        <v>0</v>
      </c>
      <c r="O6287" s="42">
        <f t="shared" si="1182"/>
        <v>0</v>
      </c>
      <c r="Q6287" s="49">
        <f t="shared" si="1183"/>
        <v>4698.5671226840986</v>
      </c>
      <c r="R6287" s="70">
        <f t="shared" si="1184"/>
        <v>800</v>
      </c>
      <c r="S6287" s="70">
        <f t="shared" si="1185"/>
        <v>1000</v>
      </c>
      <c r="T6287" s="70">
        <f t="shared" si="1186"/>
        <v>2898.5671226840986</v>
      </c>
      <c r="U6287" s="70">
        <f t="shared" si="1187"/>
        <v>0</v>
      </c>
      <c r="W6287" s="49">
        <f>MIN(MAX(W6286+MAX(MIN(SUM($R$5:$U$5)-L6287,'2019 Calculations'!$C$10),-'2019 Calculations'!$C$10),0),'2019 Calculations'!$C$13)</f>
        <v>0</v>
      </c>
      <c r="X6287" s="43">
        <f t="shared" si="1178"/>
        <v>0</v>
      </c>
      <c r="Y6287" s="49">
        <f t="shared" si="1188"/>
        <v>0</v>
      </c>
      <c r="AA6287">
        <f>Q6287/SUM($Q$13:$Q$8772)*3*'[1]PS 6'!$E$366</f>
        <v>4.3590528143259881</v>
      </c>
      <c r="AB6287" s="3">
        <f>J6287*'[1]PS 6'!$E$368</f>
        <v>0</v>
      </c>
      <c r="AC6287" s="3">
        <f t="shared" si="1189"/>
        <v>4.3590528143259881</v>
      </c>
      <c r="AD6287" s="27">
        <f>AC6287*'[1]PS 6'!$E$365</f>
        <v>0.87181056286519765</v>
      </c>
      <c r="AE6287" s="27">
        <f>IF(AC6287&gt;0,AC6287*'[1]PS 6'!$E$365,[1]Data!AD6287*SUM([1]Data!M6287:P6287)/1000)</f>
        <v>0.87181056286519765</v>
      </c>
    </row>
    <row r="6288" spans="2:31">
      <c r="B6288" s="23">
        <v>1</v>
      </c>
      <c r="C6288" s="23">
        <v>9</v>
      </c>
      <c r="D6288" s="23">
        <v>19</v>
      </c>
      <c r="E6288" s="23">
        <v>12</v>
      </c>
      <c r="F6288" s="48">
        <f>Profiles!F6280</f>
        <v>1416</v>
      </c>
      <c r="G6288" s="48">
        <f>Profiles!G6280</f>
        <v>2601.5</v>
      </c>
      <c r="H6288" s="48">
        <f>Profiles!H6280</f>
        <v>1217.2280000000001</v>
      </c>
      <c r="I6288" s="24">
        <f t="shared" si="1179"/>
        <v>5234.7280000000001</v>
      </c>
      <c r="J6288" s="49">
        <f>Profiles!L6280*'2019 Calculations'!$C$8</f>
        <v>0</v>
      </c>
      <c r="K6288" s="49">
        <f>Profiles!M6280*'2019 Calculations'!$C$9</f>
        <v>689.49743567408461</v>
      </c>
      <c r="L6288" s="49">
        <f t="shared" si="1180"/>
        <v>4545.2305643259151</v>
      </c>
      <c r="M6288" s="49">
        <f>MIN(M6287-MIN(IF(L6288&gt;0,MIN(L6288,'2019 Calculations'!$C$10)),M6287)+MIN(IF(L6288&lt;0,-L6288),'2019 Calculations'!$C$10),'2019 Calculations'!$C$13)</f>
        <v>0</v>
      </c>
      <c r="N6288" s="49">
        <f t="shared" si="1181"/>
        <v>0</v>
      </c>
      <c r="O6288" s="42">
        <f t="shared" si="1182"/>
        <v>0</v>
      </c>
      <c r="Q6288" s="49">
        <f t="shared" si="1183"/>
        <v>4545.2305643259151</v>
      </c>
      <c r="R6288" s="70">
        <f t="shared" si="1184"/>
        <v>800</v>
      </c>
      <c r="S6288" s="70">
        <f t="shared" si="1185"/>
        <v>1000</v>
      </c>
      <c r="T6288" s="70">
        <f t="shared" si="1186"/>
        <v>2745.2305643259151</v>
      </c>
      <c r="U6288" s="70">
        <f t="shared" si="1187"/>
        <v>0</v>
      </c>
      <c r="W6288" s="49">
        <f>MIN(MAX(W6287+MAX(MIN(SUM($R$5:$U$5)-L6288,'2019 Calculations'!$C$10),-'2019 Calculations'!$C$10),0),'2019 Calculations'!$C$13)</f>
        <v>0</v>
      </c>
      <c r="X6288" s="43">
        <f t="shared" si="1178"/>
        <v>0</v>
      </c>
      <c r="Y6288" s="49">
        <f t="shared" si="1188"/>
        <v>0</v>
      </c>
      <c r="AA6288">
        <f>Q6288/SUM($Q$13:$Q$8772)*3*'[1]PS 6'!$E$366</f>
        <v>4.2167962201776703</v>
      </c>
      <c r="AB6288" s="3">
        <f>J6288*'[1]PS 6'!$E$368</f>
        <v>0</v>
      </c>
      <c r="AC6288" s="3">
        <f t="shared" si="1189"/>
        <v>4.2167962201776703</v>
      </c>
      <c r="AD6288" s="27">
        <f>AC6288*'[1]PS 6'!$E$365</f>
        <v>0.84335924403553408</v>
      </c>
      <c r="AE6288" s="27">
        <f>IF(AC6288&gt;0,AC6288*'[1]PS 6'!$E$365,[1]Data!AD6288*SUM([1]Data!M6288:P6288)/1000)</f>
        <v>0.84335924403553408</v>
      </c>
    </row>
    <row r="6289" spans="2:31">
      <c r="B6289" s="23">
        <v>1</v>
      </c>
      <c r="C6289" s="23">
        <v>9</v>
      </c>
      <c r="D6289" s="23">
        <v>19</v>
      </c>
      <c r="E6289" s="23">
        <v>13</v>
      </c>
      <c r="F6289" s="48">
        <f>Profiles!F6281</f>
        <v>1504</v>
      </c>
      <c r="G6289" s="48">
        <f>Profiles!G6281</f>
        <v>2727.8</v>
      </c>
      <c r="H6289" s="48">
        <f>Profiles!H6281</f>
        <v>1242.518</v>
      </c>
      <c r="I6289" s="24">
        <f t="shared" si="1179"/>
        <v>5474.3180000000002</v>
      </c>
      <c r="J6289" s="49">
        <f>Profiles!L6281*'2019 Calculations'!$C$8</f>
        <v>2.1529035970476205</v>
      </c>
      <c r="K6289" s="49">
        <f>Profiles!M6281*'2019 Calculations'!$C$9</f>
        <v>685.37850860540516</v>
      </c>
      <c r="L6289" s="49">
        <f t="shared" si="1180"/>
        <v>4786.7865877975473</v>
      </c>
      <c r="M6289" s="49">
        <f>MIN(M6288-MIN(IF(L6289&gt;0,MIN(L6289,'2019 Calculations'!$C$10)),M6288)+MIN(IF(L6289&lt;0,-L6289),'2019 Calculations'!$C$10),'2019 Calculations'!$C$13)</f>
        <v>0</v>
      </c>
      <c r="N6289" s="49">
        <f t="shared" si="1181"/>
        <v>0</v>
      </c>
      <c r="O6289" s="42">
        <f t="shared" si="1182"/>
        <v>0</v>
      </c>
      <c r="Q6289" s="49">
        <f t="shared" si="1183"/>
        <v>4786.7865877975473</v>
      </c>
      <c r="R6289" s="70">
        <f t="shared" si="1184"/>
        <v>800</v>
      </c>
      <c r="S6289" s="70">
        <f t="shared" si="1185"/>
        <v>1000</v>
      </c>
      <c r="T6289" s="70">
        <f t="shared" si="1186"/>
        <v>2986.7865877975473</v>
      </c>
      <c r="U6289" s="70">
        <f t="shared" si="1187"/>
        <v>0</v>
      </c>
      <c r="W6289" s="49">
        <f>MIN(MAX(W6288+MAX(MIN(SUM($R$5:$U$5)-L6289,'2019 Calculations'!$C$10),-'2019 Calculations'!$C$10),0),'2019 Calculations'!$C$13)</f>
        <v>0</v>
      </c>
      <c r="X6289" s="43">
        <f t="shared" si="1178"/>
        <v>0</v>
      </c>
      <c r="Y6289" s="49">
        <f t="shared" si="1188"/>
        <v>0</v>
      </c>
      <c r="AA6289">
        <f>Q6289/SUM($Q$13:$Q$8772)*3*'[1]PS 6'!$E$366</f>
        <v>4.4408976188461873</v>
      </c>
      <c r="AB6289" s="3">
        <f>J6289*'[1]PS 6'!$E$368</f>
        <v>8.6116143881904819</v>
      </c>
      <c r="AC6289" s="3">
        <f t="shared" si="1189"/>
        <v>-4.1707167693442946</v>
      </c>
      <c r="AD6289" s="27">
        <f>AC6289*'[1]PS 6'!$E$365</f>
        <v>-0.83414335386885896</v>
      </c>
      <c r="AE6289" s="27">
        <f>IF(AC6289&gt;0,AC6289*'[1]PS 6'!$E$365,[1]Data!AD6289*SUM([1]Data!M6289:P6289)/1000)</f>
        <v>-3.0294903732590073E-2</v>
      </c>
    </row>
    <row r="6290" spans="2:31">
      <c r="B6290" s="23">
        <v>1</v>
      </c>
      <c r="C6290" s="23">
        <v>9</v>
      </c>
      <c r="D6290" s="23">
        <v>19</v>
      </c>
      <c r="E6290" s="23">
        <v>14</v>
      </c>
      <c r="F6290" s="48">
        <f>Profiles!F6282</f>
        <v>1611.9999999999998</v>
      </c>
      <c r="G6290" s="48">
        <f>Profiles!G6282</f>
        <v>2728.2</v>
      </c>
      <c r="H6290" s="48">
        <f>Profiles!H6282</f>
        <v>1242.518</v>
      </c>
      <c r="I6290" s="24">
        <f t="shared" si="1179"/>
        <v>5582.7179999999998</v>
      </c>
      <c r="J6290" s="49">
        <f>Profiles!L6282*'2019 Calculations'!$C$8</f>
        <v>4.3058071940952409</v>
      </c>
      <c r="K6290" s="49">
        <f>Profiles!M6282*'2019 Calculations'!$C$9</f>
        <v>634.40065381288684</v>
      </c>
      <c r="L6290" s="49">
        <f t="shared" si="1180"/>
        <v>4944.0115389930179</v>
      </c>
      <c r="M6290" s="49">
        <f>MIN(M6289-MIN(IF(L6290&gt;0,MIN(L6290,'2019 Calculations'!$C$10)),M6289)+MIN(IF(L6290&lt;0,-L6290),'2019 Calculations'!$C$10),'2019 Calculations'!$C$13)</f>
        <v>0</v>
      </c>
      <c r="N6290" s="49">
        <f t="shared" si="1181"/>
        <v>0</v>
      </c>
      <c r="O6290" s="42">
        <f t="shared" si="1182"/>
        <v>0</v>
      </c>
      <c r="Q6290" s="49">
        <f t="shared" si="1183"/>
        <v>4944.0115389930179</v>
      </c>
      <c r="R6290" s="70">
        <f t="shared" si="1184"/>
        <v>800</v>
      </c>
      <c r="S6290" s="70">
        <f t="shared" si="1185"/>
        <v>1000</v>
      </c>
      <c r="T6290" s="70">
        <f t="shared" si="1186"/>
        <v>3144.0115389930179</v>
      </c>
      <c r="U6290" s="70">
        <f t="shared" si="1187"/>
        <v>0</v>
      </c>
      <c r="W6290" s="49">
        <f>MIN(MAX(W6289+MAX(MIN(SUM($R$5:$U$5)-L6290,'2019 Calculations'!$C$10),-'2019 Calculations'!$C$10),0),'2019 Calculations'!$C$13)</f>
        <v>0</v>
      </c>
      <c r="X6290" s="43">
        <f t="shared" si="1178"/>
        <v>0</v>
      </c>
      <c r="Y6290" s="49">
        <f t="shared" si="1188"/>
        <v>0</v>
      </c>
      <c r="AA6290">
        <f>Q6290/SUM($Q$13:$Q$8772)*3*'[1]PS 6'!$E$366</f>
        <v>4.5867616340013795</v>
      </c>
      <c r="AB6290" s="3">
        <f>J6290*'[1]PS 6'!$E$368</f>
        <v>17.223228776380964</v>
      </c>
      <c r="AC6290" s="3">
        <f t="shared" si="1189"/>
        <v>-12.636467142379583</v>
      </c>
      <c r="AD6290" s="27">
        <f>AC6290*'[1]PS 6'!$E$365</f>
        <v>-2.5272934284759168</v>
      </c>
      <c r="AE6290" s="27">
        <f>IF(AC6290&gt;0,AC6290*'[1]PS 6'!$E$365,[1]Data!AD6290*SUM([1]Data!M6290:P6290)/1000)</f>
        <v>-3.3532986201052897E-2</v>
      </c>
    </row>
    <row r="6291" spans="2:31">
      <c r="B6291" s="23">
        <v>1</v>
      </c>
      <c r="C6291" s="23">
        <v>9</v>
      </c>
      <c r="D6291" s="23">
        <v>19</v>
      </c>
      <c r="E6291" s="23">
        <v>15</v>
      </c>
      <c r="F6291" s="48">
        <f>Profiles!F6283</f>
        <v>1822</v>
      </c>
      <c r="G6291" s="48">
        <f>Profiles!G6283</f>
        <v>2721.5</v>
      </c>
      <c r="H6291" s="48">
        <f>Profiles!H6283</f>
        <v>1242.518</v>
      </c>
      <c r="I6291" s="24">
        <f t="shared" si="1179"/>
        <v>5786.018</v>
      </c>
      <c r="J6291" s="49">
        <f>Profiles!L6283*'2019 Calculations'!$C$8</f>
        <v>4.3058071940952409</v>
      </c>
      <c r="K6291" s="49">
        <f>Profiles!M6283*'2019 Calculations'!$C$9</f>
        <v>546.46982715266063</v>
      </c>
      <c r="L6291" s="49">
        <f t="shared" si="1180"/>
        <v>5235.2423656532446</v>
      </c>
      <c r="M6291" s="49">
        <f>MIN(M6290-MIN(IF(L6291&gt;0,MIN(L6291,'2019 Calculations'!$C$10)),M6290)+MIN(IF(L6291&lt;0,-L6291),'2019 Calculations'!$C$10),'2019 Calculations'!$C$13)</f>
        <v>0</v>
      </c>
      <c r="N6291" s="49">
        <f t="shared" si="1181"/>
        <v>0</v>
      </c>
      <c r="O6291" s="42">
        <f t="shared" si="1182"/>
        <v>0</v>
      </c>
      <c r="Q6291" s="49">
        <f t="shared" si="1183"/>
        <v>5235.2423656532446</v>
      </c>
      <c r="R6291" s="70">
        <f t="shared" si="1184"/>
        <v>800</v>
      </c>
      <c r="S6291" s="70">
        <f t="shared" si="1185"/>
        <v>1000</v>
      </c>
      <c r="T6291" s="70">
        <f t="shared" si="1186"/>
        <v>3435.2423656532446</v>
      </c>
      <c r="U6291" s="70">
        <f t="shared" si="1187"/>
        <v>0</v>
      </c>
      <c r="W6291" s="49">
        <f>MIN(MAX(W6290+MAX(MIN(SUM($R$5:$U$5)-L6291,'2019 Calculations'!$C$10),-'2019 Calculations'!$C$10),0),'2019 Calculations'!$C$13)</f>
        <v>0</v>
      </c>
      <c r="X6291" s="43">
        <f t="shared" si="1178"/>
        <v>0</v>
      </c>
      <c r="Y6291" s="49">
        <f t="shared" si="1188"/>
        <v>0</v>
      </c>
      <c r="AA6291">
        <f>Q6291/SUM($Q$13:$Q$8772)*3*'[1]PS 6'!$E$366</f>
        <v>4.8569483784756269</v>
      </c>
      <c r="AB6291" s="3">
        <f>J6291*'[1]PS 6'!$E$368</f>
        <v>17.223228776380964</v>
      </c>
      <c r="AC6291" s="3">
        <f t="shared" si="1189"/>
        <v>-12.366280397905337</v>
      </c>
      <c r="AD6291" s="27">
        <f>AC6291*'[1]PS 6'!$E$365</f>
        <v>-2.4732560795810676</v>
      </c>
      <c r="AE6291" s="27">
        <f>IF(AC6291&gt;0,AC6291*'[1]PS 6'!$E$365,[1]Data!AD6291*SUM([1]Data!M6291:P6291)/1000)</f>
        <v>-2.4755718525342925E-2</v>
      </c>
    </row>
    <row r="6292" spans="2:31">
      <c r="B6292" s="23">
        <v>1</v>
      </c>
      <c r="C6292" s="23">
        <v>9</v>
      </c>
      <c r="D6292" s="23">
        <v>19</v>
      </c>
      <c r="E6292" s="23">
        <v>16</v>
      </c>
      <c r="F6292" s="48">
        <f>Profiles!F6284</f>
        <v>2082</v>
      </c>
      <c r="G6292" s="48">
        <f>Profiles!G6284</f>
        <v>2711</v>
      </c>
      <c r="H6292" s="48">
        <f>Profiles!H6284</f>
        <v>1242.518</v>
      </c>
      <c r="I6292" s="24">
        <f t="shared" si="1179"/>
        <v>6035.518</v>
      </c>
      <c r="J6292" s="49">
        <f>Profiles!L6284*'2019 Calculations'!$C$8</f>
        <v>17.223228776380964</v>
      </c>
      <c r="K6292" s="49">
        <f>Profiles!M6284*'2019 Calculations'!$C$9</f>
        <v>400.4429556658614</v>
      </c>
      <c r="L6292" s="49">
        <f t="shared" si="1180"/>
        <v>5617.8518155577576</v>
      </c>
      <c r="M6292" s="49">
        <f>MIN(M6291-MIN(IF(L6292&gt;0,MIN(L6292,'2019 Calculations'!$C$10)),M6291)+MIN(IF(L6292&lt;0,-L6292),'2019 Calculations'!$C$10),'2019 Calculations'!$C$13)</f>
        <v>0</v>
      </c>
      <c r="N6292" s="49">
        <f t="shared" si="1181"/>
        <v>0</v>
      </c>
      <c r="O6292" s="42">
        <f t="shared" si="1182"/>
        <v>0</v>
      </c>
      <c r="Q6292" s="49">
        <f t="shared" si="1183"/>
        <v>5617.8518155577576</v>
      </c>
      <c r="R6292" s="70">
        <f t="shared" si="1184"/>
        <v>800</v>
      </c>
      <c r="S6292" s="70">
        <f t="shared" si="1185"/>
        <v>1000</v>
      </c>
      <c r="T6292" s="70">
        <f t="shared" si="1186"/>
        <v>3817.8518155577576</v>
      </c>
      <c r="U6292" s="70">
        <f t="shared" si="1187"/>
        <v>0</v>
      </c>
      <c r="W6292" s="49">
        <f>MIN(MAX(W6291+MAX(MIN(SUM($R$5:$U$5)-L6292,'2019 Calculations'!$C$10),-'2019 Calculations'!$C$10),0),'2019 Calculations'!$C$13)</f>
        <v>0</v>
      </c>
      <c r="X6292" s="43">
        <f t="shared" si="1178"/>
        <v>0</v>
      </c>
      <c r="Y6292" s="49">
        <f t="shared" si="1188"/>
        <v>0</v>
      </c>
      <c r="AA6292">
        <f>Q6292/SUM($Q$13:$Q$8772)*3*'[1]PS 6'!$E$366</f>
        <v>5.2119108076259906</v>
      </c>
      <c r="AB6292" s="3">
        <f>J6292*'[1]PS 6'!$E$368</f>
        <v>68.892915105523855</v>
      </c>
      <c r="AC6292" s="3">
        <f t="shared" si="1189"/>
        <v>-63.681004297897864</v>
      </c>
      <c r="AD6292" s="27">
        <f>AC6292*'[1]PS 6'!$E$365</f>
        <v>-12.736200859579574</v>
      </c>
      <c r="AE6292" s="27">
        <f>IF(AC6292&gt;0,AC6292*'[1]PS 6'!$E$365,[1]Data!AD6292*SUM([1]Data!M6292:P6292)/1000)</f>
        <v>-1.5846315334950449E-2</v>
      </c>
    </row>
    <row r="6293" spans="2:31">
      <c r="B6293" s="23">
        <v>1</v>
      </c>
      <c r="C6293" s="23">
        <v>9</v>
      </c>
      <c r="D6293" s="23">
        <v>19</v>
      </c>
      <c r="E6293" s="23">
        <v>17</v>
      </c>
      <c r="F6293" s="48">
        <f>Profiles!F6285</f>
        <v>2413.9999999999995</v>
      </c>
      <c r="G6293" s="48">
        <f>Profiles!G6285</f>
        <v>2378.1999999999998</v>
      </c>
      <c r="H6293" s="48">
        <f>Profiles!H6285</f>
        <v>611.09199999999998</v>
      </c>
      <c r="I6293" s="24">
        <f t="shared" si="1179"/>
        <v>5403.2919999999986</v>
      </c>
      <c r="J6293" s="49">
        <f>Profiles!L6285*'2019 Calculations'!$C$8</f>
        <v>73.198722299619106</v>
      </c>
      <c r="K6293" s="49">
        <f>Profiles!M6285*'2019 Calculations'!$C$9</f>
        <v>215.61239652162368</v>
      </c>
      <c r="L6293" s="49">
        <f t="shared" si="1180"/>
        <v>5114.4808811787552</v>
      </c>
      <c r="M6293" s="49">
        <f>MIN(M6292-MIN(IF(L6293&gt;0,MIN(L6293,'2019 Calculations'!$C$10)),M6292)+MIN(IF(L6293&lt;0,-L6293),'2019 Calculations'!$C$10),'2019 Calculations'!$C$13)</f>
        <v>0</v>
      </c>
      <c r="N6293" s="49">
        <f t="shared" si="1181"/>
        <v>0</v>
      </c>
      <c r="O6293" s="42">
        <f t="shared" si="1182"/>
        <v>0</v>
      </c>
      <c r="Q6293" s="49">
        <f t="shared" si="1183"/>
        <v>5114.4808811787552</v>
      </c>
      <c r="R6293" s="70">
        <f t="shared" si="1184"/>
        <v>800</v>
      </c>
      <c r="S6293" s="70">
        <f t="shared" si="1185"/>
        <v>1000</v>
      </c>
      <c r="T6293" s="70">
        <f t="shared" si="1186"/>
        <v>3314.4808811787552</v>
      </c>
      <c r="U6293" s="70">
        <f t="shared" si="1187"/>
        <v>0</v>
      </c>
      <c r="W6293" s="49">
        <f>MIN(MAX(W6292+MAX(MIN(SUM($R$5:$U$5)-L6293,'2019 Calculations'!$C$10),-'2019 Calculations'!$C$10),0),'2019 Calculations'!$C$13)</f>
        <v>0</v>
      </c>
      <c r="X6293" s="43">
        <f t="shared" si="1178"/>
        <v>0</v>
      </c>
      <c r="Y6293" s="49">
        <f t="shared" si="1188"/>
        <v>0</v>
      </c>
      <c r="AA6293">
        <f>Q6293/SUM($Q$13:$Q$8772)*3*'[1]PS 6'!$E$366</f>
        <v>4.7449130121573955</v>
      </c>
      <c r="AB6293" s="3">
        <f>J6293*'[1]PS 6'!$E$368</f>
        <v>292.79488919847643</v>
      </c>
      <c r="AC6293" s="3">
        <f t="shared" si="1189"/>
        <v>-288.04997618631904</v>
      </c>
      <c r="AD6293" s="27">
        <f>AC6293*'[1]PS 6'!$E$365</f>
        <v>-57.60999523726381</v>
      </c>
      <c r="AE6293" s="27">
        <f>IF(AC6293&gt;0,AC6293*'[1]PS 6'!$E$365,[1]Data!AD6293*SUM([1]Data!M6293:P6293)/1000)</f>
        <v>1.2767333306385185E-2</v>
      </c>
    </row>
    <row r="6294" spans="2:31">
      <c r="B6294" s="23">
        <v>1</v>
      </c>
      <c r="C6294" s="23">
        <v>9</v>
      </c>
      <c r="D6294" s="23">
        <v>19</v>
      </c>
      <c r="E6294" s="23">
        <v>18</v>
      </c>
      <c r="F6294" s="48">
        <f>Profiles!F6286</f>
        <v>2774</v>
      </c>
      <c r="G6294" s="48">
        <f>Profiles!G6286</f>
        <v>1923.4</v>
      </c>
      <c r="H6294" s="48">
        <f>Profiles!H6286</f>
        <v>600</v>
      </c>
      <c r="I6294" s="24">
        <f t="shared" si="1179"/>
        <v>5297.4</v>
      </c>
      <c r="J6294" s="49">
        <f>Profiles!L6286*'2019 Calculations'!$C$8</f>
        <v>213.13745610771443</v>
      </c>
      <c r="K6294" s="49">
        <f>Profiles!M6286*'2019 Calculations'!$C$9</f>
        <v>43.257688181226321</v>
      </c>
      <c r="L6294" s="49">
        <f t="shared" si="1180"/>
        <v>5041.0048557110586</v>
      </c>
      <c r="M6294" s="49">
        <f>MIN(M6293-MIN(IF(L6294&gt;0,MIN(L6294,'2019 Calculations'!$C$10)),M6293)+MIN(IF(L6294&lt;0,-L6294),'2019 Calculations'!$C$10),'2019 Calculations'!$C$13)</f>
        <v>0</v>
      </c>
      <c r="N6294" s="49">
        <f t="shared" si="1181"/>
        <v>0</v>
      </c>
      <c r="O6294" s="42">
        <f t="shared" si="1182"/>
        <v>0</v>
      </c>
      <c r="Q6294" s="49">
        <f t="shared" si="1183"/>
        <v>5041.0048557110586</v>
      </c>
      <c r="R6294" s="70">
        <f t="shared" si="1184"/>
        <v>800</v>
      </c>
      <c r="S6294" s="70">
        <f t="shared" si="1185"/>
        <v>1000</v>
      </c>
      <c r="T6294" s="70">
        <f t="shared" si="1186"/>
        <v>3241.0048557110586</v>
      </c>
      <c r="U6294" s="70">
        <f t="shared" si="1187"/>
        <v>0</v>
      </c>
      <c r="W6294" s="49">
        <f>MIN(MAX(W6293+MAX(MIN(SUM($R$5:$U$5)-L6294,'2019 Calculations'!$C$10),-'2019 Calculations'!$C$10),0),'2019 Calculations'!$C$13)</f>
        <v>0</v>
      </c>
      <c r="X6294" s="43">
        <f t="shared" si="1178"/>
        <v>0</v>
      </c>
      <c r="Y6294" s="49">
        <f t="shared" si="1188"/>
        <v>0</v>
      </c>
      <c r="AA6294">
        <f>Q6294/SUM($Q$13:$Q$8772)*3*'[1]PS 6'!$E$366</f>
        <v>4.6767462993623079</v>
      </c>
      <c r="AB6294" s="3">
        <f>J6294*'[1]PS 6'!$E$368</f>
        <v>852.54982443085771</v>
      </c>
      <c r="AC6294" s="3">
        <f t="shared" si="1189"/>
        <v>-847.87307813149539</v>
      </c>
      <c r="AD6294" s="27">
        <f>AC6294*'[1]PS 6'!$E$365</f>
        <v>-169.57461562629908</v>
      </c>
      <c r="AE6294" s="27">
        <f>IF(AC6294&gt;0,AC6294*'[1]PS 6'!$E$365,[1]Data!AD6294*SUM([1]Data!M6294:P6294)/1000)</f>
        <v>4.6790107678525636E-2</v>
      </c>
    </row>
    <row r="6295" spans="2:31">
      <c r="B6295" s="23">
        <v>1</v>
      </c>
      <c r="C6295" s="23">
        <v>9</v>
      </c>
      <c r="D6295" s="23">
        <v>19</v>
      </c>
      <c r="E6295" s="23">
        <v>19</v>
      </c>
      <c r="F6295" s="48">
        <f>Profiles!F6287</f>
        <v>3078.0000000000005</v>
      </c>
      <c r="G6295" s="48">
        <f>Profiles!G6287</f>
        <v>1895.7</v>
      </c>
      <c r="H6295" s="48">
        <f>Profiles!H6287</f>
        <v>600</v>
      </c>
      <c r="I6295" s="24">
        <f t="shared" si="1179"/>
        <v>5573.7000000000007</v>
      </c>
      <c r="J6295" s="49">
        <f>Profiles!L6287*'2019 Calculations'!$C$8</f>
        <v>269.11294963095258</v>
      </c>
      <c r="K6295" s="49">
        <f>Profiles!M6287*'2019 Calculations'!$C$9</f>
        <v>0</v>
      </c>
      <c r="L6295" s="49">
        <f t="shared" si="1180"/>
        <v>5304.5870503690485</v>
      </c>
      <c r="M6295" s="49">
        <f>MIN(M6294-MIN(IF(L6295&gt;0,MIN(L6295,'2019 Calculations'!$C$10)),M6294)+MIN(IF(L6295&lt;0,-L6295),'2019 Calculations'!$C$10),'2019 Calculations'!$C$13)</f>
        <v>0</v>
      </c>
      <c r="N6295" s="49">
        <f t="shared" si="1181"/>
        <v>0</v>
      </c>
      <c r="O6295" s="42">
        <f t="shared" si="1182"/>
        <v>0</v>
      </c>
      <c r="Q6295" s="49">
        <f t="shared" si="1183"/>
        <v>5304.5870503690485</v>
      </c>
      <c r="R6295" s="70">
        <f t="shared" si="1184"/>
        <v>800</v>
      </c>
      <c r="S6295" s="70">
        <f t="shared" si="1185"/>
        <v>1000</v>
      </c>
      <c r="T6295" s="70">
        <f t="shared" si="1186"/>
        <v>3504.5870503690485</v>
      </c>
      <c r="U6295" s="70">
        <f t="shared" si="1187"/>
        <v>0</v>
      </c>
      <c r="W6295" s="49">
        <f>MIN(MAX(W6294+MAX(MIN(SUM($R$5:$U$5)-L6295,'2019 Calculations'!$C$10),-'2019 Calculations'!$C$10),0),'2019 Calculations'!$C$13)</f>
        <v>0</v>
      </c>
      <c r="X6295" s="43">
        <f t="shared" si="1178"/>
        <v>0</v>
      </c>
      <c r="Y6295" s="49">
        <f t="shared" si="1188"/>
        <v>0</v>
      </c>
      <c r="AA6295">
        <f>Q6295/SUM($Q$13:$Q$8772)*3*'[1]PS 6'!$E$366</f>
        <v>4.9212822775508602</v>
      </c>
      <c r="AB6295" s="3">
        <f>J6295*'[1]PS 6'!$E$368</f>
        <v>1076.4517985238103</v>
      </c>
      <c r="AC6295" s="3">
        <f t="shared" si="1189"/>
        <v>-1071.5305162462594</v>
      </c>
      <c r="AD6295" s="27">
        <f>AC6295*'[1]PS 6'!$E$365</f>
        <v>-214.30610324925189</v>
      </c>
      <c r="AE6295" s="27">
        <f>IF(AC6295&gt;0,AC6295*'[1]PS 6'!$E$365,[1]Data!AD6295*SUM([1]Data!M6295:P6295)/1000)</f>
        <v>6.4820093229342374E-2</v>
      </c>
    </row>
    <row r="6296" spans="2:31">
      <c r="B6296" s="23">
        <v>1</v>
      </c>
      <c r="C6296" s="23">
        <v>9</v>
      </c>
      <c r="D6296" s="23">
        <v>19</v>
      </c>
      <c r="E6296" s="23">
        <v>20</v>
      </c>
      <c r="F6296" s="48">
        <f>Profiles!F6288</f>
        <v>3462</v>
      </c>
      <c r="G6296" s="48">
        <f>Profiles!G6288</f>
        <v>1581.1</v>
      </c>
      <c r="H6296" s="48">
        <f>Profiles!H6288</f>
        <v>600</v>
      </c>
      <c r="I6296" s="24">
        <f t="shared" si="1179"/>
        <v>5643.1</v>
      </c>
      <c r="J6296" s="49">
        <f>Profiles!L6288*'2019 Calculations'!$C$8</f>
        <v>331.5471539453336</v>
      </c>
      <c r="K6296" s="49">
        <f>Profiles!M6288*'2019 Calculations'!$C$9</f>
        <v>0</v>
      </c>
      <c r="L6296" s="49">
        <f t="shared" si="1180"/>
        <v>5311.5528460546666</v>
      </c>
      <c r="M6296" s="49">
        <f>MIN(M6295-MIN(IF(L6296&gt;0,MIN(L6296,'2019 Calculations'!$C$10)),M6295)+MIN(IF(L6296&lt;0,-L6296),'2019 Calculations'!$C$10),'2019 Calculations'!$C$13)</f>
        <v>0</v>
      </c>
      <c r="N6296" s="49">
        <f t="shared" si="1181"/>
        <v>0</v>
      </c>
      <c r="O6296" s="42">
        <f t="shared" si="1182"/>
        <v>0</v>
      </c>
      <c r="Q6296" s="49">
        <f t="shared" si="1183"/>
        <v>5311.5528460546666</v>
      </c>
      <c r="R6296" s="70">
        <f t="shared" si="1184"/>
        <v>800</v>
      </c>
      <c r="S6296" s="70">
        <f t="shared" si="1185"/>
        <v>1000</v>
      </c>
      <c r="T6296" s="70">
        <f t="shared" si="1186"/>
        <v>3511.5528460546666</v>
      </c>
      <c r="U6296" s="70">
        <f t="shared" si="1187"/>
        <v>0</v>
      </c>
      <c r="W6296" s="49">
        <f>MIN(MAX(W6295+MAX(MIN(SUM($R$5:$U$5)-L6296,'2019 Calculations'!$C$10),-'2019 Calculations'!$C$10),0),'2019 Calculations'!$C$13)</f>
        <v>0</v>
      </c>
      <c r="X6296" s="43">
        <f t="shared" si="1178"/>
        <v>0</v>
      </c>
      <c r="Y6296" s="49">
        <f t="shared" si="1188"/>
        <v>0</v>
      </c>
      <c r="AA6296">
        <f>Q6296/SUM($Q$13:$Q$8772)*3*'[1]PS 6'!$E$366</f>
        <v>4.9277447309956175</v>
      </c>
      <c r="AB6296" s="3">
        <f>J6296*'[1]PS 6'!$E$368</f>
        <v>1326.1886157813344</v>
      </c>
      <c r="AC6296" s="3">
        <f t="shared" si="1189"/>
        <v>-1321.2608710503389</v>
      </c>
      <c r="AD6296" s="27">
        <f>AC6296*'[1]PS 6'!$E$365</f>
        <v>-264.25217421006778</v>
      </c>
      <c r="AE6296" s="27">
        <f>IF(AC6296&gt;0,AC6296*'[1]PS 6'!$E$365,[1]Data!AD6296*SUM([1]Data!M6296:P6296)/1000)</f>
        <v>5.6694450634899994E-2</v>
      </c>
    </row>
    <row r="6297" spans="2:31">
      <c r="B6297" s="23">
        <v>1</v>
      </c>
      <c r="C6297" s="23">
        <v>9</v>
      </c>
      <c r="D6297" s="23">
        <v>19</v>
      </c>
      <c r="E6297" s="23">
        <v>21</v>
      </c>
      <c r="F6297" s="48">
        <f>Profiles!F6289</f>
        <v>3154</v>
      </c>
      <c r="G6297" s="48">
        <f>Profiles!G6289</f>
        <v>1561.1</v>
      </c>
      <c r="H6297" s="48">
        <f>Profiles!H6289</f>
        <v>600</v>
      </c>
      <c r="I6297" s="24">
        <f t="shared" si="1179"/>
        <v>5315.1</v>
      </c>
      <c r="J6297" s="49">
        <f>Profiles!L6289*'2019 Calculations'!$C$8</f>
        <v>353.07618991580978</v>
      </c>
      <c r="K6297" s="49">
        <f>Profiles!M6289*'2019 Calculations'!$C$9</f>
        <v>0</v>
      </c>
      <c r="L6297" s="49">
        <f t="shared" si="1180"/>
        <v>4962.0238100841907</v>
      </c>
      <c r="M6297" s="49">
        <f>MIN(M6296-MIN(IF(L6297&gt;0,MIN(L6297,'2019 Calculations'!$C$10)),M6296)+MIN(IF(L6297&lt;0,-L6297),'2019 Calculations'!$C$10),'2019 Calculations'!$C$13)</f>
        <v>0</v>
      </c>
      <c r="N6297" s="49">
        <f t="shared" si="1181"/>
        <v>0</v>
      </c>
      <c r="O6297" s="42">
        <f t="shared" si="1182"/>
        <v>0</v>
      </c>
      <c r="Q6297" s="49">
        <f t="shared" si="1183"/>
        <v>4962.0238100841907</v>
      </c>
      <c r="R6297" s="70">
        <f t="shared" si="1184"/>
        <v>800</v>
      </c>
      <c r="S6297" s="70">
        <f t="shared" si="1185"/>
        <v>1000</v>
      </c>
      <c r="T6297" s="70">
        <f t="shared" si="1186"/>
        <v>3162.0238100841907</v>
      </c>
      <c r="U6297" s="70">
        <f t="shared" si="1187"/>
        <v>0</v>
      </c>
      <c r="W6297" s="49">
        <f>MIN(MAX(W6296+MAX(MIN(SUM($R$5:$U$5)-L6297,'2019 Calculations'!$C$10),-'2019 Calculations'!$C$10),0),'2019 Calculations'!$C$13)</f>
        <v>0</v>
      </c>
      <c r="X6297" s="43">
        <f t="shared" si="1178"/>
        <v>0</v>
      </c>
      <c r="Y6297" s="49">
        <f t="shared" si="1188"/>
        <v>0</v>
      </c>
      <c r="AA6297">
        <f>Q6297/SUM($Q$13:$Q$8772)*3*'[1]PS 6'!$E$366</f>
        <v>4.6034723543001936</v>
      </c>
      <c r="AB6297" s="3">
        <f>J6297*'[1]PS 6'!$E$368</f>
        <v>1412.3047596632391</v>
      </c>
      <c r="AC6297" s="3">
        <f t="shared" si="1189"/>
        <v>-1407.7012873089388</v>
      </c>
      <c r="AD6297" s="27">
        <f>AC6297*'[1]PS 6'!$E$365</f>
        <v>-281.5402574617878</v>
      </c>
      <c r="AE6297" s="27">
        <f>IF(AC6297&gt;0,AC6297*'[1]PS 6'!$E$365,[1]Data!AD6297*SUM([1]Data!M6297:P6297)/1000)</f>
        <v>4.2315910164838114E-2</v>
      </c>
    </row>
    <row r="6298" spans="2:31">
      <c r="B6298" s="23">
        <v>1</v>
      </c>
      <c r="C6298" s="23">
        <v>9</v>
      </c>
      <c r="D6298" s="23">
        <v>19</v>
      </c>
      <c r="E6298" s="23">
        <v>22</v>
      </c>
      <c r="F6298" s="48">
        <f>Profiles!F6290</f>
        <v>2406</v>
      </c>
      <c r="G6298" s="48">
        <f>Profiles!G6290</f>
        <v>498.4</v>
      </c>
      <c r="H6298" s="48">
        <f>Profiles!H6290</f>
        <v>600</v>
      </c>
      <c r="I6298" s="24">
        <f t="shared" si="1179"/>
        <v>3504.4</v>
      </c>
      <c r="J6298" s="49">
        <f>Profiles!L6290*'2019 Calculations'!$C$8</f>
        <v>353.07618991580978</v>
      </c>
      <c r="K6298" s="49">
        <f>Profiles!M6290*'2019 Calculations'!$C$9</f>
        <v>0</v>
      </c>
      <c r="L6298" s="49">
        <f t="shared" si="1180"/>
        <v>3151.3238100841904</v>
      </c>
      <c r="M6298" s="49">
        <f>MIN(M6297-MIN(IF(L6298&gt;0,MIN(L6298,'2019 Calculations'!$C$10)),M6297)+MIN(IF(L6298&lt;0,-L6298),'2019 Calculations'!$C$10),'2019 Calculations'!$C$13)</f>
        <v>0</v>
      </c>
      <c r="N6298" s="49">
        <f t="shared" si="1181"/>
        <v>0</v>
      </c>
      <c r="O6298" s="42">
        <f t="shared" si="1182"/>
        <v>0</v>
      </c>
      <c r="Q6298" s="49">
        <f t="shared" si="1183"/>
        <v>3151.3238100841904</v>
      </c>
      <c r="R6298" s="70">
        <f t="shared" si="1184"/>
        <v>800</v>
      </c>
      <c r="S6298" s="70">
        <f t="shared" si="1185"/>
        <v>1000</v>
      </c>
      <c r="T6298" s="70">
        <f t="shared" si="1186"/>
        <v>1351.3238100841904</v>
      </c>
      <c r="U6298" s="70">
        <f t="shared" si="1187"/>
        <v>0</v>
      </c>
      <c r="W6298" s="49">
        <f>MIN(MAX(W6297+MAX(MIN(SUM($R$5:$U$5)-L6298,'2019 Calculations'!$C$10),-'2019 Calculations'!$C$10),0),'2019 Calculations'!$C$13)</f>
        <v>0</v>
      </c>
      <c r="X6298" s="43">
        <f t="shared" si="1178"/>
        <v>0</v>
      </c>
      <c r="Y6298" s="49">
        <f t="shared" si="1188"/>
        <v>0</v>
      </c>
      <c r="AA6298">
        <f>Q6298/SUM($Q$13:$Q$8772)*3*'[1]PS 6'!$E$366</f>
        <v>2.9236119362604156</v>
      </c>
      <c r="AB6298" s="3">
        <f>J6298*'[1]PS 6'!$E$368</f>
        <v>1412.3047596632391</v>
      </c>
      <c r="AC6298" s="3">
        <f t="shared" si="1189"/>
        <v>-1409.3811477269787</v>
      </c>
      <c r="AD6298" s="27">
        <f>AC6298*'[1]PS 6'!$E$365</f>
        <v>-281.87622954539574</v>
      </c>
      <c r="AE6298" s="27">
        <f>IF(AC6298&gt;0,AC6298*'[1]PS 6'!$E$365,[1]Data!AD6298*SUM([1]Data!M6298:P6298)/1000)</f>
        <v>3.6848063580916163E-2</v>
      </c>
    </row>
    <row r="6299" spans="2:31">
      <c r="B6299" s="23">
        <v>1</v>
      </c>
      <c r="C6299" s="23">
        <v>9</v>
      </c>
      <c r="D6299" s="23">
        <v>19</v>
      </c>
      <c r="E6299" s="23">
        <v>23</v>
      </c>
      <c r="F6299" s="48">
        <f>Profiles!F6291</f>
        <v>1778</v>
      </c>
      <c r="G6299" s="48">
        <f>Profiles!G6291</f>
        <v>448.50000000000006</v>
      </c>
      <c r="H6299" s="48">
        <f>Profiles!H6291</f>
        <v>600</v>
      </c>
      <c r="I6299" s="24">
        <f t="shared" si="1179"/>
        <v>2826.5</v>
      </c>
      <c r="J6299" s="49">
        <f>Profiles!L6291*'2019 Calculations'!$C$8</f>
        <v>359.53490070695267</v>
      </c>
      <c r="K6299" s="49">
        <f>Profiles!M6291*'2019 Calculations'!$C$9</f>
        <v>0</v>
      </c>
      <c r="L6299" s="49">
        <f t="shared" si="1180"/>
        <v>2466.9650992930474</v>
      </c>
      <c r="M6299" s="49">
        <f>MIN(M6298-MIN(IF(L6299&gt;0,MIN(L6299,'2019 Calculations'!$C$10)),M6298)+MIN(IF(L6299&lt;0,-L6299),'2019 Calculations'!$C$10),'2019 Calculations'!$C$13)</f>
        <v>0</v>
      </c>
      <c r="N6299" s="49">
        <f t="shared" si="1181"/>
        <v>0</v>
      </c>
      <c r="O6299" s="42">
        <f t="shared" si="1182"/>
        <v>0</v>
      </c>
      <c r="Q6299" s="49">
        <f t="shared" si="1183"/>
        <v>2466.9650992930474</v>
      </c>
      <c r="R6299" s="70">
        <f t="shared" si="1184"/>
        <v>800</v>
      </c>
      <c r="S6299" s="70">
        <f t="shared" si="1185"/>
        <v>1000</v>
      </c>
      <c r="T6299" s="70">
        <f t="shared" si="1186"/>
        <v>666.96509929304739</v>
      </c>
      <c r="U6299" s="70">
        <f t="shared" si="1187"/>
        <v>0</v>
      </c>
      <c r="W6299" s="49">
        <f>MIN(MAX(W6298+MAX(MIN(SUM($R$5:$U$5)-L6299,'2019 Calculations'!$C$10),-'2019 Calculations'!$C$10),0),'2019 Calculations'!$C$13)</f>
        <v>0</v>
      </c>
      <c r="X6299" s="43">
        <f t="shared" si="1178"/>
        <v>0</v>
      </c>
      <c r="Y6299" s="49">
        <f t="shared" si="1188"/>
        <v>0</v>
      </c>
      <c r="AA6299">
        <f>Q6299/SUM($Q$13:$Q$8772)*3*'[1]PS 6'!$E$366</f>
        <v>2.2887043811719012</v>
      </c>
      <c r="AB6299" s="3">
        <f>J6299*'[1]PS 6'!$E$368</f>
        <v>1438.1396028278107</v>
      </c>
      <c r="AC6299" s="3">
        <f t="shared" si="1189"/>
        <v>-1435.8508984466387</v>
      </c>
      <c r="AD6299" s="27">
        <f>AC6299*'[1]PS 6'!$E$365</f>
        <v>-287.17017968932777</v>
      </c>
      <c r="AE6299" s="27">
        <f>IF(AC6299&gt;0,AC6299*'[1]PS 6'!$E$365,[1]Data!AD6299*SUM([1]Data!M6299:P6299)/1000)</f>
        <v>2.8165084437559579E-2</v>
      </c>
    </row>
    <row r="6300" spans="2:31">
      <c r="B6300" s="23">
        <v>1</v>
      </c>
      <c r="C6300" s="23">
        <v>9</v>
      </c>
      <c r="D6300" s="23">
        <v>19</v>
      </c>
      <c r="E6300" s="23">
        <v>24</v>
      </c>
      <c r="F6300" s="48">
        <f>Profiles!F6292</f>
        <v>1190</v>
      </c>
      <c r="G6300" s="48">
        <f>Profiles!G6292</f>
        <v>448.50000000000006</v>
      </c>
      <c r="H6300" s="48">
        <f>Profiles!H6292</f>
        <v>600</v>
      </c>
      <c r="I6300" s="24">
        <f t="shared" si="1179"/>
        <v>2238.5</v>
      </c>
      <c r="J6300" s="49">
        <f>Profiles!L6292*'2019 Calculations'!$C$8</f>
        <v>381.06393667742884</v>
      </c>
      <c r="K6300" s="49">
        <f>Profiles!M6292*'2019 Calculations'!$C$9</f>
        <v>0</v>
      </c>
      <c r="L6300" s="49">
        <f t="shared" si="1180"/>
        <v>1857.436063322571</v>
      </c>
      <c r="M6300" s="49">
        <f>MIN(M6299-MIN(IF(L6300&gt;0,MIN(L6300,'2019 Calculations'!$C$10)),M6299)+MIN(IF(L6300&lt;0,-L6300),'2019 Calculations'!$C$10),'2019 Calculations'!$C$13)</f>
        <v>0</v>
      </c>
      <c r="N6300" s="49">
        <f t="shared" si="1181"/>
        <v>0</v>
      </c>
      <c r="O6300" s="42">
        <f t="shared" si="1182"/>
        <v>0</v>
      </c>
      <c r="Q6300" s="49">
        <f t="shared" si="1183"/>
        <v>1857.436063322571</v>
      </c>
      <c r="R6300" s="70">
        <f t="shared" si="1184"/>
        <v>800</v>
      </c>
      <c r="S6300" s="70">
        <f t="shared" si="1185"/>
        <v>1000</v>
      </c>
      <c r="T6300" s="70">
        <f t="shared" si="1186"/>
        <v>57.436063322571044</v>
      </c>
      <c r="U6300" s="70">
        <f t="shared" si="1187"/>
        <v>0</v>
      </c>
      <c r="W6300" s="49">
        <f>MIN(MAX(W6299+MAX(MIN(SUM($R$5:$U$5)-L6300,'2019 Calculations'!$C$10),-'2019 Calculations'!$C$10),0),'2019 Calculations'!$C$13)</f>
        <v>0</v>
      </c>
      <c r="X6300" s="43">
        <f t="shared" si="1178"/>
        <v>0</v>
      </c>
      <c r="Y6300" s="49">
        <f t="shared" si="1188"/>
        <v>0</v>
      </c>
      <c r="AA6300">
        <f>Q6300/SUM($Q$13:$Q$8772)*3*'[1]PS 6'!$E$366</f>
        <v>1.7232193747253626</v>
      </c>
      <c r="AB6300" s="3">
        <f>J6300*'[1]PS 6'!$E$368</f>
        <v>1524.2557467097154</v>
      </c>
      <c r="AC6300" s="3">
        <f t="shared" si="1189"/>
        <v>-1522.5325273349899</v>
      </c>
      <c r="AD6300" s="27">
        <f>AC6300*'[1]PS 6'!$E$365</f>
        <v>-304.50650546699802</v>
      </c>
      <c r="AE6300" s="27">
        <f>IF(AC6300&gt;0,AC6300*'[1]PS 6'!$E$365,[1]Data!AD6300*SUM([1]Data!M6300:P6300)/1000)</f>
        <v>2.1501093981369616E-2</v>
      </c>
    </row>
    <row r="6301" spans="2:31">
      <c r="B6301" s="23">
        <v>1</v>
      </c>
      <c r="C6301" s="23">
        <v>9</v>
      </c>
      <c r="D6301" s="23">
        <v>20</v>
      </c>
      <c r="E6301" s="23">
        <v>1</v>
      </c>
      <c r="F6301" s="48">
        <f>Profiles!F6293</f>
        <v>964</v>
      </c>
      <c r="G6301" s="48">
        <f>Profiles!G6293</f>
        <v>448.50000000000006</v>
      </c>
      <c r="H6301" s="48">
        <f>Profiles!H6293</f>
        <v>600</v>
      </c>
      <c r="I6301" s="24">
        <f t="shared" si="1179"/>
        <v>2012.5</v>
      </c>
      <c r="J6301" s="49">
        <f>Profiles!L6293*'2019 Calculations'!$C$8</f>
        <v>316.47682876600021</v>
      </c>
      <c r="K6301" s="49">
        <f>Profiles!M6293*'2019 Calculations'!$C$9</f>
        <v>0</v>
      </c>
      <c r="L6301" s="49">
        <f t="shared" si="1180"/>
        <v>1696.0231712339998</v>
      </c>
      <c r="M6301" s="49">
        <f>MIN(M6300-MIN(IF(L6301&gt;0,MIN(L6301,'2019 Calculations'!$C$10)),M6300)+MIN(IF(L6301&lt;0,-L6301),'2019 Calculations'!$C$10),'2019 Calculations'!$C$13)</f>
        <v>0</v>
      </c>
      <c r="N6301" s="49">
        <f t="shared" si="1181"/>
        <v>0</v>
      </c>
      <c r="O6301" s="42">
        <f t="shared" si="1182"/>
        <v>0</v>
      </c>
      <c r="Q6301" s="49">
        <f t="shared" si="1183"/>
        <v>1696.0231712339998</v>
      </c>
      <c r="R6301" s="70">
        <f t="shared" si="1184"/>
        <v>800</v>
      </c>
      <c r="S6301" s="70">
        <f t="shared" si="1185"/>
        <v>896.02317123399985</v>
      </c>
      <c r="T6301" s="70">
        <f t="shared" si="1186"/>
        <v>0</v>
      </c>
      <c r="U6301" s="70">
        <f t="shared" si="1187"/>
        <v>0</v>
      </c>
      <c r="W6301" s="49">
        <f>MIN(MAX(W6300+MAX(MIN(SUM($R$5:$U$5)-L6301,'2019 Calculations'!$C$10),-'2019 Calculations'!$C$10),0),'2019 Calculations'!$C$13)</f>
        <v>0</v>
      </c>
      <c r="X6301" s="43">
        <f t="shared" si="1178"/>
        <v>0</v>
      </c>
      <c r="Y6301" s="49">
        <f t="shared" si="1188"/>
        <v>0</v>
      </c>
      <c r="AA6301">
        <f>Q6301/SUM($Q$13:$Q$8772)*3*'[1]PS 6'!$E$366</f>
        <v>1.5734700355852966</v>
      </c>
      <c r="AB6301" s="3">
        <f>J6301*'[1]PS 6'!$E$368</f>
        <v>1265.9073150640008</v>
      </c>
      <c r="AC6301" s="3">
        <f t="shared" si="1189"/>
        <v>-1264.3338450284155</v>
      </c>
      <c r="AD6301" s="27">
        <f>AC6301*'[1]PS 6'!$E$365</f>
        <v>-252.8667690056831</v>
      </c>
      <c r="AE6301" s="27">
        <f>IF(AC6301&gt;0,AC6301*'[1]PS 6'!$E$365,[1]Data!AD6301*SUM([1]Data!M6301:P6301)/1000)</f>
        <v>2.078281233617147E-2</v>
      </c>
    </row>
    <row r="6302" spans="2:31">
      <c r="B6302" s="23">
        <v>1</v>
      </c>
      <c r="C6302" s="23">
        <v>9</v>
      </c>
      <c r="D6302" s="23">
        <v>20</v>
      </c>
      <c r="E6302" s="23">
        <v>2</v>
      </c>
      <c r="F6302" s="48">
        <f>Profiles!F6294</f>
        <v>860</v>
      </c>
      <c r="G6302" s="48">
        <f>Profiles!G6294</f>
        <v>448.50000000000006</v>
      </c>
      <c r="H6302" s="48">
        <f>Profiles!H6294</f>
        <v>600</v>
      </c>
      <c r="I6302" s="24">
        <f t="shared" si="1179"/>
        <v>1908.5</v>
      </c>
      <c r="J6302" s="49">
        <f>Profiles!L6294*'2019 Calculations'!$C$8</f>
        <v>234.66649207819063</v>
      </c>
      <c r="K6302" s="49">
        <f>Profiles!M6294*'2019 Calculations'!$C$9</f>
        <v>0</v>
      </c>
      <c r="L6302" s="49">
        <f t="shared" si="1180"/>
        <v>1673.8335079218093</v>
      </c>
      <c r="M6302" s="49">
        <f>MIN(M6301-MIN(IF(L6302&gt;0,MIN(L6302,'2019 Calculations'!$C$10)),M6301)+MIN(IF(L6302&lt;0,-L6302),'2019 Calculations'!$C$10),'2019 Calculations'!$C$13)</f>
        <v>0</v>
      </c>
      <c r="N6302" s="49">
        <f t="shared" si="1181"/>
        <v>0</v>
      </c>
      <c r="O6302" s="42">
        <f t="shared" si="1182"/>
        <v>0</v>
      </c>
      <c r="Q6302" s="49">
        <f t="shared" si="1183"/>
        <v>1673.8335079218093</v>
      </c>
      <c r="R6302" s="70">
        <f t="shared" si="1184"/>
        <v>800</v>
      </c>
      <c r="S6302" s="70">
        <f t="shared" si="1185"/>
        <v>873.83350792180931</v>
      </c>
      <c r="T6302" s="70">
        <f t="shared" si="1186"/>
        <v>0</v>
      </c>
      <c r="U6302" s="70">
        <f t="shared" si="1187"/>
        <v>0</v>
      </c>
      <c r="W6302" s="49">
        <f>MIN(MAX(W6301+MAX(MIN(SUM($R$5:$U$5)-L6302,'2019 Calculations'!$C$10),-'2019 Calculations'!$C$10),0),'2019 Calculations'!$C$13)</f>
        <v>0</v>
      </c>
      <c r="X6302" s="43">
        <f t="shared" si="1178"/>
        <v>0</v>
      </c>
      <c r="Y6302" s="49">
        <f t="shared" si="1188"/>
        <v>0</v>
      </c>
      <c r="AA6302">
        <f>Q6302/SUM($Q$13:$Q$8772)*3*'[1]PS 6'!$E$366</f>
        <v>1.552883777735969</v>
      </c>
      <c r="AB6302" s="3">
        <f>J6302*'[1]PS 6'!$E$368</f>
        <v>938.66596831276252</v>
      </c>
      <c r="AC6302" s="3">
        <f t="shared" si="1189"/>
        <v>-937.11308453502659</v>
      </c>
      <c r="AD6302" s="27">
        <f>AC6302*'[1]PS 6'!$E$365</f>
        <v>-187.42261690700533</v>
      </c>
      <c r="AE6302" s="27">
        <f>IF(AC6302&gt;0,AC6302*'[1]PS 6'!$E$365,[1]Data!AD6302*SUM([1]Data!M6302:P6302)/1000)</f>
        <v>1.8987445530742383E-2</v>
      </c>
    </row>
    <row r="6303" spans="2:31">
      <c r="B6303" s="23">
        <v>1</v>
      </c>
      <c r="C6303" s="23">
        <v>9</v>
      </c>
      <c r="D6303" s="23">
        <v>20</v>
      </c>
      <c r="E6303" s="23">
        <v>3</v>
      </c>
      <c r="F6303" s="48">
        <f>Profiles!F6295</f>
        <v>838</v>
      </c>
      <c r="G6303" s="48">
        <f>Profiles!G6295</f>
        <v>448.50000000000006</v>
      </c>
      <c r="H6303" s="48">
        <f>Profiles!H6295</f>
        <v>600</v>
      </c>
      <c r="I6303" s="24">
        <f t="shared" si="1179"/>
        <v>1886.5</v>
      </c>
      <c r="J6303" s="49">
        <f>Profiles!L6295*'2019 Calculations'!$C$8</f>
        <v>180.84390215200011</v>
      </c>
      <c r="K6303" s="49">
        <f>Profiles!M6295*'2019 Calculations'!$C$9</f>
        <v>0</v>
      </c>
      <c r="L6303" s="49">
        <f t="shared" si="1180"/>
        <v>1705.6560978479999</v>
      </c>
      <c r="M6303" s="49">
        <f>MIN(M6302-MIN(IF(L6303&gt;0,MIN(L6303,'2019 Calculations'!$C$10)),M6302)+MIN(IF(L6303&lt;0,-L6303),'2019 Calculations'!$C$10),'2019 Calculations'!$C$13)</f>
        <v>0</v>
      </c>
      <c r="N6303" s="49">
        <f t="shared" si="1181"/>
        <v>0</v>
      </c>
      <c r="O6303" s="42">
        <f t="shared" si="1182"/>
        <v>0</v>
      </c>
      <c r="Q6303" s="49">
        <f t="shared" si="1183"/>
        <v>1705.6560978479999</v>
      </c>
      <c r="R6303" s="70">
        <f t="shared" si="1184"/>
        <v>800</v>
      </c>
      <c r="S6303" s="70">
        <f t="shared" si="1185"/>
        <v>905.65609784799994</v>
      </c>
      <c r="T6303" s="70">
        <f t="shared" si="1186"/>
        <v>0</v>
      </c>
      <c r="U6303" s="70">
        <f t="shared" si="1187"/>
        <v>0</v>
      </c>
      <c r="W6303" s="49">
        <f>MIN(MAX(W6302+MAX(MIN(SUM($R$5:$U$5)-L6303,'2019 Calculations'!$C$10),-'2019 Calculations'!$C$10),0),'2019 Calculations'!$C$13)</f>
        <v>0</v>
      </c>
      <c r="X6303" s="43">
        <f t="shared" si="1178"/>
        <v>0</v>
      </c>
      <c r="Y6303" s="49">
        <f t="shared" si="1188"/>
        <v>0</v>
      </c>
      <c r="AA6303">
        <f>Q6303/SUM($Q$13:$Q$8772)*3*'[1]PS 6'!$E$366</f>
        <v>1.5824068954343833</v>
      </c>
      <c r="AB6303" s="3">
        <f>J6303*'[1]PS 6'!$E$368</f>
        <v>723.37560860800045</v>
      </c>
      <c r="AC6303" s="3">
        <f t="shared" si="1189"/>
        <v>-721.79320171256609</v>
      </c>
      <c r="AD6303" s="27">
        <f>AC6303*'[1]PS 6'!$E$365</f>
        <v>-144.35864034251321</v>
      </c>
      <c r="AE6303" s="27">
        <f>IF(AC6303&gt;0,AC6303*'[1]PS 6'!$E$365,[1]Data!AD6303*SUM([1]Data!M6303:P6303)/1000)</f>
        <v>1.9653585909883916E-2</v>
      </c>
    </row>
    <row r="6304" spans="2:31">
      <c r="B6304" s="23">
        <v>1</v>
      </c>
      <c r="C6304" s="23">
        <v>9</v>
      </c>
      <c r="D6304" s="23">
        <v>20</v>
      </c>
      <c r="E6304" s="23">
        <v>4</v>
      </c>
      <c r="F6304" s="48">
        <f>Profiles!F6296</f>
        <v>834.00000000000011</v>
      </c>
      <c r="G6304" s="48">
        <f>Profiles!G6296</f>
        <v>448.50000000000006</v>
      </c>
      <c r="H6304" s="48">
        <f>Profiles!H6296</f>
        <v>600</v>
      </c>
      <c r="I6304" s="24">
        <f t="shared" si="1179"/>
        <v>1882.5000000000002</v>
      </c>
      <c r="J6304" s="49">
        <f>Profiles!L6296*'2019 Calculations'!$C$8</f>
        <v>99.033565464190545</v>
      </c>
      <c r="K6304" s="49">
        <f>Profiles!M6296*'2019 Calculations'!$C$9</f>
        <v>0</v>
      </c>
      <c r="L6304" s="49">
        <f t="shared" si="1180"/>
        <v>1783.4664345358096</v>
      </c>
      <c r="M6304" s="49">
        <f>MIN(M6303-MIN(IF(L6304&gt;0,MIN(L6304,'2019 Calculations'!$C$10)),M6303)+MIN(IF(L6304&lt;0,-L6304),'2019 Calculations'!$C$10),'2019 Calculations'!$C$13)</f>
        <v>0</v>
      </c>
      <c r="N6304" s="49">
        <f t="shared" si="1181"/>
        <v>0</v>
      </c>
      <c r="O6304" s="42">
        <f t="shared" si="1182"/>
        <v>0</v>
      </c>
      <c r="Q6304" s="49">
        <f t="shared" si="1183"/>
        <v>1783.4664345358096</v>
      </c>
      <c r="R6304" s="70">
        <f t="shared" si="1184"/>
        <v>800</v>
      </c>
      <c r="S6304" s="70">
        <f t="shared" si="1185"/>
        <v>983.46643453580964</v>
      </c>
      <c r="T6304" s="70">
        <f t="shared" si="1186"/>
        <v>0</v>
      </c>
      <c r="U6304" s="70">
        <f t="shared" si="1187"/>
        <v>0</v>
      </c>
      <c r="W6304" s="49">
        <f>MIN(MAX(W6303+MAX(MIN(SUM($R$5:$U$5)-L6304,'2019 Calculations'!$C$10),-'2019 Calculations'!$C$10),0),'2019 Calculations'!$C$13)</f>
        <v>0</v>
      </c>
      <c r="X6304" s="43">
        <f t="shared" si="1178"/>
        <v>0</v>
      </c>
      <c r="Y6304" s="49">
        <f t="shared" si="1188"/>
        <v>0</v>
      </c>
      <c r="AA6304">
        <f>Q6304/SUM($Q$13:$Q$8772)*3*'[1]PS 6'!$E$366</f>
        <v>1.6545947259508686</v>
      </c>
      <c r="AB6304" s="3">
        <f>J6304*'[1]PS 6'!$E$368</f>
        <v>396.13426185676218</v>
      </c>
      <c r="AC6304" s="3">
        <f t="shared" si="1189"/>
        <v>-394.47966713081132</v>
      </c>
      <c r="AD6304" s="27">
        <f>AC6304*'[1]PS 6'!$E$365</f>
        <v>-78.895933426162273</v>
      </c>
      <c r="AE6304" s="27">
        <f>IF(AC6304&gt;0,AC6304*'[1]PS 6'!$E$365,[1]Data!AD6304*SUM([1]Data!M6304:P6304)/1000)</f>
        <v>1.7624172466995575E-2</v>
      </c>
    </row>
    <row r="6305" spans="2:31">
      <c r="B6305" s="23">
        <v>1</v>
      </c>
      <c r="C6305" s="23">
        <v>9</v>
      </c>
      <c r="D6305" s="23">
        <v>20</v>
      </c>
      <c r="E6305" s="23">
        <v>5</v>
      </c>
      <c r="F6305" s="48">
        <f>Profiles!F6297</f>
        <v>930</v>
      </c>
      <c r="G6305" s="48">
        <f>Profiles!G6297</f>
        <v>498.4</v>
      </c>
      <c r="H6305" s="48">
        <f>Profiles!H6297</f>
        <v>600</v>
      </c>
      <c r="I6305" s="24">
        <f t="shared" si="1179"/>
        <v>2028.4</v>
      </c>
      <c r="J6305" s="49">
        <f>Profiles!L6297*'2019 Calculations'!$C$8</f>
        <v>55.975493523238143</v>
      </c>
      <c r="K6305" s="49">
        <f>Profiles!M6297*'2019 Calculations'!$C$9</f>
        <v>0</v>
      </c>
      <c r="L6305" s="49">
        <f t="shared" si="1180"/>
        <v>1972.424506476762</v>
      </c>
      <c r="M6305" s="49">
        <f>MIN(M6304-MIN(IF(L6305&gt;0,MIN(L6305,'2019 Calculations'!$C$10)),M6304)+MIN(IF(L6305&lt;0,-L6305),'2019 Calculations'!$C$10),'2019 Calculations'!$C$13)</f>
        <v>0</v>
      </c>
      <c r="N6305" s="49">
        <f t="shared" si="1181"/>
        <v>0</v>
      </c>
      <c r="O6305" s="42">
        <f t="shared" si="1182"/>
        <v>0</v>
      </c>
      <c r="Q6305" s="49">
        <f t="shared" si="1183"/>
        <v>1972.424506476762</v>
      </c>
      <c r="R6305" s="70">
        <f t="shared" si="1184"/>
        <v>800</v>
      </c>
      <c r="S6305" s="70">
        <f t="shared" si="1185"/>
        <v>1000</v>
      </c>
      <c r="T6305" s="70">
        <f t="shared" si="1186"/>
        <v>172.42450647676196</v>
      </c>
      <c r="U6305" s="70">
        <f t="shared" si="1187"/>
        <v>0</v>
      </c>
      <c r="W6305" s="49">
        <f>MIN(MAX(W6304+MAX(MIN(SUM($R$5:$U$5)-L6305,'2019 Calculations'!$C$10),-'2019 Calculations'!$C$10),0),'2019 Calculations'!$C$13)</f>
        <v>0</v>
      </c>
      <c r="X6305" s="43">
        <f t="shared" si="1178"/>
        <v>0</v>
      </c>
      <c r="Y6305" s="49">
        <f t="shared" si="1188"/>
        <v>0</v>
      </c>
      <c r="AA6305">
        <f>Q6305/SUM($Q$13:$Q$8772)*3*'[1]PS 6'!$E$366</f>
        <v>1.8298988545877046</v>
      </c>
      <c r="AB6305" s="3">
        <f>J6305*'[1]PS 6'!$E$368</f>
        <v>223.90197409295257</v>
      </c>
      <c r="AC6305" s="3">
        <f t="shared" si="1189"/>
        <v>-222.07207523836487</v>
      </c>
      <c r="AD6305" s="27">
        <f>AC6305*'[1]PS 6'!$E$365</f>
        <v>-44.414415047672975</v>
      </c>
      <c r="AE6305" s="27">
        <f>IF(AC6305&gt;0,AC6305*'[1]PS 6'!$E$365,[1]Data!AD6305*SUM([1]Data!M6305:P6305)/1000)</f>
        <v>2.333223877525686E-2</v>
      </c>
    </row>
    <row r="6306" spans="2:31">
      <c r="B6306" s="23">
        <v>1</v>
      </c>
      <c r="C6306" s="23">
        <v>9</v>
      </c>
      <c r="D6306" s="23">
        <v>20</v>
      </c>
      <c r="E6306" s="23">
        <v>6</v>
      </c>
      <c r="F6306" s="48">
        <f>Profiles!F6298</f>
        <v>1262</v>
      </c>
      <c r="G6306" s="48">
        <f>Profiles!G6298</f>
        <v>1231.6000000000001</v>
      </c>
      <c r="H6306" s="48">
        <f>Profiles!H6298</f>
        <v>814.90800000000013</v>
      </c>
      <c r="I6306" s="24">
        <f t="shared" si="1179"/>
        <v>3308.5080000000007</v>
      </c>
      <c r="J6306" s="49">
        <f>Profiles!L6298*'2019 Calculations'!$C$8</f>
        <v>43.058071940952416</v>
      </c>
      <c r="K6306" s="49">
        <f>Profiles!M6298*'2019 Calculations'!$C$9</f>
        <v>0</v>
      </c>
      <c r="L6306" s="49">
        <f t="shared" si="1180"/>
        <v>3265.4499280590485</v>
      </c>
      <c r="M6306" s="49">
        <f>MIN(M6305-MIN(IF(L6306&gt;0,MIN(L6306,'2019 Calculations'!$C$10)),M6305)+MIN(IF(L6306&lt;0,-L6306),'2019 Calculations'!$C$10),'2019 Calculations'!$C$13)</f>
        <v>0</v>
      </c>
      <c r="N6306" s="49">
        <f t="shared" si="1181"/>
        <v>0</v>
      </c>
      <c r="O6306" s="42">
        <f t="shared" si="1182"/>
        <v>0</v>
      </c>
      <c r="Q6306" s="49">
        <f t="shared" si="1183"/>
        <v>3265.4499280590485</v>
      </c>
      <c r="R6306" s="70">
        <f t="shared" si="1184"/>
        <v>800</v>
      </c>
      <c r="S6306" s="70">
        <f t="shared" si="1185"/>
        <v>1000</v>
      </c>
      <c r="T6306" s="70">
        <f t="shared" si="1186"/>
        <v>1465.4499280590485</v>
      </c>
      <c r="U6306" s="70">
        <f t="shared" si="1187"/>
        <v>0</v>
      </c>
      <c r="W6306" s="49">
        <f>MIN(MAX(W6305+MAX(MIN(SUM($R$5:$U$5)-L6306,'2019 Calculations'!$C$10),-'2019 Calculations'!$C$10),0),'2019 Calculations'!$C$13)</f>
        <v>0</v>
      </c>
      <c r="X6306" s="43">
        <f t="shared" si="1178"/>
        <v>0</v>
      </c>
      <c r="Y6306" s="49">
        <f t="shared" si="1188"/>
        <v>0</v>
      </c>
      <c r="AA6306">
        <f>Q6306/SUM($Q$13:$Q$8772)*3*'[1]PS 6'!$E$366</f>
        <v>3.0294914017988828</v>
      </c>
      <c r="AB6306" s="3">
        <f>J6306*'[1]PS 6'!$E$368</f>
        <v>172.23228776380967</v>
      </c>
      <c r="AC6306" s="3">
        <f t="shared" si="1189"/>
        <v>-169.20279636201079</v>
      </c>
      <c r="AD6306" s="27">
        <f>AC6306*'[1]PS 6'!$E$365</f>
        <v>-33.84055927240216</v>
      </c>
      <c r="AE6306" s="27">
        <f>IF(AC6306&gt;0,AC6306*'[1]PS 6'!$E$365,[1]Data!AD6306*SUM([1]Data!M6306:P6306)/1000)</f>
        <v>3.4779041703765633E-2</v>
      </c>
    </row>
    <row r="6307" spans="2:31">
      <c r="B6307" s="23">
        <v>1</v>
      </c>
      <c r="C6307" s="23">
        <v>9</v>
      </c>
      <c r="D6307" s="23">
        <v>20</v>
      </c>
      <c r="E6307" s="23">
        <v>7</v>
      </c>
      <c r="F6307" s="48">
        <f>Profiles!F6299</f>
        <v>1718</v>
      </c>
      <c r="G6307" s="48">
        <f>Profiles!G6299</f>
        <v>1397.3000000000002</v>
      </c>
      <c r="H6307" s="48">
        <f>Profiles!H6299</f>
        <v>963.03</v>
      </c>
      <c r="I6307" s="24">
        <f t="shared" si="1179"/>
        <v>4078.33</v>
      </c>
      <c r="J6307" s="49">
        <f>Profiles!L6299*'2019 Calculations'!$C$8</f>
        <v>12.917421582285723</v>
      </c>
      <c r="K6307" s="49">
        <f>Profiles!M6299*'2019 Calculations'!$C$9</f>
        <v>61.174611965157588</v>
      </c>
      <c r="L6307" s="49">
        <f t="shared" si="1180"/>
        <v>4004.2379664525565</v>
      </c>
      <c r="M6307" s="49">
        <f>MIN(M6306-MIN(IF(L6307&gt;0,MIN(L6307,'2019 Calculations'!$C$10)),M6306)+MIN(IF(L6307&lt;0,-L6307),'2019 Calculations'!$C$10),'2019 Calculations'!$C$13)</f>
        <v>0</v>
      </c>
      <c r="N6307" s="49">
        <f t="shared" si="1181"/>
        <v>0</v>
      </c>
      <c r="O6307" s="42">
        <f t="shared" si="1182"/>
        <v>0</v>
      </c>
      <c r="Q6307" s="49">
        <f t="shared" si="1183"/>
        <v>4004.2379664525565</v>
      </c>
      <c r="R6307" s="70">
        <f t="shared" si="1184"/>
        <v>800</v>
      </c>
      <c r="S6307" s="70">
        <f t="shared" si="1185"/>
        <v>1000</v>
      </c>
      <c r="T6307" s="70">
        <f t="shared" si="1186"/>
        <v>2204.2379664525565</v>
      </c>
      <c r="U6307" s="70">
        <f t="shared" si="1187"/>
        <v>0</v>
      </c>
      <c r="W6307" s="49">
        <f>MIN(MAX(W6306+MAX(MIN(SUM($R$5:$U$5)-L6307,'2019 Calculations'!$C$10),-'2019 Calculations'!$C$10),0),'2019 Calculations'!$C$13)</f>
        <v>0</v>
      </c>
      <c r="X6307" s="43">
        <f t="shared" si="1178"/>
        <v>0</v>
      </c>
      <c r="Y6307" s="49">
        <f t="shared" si="1188"/>
        <v>0</v>
      </c>
      <c r="AA6307">
        <f>Q6307/SUM($Q$13:$Q$8772)*3*'[1]PS 6'!$E$366</f>
        <v>3.7148952693741331</v>
      </c>
      <c r="AB6307" s="3">
        <f>J6307*'[1]PS 6'!$E$368</f>
        <v>51.669686329142891</v>
      </c>
      <c r="AC6307" s="3">
        <f t="shared" si="1189"/>
        <v>-47.954791059768759</v>
      </c>
      <c r="AD6307" s="27">
        <f>AC6307*'[1]PS 6'!$E$365</f>
        <v>-9.5909582119537529</v>
      </c>
      <c r="AE6307" s="27">
        <f>IF(AC6307&gt;0,AC6307*'[1]PS 6'!$E$365,[1]Data!AD6307*SUM([1]Data!M6307:P6307)/1000)</f>
        <v>2.7697323202688893E-2</v>
      </c>
    </row>
    <row r="6308" spans="2:31">
      <c r="B6308" s="23">
        <v>1</v>
      </c>
      <c r="C6308" s="23">
        <v>9</v>
      </c>
      <c r="D6308" s="23">
        <v>20</v>
      </c>
      <c r="E6308" s="23">
        <v>8</v>
      </c>
      <c r="F6308" s="48">
        <f>Profiles!F6300</f>
        <v>1628</v>
      </c>
      <c r="G6308" s="48">
        <f>Profiles!G6300</f>
        <v>2524.9</v>
      </c>
      <c r="H6308" s="48">
        <f>Profiles!H6300</f>
        <v>1217.2280000000001</v>
      </c>
      <c r="I6308" s="24">
        <f t="shared" si="1179"/>
        <v>5370.1279999999997</v>
      </c>
      <c r="J6308" s="49">
        <f>Profiles!L6300*'2019 Calculations'!$C$8</f>
        <v>0</v>
      </c>
      <c r="K6308" s="49">
        <f>Profiles!M6300*'2019 Calculations'!$C$9</f>
        <v>247.01359666300809</v>
      </c>
      <c r="L6308" s="49">
        <f t="shared" si="1180"/>
        <v>5123.1144033369919</v>
      </c>
      <c r="M6308" s="49">
        <f>MIN(M6307-MIN(IF(L6308&gt;0,MIN(L6308,'2019 Calculations'!$C$10)),M6307)+MIN(IF(L6308&lt;0,-L6308),'2019 Calculations'!$C$10),'2019 Calculations'!$C$13)</f>
        <v>0</v>
      </c>
      <c r="N6308" s="49">
        <f t="shared" si="1181"/>
        <v>0</v>
      </c>
      <c r="O6308" s="42">
        <f t="shared" si="1182"/>
        <v>0</v>
      </c>
      <c r="Q6308" s="49">
        <f t="shared" si="1183"/>
        <v>5123.1144033369919</v>
      </c>
      <c r="R6308" s="70">
        <f t="shared" si="1184"/>
        <v>800</v>
      </c>
      <c r="S6308" s="70">
        <f t="shared" si="1185"/>
        <v>1000</v>
      </c>
      <c r="T6308" s="70">
        <f t="shared" si="1186"/>
        <v>3323.1144033369919</v>
      </c>
      <c r="U6308" s="70">
        <f t="shared" si="1187"/>
        <v>0</v>
      </c>
      <c r="W6308" s="49">
        <f>MIN(MAX(W6307+MAX(MIN(SUM($R$5:$U$5)-L6308,'2019 Calculations'!$C$10),-'2019 Calculations'!$C$10),0),'2019 Calculations'!$C$13)</f>
        <v>0</v>
      </c>
      <c r="X6308" s="43">
        <f t="shared" si="1178"/>
        <v>0</v>
      </c>
      <c r="Y6308" s="49">
        <f t="shared" si="1188"/>
        <v>0</v>
      </c>
      <c r="AA6308">
        <f>Q6308/SUM($Q$13:$Q$8772)*3*'[1]PS 6'!$E$366</f>
        <v>4.7529226836335603</v>
      </c>
      <c r="AB6308" s="3">
        <f>J6308*'[1]PS 6'!$E$368</f>
        <v>0</v>
      </c>
      <c r="AC6308" s="3">
        <f t="shared" si="1189"/>
        <v>4.7529226836335603</v>
      </c>
      <c r="AD6308" s="27">
        <f>AC6308*'[1]PS 6'!$E$365</f>
        <v>0.95058453672671206</v>
      </c>
      <c r="AE6308" s="27">
        <f>IF(AC6308&gt;0,AC6308*'[1]PS 6'!$E$365,[1]Data!AD6308*SUM([1]Data!M6308:P6308)/1000)</f>
        <v>0.95058453672671206</v>
      </c>
    </row>
    <row r="6309" spans="2:31">
      <c r="B6309" s="23">
        <v>1</v>
      </c>
      <c r="C6309" s="23">
        <v>9</v>
      </c>
      <c r="D6309" s="23">
        <v>20</v>
      </c>
      <c r="E6309" s="23">
        <v>9</v>
      </c>
      <c r="F6309" s="48">
        <f>Profiles!F6301</f>
        <v>1424</v>
      </c>
      <c r="G6309" s="48">
        <f>Profiles!G6301</f>
        <v>2565.9</v>
      </c>
      <c r="H6309" s="48">
        <f>Profiles!H6301</f>
        <v>1242.518</v>
      </c>
      <c r="I6309" s="24">
        <f t="shared" si="1179"/>
        <v>5232.4179999999997</v>
      </c>
      <c r="J6309" s="49">
        <f>Profiles!L6301*'2019 Calculations'!$C$8</f>
        <v>0</v>
      </c>
      <c r="K6309" s="49">
        <f>Profiles!M6301*'2019 Calculations'!$C$9</f>
        <v>427.00325291780467</v>
      </c>
      <c r="L6309" s="49">
        <f t="shared" si="1180"/>
        <v>4805.4147470821954</v>
      </c>
      <c r="M6309" s="49">
        <f>MIN(M6308-MIN(IF(L6309&gt;0,MIN(L6309,'2019 Calculations'!$C$10)),M6308)+MIN(IF(L6309&lt;0,-L6309),'2019 Calculations'!$C$10),'2019 Calculations'!$C$13)</f>
        <v>0</v>
      </c>
      <c r="N6309" s="49">
        <f t="shared" si="1181"/>
        <v>0</v>
      </c>
      <c r="O6309" s="42">
        <f t="shared" si="1182"/>
        <v>0</v>
      </c>
      <c r="Q6309" s="49">
        <f t="shared" si="1183"/>
        <v>4805.4147470821954</v>
      </c>
      <c r="R6309" s="70">
        <f t="shared" si="1184"/>
        <v>800</v>
      </c>
      <c r="S6309" s="70">
        <f t="shared" si="1185"/>
        <v>1000</v>
      </c>
      <c r="T6309" s="70">
        <f t="shared" si="1186"/>
        <v>3005.4147470821954</v>
      </c>
      <c r="U6309" s="70">
        <f t="shared" si="1187"/>
        <v>0</v>
      </c>
      <c r="W6309" s="49">
        <f>MIN(MAX(W6308+MAX(MIN(SUM($R$5:$U$5)-L6309,'2019 Calculations'!$C$10),-'2019 Calculations'!$C$10),0),'2019 Calculations'!$C$13)</f>
        <v>0</v>
      </c>
      <c r="X6309" s="43">
        <f t="shared" si="1178"/>
        <v>0</v>
      </c>
      <c r="Y6309" s="49">
        <f t="shared" si="1188"/>
        <v>0</v>
      </c>
      <c r="AA6309">
        <f>Q6309/SUM($Q$13:$Q$8772)*3*'[1]PS 6'!$E$366</f>
        <v>4.4581797238018508</v>
      </c>
      <c r="AB6309" s="3">
        <f>J6309*'[1]PS 6'!$E$368</f>
        <v>0</v>
      </c>
      <c r="AC6309" s="3">
        <f t="shared" si="1189"/>
        <v>4.4581797238018508</v>
      </c>
      <c r="AD6309" s="27">
        <f>AC6309*'[1]PS 6'!$E$365</f>
        <v>0.89163594476037022</v>
      </c>
      <c r="AE6309" s="27">
        <f>IF(AC6309&gt;0,AC6309*'[1]PS 6'!$E$365,[1]Data!AD6309*SUM([1]Data!M6309:P6309)/1000)</f>
        <v>0.89163594476037022</v>
      </c>
    </row>
    <row r="6310" spans="2:31">
      <c r="B6310" s="23">
        <v>1</v>
      </c>
      <c r="C6310" s="23">
        <v>9</v>
      </c>
      <c r="D6310" s="23">
        <v>20</v>
      </c>
      <c r="E6310" s="23">
        <v>10</v>
      </c>
      <c r="F6310" s="48">
        <f>Profiles!F6302</f>
        <v>1418</v>
      </c>
      <c r="G6310" s="48">
        <f>Profiles!G6302</f>
        <v>2598.1999999999998</v>
      </c>
      <c r="H6310" s="48">
        <f>Profiles!H6302</f>
        <v>1242.518</v>
      </c>
      <c r="I6310" s="24">
        <f t="shared" si="1179"/>
        <v>5258.7179999999998</v>
      </c>
      <c r="J6310" s="49">
        <f>Profiles!L6302*'2019 Calculations'!$C$8</f>
        <v>0</v>
      </c>
      <c r="K6310" s="49">
        <f>Profiles!M6302*'2019 Calculations'!$C$9</f>
        <v>562.32608926185617</v>
      </c>
      <c r="L6310" s="49">
        <f t="shared" si="1180"/>
        <v>4696.3919107381435</v>
      </c>
      <c r="M6310" s="49">
        <f>MIN(M6309-MIN(IF(L6310&gt;0,MIN(L6310,'2019 Calculations'!$C$10)),M6309)+MIN(IF(L6310&lt;0,-L6310),'2019 Calculations'!$C$10),'2019 Calculations'!$C$13)</f>
        <v>0</v>
      </c>
      <c r="N6310" s="49">
        <f t="shared" si="1181"/>
        <v>0</v>
      </c>
      <c r="O6310" s="42">
        <f t="shared" si="1182"/>
        <v>0</v>
      </c>
      <c r="Q6310" s="49">
        <f t="shared" si="1183"/>
        <v>4696.3919107381435</v>
      </c>
      <c r="R6310" s="70">
        <f t="shared" si="1184"/>
        <v>800</v>
      </c>
      <c r="S6310" s="70">
        <f t="shared" si="1185"/>
        <v>1000</v>
      </c>
      <c r="T6310" s="70">
        <f t="shared" si="1186"/>
        <v>2896.3919107381435</v>
      </c>
      <c r="U6310" s="70">
        <f t="shared" si="1187"/>
        <v>0</v>
      </c>
      <c r="W6310" s="49">
        <f>MIN(MAX(W6309+MAX(MIN(SUM($R$5:$U$5)-L6310,'2019 Calculations'!$C$10),-'2019 Calculations'!$C$10),0),'2019 Calculations'!$C$13)</f>
        <v>0</v>
      </c>
      <c r="X6310" s="43">
        <f t="shared" si="1178"/>
        <v>0</v>
      </c>
      <c r="Y6310" s="49">
        <f t="shared" si="1188"/>
        <v>0</v>
      </c>
      <c r="AA6310">
        <f>Q6310/SUM($Q$13:$Q$8772)*3*'[1]PS 6'!$E$366</f>
        <v>4.3570347812731036</v>
      </c>
      <c r="AB6310" s="3">
        <f>J6310*'[1]PS 6'!$E$368</f>
        <v>0</v>
      </c>
      <c r="AC6310" s="3">
        <f t="shared" si="1189"/>
        <v>4.3570347812731036</v>
      </c>
      <c r="AD6310" s="27">
        <f>AC6310*'[1]PS 6'!$E$365</f>
        <v>0.87140695625462072</v>
      </c>
      <c r="AE6310" s="27">
        <f>IF(AC6310&gt;0,AC6310*'[1]PS 6'!$E$365,[1]Data!AD6310*SUM([1]Data!M6310:P6310)/1000)</f>
        <v>0.87140695625462072</v>
      </c>
    </row>
    <row r="6311" spans="2:31">
      <c r="B6311" s="23">
        <v>1</v>
      </c>
      <c r="C6311" s="23">
        <v>9</v>
      </c>
      <c r="D6311" s="23">
        <v>20</v>
      </c>
      <c r="E6311" s="23">
        <v>11</v>
      </c>
      <c r="F6311" s="48">
        <f>Profiles!F6303</f>
        <v>1446</v>
      </c>
      <c r="G6311" s="48">
        <f>Profiles!G6303</f>
        <v>2650.2</v>
      </c>
      <c r="H6311" s="48">
        <f>Profiles!H6303</f>
        <v>1242.518</v>
      </c>
      <c r="I6311" s="24">
        <f t="shared" si="1179"/>
        <v>5338.7179999999998</v>
      </c>
      <c r="J6311" s="49">
        <f>Profiles!L6303*'2019 Calculations'!$C$8</f>
        <v>0</v>
      </c>
      <c r="K6311" s="49">
        <f>Profiles!M6303*'2019 Calculations'!$C$9</f>
        <v>649.79307569082812</v>
      </c>
      <c r="L6311" s="49">
        <f t="shared" si="1180"/>
        <v>4688.9249243091717</v>
      </c>
      <c r="M6311" s="49">
        <f>MIN(M6310-MIN(IF(L6311&gt;0,MIN(L6311,'2019 Calculations'!$C$10)),M6310)+MIN(IF(L6311&lt;0,-L6311),'2019 Calculations'!$C$10),'2019 Calculations'!$C$13)</f>
        <v>0</v>
      </c>
      <c r="N6311" s="49">
        <f t="shared" si="1181"/>
        <v>0</v>
      </c>
      <c r="O6311" s="42">
        <f t="shared" si="1182"/>
        <v>0</v>
      </c>
      <c r="Q6311" s="49">
        <f t="shared" si="1183"/>
        <v>4688.9249243091717</v>
      </c>
      <c r="R6311" s="70">
        <f t="shared" si="1184"/>
        <v>800</v>
      </c>
      <c r="S6311" s="70">
        <f t="shared" si="1185"/>
        <v>1000</v>
      </c>
      <c r="T6311" s="70">
        <f t="shared" si="1186"/>
        <v>2888.9249243091717</v>
      </c>
      <c r="U6311" s="70">
        <f t="shared" si="1187"/>
        <v>0</v>
      </c>
      <c r="W6311" s="49">
        <f>MIN(MAX(W6310+MAX(MIN(SUM($R$5:$U$5)-L6311,'2019 Calculations'!$C$10),-'2019 Calculations'!$C$10),0),'2019 Calculations'!$C$13)</f>
        <v>0</v>
      </c>
      <c r="X6311" s="43">
        <f t="shared" si="1178"/>
        <v>0</v>
      </c>
      <c r="Y6311" s="49">
        <f t="shared" si="1188"/>
        <v>0</v>
      </c>
      <c r="AA6311">
        <f>Q6311/SUM($Q$13:$Q$8772)*3*'[1]PS 6'!$E$366</f>
        <v>4.3501073526852272</v>
      </c>
      <c r="AB6311" s="3">
        <f>J6311*'[1]PS 6'!$E$368</f>
        <v>0</v>
      </c>
      <c r="AC6311" s="3">
        <f t="shared" si="1189"/>
        <v>4.3501073526852272</v>
      </c>
      <c r="AD6311" s="27">
        <f>AC6311*'[1]PS 6'!$E$365</f>
        <v>0.87002147053704548</v>
      </c>
      <c r="AE6311" s="27">
        <f>IF(AC6311&gt;0,AC6311*'[1]PS 6'!$E$365,[1]Data!AD6311*SUM([1]Data!M6311:P6311)/1000)</f>
        <v>0.87002147053704548</v>
      </c>
    </row>
    <row r="6312" spans="2:31">
      <c r="B6312" s="23">
        <v>1</v>
      </c>
      <c r="C6312" s="23">
        <v>9</v>
      </c>
      <c r="D6312" s="23">
        <v>20</v>
      </c>
      <c r="E6312" s="23">
        <v>12</v>
      </c>
      <c r="F6312" s="48">
        <f>Profiles!F6304</f>
        <v>1416</v>
      </c>
      <c r="G6312" s="48">
        <f>Profiles!G6304</f>
        <v>2582.8000000000002</v>
      </c>
      <c r="H6312" s="48">
        <f>Profiles!H6304</f>
        <v>1217.2280000000001</v>
      </c>
      <c r="I6312" s="24">
        <f t="shared" si="1179"/>
        <v>5216.0280000000002</v>
      </c>
      <c r="J6312" s="49">
        <f>Profiles!L6304*'2019 Calculations'!$C$8</f>
        <v>0</v>
      </c>
      <c r="K6312" s="49">
        <f>Profiles!M6304*'2019 Calculations'!$C$9</f>
        <v>689.31541022836745</v>
      </c>
      <c r="L6312" s="49">
        <f t="shared" si="1180"/>
        <v>4526.7125897716323</v>
      </c>
      <c r="M6312" s="49">
        <f>MIN(M6311-MIN(IF(L6312&gt;0,MIN(L6312,'2019 Calculations'!$C$10)),M6311)+MIN(IF(L6312&lt;0,-L6312),'2019 Calculations'!$C$10),'2019 Calculations'!$C$13)</f>
        <v>0</v>
      </c>
      <c r="N6312" s="49">
        <f t="shared" si="1181"/>
        <v>0</v>
      </c>
      <c r="O6312" s="42">
        <f t="shared" si="1182"/>
        <v>0</v>
      </c>
      <c r="Q6312" s="49">
        <f t="shared" si="1183"/>
        <v>4526.7125897716323</v>
      </c>
      <c r="R6312" s="70">
        <f t="shared" si="1184"/>
        <v>800</v>
      </c>
      <c r="S6312" s="70">
        <f t="shared" si="1185"/>
        <v>1000</v>
      </c>
      <c r="T6312" s="70">
        <f t="shared" si="1186"/>
        <v>2726.7125897716323</v>
      </c>
      <c r="U6312" s="70">
        <f t="shared" si="1187"/>
        <v>0</v>
      </c>
      <c r="W6312" s="49">
        <f>MIN(MAX(W6311+MAX(MIN(SUM($R$5:$U$5)-L6312,'2019 Calculations'!$C$10),-'2019 Calculations'!$C$10),0),'2019 Calculations'!$C$13)</f>
        <v>0</v>
      </c>
      <c r="X6312" s="43">
        <f t="shared" si="1178"/>
        <v>0</v>
      </c>
      <c r="Y6312" s="49">
        <f t="shared" si="1188"/>
        <v>0</v>
      </c>
      <c r="AA6312">
        <f>Q6312/SUM($Q$13:$Q$8772)*3*'[1]PS 6'!$E$366</f>
        <v>4.1996163381011211</v>
      </c>
      <c r="AB6312" s="3">
        <f>J6312*'[1]PS 6'!$E$368</f>
        <v>0</v>
      </c>
      <c r="AC6312" s="3">
        <f t="shared" si="1189"/>
        <v>4.1996163381011211</v>
      </c>
      <c r="AD6312" s="27">
        <f>AC6312*'[1]PS 6'!$E$365</f>
        <v>0.83992326762022429</v>
      </c>
      <c r="AE6312" s="27">
        <f>IF(AC6312&gt;0,AC6312*'[1]PS 6'!$E$365,[1]Data!AD6312*SUM([1]Data!M6312:P6312)/1000)</f>
        <v>0.83992326762022429</v>
      </c>
    </row>
    <row r="6313" spans="2:31">
      <c r="B6313" s="23">
        <v>1</v>
      </c>
      <c r="C6313" s="23">
        <v>9</v>
      </c>
      <c r="D6313" s="23">
        <v>20</v>
      </c>
      <c r="E6313" s="23">
        <v>13</v>
      </c>
      <c r="F6313" s="48">
        <f>Profiles!F6305</f>
        <v>1372</v>
      </c>
      <c r="G6313" s="48">
        <f>Profiles!G6305</f>
        <v>2693.7000000000003</v>
      </c>
      <c r="H6313" s="48">
        <f>Profiles!H6305</f>
        <v>1242.518</v>
      </c>
      <c r="I6313" s="24">
        <f t="shared" si="1179"/>
        <v>5308.2180000000008</v>
      </c>
      <c r="J6313" s="49">
        <f>Profiles!L6305*'2019 Calculations'!$C$8</f>
        <v>2.1529035970476205</v>
      </c>
      <c r="K6313" s="49">
        <f>Profiles!M6305*'2019 Calculations'!$C$9</f>
        <v>685.45629636901253</v>
      </c>
      <c r="L6313" s="49">
        <f t="shared" si="1180"/>
        <v>4620.6088000339405</v>
      </c>
      <c r="M6313" s="49">
        <f>MIN(M6312-MIN(IF(L6313&gt;0,MIN(L6313,'2019 Calculations'!$C$10)),M6312)+MIN(IF(L6313&lt;0,-L6313),'2019 Calculations'!$C$10),'2019 Calculations'!$C$13)</f>
        <v>0</v>
      </c>
      <c r="N6313" s="49">
        <f t="shared" si="1181"/>
        <v>0</v>
      </c>
      <c r="O6313" s="42">
        <f t="shared" si="1182"/>
        <v>0</v>
      </c>
      <c r="Q6313" s="49">
        <f t="shared" si="1183"/>
        <v>4620.6088000339405</v>
      </c>
      <c r="R6313" s="70">
        <f t="shared" si="1184"/>
        <v>800</v>
      </c>
      <c r="S6313" s="70">
        <f t="shared" si="1185"/>
        <v>1000</v>
      </c>
      <c r="T6313" s="70">
        <f t="shared" si="1186"/>
        <v>2820.6088000339405</v>
      </c>
      <c r="U6313" s="70">
        <f t="shared" si="1187"/>
        <v>0</v>
      </c>
      <c r="W6313" s="49">
        <f>MIN(MAX(W6312+MAX(MIN(SUM($R$5:$U$5)-L6313,'2019 Calculations'!$C$10),-'2019 Calculations'!$C$10),0),'2019 Calculations'!$C$13)</f>
        <v>0</v>
      </c>
      <c r="X6313" s="43">
        <f t="shared" si="1178"/>
        <v>0</v>
      </c>
      <c r="Y6313" s="49">
        <f t="shared" si="1188"/>
        <v>0</v>
      </c>
      <c r="AA6313">
        <f>Q6313/SUM($Q$13:$Q$8772)*3*'[1]PS 6'!$E$366</f>
        <v>4.2867276911820253</v>
      </c>
      <c r="AB6313" s="3">
        <f>J6313*'[1]PS 6'!$E$368</f>
        <v>8.6116143881904819</v>
      </c>
      <c r="AC6313" s="3">
        <f t="shared" si="1189"/>
        <v>-4.3248866970084565</v>
      </c>
      <c r="AD6313" s="27">
        <f>AC6313*'[1]PS 6'!$E$365</f>
        <v>-0.8649773394016913</v>
      </c>
      <c r="AE6313" s="27">
        <f>IF(AC6313&gt;0,AC6313*'[1]PS 6'!$E$365,[1]Data!AD6313*SUM([1]Data!M6313:P6313)/1000)</f>
        <v>-3.7597286799696449E-2</v>
      </c>
    </row>
    <row r="6314" spans="2:31">
      <c r="B6314" s="23">
        <v>1</v>
      </c>
      <c r="C6314" s="23">
        <v>9</v>
      </c>
      <c r="D6314" s="23">
        <v>20</v>
      </c>
      <c r="E6314" s="23">
        <v>14</v>
      </c>
      <c r="F6314" s="48">
        <f>Profiles!F6306</f>
        <v>1353.9999999999998</v>
      </c>
      <c r="G6314" s="48">
        <f>Profiles!G6306</f>
        <v>2707.7999999999997</v>
      </c>
      <c r="H6314" s="48">
        <f>Profiles!H6306</f>
        <v>1242.518</v>
      </c>
      <c r="I6314" s="24">
        <f t="shared" si="1179"/>
        <v>5304.3179999999993</v>
      </c>
      <c r="J6314" s="49">
        <f>Profiles!L6306*'2019 Calculations'!$C$8</f>
        <v>2.1529035970476205</v>
      </c>
      <c r="K6314" s="49">
        <f>Profiles!M6306*'2019 Calculations'!$C$9</f>
        <v>637.55886342148369</v>
      </c>
      <c r="L6314" s="49">
        <f t="shared" si="1180"/>
        <v>4664.6062329814677</v>
      </c>
      <c r="M6314" s="49">
        <f>MIN(M6313-MIN(IF(L6314&gt;0,MIN(L6314,'2019 Calculations'!$C$10)),M6313)+MIN(IF(L6314&lt;0,-L6314),'2019 Calculations'!$C$10),'2019 Calculations'!$C$13)</f>
        <v>0</v>
      </c>
      <c r="N6314" s="49">
        <f t="shared" si="1181"/>
        <v>0</v>
      </c>
      <c r="O6314" s="42">
        <f t="shared" si="1182"/>
        <v>0</v>
      </c>
      <c r="Q6314" s="49">
        <f t="shared" si="1183"/>
        <v>4664.6062329814677</v>
      </c>
      <c r="R6314" s="70">
        <f t="shared" si="1184"/>
        <v>800</v>
      </c>
      <c r="S6314" s="70">
        <f t="shared" si="1185"/>
        <v>1000</v>
      </c>
      <c r="T6314" s="70">
        <f t="shared" si="1186"/>
        <v>2864.6062329814677</v>
      </c>
      <c r="U6314" s="70">
        <f t="shared" si="1187"/>
        <v>0</v>
      </c>
      <c r="W6314" s="49">
        <f>MIN(MAX(W6313+MAX(MIN(SUM($R$5:$U$5)-L6314,'2019 Calculations'!$C$10),-'2019 Calculations'!$C$10),0),'2019 Calculations'!$C$13)</f>
        <v>0</v>
      </c>
      <c r="X6314" s="43">
        <f t="shared" si="1178"/>
        <v>0</v>
      </c>
      <c r="Y6314" s="49">
        <f t="shared" si="1188"/>
        <v>0</v>
      </c>
      <c r="AA6314">
        <f>Q6314/SUM($Q$13:$Q$8772)*3*'[1]PS 6'!$E$366</f>
        <v>4.3275459085034536</v>
      </c>
      <c r="AB6314" s="3">
        <f>J6314*'[1]PS 6'!$E$368</f>
        <v>8.6116143881904819</v>
      </c>
      <c r="AC6314" s="3">
        <f t="shared" si="1189"/>
        <v>-4.2840684796870283</v>
      </c>
      <c r="AD6314" s="27">
        <f>AC6314*'[1]PS 6'!$E$365</f>
        <v>-0.85681369593740575</v>
      </c>
      <c r="AE6314" s="27">
        <f>IF(AC6314&gt;0,AC6314*'[1]PS 6'!$E$365,[1]Data!AD6314*SUM([1]Data!M6314:P6314)/1000)</f>
        <v>-3.7042697535543775E-2</v>
      </c>
    </row>
    <row r="6315" spans="2:31">
      <c r="B6315" s="23">
        <v>1</v>
      </c>
      <c r="C6315" s="23">
        <v>9</v>
      </c>
      <c r="D6315" s="23">
        <v>20</v>
      </c>
      <c r="E6315" s="23">
        <v>15</v>
      </c>
      <c r="F6315" s="48">
        <f>Profiles!F6307</f>
        <v>1400</v>
      </c>
      <c r="G6315" s="48">
        <f>Profiles!G6307</f>
        <v>2699.1</v>
      </c>
      <c r="H6315" s="48">
        <f>Profiles!H6307</f>
        <v>1242.518</v>
      </c>
      <c r="I6315" s="24">
        <f t="shared" si="1179"/>
        <v>5341.6180000000004</v>
      </c>
      <c r="J6315" s="49">
        <f>Profiles!L6307*'2019 Calculations'!$C$8</f>
        <v>0</v>
      </c>
      <c r="K6315" s="49">
        <f>Profiles!M6307*'2019 Calculations'!$C$9</f>
        <v>541.14309582681528</v>
      </c>
      <c r="L6315" s="49">
        <f t="shared" si="1180"/>
        <v>4800.4749041731848</v>
      </c>
      <c r="M6315" s="49">
        <f>MIN(M6314-MIN(IF(L6315&gt;0,MIN(L6315,'2019 Calculations'!$C$10)),M6314)+MIN(IF(L6315&lt;0,-L6315),'2019 Calculations'!$C$10),'2019 Calculations'!$C$13)</f>
        <v>0</v>
      </c>
      <c r="N6315" s="49">
        <f t="shared" si="1181"/>
        <v>0</v>
      </c>
      <c r="O6315" s="42">
        <f t="shared" si="1182"/>
        <v>0</v>
      </c>
      <c r="Q6315" s="49">
        <f t="shared" si="1183"/>
        <v>4800.4749041731848</v>
      </c>
      <c r="R6315" s="70">
        <f t="shared" si="1184"/>
        <v>800</v>
      </c>
      <c r="S6315" s="70">
        <f t="shared" si="1185"/>
        <v>1000</v>
      </c>
      <c r="T6315" s="70">
        <f t="shared" si="1186"/>
        <v>3000.4749041731848</v>
      </c>
      <c r="U6315" s="70">
        <f t="shared" si="1187"/>
        <v>0</v>
      </c>
      <c r="W6315" s="49">
        <f>MIN(MAX(W6314+MAX(MIN(SUM($R$5:$U$5)-L6315,'2019 Calculations'!$C$10),-'2019 Calculations'!$C$10),0),'2019 Calculations'!$C$13)</f>
        <v>0</v>
      </c>
      <c r="X6315" s="43">
        <f t="shared" si="1178"/>
        <v>0</v>
      </c>
      <c r="Y6315" s="49">
        <f t="shared" si="1188"/>
        <v>0</v>
      </c>
      <c r="AA6315">
        <f>Q6315/SUM($Q$13:$Q$8772)*3*'[1]PS 6'!$E$366</f>
        <v>4.4535968295763126</v>
      </c>
      <c r="AB6315" s="3">
        <f>J6315*'[1]PS 6'!$E$368</f>
        <v>0</v>
      </c>
      <c r="AC6315" s="3">
        <f t="shared" si="1189"/>
        <v>4.4535968295763126</v>
      </c>
      <c r="AD6315" s="27">
        <f>AC6315*'[1]PS 6'!$E$365</f>
        <v>0.89071936591526257</v>
      </c>
      <c r="AE6315" s="27">
        <f>IF(AC6315&gt;0,AC6315*'[1]PS 6'!$E$365,[1]Data!AD6315*SUM([1]Data!M6315:P6315)/1000)</f>
        <v>0.89071936591526257</v>
      </c>
    </row>
    <row r="6316" spans="2:31">
      <c r="B6316" s="23">
        <v>1</v>
      </c>
      <c r="C6316" s="23">
        <v>9</v>
      </c>
      <c r="D6316" s="23">
        <v>20</v>
      </c>
      <c r="E6316" s="23">
        <v>16</v>
      </c>
      <c r="F6316" s="48">
        <f>Profiles!F6308</f>
        <v>1615.9999999999998</v>
      </c>
      <c r="G6316" s="48">
        <f>Profiles!G6308</f>
        <v>2700.1</v>
      </c>
      <c r="H6316" s="48">
        <f>Profiles!H6308</f>
        <v>1242.518</v>
      </c>
      <c r="I6316" s="24">
        <f t="shared" si="1179"/>
        <v>5558.6179999999995</v>
      </c>
      <c r="J6316" s="49">
        <f>Profiles!L6308*'2019 Calculations'!$C$8</f>
        <v>0</v>
      </c>
      <c r="K6316" s="49">
        <f>Profiles!M6308*'2019 Calculations'!$C$9</f>
        <v>389.60090198008237</v>
      </c>
      <c r="L6316" s="49">
        <f t="shared" si="1180"/>
        <v>5169.0170980199173</v>
      </c>
      <c r="M6316" s="49">
        <f>MIN(M6315-MIN(IF(L6316&gt;0,MIN(L6316,'2019 Calculations'!$C$10)),M6315)+MIN(IF(L6316&lt;0,-L6316),'2019 Calculations'!$C$10),'2019 Calculations'!$C$13)</f>
        <v>0</v>
      </c>
      <c r="N6316" s="49">
        <f t="shared" si="1181"/>
        <v>0</v>
      </c>
      <c r="O6316" s="42">
        <f t="shared" si="1182"/>
        <v>0</v>
      </c>
      <c r="Q6316" s="49">
        <f t="shared" si="1183"/>
        <v>5169.0170980199173</v>
      </c>
      <c r="R6316" s="70">
        <f t="shared" si="1184"/>
        <v>800</v>
      </c>
      <c r="S6316" s="70">
        <f t="shared" si="1185"/>
        <v>1000</v>
      </c>
      <c r="T6316" s="70">
        <f t="shared" si="1186"/>
        <v>3369.0170980199173</v>
      </c>
      <c r="U6316" s="70">
        <f t="shared" si="1187"/>
        <v>0</v>
      </c>
      <c r="W6316" s="49">
        <f>MIN(MAX(W6315+MAX(MIN(SUM($R$5:$U$5)-L6316,'2019 Calculations'!$C$10),-'2019 Calculations'!$C$10),0),'2019 Calculations'!$C$13)</f>
        <v>0</v>
      </c>
      <c r="X6316" s="43">
        <f t="shared" si="1178"/>
        <v>0</v>
      </c>
      <c r="Y6316" s="49">
        <f t="shared" si="1188"/>
        <v>0</v>
      </c>
      <c r="AA6316">
        <f>Q6316/SUM($Q$13:$Q$8772)*3*'[1]PS 6'!$E$366</f>
        <v>4.7955084901609863</v>
      </c>
      <c r="AB6316" s="3">
        <f>J6316*'[1]PS 6'!$E$368</f>
        <v>0</v>
      </c>
      <c r="AC6316" s="3">
        <f t="shared" si="1189"/>
        <v>4.7955084901609863</v>
      </c>
      <c r="AD6316" s="27">
        <f>AC6316*'[1]PS 6'!$E$365</f>
        <v>0.95910169803219736</v>
      </c>
      <c r="AE6316" s="27">
        <f>IF(AC6316&gt;0,AC6316*'[1]PS 6'!$E$365,[1]Data!AD6316*SUM([1]Data!M6316:P6316)/1000)</f>
        <v>0.95910169803219736</v>
      </c>
    </row>
    <row r="6317" spans="2:31">
      <c r="B6317" s="23">
        <v>1</v>
      </c>
      <c r="C6317" s="23">
        <v>9</v>
      </c>
      <c r="D6317" s="23">
        <v>20</v>
      </c>
      <c r="E6317" s="23">
        <v>17</v>
      </c>
      <c r="F6317" s="48">
        <f>Profiles!F6309</f>
        <v>2021.9999999999998</v>
      </c>
      <c r="G6317" s="48">
        <f>Profiles!G6309</f>
        <v>2411.1</v>
      </c>
      <c r="H6317" s="48">
        <f>Profiles!H6309</f>
        <v>611.09199999999998</v>
      </c>
      <c r="I6317" s="24">
        <f t="shared" si="1179"/>
        <v>5044.1919999999991</v>
      </c>
      <c r="J6317" s="49">
        <f>Profiles!L6309*'2019 Calculations'!$C$8</f>
        <v>36.599361149809553</v>
      </c>
      <c r="K6317" s="49">
        <f>Profiles!M6309*'2019 Calculations'!$C$9</f>
        <v>209.37293378778477</v>
      </c>
      <c r="L6317" s="49">
        <f t="shared" si="1180"/>
        <v>4798.2197050624045</v>
      </c>
      <c r="M6317" s="49">
        <f>MIN(M6316-MIN(IF(L6317&gt;0,MIN(L6317,'2019 Calculations'!$C$10)),M6316)+MIN(IF(L6317&lt;0,-L6317),'2019 Calculations'!$C$10),'2019 Calculations'!$C$13)</f>
        <v>0</v>
      </c>
      <c r="N6317" s="49">
        <f t="shared" si="1181"/>
        <v>0</v>
      </c>
      <c r="O6317" s="42">
        <f t="shared" si="1182"/>
        <v>0</v>
      </c>
      <c r="Q6317" s="49">
        <f t="shared" si="1183"/>
        <v>4798.2197050624045</v>
      </c>
      <c r="R6317" s="70">
        <f t="shared" si="1184"/>
        <v>800</v>
      </c>
      <c r="S6317" s="70">
        <f t="shared" si="1185"/>
        <v>1000</v>
      </c>
      <c r="T6317" s="70">
        <f t="shared" si="1186"/>
        <v>2998.2197050624045</v>
      </c>
      <c r="U6317" s="70">
        <f t="shared" si="1187"/>
        <v>0</v>
      </c>
      <c r="W6317" s="49">
        <f>MIN(MAX(W6316+MAX(MIN(SUM($R$5:$U$5)-L6317,'2019 Calculations'!$C$10),-'2019 Calculations'!$C$10),0),'2019 Calculations'!$C$13)</f>
        <v>0</v>
      </c>
      <c r="X6317" s="43">
        <f t="shared" si="1178"/>
        <v>0</v>
      </c>
      <c r="Y6317" s="49">
        <f t="shared" si="1188"/>
        <v>0</v>
      </c>
      <c r="AA6317">
        <f>Q6317/SUM($Q$13:$Q$8772)*3*'[1]PS 6'!$E$366</f>
        <v>4.4515045891604528</v>
      </c>
      <c r="AB6317" s="3">
        <f>J6317*'[1]PS 6'!$E$368</f>
        <v>146.39744459923821</v>
      </c>
      <c r="AC6317" s="3">
        <f t="shared" si="1189"/>
        <v>-141.94594001007775</v>
      </c>
      <c r="AD6317" s="27">
        <f>AC6317*'[1]PS 6'!$E$365</f>
        <v>-28.389188002015551</v>
      </c>
      <c r="AE6317" s="27">
        <f>IF(AC6317&gt;0,AC6317*'[1]PS 6'!$E$365,[1]Data!AD6317*SUM([1]Data!M6317:P6317)/1000)</f>
        <v>2.7682010609308256E-3</v>
      </c>
    </row>
    <row r="6318" spans="2:31">
      <c r="B6318" s="23">
        <v>1</v>
      </c>
      <c r="C6318" s="23">
        <v>9</v>
      </c>
      <c r="D6318" s="23">
        <v>20</v>
      </c>
      <c r="E6318" s="23">
        <v>18</v>
      </c>
      <c r="F6318" s="48">
        <f>Profiles!F6310</f>
        <v>2698</v>
      </c>
      <c r="G6318" s="48">
        <f>Profiles!G6310</f>
        <v>2001.5</v>
      </c>
      <c r="H6318" s="48">
        <f>Profiles!H6310</f>
        <v>600</v>
      </c>
      <c r="I6318" s="24">
        <f t="shared" si="1179"/>
        <v>5299.5</v>
      </c>
      <c r="J6318" s="49">
        <f>Profiles!L6310*'2019 Calculations'!$C$8</f>
        <v>325.08844315419071</v>
      </c>
      <c r="K6318" s="49">
        <f>Profiles!M6310*'2019 Calculations'!$C$9</f>
        <v>40.747026808404613</v>
      </c>
      <c r="L6318" s="49">
        <f t="shared" si="1180"/>
        <v>4933.6645300374048</v>
      </c>
      <c r="M6318" s="49">
        <f>MIN(M6317-MIN(IF(L6318&gt;0,MIN(L6318,'2019 Calculations'!$C$10)),M6317)+MIN(IF(L6318&lt;0,-L6318),'2019 Calculations'!$C$10),'2019 Calculations'!$C$13)</f>
        <v>0</v>
      </c>
      <c r="N6318" s="49">
        <f t="shared" si="1181"/>
        <v>0</v>
      </c>
      <c r="O6318" s="42">
        <f t="shared" si="1182"/>
        <v>0</v>
      </c>
      <c r="Q6318" s="49">
        <f t="shared" si="1183"/>
        <v>4933.6645300374048</v>
      </c>
      <c r="R6318" s="70">
        <f t="shared" si="1184"/>
        <v>800</v>
      </c>
      <c r="S6318" s="70">
        <f t="shared" si="1185"/>
        <v>1000</v>
      </c>
      <c r="T6318" s="70">
        <f t="shared" si="1186"/>
        <v>3133.6645300374048</v>
      </c>
      <c r="U6318" s="70">
        <f t="shared" si="1187"/>
        <v>0</v>
      </c>
      <c r="W6318" s="49">
        <f>MIN(MAX(W6317+MAX(MIN(SUM($R$5:$U$5)-L6318,'2019 Calculations'!$C$10),-'2019 Calculations'!$C$10),0),'2019 Calculations'!$C$13)</f>
        <v>0</v>
      </c>
      <c r="X6318" s="43">
        <f t="shared" si="1178"/>
        <v>0</v>
      </c>
      <c r="Y6318" s="49">
        <f t="shared" si="1188"/>
        <v>0</v>
      </c>
      <c r="AA6318">
        <f>Q6318/SUM($Q$13:$Q$8772)*3*'[1]PS 6'!$E$366</f>
        <v>4.5771622907696807</v>
      </c>
      <c r="AB6318" s="3">
        <f>J6318*'[1]PS 6'!$E$368</f>
        <v>1300.3537726167629</v>
      </c>
      <c r="AC6318" s="3">
        <f t="shared" si="1189"/>
        <v>-1295.7766103259933</v>
      </c>
      <c r="AD6318" s="27">
        <f>AC6318*'[1]PS 6'!$E$365</f>
        <v>-259.15532206519867</v>
      </c>
      <c r="AE6318" s="27">
        <f>IF(AC6318&gt;0,AC6318*'[1]PS 6'!$E$365,[1]Data!AD6318*SUM([1]Data!M6318:P6318)/1000)</f>
        <v>4.3108818134251832E-2</v>
      </c>
    </row>
    <row r="6319" spans="2:31">
      <c r="B6319" s="23">
        <v>1</v>
      </c>
      <c r="C6319" s="23">
        <v>9</v>
      </c>
      <c r="D6319" s="23">
        <v>20</v>
      </c>
      <c r="E6319" s="23">
        <v>19</v>
      </c>
      <c r="F6319" s="48">
        <f>Profiles!F6311</f>
        <v>3114</v>
      </c>
      <c r="G6319" s="48">
        <f>Profiles!G6311</f>
        <v>1996.6000000000001</v>
      </c>
      <c r="H6319" s="48">
        <f>Profiles!H6311</f>
        <v>600</v>
      </c>
      <c r="I6319" s="24">
        <f t="shared" si="1179"/>
        <v>5710.6</v>
      </c>
      <c r="J6319" s="49">
        <f>Profiles!L6311*'2019 Calculations'!$C$8</f>
        <v>213.13745610771443</v>
      </c>
      <c r="K6319" s="49">
        <f>Profiles!M6311*'2019 Calculations'!$C$9</f>
        <v>0</v>
      </c>
      <c r="L6319" s="49">
        <f t="shared" si="1180"/>
        <v>5497.4625438922858</v>
      </c>
      <c r="M6319" s="49">
        <f>MIN(M6318-MIN(IF(L6319&gt;0,MIN(L6319,'2019 Calculations'!$C$10)),M6318)+MIN(IF(L6319&lt;0,-L6319),'2019 Calculations'!$C$10),'2019 Calculations'!$C$13)</f>
        <v>0</v>
      </c>
      <c r="N6319" s="49">
        <f t="shared" si="1181"/>
        <v>0</v>
      </c>
      <c r="O6319" s="42">
        <f t="shared" si="1182"/>
        <v>0</v>
      </c>
      <c r="Q6319" s="49">
        <f t="shared" si="1183"/>
        <v>5497.4625438922858</v>
      </c>
      <c r="R6319" s="70">
        <f t="shared" si="1184"/>
        <v>800</v>
      </c>
      <c r="S6319" s="70">
        <f t="shared" si="1185"/>
        <v>1000</v>
      </c>
      <c r="T6319" s="70">
        <f t="shared" si="1186"/>
        <v>3697.4625438922858</v>
      </c>
      <c r="U6319" s="70">
        <f t="shared" si="1187"/>
        <v>0</v>
      </c>
      <c r="W6319" s="49">
        <f>MIN(MAX(W6318+MAX(MIN(SUM($R$5:$U$5)-L6319,'2019 Calculations'!$C$10),-'2019 Calculations'!$C$10),0),'2019 Calculations'!$C$13)</f>
        <v>0</v>
      </c>
      <c r="X6319" s="43">
        <f t="shared" si="1178"/>
        <v>0</v>
      </c>
      <c r="Y6319" s="49">
        <f t="shared" si="1188"/>
        <v>0</v>
      </c>
      <c r="AA6319">
        <f>Q6319/SUM($Q$13:$Q$8772)*3*'[1]PS 6'!$E$366</f>
        <v>5.1002207583481072</v>
      </c>
      <c r="AB6319" s="3">
        <f>J6319*'[1]PS 6'!$E$368</f>
        <v>852.54982443085771</v>
      </c>
      <c r="AC6319" s="3">
        <f t="shared" si="1189"/>
        <v>-847.44960367250962</v>
      </c>
      <c r="AD6319" s="27">
        <f>AC6319*'[1]PS 6'!$E$365</f>
        <v>-169.48992073450194</v>
      </c>
      <c r="AE6319" s="27">
        <f>IF(AC6319&gt;0,AC6319*'[1]PS 6'!$E$365,[1]Data!AD6319*SUM([1]Data!M6319:P6319)/1000)</f>
        <v>6.1285023464427997E-2</v>
      </c>
    </row>
    <row r="6320" spans="2:31">
      <c r="B6320" s="23">
        <v>1</v>
      </c>
      <c r="C6320" s="23">
        <v>9</v>
      </c>
      <c r="D6320" s="23">
        <v>20</v>
      </c>
      <c r="E6320" s="23">
        <v>20</v>
      </c>
      <c r="F6320" s="48">
        <f>Profiles!F6312</f>
        <v>3570.0000000000005</v>
      </c>
      <c r="G6320" s="48">
        <f>Profiles!G6312</f>
        <v>1695.7</v>
      </c>
      <c r="H6320" s="48">
        <f>Profiles!H6312</f>
        <v>600</v>
      </c>
      <c r="I6320" s="24">
        <f t="shared" si="1179"/>
        <v>5865.7000000000007</v>
      </c>
      <c r="J6320" s="49">
        <f>Profiles!L6312*'2019 Calculations'!$C$8</f>
        <v>292.79488919847643</v>
      </c>
      <c r="K6320" s="49">
        <f>Profiles!M6312*'2019 Calculations'!$C$9</f>
        <v>0</v>
      </c>
      <c r="L6320" s="49">
        <f t="shared" si="1180"/>
        <v>5572.9051108015246</v>
      </c>
      <c r="M6320" s="49">
        <f>MIN(M6319-MIN(IF(L6320&gt;0,MIN(L6320,'2019 Calculations'!$C$10)),M6319)+MIN(IF(L6320&lt;0,-L6320),'2019 Calculations'!$C$10),'2019 Calculations'!$C$13)</f>
        <v>0</v>
      </c>
      <c r="N6320" s="49">
        <f t="shared" si="1181"/>
        <v>0</v>
      </c>
      <c r="O6320" s="42">
        <f t="shared" si="1182"/>
        <v>0</v>
      </c>
      <c r="Q6320" s="49">
        <f t="shared" si="1183"/>
        <v>5572.9051108015246</v>
      </c>
      <c r="R6320" s="70">
        <f t="shared" si="1184"/>
        <v>800</v>
      </c>
      <c r="S6320" s="70">
        <f t="shared" si="1185"/>
        <v>1000</v>
      </c>
      <c r="T6320" s="70">
        <f t="shared" si="1186"/>
        <v>3772.9051108015246</v>
      </c>
      <c r="U6320" s="70">
        <f t="shared" si="1187"/>
        <v>0</v>
      </c>
      <c r="W6320" s="49">
        <f>MIN(MAX(W6319+MAX(MIN(SUM($R$5:$U$5)-L6320,'2019 Calculations'!$C$10),-'2019 Calculations'!$C$10),0),'2019 Calculations'!$C$13)</f>
        <v>0</v>
      </c>
      <c r="X6320" s="43">
        <f t="shared" si="1178"/>
        <v>0</v>
      </c>
      <c r="Y6320" s="49">
        <f t="shared" si="1188"/>
        <v>0</v>
      </c>
      <c r="AA6320">
        <f>Q6320/SUM($Q$13:$Q$8772)*3*'[1]PS 6'!$E$366</f>
        <v>5.1702119120379217</v>
      </c>
      <c r="AB6320" s="3">
        <f>J6320*'[1]PS 6'!$E$368</f>
        <v>1171.1795567939057</v>
      </c>
      <c r="AC6320" s="3">
        <f t="shared" si="1189"/>
        <v>-1166.0093448818677</v>
      </c>
      <c r="AD6320" s="27">
        <f>AC6320*'[1]PS 6'!$E$365</f>
        <v>-233.20186897637356</v>
      </c>
      <c r="AE6320" s="27">
        <f>IF(AC6320&gt;0,AC6320*'[1]PS 6'!$E$365,[1]Data!AD6320*SUM([1]Data!M6320:P6320)/1000)</f>
        <v>5.0574270174853282E-2</v>
      </c>
    </row>
    <row r="6321" spans="2:31">
      <c r="B6321" s="23">
        <v>1</v>
      </c>
      <c r="C6321" s="23">
        <v>9</v>
      </c>
      <c r="D6321" s="23">
        <v>20</v>
      </c>
      <c r="E6321" s="23">
        <v>21</v>
      </c>
      <c r="F6321" s="48">
        <f>Profiles!F6313</f>
        <v>3346</v>
      </c>
      <c r="G6321" s="48">
        <f>Profiles!G6313</f>
        <v>1699.3000000000002</v>
      </c>
      <c r="H6321" s="48">
        <f>Profiles!H6313</f>
        <v>600</v>
      </c>
      <c r="I6321" s="24">
        <f t="shared" si="1179"/>
        <v>5645.3</v>
      </c>
      <c r="J6321" s="49">
        <f>Profiles!L6313*'2019 Calculations'!$C$8</f>
        <v>368.14651509514312</v>
      </c>
      <c r="K6321" s="49">
        <f>Profiles!M6313*'2019 Calculations'!$C$9</f>
        <v>0</v>
      </c>
      <c r="L6321" s="49">
        <f t="shared" si="1180"/>
        <v>5277.1534849048567</v>
      </c>
      <c r="M6321" s="49">
        <f>MIN(M6320-MIN(IF(L6321&gt;0,MIN(L6321,'2019 Calculations'!$C$10)),M6320)+MIN(IF(L6321&lt;0,-L6321),'2019 Calculations'!$C$10),'2019 Calculations'!$C$13)</f>
        <v>0</v>
      </c>
      <c r="N6321" s="49">
        <f t="shared" si="1181"/>
        <v>0</v>
      </c>
      <c r="O6321" s="42">
        <f t="shared" si="1182"/>
        <v>0</v>
      </c>
      <c r="Q6321" s="49">
        <f t="shared" si="1183"/>
        <v>5277.1534849048567</v>
      </c>
      <c r="R6321" s="70">
        <f t="shared" si="1184"/>
        <v>800</v>
      </c>
      <c r="S6321" s="70">
        <f t="shared" si="1185"/>
        <v>1000</v>
      </c>
      <c r="T6321" s="70">
        <f t="shared" si="1186"/>
        <v>3477.1534849048567</v>
      </c>
      <c r="U6321" s="70">
        <f t="shared" si="1187"/>
        <v>0</v>
      </c>
      <c r="W6321" s="49">
        <f>MIN(MAX(W6320+MAX(MIN(SUM($R$5:$U$5)-L6321,'2019 Calculations'!$C$10),-'2019 Calculations'!$C$10),0),'2019 Calculations'!$C$13)</f>
        <v>0</v>
      </c>
      <c r="X6321" s="43">
        <f t="shared" si="1178"/>
        <v>0</v>
      </c>
      <c r="Y6321" s="49">
        <f t="shared" si="1188"/>
        <v>0</v>
      </c>
      <c r="AA6321">
        <f>Q6321/SUM($Q$13:$Q$8772)*3*'[1]PS 6'!$E$366</f>
        <v>4.8958310372852178</v>
      </c>
      <c r="AB6321" s="3">
        <f>J6321*'[1]PS 6'!$E$368</f>
        <v>1472.5860603805725</v>
      </c>
      <c r="AC6321" s="3">
        <f t="shared" si="1189"/>
        <v>-1467.6902293432872</v>
      </c>
      <c r="AD6321" s="27">
        <f>AC6321*'[1]PS 6'!$E$365</f>
        <v>-293.53804586865743</v>
      </c>
      <c r="AE6321" s="27">
        <f>IF(AC6321&gt;0,AC6321*'[1]PS 6'!$E$365,[1]Data!AD6321*SUM([1]Data!M6321:P6321)/1000)</f>
        <v>4.1956686813270541E-2</v>
      </c>
    </row>
    <row r="6322" spans="2:31">
      <c r="B6322" s="23">
        <v>1</v>
      </c>
      <c r="C6322" s="23">
        <v>9</v>
      </c>
      <c r="D6322" s="23">
        <v>20</v>
      </c>
      <c r="E6322" s="23">
        <v>22</v>
      </c>
      <c r="F6322" s="48">
        <f>Profiles!F6314</f>
        <v>2654</v>
      </c>
      <c r="G6322" s="48">
        <f>Profiles!G6314</f>
        <v>498.4</v>
      </c>
      <c r="H6322" s="48">
        <f>Profiles!H6314</f>
        <v>600</v>
      </c>
      <c r="I6322" s="24">
        <f t="shared" si="1179"/>
        <v>3752.4</v>
      </c>
      <c r="J6322" s="49">
        <f>Profiles!L6314*'2019 Calculations'!$C$8</f>
        <v>421.96910502133369</v>
      </c>
      <c r="K6322" s="49">
        <f>Profiles!M6314*'2019 Calculations'!$C$9</f>
        <v>0</v>
      </c>
      <c r="L6322" s="49">
        <f t="shared" si="1180"/>
        <v>3330.4308949786664</v>
      </c>
      <c r="M6322" s="49">
        <f>MIN(M6321-MIN(IF(L6322&gt;0,MIN(L6322,'2019 Calculations'!$C$10)),M6321)+MIN(IF(L6322&lt;0,-L6322),'2019 Calculations'!$C$10),'2019 Calculations'!$C$13)</f>
        <v>0</v>
      </c>
      <c r="N6322" s="49">
        <f t="shared" si="1181"/>
        <v>0</v>
      </c>
      <c r="O6322" s="42">
        <f t="shared" si="1182"/>
        <v>0</v>
      </c>
      <c r="Q6322" s="49">
        <f t="shared" si="1183"/>
        <v>3330.4308949786664</v>
      </c>
      <c r="R6322" s="70">
        <f t="shared" si="1184"/>
        <v>800</v>
      </c>
      <c r="S6322" s="70">
        <f t="shared" si="1185"/>
        <v>1000</v>
      </c>
      <c r="T6322" s="70">
        <f t="shared" si="1186"/>
        <v>1530.4308949786664</v>
      </c>
      <c r="U6322" s="70">
        <f t="shared" si="1187"/>
        <v>0</v>
      </c>
      <c r="W6322" s="49">
        <f>MIN(MAX(W6321+MAX(MIN(SUM($R$5:$U$5)-L6322,'2019 Calculations'!$C$10),-'2019 Calculations'!$C$10),0),'2019 Calculations'!$C$13)</f>
        <v>0</v>
      </c>
      <c r="X6322" s="43">
        <f t="shared" si="1178"/>
        <v>0</v>
      </c>
      <c r="Y6322" s="49">
        <f t="shared" si="1188"/>
        <v>0</v>
      </c>
      <c r="AA6322">
        <f>Q6322/SUM($Q$13:$Q$8772)*3*'[1]PS 6'!$E$366</f>
        <v>3.0897769014698486</v>
      </c>
      <c r="AB6322" s="3">
        <f>J6322*'[1]PS 6'!$E$368</f>
        <v>1687.8764200853348</v>
      </c>
      <c r="AC6322" s="3">
        <f t="shared" si="1189"/>
        <v>-1684.786643183865</v>
      </c>
      <c r="AD6322" s="27">
        <f>AC6322*'[1]PS 6'!$E$365</f>
        <v>-336.95732863677301</v>
      </c>
      <c r="AE6322" s="27">
        <f>IF(AC6322&gt;0,AC6322*'[1]PS 6'!$E$365,[1]Data!AD6322*SUM([1]Data!M6322:P6322)/1000)</f>
        <v>3.5817117973915645E-2</v>
      </c>
    </row>
    <row r="6323" spans="2:31">
      <c r="B6323" s="23">
        <v>1</v>
      </c>
      <c r="C6323" s="23">
        <v>9</v>
      </c>
      <c r="D6323" s="23">
        <v>20</v>
      </c>
      <c r="E6323" s="23">
        <v>23</v>
      </c>
      <c r="F6323" s="48">
        <f>Profiles!F6315</f>
        <v>1964</v>
      </c>
      <c r="G6323" s="48">
        <f>Profiles!G6315</f>
        <v>448.50000000000006</v>
      </c>
      <c r="H6323" s="48">
        <f>Profiles!H6315</f>
        <v>600</v>
      </c>
      <c r="I6323" s="24">
        <f t="shared" si="1179"/>
        <v>3012.5</v>
      </c>
      <c r="J6323" s="49">
        <f>Profiles!L6315*'2019 Calculations'!$C$8</f>
        <v>458.5684661711432</v>
      </c>
      <c r="K6323" s="49">
        <f>Profiles!M6315*'2019 Calculations'!$C$9</f>
        <v>0</v>
      </c>
      <c r="L6323" s="49">
        <f t="shared" si="1180"/>
        <v>2553.931533828857</v>
      </c>
      <c r="M6323" s="49">
        <f>MIN(M6322-MIN(IF(L6323&gt;0,MIN(L6323,'2019 Calculations'!$C$10)),M6322)+MIN(IF(L6323&lt;0,-L6323),'2019 Calculations'!$C$10),'2019 Calculations'!$C$13)</f>
        <v>0</v>
      </c>
      <c r="N6323" s="49">
        <f t="shared" si="1181"/>
        <v>0</v>
      </c>
      <c r="O6323" s="42">
        <f t="shared" si="1182"/>
        <v>0</v>
      </c>
      <c r="Q6323" s="49">
        <f t="shared" si="1183"/>
        <v>2553.931533828857</v>
      </c>
      <c r="R6323" s="70">
        <f t="shared" si="1184"/>
        <v>800</v>
      </c>
      <c r="S6323" s="70">
        <f t="shared" si="1185"/>
        <v>1000</v>
      </c>
      <c r="T6323" s="70">
        <f t="shared" si="1186"/>
        <v>753.93153382885703</v>
      </c>
      <c r="U6323" s="70">
        <f t="shared" si="1187"/>
        <v>0</v>
      </c>
      <c r="W6323" s="49">
        <f>MIN(MAX(W6322+MAX(MIN(SUM($R$5:$U$5)-L6323,'2019 Calculations'!$C$10),-'2019 Calculations'!$C$10),0),'2019 Calculations'!$C$13)</f>
        <v>0</v>
      </c>
      <c r="X6323" s="43">
        <f t="shared" si="1178"/>
        <v>0</v>
      </c>
      <c r="Y6323" s="49">
        <f t="shared" si="1188"/>
        <v>0</v>
      </c>
      <c r="AA6323">
        <f>Q6323/SUM($Q$13:$Q$8772)*3*'[1]PS 6'!$E$366</f>
        <v>2.3693866979967497</v>
      </c>
      <c r="AB6323" s="3">
        <f>J6323*'[1]PS 6'!$E$368</f>
        <v>1834.2738646845728</v>
      </c>
      <c r="AC6323" s="3">
        <f t="shared" si="1189"/>
        <v>-1831.904477986576</v>
      </c>
      <c r="AD6323" s="27">
        <f>AC6323*'[1]PS 6'!$E$365</f>
        <v>-366.3808955973152</v>
      </c>
      <c r="AE6323" s="27">
        <f>IF(AC6323&gt;0,AC6323*'[1]PS 6'!$E$365,[1]Data!AD6323*SUM([1]Data!M6323:P6323)/1000)</f>
        <v>2.6460042140784661E-2</v>
      </c>
    </row>
    <row r="6324" spans="2:31">
      <c r="B6324" s="23">
        <v>1</v>
      </c>
      <c r="C6324" s="23">
        <v>9</v>
      </c>
      <c r="D6324" s="23">
        <v>20</v>
      </c>
      <c r="E6324" s="23">
        <v>24</v>
      </c>
      <c r="F6324" s="48">
        <f>Profiles!F6316</f>
        <v>1246</v>
      </c>
      <c r="G6324" s="48">
        <f>Profiles!G6316</f>
        <v>448.50000000000006</v>
      </c>
      <c r="H6324" s="48">
        <f>Profiles!H6316</f>
        <v>600</v>
      </c>
      <c r="I6324" s="24">
        <f t="shared" si="1179"/>
        <v>2294.5</v>
      </c>
      <c r="J6324" s="49">
        <f>Profiles!L6316*'2019 Calculations'!$C$8</f>
        <v>411.20458703609552</v>
      </c>
      <c r="K6324" s="49">
        <f>Profiles!M6316*'2019 Calculations'!$C$9</f>
        <v>0</v>
      </c>
      <c r="L6324" s="49">
        <f t="shared" si="1180"/>
        <v>1883.2954129639045</v>
      </c>
      <c r="M6324" s="49">
        <f>MIN(M6323-MIN(IF(L6324&gt;0,MIN(L6324,'2019 Calculations'!$C$10)),M6323)+MIN(IF(L6324&lt;0,-L6324),'2019 Calculations'!$C$10),'2019 Calculations'!$C$13)</f>
        <v>0</v>
      </c>
      <c r="N6324" s="49">
        <f t="shared" si="1181"/>
        <v>0</v>
      </c>
      <c r="O6324" s="42">
        <f t="shared" si="1182"/>
        <v>0</v>
      </c>
      <c r="Q6324" s="49">
        <f t="shared" si="1183"/>
        <v>1883.2954129639045</v>
      </c>
      <c r="R6324" s="70">
        <f t="shared" si="1184"/>
        <v>800</v>
      </c>
      <c r="S6324" s="70">
        <f t="shared" si="1185"/>
        <v>1000</v>
      </c>
      <c r="T6324" s="70">
        <f t="shared" si="1186"/>
        <v>83.295412963904482</v>
      </c>
      <c r="U6324" s="70">
        <f t="shared" si="1187"/>
        <v>0</v>
      </c>
      <c r="W6324" s="49">
        <f>MIN(MAX(W6323+MAX(MIN(SUM($R$5:$U$5)-L6324,'2019 Calculations'!$C$10),-'2019 Calculations'!$C$10),0),'2019 Calculations'!$C$13)</f>
        <v>0</v>
      </c>
      <c r="X6324" s="43">
        <f t="shared" si="1178"/>
        <v>0</v>
      </c>
      <c r="Y6324" s="49">
        <f t="shared" si="1188"/>
        <v>0</v>
      </c>
      <c r="AA6324">
        <f>Q6324/SUM($Q$13:$Q$8772)*3*'[1]PS 6'!$E$366</f>
        <v>1.7472101506124378</v>
      </c>
      <c r="AB6324" s="3">
        <f>J6324*'[1]PS 6'!$E$368</f>
        <v>1644.8183481443821</v>
      </c>
      <c r="AC6324" s="3">
        <f t="shared" si="1189"/>
        <v>-1643.0711379937695</v>
      </c>
      <c r="AD6324" s="27">
        <f>AC6324*'[1]PS 6'!$E$365</f>
        <v>-328.61422759875393</v>
      </c>
      <c r="AE6324" s="27">
        <f>IF(AC6324&gt;0,AC6324*'[1]PS 6'!$E$365,[1]Data!AD6324*SUM([1]Data!M6324:P6324)/1000)</f>
        <v>2.2164817645587316E-2</v>
      </c>
    </row>
    <row r="6325" spans="2:31">
      <c r="B6325" s="23">
        <v>1</v>
      </c>
      <c r="C6325" s="23">
        <v>9</v>
      </c>
      <c r="D6325" s="23">
        <v>21</v>
      </c>
      <c r="E6325" s="23">
        <v>1</v>
      </c>
      <c r="F6325" s="48">
        <f>Profiles!F6317</f>
        <v>964</v>
      </c>
      <c r="G6325" s="48">
        <f>Profiles!G6317</f>
        <v>448.50000000000006</v>
      </c>
      <c r="H6325" s="48">
        <f>Profiles!H6317</f>
        <v>600</v>
      </c>
      <c r="I6325" s="24">
        <f t="shared" si="1179"/>
        <v>2012.5</v>
      </c>
      <c r="J6325" s="49">
        <f>Profiles!L6317*'2019 Calculations'!$C$8</f>
        <v>338.00586473647644</v>
      </c>
      <c r="K6325" s="49">
        <f>Profiles!M6317*'2019 Calculations'!$C$9</f>
        <v>0</v>
      </c>
      <c r="L6325" s="49">
        <f t="shared" si="1180"/>
        <v>1674.4941352635235</v>
      </c>
      <c r="M6325" s="49">
        <f>MIN(M6324-MIN(IF(L6325&gt;0,MIN(L6325,'2019 Calculations'!$C$10)),M6324)+MIN(IF(L6325&lt;0,-L6325),'2019 Calculations'!$C$10),'2019 Calculations'!$C$13)</f>
        <v>0</v>
      </c>
      <c r="N6325" s="49">
        <f t="shared" si="1181"/>
        <v>0</v>
      </c>
      <c r="O6325" s="42">
        <f t="shared" si="1182"/>
        <v>0</v>
      </c>
      <c r="Q6325" s="49">
        <f t="shared" si="1183"/>
        <v>1674.4941352635235</v>
      </c>
      <c r="R6325" s="70">
        <f t="shared" si="1184"/>
        <v>800</v>
      </c>
      <c r="S6325" s="70">
        <f t="shared" si="1185"/>
        <v>874.4941352635235</v>
      </c>
      <c r="T6325" s="70">
        <f t="shared" si="1186"/>
        <v>0</v>
      </c>
      <c r="U6325" s="70">
        <f t="shared" si="1187"/>
        <v>0</v>
      </c>
      <c r="W6325" s="49">
        <f>MIN(MAX(W6324+MAX(MIN(SUM($R$5:$U$5)-L6325,'2019 Calculations'!$C$10),-'2019 Calculations'!$C$10),0),'2019 Calculations'!$C$13)</f>
        <v>0</v>
      </c>
      <c r="X6325" s="43">
        <f t="shared" si="1178"/>
        <v>0</v>
      </c>
      <c r="Y6325" s="49">
        <f t="shared" si="1188"/>
        <v>0</v>
      </c>
      <c r="AA6325">
        <f>Q6325/SUM($Q$13:$Q$8772)*3*'[1]PS 6'!$E$366</f>
        <v>1.5534966687297396</v>
      </c>
      <c r="AB6325" s="3">
        <f>J6325*'[1]PS 6'!$E$368</f>
        <v>1352.0234589459058</v>
      </c>
      <c r="AC6325" s="3">
        <f t="shared" si="1189"/>
        <v>-1350.4699622771759</v>
      </c>
      <c r="AD6325" s="27">
        <f>AC6325*'[1]PS 6'!$E$365</f>
        <v>-270.09399245543517</v>
      </c>
      <c r="AE6325" s="27">
        <f>IF(AC6325&gt;0,AC6325*'[1]PS 6'!$E$365,[1]Data!AD6325*SUM([1]Data!M6325:P6325)/1000)</f>
        <v>2.1267942553628905E-2</v>
      </c>
    </row>
    <row r="6326" spans="2:31">
      <c r="B6326" s="23">
        <v>1</v>
      </c>
      <c r="C6326" s="23">
        <v>9</v>
      </c>
      <c r="D6326" s="23">
        <v>21</v>
      </c>
      <c r="E6326" s="23">
        <v>2</v>
      </c>
      <c r="F6326" s="48">
        <f>Profiles!F6318</f>
        <v>860</v>
      </c>
      <c r="G6326" s="48">
        <f>Profiles!G6318</f>
        <v>448.50000000000006</v>
      </c>
      <c r="H6326" s="48">
        <f>Profiles!H6318</f>
        <v>600</v>
      </c>
      <c r="I6326" s="24">
        <f t="shared" si="1179"/>
        <v>1908.5</v>
      </c>
      <c r="J6326" s="49">
        <f>Profiles!L6318*'2019 Calculations'!$C$8</f>
        <v>322.93553955714304</v>
      </c>
      <c r="K6326" s="49">
        <f>Profiles!M6318*'2019 Calculations'!$C$9</f>
        <v>0</v>
      </c>
      <c r="L6326" s="49">
        <f t="shared" si="1180"/>
        <v>1585.5644604428569</v>
      </c>
      <c r="M6326" s="49">
        <f>MIN(M6325-MIN(IF(L6326&gt;0,MIN(L6326,'2019 Calculations'!$C$10)),M6325)+MIN(IF(L6326&lt;0,-L6326),'2019 Calculations'!$C$10),'2019 Calculations'!$C$13)</f>
        <v>0</v>
      </c>
      <c r="N6326" s="49">
        <f t="shared" si="1181"/>
        <v>0</v>
      </c>
      <c r="O6326" s="42">
        <f t="shared" si="1182"/>
        <v>0</v>
      </c>
      <c r="Q6326" s="49">
        <f t="shared" si="1183"/>
        <v>1585.5644604428569</v>
      </c>
      <c r="R6326" s="70">
        <f t="shared" si="1184"/>
        <v>800</v>
      </c>
      <c r="S6326" s="70">
        <f t="shared" si="1185"/>
        <v>785.5644604428569</v>
      </c>
      <c r="T6326" s="70">
        <f t="shared" si="1186"/>
        <v>0</v>
      </c>
      <c r="U6326" s="70">
        <f t="shared" si="1187"/>
        <v>0</v>
      </c>
      <c r="W6326" s="49">
        <f>MIN(MAX(W6325+MAX(MIN(SUM($R$5:$U$5)-L6326,'2019 Calculations'!$C$10),-'2019 Calculations'!$C$10),0),'2019 Calculations'!$C$13)</f>
        <v>0</v>
      </c>
      <c r="X6326" s="43">
        <f t="shared" si="1178"/>
        <v>0</v>
      </c>
      <c r="Y6326" s="49">
        <f t="shared" si="1188"/>
        <v>0</v>
      </c>
      <c r="AA6326">
        <f>Q6326/SUM($Q$13:$Q$8772)*3*'[1]PS 6'!$E$366</f>
        <v>1.4709929736281842</v>
      </c>
      <c r="AB6326" s="3">
        <f>J6326*'[1]PS 6'!$E$368</f>
        <v>1291.7421582285722</v>
      </c>
      <c r="AC6326" s="3">
        <f t="shared" si="1189"/>
        <v>-1290.271165254944</v>
      </c>
      <c r="AD6326" s="27">
        <f>AC6326*'[1]PS 6'!$E$365</f>
        <v>-258.05423305098878</v>
      </c>
      <c r="AE6326" s="27">
        <f>IF(AC6326&gt;0,AC6326*'[1]PS 6'!$E$365,[1]Data!AD6326*SUM([1]Data!M6326:P6326)/1000)</f>
        <v>1.9688288196575886E-2</v>
      </c>
    </row>
    <row r="6327" spans="2:31">
      <c r="B6327" s="23">
        <v>1</v>
      </c>
      <c r="C6327" s="23">
        <v>9</v>
      </c>
      <c r="D6327" s="23">
        <v>21</v>
      </c>
      <c r="E6327" s="23">
        <v>3</v>
      </c>
      <c r="F6327" s="48">
        <f>Profiles!F6319</f>
        <v>838</v>
      </c>
      <c r="G6327" s="48">
        <f>Profiles!G6319</f>
        <v>448.50000000000006</v>
      </c>
      <c r="H6327" s="48">
        <f>Profiles!H6319</f>
        <v>600</v>
      </c>
      <c r="I6327" s="24">
        <f t="shared" si="1179"/>
        <v>1886.5</v>
      </c>
      <c r="J6327" s="49">
        <f>Profiles!L6319*'2019 Calculations'!$C$8</f>
        <v>277.72456401914309</v>
      </c>
      <c r="K6327" s="49">
        <f>Profiles!M6319*'2019 Calculations'!$C$9</f>
        <v>0</v>
      </c>
      <c r="L6327" s="49">
        <f t="shared" si="1180"/>
        <v>1608.7754359808569</v>
      </c>
      <c r="M6327" s="49">
        <f>MIN(M6326-MIN(IF(L6327&gt;0,MIN(L6327,'2019 Calculations'!$C$10)),M6326)+MIN(IF(L6327&lt;0,-L6327),'2019 Calculations'!$C$10),'2019 Calculations'!$C$13)</f>
        <v>0</v>
      </c>
      <c r="N6327" s="49">
        <f t="shared" si="1181"/>
        <v>0</v>
      </c>
      <c r="O6327" s="42">
        <f t="shared" si="1182"/>
        <v>0</v>
      </c>
      <c r="Q6327" s="49">
        <f t="shared" si="1183"/>
        <v>1608.7754359808569</v>
      </c>
      <c r="R6327" s="70">
        <f t="shared" si="1184"/>
        <v>800</v>
      </c>
      <c r="S6327" s="70">
        <f t="shared" si="1185"/>
        <v>808.77543598085686</v>
      </c>
      <c r="T6327" s="70">
        <f t="shared" si="1186"/>
        <v>0</v>
      </c>
      <c r="U6327" s="70">
        <f t="shared" si="1187"/>
        <v>0</v>
      </c>
      <c r="W6327" s="49">
        <f>MIN(MAX(W6326+MAX(MIN(SUM($R$5:$U$5)-L6327,'2019 Calculations'!$C$10),-'2019 Calculations'!$C$10),0),'2019 Calculations'!$C$13)</f>
        <v>0</v>
      </c>
      <c r="X6327" s="43">
        <f t="shared" si="1178"/>
        <v>0</v>
      </c>
      <c r="Y6327" s="49">
        <f t="shared" si="1188"/>
        <v>0</v>
      </c>
      <c r="AA6327">
        <f>Q6327/SUM($Q$13:$Q$8772)*3*'[1]PS 6'!$E$366</f>
        <v>1.4925267445843753</v>
      </c>
      <c r="AB6327" s="3">
        <f>J6327*'[1]PS 6'!$E$368</f>
        <v>1110.8982560765724</v>
      </c>
      <c r="AC6327" s="3">
        <f t="shared" si="1189"/>
        <v>-1109.4057293319879</v>
      </c>
      <c r="AD6327" s="27">
        <f>AC6327*'[1]PS 6'!$E$365</f>
        <v>-221.88114586639759</v>
      </c>
      <c r="AE6327" s="27">
        <f>IF(AC6327&gt;0,AC6327*'[1]PS 6'!$E$365,[1]Data!AD6327*SUM([1]Data!M6327:P6327)/1000)</f>
        <v>2.0178089537122346E-2</v>
      </c>
    </row>
    <row r="6328" spans="2:31">
      <c r="B6328" s="23">
        <v>1</v>
      </c>
      <c r="C6328" s="23">
        <v>9</v>
      </c>
      <c r="D6328" s="23">
        <v>21</v>
      </c>
      <c r="E6328" s="23">
        <v>4</v>
      </c>
      <c r="F6328" s="48">
        <f>Profiles!F6320</f>
        <v>834.00000000000011</v>
      </c>
      <c r="G6328" s="48">
        <f>Profiles!G6320</f>
        <v>448.50000000000006</v>
      </c>
      <c r="H6328" s="48">
        <f>Profiles!H6320</f>
        <v>600</v>
      </c>
      <c r="I6328" s="24">
        <f t="shared" si="1179"/>
        <v>1882.5000000000002</v>
      </c>
      <c r="J6328" s="49">
        <f>Profiles!L6320*'2019 Calculations'!$C$8</f>
        <v>204.52584171952398</v>
      </c>
      <c r="K6328" s="49">
        <f>Profiles!M6320*'2019 Calculations'!$C$9</f>
        <v>0</v>
      </c>
      <c r="L6328" s="49">
        <f t="shared" si="1180"/>
        <v>1677.9741582804763</v>
      </c>
      <c r="M6328" s="49">
        <f>MIN(M6327-MIN(IF(L6328&gt;0,MIN(L6328,'2019 Calculations'!$C$10)),M6327)+MIN(IF(L6328&lt;0,-L6328),'2019 Calculations'!$C$10),'2019 Calculations'!$C$13)</f>
        <v>0</v>
      </c>
      <c r="N6328" s="49">
        <f t="shared" si="1181"/>
        <v>0</v>
      </c>
      <c r="O6328" s="42">
        <f t="shared" si="1182"/>
        <v>0</v>
      </c>
      <c r="Q6328" s="49">
        <f t="shared" si="1183"/>
        <v>1677.9741582804763</v>
      </c>
      <c r="R6328" s="70">
        <f t="shared" si="1184"/>
        <v>800</v>
      </c>
      <c r="S6328" s="70">
        <f t="shared" si="1185"/>
        <v>877.97415828047633</v>
      </c>
      <c r="T6328" s="70">
        <f t="shared" si="1186"/>
        <v>0</v>
      </c>
      <c r="U6328" s="70">
        <f t="shared" si="1187"/>
        <v>0</v>
      </c>
      <c r="W6328" s="49">
        <f>MIN(MAX(W6327+MAX(MIN(SUM($R$5:$U$5)-L6328,'2019 Calculations'!$C$10),-'2019 Calculations'!$C$10),0),'2019 Calculations'!$C$13)</f>
        <v>0</v>
      </c>
      <c r="X6328" s="43">
        <f t="shared" si="1178"/>
        <v>0</v>
      </c>
      <c r="Y6328" s="49">
        <f t="shared" si="1188"/>
        <v>0</v>
      </c>
      <c r="AA6328">
        <f>Q6328/SUM($Q$13:$Q$8772)*3*'[1]PS 6'!$E$366</f>
        <v>1.5567252283586381</v>
      </c>
      <c r="AB6328" s="3">
        <f>J6328*'[1]PS 6'!$E$368</f>
        <v>818.10336687809593</v>
      </c>
      <c r="AC6328" s="3">
        <f t="shared" si="1189"/>
        <v>-816.54664164973724</v>
      </c>
      <c r="AD6328" s="27">
        <f>AC6328*'[1]PS 6'!$E$365</f>
        <v>-163.30932832994745</v>
      </c>
      <c r="AE6328" s="27">
        <f>IF(AC6328&gt;0,AC6328*'[1]PS 6'!$E$365,[1]Data!AD6328*SUM([1]Data!M6328:P6328)/1000)</f>
        <v>2.0026598691636612E-2</v>
      </c>
    </row>
    <row r="6329" spans="2:31">
      <c r="B6329" s="23">
        <v>1</v>
      </c>
      <c r="C6329" s="23">
        <v>9</v>
      </c>
      <c r="D6329" s="23">
        <v>21</v>
      </c>
      <c r="E6329" s="23">
        <v>5</v>
      </c>
      <c r="F6329" s="48">
        <f>Profiles!F6321</f>
        <v>930</v>
      </c>
      <c r="G6329" s="48">
        <f>Profiles!G6321</f>
        <v>498.4</v>
      </c>
      <c r="H6329" s="48">
        <f>Profiles!H6321</f>
        <v>600</v>
      </c>
      <c r="I6329" s="24">
        <f t="shared" si="1179"/>
        <v>2028.4</v>
      </c>
      <c r="J6329" s="49">
        <f>Profiles!L6321*'2019 Calculations'!$C$8</f>
        <v>131.32711941990485</v>
      </c>
      <c r="K6329" s="49">
        <f>Profiles!M6321*'2019 Calculations'!$C$9</f>
        <v>0</v>
      </c>
      <c r="L6329" s="49">
        <f t="shared" si="1180"/>
        <v>1897.0728805800952</v>
      </c>
      <c r="M6329" s="49">
        <f>MIN(M6328-MIN(IF(L6329&gt;0,MIN(L6329,'2019 Calculations'!$C$10)),M6328)+MIN(IF(L6329&lt;0,-L6329),'2019 Calculations'!$C$10),'2019 Calculations'!$C$13)</f>
        <v>0</v>
      </c>
      <c r="N6329" s="49">
        <f t="shared" si="1181"/>
        <v>0</v>
      </c>
      <c r="O6329" s="42">
        <f t="shared" si="1182"/>
        <v>0</v>
      </c>
      <c r="Q6329" s="49">
        <f t="shared" si="1183"/>
        <v>1897.0728805800952</v>
      </c>
      <c r="R6329" s="70">
        <f t="shared" si="1184"/>
        <v>800</v>
      </c>
      <c r="S6329" s="70">
        <f t="shared" si="1185"/>
        <v>1000</v>
      </c>
      <c r="T6329" s="70">
        <f t="shared" si="1186"/>
        <v>97.072880580095216</v>
      </c>
      <c r="U6329" s="70">
        <f t="shared" si="1187"/>
        <v>0</v>
      </c>
      <c r="W6329" s="49">
        <f>MIN(MAX(W6328+MAX(MIN(SUM($R$5:$U$5)-L6329,'2019 Calculations'!$C$10),-'2019 Calculations'!$C$10),0),'2019 Calculations'!$C$13)</f>
        <v>0</v>
      </c>
      <c r="X6329" s="43">
        <f t="shared" si="1178"/>
        <v>0</v>
      </c>
      <c r="Y6329" s="49">
        <f t="shared" si="1188"/>
        <v>0</v>
      </c>
      <c r="AA6329">
        <f>Q6329/SUM($Q$13:$Q$8772)*3*'[1]PS 6'!$E$366</f>
        <v>1.7599920705932539</v>
      </c>
      <c r="AB6329" s="3">
        <f>J6329*'[1]PS 6'!$E$368</f>
        <v>525.30847767961939</v>
      </c>
      <c r="AC6329" s="3">
        <f t="shared" si="1189"/>
        <v>-523.5484856090261</v>
      </c>
      <c r="AD6329" s="27">
        <f>AC6329*'[1]PS 6'!$E$365</f>
        <v>-104.70969712180522</v>
      </c>
      <c r="AE6329" s="27">
        <f>IF(AC6329&gt;0,AC6329*'[1]PS 6'!$E$365,[1]Data!AD6329*SUM([1]Data!M6329:P6329)/1000)</f>
        <v>2.4066141113869181E-2</v>
      </c>
    </row>
    <row r="6330" spans="2:31">
      <c r="B6330" s="23">
        <v>1</v>
      </c>
      <c r="C6330" s="23">
        <v>9</v>
      </c>
      <c r="D6330" s="23">
        <v>21</v>
      </c>
      <c r="E6330" s="23">
        <v>6</v>
      </c>
      <c r="F6330" s="48">
        <f>Profiles!F6322</f>
        <v>1262</v>
      </c>
      <c r="G6330" s="48">
        <f>Profiles!G6322</f>
        <v>1437.8</v>
      </c>
      <c r="H6330" s="48">
        <f>Profiles!H6322</f>
        <v>814.90800000000013</v>
      </c>
      <c r="I6330" s="24">
        <f t="shared" si="1179"/>
        <v>3514.7080000000005</v>
      </c>
      <c r="J6330" s="49">
        <f>Profiles!L6322*'2019 Calculations'!$C$8</f>
        <v>53.82258992619051</v>
      </c>
      <c r="K6330" s="49">
        <f>Profiles!M6322*'2019 Calculations'!$C$9</f>
        <v>0</v>
      </c>
      <c r="L6330" s="49">
        <f t="shared" si="1180"/>
        <v>3460.8854100738099</v>
      </c>
      <c r="M6330" s="49">
        <f>MIN(M6329-MIN(IF(L6330&gt;0,MIN(L6330,'2019 Calculations'!$C$10)),M6329)+MIN(IF(L6330&lt;0,-L6330),'2019 Calculations'!$C$10),'2019 Calculations'!$C$13)</f>
        <v>0</v>
      </c>
      <c r="N6330" s="49">
        <f t="shared" si="1181"/>
        <v>0</v>
      </c>
      <c r="O6330" s="42">
        <f t="shared" si="1182"/>
        <v>0</v>
      </c>
      <c r="Q6330" s="49">
        <f t="shared" si="1183"/>
        <v>3460.8854100738099</v>
      </c>
      <c r="R6330" s="70">
        <f t="shared" si="1184"/>
        <v>800</v>
      </c>
      <c r="S6330" s="70">
        <f t="shared" si="1185"/>
        <v>1000</v>
      </c>
      <c r="T6330" s="70">
        <f t="shared" si="1186"/>
        <v>1660.8854100738099</v>
      </c>
      <c r="U6330" s="70">
        <f t="shared" si="1187"/>
        <v>0</v>
      </c>
      <c r="W6330" s="49">
        <f>MIN(MAX(W6329+MAX(MIN(SUM($R$5:$U$5)-L6330,'2019 Calculations'!$C$10),-'2019 Calculations'!$C$10),0),'2019 Calculations'!$C$13)</f>
        <v>0</v>
      </c>
      <c r="X6330" s="43">
        <f t="shared" si="1178"/>
        <v>0</v>
      </c>
      <c r="Y6330" s="49">
        <f t="shared" si="1188"/>
        <v>0</v>
      </c>
      <c r="AA6330">
        <f>Q6330/SUM($Q$13:$Q$8772)*3*'[1]PS 6'!$E$366</f>
        <v>3.2108048885814102</v>
      </c>
      <c r="AB6330" s="3">
        <f>J6330*'[1]PS 6'!$E$368</f>
        <v>215.29035970476204</v>
      </c>
      <c r="AC6330" s="3">
        <f t="shared" si="1189"/>
        <v>-212.07955481618063</v>
      </c>
      <c r="AD6330" s="27">
        <f>AC6330*'[1]PS 6'!$E$365</f>
        <v>-42.415910963236129</v>
      </c>
      <c r="AE6330" s="27">
        <f>IF(AC6330&gt;0,AC6330*'[1]PS 6'!$E$365,[1]Data!AD6330*SUM([1]Data!M6330:P6330)/1000)</f>
        <v>3.8953217059677615E-2</v>
      </c>
    </row>
    <row r="6331" spans="2:31">
      <c r="B6331" s="23">
        <v>1</v>
      </c>
      <c r="C6331" s="23">
        <v>9</v>
      </c>
      <c r="D6331" s="23">
        <v>21</v>
      </c>
      <c r="E6331" s="23">
        <v>7</v>
      </c>
      <c r="F6331" s="48">
        <f>Profiles!F6323</f>
        <v>1718</v>
      </c>
      <c r="G6331" s="48">
        <f>Profiles!G6323</f>
        <v>1662.4000000000003</v>
      </c>
      <c r="H6331" s="48">
        <f>Profiles!H6323</f>
        <v>963.03</v>
      </c>
      <c r="I6331" s="24">
        <f t="shared" si="1179"/>
        <v>4343.43</v>
      </c>
      <c r="J6331" s="49">
        <f>Profiles!L6323*'2019 Calculations'!$C$8</f>
        <v>8.6116143881904819</v>
      </c>
      <c r="K6331" s="49">
        <f>Profiles!M6323*'2019 Calculations'!$C$9</f>
        <v>57.508778354107584</v>
      </c>
      <c r="L6331" s="49">
        <f t="shared" si="1180"/>
        <v>4277.3096072577018</v>
      </c>
      <c r="M6331" s="49">
        <f>MIN(M6330-MIN(IF(L6331&gt;0,MIN(L6331,'2019 Calculations'!$C$10)),M6330)+MIN(IF(L6331&lt;0,-L6331),'2019 Calculations'!$C$10),'2019 Calculations'!$C$13)</f>
        <v>0</v>
      </c>
      <c r="N6331" s="49">
        <f t="shared" si="1181"/>
        <v>0</v>
      </c>
      <c r="O6331" s="42">
        <f t="shared" si="1182"/>
        <v>0</v>
      </c>
      <c r="Q6331" s="49">
        <f t="shared" si="1183"/>
        <v>4277.3096072577018</v>
      </c>
      <c r="R6331" s="70">
        <f t="shared" si="1184"/>
        <v>800</v>
      </c>
      <c r="S6331" s="70">
        <f t="shared" si="1185"/>
        <v>1000</v>
      </c>
      <c r="T6331" s="70">
        <f t="shared" si="1186"/>
        <v>2477.3096072577018</v>
      </c>
      <c r="U6331" s="70">
        <f t="shared" si="1187"/>
        <v>0</v>
      </c>
      <c r="W6331" s="49">
        <f>MIN(MAX(W6330+MAX(MIN(SUM($R$5:$U$5)-L6331,'2019 Calculations'!$C$10),-'2019 Calculations'!$C$10),0),'2019 Calculations'!$C$13)</f>
        <v>0</v>
      </c>
      <c r="X6331" s="43">
        <f t="shared" si="1178"/>
        <v>0</v>
      </c>
      <c r="Y6331" s="49">
        <f t="shared" si="1188"/>
        <v>0</v>
      </c>
      <c r="AA6331">
        <f>Q6331/SUM($Q$13:$Q$8772)*3*'[1]PS 6'!$E$366</f>
        <v>3.9682349947166742</v>
      </c>
      <c r="AB6331" s="3">
        <f>J6331*'[1]PS 6'!$E$368</f>
        <v>34.446457552761927</v>
      </c>
      <c r="AC6331" s="3">
        <f t="shared" si="1189"/>
        <v>-30.478222558045253</v>
      </c>
      <c r="AD6331" s="27">
        <f>AC6331*'[1]PS 6'!$E$365</f>
        <v>-6.0956445116090512</v>
      </c>
      <c r="AE6331" s="27">
        <f>IF(AC6331&gt;0,AC6331*'[1]PS 6'!$E$365,[1]Data!AD6331*SUM([1]Data!M6331:P6331)/1000)</f>
        <v>3.283070265207734E-2</v>
      </c>
    </row>
    <row r="6332" spans="2:31">
      <c r="B6332" s="23">
        <v>1</v>
      </c>
      <c r="C6332" s="23">
        <v>9</v>
      </c>
      <c r="D6332" s="23">
        <v>21</v>
      </c>
      <c r="E6332" s="23">
        <v>8</v>
      </c>
      <c r="F6332" s="48">
        <f>Profiles!F6324</f>
        <v>1628</v>
      </c>
      <c r="G6332" s="48">
        <f>Profiles!G6324</f>
        <v>2772.9</v>
      </c>
      <c r="H6332" s="48">
        <f>Profiles!H6324</f>
        <v>1217.2280000000001</v>
      </c>
      <c r="I6332" s="24">
        <f t="shared" si="1179"/>
        <v>5618.1279999999997</v>
      </c>
      <c r="J6332" s="49">
        <f>Profiles!L6324*'2019 Calculations'!$C$8</f>
        <v>0</v>
      </c>
      <c r="K6332" s="49">
        <f>Profiles!M6324*'2019 Calculations'!$C$9</f>
        <v>228.32105645196</v>
      </c>
      <c r="L6332" s="49">
        <f t="shared" si="1180"/>
        <v>5389.8069435480393</v>
      </c>
      <c r="M6332" s="49">
        <f>MIN(M6331-MIN(IF(L6332&gt;0,MIN(L6332,'2019 Calculations'!$C$10)),M6331)+MIN(IF(L6332&lt;0,-L6332),'2019 Calculations'!$C$10),'2019 Calculations'!$C$13)</f>
        <v>0</v>
      </c>
      <c r="N6332" s="49">
        <f t="shared" si="1181"/>
        <v>0</v>
      </c>
      <c r="O6332" s="42">
        <f t="shared" si="1182"/>
        <v>0</v>
      </c>
      <c r="Q6332" s="49">
        <f t="shared" si="1183"/>
        <v>5389.8069435480393</v>
      </c>
      <c r="R6332" s="70">
        <f t="shared" si="1184"/>
        <v>800</v>
      </c>
      <c r="S6332" s="70">
        <f t="shared" si="1185"/>
        <v>1000</v>
      </c>
      <c r="T6332" s="70">
        <f t="shared" si="1186"/>
        <v>3589.8069435480393</v>
      </c>
      <c r="U6332" s="70">
        <f t="shared" si="1187"/>
        <v>0</v>
      </c>
      <c r="W6332" s="49">
        <f>MIN(MAX(W6331+MAX(MIN(SUM($R$5:$U$5)-L6332,'2019 Calculations'!$C$10),-'2019 Calculations'!$C$10),0),'2019 Calculations'!$C$13)</f>
        <v>0</v>
      </c>
      <c r="X6332" s="43">
        <f t="shared" si="1178"/>
        <v>0</v>
      </c>
      <c r="Y6332" s="49">
        <f t="shared" si="1188"/>
        <v>0</v>
      </c>
      <c r="AA6332">
        <f>Q6332/SUM($Q$13:$Q$8772)*3*'[1]PS 6'!$E$366</f>
        <v>5.0003442565539897</v>
      </c>
      <c r="AB6332" s="3">
        <f>J6332*'[1]PS 6'!$E$368</f>
        <v>0</v>
      </c>
      <c r="AC6332" s="3">
        <f t="shared" si="1189"/>
        <v>5.0003442565539897</v>
      </c>
      <c r="AD6332" s="27">
        <f>AC6332*'[1]PS 6'!$E$365</f>
        <v>1.000068851310798</v>
      </c>
      <c r="AE6332" s="27">
        <f>IF(AC6332&gt;0,AC6332*'[1]PS 6'!$E$365,[1]Data!AD6332*SUM([1]Data!M6332:P6332)/1000)</f>
        <v>1.000068851310798</v>
      </c>
    </row>
    <row r="6333" spans="2:31">
      <c r="B6333" s="23">
        <v>1</v>
      </c>
      <c r="C6333" s="23">
        <v>9</v>
      </c>
      <c r="D6333" s="23">
        <v>21</v>
      </c>
      <c r="E6333" s="23">
        <v>9</v>
      </c>
      <c r="F6333" s="48">
        <f>Profiles!F6325</f>
        <v>1424</v>
      </c>
      <c r="G6333" s="48">
        <f>Profiles!G6325</f>
        <v>2761.5</v>
      </c>
      <c r="H6333" s="48">
        <f>Profiles!H6325</f>
        <v>1242.518</v>
      </c>
      <c r="I6333" s="24">
        <f t="shared" si="1179"/>
        <v>5428.018</v>
      </c>
      <c r="J6333" s="49">
        <f>Profiles!L6325*'2019 Calculations'!$C$8</f>
        <v>0</v>
      </c>
      <c r="K6333" s="49">
        <f>Profiles!M6325*'2019 Calculations'!$C$9</f>
        <v>399.66415468537144</v>
      </c>
      <c r="L6333" s="49">
        <f t="shared" si="1180"/>
        <v>5028.3538453146284</v>
      </c>
      <c r="M6333" s="49">
        <f>MIN(M6332-MIN(IF(L6333&gt;0,MIN(L6333,'2019 Calculations'!$C$10)),M6332)+MIN(IF(L6333&lt;0,-L6333),'2019 Calculations'!$C$10),'2019 Calculations'!$C$13)</f>
        <v>0</v>
      </c>
      <c r="N6333" s="49">
        <f t="shared" si="1181"/>
        <v>0</v>
      </c>
      <c r="O6333" s="42">
        <f t="shared" si="1182"/>
        <v>0</v>
      </c>
      <c r="Q6333" s="49">
        <f t="shared" si="1183"/>
        <v>5028.3538453146284</v>
      </c>
      <c r="R6333" s="70">
        <f t="shared" si="1184"/>
        <v>800</v>
      </c>
      <c r="S6333" s="70">
        <f t="shared" si="1185"/>
        <v>1000</v>
      </c>
      <c r="T6333" s="70">
        <f t="shared" si="1186"/>
        <v>3228.3538453146284</v>
      </c>
      <c r="U6333" s="70">
        <f t="shared" si="1187"/>
        <v>0</v>
      </c>
      <c r="W6333" s="49">
        <f>MIN(MAX(W6332+MAX(MIN(SUM($R$5:$U$5)-L6333,'2019 Calculations'!$C$10),-'2019 Calculations'!$C$10),0),'2019 Calculations'!$C$13)</f>
        <v>0</v>
      </c>
      <c r="X6333" s="43">
        <f t="shared" si="1178"/>
        <v>0</v>
      </c>
      <c r="Y6333" s="49">
        <f t="shared" si="1188"/>
        <v>0</v>
      </c>
      <c r="AA6333">
        <f>Q6333/SUM($Q$13:$Q$8772)*3*'[1]PS 6'!$E$366</f>
        <v>4.6650094397979549</v>
      </c>
      <c r="AB6333" s="3">
        <f>J6333*'[1]PS 6'!$E$368</f>
        <v>0</v>
      </c>
      <c r="AC6333" s="3">
        <f t="shared" si="1189"/>
        <v>4.6650094397979549</v>
      </c>
      <c r="AD6333" s="27">
        <f>AC6333*'[1]PS 6'!$E$365</f>
        <v>0.93300188795959105</v>
      </c>
      <c r="AE6333" s="27">
        <f>IF(AC6333&gt;0,AC6333*'[1]PS 6'!$E$365,[1]Data!AD6333*SUM([1]Data!M6333:P6333)/1000)</f>
        <v>0.93300188795959105</v>
      </c>
    </row>
    <row r="6334" spans="2:31">
      <c r="B6334" s="23">
        <v>1</v>
      </c>
      <c r="C6334" s="23">
        <v>9</v>
      </c>
      <c r="D6334" s="23">
        <v>21</v>
      </c>
      <c r="E6334" s="23">
        <v>10</v>
      </c>
      <c r="F6334" s="48">
        <f>Profiles!F6326</f>
        <v>1418</v>
      </c>
      <c r="G6334" s="48">
        <f>Profiles!G6326</f>
        <v>2744.2</v>
      </c>
      <c r="H6334" s="48">
        <f>Profiles!H6326</f>
        <v>1242.518</v>
      </c>
      <c r="I6334" s="24">
        <f t="shared" si="1179"/>
        <v>5404.7179999999998</v>
      </c>
      <c r="J6334" s="49">
        <f>Profiles!L6326*'2019 Calculations'!$C$8</f>
        <v>0</v>
      </c>
      <c r="K6334" s="49">
        <f>Profiles!M6326*'2019 Calculations'!$C$9</f>
        <v>525.37290843065489</v>
      </c>
      <c r="L6334" s="49">
        <f t="shared" si="1180"/>
        <v>4879.3450915693447</v>
      </c>
      <c r="M6334" s="49">
        <f>MIN(M6333-MIN(IF(L6334&gt;0,MIN(L6334,'2019 Calculations'!$C$10)),M6333)+MIN(IF(L6334&lt;0,-L6334),'2019 Calculations'!$C$10),'2019 Calculations'!$C$13)</f>
        <v>0</v>
      </c>
      <c r="N6334" s="49">
        <f t="shared" si="1181"/>
        <v>0</v>
      </c>
      <c r="O6334" s="42">
        <f t="shared" si="1182"/>
        <v>0</v>
      </c>
      <c r="Q6334" s="49">
        <f t="shared" si="1183"/>
        <v>4879.3450915693447</v>
      </c>
      <c r="R6334" s="70">
        <f t="shared" si="1184"/>
        <v>800</v>
      </c>
      <c r="S6334" s="70">
        <f t="shared" si="1185"/>
        <v>1000</v>
      </c>
      <c r="T6334" s="70">
        <f t="shared" si="1186"/>
        <v>3079.3450915693447</v>
      </c>
      <c r="U6334" s="70">
        <f t="shared" si="1187"/>
        <v>0</v>
      </c>
      <c r="W6334" s="49">
        <f>MIN(MAX(W6333+MAX(MIN(SUM($R$5:$U$5)-L6334,'2019 Calculations'!$C$10),-'2019 Calculations'!$C$10),0),'2019 Calculations'!$C$13)</f>
        <v>0</v>
      </c>
      <c r="X6334" s="43">
        <f t="shared" si="1178"/>
        <v>0</v>
      </c>
      <c r="Y6334" s="49">
        <f t="shared" si="1188"/>
        <v>0</v>
      </c>
      <c r="AA6334">
        <f>Q6334/SUM($Q$13:$Q$8772)*3*'[1]PS 6'!$E$366</f>
        <v>4.5267679269255083</v>
      </c>
      <c r="AB6334" s="3">
        <f>J6334*'[1]PS 6'!$E$368</f>
        <v>0</v>
      </c>
      <c r="AC6334" s="3">
        <f t="shared" si="1189"/>
        <v>4.5267679269255083</v>
      </c>
      <c r="AD6334" s="27">
        <f>AC6334*'[1]PS 6'!$E$365</f>
        <v>0.90535358538510169</v>
      </c>
      <c r="AE6334" s="27">
        <f>IF(AC6334&gt;0,AC6334*'[1]PS 6'!$E$365,[1]Data!AD6334*SUM([1]Data!M6334:P6334)/1000)</f>
        <v>0.90535358538510169</v>
      </c>
    </row>
    <row r="6335" spans="2:31">
      <c r="B6335" s="23">
        <v>1</v>
      </c>
      <c r="C6335" s="23">
        <v>9</v>
      </c>
      <c r="D6335" s="23">
        <v>21</v>
      </c>
      <c r="E6335" s="23">
        <v>11</v>
      </c>
      <c r="F6335" s="48">
        <f>Profiles!F6327</f>
        <v>1562</v>
      </c>
      <c r="G6335" s="48">
        <f>Profiles!G6327</f>
        <v>2729.2</v>
      </c>
      <c r="H6335" s="48">
        <f>Profiles!H6327</f>
        <v>1242.518</v>
      </c>
      <c r="I6335" s="24">
        <f t="shared" si="1179"/>
        <v>5533.7179999999998</v>
      </c>
      <c r="J6335" s="49">
        <f>Profiles!L6327*'2019 Calculations'!$C$8</f>
        <v>0</v>
      </c>
      <c r="K6335" s="49">
        <f>Profiles!M6327*'2019 Calculations'!$C$9</f>
        <v>625.17282967375024</v>
      </c>
      <c r="L6335" s="49">
        <f t="shared" si="1180"/>
        <v>4908.5451703262497</v>
      </c>
      <c r="M6335" s="49">
        <f>MIN(M6334-MIN(IF(L6335&gt;0,MIN(L6335,'2019 Calculations'!$C$10)),M6334)+MIN(IF(L6335&lt;0,-L6335),'2019 Calculations'!$C$10),'2019 Calculations'!$C$13)</f>
        <v>0</v>
      </c>
      <c r="N6335" s="49">
        <f t="shared" si="1181"/>
        <v>0</v>
      </c>
      <c r="O6335" s="42">
        <f t="shared" si="1182"/>
        <v>0</v>
      </c>
      <c r="Q6335" s="49">
        <f t="shared" si="1183"/>
        <v>4908.5451703262497</v>
      </c>
      <c r="R6335" s="70">
        <f t="shared" si="1184"/>
        <v>800</v>
      </c>
      <c r="S6335" s="70">
        <f t="shared" si="1185"/>
        <v>1000</v>
      </c>
      <c r="T6335" s="70">
        <f t="shared" si="1186"/>
        <v>3108.5451703262497</v>
      </c>
      <c r="U6335" s="70">
        <f t="shared" si="1187"/>
        <v>0</v>
      </c>
      <c r="W6335" s="49">
        <f>MIN(MAX(W6334+MAX(MIN(SUM($R$5:$U$5)-L6335,'2019 Calculations'!$C$10),-'2019 Calculations'!$C$10),0),'2019 Calculations'!$C$13)</f>
        <v>0</v>
      </c>
      <c r="X6335" s="43">
        <f t="shared" si="1178"/>
        <v>0</v>
      </c>
      <c r="Y6335" s="49">
        <f t="shared" si="1188"/>
        <v>0</v>
      </c>
      <c r="AA6335">
        <f>Q6335/SUM($Q$13:$Q$8772)*3*'[1]PS 6'!$E$366</f>
        <v>4.5538580337943264</v>
      </c>
      <c r="AB6335" s="3">
        <f>J6335*'[1]PS 6'!$E$368</f>
        <v>0</v>
      </c>
      <c r="AC6335" s="3">
        <f t="shared" si="1189"/>
        <v>4.5538580337943264</v>
      </c>
      <c r="AD6335" s="27">
        <f>AC6335*'[1]PS 6'!$E$365</f>
        <v>0.91077160675886537</v>
      </c>
      <c r="AE6335" s="27">
        <f>IF(AC6335&gt;0,AC6335*'[1]PS 6'!$E$365,[1]Data!AD6335*SUM([1]Data!M6335:P6335)/1000)</f>
        <v>0.91077160675886537</v>
      </c>
    </row>
    <row r="6336" spans="2:31">
      <c r="B6336" s="23">
        <v>1</v>
      </c>
      <c r="C6336" s="23">
        <v>9</v>
      </c>
      <c r="D6336" s="23">
        <v>21</v>
      </c>
      <c r="E6336" s="23">
        <v>12</v>
      </c>
      <c r="F6336" s="48">
        <f>Profiles!F6328</f>
        <v>1613.9999999999998</v>
      </c>
      <c r="G6336" s="48">
        <f>Profiles!G6328</f>
        <v>2645.7000000000003</v>
      </c>
      <c r="H6336" s="48">
        <f>Profiles!H6328</f>
        <v>1217.2280000000001</v>
      </c>
      <c r="I6336" s="24">
        <f t="shared" si="1179"/>
        <v>5476.9279999999999</v>
      </c>
      <c r="J6336" s="49">
        <f>Profiles!L6328*'2019 Calculations'!$C$8</f>
        <v>0</v>
      </c>
      <c r="K6336" s="49">
        <f>Profiles!M6328*'2019 Calculations'!$C$9</f>
        <v>667.14332753816416</v>
      </c>
      <c r="L6336" s="49">
        <f t="shared" si="1180"/>
        <v>4809.7846724618357</v>
      </c>
      <c r="M6336" s="49">
        <f>MIN(M6335-MIN(IF(L6336&gt;0,MIN(L6336,'2019 Calculations'!$C$10)),M6335)+MIN(IF(L6336&lt;0,-L6336),'2019 Calculations'!$C$10),'2019 Calculations'!$C$13)</f>
        <v>0</v>
      </c>
      <c r="N6336" s="49">
        <f t="shared" si="1181"/>
        <v>0</v>
      </c>
      <c r="O6336" s="42">
        <f t="shared" si="1182"/>
        <v>0</v>
      </c>
      <c r="Q6336" s="49">
        <f t="shared" si="1183"/>
        <v>4809.7846724618357</v>
      </c>
      <c r="R6336" s="70">
        <f t="shared" si="1184"/>
        <v>800</v>
      </c>
      <c r="S6336" s="70">
        <f t="shared" si="1185"/>
        <v>1000</v>
      </c>
      <c r="T6336" s="70">
        <f t="shared" si="1186"/>
        <v>3009.7846724618357</v>
      </c>
      <c r="U6336" s="70">
        <f t="shared" si="1187"/>
        <v>0</v>
      </c>
      <c r="W6336" s="49">
        <f>MIN(MAX(W6335+MAX(MIN(SUM($R$5:$U$5)-L6336,'2019 Calculations'!$C$10),-'2019 Calculations'!$C$10),0),'2019 Calculations'!$C$13)</f>
        <v>0</v>
      </c>
      <c r="X6336" s="43">
        <f t="shared" si="1178"/>
        <v>0</v>
      </c>
      <c r="Y6336" s="49">
        <f t="shared" si="1188"/>
        <v>0</v>
      </c>
      <c r="AA6336">
        <f>Q6336/SUM($Q$13:$Q$8772)*3*'[1]PS 6'!$E$366</f>
        <v>4.4622338822350782</v>
      </c>
      <c r="AB6336" s="3">
        <f>J6336*'[1]PS 6'!$E$368</f>
        <v>0</v>
      </c>
      <c r="AC6336" s="3">
        <f t="shared" si="1189"/>
        <v>4.4622338822350782</v>
      </c>
      <c r="AD6336" s="27">
        <f>AC6336*'[1]PS 6'!$E$365</f>
        <v>0.89244677644701564</v>
      </c>
      <c r="AE6336" s="27">
        <f>IF(AC6336&gt;0,AC6336*'[1]PS 6'!$E$365,[1]Data!AD6336*SUM([1]Data!M6336:P6336)/1000)</f>
        <v>0.89244677644701564</v>
      </c>
    </row>
    <row r="6337" spans="2:31">
      <c r="B6337" s="23">
        <v>1</v>
      </c>
      <c r="C6337" s="23">
        <v>9</v>
      </c>
      <c r="D6337" s="23">
        <v>21</v>
      </c>
      <c r="E6337" s="23">
        <v>13</v>
      </c>
      <c r="F6337" s="48">
        <f>Profiles!F6329</f>
        <v>1652</v>
      </c>
      <c r="G6337" s="48">
        <f>Profiles!G6329</f>
        <v>2716</v>
      </c>
      <c r="H6337" s="48">
        <f>Profiles!H6329</f>
        <v>1242.518</v>
      </c>
      <c r="I6337" s="24">
        <f t="shared" si="1179"/>
        <v>5610.518</v>
      </c>
      <c r="J6337" s="49">
        <f>Profiles!L6329*'2019 Calculations'!$C$8</f>
        <v>0</v>
      </c>
      <c r="K6337" s="49">
        <f>Profiles!M6329*'2019 Calculations'!$C$9</f>
        <v>652.60905708941141</v>
      </c>
      <c r="L6337" s="49">
        <f t="shared" si="1180"/>
        <v>4957.9089429105888</v>
      </c>
      <c r="M6337" s="49">
        <f>MIN(M6336-MIN(IF(L6337&gt;0,MIN(L6337,'2019 Calculations'!$C$10)),M6336)+MIN(IF(L6337&lt;0,-L6337),'2019 Calculations'!$C$10),'2019 Calculations'!$C$13)</f>
        <v>0</v>
      </c>
      <c r="N6337" s="49">
        <f t="shared" si="1181"/>
        <v>0</v>
      </c>
      <c r="O6337" s="42">
        <f t="shared" si="1182"/>
        <v>0</v>
      </c>
      <c r="Q6337" s="49">
        <f t="shared" si="1183"/>
        <v>4957.9089429105888</v>
      </c>
      <c r="R6337" s="70">
        <f t="shared" si="1184"/>
        <v>800</v>
      </c>
      <c r="S6337" s="70">
        <f t="shared" si="1185"/>
        <v>1000</v>
      </c>
      <c r="T6337" s="70">
        <f t="shared" si="1186"/>
        <v>3157.9089429105888</v>
      </c>
      <c r="U6337" s="70">
        <f t="shared" si="1187"/>
        <v>0</v>
      </c>
      <c r="W6337" s="49">
        <f>MIN(MAX(W6336+MAX(MIN(SUM($R$5:$U$5)-L6337,'2019 Calculations'!$C$10),-'2019 Calculations'!$C$10),0),'2019 Calculations'!$C$13)</f>
        <v>0</v>
      </c>
      <c r="X6337" s="43">
        <f t="shared" si="1178"/>
        <v>0</v>
      </c>
      <c r="Y6337" s="49">
        <f t="shared" si="1188"/>
        <v>0</v>
      </c>
      <c r="AA6337">
        <f>Q6337/SUM($Q$13:$Q$8772)*3*'[1]PS 6'!$E$366</f>
        <v>4.5996548237924211</v>
      </c>
      <c r="AB6337" s="3">
        <f>J6337*'[1]PS 6'!$E$368</f>
        <v>0</v>
      </c>
      <c r="AC6337" s="3">
        <f t="shared" si="1189"/>
        <v>4.5996548237924211</v>
      </c>
      <c r="AD6337" s="27">
        <f>AC6337*'[1]PS 6'!$E$365</f>
        <v>0.91993096475848424</v>
      </c>
      <c r="AE6337" s="27">
        <f>IF(AC6337&gt;0,AC6337*'[1]PS 6'!$E$365,[1]Data!AD6337*SUM([1]Data!M6337:P6337)/1000)</f>
        <v>0.91993096475848424</v>
      </c>
    </row>
    <row r="6338" spans="2:31">
      <c r="B6338" s="23">
        <v>1</v>
      </c>
      <c r="C6338" s="23">
        <v>9</v>
      </c>
      <c r="D6338" s="23">
        <v>21</v>
      </c>
      <c r="E6338" s="23">
        <v>14</v>
      </c>
      <c r="F6338" s="48">
        <f>Profiles!F6330</f>
        <v>1688</v>
      </c>
      <c r="G6338" s="48">
        <f>Profiles!G6330</f>
        <v>2710.5</v>
      </c>
      <c r="H6338" s="48">
        <f>Profiles!H6330</f>
        <v>1242.518</v>
      </c>
      <c r="I6338" s="24">
        <f t="shared" si="1179"/>
        <v>5641.018</v>
      </c>
      <c r="J6338" s="49">
        <f>Profiles!L6330*'2019 Calculations'!$C$8</f>
        <v>0</v>
      </c>
      <c r="K6338" s="49">
        <f>Profiles!M6330*'2019 Calculations'!$C$9</f>
        <v>612.91868073783849</v>
      </c>
      <c r="L6338" s="49">
        <f t="shared" si="1180"/>
        <v>5028.0993192621618</v>
      </c>
      <c r="M6338" s="49">
        <f>MIN(M6337-MIN(IF(L6338&gt;0,MIN(L6338,'2019 Calculations'!$C$10)),M6337)+MIN(IF(L6338&lt;0,-L6338),'2019 Calculations'!$C$10),'2019 Calculations'!$C$13)</f>
        <v>0</v>
      </c>
      <c r="N6338" s="49">
        <f t="shared" si="1181"/>
        <v>0</v>
      </c>
      <c r="O6338" s="42">
        <f t="shared" si="1182"/>
        <v>0</v>
      </c>
      <c r="Q6338" s="49">
        <f t="shared" si="1183"/>
        <v>5028.0993192621618</v>
      </c>
      <c r="R6338" s="70">
        <f t="shared" si="1184"/>
        <v>800</v>
      </c>
      <c r="S6338" s="70">
        <f t="shared" si="1185"/>
        <v>1000</v>
      </c>
      <c r="T6338" s="70">
        <f t="shared" si="1186"/>
        <v>3228.0993192621618</v>
      </c>
      <c r="U6338" s="70">
        <f t="shared" si="1187"/>
        <v>0</v>
      </c>
      <c r="W6338" s="49">
        <f>MIN(MAX(W6337+MAX(MIN(SUM($R$5:$U$5)-L6338,'2019 Calculations'!$C$10),-'2019 Calculations'!$C$10),0),'2019 Calculations'!$C$13)</f>
        <v>0</v>
      </c>
      <c r="X6338" s="43">
        <f t="shared" si="1178"/>
        <v>0</v>
      </c>
      <c r="Y6338" s="49">
        <f t="shared" si="1188"/>
        <v>0</v>
      </c>
      <c r="AA6338">
        <f>Q6338/SUM($Q$13:$Q$8772)*3*'[1]PS 6'!$E$366</f>
        <v>4.6647733055731262</v>
      </c>
      <c r="AB6338" s="3">
        <f>J6338*'[1]PS 6'!$E$368</f>
        <v>0</v>
      </c>
      <c r="AC6338" s="3">
        <f t="shared" si="1189"/>
        <v>4.6647733055731262</v>
      </c>
      <c r="AD6338" s="27">
        <f>AC6338*'[1]PS 6'!$E$365</f>
        <v>0.93295466111462533</v>
      </c>
      <c r="AE6338" s="27">
        <f>IF(AC6338&gt;0,AC6338*'[1]PS 6'!$E$365,[1]Data!AD6338*SUM([1]Data!M6338:P6338)/1000)</f>
        <v>0.93295466111462533</v>
      </c>
    </row>
    <row r="6339" spans="2:31">
      <c r="B6339" s="23">
        <v>1</v>
      </c>
      <c r="C6339" s="23">
        <v>9</v>
      </c>
      <c r="D6339" s="23">
        <v>21</v>
      </c>
      <c r="E6339" s="23">
        <v>15</v>
      </c>
      <c r="F6339" s="48">
        <f>Profiles!F6331</f>
        <v>1764</v>
      </c>
      <c r="G6339" s="48">
        <f>Profiles!G6331</f>
        <v>2705</v>
      </c>
      <c r="H6339" s="48">
        <f>Profiles!H6331</f>
        <v>1242.518</v>
      </c>
      <c r="I6339" s="24">
        <f t="shared" si="1179"/>
        <v>5711.518</v>
      </c>
      <c r="J6339" s="49">
        <f>Profiles!L6331*'2019 Calculations'!$C$8</f>
        <v>0</v>
      </c>
      <c r="K6339" s="49">
        <f>Profiles!M6331*'2019 Calculations'!$C$9</f>
        <v>528.18595827089791</v>
      </c>
      <c r="L6339" s="49">
        <f t="shared" si="1180"/>
        <v>5183.3320417291025</v>
      </c>
      <c r="M6339" s="49">
        <f>MIN(M6338-MIN(IF(L6339&gt;0,MIN(L6339,'2019 Calculations'!$C$10)),M6338)+MIN(IF(L6339&lt;0,-L6339),'2019 Calculations'!$C$10),'2019 Calculations'!$C$13)</f>
        <v>0</v>
      </c>
      <c r="N6339" s="49">
        <f t="shared" si="1181"/>
        <v>0</v>
      </c>
      <c r="O6339" s="42">
        <f t="shared" si="1182"/>
        <v>0</v>
      </c>
      <c r="Q6339" s="49">
        <f t="shared" si="1183"/>
        <v>5183.3320417291025</v>
      </c>
      <c r="R6339" s="70">
        <f t="shared" si="1184"/>
        <v>800</v>
      </c>
      <c r="S6339" s="70">
        <f t="shared" si="1185"/>
        <v>1000</v>
      </c>
      <c r="T6339" s="70">
        <f t="shared" si="1186"/>
        <v>3383.3320417291025</v>
      </c>
      <c r="U6339" s="70">
        <f t="shared" si="1187"/>
        <v>0</v>
      </c>
      <c r="W6339" s="49">
        <f>MIN(MAX(W6338+MAX(MIN(SUM($R$5:$U$5)-L6339,'2019 Calculations'!$C$10),-'2019 Calculations'!$C$10),0),'2019 Calculations'!$C$13)</f>
        <v>0</v>
      </c>
      <c r="X6339" s="43">
        <f t="shared" si="1178"/>
        <v>0</v>
      </c>
      <c r="Y6339" s="49">
        <f t="shared" si="1188"/>
        <v>0</v>
      </c>
      <c r="AA6339">
        <f>Q6339/SUM($Q$13:$Q$8772)*3*'[1]PS 6'!$E$366</f>
        <v>4.8087890486872631</v>
      </c>
      <c r="AB6339" s="3">
        <f>J6339*'[1]PS 6'!$E$368</f>
        <v>0</v>
      </c>
      <c r="AC6339" s="3">
        <f t="shared" si="1189"/>
        <v>4.8087890486872631</v>
      </c>
      <c r="AD6339" s="27">
        <f>AC6339*'[1]PS 6'!$E$365</f>
        <v>0.96175780973745262</v>
      </c>
      <c r="AE6339" s="27">
        <f>IF(AC6339&gt;0,AC6339*'[1]PS 6'!$E$365,[1]Data!AD6339*SUM([1]Data!M6339:P6339)/1000)</f>
        <v>0.96175780973745262</v>
      </c>
    </row>
    <row r="6340" spans="2:31">
      <c r="B6340" s="23">
        <v>1</v>
      </c>
      <c r="C6340" s="23">
        <v>9</v>
      </c>
      <c r="D6340" s="23">
        <v>21</v>
      </c>
      <c r="E6340" s="23">
        <v>16</v>
      </c>
      <c r="F6340" s="48">
        <f>Profiles!F6332</f>
        <v>2130</v>
      </c>
      <c r="G6340" s="48">
        <f>Profiles!G6332</f>
        <v>2690.4</v>
      </c>
      <c r="H6340" s="48">
        <f>Profiles!H6332</f>
        <v>1242.518</v>
      </c>
      <c r="I6340" s="24">
        <f t="shared" si="1179"/>
        <v>6062.9179999999997</v>
      </c>
      <c r="J6340" s="49">
        <f>Profiles!L6332*'2019 Calculations'!$C$8</f>
        <v>8.6116143881904819</v>
      </c>
      <c r="K6340" s="49">
        <f>Profiles!M6332*'2019 Calculations'!$C$9</f>
        <v>390.83231296958712</v>
      </c>
      <c r="L6340" s="49">
        <f t="shared" si="1180"/>
        <v>5663.4740726422215</v>
      </c>
      <c r="M6340" s="49">
        <f>MIN(M6339-MIN(IF(L6340&gt;0,MIN(L6340,'2019 Calculations'!$C$10)),M6339)+MIN(IF(L6340&lt;0,-L6340),'2019 Calculations'!$C$10),'2019 Calculations'!$C$13)</f>
        <v>0</v>
      </c>
      <c r="N6340" s="49">
        <f t="shared" si="1181"/>
        <v>0</v>
      </c>
      <c r="O6340" s="42">
        <f t="shared" si="1182"/>
        <v>0</v>
      </c>
      <c r="Q6340" s="49">
        <f t="shared" si="1183"/>
        <v>5663.4740726422215</v>
      </c>
      <c r="R6340" s="70">
        <f t="shared" si="1184"/>
        <v>800</v>
      </c>
      <c r="S6340" s="70">
        <f t="shared" si="1185"/>
        <v>1000</v>
      </c>
      <c r="T6340" s="70">
        <f t="shared" si="1186"/>
        <v>3863.4740726422215</v>
      </c>
      <c r="U6340" s="70">
        <f t="shared" si="1187"/>
        <v>0</v>
      </c>
      <c r="W6340" s="49">
        <f>MIN(MAX(W6339+MAX(MIN(SUM($R$5:$U$5)-L6340,'2019 Calculations'!$C$10),-'2019 Calculations'!$C$10),0),'2019 Calculations'!$C$13)</f>
        <v>0</v>
      </c>
      <c r="X6340" s="43">
        <f t="shared" si="1178"/>
        <v>0</v>
      </c>
      <c r="Y6340" s="49">
        <f t="shared" si="1188"/>
        <v>0</v>
      </c>
      <c r="AA6340">
        <f>Q6340/SUM($Q$13:$Q$8772)*3*'[1]PS 6'!$E$366</f>
        <v>5.2542364407280093</v>
      </c>
      <c r="AB6340" s="3">
        <f>J6340*'[1]PS 6'!$E$368</f>
        <v>34.446457552761927</v>
      </c>
      <c r="AC6340" s="3">
        <f t="shared" si="1189"/>
        <v>-29.19222111203392</v>
      </c>
      <c r="AD6340" s="27">
        <f>AC6340*'[1]PS 6'!$E$365</f>
        <v>-5.8384442224067845</v>
      </c>
      <c r="AE6340" s="27">
        <f>IF(AC6340&gt;0,AC6340*'[1]PS 6'!$E$365,[1]Data!AD6340*SUM([1]Data!M6340:P6340)/1000)</f>
        <v>-1.7043784891874886E-2</v>
      </c>
    </row>
    <row r="6341" spans="2:31">
      <c r="B6341" s="23">
        <v>1</v>
      </c>
      <c r="C6341" s="23">
        <v>9</v>
      </c>
      <c r="D6341" s="23">
        <v>21</v>
      </c>
      <c r="E6341" s="23">
        <v>17</v>
      </c>
      <c r="F6341" s="48">
        <f>Profiles!F6333</f>
        <v>2566</v>
      </c>
      <c r="G6341" s="48">
        <f>Profiles!G6333</f>
        <v>2414.5000000000005</v>
      </c>
      <c r="H6341" s="48">
        <f>Profiles!H6333</f>
        <v>611.09199999999998</v>
      </c>
      <c r="I6341" s="24">
        <f t="shared" si="1179"/>
        <v>5591.5919999999996</v>
      </c>
      <c r="J6341" s="49">
        <f>Profiles!L6333*'2019 Calculations'!$C$8</f>
        <v>129.17421582285724</v>
      </c>
      <c r="K6341" s="49">
        <f>Profiles!M6333*'2019 Calculations'!$C$9</f>
        <v>207.30676113017878</v>
      </c>
      <c r="L6341" s="49">
        <f t="shared" si="1180"/>
        <v>5255.111023046964</v>
      </c>
      <c r="M6341" s="49">
        <f>MIN(M6340-MIN(IF(L6341&gt;0,MIN(L6341,'2019 Calculations'!$C$10)),M6340)+MIN(IF(L6341&lt;0,-L6341),'2019 Calculations'!$C$10),'2019 Calculations'!$C$13)</f>
        <v>0</v>
      </c>
      <c r="N6341" s="49">
        <f t="shared" si="1181"/>
        <v>0</v>
      </c>
      <c r="O6341" s="42">
        <f t="shared" si="1182"/>
        <v>0</v>
      </c>
      <c r="Q6341" s="49">
        <f t="shared" si="1183"/>
        <v>5255.111023046964</v>
      </c>
      <c r="R6341" s="70">
        <f t="shared" si="1184"/>
        <v>800</v>
      </c>
      <c r="S6341" s="70">
        <f t="shared" si="1185"/>
        <v>1000</v>
      </c>
      <c r="T6341" s="70">
        <f t="shared" si="1186"/>
        <v>3455.111023046964</v>
      </c>
      <c r="U6341" s="70">
        <f t="shared" si="1187"/>
        <v>0</v>
      </c>
      <c r="W6341" s="49">
        <f>MIN(MAX(W6340+MAX(MIN(SUM($R$5:$U$5)-L6341,'2019 Calculations'!$C$10),-'2019 Calculations'!$C$10),0),'2019 Calculations'!$C$13)</f>
        <v>0</v>
      </c>
      <c r="X6341" s="43">
        <f t="shared" si="1178"/>
        <v>0</v>
      </c>
      <c r="Y6341" s="49">
        <f t="shared" si="1188"/>
        <v>0</v>
      </c>
      <c r="AA6341">
        <f>Q6341/SUM($Q$13:$Q$8772)*3*'[1]PS 6'!$E$366</f>
        <v>4.8753813442431762</v>
      </c>
      <c r="AB6341" s="3">
        <f>J6341*'[1]PS 6'!$E$368</f>
        <v>516.69686329142894</v>
      </c>
      <c r="AC6341" s="3">
        <f t="shared" si="1189"/>
        <v>-511.82148194718576</v>
      </c>
      <c r="AD6341" s="27">
        <f>AC6341*'[1]PS 6'!$E$365</f>
        <v>-102.36429638943716</v>
      </c>
      <c r="AE6341" s="27">
        <f>IF(AC6341&gt;0,AC6341*'[1]PS 6'!$E$365,[1]Data!AD6341*SUM([1]Data!M6341:P6341)/1000)</f>
        <v>2.4523242514045197E-3</v>
      </c>
    </row>
    <row r="6342" spans="2:31">
      <c r="B6342" s="23">
        <v>1</v>
      </c>
      <c r="C6342" s="23">
        <v>9</v>
      </c>
      <c r="D6342" s="23">
        <v>21</v>
      </c>
      <c r="E6342" s="23">
        <v>18</v>
      </c>
      <c r="F6342" s="48">
        <f>Profiles!F6334</f>
        <v>2902</v>
      </c>
      <c r="G6342" s="48">
        <f>Profiles!G6334</f>
        <v>2048.8000000000002</v>
      </c>
      <c r="H6342" s="48">
        <f>Profiles!H6334</f>
        <v>600</v>
      </c>
      <c r="I6342" s="24">
        <f t="shared" si="1179"/>
        <v>5550.8</v>
      </c>
      <c r="J6342" s="49">
        <f>Profiles!L6334*'2019 Calculations'!$C$8</f>
        <v>299.25359998961926</v>
      </c>
      <c r="K6342" s="49">
        <f>Profiles!M6334*'2019 Calculations'!$C$9</f>
        <v>38.383470149804374</v>
      </c>
      <c r="L6342" s="49">
        <f t="shared" si="1180"/>
        <v>5213.1629298605767</v>
      </c>
      <c r="M6342" s="49">
        <f>MIN(M6341-MIN(IF(L6342&gt;0,MIN(L6342,'2019 Calculations'!$C$10)),M6341)+MIN(IF(L6342&lt;0,-L6342),'2019 Calculations'!$C$10),'2019 Calculations'!$C$13)</f>
        <v>0</v>
      </c>
      <c r="N6342" s="49">
        <f t="shared" si="1181"/>
        <v>0</v>
      </c>
      <c r="O6342" s="42">
        <f t="shared" si="1182"/>
        <v>0</v>
      </c>
      <c r="Q6342" s="49">
        <f t="shared" si="1183"/>
        <v>5213.1629298605767</v>
      </c>
      <c r="R6342" s="70">
        <f t="shared" si="1184"/>
        <v>800</v>
      </c>
      <c r="S6342" s="70">
        <f t="shared" si="1185"/>
        <v>1000</v>
      </c>
      <c r="T6342" s="70">
        <f t="shared" si="1186"/>
        <v>3413.1629298605767</v>
      </c>
      <c r="U6342" s="70">
        <f t="shared" si="1187"/>
        <v>0</v>
      </c>
      <c r="W6342" s="49">
        <f>MIN(MAX(W6341+MAX(MIN(SUM($R$5:$U$5)-L6342,'2019 Calculations'!$C$10),-'2019 Calculations'!$C$10),0),'2019 Calculations'!$C$13)</f>
        <v>0</v>
      </c>
      <c r="X6342" s="43">
        <f t="shared" si="1178"/>
        <v>0</v>
      </c>
      <c r="Y6342" s="49">
        <f t="shared" si="1188"/>
        <v>0</v>
      </c>
      <c r="AA6342">
        <f>Q6342/SUM($Q$13:$Q$8772)*3*'[1]PS 6'!$E$366</f>
        <v>4.8364643832026637</v>
      </c>
      <c r="AB6342" s="3">
        <f>J6342*'[1]PS 6'!$E$368</f>
        <v>1197.014399958477</v>
      </c>
      <c r="AC6342" s="3">
        <f t="shared" si="1189"/>
        <v>-1192.1779355752744</v>
      </c>
      <c r="AD6342" s="27">
        <f>AC6342*'[1]PS 6'!$E$365</f>
        <v>-238.43558711505489</v>
      </c>
      <c r="AE6342" s="27">
        <f>IF(AC6342&gt;0,AC6342*'[1]PS 6'!$E$365,[1]Data!AD6342*SUM([1]Data!M6342:P6342)/1000)</f>
        <v>4.1161378971579801E-2</v>
      </c>
    </row>
    <row r="6343" spans="2:31">
      <c r="B6343" s="23">
        <v>1</v>
      </c>
      <c r="C6343" s="23">
        <v>9</v>
      </c>
      <c r="D6343" s="23">
        <v>21</v>
      </c>
      <c r="E6343" s="23">
        <v>19</v>
      </c>
      <c r="F6343" s="48">
        <f>Profiles!F6335</f>
        <v>3266</v>
      </c>
      <c r="G6343" s="48">
        <f>Profiles!G6335</f>
        <v>2057.9</v>
      </c>
      <c r="H6343" s="48">
        <f>Profiles!H6335</f>
        <v>600</v>
      </c>
      <c r="I6343" s="24">
        <f t="shared" si="1179"/>
        <v>5923.9</v>
      </c>
      <c r="J6343" s="49">
        <f>Profiles!L6335*'2019 Calculations'!$C$8</f>
        <v>327.24134675123832</v>
      </c>
      <c r="K6343" s="49">
        <f>Profiles!M6335*'2019 Calculations'!$C$9</f>
        <v>0</v>
      </c>
      <c r="L6343" s="49">
        <f t="shared" si="1180"/>
        <v>5596.6586532487618</v>
      </c>
      <c r="M6343" s="49">
        <f>MIN(M6342-MIN(IF(L6343&gt;0,MIN(L6343,'2019 Calculations'!$C$10)),M6342)+MIN(IF(L6343&lt;0,-L6343),'2019 Calculations'!$C$10),'2019 Calculations'!$C$13)</f>
        <v>0</v>
      </c>
      <c r="N6343" s="49">
        <f t="shared" si="1181"/>
        <v>0</v>
      </c>
      <c r="O6343" s="42">
        <f t="shared" si="1182"/>
        <v>0</v>
      </c>
      <c r="Q6343" s="49">
        <f t="shared" si="1183"/>
        <v>5596.6586532487618</v>
      </c>
      <c r="R6343" s="70">
        <f t="shared" si="1184"/>
        <v>800</v>
      </c>
      <c r="S6343" s="70">
        <f t="shared" si="1185"/>
        <v>1000</v>
      </c>
      <c r="T6343" s="70">
        <f t="shared" si="1186"/>
        <v>3796.6586532487618</v>
      </c>
      <c r="U6343" s="70">
        <f t="shared" si="1187"/>
        <v>0</v>
      </c>
      <c r="W6343" s="49">
        <f>MIN(MAX(W6342+MAX(MIN(SUM($R$5:$U$5)-L6343,'2019 Calculations'!$C$10),-'2019 Calculations'!$C$10),0),'2019 Calculations'!$C$13)</f>
        <v>0</v>
      </c>
      <c r="X6343" s="43">
        <f t="shared" si="1178"/>
        <v>0</v>
      </c>
      <c r="Y6343" s="49">
        <f t="shared" si="1188"/>
        <v>0</v>
      </c>
      <c r="AA6343">
        <f>Q6343/SUM($Q$13:$Q$8772)*3*'[1]PS 6'!$E$366</f>
        <v>5.1922490444979328</v>
      </c>
      <c r="AB6343" s="3">
        <f>J6343*'[1]PS 6'!$E$368</f>
        <v>1308.9653870049533</v>
      </c>
      <c r="AC6343" s="3">
        <f t="shared" si="1189"/>
        <v>-1303.7731379604554</v>
      </c>
      <c r="AD6343" s="27">
        <f>AC6343*'[1]PS 6'!$E$365</f>
        <v>-260.75462759209108</v>
      </c>
      <c r="AE6343" s="27">
        <f>IF(AC6343&gt;0,AC6343*'[1]PS 6'!$E$365,[1]Data!AD6343*SUM([1]Data!M6343:P6343)/1000)</f>
        <v>6.2235649484196187E-2</v>
      </c>
    </row>
    <row r="6344" spans="2:31">
      <c r="B6344" s="23">
        <v>1</v>
      </c>
      <c r="C6344" s="23">
        <v>9</v>
      </c>
      <c r="D6344" s="23">
        <v>21</v>
      </c>
      <c r="E6344" s="23">
        <v>20</v>
      </c>
      <c r="F6344" s="48">
        <f>Profiles!F6336</f>
        <v>3734</v>
      </c>
      <c r="G6344" s="48">
        <f>Profiles!G6336</f>
        <v>1765.8000000000002</v>
      </c>
      <c r="H6344" s="48">
        <f>Profiles!H6336</f>
        <v>600</v>
      </c>
      <c r="I6344" s="24">
        <f t="shared" si="1179"/>
        <v>6099.8</v>
      </c>
      <c r="J6344" s="49">
        <f>Profiles!L6336*'2019 Calculations'!$C$8</f>
        <v>338.00586473647644</v>
      </c>
      <c r="K6344" s="49">
        <f>Profiles!M6336*'2019 Calculations'!$C$9</f>
        <v>0</v>
      </c>
      <c r="L6344" s="49">
        <f t="shared" si="1180"/>
        <v>5761.7941352635235</v>
      </c>
      <c r="M6344" s="49">
        <f>MIN(M6343-MIN(IF(L6344&gt;0,MIN(L6344,'2019 Calculations'!$C$10)),M6343)+MIN(IF(L6344&lt;0,-L6344),'2019 Calculations'!$C$10),'2019 Calculations'!$C$13)</f>
        <v>0</v>
      </c>
      <c r="N6344" s="49">
        <f t="shared" si="1181"/>
        <v>0</v>
      </c>
      <c r="O6344" s="42">
        <f t="shared" si="1182"/>
        <v>0</v>
      </c>
      <c r="Q6344" s="49">
        <f t="shared" si="1183"/>
        <v>5761.7941352635235</v>
      </c>
      <c r="R6344" s="70">
        <f t="shared" si="1184"/>
        <v>800</v>
      </c>
      <c r="S6344" s="70">
        <f t="shared" si="1185"/>
        <v>1000</v>
      </c>
      <c r="T6344" s="70">
        <f t="shared" si="1186"/>
        <v>3961.7941352635235</v>
      </c>
      <c r="U6344" s="70">
        <f t="shared" si="1187"/>
        <v>0</v>
      </c>
      <c r="W6344" s="49">
        <f>MIN(MAX(W6343+MAX(MIN(SUM($R$5:$U$5)-L6344,'2019 Calculations'!$C$10),-'2019 Calculations'!$C$10),0),'2019 Calculations'!$C$13)</f>
        <v>0</v>
      </c>
      <c r="X6344" s="43">
        <f t="shared" si="1178"/>
        <v>0</v>
      </c>
      <c r="Y6344" s="49">
        <f t="shared" si="1188"/>
        <v>0</v>
      </c>
      <c r="AA6344">
        <f>Q6344/SUM($Q$13:$Q$8772)*3*'[1]PS 6'!$E$366</f>
        <v>5.3454519825056188</v>
      </c>
      <c r="AB6344" s="3">
        <f>J6344*'[1]PS 6'!$E$368</f>
        <v>1352.0234589459058</v>
      </c>
      <c r="AC6344" s="3">
        <f t="shared" si="1189"/>
        <v>-1346.6780069634001</v>
      </c>
      <c r="AD6344" s="27">
        <f>AC6344*'[1]PS 6'!$E$365</f>
        <v>-269.33560139268002</v>
      </c>
      <c r="AE6344" s="27">
        <f>IF(AC6344&gt;0,AC6344*'[1]PS 6'!$E$365,[1]Data!AD6344*SUM([1]Data!M6344:P6344)/1000)</f>
        <v>5.474226484195642E-2</v>
      </c>
    </row>
    <row r="6345" spans="2:31">
      <c r="B6345" s="23">
        <v>1</v>
      </c>
      <c r="C6345" s="23">
        <v>9</v>
      </c>
      <c r="D6345" s="23">
        <v>21</v>
      </c>
      <c r="E6345" s="23">
        <v>21</v>
      </c>
      <c r="F6345" s="48">
        <f>Profiles!F6337</f>
        <v>3526</v>
      </c>
      <c r="G6345" s="48">
        <f>Profiles!G6337</f>
        <v>1769.7000000000003</v>
      </c>
      <c r="H6345" s="48">
        <f>Profiles!H6337</f>
        <v>600</v>
      </c>
      <c r="I6345" s="24">
        <f t="shared" si="1179"/>
        <v>5895.7000000000007</v>
      </c>
      <c r="J6345" s="49">
        <f>Profiles!L6337*'2019 Calculations'!$C$8</f>
        <v>437.03943020066697</v>
      </c>
      <c r="K6345" s="49">
        <f>Profiles!M6337*'2019 Calculations'!$C$9</f>
        <v>0</v>
      </c>
      <c r="L6345" s="49">
        <f t="shared" si="1180"/>
        <v>5458.6605697993336</v>
      </c>
      <c r="M6345" s="49">
        <f>MIN(M6344-MIN(IF(L6345&gt;0,MIN(L6345,'2019 Calculations'!$C$10)),M6344)+MIN(IF(L6345&lt;0,-L6345),'2019 Calculations'!$C$10),'2019 Calculations'!$C$13)</f>
        <v>0</v>
      </c>
      <c r="N6345" s="49">
        <f t="shared" si="1181"/>
        <v>0</v>
      </c>
      <c r="O6345" s="42">
        <f t="shared" si="1182"/>
        <v>0</v>
      </c>
      <c r="Q6345" s="49">
        <f t="shared" si="1183"/>
        <v>5458.6605697993336</v>
      </c>
      <c r="R6345" s="70">
        <f t="shared" si="1184"/>
        <v>800</v>
      </c>
      <c r="S6345" s="70">
        <f t="shared" si="1185"/>
        <v>1000</v>
      </c>
      <c r="T6345" s="70">
        <f t="shared" si="1186"/>
        <v>3658.6605697993336</v>
      </c>
      <c r="U6345" s="70">
        <f t="shared" si="1187"/>
        <v>0</v>
      </c>
      <c r="W6345" s="49">
        <f>MIN(MAX(W6344+MAX(MIN(SUM($R$5:$U$5)-L6345,'2019 Calculations'!$C$10),-'2019 Calculations'!$C$10),0),'2019 Calculations'!$C$13)</f>
        <v>0</v>
      </c>
      <c r="X6345" s="43">
        <f t="shared" si="1178"/>
        <v>0</v>
      </c>
      <c r="Y6345" s="49">
        <f t="shared" si="1188"/>
        <v>0</v>
      </c>
      <c r="AA6345">
        <f>Q6345/SUM($Q$13:$Q$8772)*3*'[1]PS 6'!$E$366</f>
        <v>5.0642225806154313</v>
      </c>
      <c r="AB6345" s="3">
        <f>J6345*'[1]PS 6'!$E$368</f>
        <v>1748.1577208026679</v>
      </c>
      <c r="AC6345" s="3">
        <f t="shared" si="1189"/>
        <v>-1743.0934982220524</v>
      </c>
      <c r="AD6345" s="27">
        <f>AC6345*'[1]PS 6'!$E$365</f>
        <v>-348.61869964441053</v>
      </c>
      <c r="AE6345" s="27">
        <f>IF(AC6345&gt;0,AC6345*'[1]PS 6'!$E$365,[1]Data!AD6345*SUM([1]Data!M6345:P6345)/1000)</f>
        <v>4.0927825916066599E-2</v>
      </c>
    </row>
    <row r="6346" spans="2:31">
      <c r="B6346" s="23">
        <v>1</v>
      </c>
      <c r="C6346" s="23">
        <v>9</v>
      </c>
      <c r="D6346" s="23">
        <v>21</v>
      </c>
      <c r="E6346" s="23">
        <v>22</v>
      </c>
      <c r="F6346" s="48">
        <f>Profiles!F6338</f>
        <v>2812.0000000000005</v>
      </c>
      <c r="G6346" s="48">
        <f>Profiles!G6338</f>
        <v>498.4</v>
      </c>
      <c r="H6346" s="48">
        <f>Profiles!H6338</f>
        <v>600</v>
      </c>
      <c r="I6346" s="24">
        <f t="shared" si="1179"/>
        <v>3910.4000000000005</v>
      </c>
      <c r="J6346" s="49">
        <f>Profiles!L6338*'2019 Calculations'!$C$8</f>
        <v>439.19233379771458</v>
      </c>
      <c r="K6346" s="49">
        <f>Profiles!M6338*'2019 Calculations'!$C$9</f>
        <v>0</v>
      </c>
      <c r="L6346" s="49">
        <f t="shared" si="1180"/>
        <v>3471.207666202286</v>
      </c>
      <c r="M6346" s="49">
        <f>MIN(M6345-MIN(IF(L6346&gt;0,MIN(L6346,'2019 Calculations'!$C$10)),M6345)+MIN(IF(L6346&lt;0,-L6346),'2019 Calculations'!$C$10),'2019 Calculations'!$C$13)</f>
        <v>0</v>
      </c>
      <c r="N6346" s="49">
        <f t="shared" si="1181"/>
        <v>0</v>
      </c>
      <c r="O6346" s="42">
        <f t="shared" si="1182"/>
        <v>0</v>
      </c>
      <c r="Q6346" s="49">
        <f t="shared" si="1183"/>
        <v>3471.207666202286</v>
      </c>
      <c r="R6346" s="70">
        <f t="shared" si="1184"/>
        <v>800</v>
      </c>
      <c r="S6346" s="70">
        <f t="shared" si="1185"/>
        <v>1000</v>
      </c>
      <c r="T6346" s="70">
        <f t="shared" si="1186"/>
        <v>1671.207666202286</v>
      </c>
      <c r="U6346" s="70">
        <f t="shared" si="1187"/>
        <v>0</v>
      </c>
      <c r="W6346" s="49">
        <f>MIN(MAX(W6345+MAX(MIN(SUM($R$5:$U$5)-L6346,'2019 Calculations'!$C$10),-'2019 Calculations'!$C$10),0),'2019 Calculations'!$C$13)</f>
        <v>0</v>
      </c>
      <c r="X6346" s="43">
        <f t="shared" si="1178"/>
        <v>0</v>
      </c>
      <c r="Y6346" s="49">
        <f t="shared" si="1188"/>
        <v>0</v>
      </c>
      <c r="AA6346">
        <f>Q6346/SUM($Q$13:$Q$8772)*3*'[1]PS 6'!$E$366</f>
        <v>3.2203812676033881</v>
      </c>
      <c r="AB6346" s="3">
        <f>J6346*'[1]PS 6'!$E$368</f>
        <v>1756.7693351908583</v>
      </c>
      <c r="AC6346" s="3">
        <f t="shared" si="1189"/>
        <v>-1753.5489539232549</v>
      </c>
      <c r="AD6346" s="27">
        <f>AC6346*'[1]PS 6'!$E$365</f>
        <v>-350.70979078465098</v>
      </c>
      <c r="AE6346" s="27">
        <f>IF(AC6346&gt;0,AC6346*'[1]PS 6'!$E$365,[1]Data!AD6346*SUM([1]Data!M6346:P6346)/1000)</f>
        <v>3.3774861760626614E-2</v>
      </c>
    </row>
    <row r="6347" spans="2:31">
      <c r="B6347" s="23">
        <v>1</v>
      </c>
      <c r="C6347" s="23">
        <v>9</v>
      </c>
      <c r="D6347" s="23">
        <v>21</v>
      </c>
      <c r="E6347" s="23">
        <v>23</v>
      </c>
      <c r="F6347" s="48">
        <f>Profiles!F6339</f>
        <v>2116</v>
      </c>
      <c r="G6347" s="48">
        <f>Profiles!G6339</f>
        <v>448.50000000000006</v>
      </c>
      <c r="H6347" s="48">
        <f>Profiles!H6339</f>
        <v>600</v>
      </c>
      <c r="I6347" s="24">
        <f t="shared" si="1179"/>
        <v>3164.5</v>
      </c>
      <c r="J6347" s="49">
        <f>Profiles!L6339*'2019 Calculations'!$C$8</f>
        <v>419.81620142428602</v>
      </c>
      <c r="K6347" s="49">
        <f>Profiles!M6339*'2019 Calculations'!$C$9</f>
        <v>0</v>
      </c>
      <c r="L6347" s="49">
        <f t="shared" si="1180"/>
        <v>2744.6837985757138</v>
      </c>
      <c r="M6347" s="49">
        <f>MIN(M6346-MIN(IF(L6347&gt;0,MIN(L6347,'2019 Calculations'!$C$10)),M6346)+MIN(IF(L6347&lt;0,-L6347),'2019 Calculations'!$C$10),'2019 Calculations'!$C$13)</f>
        <v>0</v>
      </c>
      <c r="N6347" s="49">
        <f t="shared" si="1181"/>
        <v>0</v>
      </c>
      <c r="O6347" s="42">
        <f t="shared" si="1182"/>
        <v>0</v>
      </c>
      <c r="Q6347" s="49">
        <f t="shared" si="1183"/>
        <v>2744.6837985757138</v>
      </c>
      <c r="R6347" s="70">
        <f t="shared" si="1184"/>
        <v>800</v>
      </c>
      <c r="S6347" s="70">
        <f t="shared" si="1185"/>
        <v>1000</v>
      </c>
      <c r="T6347" s="70">
        <f t="shared" si="1186"/>
        <v>944.68379857571381</v>
      </c>
      <c r="U6347" s="70">
        <f t="shared" si="1187"/>
        <v>0</v>
      </c>
      <c r="W6347" s="49">
        <f>MIN(MAX(W6346+MAX(MIN(SUM($R$5:$U$5)-L6347,'2019 Calculations'!$C$10),-'2019 Calculations'!$C$10),0),'2019 Calculations'!$C$13)</f>
        <v>0</v>
      </c>
      <c r="X6347" s="43">
        <f t="shared" si="1178"/>
        <v>0</v>
      </c>
      <c r="Y6347" s="49">
        <f t="shared" si="1188"/>
        <v>0</v>
      </c>
      <c r="AA6347">
        <f>Q6347/SUM($Q$13:$Q$8772)*3*'[1]PS 6'!$E$366</f>
        <v>2.5463553726527888</v>
      </c>
      <c r="AB6347" s="3">
        <f>J6347*'[1]PS 6'!$E$368</f>
        <v>1679.2648056971441</v>
      </c>
      <c r="AC6347" s="3">
        <f t="shared" si="1189"/>
        <v>-1676.7184503244912</v>
      </c>
      <c r="AD6347" s="27">
        <f>AC6347*'[1]PS 6'!$E$365</f>
        <v>-335.34369006489828</v>
      </c>
      <c r="AE6347" s="27">
        <f>IF(AC6347&gt;0,AC6347*'[1]PS 6'!$E$365,[1]Data!AD6347*SUM([1]Data!M6347:P6347)/1000)</f>
        <v>2.7523158194263885E-2</v>
      </c>
    </row>
    <row r="6348" spans="2:31">
      <c r="B6348" s="23">
        <v>1</v>
      </c>
      <c r="C6348" s="23">
        <v>9</v>
      </c>
      <c r="D6348" s="23">
        <v>21</v>
      </c>
      <c r="E6348" s="23">
        <v>24</v>
      </c>
      <c r="F6348" s="48">
        <f>Profiles!F6340</f>
        <v>1404</v>
      </c>
      <c r="G6348" s="48">
        <f>Profiles!G6340</f>
        <v>448.50000000000006</v>
      </c>
      <c r="H6348" s="48">
        <f>Profiles!H6340</f>
        <v>600</v>
      </c>
      <c r="I6348" s="24">
        <f t="shared" si="1179"/>
        <v>2452.5</v>
      </c>
      <c r="J6348" s="49">
        <f>Profiles!L6340*'2019 Calculations'!$C$8</f>
        <v>383.21684027447645</v>
      </c>
      <c r="K6348" s="49">
        <f>Profiles!M6340*'2019 Calculations'!$C$9</f>
        <v>0</v>
      </c>
      <c r="L6348" s="49">
        <f t="shared" si="1180"/>
        <v>2069.2831597255235</v>
      </c>
      <c r="M6348" s="49">
        <f>MIN(M6347-MIN(IF(L6348&gt;0,MIN(L6348,'2019 Calculations'!$C$10)),M6347)+MIN(IF(L6348&lt;0,-L6348),'2019 Calculations'!$C$10),'2019 Calculations'!$C$13)</f>
        <v>0</v>
      </c>
      <c r="N6348" s="49">
        <f t="shared" si="1181"/>
        <v>0</v>
      </c>
      <c r="O6348" s="42">
        <f t="shared" si="1182"/>
        <v>0</v>
      </c>
      <c r="Q6348" s="49">
        <f t="shared" si="1183"/>
        <v>2069.2831597255235</v>
      </c>
      <c r="R6348" s="70">
        <f t="shared" si="1184"/>
        <v>800</v>
      </c>
      <c r="S6348" s="70">
        <f t="shared" si="1185"/>
        <v>1000</v>
      </c>
      <c r="T6348" s="70">
        <f t="shared" si="1186"/>
        <v>269.28315972552355</v>
      </c>
      <c r="U6348" s="70">
        <f t="shared" si="1187"/>
        <v>0</v>
      </c>
      <c r="W6348" s="49">
        <f>MIN(MAX(W6347+MAX(MIN(SUM($R$5:$U$5)-L6348,'2019 Calculations'!$C$10),-'2019 Calculations'!$C$10),0),'2019 Calculations'!$C$13)</f>
        <v>0</v>
      </c>
      <c r="X6348" s="43">
        <f t="shared" si="1178"/>
        <v>0</v>
      </c>
      <c r="Y6348" s="49">
        <f t="shared" si="1188"/>
        <v>0</v>
      </c>
      <c r="AA6348">
        <f>Q6348/SUM($Q$13:$Q$8772)*3*'[1]PS 6'!$E$366</f>
        <v>1.9197585871426472</v>
      </c>
      <c r="AB6348" s="3">
        <f>J6348*'[1]PS 6'!$E$368</f>
        <v>1532.8673610979058</v>
      </c>
      <c r="AC6348" s="3">
        <f t="shared" si="1189"/>
        <v>-1530.9476025107631</v>
      </c>
      <c r="AD6348" s="27">
        <f>AC6348*'[1]PS 6'!$E$365</f>
        <v>-306.18952050215262</v>
      </c>
      <c r="AE6348" s="27">
        <f>IF(AC6348&gt;0,AC6348*'[1]PS 6'!$E$365,[1]Data!AD6348*SUM([1]Data!M6348:P6348)/1000)</f>
        <v>2.3319396743019787E-2</v>
      </c>
    </row>
    <row r="6349" spans="2:31">
      <c r="B6349" s="23">
        <v>1</v>
      </c>
      <c r="C6349" s="23">
        <v>9</v>
      </c>
      <c r="D6349" s="23">
        <v>22</v>
      </c>
      <c r="E6349" s="23">
        <v>1</v>
      </c>
      <c r="F6349" s="48">
        <f>Profiles!F6341</f>
        <v>1101.9999999999998</v>
      </c>
      <c r="G6349" s="48">
        <f>Profiles!G6341</f>
        <v>448.50000000000006</v>
      </c>
      <c r="H6349" s="48">
        <f>Profiles!H6341</f>
        <v>600</v>
      </c>
      <c r="I6349" s="24">
        <f t="shared" si="1179"/>
        <v>2150.5</v>
      </c>
      <c r="J6349" s="49">
        <f>Profiles!L6341*'2019 Calculations'!$C$8</f>
        <v>307.86521437780976</v>
      </c>
      <c r="K6349" s="49">
        <f>Profiles!M6341*'2019 Calculations'!$C$9</f>
        <v>0</v>
      </c>
      <c r="L6349" s="49">
        <f t="shared" si="1180"/>
        <v>1842.6347856221903</v>
      </c>
      <c r="M6349" s="49">
        <f>MIN(M6348-MIN(IF(L6349&gt;0,MIN(L6349,'2019 Calculations'!$C$10)),M6348)+MIN(IF(L6349&lt;0,-L6349),'2019 Calculations'!$C$10),'2019 Calculations'!$C$13)</f>
        <v>0</v>
      </c>
      <c r="N6349" s="49">
        <f t="shared" si="1181"/>
        <v>0</v>
      </c>
      <c r="O6349" s="42">
        <f t="shared" si="1182"/>
        <v>0</v>
      </c>
      <c r="Q6349" s="49">
        <f t="shared" si="1183"/>
        <v>1842.6347856221903</v>
      </c>
      <c r="R6349" s="70">
        <f t="shared" si="1184"/>
        <v>800</v>
      </c>
      <c r="S6349" s="70">
        <f t="shared" si="1185"/>
        <v>1000</v>
      </c>
      <c r="T6349" s="70">
        <f t="shared" si="1186"/>
        <v>42.634785622190293</v>
      </c>
      <c r="U6349" s="70">
        <f t="shared" si="1187"/>
        <v>0</v>
      </c>
      <c r="W6349" s="49">
        <f>MIN(MAX(W6348+MAX(MIN(SUM($R$5:$U$5)-L6349,'2019 Calculations'!$C$10),-'2019 Calculations'!$C$10),0),'2019 Calculations'!$C$13)</f>
        <v>0</v>
      </c>
      <c r="X6349" s="43">
        <f t="shared" ref="X6349:X6412" si="1190">IF(W6348-W6349&gt;0,W6348-W6349,0)</f>
        <v>0</v>
      </c>
      <c r="Y6349" s="49">
        <f t="shared" si="1188"/>
        <v>0</v>
      </c>
      <c r="AA6349">
        <f>Q6349/SUM($Q$13:$Q$8772)*3*'[1]PS 6'!$E$366</f>
        <v>1.709487624272342</v>
      </c>
      <c r="AB6349" s="3">
        <f>J6349*'[1]PS 6'!$E$368</f>
        <v>1231.4608575112391</v>
      </c>
      <c r="AC6349" s="3">
        <f t="shared" si="1189"/>
        <v>-1229.7513698869668</v>
      </c>
      <c r="AD6349" s="27">
        <f>AC6349*'[1]PS 6'!$E$365</f>
        <v>-245.95027397739338</v>
      </c>
      <c r="AE6349" s="27">
        <f>IF(AC6349&gt;0,AC6349*'[1]PS 6'!$E$365,[1]Data!AD6349*SUM([1]Data!M6349:P6349)/1000)</f>
        <v>2.3334169811553888E-2</v>
      </c>
    </row>
    <row r="6350" spans="2:31">
      <c r="B6350" s="23">
        <v>1</v>
      </c>
      <c r="C6350" s="23">
        <v>9</v>
      </c>
      <c r="D6350" s="23">
        <v>22</v>
      </c>
      <c r="E6350" s="23">
        <v>2</v>
      </c>
      <c r="F6350" s="48">
        <f>Profiles!F6342</f>
        <v>978</v>
      </c>
      <c r="G6350" s="48">
        <f>Profiles!G6342</f>
        <v>448.50000000000006</v>
      </c>
      <c r="H6350" s="48">
        <f>Profiles!H6342</f>
        <v>600</v>
      </c>
      <c r="I6350" s="24">
        <f t="shared" ref="I6350:I6413" si="1191">SUM(F6350:H6350)</f>
        <v>2026.5</v>
      </c>
      <c r="J6350" s="49">
        <f>Profiles!L6342*'2019 Calculations'!$C$8</f>
        <v>185.14970934609539</v>
      </c>
      <c r="K6350" s="49">
        <f>Profiles!M6342*'2019 Calculations'!$C$9</f>
        <v>0</v>
      </c>
      <c r="L6350" s="49">
        <f t="shared" ref="L6350:L6413" si="1192">I6350-J6350-K6350</f>
        <v>1841.3502906539047</v>
      </c>
      <c r="M6350" s="49">
        <f>MIN(M6349-MIN(IF(L6350&gt;0,MIN(L6350,'2019 Calculations'!$C$10)),M6349)+MIN(IF(L6350&lt;0,-L6350),'2019 Calculations'!$C$10),'2019 Calculations'!$C$13)</f>
        <v>0</v>
      </c>
      <c r="N6350" s="49">
        <f t="shared" ref="N6350:N6413" si="1193">M6350-M6349</f>
        <v>0</v>
      </c>
      <c r="O6350" s="42">
        <f t="shared" ref="O6350:O6413" si="1194">MAX(-L6350-N6350,0)</f>
        <v>0</v>
      </c>
      <c r="Q6350" s="49">
        <f t="shared" ref="Q6350:Q6413" si="1195">L6350+N6350+O6350</f>
        <v>1841.3502906539047</v>
      </c>
      <c r="R6350" s="70">
        <f t="shared" ref="R6350:R6413" si="1196">MAX(MIN(Q6350,R$5),0)</f>
        <v>800</v>
      </c>
      <c r="S6350" s="70">
        <f t="shared" ref="S6350:S6413" si="1197">MAX(MIN(Q6350-R6350,S$5),0)</f>
        <v>1000</v>
      </c>
      <c r="T6350" s="70">
        <f t="shared" ref="T6350:T6413" si="1198">MAX(MIN(Q6350-R6350-S6350,T$5),0)</f>
        <v>41.350290653904722</v>
      </c>
      <c r="U6350" s="70">
        <f t="shared" ref="U6350:U6413" si="1199">MAX(MIN(Q6350-R6350-S6350-T6350,U$5),0)</f>
        <v>0</v>
      </c>
      <c r="W6350" s="49">
        <f>MIN(MAX(W6349+MAX(MIN(SUM($R$5:$U$5)-L6350,'2019 Calculations'!$C$10),-'2019 Calculations'!$C$10),0),'2019 Calculations'!$C$13)</f>
        <v>0</v>
      </c>
      <c r="X6350" s="43">
        <f t="shared" si="1190"/>
        <v>0</v>
      </c>
      <c r="Y6350" s="49">
        <f t="shared" ref="Y6350:Y6413" si="1200">IF(MAX(L6350-SUM($R$5:$U$5,X6350),0)&lt;1,0,MAX(L6350-SUM($R$5:$U$5,X6350),0))</f>
        <v>0</v>
      </c>
      <c r="AA6350">
        <f>Q6350/SUM($Q$13:$Q$8772)*3*'[1]PS 6'!$E$366</f>
        <v>1.7082959457754103</v>
      </c>
      <c r="AB6350" s="3">
        <f>J6350*'[1]PS 6'!$E$368</f>
        <v>740.59883738438157</v>
      </c>
      <c r="AC6350" s="3">
        <f t="shared" ref="AC6350:AC6413" si="1201">AA6350-AB6350</f>
        <v>-738.89054143860619</v>
      </c>
      <c r="AD6350" s="27">
        <f>AC6350*'[1]PS 6'!$E$365</f>
        <v>-147.77810828772124</v>
      </c>
      <c r="AE6350" s="27">
        <f>IF(AC6350&gt;0,AC6350*'[1]PS 6'!$E$365,[1]Data!AD6350*SUM([1]Data!M6350:P6350)/1000)</f>
        <v>2.174857303403855E-2</v>
      </c>
    </row>
    <row r="6351" spans="2:31">
      <c r="B6351" s="23">
        <v>1</v>
      </c>
      <c r="C6351" s="23">
        <v>9</v>
      </c>
      <c r="D6351" s="23">
        <v>22</v>
      </c>
      <c r="E6351" s="23">
        <v>3</v>
      </c>
      <c r="F6351" s="48">
        <f>Profiles!F6343</f>
        <v>936</v>
      </c>
      <c r="G6351" s="48">
        <f>Profiles!G6343</f>
        <v>448.50000000000006</v>
      </c>
      <c r="H6351" s="48">
        <f>Profiles!H6343</f>
        <v>600</v>
      </c>
      <c r="I6351" s="24">
        <f t="shared" si="1191"/>
        <v>1984.5</v>
      </c>
      <c r="J6351" s="49">
        <f>Profiles!L6343*'2019 Calculations'!$C$8</f>
        <v>101.18646906123816</v>
      </c>
      <c r="K6351" s="49">
        <f>Profiles!M6343*'2019 Calculations'!$C$9</f>
        <v>0</v>
      </c>
      <c r="L6351" s="49">
        <f t="shared" si="1192"/>
        <v>1883.3135309387619</v>
      </c>
      <c r="M6351" s="49">
        <f>MIN(M6350-MIN(IF(L6351&gt;0,MIN(L6351,'2019 Calculations'!$C$10)),M6350)+MIN(IF(L6351&lt;0,-L6351),'2019 Calculations'!$C$10),'2019 Calculations'!$C$13)</f>
        <v>0</v>
      </c>
      <c r="N6351" s="49">
        <f t="shared" si="1193"/>
        <v>0</v>
      </c>
      <c r="O6351" s="42">
        <f t="shared" si="1194"/>
        <v>0</v>
      </c>
      <c r="Q6351" s="49">
        <f t="shared" si="1195"/>
        <v>1883.3135309387619</v>
      </c>
      <c r="R6351" s="70">
        <f t="shared" si="1196"/>
        <v>800</v>
      </c>
      <c r="S6351" s="70">
        <f t="shared" si="1197"/>
        <v>1000</v>
      </c>
      <c r="T6351" s="70">
        <f t="shared" si="1198"/>
        <v>83.313530938761915</v>
      </c>
      <c r="U6351" s="70">
        <f t="shared" si="1199"/>
        <v>0</v>
      </c>
      <c r="W6351" s="49">
        <f>MIN(MAX(W6350+MAX(MIN(SUM($R$5:$U$5)-L6351,'2019 Calculations'!$C$10),-'2019 Calculations'!$C$10),0),'2019 Calculations'!$C$13)</f>
        <v>0</v>
      </c>
      <c r="X6351" s="43">
        <f t="shared" si="1190"/>
        <v>0</v>
      </c>
      <c r="Y6351" s="49">
        <f t="shared" si="1200"/>
        <v>0</v>
      </c>
      <c r="AA6351">
        <f>Q6351/SUM($Q$13:$Q$8772)*3*'[1]PS 6'!$E$366</f>
        <v>1.7472269593984424</v>
      </c>
      <c r="AB6351" s="3">
        <f>J6351*'[1]PS 6'!$E$368</f>
        <v>404.74587624495263</v>
      </c>
      <c r="AC6351" s="3">
        <f t="shared" si="1201"/>
        <v>-402.99864928555417</v>
      </c>
      <c r="AD6351" s="27">
        <f>AC6351*'[1]PS 6'!$E$365</f>
        <v>-80.599729857110844</v>
      </c>
      <c r="AE6351" s="27">
        <f>IF(AC6351&gt;0,AC6351*'[1]PS 6'!$E$365,[1]Data!AD6351*SUM([1]Data!M6351:P6351)/1000)</f>
        <v>2.1721787280581373E-2</v>
      </c>
    </row>
    <row r="6352" spans="2:31">
      <c r="B6352" s="23">
        <v>1</v>
      </c>
      <c r="C6352" s="23">
        <v>9</v>
      </c>
      <c r="D6352" s="23">
        <v>22</v>
      </c>
      <c r="E6352" s="23">
        <v>4</v>
      </c>
      <c r="F6352" s="48">
        <f>Profiles!F6344</f>
        <v>922</v>
      </c>
      <c r="G6352" s="48">
        <f>Profiles!G6344</f>
        <v>448.50000000000006</v>
      </c>
      <c r="H6352" s="48">
        <f>Profiles!H6344</f>
        <v>600</v>
      </c>
      <c r="I6352" s="24">
        <f t="shared" si="1191"/>
        <v>1970.5</v>
      </c>
      <c r="J6352" s="49">
        <f>Profiles!L6344*'2019 Calculations'!$C$8</f>
        <v>36.599361149809553</v>
      </c>
      <c r="K6352" s="49">
        <f>Profiles!M6344*'2019 Calculations'!$C$9</f>
        <v>0</v>
      </c>
      <c r="L6352" s="49">
        <f t="shared" si="1192"/>
        <v>1933.9006388501905</v>
      </c>
      <c r="M6352" s="49">
        <f>MIN(M6351-MIN(IF(L6352&gt;0,MIN(L6352,'2019 Calculations'!$C$10)),M6351)+MIN(IF(L6352&lt;0,-L6352),'2019 Calculations'!$C$10),'2019 Calculations'!$C$13)</f>
        <v>0</v>
      </c>
      <c r="N6352" s="49">
        <f t="shared" si="1193"/>
        <v>0</v>
      </c>
      <c r="O6352" s="42">
        <f t="shared" si="1194"/>
        <v>0</v>
      </c>
      <c r="Q6352" s="49">
        <f t="shared" si="1195"/>
        <v>1933.9006388501905</v>
      </c>
      <c r="R6352" s="70">
        <f t="shared" si="1196"/>
        <v>800</v>
      </c>
      <c r="S6352" s="70">
        <f t="shared" si="1197"/>
        <v>1000</v>
      </c>
      <c r="T6352" s="70">
        <f t="shared" si="1198"/>
        <v>133.90063885019049</v>
      </c>
      <c r="U6352" s="70">
        <f t="shared" si="1199"/>
        <v>0</v>
      </c>
      <c r="W6352" s="49">
        <f>MIN(MAX(W6351+MAX(MIN(SUM($R$5:$U$5)-L6352,'2019 Calculations'!$C$10),-'2019 Calculations'!$C$10),0),'2019 Calculations'!$C$13)</f>
        <v>0</v>
      </c>
      <c r="X6352" s="43">
        <f t="shared" si="1190"/>
        <v>0</v>
      </c>
      <c r="Y6352" s="49">
        <f t="shared" si="1200"/>
        <v>0</v>
      </c>
      <c r="AA6352">
        <f>Q6352/SUM($Q$13:$Q$8772)*3*'[1]PS 6'!$E$366</f>
        <v>1.7941586875939002</v>
      </c>
      <c r="AB6352" s="3">
        <f>J6352*'[1]PS 6'!$E$368</f>
        <v>146.39744459923821</v>
      </c>
      <c r="AC6352" s="3">
        <f t="shared" si="1201"/>
        <v>-144.60328591164432</v>
      </c>
      <c r="AD6352" s="27">
        <f>AC6352*'[1]PS 6'!$E$365</f>
        <v>-28.920657182328867</v>
      </c>
      <c r="AE6352" s="27">
        <f>IF(AC6352&gt;0,AC6352*'[1]PS 6'!$E$365,[1]Data!AD6352*SUM([1]Data!M6352:P6352)/1000)</f>
        <v>2.1418986716751725E-2</v>
      </c>
    </row>
    <row r="6353" spans="2:31">
      <c r="B6353" s="23">
        <v>1</v>
      </c>
      <c r="C6353" s="23">
        <v>9</v>
      </c>
      <c r="D6353" s="23">
        <v>22</v>
      </c>
      <c r="E6353" s="23">
        <v>5</v>
      </c>
      <c r="F6353" s="48">
        <f>Profiles!F6345</f>
        <v>1048</v>
      </c>
      <c r="G6353" s="48">
        <f>Profiles!G6345</f>
        <v>498.4</v>
      </c>
      <c r="H6353" s="48">
        <f>Profiles!H6345</f>
        <v>600</v>
      </c>
      <c r="I6353" s="24">
        <f t="shared" si="1191"/>
        <v>2146.4</v>
      </c>
      <c r="J6353" s="49">
        <f>Profiles!L6345*'2019 Calculations'!$C$8</f>
        <v>8.6116143881904819</v>
      </c>
      <c r="K6353" s="49">
        <f>Profiles!M6345*'2019 Calculations'!$C$9</f>
        <v>0</v>
      </c>
      <c r="L6353" s="49">
        <f t="shared" si="1192"/>
        <v>2137.7883856118096</v>
      </c>
      <c r="M6353" s="49">
        <f>MIN(M6352-MIN(IF(L6353&gt;0,MIN(L6353,'2019 Calculations'!$C$10)),M6352)+MIN(IF(L6353&lt;0,-L6353),'2019 Calculations'!$C$10),'2019 Calculations'!$C$13)</f>
        <v>0</v>
      </c>
      <c r="N6353" s="49">
        <f t="shared" si="1193"/>
        <v>0</v>
      </c>
      <c r="O6353" s="42">
        <f t="shared" si="1194"/>
        <v>0</v>
      </c>
      <c r="Q6353" s="49">
        <f t="shared" si="1195"/>
        <v>2137.7883856118096</v>
      </c>
      <c r="R6353" s="70">
        <f t="shared" si="1196"/>
        <v>800</v>
      </c>
      <c r="S6353" s="70">
        <f t="shared" si="1197"/>
        <v>1000</v>
      </c>
      <c r="T6353" s="70">
        <f t="shared" si="1198"/>
        <v>337.78838561180964</v>
      </c>
      <c r="U6353" s="70">
        <f t="shared" si="1199"/>
        <v>0</v>
      </c>
      <c r="W6353" s="49">
        <f>MIN(MAX(W6352+MAX(MIN(SUM($R$5:$U$5)-L6353,'2019 Calculations'!$C$10),-'2019 Calculations'!$C$10),0),'2019 Calculations'!$C$13)</f>
        <v>0</v>
      </c>
      <c r="X6353" s="43">
        <f t="shared" si="1190"/>
        <v>0</v>
      </c>
      <c r="Y6353" s="49">
        <f t="shared" si="1200"/>
        <v>0</v>
      </c>
      <c r="AA6353">
        <f>Q6353/SUM($Q$13:$Q$8772)*3*'[1]PS 6'!$E$366</f>
        <v>1.9833136859415899</v>
      </c>
      <c r="AB6353" s="3">
        <f>J6353*'[1]PS 6'!$E$368</f>
        <v>34.446457552761927</v>
      </c>
      <c r="AC6353" s="3">
        <f t="shared" si="1201"/>
        <v>-32.463143866820339</v>
      </c>
      <c r="AD6353" s="27">
        <f>AC6353*'[1]PS 6'!$E$365</f>
        <v>-6.4926287733640677</v>
      </c>
      <c r="AE6353" s="27">
        <f>IF(AC6353&gt;0,AC6353*'[1]PS 6'!$E$365,[1]Data!AD6353*SUM([1]Data!M6353:P6353)/1000)</f>
        <v>2.6494861352465947E-2</v>
      </c>
    </row>
    <row r="6354" spans="2:31">
      <c r="B6354" s="23">
        <v>1</v>
      </c>
      <c r="C6354" s="23">
        <v>9</v>
      </c>
      <c r="D6354" s="23">
        <v>22</v>
      </c>
      <c r="E6354" s="23">
        <v>6</v>
      </c>
      <c r="F6354" s="48">
        <f>Profiles!F6346</f>
        <v>1486</v>
      </c>
      <c r="G6354" s="48">
        <f>Profiles!G6346</f>
        <v>1483.5</v>
      </c>
      <c r="H6354" s="48">
        <f>Profiles!H6346</f>
        <v>814.90800000000013</v>
      </c>
      <c r="I6354" s="24">
        <f t="shared" si="1191"/>
        <v>3784.4080000000004</v>
      </c>
      <c r="J6354" s="49">
        <f>Profiles!L6346*'2019 Calculations'!$C$8</f>
        <v>0</v>
      </c>
      <c r="K6354" s="49">
        <f>Profiles!M6346*'2019 Calculations'!$C$9</f>
        <v>0</v>
      </c>
      <c r="L6354" s="49">
        <f t="shared" si="1192"/>
        <v>3784.4080000000004</v>
      </c>
      <c r="M6354" s="49">
        <f>MIN(M6353-MIN(IF(L6354&gt;0,MIN(L6354,'2019 Calculations'!$C$10)),M6353)+MIN(IF(L6354&lt;0,-L6354),'2019 Calculations'!$C$10),'2019 Calculations'!$C$13)</f>
        <v>0</v>
      </c>
      <c r="N6354" s="49">
        <f t="shared" si="1193"/>
        <v>0</v>
      </c>
      <c r="O6354" s="42">
        <f t="shared" si="1194"/>
        <v>0</v>
      </c>
      <c r="Q6354" s="49">
        <f t="shared" si="1195"/>
        <v>3784.4080000000004</v>
      </c>
      <c r="R6354" s="70">
        <f t="shared" si="1196"/>
        <v>800</v>
      </c>
      <c r="S6354" s="70">
        <f t="shared" si="1197"/>
        <v>1000</v>
      </c>
      <c r="T6354" s="70">
        <f t="shared" si="1198"/>
        <v>1984.4080000000004</v>
      </c>
      <c r="U6354" s="70">
        <f t="shared" si="1199"/>
        <v>0</v>
      </c>
      <c r="W6354" s="49">
        <f>MIN(MAX(W6353+MAX(MIN(SUM($R$5:$U$5)-L6354,'2019 Calculations'!$C$10),-'2019 Calculations'!$C$10),0),'2019 Calculations'!$C$13)</f>
        <v>0</v>
      </c>
      <c r="X6354" s="43">
        <f t="shared" si="1190"/>
        <v>0</v>
      </c>
      <c r="Y6354" s="49">
        <f t="shared" si="1200"/>
        <v>0</v>
      </c>
      <c r="AA6354">
        <f>Q6354/SUM($Q$13:$Q$8772)*3*'[1]PS 6'!$E$366</f>
        <v>3.5109500220429015</v>
      </c>
      <c r="AB6354" s="3">
        <f>J6354*'[1]PS 6'!$E$368</f>
        <v>0</v>
      </c>
      <c r="AC6354" s="3">
        <f t="shared" si="1201"/>
        <v>3.5109500220429015</v>
      </c>
      <c r="AD6354" s="27">
        <f>AC6354*'[1]PS 6'!$E$365</f>
        <v>0.70219000440858037</v>
      </c>
      <c r="AE6354" s="27">
        <f>IF(AC6354&gt;0,AC6354*'[1]PS 6'!$E$365,[1]Data!AD6354*SUM([1]Data!M6354:P6354)/1000)</f>
        <v>0.70219000440858037</v>
      </c>
    </row>
    <row r="6355" spans="2:31">
      <c r="B6355" s="23">
        <v>1</v>
      </c>
      <c r="C6355" s="23">
        <v>9</v>
      </c>
      <c r="D6355" s="23">
        <v>22</v>
      </c>
      <c r="E6355" s="23">
        <v>7</v>
      </c>
      <c r="F6355" s="48">
        <f>Profiles!F6347</f>
        <v>1950</v>
      </c>
      <c r="G6355" s="48">
        <f>Profiles!G6347</f>
        <v>1671.3000000000002</v>
      </c>
      <c r="H6355" s="48">
        <f>Profiles!H6347</f>
        <v>963.03</v>
      </c>
      <c r="I6355" s="24">
        <f t="shared" si="1191"/>
        <v>4584.33</v>
      </c>
      <c r="J6355" s="49">
        <f>Profiles!L6347*'2019 Calculations'!$C$8</f>
        <v>0</v>
      </c>
      <c r="K6355" s="49">
        <f>Profiles!M6347*'2019 Calculations'!$C$9</f>
        <v>58.763593475418688</v>
      </c>
      <c r="L6355" s="49">
        <f t="shared" si="1192"/>
        <v>4525.566406524581</v>
      </c>
      <c r="M6355" s="49">
        <f>MIN(M6354-MIN(IF(L6355&gt;0,MIN(L6355,'2019 Calculations'!$C$10)),M6354)+MIN(IF(L6355&lt;0,-L6355),'2019 Calculations'!$C$10),'2019 Calculations'!$C$13)</f>
        <v>0</v>
      </c>
      <c r="N6355" s="49">
        <f t="shared" si="1193"/>
        <v>0</v>
      </c>
      <c r="O6355" s="42">
        <f t="shared" si="1194"/>
        <v>0</v>
      </c>
      <c r="Q6355" s="49">
        <f t="shared" si="1195"/>
        <v>4525.566406524581</v>
      </c>
      <c r="R6355" s="70">
        <f t="shared" si="1196"/>
        <v>800</v>
      </c>
      <c r="S6355" s="70">
        <f t="shared" si="1197"/>
        <v>1000</v>
      </c>
      <c r="T6355" s="70">
        <f t="shared" si="1198"/>
        <v>2725.566406524581</v>
      </c>
      <c r="U6355" s="70">
        <f t="shared" si="1199"/>
        <v>0</v>
      </c>
      <c r="W6355" s="49">
        <f>MIN(MAX(W6354+MAX(MIN(SUM($R$5:$U$5)-L6355,'2019 Calculations'!$C$10),-'2019 Calculations'!$C$10),0),'2019 Calculations'!$C$13)</f>
        <v>0</v>
      </c>
      <c r="X6355" s="43">
        <f t="shared" si="1190"/>
        <v>0</v>
      </c>
      <c r="Y6355" s="49">
        <f t="shared" si="1200"/>
        <v>0</v>
      </c>
      <c r="AA6355">
        <f>Q6355/SUM($Q$13:$Q$8772)*3*'[1]PS 6'!$E$366</f>
        <v>4.1985529770426684</v>
      </c>
      <c r="AB6355" s="3">
        <f>J6355*'[1]PS 6'!$E$368</f>
        <v>0</v>
      </c>
      <c r="AC6355" s="3">
        <f t="shared" si="1201"/>
        <v>4.1985529770426684</v>
      </c>
      <c r="AD6355" s="27">
        <f>AC6355*'[1]PS 6'!$E$365</f>
        <v>0.83971059540853377</v>
      </c>
      <c r="AE6355" s="27">
        <f>IF(AC6355&gt;0,AC6355*'[1]PS 6'!$E$365,[1]Data!AD6355*SUM([1]Data!M6355:P6355)/1000)</f>
        <v>0.83971059540853377</v>
      </c>
    </row>
    <row r="6356" spans="2:31">
      <c r="B6356" s="23">
        <v>1</v>
      </c>
      <c r="C6356" s="23">
        <v>9</v>
      </c>
      <c r="D6356" s="23">
        <v>22</v>
      </c>
      <c r="E6356" s="23">
        <v>8</v>
      </c>
      <c r="F6356" s="48">
        <f>Profiles!F6348</f>
        <v>1851.9999999999998</v>
      </c>
      <c r="G6356" s="48">
        <f>Profiles!G6348</f>
        <v>2750</v>
      </c>
      <c r="H6356" s="48">
        <f>Profiles!H6348</f>
        <v>1217.2280000000001</v>
      </c>
      <c r="I6356" s="24">
        <f t="shared" si="1191"/>
        <v>5819.2280000000001</v>
      </c>
      <c r="J6356" s="49">
        <f>Profiles!L6348*'2019 Calculations'!$C$8</f>
        <v>0</v>
      </c>
      <c r="K6356" s="49">
        <f>Profiles!M6348*'2019 Calculations'!$C$9</f>
        <v>238.02733551111194</v>
      </c>
      <c r="L6356" s="49">
        <f t="shared" si="1192"/>
        <v>5581.2006644888879</v>
      </c>
      <c r="M6356" s="49">
        <f>MIN(M6355-MIN(IF(L6356&gt;0,MIN(L6356,'2019 Calculations'!$C$10)),M6355)+MIN(IF(L6356&lt;0,-L6356),'2019 Calculations'!$C$10),'2019 Calculations'!$C$13)</f>
        <v>0</v>
      </c>
      <c r="N6356" s="49">
        <f t="shared" si="1193"/>
        <v>0</v>
      </c>
      <c r="O6356" s="42">
        <f t="shared" si="1194"/>
        <v>0</v>
      </c>
      <c r="Q6356" s="49">
        <f t="shared" si="1195"/>
        <v>5581.2006644888879</v>
      </c>
      <c r="R6356" s="70">
        <f t="shared" si="1196"/>
        <v>800</v>
      </c>
      <c r="S6356" s="70">
        <f t="shared" si="1197"/>
        <v>1000</v>
      </c>
      <c r="T6356" s="70">
        <f t="shared" si="1198"/>
        <v>3781.2006644888879</v>
      </c>
      <c r="U6356" s="70">
        <f t="shared" si="1199"/>
        <v>0</v>
      </c>
      <c r="W6356" s="49">
        <f>MIN(MAX(W6355+MAX(MIN(SUM($R$5:$U$5)-L6356,'2019 Calculations'!$C$10),-'2019 Calculations'!$C$10),0),'2019 Calculations'!$C$13)</f>
        <v>0</v>
      </c>
      <c r="X6356" s="43">
        <f t="shared" si="1190"/>
        <v>0</v>
      </c>
      <c r="Y6356" s="49">
        <f t="shared" si="1200"/>
        <v>0</v>
      </c>
      <c r="AA6356">
        <f>Q6356/SUM($Q$13:$Q$8772)*3*'[1]PS 6'!$E$366</f>
        <v>5.1779080363462704</v>
      </c>
      <c r="AB6356" s="3">
        <f>J6356*'[1]PS 6'!$E$368</f>
        <v>0</v>
      </c>
      <c r="AC6356" s="3">
        <f t="shared" si="1201"/>
        <v>5.1779080363462704</v>
      </c>
      <c r="AD6356" s="27">
        <f>AC6356*'[1]PS 6'!$E$365</f>
        <v>1.0355816072692541</v>
      </c>
      <c r="AE6356" s="27">
        <f>IF(AC6356&gt;0,AC6356*'[1]PS 6'!$E$365,[1]Data!AD6356*SUM([1]Data!M6356:P6356)/1000)</f>
        <v>1.0355816072692541</v>
      </c>
    </row>
    <row r="6357" spans="2:31">
      <c r="B6357" s="23">
        <v>1</v>
      </c>
      <c r="C6357" s="23">
        <v>9</v>
      </c>
      <c r="D6357" s="23">
        <v>22</v>
      </c>
      <c r="E6357" s="23">
        <v>9</v>
      </c>
      <c r="F6357" s="48">
        <f>Profiles!F6349</f>
        <v>1608</v>
      </c>
      <c r="G6357" s="48">
        <f>Profiles!G6349</f>
        <v>2731.8</v>
      </c>
      <c r="H6357" s="48">
        <f>Profiles!H6349</f>
        <v>1242.518</v>
      </c>
      <c r="I6357" s="24">
        <f t="shared" si="1191"/>
        <v>5582.3180000000002</v>
      </c>
      <c r="J6357" s="49">
        <f>Profiles!L6349*'2019 Calculations'!$C$8</f>
        <v>0</v>
      </c>
      <c r="K6357" s="49">
        <f>Profiles!M6349*'2019 Calculations'!$C$9</f>
        <v>415.76589177010766</v>
      </c>
      <c r="L6357" s="49">
        <f t="shared" si="1192"/>
        <v>5166.5521082298928</v>
      </c>
      <c r="M6357" s="49">
        <f>MIN(M6356-MIN(IF(L6357&gt;0,MIN(L6357,'2019 Calculations'!$C$10)),M6356)+MIN(IF(L6357&lt;0,-L6357),'2019 Calculations'!$C$10),'2019 Calculations'!$C$13)</f>
        <v>0</v>
      </c>
      <c r="N6357" s="49">
        <f t="shared" si="1193"/>
        <v>0</v>
      </c>
      <c r="O6357" s="42">
        <f t="shared" si="1194"/>
        <v>0</v>
      </c>
      <c r="Q6357" s="49">
        <f t="shared" si="1195"/>
        <v>5166.5521082298928</v>
      </c>
      <c r="R6357" s="70">
        <f t="shared" si="1196"/>
        <v>800</v>
      </c>
      <c r="S6357" s="70">
        <f t="shared" si="1197"/>
        <v>1000</v>
      </c>
      <c r="T6357" s="70">
        <f t="shared" si="1198"/>
        <v>3366.5521082298928</v>
      </c>
      <c r="U6357" s="70">
        <f t="shared" si="1199"/>
        <v>0</v>
      </c>
      <c r="W6357" s="49">
        <f>MIN(MAX(W6356+MAX(MIN(SUM($R$5:$U$5)-L6357,'2019 Calculations'!$C$10),-'2019 Calculations'!$C$10),0),'2019 Calculations'!$C$13)</f>
        <v>0</v>
      </c>
      <c r="X6357" s="43">
        <f t="shared" si="1190"/>
        <v>0</v>
      </c>
      <c r="Y6357" s="49">
        <f t="shared" si="1200"/>
        <v>0</v>
      </c>
      <c r="AA6357">
        <f>Q6357/SUM($Q$13:$Q$8772)*3*'[1]PS 6'!$E$366</f>
        <v>4.7932216183549814</v>
      </c>
      <c r="AB6357" s="3">
        <f>J6357*'[1]PS 6'!$E$368</f>
        <v>0</v>
      </c>
      <c r="AC6357" s="3">
        <f t="shared" si="1201"/>
        <v>4.7932216183549814</v>
      </c>
      <c r="AD6357" s="27">
        <f>AC6357*'[1]PS 6'!$E$365</f>
        <v>0.95864432367099628</v>
      </c>
      <c r="AE6357" s="27">
        <f>IF(AC6357&gt;0,AC6357*'[1]PS 6'!$E$365,[1]Data!AD6357*SUM([1]Data!M6357:P6357)/1000)</f>
        <v>0.95864432367099628</v>
      </c>
    </row>
    <row r="6358" spans="2:31">
      <c r="B6358" s="23">
        <v>1</v>
      </c>
      <c r="C6358" s="23">
        <v>9</v>
      </c>
      <c r="D6358" s="23">
        <v>22</v>
      </c>
      <c r="E6358" s="23">
        <v>10</v>
      </c>
      <c r="F6358" s="48">
        <f>Profiles!F6350</f>
        <v>1546</v>
      </c>
      <c r="G6358" s="48">
        <f>Profiles!G6350</f>
        <v>2715.1</v>
      </c>
      <c r="H6358" s="48">
        <f>Profiles!H6350</f>
        <v>1242.518</v>
      </c>
      <c r="I6358" s="24">
        <f t="shared" si="1191"/>
        <v>5503.6180000000004</v>
      </c>
      <c r="J6358" s="49">
        <f>Profiles!L6350*'2019 Calculations'!$C$8</f>
        <v>0</v>
      </c>
      <c r="K6358" s="49">
        <f>Profiles!M6350*'2019 Calculations'!$C$9</f>
        <v>533.47601631771738</v>
      </c>
      <c r="L6358" s="49">
        <f t="shared" si="1192"/>
        <v>4970.1419836822834</v>
      </c>
      <c r="M6358" s="49">
        <f>MIN(M6357-MIN(IF(L6358&gt;0,MIN(L6358,'2019 Calculations'!$C$10)),M6357)+MIN(IF(L6358&lt;0,-L6358),'2019 Calculations'!$C$10),'2019 Calculations'!$C$13)</f>
        <v>0</v>
      </c>
      <c r="N6358" s="49">
        <f t="shared" si="1193"/>
        <v>0</v>
      </c>
      <c r="O6358" s="42">
        <f t="shared" si="1194"/>
        <v>0</v>
      </c>
      <c r="Q6358" s="49">
        <f t="shared" si="1195"/>
        <v>4970.1419836822834</v>
      </c>
      <c r="R6358" s="70">
        <f t="shared" si="1196"/>
        <v>800</v>
      </c>
      <c r="S6358" s="70">
        <f t="shared" si="1197"/>
        <v>1000</v>
      </c>
      <c r="T6358" s="70">
        <f t="shared" si="1198"/>
        <v>3170.1419836822834</v>
      </c>
      <c r="U6358" s="70">
        <f t="shared" si="1199"/>
        <v>0</v>
      </c>
      <c r="W6358" s="49">
        <f>MIN(MAX(W6357+MAX(MIN(SUM($R$5:$U$5)-L6358,'2019 Calculations'!$C$10),-'2019 Calculations'!$C$10),0),'2019 Calculations'!$C$13)</f>
        <v>0</v>
      </c>
      <c r="X6358" s="43">
        <f t="shared" si="1190"/>
        <v>0</v>
      </c>
      <c r="Y6358" s="49">
        <f t="shared" si="1200"/>
        <v>0</v>
      </c>
      <c r="AA6358">
        <f>Q6358/SUM($Q$13:$Q$8772)*3*'[1]PS 6'!$E$366</f>
        <v>4.6110039158477782</v>
      </c>
      <c r="AB6358" s="3">
        <f>J6358*'[1]PS 6'!$E$368</f>
        <v>0</v>
      </c>
      <c r="AC6358" s="3">
        <f t="shared" si="1201"/>
        <v>4.6110039158477782</v>
      </c>
      <c r="AD6358" s="27">
        <f>AC6358*'[1]PS 6'!$E$365</f>
        <v>0.92220078316955567</v>
      </c>
      <c r="AE6358" s="27">
        <f>IF(AC6358&gt;0,AC6358*'[1]PS 6'!$E$365,[1]Data!AD6358*SUM([1]Data!M6358:P6358)/1000)</f>
        <v>0.92220078316955567</v>
      </c>
    </row>
    <row r="6359" spans="2:31">
      <c r="B6359" s="23">
        <v>1</v>
      </c>
      <c r="C6359" s="23">
        <v>9</v>
      </c>
      <c r="D6359" s="23">
        <v>22</v>
      </c>
      <c r="E6359" s="23">
        <v>11</v>
      </c>
      <c r="F6359" s="48">
        <f>Profiles!F6351</f>
        <v>1552</v>
      </c>
      <c r="G6359" s="48">
        <f>Profiles!G6351</f>
        <v>2714.3</v>
      </c>
      <c r="H6359" s="48">
        <f>Profiles!H6351</f>
        <v>1242.518</v>
      </c>
      <c r="I6359" s="24">
        <f t="shared" si="1191"/>
        <v>5508.8180000000002</v>
      </c>
      <c r="J6359" s="49">
        <f>Profiles!L6351*'2019 Calculations'!$C$8</f>
        <v>0</v>
      </c>
      <c r="K6359" s="49">
        <f>Profiles!M6351*'2019 Calculations'!$C$9</f>
        <v>613.60711448638131</v>
      </c>
      <c r="L6359" s="49">
        <f t="shared" si="1192"/>
        <v>4895.2108855136194</v>
      </c>
      <c r="M6359" s="49">
        <f>MIN(M6358-MIN(IF(L6359&gt;0,MIN(L6359,'2019 Calculations'!$C$10)),M6358)+MIN(IF(L6359&lt;0,-L6359),'2019 Calculations'!$C$10),'2019 Calculations'!$C$13)</f>
        <v>0</v>
      </c>
      <c r="N6359" s="49">
        <f t="shared" si="1193"/>
        <v>0</v>
      </c>
      <c r="O6359" s="42">
        <f t="shared" si="1194"/>
        <v>0</v>
      </c>
      <c r="Q6359" s="49">
        <f t="shared" si="1195"/>
        <v>4895.2108855136194</v>
      </c>
      <c r="R6359" s="70">
        <f t="shared" si="1196"/>
        <v>800</v>
      </c>
      <c r="S6359" s="70">
        <f t="shared" si="1197"/>
        <v>1000</v>
      </c>
      <c r="T6359" s="70">
        <f t="shared" si="1198"/>
        <v>3095.2108855136194</v>
      </c>
      <c r="U6359" s="70">
        <f t="shared" si="1199"/>
        <v>0</v>
      </c>
      <c r="W6359" s="49">
        <f>MIN(MAX(W6358+MAX(MIN(SUM($R$5:$U$5)-L6359,'2019 Calculations'!$C$10),-'2019 Calculations'!$C$10),0),'2019 Calculations'!$C$13)</f>
        <v>0</v>
      </c>
      <c r="X6359" s="43">
        <f t="shared" si="1190"/>
        <v>0</v>
      </c>
      <c r="Y6359" s="49">
        <f t="shared" si="1200"/>
        <v>0</v>
      </c>
      <c r="AA6359">
        <f>Q6359/SUM($Q$13:$Q$8772)*3*'[1]PS 6'!$E$366</f>
        <v>4.5414872726193085</v>
      </c>
      <c r="AB6359" s="3">
        <f>J6359*'[1]PS 6'!$E$368</f>
        <v>0</v>
      </c>
      <c r="AC6359" s="3">
        <f t="shared" si="1201"/>
        <v>4.5414872726193085</v>
      </c>
      <c r="AD6359" s="27">
        <f>AC6359*'[1]PS 6'!$E$365</f>
        <v>0.90829745452386179</v>
      </c>
      <c r="AE6359" s="27">
        <f>IF(AC6359&gt;0,AC6359*'[1]PS 6'!$E$365,[1]Data!AD6359*SUM([1]Data!M6359:P6359)/1000)</f>
        <v>0.90829745452386179</v>
      </c>
    </row>
    <row r="6360" spans="2:31">
      <c r="B6360" s="23">
        <v>1</v>
      </c>
      <c r="C6360" s="23">
        <v>9</v>
      </c>
      <c r="D6360" s="23">
        <v>22</v>
      </c>
      <c r="E6360" s="23">
        <v>12</v>
      </c>
      <c r="F6360" s="48">
        <f>Profiles!F6352</f>
        <v>1573.9999999999998</v>
      </c>
      <c r="G6360" s="48">
        <f>Profiles!G6352</f>
        <v>2640.7000000000003</v>
      </c>
      <c r="H6360" s="48">
        <f>Profiles!H6352</f>
        <v>1217.2280000000001</v>
      </c>
      <c r="I6360" s="24">
        <f t="shared" si="1191"/>
        <v>5431.9279999999999</v>
      </c>
      <c r="J6360" s="49">
        <f>Profiles!L6352*'2019 Calculations'!$C$8</f>
        <v>0</v>
      </c>
      <c r="K6360" s="49">
        <f>Profiles!M6352*'2019 Calculations'!$C$9</f>
        <v>663.17263685374166</v>
      </c>
      <c r="L6360" s="49">
        <f t="shared" si="1192"/>
        <v>4768.7553631462579</v>
      </c>
      <c r="M6360" s="49">
        <f>MIN(M6359-MIN(IF(L6360&gt;0,MIN(L6360,'2019 Calculations'!$C$10)),M6359)+MIN(IF(L6360&lt;0,-L6360),'2019 Calculations'!$C$10),'2019 Calculations'!$C$13)</f>
        <v>0</v>
      </c>
      <c r="N6360" s="49">
        <f t="shared" si="1193"/>
        <v>0</v>
      </c>
      <c r="O6360" s="42">
        <f t="shared" si="1194"/>
        <v>0</v>
      </c>
      <c r="Q6360" s="49">
        <f t="shared" si="1195"/>
        <v>4768.7553631462579</v>
      </c>
      <c r="R6360" s="70">
        <f t="shared" si="1196"/>
        <v>800</v>
      </c>
      <c r="S6360" s="70">
        <f t="shared" si="1197"/>
        <v>1000</v>
      </c>
      <c r="T6360" s="70">
        <f t="shared" si="1198"/>
        <v>2968.7553631462579</v>
      </c>
      <c r="U6360" s="70">
        <f t="shared" si="1199"/>
        <v>0</v>
      </c>
      <c r="W6360" s="49">
        <f>MIN(MAX(W6359+MAX(MIN(SUM($R$5:$U$5)-L6360,'2019 Calculations'!$C$10),-'2019 Calculations'!$C$10),0),'2019 Calculations'!$C$13)</f>
        <v>0</v>
      </c>
      <c r="X6360" s="43">
        <f t="shared" si="1190"/>
        <v>0</v>
      </c>
      <c r="Y6360" s="49">
        <f t="shared" si="1200"/>
        <v>0</v>
      </c>
      <c r="AA6360">
        <f>Q6360/SUM($Q$13:$Q$8772)*3*'[1]PS 6'!$E$366</f>
        <v>4.4241693145547618</v>
      </c>
      <c r="AB6360" s="3">
        <f>J6360*'[1]PS 6'!$E$368</f>
        <v>0</v>
      </c>
      <c r="AC6360" s="3">
        <f t="shared" si="1201"/>
        <v>4.4241693145547618</v>
      </c>
      <c r="AD6360" s="27">
        <f>AC6360*'[1]PS 6'!$E$365</f>
        <v>0.88483386291095245</v>
      </c>
      <c r="AE6360" s="27">
        <f>IF(AC6360&gt;0,AC6360*'[1]PS 6'!$E$365,[1]Data!AD6360*SUM([1]Data!M6360:P6360)/1000)</f>
        <v>0.88483386291095245</v>
      </c>
    </row>
    <row r="6361" spans="2:31">
      <c r="B6361" s="23">
        <v>1</v>
      </c>
      <c r="C6361" s="23">
        <v>9</v>
      </c>
      <c r="D6361" s="23">
        <v>22</v>
      </c>
      <c r="E6361" s="23">
        <v>13</v>
      </c>
      <c r="F6361" s="48">
        <f>Profiles!F6353</f>
        <v>1580</v>
      </c>
      <c r="G6361" s="48">
        <f>Profiles!G6353</f>
        <v>2711.3</v>
      </c>
      <c r="H6361" s="48">
        <f>Profiles!H6353</f>
        <v>1242.518</v>
      </c>
      <c r="I6361" s="24">
        <f t="shared" si="1191"/>
        <v>5533.8180000000002</v>
      </c>
      <c r="J6361" s="49">
        <f>Profiles!L6353*'2019 Calculations'!$C$8</f>
        <v>21.529035970476208</v>
      </c>
      <c r="K6361" s="49">
        <f>Profiles!M6353*'2019 Calculations'!$C$9</f>
        <v>637.74496443056887</v>
      </c>
      <c r="L6361" s="49">
        <f t="shared" si="1192"/>
        <v>4874.5439995989555</v>
      </c>
      <c r="M6361" s="49">
        <f>MIN(M6360-MIN(IF(L6361&gt;0,MIN(L6361,'2019 Calculations'!$C$10)),M6360)+MIN(IF(L6361&lt;0,-L6361),'2019 Calculations'!$C$10),'2019 Calculations'!$C$13)</f>
        <v>0</v>
      </c>
      <c r="N6361" s="49">
        <f t="shared" si="1193"/>
        <v>0</v>
      </c>
      <c r="O6361" s="42">
        <f t="shared" si="1194"/>
        <v>0</v>
      </c>
      <c r="Q6361" s="49">
        <f t="shared" si="1195"/>
        <v>4874.5439995989555</v>
      </c>
      <c r="R6361" s="70">
        <f t="shared" si="1196"/>
        <v>800</v>
      </c>
      <c r="S6361" s="70">
        <f t="shared" si="1197"/>
        <v>1000</v>
      </c>
      <c r="T6361" s="70">
        <f t="shared" si="1198"/>
        <v>3074.5439995989555</v>
      </c>
      <c r="U6361" s="70">
        <f t="shared" si="1199"/>
        <v>0</v>
      </c>
      <c r="W6361" s="49">
        <f>MIN(MAX(W6360+MAX(MIN(SUM($R$5:$U$5)-L6361,'2019 Calculations'!$C$10),-'2019 Calculations'!$C$10),0),'2019 Calculations'!$C$13)</f>
        <v>0</v>
      </c>
      <c r="X6361" s="43">
        <f t="shared" si="1190"/>
        <v>0</v>
      </c>
      <c r="Y6361" s="49">
        <f t="shared" si="1200"/>
        <v>0</v>
      </c>
      <c r="AA6361">
        <f>Q6361/SUM($Q$13:$Q$8772)*3*'[1]PS 6'!$E$366</f>
        <v>4.5223137576183756</v>
      </c>
      <c r="AB6361" s="3">
        <f>J6361*'[1]PS 6'!$E$368</f>
        <v>86.116143881904833</v>
      </c>
      <c r="AC6361" s="3">
        <f t="shared" si="1201"/>
        <v>-81.593830124286455</v>
      </c>
      <c r="AD6361" s="27">
        <f>AC6361*'[1]PS 6'!$E$365</f>
        <v>-16.318766024857293</v>
      </c>
      <c r="AE6361" s="27">
        <f>IF(AC6361&gt;0,AC6361*'[1]PS 6'!$E$365,[1]Data!AD6361*SUM([1]Data!M6361:P6361)/1000)</f>
        <v>-4.0624287133704723E-2</v>
      </c>
    </row>
    <row r="6362" spans="2:31">
      <c r="B6362" s="23">
        <v>1</v>
      </c>
      <c r="C6362" s="23">
        <v>9</v>
      </c>
      <c r="D6362" s="23">
        <v>22</v>
      </c>
      <c r="E6362" s="23">
        <v>14</v>
      </c>
      <c r="F6362" s="48">
        <f>Profiles!F6354</f>
        <v>1650</v>
      </c>
      <c r="G6362" s="48">
        <f>Profiles!G6354</f>
        <v>2694.8</v>
      </c>
      <c r="H6362" s="48">
        <f>Profiles!H6354</f>
        <v>1242.518</v>
      </c>
      <c r="I6362" s="24">
        <f t="shared" si="1191"/>
        <v>5587.3180000000002</v>
      </c>
      <c r="J6362" s="49">
        <f>Profiles!L6354*'2019 Calculations'!$C$8</f>
        <v>75.351625896666718</v>
      </c>
      <c r="K6362" s="49">
        <f>Profiles!M6354*'2019 Calculations'!$C$9</f>
        <v>554.5065436413081</v>
      </c>
      <c r="L6362" s="49">
        <f t="shared" si="1192"/>
        <v>4957.4598304620258</v>
      </c>
      <c r="M6362" s="49">
        <f>MIN(M6361-MIN(IF(L6362&gt;0,MIN(L6362,'2019 Calculations'!$C$10)),M6361)+MIN(IF(L6362&lt;0,-L6362),'2019 Calculations'!$C$10),'2019 Calculations'!$C$13)</f>
        <v>0</v>
      </c>
      <c r="N6362" s="49">
        <f t="shared" si="1193"/>
        <v>0</v>
      </c>
      <c r="O6362" s="42">
        <f t="shared" si="1194"/>
        <v>0</v>
      </c>
      <c r="Q6362" s="49">
        <f t="shared" si="1195"/>
        <v>4957.4598304620258</v>
      </c>
      <c r="R6362" s="70">
        <f t="shared" si="1196"/>
        <v>800</v>
      </c>
      <c r="S6362" s="70">
        <f t="shared" si="1197"/>
        <v>1000</v>
      </c>
      <c r="T6362" s="70">
        <f t="shared" si="1198"/>
        <v>3157.4598304620258</v>
      </c>
      <c r="U6362" s="70">
        <f t="shared" si="1199"/>
        <v>0</v>
      </c>
      <c r="W6362" s="49">
        <f>MIN(MAX(W6361+MAX(MIN(SUM($R$5:$U$5)-L6362,'2019 Calculations'!$C$10),-'2019 Calculations'!$C$10),0),'2019 Calculations'!$C$13)</f>
        <v>0</v>
      </c>
      <c r="X6362" s="43">
        <f t="shared" si="1190"/>
        <v>0</v>
      </c>
      <c r="Y6362" s="49">
        <f t="shared" si="1200"/>
        <v>0</v>
      </c>
      <c r="AA6362">
        <f>Q6362/SUM($Q$13:$Q$8772)*3*'[1]PS 6'!$E$366</f>
        <v>4.5992381638125295</v>
      </c>
      <c r="AB6362" s="3">
        <f>J6362*'[1]PS 6'!$E$368</f>
        <v>301.40650358666687</v>
      </c>
      <c r="AC6362" s="3">
        <f t="shared" si="1201"/>
        <v>-296.80726542285436</v>
      </c>
      <c r="AD6362" s="27">
        <f>AC6362*'[1]PS 6'!$E$365</f>
        <v>-59.361453084570876</v>
      </c>
      <c r="AE6362" s="27">
        <f>IF(AC6362&gt;0,AC6362*'[1]PS 6'!$E$365,[1]Data!AD6362*SUM([1]Data!M6362:P6362)/1000)</f>
        <v>-4.0051541930821777E-2</v>
      </c>
    </row>
    <row r="6363" spans="2:31">
      <c r="B6363" s="23">
        <v>1</v>
      </c>
      <c r="C6363" s="23">
        <v>9</v>
      </c>
      <c r="D6363" s="23">
        <v>22</v>
      </c>
      <c r="E6363" s="23">
        <v>15</v>
      </c>
      <c r="F6363" s="48">
        <f>Profiles!F6355</f>
        <v>1674</v>
      </c>
      <c r="G6363" s="48">
        <f>Profiles!G6355</f>
        <v>2696.8</v>
      </c>
      <c r="H6363" s="48">
        <f>Profiles!H6355</f>
        <v>1242.518</v>
      </c>
      <c r="I6363" s="24">
        <f t="shared" si="1191"/>
        <v>5613.3180000000002</v>
      </c>
      <c r="J6363" s="49">
        <f>Profiles!L6355*'2019 Calculations'!$C$8</f>
        <v>159.31486618152394</v>
      </c>
      <c r="K6363" s="49">
        <f>Profiles!M6355*'2019 Calculations'!$C$9</f>
        <v>456.63000465870942</v>
      </c>
      <c r="L6363" s="49">
        <f t="shared" si="1192"/>
        <v>4997.3731291597669</v>
      </c>
      <c r="M6363" s="49">
        <f>MIN(M6362-MIN(IF(L6363&gt;0,MIN(L6363,'2019 Calculations'!$C$10)),M6362)+MIN(IF(L6363&lt;0,-L6363),'2019 Calculations'!$C$10),'2019 Calculations'!$C$13)</f>
        <v>0</v>
      </c>
      <c r="N6363" s="49">
        <f t="shared" si="1193"/>
        <v>0</v>
      </c>
      <c r="O6363" s="42">
        <f t="shared" si="1194"/>
        <v>0</v>
      </c>
      <c r="Q6363" s="49">
        <f t="shared" si="1195"/>
        <v>4997.3731291597669</v>
      </c>
      <c r="R6363" s="70">
        <f t="shared" si="1196"/>
        <v>800</v>
      </c>
      <c r="S6363" s="70">
        <f t="shared" si="1197"/>
        <v>1000</v>
      </c>
      <c r="T6363" s="70">
        <f t="shared" si="1198"/>
        <v>3197.3731291597669</v>
      </c>
      <c r="U6363" s="70">
        <f t="shared" si="1199"/>
        <v>0</v>
      </c>
      <c r="W6363" s="49">
        <f>MIN(MAX(W6362+MAX(MIN(SUM($R$5:$U$5)-L6363,'2019 Calculations'!$C$10),-'2019 Calculations'!$C$10),0),'2019 Calculations'!$C$13)</f>
        <v>0</v>
      </c>
      <c r="X6363" s="43">
        <f t="shared" si="1190"/>
        <v>0</v>
      </c>
      <c r="Y6363" s="49">
        <f t="shared" si="1200"/>
        <v>0</v>
      </c>
      <c r="AA6363">
        <f>Q6363/SUM($Q$13:$Q$8772)*3*'[1]PS 6'!$E$366</f>
        <v>4.6362673628160822</v>
      </c>
      <c r="AB6363" s="3">
        <f>J6363*'[1]PS 6'!$E$368</f>
        <v>637.25946472609576</v>
      </c>
      <c r="AC6363" s="3">
        <f t="shared" si="1201"/>
        <v>-632.6231973632797</v>
      </c>
      <c r="AD6363" s="27">
        <f>AC6363*'[1]PS 6'!$E$365</f>
        <v>-126.52463947265595</v>
      </c>
      <c r="AE6363" s="27">
        <f>IF(AC6363&gt;0,AC6363*'[1]PS 6'!$E$365,[1]Data!AD6363*SUM([1]Data!M6363:P6363)/1000)</f>
        <v>-3.2146252701643056E-2</v>
      </c>
    </row>
    <row r="6364" spans="2:31">
      <c r="B6364" s="23">
        <v>1</v>
      </c>
      <c r="C6364" s="23">
        <v>9</v>
      </c>
      <c r="D6364" s="23">
        <v>22</v>
      </c>
      <c r="E6364" s="23">
        <v>16</v>
      </c>
      <c r="F6364" s="48">
        <f>Profiles!F6356</f>
        <v>1942</v>
      </c>
      <c r="G6364" s="48">
        <f>Profiles!G6356</f>
        <v>2698.2</v>
      </c>
      <c r="H6364" s="48">
        <f>Profiles!H6356</f>
        <v>1242.518</v>
      </c>
      <c r="I6364" s="24">
        <f t="shared" si="1191"/>
        <v>5882.7179999999998</v>
      </c>
      <c r="J6364" s="49">
        <f>Profiles!L6356*'2019 Calculations'!$C$8</f>
        <v>230.36068488409543</v>
      </c>
      <c r="K6364" s="49">
        <f>Profiles!M6356*'2019 Calculations'!$C$9</f>
        <v>314.29459729772844</v>
      </c>
      <c r="L6364" s="49">
        <f t="shared" si="1192"/>
        <v>5338.0627178181758</v>
      </c>
      <c r="M6364" s="49">
        <f>MIN(M6363-MIN(IF(L6364&gt;0,MIN(L6364,'2019 Calculations'!$C$10)),M6363)+MIN(IF(L6364&lt;0,-L6364),'2019 Calculations'!$C$10),'2019 Calculations'!$C$13)</f>
        <v>0</v>
      </c>
      <c r="N6364" s="49">
        <f t="shared" si="1193"/>
        <v>0</v>
      </c>
      <c r="O6364" s="42">
        <f t="shared" si="1194"/>
        <v>0</v>
      </c>
      <c r="Q6364" s="49">
        <f t="shared" si="1195"/>
        <v>5338.0627178181758</v>
      </c>
      <c r="R6364" s="70">
        <f t="shared" si="1196"/>
        <v>800</v>
      </c>
      <c r="S6364" s="70">
        <f t="shared" si="1197"/>
        <v>1000</v>
      </c>
      <c r="T6364" s="70">
        <f t="shared" si="1198"/>
        <v>3538.0627178181758</v>
      </c>
      <c r="U6364" s="70">
        <f t="shared" si="1199"/>
        <v>0</v>
      </c>
      <c r="W6364" s="49">
        <f>MIN(MAX(W6363+MAX(MIN(SUM($R$5:$U$5)-L6364,'2019 Calculations'!$C$10),-'2019 Calculations'!$C$10),0),'2019 Calculations'!$C$13)</f>
        <v>0</v>
      </c>
      <c r="X6364" s="43">
        <f t="shared" si="1190"/>
        <v>0</v>
      </c>
      <c r="Y6364" s="49">
        <f t="shared" si="1200"/>
        <v>0</v>
      </c>
      <c r="AA6364">
        <f>Q6364/SUM($Q$13:$Q$8772)*3*'[1]PS 6'!$E$366</f>
        <v>4.9523390228511595</v>
      </c>
      <c r="AB6364" s="3">
        <f>J6364*'[1]PS 6'!$E$368</f>
        <v>921.44273953638174</v>
      </c>
      <c r="AC6364" s="3">
        <f t="shared" si="1201"/>
        <v>-916.49040051353063</v>
      </c>
      <c r="AD6364" s="27">
        <f>AC6364*'[1]PS 6'!$E$365</f>
        <v>-183.29808010270614</v>
      </c>
      <c r="AE6364" s="27">
        <f>IF(AC6364&gt;0,AC6364*'[1]PS 6'!$E$365,[1]Data!AD6364*SUM([1]Data!M6364:P6364)/1000)</f>
        <v>-2.1721389793235298E-2</v>
      </c>
    </row>
    <row r="6365" spans="2:31">
      <c r="B6365" s="23">
        <v>1</v>
      </c>
      <c r="C6365" s="23">
        <v>9</v>
      </c>
      <c r="D6365" s="23">
        <v>22</v>
      </c>
      <c r="E6365" s="23">
        <v>17</v>
      </c>
      <c r="F6365" s="48">
        <f>Profiles!F6357</f>
        <v>2469.9999999999995</v>
      </c>
      <c r="G6365" s="48">
        <f>Profiles!G6357</f>
        <v>2412.8000000000002</v>
      </c>
      <c r="H6365" s="48">
        <f>Profiles!H6357</f>
        <v>611.09199999999998</v>
      </c>
      <c r="I6365" s="24">
        <f t="shared" si="1191"/>
        <v>5493.8919999999989</v>
      </c>
      <c r="J6365" s="49">
        <f>Profiles!L6357*'2019 Calculations'!$C$8</f>
        <v>247.58391366047636</v>
      </c>
      <c r="K6365" s="49">
        <f>Profiles!M6357*'2019 Calculations'!$C$9</f>
        <v>164.04659670854647</v>
      </c>
      <c r="L6365" s="49">
        <f t="shared" si="1192"/>
        <v>5082.261489630976</v>
      </c>
      <c r="M6365" s="49">
        <f>MIN(M6364-MIN(IF(L6365&gt;0,MIN(L6365,'2019 Calculations'!$C$10)),M6364)+MIN(IF(L6365&lt;0,-L6365),'2019 Calculations'!$C$10),'2019 Calculations'!$C$13)</f>
        <v>0</v>
      </c>
      <c r="N6365" s="49">
        <f t="shared" si="1193"/>
        <v>0</v>
      </c>
      <c r="O6365" s="42">
        <f t="shared" si="1194"/>
        <v>0</v>
      </c>
      <c r="Q6365" s="49">
        <f t="shared" si="1195"/>
        <v>5082.261489630976</v>
      </c>
      <c r="R6365" s="70">
        <f t="shared" si="1196"/>
        <v>800</v>
      </c>
      <c r="S6365" s="70">
        <f t="shared" si="1197"/>
        <v>1000</v>
      </c>
      <c r="T6365" s="70">
        <f t="shared" si="1198"/>
        <v>3282.261489630976</v>
      </c>
      <c r="U6365" s="70">
        <f t="shared" si="1199"/>
        <v>0</v>
      </c>
      <c r="W6365" s="49">
        <f>MIN(MAX(W6364+MAX(MIN(SUM($R$5:$U$5)-L6365,'2019 Calculations'!$C$10),-'2019 Calculations'!$C$10),0),'2019 Calculations'!$C$13)</f>
        <v>0</v>
      </c>
      <c r="X6365" s="43">
        <f t="shared" si="1190"/>
        <v>0</v>
      </c>
      <c r="Y6365" s="49">
        <f t="shared" si="1200"/>
        <v>0</v>
      </c>
      <c r="AA6365">
        <f>Q6365/SUM($Q$13:$Q$8772)*3*'[1]PS 6'!$E$366</f>
        <v>4.7150217653719322</v>
      </c>
      <c r="AB6365" s="3">
        <f>J6365*'[1]PS 6'!$E$368</f>
        <v>990.33565464190542</v>
      </c>
      <c r="AC6365" s="3">
        <f t="shared" si="1201"/>
        <v>-985.62063287653348</v>
      </c>
      <c r="AD6365" s="27">
        <f>AC6365*'[1]PS 6'!$E$365</f>
        <v>-197.12412657530672</v>
      </c>
      <c r="AE6365" s="27">
        <f>IF(AC6365&gt;0,AC6365*'[1]PS 6'!$E$365,[1]Data!AD6365*SUM([1]Data!M6365:P6365)/1000)</f>
        <v>-2.2583727136081395E-4</v>
      </c>
    </row>
    <row r="6366" spans="2:31">
      <c r="B6366" s="23">
        <v>1</v>
      </c>
      <c r="C6366" s="23">
        <v>9</v>
      </c>
      <c r="D6366" s="23">
        <v>22</v>
      </c>
      <c r="E6366" s="23">
        <v>18</v>
      </c>
      <c r="F6366" s="48">
        <f>Profiles!F6358</f>
        <v>2812.0000000000005</v>
      </c>
      <c r="G6366" s="48">
        <f>Profiles!G6358</f>
        <v>2029.2000000000003</v>
      </c>
      <c r="H6366" s="48">
        <f>Profiles!H6358</f>
        <v>600</v>
      </c>
      <c r="I6366" s="24">
        <f t="shared" si="1191"/>
        <v>5441.2000000000007</v>
      </c>
      <c r="J6366" s="49">
        <f>Profiles!L6358*'2019 Calculations'!$C$8</f>
        <v>232.51358848114302</v>
      </c>
      <c r="K6366" s="49">
        <f>Profiles!M6358*'2019 Calculations'!$C$9</f>
        <v>29.519642298842303</v>
      </c>
      <c r="L6366" s="49">
        <f t="shared" si="1192"/>
        <v>5179.1667692200153</v>
      </c>
      <c r="M6366" s="49">
        <f>MIN(M6365-MIN(IF(L6366&gt;0,MIN(L6366,'2019 Calculations'!$C$10)),M6365)+MIN(IF(L6366&lt;0,-L6366),'2019 Calculations'!$C$10),'2019 Calculations'!$C$13)</f>
        <v>0</v>
      </c>
      <c r="N6366" s="49">
        <f t="shared" si="1193"/>
        <v>0</v>
      </c>
      <c r="O6366" s="42">
        <f t="shared" si="1194"/>
        <v>0</v>
      </c>
      <c r="Q6366" s="49">
        <f t="shared" si="1195"/>
        <v>5179.1667692200153</v>
      </c>
      <c r="R6366" s="70">
        <f t="shared" si="1196"/>
        <v>800</v>
      </c>
      <c r="S6366" s="70">
        <f t="shared" si="1197"/>
        <v>1000</v>
      </c>
      <c r="T6366" s="70">
        <f t="shared" si="1198"/>
        <v>3379.1667692200153</v>
      </c>
      <c r="U6366" s="70">
        <f t="shared" si="1199"/>
        <v>0</v>
      </c>
      <c r="W6366" s="49">
        <f>MIN(MAX(W6365+MAX(MIN(SUM($R$5:$U$5)-L6366,'2019 Calculations'!$C$10),-'2019 Calculations'!$C$10),0),'2019 Calculations'!$C$13)</f>
        <v>0</v>
      </c>
      <c r="X6366" s="43">
        <f t="shared" si="1190"/>
        <v>0</v>
      </c>
      <c r="Y6366" s="49">
        <f t="shared" si="1200"/>
        <v>0</v>
      </c>
      <c r="AA6366">
        <f>Q6366/SUM($Q$13:$Q$8772)*3*'[1]PS 6'!$E$366</f>
        <v>4.8049247550890053</v>
      </c>
      <c r="AB6366" s="3">
        <f>J6366*'[1]PS 6'!$E$368</f>
        <v>930.05435392457207</v>
      </c>
      <c r="AC6366" s="3">
        <f t="shared" si="1201"/>
        <v>-925.24942916948305</v>
      </c>
      <c r="AD6366" s="27">
        <f>AC6366*'[1]PS 6'!$E$365</f>
        <v>-185.04988583389661</v>
      </c>
      <c r="AE6366" s="27">
        <f>IF(AC6366&gt;0,AC6366*'[1]PS 6'!$E$365,[1]Data!AD6366*SUM([1]Data!M6366:P6366)/1000)</f>
        <v>3.6237667627909941E-2</v>
      </c>
    </row>
    <row r="6367" spans="2:31">
      <c r="B6367" s="23">
        <v>1</v>
      </c>
      <c r="C6367" s="23">
        <v>9</v>
      </c>
      <c r="D6367" s="23">
        <v>22</v>
      </c>
      <c r="E6367" s="23">
        <v>19</v>
      </c>
      <c r="F6367" s="48">
        <f>Profiles!F6359</f>
        <v>3126.0000000000005</v>
      </c>
      <c r="G6367" s="48">
        <f>Profiles!G6359</f>
        <v>2062.1999999999998</v>
      </c>
      <c r="H6367" s="48">
        <f>Profiles!H6359</f>
        <v>600</v>
      </c>
      <c r="I6367" s="24">
        <f t="shared" si="1191"/>
        <v>5788.2000000000007</v>
      </c>
      <c r="J6367" s="49">
        <f>Profiles!L6359*'2019 Calculations'!$C$8</f>
        <v>185.14970934609539</v>
      </c>
      <c r="K6367" s="49">
        <f>Profiles!M6359*'2019 Calculations'!$C$9</f>
        <v>0</v>
      </c>
      <c r="L6367" s="49">
        <f t="shared" si="1192"/>
        <v>5603.050290653905</v>
      </c>
      <c r="M6367" s="49">
        <f>MIN(M6366-MIN(IF(L6367&gt;0,MIN(L6367,'2019 Calculations'!$C$10)),M6366)+MIN(IF(L6367&lt;0,-L6367),'2019 Calculations'!$C$10),'2019 Calculations'!$C$13)</f>
        <v>0</v>
      </c>
      <c r="N6367" s="49">
        <f t="shared" si="1193"/>
        <v>0</v>
      </c>
      <c r="O6367" s="42">
        <f t="shared" si="1194"/>
        <v>0</v>
      </c>
      <c r="Q6367" s="49">
        <f t="shared" si="1195"/>
        <v>5603.050290653905</v>
      </c>
      <c r="R6367" s="70">
        <f t="shared" si="1196"/>
        <v>800</v>
      </c>
      <c r="S6367" s="70">
        <f t="shared" si="1197"/>
        <v>1000</v>
      </c>
      <c r="T6367" s="70">
        <f t="shared" si="1198"/>
        <v>3803.050290653905</v>
      </c>
      <c r="U6367" s="70">
        <f t="shared" si="1199"/>
        <v>0</v>
      </c>
      <c r="W6367" s="49">
        <f>MIN(MAX(W6366+MAX(MIN(SUM($R$5:$U$5)-L6367,'2019 Calculations'!$C$10),-'2019 Calculations'!$C$10),0),'2019 Calculations'!$C$13)</f>
        <v>0</v>
      </c>
      <c r="X6367" s="43">
        <f t="shared" si="1190"/>
        <v>0</v>
      </c>
      <c r="Y6367" s="49">
        <f t="shared" si="1200"/>
        <v>0</v>
      </c>
      <c r="AA6367">
        <f>Q6367/SUM($Q$13:$Q$8772)*3*'[1]PS 6'!$E$366</f>
        <v>5.1981788278322032</v>
      </c>
      <c r="AB6367" s="3">
        <f>J6367*'[1]PS 6'!$E$368</f>
        <v>740.59883738438157</v>
      </c>
      <c r="AC6367" s="3">
        <f t="shared" si="1201"/>
        <v>-735.40065855654939</v>
      </c>
      <c r="AD6367" s="27">
        <f>AC6367*'[1]PS 6'!$E$365</f>
        <v>-147.08013171130989</v>
      </c>
      <c r="AE6367" s="27">
        <f>IF(AC6367&gt;0,AC6367*'[1]PS 6'!$E$365,[1]Data!AD6367*SUM([1]Data!M6367:P6367)/1000)</f>
        <v>6.0351760701229225E-2</v>
      </c>
    </row>
    <row r="6368" spans="2:31">
      <c r="B6368" s="23">
        <v>1</v>
      </c>
      <c r="C6368" s="23">
        <v>9</v>
      </c>
      <c r="D6368" s="23">
        <v>22</v>
      </c>
      <c r="E6368" s="23">
        <v>20</v>
      </c>
      <c r="F6368" s="48">
        <f>Profiles!F6360</f>
        <v>3614.0000000000005</v>
      </c>
      <c r="G6368" s="48">
        <f>Profiles!G6360</f>
        <v>1784.6</v>
      </c>
      <c r="H6368" s="48">
        <f>Profiles!H6360</f>
        <v>600</v>
      </c>
      <c r="I6368" s="24">
        <f t="shared" si="1191"/>
        <v>5998.6</v>
      </c>
      <c r="J6368" s="49">
        <f>Profiles!L6360*'2019 Calculations'!$C$8</f>
        <v>204.52584171952398</v>
      </c>
      <c r="K6368" s="49">
        <f>Profiles!M6360*'2019 Calculations'!$C$9</f>
        <v>0</v>
      </c>
      <c r="L6368" s="49">
        <f t="shared" si="1192"/>
        <v>5794.0741582804767</v>
      </c>
      <c r="M6368" s="49">
        <f>MIN(M6367-MIN(IF(L6368&gt;0,MIN(L6368,'2019 Calculations'!$C$10)),M6367)+MIN(IF(L6368&lt;0,-L6368),'2019 Calculations'!$C$10),'2019 Calculations'!$C$13)</f>
        <v>0</v>
      </c>
      <c r="N6368" s="49">
        <f t="shared" si="1193"/>
        <v>0</v>
      </c>
      <c r="O6368" s="42">
        <f t="shared" si="1194"/>
        <v>0</v>
      </c>
      <c r="Q6368" s="49">
        <f t="shared" si="1195"/>
        <v>5794.0741582804767</v>
      </c>
      <c r="R6368" s="70">
        <f t="shared" si="1196"/>
        <v>800</v>
      </c>
      <c r="S6368" s="70">
        <f t="shared" si="1197"/>
        <v>1000</v>
      </c>
      <c r="T6368" s="70">
        <f t="shared" si="1198"/>
        <v>3994.0741582804767</v>
      </c>
      <c r="U6368" s="70">
        <f t="shared" si="1199"/>
        <v>0</v>
      </c>
      <c r="W6368" s="49">
        <f>MIN(MAX(W6367+MAX(MIN(SUM($R$5:$U$5)-L6368,'2019 Calculations'!$C$10),-'2019 Calculations'!$C$10),0),'2019 Calculations'!$C$13)</f>
        <v>0</v>
      </c>
      <c r="X6368" s="43">
        <f t="shared" si="1190"/>
        <v>0</v>
      </c>
      <c r="Y6368" s="49">
        <f t="shared" si="1200"/>
        <v>0</v>
      </c>
      <c r="AA6368">
        <f>Q6368/SUM($Q$13:$Q$8772)*3*'[1]PS 6'!$E$366</f>
        <v>5.375399479583872</v>
      </c>
      <c r="AB6368" s="3">
        <f>J6368*'[1]PS 6'!$E$368</f>
        <v>818.10336687809593</v>
      </c>
      <c r="AC6368" s="3">
        <f t="shared" si="1201"/>
        <v>-812.72796739851208</v>
      </c>
      <c r="AD6368" s="27">
        <f>AC6368*'[1]PS 6'!$E$365</f>
        <v>-162.54559347970243</v>
      </c>
      <c r="AE6368" s="27">
        <f>IF(AC6368&gt;0,AC6368*'[1]PS 6'!$E$365,[1]Data!AD6368*SUM([1]Data!M6368:P6368)/1000)</f>
        <v>4.9644065255791812E-2</v>
      </c>
    </row>
    <row r="6369" spans="2:31">
      <c r="B6369" s="23">
        <v>1</v>
      </c>
      <c r="C6369" s="23">
        <v>9</v>
      </c>
      <c r="D6369" s="23">
        <v>22</v>
      </c>
      <c r="E6369" s="23">
        <v>21</v>
      </c>
      <c r="F6369" s="48">
        <f>Profiles!F6361</f>
        <v>3362</v>
      </c>
      <c r="G6369" s="48">
        <f>Profiles!G6361</f>
        <v>1796.2</v>
      </c>
      <c r="H6369" s="48">
        <f>Profiles!H6361</f>
        <v>600</v>
      </c>
      <c r="I6369" s="24">
        <f t="shared" si="1191"/>
        <v>5758.2</v>
      </c>
      <c r="J6369" s="49">
        <f>Profiles!L6361*'2019 Calculations'!$C$8</f>
        <v>249.73681725752397</v>
      </c>
      <c r="K6369" s="49">
        <f>Profiles!M6361*'2019 Calculations'!$C$9</f>
        <v>0</v>
      </c>
      <c r="L6369" s="49">
        <f t="shared" si="1192"/>
        <v>5508.4631827424755</v>
      </c>
      <c r="M6369" s="49">
        <f>MIN(M6368-MIN(IF(L6369&gt;0,MIN(L6369,'2019 Calculations'!$C$10)),M6368)+MIN(IF(L6369&lt;0,-L6369),'2019 Calculations'!$C$10),'2019 Calculations'!$C$13)</f>
        <v>0</v>
      </c>
      <c r="N6369" s="49">
        <f t="shared" si="1193"/>
        <v>0</v>
      </c>
      <c r="O6369" s="42">
        <f t="shared" si="1194"/>
        <v>0</v>
      </c>
      <c r="Q6369" s="49">
        <f t="shared" si="1195"/>
        <v>5508.4631827424755</v>
      </c>
      <c r="R6369" s="70">
        <f t="shared" si="1196"/>
        <v>800</v>
      </c>
      <c r="S6369" s="70">
        <f t="shared" si="1197"/>
        <v>1000</v>
      </c>
      <c r="T6369" s="70">
        <f t="shared" si="1198"/>
        <v>3708.4631827424755</v>
      </c>
      <c r="U6369" s="70">
        <f t="shared" si="1199"/>
        <v>0</v>
      </c>
      <c r="W6369" s="49">
        <f>MIN(MAX(W6368+MAX(MIN(SUM($R$5:$U$5)-L6369,'2019 Calculations'!$C$10),-'2019 Calculations'!$C$10),0),'2019 Calculations'!$C$13)</f>
        <v>0</v>
      </c>
      <c r="X6369" s="43">
        <f t="shared" si="1190"/>
        <v>0</v>
      </c>
      <c r="Y6369" s="49">
        <f t="shared" si="1200"/>
        <v>0</v>
      </c>
      <c r="AA6369">
        <f>Q6369/SUM($Q$13:$Q$8772)*3*'[1]PS 6'!$E$366</f>
        <v>5.1104265007557865</v>
      </c>
      <c r="AB6369" s="3">
        <f>J6369*'[1]PS 6'!$E$368</f>
        <v>998.94726903009587</v>
      </c>
      <c r="AC6369" s="3">
        <f t="shared" si="1201"/>
        <v>-993.83684252934006</v>
      </c>
      <c r="AD6369" s="27">
        <f>AC6369*'[1]PS 6'!$E$365</f>
        <v>-198.76736850586803</v>
      </c>
      <c r="AE6369" s="27">
        <f>IF(AC6369&gt;0,AC6369*'[1]PS 6'!$E$365,[1]Data!AD6369*SUM([1]Data!M6369:P6369)/1000)</f>
        <v>4.1977468020849916E-2</v>
      </c>
    </row>
    <row r="6370" spans="2:31">
      <c r="B6370" s="23">
        <v>1</v>
      </c>
      <c r="C6370" s="23">
        <v>9</v>
      </c>
      <c r="D6370" s="23">
        <v>22</v>
      </c>
      <c r="E6370" s="23">
        <v>22</v>
      </c>
      <c r="F6370" s="48">
        <f>Profiles!F6362</f>
        <v>2650.0000000000005</v>
      </c>
      <c r="G6370" s="48">
        <f>Profiles!G6362</f>
        <v>498.4</v>
      </c>
      <c r="H6370" s="48">
        <f>Profiles!H6362</f>
        <v>600</v>
      </c>
      <c r="I6370" s="24">
        <f t="shared" si="1191"/>
        <v>3748.4000000000005</v>
      </c>
      <c r="J6370" s="49">
        <f>Profiles!L6362*'2019 Calculations'!$C$8</f>
        <v>284.18327481028592</v>
      </c>
      <c r="K6370" s="49">
        <f>Profiles!M6362*'2019 Calculations'!$C$9</f>
        <v>0</v>
      </c>
      <c r="L6370" s="49">
        <f t="shared" si="1192"/>
        <v>3464.2167251897145</v>
      </c>
      <c r="M6370" s="49">
        <f>MIN(M6369-MIN(IF(L6370&gt;0,MIN(L6370,'2019 Calculations'!$C$10)),M6369)+MIN(IF(L6370&lt;0,-L6370),'2019 Calculations'!$C$10),'2019 Calculations'!$C$13)</f>
        <v>0</v>
      </c>
      <c r="N6370" s="49">
        <f t="shared" si="1193"/>
        <v>0</v>
      </c>
      <c r="O6370" s="42">
        <f t="shared" si="1194"/>
        <v>0</v>
      </c>
      <c r="Q6370" s="49">
        <f t="shared" si="1195"/>
        <v>3464.2167251897145</v>
      </c>
      <c r="R6370" s="70">
        <f t="shared" si="1196"/>
        <v>800</v>
      </c>
      <c r="S6370" s="70">
        <f t="shared" si="1197"/>
        <v>1000</v>
      </c>
      <c r="T6370" s="70">
        <f t="shared" si="1198"/>
        <v>1664.2167251897145</v>
      </c>
      <c r="U6370" s="70">
        <f t="shared" si="1199"/>
        <v>0</v>
      </c>
      <c r="W6370" s="49">
        <f>MIN(MAX(W6369+MAX(MIN(SUM($R$5:$U$5)-L6370,'2019 Calculations'!$C$10),-'2019 Calculations'!$C$10),0),'2019 Calculations'!$C$13)</f>
        <v>0</v>
      </c>
      <c r="X6370" s="43">
        <f t="shared" si="1190"/>
        <v>0</v>
      </c>
      <c r="Y6370" s="49">
        <f t="shared" si="1200"/>
        <v>0</v>
      </c>
      <c r="AA6370">
        <f>Q6370/SUM($Q$13:$Q$8772)*3*'[1]PS 6'!$E$366</f>
        <v>3.2138954858107831</v>
      </c>
      <c r="AB6370" s="3">
        <f>J6370*'[1]PS 6'!$E$368</f>
        <v>1136.7330992411437</v>
      </c>
      <c r="AC6370" s="3">
        <f t="shared" si="1201"/>
        <v>-1133.5192037553329</v>
      </c>
      <c r="AD6370" s="27">
        <f>AC6370*'[1]PS 6'!$E$365</f>
        <v>-226.70384075106659</v>
      </c>
      <c r="AE6370" s="27">
        <f>IF(AC6370&gt;0,AC6370*'[1]PS 6'!$E$365,[1]Data!AD6370*SUM([1]Data!M6370:P6370)/1000)</f>
        <v>3.576440779934012E-2</v>
      </c>
    </row>
    <row r="6371" spans="2:31">
      <c r="B6371" s="23">
        <v>1</v>
      </c>
      <c r="C6371" s="23">
        <v>9</v>
      </c>
      <c r="D6371" s="23">
        <v>22</v>
      </c>
      <c r="E6371" s="23">
        <v>23</v>
      </c>
      <c r="F6371" s="48">
        <f>Profiles!F6363</f>
        <v>1892</v>
      </c>
      <c r="G6371" s="48">
        <f>Profiles!G6363</f>
        <v>448.50000000000006</v>
      </c>
      <c r="H6371" s="48">
        <f>Profiles!H6363</f>
        <v>600</v>
      </c>
      <c r="I6371" s="24">
        <f t="shared" si="1191"/>
        <v>2940.5</v>
      </c>
      <c r="J6371" s="49">
        <f>Profiles!L6363*'2019 Calculations'!$C$8</f>
        <v>264.80714243685736</v>
      </c>
      <c r="K6371" s="49">
        <f>Profiles!M6363*'2019 Calculations'!$C$9</f>
        <v>0</v>
      </c>
      <c r="L6371" s="49">
        <f t="shared" si="1192"/>
        <v>2675.6928575631428</v>
      </c>
      <c r="M6371" s="49">
        <f>MIN(M6370-MIN(IF(L6371&gt;0,MIN(L6371,'2019 Calculations'!$C$10)),M6370)+MIN(IF(L6371&lt;0,-L6371),'2019 Calculations'!$C$10),'2019 Calculations'!$C$13)</f>
        <v>0</v>
      </c>
      <c r="N6371" s="49">
        <f t="shared" si="1193"/>
        <v>0</v>
      </c>
      <c r="O6371" s="42">
        <f t="shared" si="1194"/>
        <v>0</v>
      </c>
      <c r="Q6371" s="49">
        <f t="shared" si="1195"/>
        <v>2675.6928575631428</v>
      </c>
      <c r="R6371" s="70">
        <f t="shared" si="1196"/>
        <v>800</v>
      </c>
      <c r="S6371" s="70">
        <f t="shared" si="1197"/>
        <v>1000</v>
      </c>
      <c r="T6371" s="70">
        <f t="shared" si="1198"/>
        <v>875.69285756314275</v>
      </c>
      <c r="U6371" s="70">
        <f t="shared" si="1199"/>
        <v>0</v>
      </c>
      <c r="W6371" s="49">
        <f>MIN(MAX(W6370+MAX(MIN(SUM($R$5:$U$5)-L6371,'2019 Calculations'!$C$10),-'2019 Calculations'!$C$10),0),'2019 Calculations'!$C$13)</f>
        <v>0</v>
      </c>
      <c r="X6371" s="43">
        <f t="shared" si="1190"/>
        <v>0</v>
      </c>
      <c r="Y6371" s="49">
        <f t="shared" si="1200"/>
        <v>0</v>
      </c>
      <c r="AA6371">
        <f>Q6371/SUM($Q$13:$Q$8772)*3*'[1]PS 6'!$E$366</f>
        <v>2.4823496560733802</v>
      </c>
      <c r="AB6371" s="3">
        <f>J6371*'[1]PS 6'!$E$368</f>
        <v>1059.2285697474294</v>
      </c>
      <c r="AC6371" s="3">
        <f t="shared" si="1201"/>
        <v>-1056.746220091356</v>
      </c>
      <c r="AD6371" s="27">
        <f>AC6371*'[1]PS 6'!$E$365</f>
        <v>-211.34924401827121</v>
      </c>
      <c r="AE6371" s="27">
        <f>IF(AC6371&gt;0,AC6371*'[1]PS 6'!$E$365,[1]Data!AD6371*SUM([1]Data!M6371:P6371)/1000)</f>
        <v>3.099697821589318E-2</v>
      </c>
    </row>
    <row r="6372" spans="2:31">
      <c r="B6372" s="23">
        <v>1</v>
      </c>
      <c r="C6372" s="23">
        <v>9</v>
      </c>
      <c r="D6372" s="23">
        <v>22</v>
      </c>
      <c r="E6372" s="23">
        <v>24</v>
      </c>
      <c r="F6372" s="48">
        <f>Profiles!F6364</f>
        <v>1190</v>
      </c>
      <c r="G6372" s="48">
        <f>Profiles!G6364</f>
        <v>448.50000000000006</v>
      </c>
      <c r="H6372" s="48">
        <f>Profiles!H6364</f>
        <v>600</v>
      </c>
      <c r="I6372" s="24">
        <f t="shared" si="1191"/>
        <v>2238.5</v>
      </c>
      <c r="J6372" s="49">
        <f>Profiles!L6364*'2019 Calculations'!$C$8</f>
        <v>223.90197409295257</v>
      </c>
      <c r="K6372" s="49">
        <f>Profiles!M6364*'2019 Calculations'!$C$9</f>
        <v>0</v>
      </c>
      <c r="L6372" s="49">
        <f t="shared" si="1192"/>
        <v>2014.5980259070475</v>
      </c>
      <c r="M6372" s="49">
        <f>MIN(M6371-MIN(IF(L6372&gt;0,MIN(L6372,'2019 Calculations'!$C$10)),M6371)+MIN(IF(L6372&lt;0,-L6372),'2019 Calculations'!$C$10),'2019 Calculations'!$C$13)</f>
        <v>0</v>
      </c>
      <c r="N6372" s="49">
        <f t="shared" si="1193"/>
        <v>0</v>
      </c>
      <c r="O6372" s="42">
        <f t="shared" si="1194"/>
        <v>0</v>
      </c>
      <c r="Q6372" s="49">
        <f t="shared" si="1195"/>
        <v>2014.5980259070475</v>
      </c>
      <c r="R6372" s="70">
        <f t="shared" si="1196"/>
        <v>800</v>
      </c>
      <c r="S6372" s="70">
        <f t="shared" si="1197"/>
        <v>1000</v>
      </c>
      <c r="T6372" s="70">
        <f t="shared" si="1198"/>
        <v>214.59802590704749</v>
      </c>
      <c r="U6372" s="70">
        <f t="shared" si="1199"/>
        <v>0</v>
      </c>
      <c r="W6372" s="49">
        <f>MIN(MAX(W6371+MAX(MIN(SUM($R$5:$U$5)-L6372,'2019 Calculations'!$C$10),-'2019 Calculations'!$C$10),0),'2019 Calculations'!$C$13)</f>
        <v>0</v>
      </c>
      <c r="X6372" s="43">
        <f t="shared" si="1190"/>
        <v>0</v>
      </c>
      <c r="Y6372" s="49">
        <f t="shared" si="1200"/>
        <v>0</v>
      </c>
      <c r="AA6372">
        <f>Q6372/SUM($Q$13:$Q$8772)*3*'[1]PS 6'!$E$366</f>
        <v>1.8690249527709308</v>
      </c>
      <c r="AB6372" s="3">
        <f>J6372*'[1]PS 6'!$E$368</f>
        <v>895.60789637181028</v>
      </c>
      <c r="AC6372" s="3">
        <f t="shared" si="1201"/>
        <v>-893.73887141903936</v>
      </c>
      <c r="AD6372" s="27">
        <f>AC6372*'[1]PS 6'!$E$365</f>
        <v>-178.74777428380787</v>
      </c>
      <c r="AE6372" s="27">
        <f>IF(AC6372&gt;0,AC6372*'[1]PS 6'!$E$365,[1]Data!AD6372*SUM([1]Data!M6372:P6372)/1000)</f>
        <v>2.391653044135441E-2</v>
      </c>
    </row>
    <row r="6373" spans="2:31">
      <c r="B6373" s="23">
        <v>1</v>
      </c>
      <c r="C6373" s="23">
        <v>9</v>
      </c>
      <c r="D6373" s="23">
        <v>23</v>
      </c>
      <c r="E6373" s="23">
        <v>1</v>
      </c>
      <c r="F6373" s="48">
        <f>Profiles!F6365</f>
        <v>972</v>
      </c>
      <c r="G6373" s="48">
        <f>Profiles!G6365</f>
        <v>348.80000000000007</v>
      </c>
      <c r="H6373" s="48">
        <f>Profiles!H6365</f>
        <v>600</v>
      </c>
      <c r="I6373" s="24">
        <f t="shared" si="1191"/>
        <v>1920.8000000000002</v>
      </c>
      <c r="J6373" s="49">
        <f>Profiles!L6365*'2019 Calculations'!$C$8</f>
        <v>236.8193956752383</v>
      </c>
      <c r="K6373" s="49">
        <f>Profiles!M6365*'2019 Calculations'!$C$9</f>
        <v>0</v>
      </c>
      <c r="L6373" s="49">
        <f t="shared" si="1192"/>
        <v>1683.9806043247618</v>
      </c>
      <c r="M6373" s="49">
        <f>MIN(M6372-MIN(IF(L6373&gt;0,MIN(L6373,'2019 Calculations'!$C$10)),M6372)+MIN(IF(L6373&lt;0,-L6373),'2019 Calculations'!$C$10),'2019 Calculations'!$C$13)</f>
        <v>0</v>
      </c>
      <c r="N6373" s="49">
        <f t="shared" si="1193"/>
        <v>0</v>
      </c>
      <c r="O6373" s="42">
        <f t="shared" si="1194"/>
        <v>0</v>
      </c>
      <c r="Q6373" s="49">
        <f t="shared" si="1195"/>
        <v>1683.9806043247618</v>
      </c>
      <c r="R6373" s="70">
        <f t="shared" si="1196"/>
        <v>800</v>
      </c>
      <c r="S6373" s="70">
        <f t="shared" si="1197"/>
        <v>883.98060432476177</v>
      </c>
      <c r="T6373" s="70">
        <f t="shared" si="1198"/>
        <v>0</v>
      </c>
      <c r="U6373" s="70">
        <f t="shared" si="1199"/>
        <v>0</v>
      </c>
      <c r="W6373" s="49">
        <f>MIN(MAX(W6372+MAX(MIN(SUM($R$5:$U$5)-L6373,'2019 Calculations'!$C$10),-'2019 Calculations'!$C$10),0),'2019 Calculations'!$C$13)</f>
        <v>0</v>
      </c>
      <c r="X6373" s="43">
        <f t="shared" si="1190"/>
        <v>0</v>
      </c>
      <c r="Y6373" s="49">
        <f t="shared" si="1200"/>
        <v>0</v>
      </c>
      <c r="AA6373">
        <f>Q6373/SUM($Q$13:$Q$8772)*3*'[1]PS 6'!$E$366</f>
        <v>1.5622976539194082</v>
      </c>
      <c r="AB6373" s="3">
        <f>J6373*'[1]PS 6'!$E$368</f>
        <v>947.27758270095319</v>
      </c>
      <c r="AC6373" s="3">
        <f t="shared" si="1201"/>
        <v>-945.71528504703383</v>
      </c>
      <c r="AD6373" s="27">
        <f>AC6373*'[1]PS 6'!$E$365</f>
        <v>-189.14305700940679</v>
      </c>
      <c r="AE6373" s="27">
        <f>IF(AC6373&gt;0,AC6373*'[1]PS 6'!$E$365,[1]Data!AD6373*SUM([1]Data!M6373:P6373)/1000)</f>
        <v>2.062355995913798E-2</v>
      </c>
    </row>
    <row r="6374" spans="2:31">
      <c r="B6374" s="23">
        <v>1</v>
      </c>
      <c r="C6374" s="23">
        <v>9</v>
      </c>
      <c r="D6374" s="23">
        <v>23</v>
      </c>
      <c r="E6374" s="23">
        <v>2</v>
      </c>
      <c r="F6374" s="48">
        <f>Profiles!F6366</f>
        <v>866</v>
      </c>
      <c r="G6374" s="48">
        <f>Profiles!G6366</f>
        <v>348.80000000000007</v>
      </c>
      <c r="H6374" s="48">
        <f>Profiles!H6366</f>
        <v>600</v>
      </c>
      <c r="I6374" s="24">
        <f t="shared" si="1191"/>
        <v>1814.8000000000002</v>
      </c>
      <c r="J6374" s="49">
        <f>Profiles!L6366*'2019 Calculations'!$C$8</f>
        <v>236.8193956752383</v>
      </c>
      <c r="K6374" s="49">
        <f>Profiles!M6366*'2019 Calculations'!$C$9</f>
        <v>0</v>
      </c>
      <c r="L6374" s="49">
        <f t="shared" si="1192"/>
        <v>1577.9806043247618</v>
      </c>
      <c r="M6374" s="49">
        <f>MIN(M6373-MIN(IF(L6374&gt;0,MIN(L6374,'2019 Calculations'!$C$10)),M6373)+MIN(IF(L6374&lt;0,-L6374),'2019 Calculations'!$C$10),'2019 Calculations'!$C$13)</f>
        <v>0</v>
      </c>
      <c r="N6374" s="49">
        <f t="shared" si="1193"/>
        <v>0</v>
      </c>
      <c r="O6374" s="42">
        <f t="shared" si="1194"/>
        <v>0</v>
      </c>
      <c r="Q6374" s="49">
        <f t="shared" si="1195"/>
        <v>1577.9806043247618</v>
      </c>
      <c r="R6374" s="70">
        <f t="shared" si="1196"/>
        <v>800</v>
      </c>
      <c r="S6374" s="70">
        <f t="shared" si="1197"/>
        <v>777.98060432476177</v>
      </c>
      <c r="T6374" s="70">
        <f t="shared" si="1198"/>
        <v>0</v>
      </c>
      <c r="U6374" s="70">
        <f t="shared" si="1199"/>
        <v>0</v>
      </c>
      <c r="W6374" s="49">
        <f>MIN(MAX(W6373+MAX(MIN(SUM($R$5:$U$5)-L6374,'2019 Calculations'!$C$10),-'2019 Calculations'!$C$10),0),'2019 Calculations'!$C$13)</f>
        <v>0</v>
      </c>
      <c r="X6374" s="43">
        <f t="shared" si="1190"/>
        <v>0</v>
      </c>
      <c r="Y6374" s="49">
        <f t="shared" si="1200"/>
        <v>0</v>
      </c>
      <c r="AA6374">
        <f>Q6374/SUM($Q$13:$Q$8772)*3*'[1]PS 6'!$E$366</f>
        <v>1.4639571202516464</v>
      </c>
      <c r="AB6374" s="3">
        <f>J6374*'[1]PS 6'!$E$368</f>
        <v>947.27758270095319</v>
      </c>
      <c r="AC6374" s="3">
        <f t="shared" si="1201"/>
        <v>-945.81362558070157</v>
      </c>
      <c r="AD6374" s="27">
        <f>AC6374*'[1]PS 6'!$E$365</f>
        <v>-189.16272511614034</v>
      </c>
      <c r="AE6374" s="27">
        <f>IF(AC6374&gt;0,AC6374*'[1]PS 6'!$E$365,[1]Data!AD6374*SUM([1]Data!M6374:P6374)/1000)</f>
        <v>2.184635272819517E-2</v>
      </c>
    </row>
    <row r="6375" spans="2:31">
      <c r="B6375" s="23">
        <v>1</v>
      </c>
      <c r="C6375" s="23">
        <v>9</v>
      </c>
      <c r="D6375" s="23">
        <v>23</v>
      </c>
      <c r="E6375" s="23">
        <v>3</v>
      </c>
      <c r="F6375" s="48">
        <f>Profiles!F6367</f>
        <v>840</v>
      </c>
      <c r="G6375" s="48">
        <f>Profiles!G6367</f>
        <v>348.80000000000007</v>
      </c>
      <c r="H6375" s="48">
        <f>Profiles!H6367</f>
        <v>600</v>
      </c>
      <c r="I6375" s="24">
        <f t="shared" si="1191"/>
        <v>1788.8000000000002</v>
      </c>
      <c r="J6375" s="49">
        <f>Profiles!L6367*'2019 Calculations'!$C$8</f>
        <v>178.69099855495253</v>
      </c>
      <c r="K6375" s="49">
        <f>Profiles!M6367*'2019 Calculations'!$C$9</f>
        <v>0</v>
      </c>
      <c r="L6375" s="49">
        <f t="shared" si="1192"/>
        <v>1610.1090014450476</v>
      </c>
      <c r="M6375" s="49">
        <f>MIN(M6374-MIN(IF(L6375&gt;0,MIN(L6375,'2019 Calculations'!$C$10)),M6374)+MIN(IF(L6375&lt;0,-L6375),'2019 Calculations'!$C$10),'2019 Calculations'!$C$13)</f>
        <v>0</v>
      </c>
      <c r="N6375" s="49">
        <f t="shared" si="1193"/>
        <v>0</v>
      </c>
      <c r="O6375" s="42">
        <f t="shared" si="1194"/>
        <v>0</v>
      </c>
      <c r="Q6375" s="49">
        <f t="shared" si="1195"/>
        <v>1610.1090014450476</v>
      </c>
      <c r="R6375" s="70">
        <f t="shared" si="1196"/>
        <v>800</v>
      </c>
      <c r="S6375" s="70">
        <f t="shared" si="1197"/>
        <v>810.10900144504762</v>
      </c>
      <c r="T6375" s="70">
        <f t="shared" si="1198"/>
        <v>0</v>
      </c>
      <c r="U6375" s="70">
        <f t="shared" si="1199"/>
        <v>0</v>
      </c>
      <c r="W6375" s="49">
        <f>MIN(MAX(W6374+MAX(MIN(SUM($R$5:$U$5)-L6375,'2019 Calculations'!$C$10),-'2019 Calculations'!$C$10),0),'2019 Calculations'!$C$13)</f>
        <v>0</v>
      </c>
      <c r="X6375" s="43">
        <f t="shared" si="1190"/>
        <v>0</v>
      </c>
      <c r="Y6375" s="49">
        <f t="shared" si="1200"/>
        <v>0</v>
      </c>
      <c r="AA6375">
        <f>Q6375/SUM($Q$13:$Q$8772)*3*'[1]PS 6'!$E$366</f>
        <v>1.4937639477865396</v>
      </c>
      <c r="AB6375" s="3">
        <f>J6375*'[1]PS 6'!$E$368</f>
        <v>714.76399421981012</v>
      </c>
      <c r="AC6375" s="3">
        <f t="shared" si="1201"/>
        <v>-713.27023027202358</v>
      </c>
      <c r="AD6375" s="27">
        <f>AC6375*'[1]PS 6'!$E$365</f>
        <v>-142.65404605440472</v>
      </c>
      <c r="AE6375" s="27">
        <f>IF(AC6375&gt;0,AC6375*'[1]PS 6'!$E$365,[1]Data!AD6375*SUM([1]Data!M6375:P6375)/1000)</f>
        <v>2.162588409627365E-2</v>
      </c>
    </row>
    <row r="6376" spans="2:31">
      <c r="B6376" s="23">
        <v>1</v>
      </c>
      <c r="C6376" s="23">
        <v>9</v>
      </c>
      <c r="D6376" s="23">
        <v>23</v>
      </c>
      <c r="E6376" s="23">
        <v>4</v>
      </c>
      <c r="F6376" s="48">
        <f>Profiles!F6368</f>
        <v>840</v>
      </c>
      <c r="G6376" s="48">
        <f>Profiles!G6368</f>
        <v>348.80000000000007</v>
      </c>
      <c r="H6376" s="48">
        <f>Profiles!H6368</f>
        <v>600</v>
      </c>
      <c r="I6376" s="24">
        <f t="shared" si="1191"/>
        <v>1788.8000000000002</v>
      </c>
      <c r="J6376" s="49">
        <f>Profiles!L6368*'2019 Calculations'!$C$8</f>
        <v>105.49227625533342</v>
      </c>
      <c r="K6376" s="49">
        <f>Profiles!M6368*'2019 Calculations'!$C$9</f>
        <v>0</v>
      </c>
      <c r="L6376" s="49">
        <f t="shared" si="1192"/>
        <v>1683.3077237446669</v>
      </c>
      <c r="M6376" s="49">
        <f>MIN(M6375-MIN(IF(L6376&gt;0,MIN(L6376,'2019 Calculations'!$C$10)),M6375)+MIN(IF(L6376&lt;0,-L6376),'2019 Calculations'!$C$10),'2019 Calculations'!$C$13)</f>
        <v>0</v>
      </c>
      <c r="N6376" s="49">
        <f t="shared" si="1193"/>
        <v>0</v>
      </c>
      <c r="O6376" s="42">
        <f t="shared" si="1194"/>
        <v>0</v>
      </c>
      <c r="Q6376" s="49">
        <f t="shared" si="1195"/>
        <v>1683.3077237446669</v>
      </c>
      <c r="R6376" s="70">
        <f t="shared" si="1196"/>
        <v>800</v>
      </c>
      <c r="S6376" s="70">
        <f t="shared" si="1197"/>
        <v>883.30772374466687</v>
      </c>
      <c r="T6376" s="70">
        <f t="shared" si="1198"/>
        <v>0</v>
      </c>
      <c r="U6376" s="70">
        <f t="shared" si="1199"/>
        <v>0</v>
      </c>
      <c r="W6376" s="49">
        <f>MIN(MAX(W6375+MAX(MIN(SUM($R$5:$U$5)-L6376,'2019 Calculations'!$C$10),-'2019 Calculations'!$C$10),0),'2019 Calculations'!$C$13)</f>
        <v>0</v>
      </c>
      <c r="X6376" s="43">
        <f t="shared" si="1190"/>
        <v>0</v>
      </c>
      <c r="Y6376" s="49">
        <f t="shared" si="1200"/>
        <v>0</v>
      </c>
      <c r="AA6376">
        <f>Q6376/SUM($Q$13:$Q$8772)*3*'[1]PS 6'!$E$366</f>
        <v>1.5616733950954345</v>
      </c>
      <c r="AB6376" s="3">
        <f>J6376*'[1]PS 6'!$E$368</f>
        <v>421.96910502133369</v>
      </c>
      <c r="AC6376" s="3">
        <f t="shared" si="1201"/>
        <v>-420.40743162623824</v>
      </c>
      <c r="AD6376" s="27">
        <f>AC6376*'[1]PS 6'!$E$365</f>
        <v>-84.081486325247653</v>
      </c>
      <c r="AE6376" s="27">
        <f>IF(AC6376&gt;0,AC6376*'[1]PS 6'!$E$365,[1]Data!AD6376*SUM([1]Data!M6376:P6376)/1000)</f>
        <v>2.0581106938233833E-2</v>
      </c>
    </row>
    <row r="6377" spans="2:31">
      <c r="B6377" s="23">
        <v>1</v>
      </c>
      <c r="C6377" s="23">
        <v>9</v>
      </c>
      <c r="D6377" s="23">
        <v>23</v>
      </c>
      <c r="E6377" s="23">
        <v>5</v>
      </c>
      <c r="F6377" s="48">
        <f>Profiles!F6369</f>
        <v>940.00000000000011</v>
      </c>
      <c r="G6377" s="48">
        <f>Profiles!G6369</f>
        <v>348.80000000000007</v>
      </c>
      <c r="H6377" s="48">
        <f>Profiles!H6369</f>
        <v>600</v>
      </c>
      <c r="I6377" s="24">
        <f t="shared" si="1191"/>
        <v>1888.8000000000002</v>
      </c>
      <c r="J6377" s="49">
        <f>Profiles!L6369*'2019 Calculations'!$C$8</f>
        <v>34.446457552761927</v>
      </c>
      <c r="K6377" s="49">
        <f>Profiles!M6369*'2019 Calculations'!$C$9</f>
        <v>0</v>
      </c>
      <c r="L6377" s="49">
        <f t="shared" si="1192"/>
        <v>1854.3535424472382</v>
      </c>
      <c r="M6377" s="49">
        <f>MIN(M6376-MIN(IF(L6377&gt;0,MIN(L6377,'2019 Calculations'!$C$10)),M6376)+MIN(IF(L6377&lt;0,-L6377),'2019 Calculations'!$C$10),'2019 Calculations'!$C$13)</f>
        <v>0</v>
      </c>
      <c r="N6377" s="49">
        <f t="shared" si="1193"/>
        <v>0</v>
      </c>
      <c r="O6377" s="42">
        <f t="shared" si="1194"/>
        <v>0</v>
      </c>
      <c r="Q6377" s="49">
        <f t="shared" si="1195"/>
        <v>1854.3535424472382</v>
      </c>
      <c r="R6377" s="70">
        <f t="shared" si="1196"/>
        <v>800</v>
      </c>
      <c r="S6377" s="70">
        <f t="shared" si="1197"/>
        <v>1000</v>
      </c>
      <c r="T6377" s="70">
        <f t="shared" si="1198"/>
        <v>54.353542447238169</v>
      </c>
      <c r="U6377" s="70">
        <f t="shared" si="1199"/>
        <v>0</v>
      </c>
      <c r="W6377" s="49">
        <f>MIN(MAX(W6376+MAX(MIN(SUM($R$5:$U$5)-L6377,'2019 Calculations'!$C$10),-'2019 Calculations'!$C$10),0),'2019 Calculations'!$C$13)</f>
        <v>0</v>
      </c>
      <c r="X6377" s="43">
        <f t="shared" si="1190"/>
        <v>0</v>
      </c>
      <c r="Y6377" s="49">
        <f t="shared" si="1200"/>
        <v>0</v>
      </c>
      <c r="AA6377">
        <f>Q6377/SUM($Q$13:$Q$8772)*3*'[1]PS 6'!$E$366</f>
        <v>1.7203595940845868</v>
      </c>
      <c r="AB6377" s="3">
        <f>J6377*'[1]PS 6'!$E$368</f>
        <v>137.78583021104771</v>
      </c>
      <c r="AC6377" s="3">
        <f t="shared" si="1201"/>
        <v>-136.06547061696313</v>
      </c>
      <c r="AD6377" s="27">
        <f>AC6377*'[1]PS 6'!$E$365</f>
        <v>-27.213094123392626</v>
      </c>
      <c r="AE6377" s="27">
        <f>IF(AC6377&gt;0,AC6377*'[1]PS 6'!$E$365,[1]Data!AD6377*SUM([1]Data!M6377:P6377)/1000)</f>
        <v>2.2166623613147599E-2</v>
      </c>
    </row>
    <row r="6378" spans="2:31">
      <c r="B6378" s="23">
        <v>1</v>
      </c>
      <c r="C6378" s="23">
        <v>9</v>
      </c>
      <c r="D6378" s="23">
        <v>23</v>
      </c>
      <c r="E6378" s="23">
        <v>6</v>
      </c>
      <c r="F6378" s="48">
        <f>Profiles!F6370</f>
        <v>1284</v>
      </c>
      <c r="G6378" s="48">
        <f>Profiles!G6370</f>
        <v>1250.5999999999999</v>
      </c>
      <c r="H6378" s="48">
        <f>Profiles!H6370</f>
        <v>600</v>
      </c>
      <c r="I6378" s="24">
        <f t="shared" si="1191"/>
        <v>3134.6</v>
      </c>
      <c r="J6378" s="49">
        <f>Profiles!L6370*'2019 Calculations'!$C$8</f>
        <v>2.1529035970476205</v>
      </c>
      <c r="K6378" s="49">
        <f>Profiles!M6370*'2019 Calculations'!$C$9</f>
        <v>0</v>
      </c>
      <c r="L6378" s="49">
        <f t="shared" si="1192"/>
        <v>3132.4470964029524</v>
      </c>
      <c r="M6378" s="49">
        <f>MIN(M6377-MIN(IF(L6378&gt;0,MIN(L6378,'2019 Calculations'!$C$10)),M6377)+MIN(IF(L6378&lt;0,-L6378),'2019 Calculations'!$C$10),'2019 Calculations'!$C$13)</f>
        <v>0</v>
      </c>
      <c r="N6378" s="49">
        <f t="shared" si="1193"/>
        <v>0</v>
      </c>
      <c r="O6378" s="42">
        <f t="shared" si="1194"/>
        <v>0</v>
      </c>
      <c r="Q6378" s="49">
        <f t="shared" si="1195"/>
        <v>3132.4470964029524</v>
      </c>
      <c r="R6378" s="70">
        <f t="shared" si="1196"/>
        <v>800</v>
      </c>
      <c r="S6378" s="70">
        <f t="shared" si="1197"/>
        <v>1000</v>
      </c>
      <c r="T6378" s="70">
        <f t="shared" si="1198"/>
        <v>1332.4470964029524</v>
      </c>
      <c r="U6378" s="70">
        <f t="shared" si="1199"/>
        <v>0</v>
      </c>
      <c r="W6378" s="49">
        <f>MIN(MAX(W6377+MAX(MIN(SUM($R$5:$U$5)-L6378,'2019 Calculations'!$C$10),-'2019 Calculations'!$C$10),0),'2019 Calculations'!$C$13)</f>
        <v>0</v>
      </c>
      <c r="X6378" s="43">
        <f t="shared" si="1190"/>
        <v>0</v>
      </c>
      <c r="Y6378" s="49">
        <f t="shared" si="1200"/>
        <v>0</v>
      </c>
      <c r="AA6378">
        <f>Q6378/SUM($Q$13:$Q$8772)*3*'[1]PS 6'!$E$366</f>
        <v>2.9060992372292227</v>
      </c>
      <c r="AB6378" s="3">
        <f>J6378*'[1]PS 6'!$E$368</f>
        <v>8.6116143881904819</v>
      </c>
      <c r="AC6378" s="3">
        <f t="shared" si="1201"/>
        <v>-5.7055151509612596</v>
      </c>
      <c r="AD6378" s="27">
        <f>AC6378*'[1]PS 6'!$E$365</f>
        <v>-1.141103030192252</v>
      </c>
      <c r="AE6378" s="27">
        <f>IF(AC6378&gt;0,AC6378*'[1]PS 6'!$E$365,[1]Data!AD6378*SUM([1]Data!M6378:P6378)/1000)</f>
        <v>2.2279482085383207E-2</v>
      </c>
    </row>
    <row r="6379" spans="2:31">
      <c r="B6379" s="23">
        <v>1</v>
      </c>
      <c r="C6379" s="23">
        <v>9</v>
      </c>
      <c r="D6379" s="23">
        <v>23</v>
      </c>
      <c r="E6379" s="23">
        <v>7</v>
      </c>
      <c r="F6379" s="48">
        <f>Profiles!F6371</f>
        <v>1760</v>
      </c>
      <c r="G6379" s="48">
        <f>Profiles!G6371</f>
        <v>1103.6999999999998</v>
      </c>
      <c r="H6379" s="48">
        <f>Profiles!H6371</f>
        <v>814.90800000000013</v>
      </c>
      <c r="I6379" s="24">
        <f t="shared" si="1191"/>
        <v>3678.6080000000002</v>
      </c>
      <c r="J6379" s="49">
        <f>Profiles!L6371*'2019 Calculations'!$C$8</f>
        <v>0</v>
      </c>
      <c r="K6379" s="49">
        <f>Profiles!M6371*'2019 Calculations'!$C$9</f>
        <v>38.884800155270199</v>
      </c>
      <c r="L6379" s="49">
        <f t="shared" si="1192"/>
        <v>3639.7231998447301</v>
      </c>
      <c r="M6379" s="49">
        <f>MIN(M6378-MIN(IF(L6379&gt;0,MIN(L6379,'2019 Calculations'!$C$10)),M6378)+MIN(IF(L6379&lt;0,-L6379),'2019 Calculations'!$C$10),'2019 Calculations'!$C$13)</f>
        <v>0</v>
      </c>
      <c r="N6379" s="49">
        <f t="shared" si="1193"/>
        <v>0</v>
      </c>
      <c r="O6379" s="42">
        <f t="shared" si="1194"/>
        <v>0</v>
      </c>
      <c r="Q6379" s="49">
        <f t="shared" si="1195"/>
        <v>3639.7231998447301</v>
      </c>
      <c r="R6379" s="70">
        <f t="shared" si="1196"/>
        <v>800</v>
      </c>
      <c r="S6379" s="70">
        <f t="shared" si="1197"/>
        <v>1000</v>
      </c>
      <c r="T6379" s="70">
        <f t="shared" si="1198"/>
        <v>1839.7231998447301</v>
      </c>
      <c r="U6379" s="70">
        <f t="shared" si="1199"/>
        <v>0</v>
      </c>
      <c r="W6379" s="49">
        <f>MIN(MAX(W6378+MAX(MIN(SUM($R$5:$U$5)-L6379,'2019 Calculations'!$C$10),-'2019 Calculations'!$C$10),0),'2019 Calculations'!$C$13)</f>
        <v>0</v>
      </c>
      <c r="X6379" s="43">
        <f t="shared" si="1190"/>
        <v>0</v>
      </c>
      <c r="Y6379" s="49">
        <f t="shared" si="1200"/>
        <v>0</v>
      </c>
      <c r="AA6379">
        <f>Q6379/SUM($Q$13:$Q$8772)*3*'[1]PS 6'!$E$366</f>
        <v>3.3767200176949506</v>
      </c>
      <c r="AB6379" s="3">
        <f>J6379*'[1]PS 6'!$E$368</f>
        <v>0</v>
      </c>
      <c r="AC6379" s="3">
        <f t="shared" si="1201"/>
        <v>3.3767200176949506</v>
      </c>
      <c r="AD6379" s="27">
        <f>AC6379*'[1]PS 6'!$E$365</f>
        <v>0.67534400353899016</v>
      </c>
      <c r="AE6379" s="27">
        <f>IF(AC6379&gt;0,AC6379*'[1]PS 6'!$E$365,[1]Data!AD6379*SUM([1]Data!M6379:P6379)/1000)</f>
        <v>0.67534400353899016</v>
      </c>
    </row>
    <row r="6380" spans="2:31">
      <c r="B6380" s="23">
        <v>1</v>
      </c>
      <c r="C6380" s="23">
        <v>9</v>
      </c>
      <c r="D6380" s="23">
        <v>23</v>
      </c>
      <c r="E6380" s="23">
        <v>8</v>
      </c>
      <c r="F6380" s="48">
        <f>Profiles!F6372</f>
        <v>1692</v>
      </c>
      <c r="G6380" s="48">
        <f>Profiles!G6372</f>
        <v>1578.5</v>
      </c>
      <c r="H6380" s="48">
        <f>Profiles!H6372</f>
        <v>814.90800000000013</v>
      </c>
      <c r="I6380" s="24">
        <f t="shared" si="1191"/>
        <v>4085.4080000000004</v>
      </c>
      <c r="J6380" s="49">
        <f>Profiles!L6372*'2019 Calculations'!$C$8</f>
        <v>0</v>
      </c>
      <c r="K6380" s="49">
        <f>Profiles!M6372*'2019 Calculations'!$C$9</f>
        <v>169.18199593968458</v>
      </c>
      <c r="L6380" s="49">
        <f t="shared" si="1192"/>
        <v>3916.226004060316</v>
      </c>
      <c r="M6380" s="49">
        <f>MIN(M6379-MIN(IF(L6380&gt;0,MIN(L6380,'2019 Calculations'!$C$10)),M6379)+MIN(IF(L6380&lt;0,-L6380),'2019 Calculations'!$C$10),'2019 Calculations'!$C$13)</f>
        <v>0</v>
      </c>
      <c r="N6380" s="49">
        <f t="shared" si="1193"/>
        <v>0</v>
      </c>
      <c r="O6380" s="42">
        <f t="shared" si="1194"/>
        <v>0</v>
      </c>
      <c r="Q6380" s="49">
        <f t="shared" si="1195"/>
        <v>3916.226004060316</v>
      </c>
      <c r="R6380" s="70">
        <f t="shared" si="1196"/>
        <v>800</v>
      </c>
      <c r="S6380" s="70">
        <f t="shared" si="1197"/>
        <v>1000</v>
      </c>
      <c r="T6380" s="70">
        <f t="shared" si="1198"/>
        <v>2116.226004060316</v>
      </c>
      <c r="U6380" s="70">
        <f t="shared" si="1199"/>
        <v>0</v>
      </c>
      <c r="W6380" s="49">
        <f>MIN(MAX(W6379+MAX(MIN(SUM($R$5:$U$5)-L6380,'2019 Calculations'!$C$10),-'2019 Calculations'!$C$10),0),'2019 Calculations'!$C$13)</f>
        <v>0</v>
      </c>
      <c r="X6380" s="43">
        <f t="shared" si="1190"/>
        <v>0</v>
      </c>
      <c r="Y6380" s="49">
        <f t="shared" si="1200"/>
        <v>0</v>
      </c>
      <c r="AA6380">
        <f>Q6380/SUM($Q$13:$Q$8772)*3*'[1]PS 6'!$E$366</f>
        <v>3.6332429736118694</v>
      </c>
      <c r="AB6380" s="3">
        <f>J6380*'[1]PS 6'!$E$368</f>
        <v>0</v>
      </c>
      <c r="AC6380" s="3">
        <f t="shared" si="1201"/>
        <v>3.6332429736118694</v>
      </c>
      <c r="AD6380" s="27">
        <f>AC6380*'[1]PS 6'!$E$365</f>
        <v>0.72664859472237397</v>
      </c>
      <c r="AE6380" s="27">
        <f>IF(AC6380&gt;0,AC6380*'[1]PS 6'!$E$365,[1]Data!AD6380*SUM([1]Data!M6380:P6380)/1000)</f>
        <v>0.72664859472237397</v>
      </c>
    </row>
    <row r="6381" spans="2:31">
      <c r="B6381" s="23">
        <v>1</v>
      </c>
      <c r="C6381" s="23">
        <v>9</v>
      </c>
      <c r="D6381" s="23">
        <v>23</v>
      </c>
      <c r="E6381" s="23">
        <v>9</v>
      </c>
      <c r="F6381" s="48">
        <f>Profiles!F6373</f>
        <v>1514</v>
      </c>
      <c r="G6381" s="48">
        <f>Profiles!G6373</f>
        <v>1577.3999999999999</v>
      </c>
      <c r="H6381" s="48">
        <f>Profiles!H6373</f>
        <v>814.90800000000013</v>
      </c>
      <c r="I6381" s="24">
        <f t="shared" si="1191"/>
        <v>3906.308</v>
      </c>
      <c r="J6381" s="49">
        <f>Profiles!L6373*'2019 Calculations'!$C$8</f>
        <v>0</v>
      </c>
      <c r="K6381" s="49">
        <f>Profiles!M6373*'2019 Calculations'!$C$9</f>
        <v>318.55325380262161</v>
      </c>
      <c r="L6381" s="49">
        <f t="shared" si="1192"/>
        <v>3587.7547461973782</v>
      </c>
      <c r="M6381" s="49">
        <f>MIN(M6380-MIN(IF(L6381&gt;0,MIN(L6381,'2019 Calculations'!$C$10)),M6380)+MIN(IF(L6381&lt;0,-L6381),'2019 Calculations'!$C$10),'2019 Calculations'!$C$13)</f>
        <v>0</v>
      </c>
      <c r="N6381" s="49">
        <f t="shared" si="1193"/>
        <v>0</v>
      </c>
      <c r="O6381" s="42">
        <f t="shared" si="1194"/>
        <v>0</v>
      </c>
      <c r="Q6381" s="49">
        <f t="shared" si="1195"/>
        <v>3587.7547461973782</v>
      </c>
      <c r="R6381" s="70">
        <f t="shared" si="1196"/>
        <v>800</v>
      </c>
      <c r="S6381" s="70">
        <f t="shared" si="1197"/>
        <v>1000</v>
      </c>
      <c r="T6381" s="70">
        <f t="shared" si="1198"/>
        <v>1787.7547461973782</v>
      </c>
      <c r="U6381" s="70">
        <f t="shared" si="1199"/>
        <v>0</v>
      </c>
      <c r="W6381" s="49">
        <f>MIN(MAX(W6380+MAX(MIN(SUM($R$5:$U$5)-L6381,'2019 Calculations'!$C$10),-'2019 Calculations'!$C$10),0),'2019 Calculations'!$C$13)</f>
        <v>0</v>
      </c>
      <c r="X6381" s="43">
        <f t="shared" si="1190"/>
        <v>0</v>
      </c>
      <c r="Y6381" s="49">
        <f t="shared" si="1200"/>
        <v>0</v>
      </c>
      <c r="AA6381">
        <f>Q6381/SUM($Q$13:$Q$8772)*3*'[1]PS 6'!$E$366</f>
        <v>3.3285067585858101</v>
      </c>
      <c r="AB6381" s="3">
        <f>J6381*'[1]PS 6'!$E$368</f>
        <v>0</v>
      </c>
      <c r="AC6381" s="3">
        <f t="shared" si="1201"/>
        <v>3.3285067585858101</v>
      </c>
      <c r="AD6381" s="27">
        <f>AC6381*'[1]PS 6'!$E$365</f>
        <v>0.66570135171716205</v>
      </c>
      <c r="AE6381" s="27">
        <f>IF(AC6381&gt;0,AC6381*'[1]PS 6'!$E$365,[1]Data!AD6381*SUM([1]Data!M6381:P6381)/1000)</f>
        <v>0.66570135171716205</v>
      </c>
    </row>
    <row r="6382" spans="2:31">
      <c r="B6382" s="23">
        <v>1</v>
      </c>
      <c r="C6382" s="23">
        <v>9</v>
      </c>
      <c r="D6382" s="23">
        <v>23</v>
      </c>
      <c r="E6382" s="23">
        <v>10</v>
      </c>
      <c r="F6382" s="48">
        <f>Profiles!F6374</f>
        <v>1520</v>
      </c>
      <c r="G6382" s="48">
        <f>Profiles!G6374</f>
        <v>1582</v>
      </c>
      <c r="H6382" s="48">
        <f>Profiles!H6374</f>
        <v>814.90800000000013</v>
      </c>
      <c r="I6382" s="24">
        <f t="shared" si="1191"/>
        <v>3916.9080000000004</v>
      </c>
      <c r="J6382" s="49">
        <f>Profiles!L6374*'2019 Calculations'!$C$8</f>
        <v>0</v>
      </c>
      <c r="K6382" s="49">
        <f>Profiles!M6374*'2019 Calculations'!$C$9</f>
        <v>435.33714409771721</v>
      </c>
      <c r="L6382" s="49">
        <f t="shared" si="1192"/>
        <v>3481.5708559022833</v>
      </c>
      <c r="M6382" s="49">
        <f>MIN(M6381-MIN(IF(L6382&gt;0,MIN(L6382,'2019 Calculations'!$C$10)),M6381)+MIN(IF(L6382&lt;0,-L6382),'2019 Calculations'!$C$10),'2019 Calculations'!$C$13)</f>
        <v>0</v>
      </c>
      <c r="N6382" s="49">
        <f t="shared" si="1193"/>
        <v>0</v>
      </c>
      <c r="O6382" s="42">
        <f t="shared" si="1194"/>
        <v>0</v>
      </c>
      <c r="Q6382" s="49">
        <f t="shared" si="1195"/>
        <v>3481.5708559022833</v>
      </c>
      <c r="R6382" s="70">
        <f t="shared" si="1196"/>
        <v>800</v>
      </c>
      <c r="S6382" s="70">
        <f t="shared" si="1197"/>
        <v>1000</v>
      </c>
      <c r="T6382" s="70">
        <f t="shared" si="1198"/>
        <v>1681.5708559022833</v>
      </c>
      <c r="U6382" s="70">
        <f t="shared" si="1199"/>
        <v>0</v>
      </c>
      <c r="W6382" s="49">
        <f>MIN(MAX(W6381+MAX(MIN(SUM($R$5:$U$5)-L6382,'2019 Calculations'!$C$10),-'2019 Calculations'!$C$10),0),'2019 Calculations'!$C$13)</f>
        <v>0</v>
      </c>
      <c r="X6382" s="43">
        <f t="shared" si="1190"/>
        <v>0</v>
      </c>
      <c r="Y6382" s="49">
        <f t="shared" si="1200"/>
        <v>0</v>
      </c>
      <c r="AA6382">
        <f>Q6382/SUM($Q$13:$Q$8772)*3*'[1]PS 6'!$E$366</f>
        <v>3.2299956223731803</v>
      </c>
      <c r="AB6382" s="3">
        <f>J6382*'[1]PS 6'!$E$368</f>
        <v>0</v>
      </c>
      <c r="AC6382" s="3">
        <f t="shared" si="1201"/>
        <v>3.2299956223731803</v>
      </c>
      <c r="AD6382" s="27">
        <f>AC6382*'[1]PS 6'!$E$365</f>
        <v>0.64599912447463614</v>
      </c>
      <c r="AE6382" s="27">
        <f>IF(AC6382&gt;0,AC6382*'[1]PS 6'!$E$365,[1]Data!AD6382*SUM([1]Data!M6382:P6382)/1000)</f>
        <v>0.64599912447463614</v>
      </c>
    </row>
    <row r="6383" spans="2:31">
      <c r="B6383" s="23">
        <v>1</v>
      </c>
      <c r="C6383" s="23">
        <v>9</v>
      </c>
      <c r="D6383" s="23">
        <v>23</v>
      </c>
      <c r="E6383" s="23">
        <v>11</v>
      </c>
      <c r="F6383" s="48">
        <f>Profiles!F6375</f>
        <v>1550</v>
      </c>
      <c r="G6383" s="48">
        <f>Profiles!G6375</f>
        <v>1593.8</v>
      </c>
      <c r="H6383" s="48">
        <f>Profiles!H6375</f>
        <v>814.90800000000013</v>
      </c>
      <c r="I6383" s="24">
        <f t="shared" si="1191"/>
        <v>3958.7080000000005</v>
      </c>
      <c r="J6383" s="49">
        <f>Profiles!L6375*'2019 Calculations'!$C$8</f>
        <v>0</v>
      </c>
      <c r="K6383" s="49">
        <f>Profiles!M6375*'2019 Calculations'!$C$9</f>
        <v>521.22305767038256</v>
      </c>
      <c r="L6383" s="49">
        <f t="shared" si="1192"/>
        <v>3437.4849423296182</v>
      </c>
      <c r="M6383" s="49">
        <f>MIN(M6382-MIN(IF(L6383&gt;0,MIN(L6383,'2019 Calculations'!$C$10)),M6382)+MIN(IF(L6383&lt;0,-L6383),'2019 Calculations'!$C$10),'2019 Calculations'!$C$13)</f>
        <v>0</v>
      </c>
      <c r="N6383" s="49">
        <f t="shared" si="1193"/>
        <v>0</v>
      </c>
      <c r="O6383" s="42">
        <f t="shared" si="1194"/>
        <v>0</v>
      </c>
      <c r="Q6383" s="49">
        <f t="shared" si="1195"/>
        <v>3437.4849423296182</v>
      </c>
      <c r="R6383" s="70">
        <f t="shared" si="1196"/>
        <v>800</v>
      </c>
      <c r="S6383" s="70">
        <f t="shared" si="1197"/>
        <v>1000</v>
      </c>
      <c r="T6383" s="70">
        <f t="shared" si="1198"/>
        <v>1637.4849423296182</v>
      </c>
      <c r="U6383" s="70">
        <f t="shared" si="1199"/>
        <v>0</v>
      </c>
      <c r="W6383" s="49">
        <f>MIN(MAX(W6382+MAX(MIN(SUM($R$5:$U$5)-L6383,'2019 Calculations'!$C$10),-'2019 Calculations'!$C$10),0),'2019 Calculations'!$C$13)</f>
        <v>0</v>
      </c>
      <c r="X6383" s="43">
        <f t="shared" si="1190"/>
        <v>0</v>
      </c>
      <c r="Y6383" s="49">
        <f t="shared" si="1200"/>
        <v>0</v>
      </c>
      <c r="AA6383">
        <f>Q6383/SUM($Q$13:$Q$8772)*3*'[1]PS 6'!$E$366</f>
        <v>3.1890953179583996</v>
      </c>
      <c r="AB6383" s="3">
        <f>J6383*'[1]PS 6'!$E$368</f>
        <v>0</v>
      </c>
      <c r="AC6383" s="3">
        <f t="shared" si="1201"/>
        <v>3.1890953179583996</v>
      </c>
      <c r="AD6383" s="27">
        <f>AC6383*'[1]PS 6'!$E$365</f>
        <v>0.63781906359167995</v>
      </c>
      <c r="AE6383" s="27">
        <f>IF(AC6383&gt;0,AC6383*'[1]PS 6'!$E$365,[1]Data!AD6383*SUM([1]Data!M6383:P6383)/1000)</f>
        <v>0.63781906359167995</v>
      </c>
    </row>
    <row r="6384" spans="2:31">
      <c r="B6384" s="23">
        <v>1</v>
      </c>
      <c r="C6384" s="23">
        <v>9</v>
      </c>
      <c r="D6384" s="23">
        <v>23</v>
      </c>
      <c r="E6384" s="23">
        <v>12</v>
      </c>
      <c r="F6384" s="48">
        <f>Profiles!F6376</f>
        <v>1512</v>
      </c>
      <c r="G6384" s="48">
        <f>Profiles!G6376</f>
        <v>1604.8999999999999</v>
      </c>
      <c r="H6384" s="48">
        <f>Profiles!H6376</f>
        <v>814.90800000000013</v>
      </c>
      <c r="I6384" s="24">
        <f t="shared" si="1191"/>
        <v>3931.808</v>
      </c>
      <c r="J6384" s="49">
        <f>Profiles!L6376*'2019 Calculations'!$C$8</f>
        <v>8.6116143881904819</v>
      </c>
      <c r="K6384" s="49">
        <f>Profiles!M6376*'2019 Calculations'!$C$9</f>
        <v>559.91375823121075</v>
      </c>
      <c r="L6384" s="49">
        <f t="shared" si="1192"/>
        <v>3363.2826273805986</v>
      </c>
      <c r="M6384" s="49">
        <f>MIN(M6383-MIN(IF(L6384&gt;0,MIN(L6384,'2019 Calculations'!$C$10)),M6383)+MIN(IF(L6384&lt;0,-L6384),'2019 Calculations'!$C$10),'2019 Calculations'!$C$13)</f>
        <v>0</v>
      </c>
      <c r="N6384" s="49">
        <f t="shared" si="1193"/>
        <v>0</v>
      </c>
      <c r="O6384" s="42">
        <f t="shared" si="1194"/>
        <v>0</v>
      </c>
      <c r="Q6384" s="49">
        <f t="shared" si="1195"/>
        <v>3363.2826273805986</v>
      </c>
      <c r="R6384" s="70">
        <f t="shared" si="1196"/>
        <v>800</v>
      </c>
      <c r="S6384" s="70">
        <f t="shared" si="1197"/>
        <v>1000</v>
      </c>
      <c r="T6384" s="70">
        <f t="shared" si="1198"/>
        <v>1563.2826273805986</v>
      </c>
      <c r="U6384" s="70">
        <f t="shared" si="1199"/>
        <v>0</v>
      </c>
      <c r="W6384" s="49">
        <f>MIN(MAX(W6383+MAX(MIN(SUM($R$5:$U$5)-L6384,'2019 Calculations'!$C$10),-'2019 Calculations'!$C$10),0),'2019 Calculations'!$C$13)</f>
        <v>0</v>
      </c>
      <c r="X6384" s="43">
        <f t="shared" si="1190"/>
        <v>0</v>
      </c>
      <c r="Y6384" s="49">
        <f t="shared" si="1200"/>
        <v>0</v>
      </c>
      <c r="AA6384">
        <f>Q6384/SUM($Q$13:$Q$8772)*3*'[1]PS 6'!$E$366</f>
        <v>3.1202547967181178</v>
      </c>
      <c r="AB6384" s="3">
        <f>J6384*'[1]PS 6'!$E$368</f>
        <v>34.446457552761927</v>
      </c>
      <c r="AC6384" s="3">
        <f t="shared" si="1201"/>
        <v>-31.326202756043809</v>
      </c>
      <c r="AD6384" s="27">
        <f>AC6384*'[1]PS 6'!$E$365</f>
        <v>-6.2652405512087626</v>
      </c>
      <c r="AE6384" s="27">
        <f>IF(AC6384&gt;0,AC6384*'[1]PS 6'!$E$365,[1]Data!AD6384*SUM([1]Data!M6384:P6384)/1000)</f>
        <v>-6.273633612208388E-3</v>
      </c>
    </row>
    <row r="6385" spans="2:31">
      <c r="B6385" s="23">
        <v>1</v>
      </c>
      <c r="C6385" s="23">
        <v>9</v>
      </c>
      <c r="D6385" s="23">
        <v>23</v>
      </c>
      <c r="E6385" s="23">
        <v>13</v>
      </c>
      <c r="F6385" s="48">
        <f>Profiles!F6377</f>
        <v>1460</v>
      </c>
      <c r="G6385" s="48">
        <f>Profiles!G6377</f>
        <v>1617.0000000000002</v>
      </c>
      <c r="H6385" s="48">
        <f>Profiles!H6377</f>
        <v>814.90800000000013</v>
      </c>
      <c r="I6385" s="24">
        <f t="shared" si="1191"/>
        <v>3891.9080000000004</v>
      </c>
      <c r="J6385" s="49">
        <f>Profiles!L6377*'2019 Calculations'!$C$8</f>
        <v>86.116143881904833</v>
      </c>
      <c r="K6385" s="49">
        <f>Profiles!M6377*'2019 Calculations'!$C$9</f>
        <v>546.65063917334123</v>
      </c>
      <c r="L6385" s="49">
        <f t="shared" si="1192"/>
        <v>3259.141216944754</v>
      </c>
      <c r="M6385" s="49">
        <f>MIN(M6384-MIN(IF(L6385&gt;0,MIN(L6385,'2019 Calculations'!$C$10)),M6384)+MIN(IF(L6385&lt;0,-L6385),'2019 Calculations'!$C$10),'2019 Calculations'!$C$13)</f>
        <v>0</v>
      </c>
      <c r="N6385" s="49">
        <f t="shared" si="1193"/>
        <v>0</v>
      </c>
      <c r="O6385" s="42">
        <f t="shared" si="1194"/>
        <v>0</v>
      </c>
      <c r="Q6385" s="49">
        <f t="shared" si="1195"/>
        <v>3259.141216944754</v>
      </c>
      <c r="R6385" s="70">
        <f t="shared" si="1196"/>
        <v>800</v>
      </c>
      <c r="S6385" s="70">
        <f t="shared" si="1197"/>
        <v>1000</v>
      </c>
      <c r="T6385" s="70">
        <f t="shared" si="1198"/>
        <v>1459.141216944754</v>
      </c>
      <c r="U6385" s="70">
        <f t="shared" si="1199"/>
        <v>0</v>
      </c>
      <c r="W6385" s="49">
        <f>MIN(MAX(W6384+MAX(MIN(SUM($R$5:$U$5)-L6385,'2019 Calculations'!$C$10),-'2019 Calculations'!$C$10),0),'2019 Calculations'!$C$13)</f>
        <v>0</v>
      </c>
      <c r="X6385" s="43">
        <f t="shared" si="1190"/>
        <v>0</v>
      </c>
      <c r="Y6385" s="49">
        <f t="shared" si="1200"/>
        <v>0</v>
      </c>
      <c r="AA6385">
        <f>Q6385/SUM($Q$13:$Q$8772)*3*'[1]PS 6'!$E$366</f>
        <v>3.0236385525749632</v>
      </c>
      <c r="AB6385" s="3">
        <f>J6385*'[1]PS 6'!$E$368</f>
        <v>344.46457552761933</v>
      </c>
      <c r="AC6385" s="3">
        <f t="shared" si="1201"/>
        <v>-341.44093697504439</v>
      </c>
      <c r="AD6385" s="27">
        <f>AC6385*'[1]PS 6'!$E$365</f>
        <v>-68.288187395008876</v>
      </c>
      <c r="AE6385" s="27">
        <f>IF(AC6385&gt;0,AC6385*'[1]PS 6'!$E$365,[1]Data!AD6385*SUM([1]Data!M6385:P6385)/1000)</f>
        <v>-1.6439277106861692E-2</v>
      </c>
    </row>
    <row r="6386" spans="2:31">
      <c r="B6386" s="23">
        <v>1</v>
      </c>
      <c r="C6386" s="23">
        <v>9</v>
      </c>
      <c r="D6386" s="23">
        <v>23</v>
      </c>
      <c r="E6386" s="23">
        <v>14</v>
      </c>
      <c r="F6386" s="48">
        <f>Profiles!F6378</f>
        <v>1432</v>
      </c>
      <c r="G6386" s="48">
        <f>Profiles!G6378</f>
        <v>1125.8</v>
      </c>
      <c r="H6386" s="48">
        <f>Profiles!H6378</f>
        <v>814.90800000000013</v>
      </c>
      <c r="I6386" s="24">
        <f t="shared" si="1191"/>
        <v>3372.7080000000005</v>
      </c>
      <c r="J6386" s="49">
        <f>Profiles!L6378*'2019 Calculations'!$C$8</f>
        <v>232.51358848114302</v>
      </c>
      <c r="K6386" s="49">
        <f>Profiles!M6378*'2019 Calculations'!$C$9</f>
        <v>473.49391586469568</v>
      </c>
      <c r="L6386" s="49">
        <f t="shared" si="1192"/>
        <v>2666.7004956541618</v>
      </c>
      <c r="M6386" s="49">
        <f>MIN(M6385-MIN(IF(L6386&gt;0,MIN(L6386,'2019 Calculations'!$C$10)),M6385)+MIN(IF(L6386&lt;0,-L6386),'2019 Calculations'!$C$10),'2019 Calculations'!$C$13)</f>
        <v>0</v>
      </c>
      <c r="N6386" s="49">
        <f t="shared" si="1193"/>
        <v>0</v>
      </c>
      <c r="O6386" s="42">
        <f t="shared" si="1194"/>
        <v>0</v>
      </c>
      <c r="Q6386" s="49">
        <f t="shared" si="1195"/>
        <v>2666.7004956541618</v>
      </c>
      <c r="R6386" s="70">
        <f t="shared" si="1196"/>
        <v>800</v>
      </c>
      <c r="S6386" s="70">
        <f t="shared" si="1197"/>
        <v>1000</v>
      </c>
      <c r="T6386" s="70">
        <f t="shared" si="1198"/>
        <v>866.70049565416184</v>
      </c>
      <c r="U6386" s="70">
        <f t="shared" si="1199"/>
        <v>0</v>
      </c>
      <c r="W6386" s="49">
        <f>MIN(MAX(W6385+MAX(MIN(SUM($R$5:$U$5)-L6386,'2019 Calculations'!$C$10),-'2019 Calculations'!$C$10),0),'2019 Calculations'!$C$13)</f>
        <v>0</v>
      </c>
      <c r="X6386" s="43">
        <f t="shared" si="1190"/>
        <v>0</v>
      </c>
      <c r="Y6386" s="49">
        <f t="shared" si="1200"/>
        <v>0</v>
      </c>
      <c r="AA6386">
        <f>Q6386/SUM($Q$13:$Q$8772)*3*'[1]PS 6'!$E$366</f>
        <v>2.4740070742897684</v>
      </c>
      <c r="AB6386" s="3">
        <f>J6386*'[1]PS 6'!$E$368</f>
        <v>930.05435392457207</v>
      </c>
      <c r="AC6386" s="3">
        <f t="shared" si="1201"/>
        <v>-927.58034685028235</v>
      </c>
      <c r="AD6386" s="27">
        <f>AC6386*'[1]PS 6'!$E$365</f>
        <v>-185.51606937005647</v>
      </c>
      <c r="AE6386" s="27">
        <f>IF(AC6386&gt;0,AC6386*'[1]PS 6'!$E$365,[1]Data!AD6386*SUM([1]Data!M6386:P6386)/1000)</f>
        <v>-2.0708120233501263E-2</v>
      </c>
    </row>
    <row r="6387" spans="2:31">
      <c r="B6387" s="23">
        <v>1</v>
      </c>
      <c r="C6387" s="23">
        <v>9</v>
      </c>
      <c r="D6387" s="23">
        <v>23</v>
      </c>
      <c r="E6387" s="23">
        <v>15</v>
      </c>
      <c r="F6387" s="48">
        <f>Profiles!F6379</f>
        <v>1474</v>
      </c>
      <c r="G6387" s="48">
        <f>Profiles!G6379</f>
        <v>1132</v>
      </c>
      <c r="H6387" s="48">
        <f>Profiles!H6379</f>
        <v>814.90800000000013</v>
      </c>
      <c r="I6387" s="24">
        <f t="shared" si="1191"/>
        <v>3420.9080000000004</v>
      </c>
      <c r="J6387" s="49">
        <f>Profiles!L6379*'2019 Calculations'!$C$8</f>
        <v>275.57166042209542</v>
      </c>
      <c r="K6387" s="49">
        <f>Profiles!M6379*'2019 Calculations'!$C$9</f>
        <v>377.47809434868714</v>
      </c>
      <c r="L6387" s="49">
        <f t="shared" si="1192"/>
        <v>2767.858245229218</v>
      </c>
      <c r="M6387" s="49">
        <f>MIN(M6386-MIN(IF(L6387&gt;0,MIN(L6387,'2019 Calculations'!$C$10)),M6386)+MIN(IF(L6387&lt;0,-L6387),'2019 Calculations'!$C$10),'2019 Calculations'!$C$13)</f>
        <v>0</v>
      </c>
      <c r="N6387" s="49">
        <f t="shared" si="1193"/>
        <v>0</v>
      </c>
      <c r="O6387" s="42">
        <f t="shared" si="1194"/>
        <v>0</v>
      </c>
      <c r="Q6387" s="49">
        <f t="shared" si="1195"/>
        <v>2767.858245229218</v>
      </c>
      <c r="R6387" s="70">
        <f t="shared" si="1196"/>
        <v>800</v>
      </c>
      <c r="S6387" s="70">
        <f t="shared" si="1197"/>
        <v>1000</v>
      </c>
      <c r="T6387" s="70">
        <f t="shared" si="1198"/>
        <v>967.85824522921803</v>
      </c>
      <c r="U6387" s="70">
        <f t="shared" si="1199"/>
        <v>0</v>
      </c>
      <c r="W6387" s="49">
        <f>MIN(MAX(W6386+MAX(MIN(SUM($R$5:$U$5)-L6387,'2019 Calculations'!$C$10),-'2019 Calculations'!$C$10),0),'2019 Calculations'!$C$13)</f>
        <v>0</v>
      </c>
      <c r="X6387" s="43">
        <f t="shared" si="1190"/>
        <v>0</v>
      </c>
      <c r="Y6387" s="49">
        <f t="shared" si="1200"/>
        <v>0</v>
      </c>
      <c r="AA6387">
        <f>Q6387/SUM($Q$13:$Q$8772)*3*'[1]PS 6'!$E$366</f>
        <v>2.5678552542693991</v>
      </c>
      <c r="AB6387" s="3">
        <f>J6387*'[1]PS 6'!$E$368</f>
        <v>1102.2866416883817</v>
      </c>
      <c r="AC6387" s="3">
        <f t="shared" si="1201"/>
        <v>-1099.7187864341122</v>
      </c>
      <c r="AD6387" s="27">
        <f>AC6387*'[1]PS 6'!$E$365</f>
        <v>-219.94375728682246</v>
      </c>
      <c r="AE6387" s="27">
        <f>IF(AC6387&gt;0,AC6387*'[1]PS 6'!$E$365,[1]Data!AD6387*SUM([1]Data!M6387:P6387)/1000)</f>
        <v>-2.3510129096550106E-2</v>
      </c>
    </row>
    <row r="6388" spans="2:31">
      <c r="B6388" s="23">
        <v>1</v>
      </c>
      <c r="C6388" s="23">
        <v>9</v>
      </c>
      <c r="D6388" s="23">
        <v>23</v>
      </c>
      <c r="E6388" s="23">
        <v>16</v>
      </c>
      <c r="F6388" s="48">
        <f>Profiles!F6380</f>
        <v>1688</v>
      </c>
      <c r="G6388" s="48">
        <f>Profiles!G6380</f>
        <v>1145.8999999999999</v>
      </c>
      <c r="H6388" s="48">
        <f>Profiles!H6380</f>
        <v>600</v>
      </c>
      <c r="I6388" s="24">
        <f t="shared" si="1191"/>
        <v>3433.8999999999996</v>
      </c>
      <c r="J6388" s="49">
        <f>Profiles!L6380*'2019 Calculations'!$C$8</f>
        <v>292.79488919847643</v>
      </c>
      <c r="K6388" s="49">
        <f>Profiles!M6380*'2019 Calculations'!$C$9</f>
        <v>276.10124941951864</v>
      </c>
      <c r="L6388" s="49">
        <f t="shared" si="1192"/>
        <v>2865.0038613820043</v>
      </c>
      <c r="M6388" s="49">
        <f>MIN(M6387-MIN(IF(L6388&gt;0,MIN(L6388,'2019 Calculations'!$C$10)),M6387)+MIN(IF(L6388&lt;0,-L6388),'2019 Calculations'!$C$10),'2019 Calculations'!$C$13)</f>
        <v>0</v>
      </c>
      <c r="N6388" s="49">
        <f t="shared" si="1193"/>
        <v>0</v>
      </c>
      <c r="O6388" s="42">
        <f t="shared" si="1194"/>
        <v>0</v>
      </c>
      <c r="Q6388" s="49">
        <f t="shared" si="1195"/>
        <v>2865.0038613820043</v>
      </c>
      <c r="R6388" s="70">
        <f t="shared" si="1196"/>
        <v>800</v>
      </c>
      <c r="S6388" s="70">
        <f t="shared" si="1197"/>
        <v>1000</v>
      </c>
      <c r="T6388" s="70">
        <f t="shared" si="1198"/>
        <v>1065.0038613820043</v>
      </c>
      <c r="U6388" s="70">
        <f t="shared" si="1199"/>
        <v>0</v>
      </c>
      <c r="W6388" s="49">
        <f>MIN(MAX(W6387+MAX(MIN(SUM($R$5:$U$5)-L6388,'2019 Calculations'!$C$10),-'2019 Calculations'!$C$10),0),'2019 Calculations'!$C$13)</f>
        <v>0</v>
      </c>
      <c r="X6388" s="43">
        <f t="shared" si="1190"/>
        <v>0</v>
      </c>
      <c r="Y6388" s="49">
        <f t="shared" si="1200"/>
        <v>0</v>
      </c>
      <c r="AA6388">
        <f>Q6388/SUM($Q$13:$Q$8772)*3*'[1]PS 6'!$E$366</f>
        <v>2.6579812140424988</v>
      </c>
      <c r="AB6388" s="3">
        <f>J6388*'[1]PS 6'!$E$368</f>
        <v>1171.1795567939057</v>
      </c>
      <c r="AC6388" s="3">
        <f t="shared" si="1201"/>
        <v>-1168.5215755798631</v>
      </c>
      <c r="AD6388" s="27">
        <f>AC6388*'[1]PS 6'!$E$365</f>
        <v>-233.70431511597263</v>
      </c>
      <c r="AE6388" s="27">
        <f>IF(AC6388&gt;0,AC6388*'[1]PS 6'!$E$365,[1]Data!AD6388*SUM([1]Data!M6388:P6388)/1000)</f>
        <v>-1.8676869693429191E-2</v>
      </c>
    </row>
    <row r="6389" spans="2:31">
      <c r="B6389" s="23">
        <v>1</v>
      </c>
      <c r="C6389" s="23">
        <v>9</v>
      </c>
      <c r="D6389" s="23">
        <v>23</v>
      </c>
      <c r="E6389" s="23">
        <v>17</v>
      </c>
      <c r="F6389" s="48">
        <f>Profiles!F6381</f>
        <v>2092</v>
      </c>
      <c r="G6389" s="48">
        <f>Profiles!G6381</f>
        <v>1001.9</v>
      </c>
      <c r="H6389" s="48">
        <f>Profiles!H6381</f>
        <v>600</v>
      </c>
      <c r="I6389" s="24">
        <f t="shared" si="1191"/>
        <v>3693.9</v>
      </c>
      <c r="J6389" s="49">
        <f>Profiles!L6381*'2019 Calculations'!$C$8</f>
        <v>284.18327481028592</v>
      </c>
      <c r="K6389" s="49">
        <f>Profiles!M6381*'2019 Calculations'!$C$9</f>
        <v>121.59536046007437</v>
      </c>
      <c r="L6389" s="49">
        <f t="shared" si="1192"/>
        <v>3288.1213647296395</v>
      </c>
      <c r="M6389" s="49">
        <f>MIN(M6388-MIN(IF(L6389&gt;0,MIN(L6389,'2019 Calculations'!$C$10)),M6388)+MIN(IF(L6389&lt;0,-L6389),'2019 Calculations'!$C$10),'2019 Calculations'!$C$13)</f>
        <v>0</v>
      </c>
      <c r="N6389" s="49">
        <f t="shared" si="1193"/>
        <v>0</v>
      </c>
      <c r="O6389" s="42">
        <f t="shared" si="1194"/>
        <v>0</v>
      </c>
      <c r="Q6389" s="49">
        <f t="shared" si="1195"/>
        <v>3288.1213647296395</v>
      </c>
      <c r="R6389" s="70">
        <f t="shared" si="1196"/>
        <v>800</v>
      </c>
      <c r="S6389" s="70">
        <f t="shared" si="1197"/>
        <v>1000</v>
      </c>
      <c r="T6389" s="70">
        <f t="shared" si="1198"/>
        <v>1488.1213647296395</v>
      </c>
      <c r="U6389" s="70">
        <f t="shared" si="1199"/>
        <v>0</v>
      </c>
      <c r="W6389" s="49">
        <f>MIN(MAX(W6388+MAX(MIN(SUM($R$5:$U$5)-L6389,'2019 Calculations'!$C$10),-'2019 Calculations'!$C$10),0),'2019 Calculations'!$C$13)</f>
        <v>0</v>
      </c>
      <c r="X6389" s="43">
        <f t="shared" si="1190"/>
        <v>0</v>
      </c>
      <c r="Y6389" s="49">
        <f t="shared" si="1200"/>
        <v>0</v>
      </c>
      <c r="AA6389">
        <f>Q6389/SUM($Q$13:$Q$8772)*3*'[1]PS 6'!$E$366</f>
        <v>3.0505246204894561</v>
      </c>
      <c r="AB6389" s="3">
        <f>J6389*'[1]PS 6'!$E$368</f>
        <v>1136.7330992411437</v>
      </c>
      <c r="AC6389" s="3">
        <f t="shared" si="1201"/>
        <v>-1133.6825746206541</v>
      </c>
      <c r="AD6389" s="27">
        <f>AC6389*'[1]PS 6'!$E$365</f>
        <v>-226.73651492413083</v>
      </c>
      <c r="AE6389" s="27">
        <f>IF(AC6389&gt;0,AC6389*'[1]PS 6'!$E$365,[1]Data!AD6389*SUM([1]Data!M6389:P6389)/1000)</f>
        <v>1.1768407121807655E-3</v>
      </c>
    </row>
    <row r="6390" spans="2:31">
      <c r="B6390" s="23">
        <v>1</v>
      </c>
      <c r="C6390" s="23">
        <v>9</v>
      </c>
      <c r="D6390" s="23">
        <v>23</v>
      </c>
      <c r="E6390" s="23">
        <v>18</v>
      </c>
      <c r="F6390" s="48">
        <f>Profiles!F6382</f>
        <v>2346</v>
      </c>
      <c r="G6390" s="48">
        <f>Profiles!G6382</f>
        <v>348.80000000000007</v>
      </c>
      <c r="H6390" s="48">
        <f>Profiles!H6382</f>
        <v>600</v>
      </c>
      <c r="I6390" s="24">
        <f t="shared" si="1191"/>
        <v>3294.8</v>
      </c>
      <c r="J6390" s="49">
        <f>Profiles!L6382*'2019 Calculations'!$C$8</f>
        <v>223.90197409295257</v>
      </c>
      <c r="K6390" s="49">
        <f>Profiles!M6382*'2019 Calculations'!$C$9</f>
        <v>20.185604786572942</v>
      </c>
      <c r="L6390" s="49">
        <f t="shared" si="1192"/>
        <v>3050.7124211204746</v>
      </c>
      <c r="M6390" s="49">
        <f>MIN(M6389-MIN(IF(L6390&gt;0,MIN(L6390,'2019 Calculations'!$C$10)),M6389)+MIN(IF(L6390&lt;0,-L6390),'2019 Calculations'!$C$10),'2019 Calculations'!$C$13)</f>
        <v>0</v>
      </c>
      <c r="N6390" s="49">
        <f t="shared" si="1193"/>
        <v>0</v>
      </c>
      <c r="O6390" s="42">
        <f t="shared" si="1194"/>
        <v>0</v>
      </c>
      <c r="Q6390" s="49">
        <f t="shared" si="1195"/>
        <v>3050.7124211204746</v>
      </c>
      <c r="R6390" s="70">
        <f t="shared" si="1196"/>
        <v>800</v>
      </c>
      <c r="S6390" s="70">
        <f t="shared" si="1197"/>
        <v>1000</v>
      </c>
      <c r="T6390" s="70">
        <f t="shared" si="1198"/>
        <v>1250.7124211204746</v>
      </c>
      <c r="U6390" s="70">
        <f t="shared" si="1199"/>
        <v>0</v>
      </c>
      <c r="W6390" s="49">
        <f>MIN(MAX(W6389+MAX(MIN(SUM($R$5:$U$5)-L6390,'2019 Calculations'!$C$10),-'2019 Calculations'!$C$10),0),'2019 Calculations'!$C$13)</f>
        <v>0</v>
      </c>
      <c r="X6390" s="43">
        <f t="shared" si="1190"/>
        <v>0</v>
      </c>
      <c r="Y6390" s="49">
        <f t="shared" si="1200"/>
        <v>0</v>
      </c>
      <c r="AA6390">
        <f>Q6390/SUM($Q$13:$Q$8772)*3*'[1]PS 6'!$E$366</f>
        <v>2.8302706373571453</v>
      </c>
      <c r="AB6390" s="3">
        <f>J6390*'[1]PS 6'!$E$368</f>
        <v>895.60789637181028</v>
      </c>
      <c r="AC6390" s="3">
        <f t="shared" si="1201"/>
        <v>-892.77762573445318</v>
      </c>
      <c r="AD6390" s="27">
        <f>AC6390*'[1]PS 6'!$E$365</f>
        <v>-178.55552514689066</v>
      </c>
      <c r="AE6390" s="27">
        <f>IF(AC6390&gt;0,AC6390*'[1]PS 6'!$E$365,[1]Data!AD6390*SUM([1]Data!M6390:P6390)/1000)</f>
        <v>3.8490441979431481E-2</v>
      </c>
    </row>
    <row r="6391" spans="2:31">
      <c r="B6391" s="23">
        <v>1</v>
      </c>
      <c r="C6391" s="23">
        <v>9</v>
      </c>
      <c r="D6391" s="23">
        <v>23</v>
      </c>
      <c r="E6391" s="23">
        <v>19</v>
      </c>
      <c r="F6391" s="48">
        <f>Profiles!F6383</f>
        <v>2695.9999999999995</v>
      </c>
      <c r="G6391" s="48">
        <f>Profiles!G6383</f>
        <v>348.80000000000007</v>
      </c>
      <c r="H6391" s="48">
        <f>Profiles!H6383</f>
        <v>600</v>
      </c>
      <c r="I6391" s="24">
        <f t="shared" si="1191"/>
        <v>3644.7999999999997</v>
      </c>
      <c r="J6391" s="49">
        <f>Profiles!L6383*'2019 Calculations'!$C$8</f>
        <v>180.84390215200011</v>
      </c>
      <c r="K6391" s="49">
        <f>Profiles!M6383*'2019 Calculations'!$C$9</f>
        <v>0</v>
      </c>
      <c r="L6391" s="49">
        <f t="shared" si="1192"/>
        <v>3463.9560978479994</v>
      </c>
      <c r="M6391" s="49">
        <f>MIN(M6390-MIN(IF(L6391&gt;0,MIN(L6391,'2019 Calculations'!$C$10)),M6390)+MIN(IF(L6391&lt;0,-L6391),'2019 Calculations'!$C$10),'2019 Calculations'!$C$13)</f>
        <v>0</v>
      </c>
      <c r="N6391" s="49">
        <f t="shared" si="1193"/>
        <v>0</v>
      </c>
      <c r="O6391" s="42">
        <f t="shared" si="1194"/>
        <v>0</v>
      </c>
      <c r="Q6391" s="49">
        <f t="shared" si="1195"/>
        <v>3463.9560978479994</v>
      </c>
      <c r="R6391" s="70">
        <f t="shared" si="1196"/>
        <v>800</v>
      </c>
      <c r="S6391" s="70">
        <f t="shared" si="1197"/>
        <v>1000</v>
      </c>
      <c r="T6391" s="70">
        <f t="shared" si="1198"/>
        <v>1663.9560978479994</v>
      </c>
      <c r="U6391" s="70">
        <f t="shared" si="1199"/>
        <v>0</v>
      </c>
      <c r="W6391" s="49">
        <f>MIN(MAX(W6390+MAX(MIN(SUM($R$5:$U$5)-L6391,'2019 Calculations'!$C$10),-'2019 Calculations'!$C$10),0),'2019 Calculations'!$C$13)</f>
        <v>0</v>
      </c>
      <c r="X6391" s="43">
        <f t="shared" si="1190"/>
        <v>0</v>
      </c>
      <c r="Y6391" s="49">
        <f t="shared" si="1200"/>
        <v>0</v>
      </c>
      <c r="AA6391">
        <f>Q6391/SUM($Q$13:$Q$8772)*3*'[1]PS 6'!$E$366</f>
        <v>3.2136536911704745</v>
      </c>
      <c r="AB6391" s="3">
        <f>J6391*'[1]PS 6'!$E$368</f>
        <v>723.37560860800045</v>
      </c>
      <c r="AC6391" s="3">
        <f t="shared" si="1201"/>
        <v>-720.16195491682993</v>
      </c>
      <c r="AD6391" s="27">
        <f>AC6391*'[1]PS 6'!$E$365</f>
        <v>-144.03239098336599</v>
      </c>
      <c r="AE6391" s="27">
        <f>IF(AC6391&gt;0,AC6391*'[1]PS 6'!$E$365,[1]Data!AD6391*SUM([1]Data!M6391:P6391)/1000)</f>
        <v>5.7704003534174236E-2</v>
      </c>
    </row>
    <row r="6392" spans="2:31">
      <c r="B6392" s="23">
        <v>1</v>
      </c>
      <c r="C6392" s="23">
        <v>9</v>
      </c>
      <c r="D6392" s="23">
        <v>23</v>
      </c>
      <c r="E6392" s="23">
        <v>20</v>
      </c>
      <c r="F6392" s="48">
        <f>Profiles!F6384</f>
        <v>3162</v>
      </c>
      <c r="G6392" s="48">
        <f>Profiles!G6384</f>
        <v>348.80000000000007</v>
      </c>
      <c r="H6392" s="48">
        <f>Profiles!H6384</f>
        <v>600</v>
      </c>
      <c r="I6392" s="24">
        <f t="shared" si="1191"/>
        <v>4110.8</v>
      </c>
      <c r="J6392" s="49">
        <f>Profiles!L6384*'2019 Calculations'!$C$8</f>
        <v>182.99680574904775</v>
      </c>
      <c r="K6392" s="49">
        <f>Profiles!M6384*'2019 Calculations'!$C$9</f>
        <v>0</v>
      </c>
      <c r="L6392" s="49">
        <f t="shared" si="1192"/>
        <v>3927.8031942509524</v>
      </c>
      <c r="M6392" s="49">
        <f>MIN(M6391-MIN(IF(L6392&gt;0,MIN(L6392,'2019 Calculations'!$C$10)),M6391)+MIN(IF(L6392&lt;0,-L6392),'2019 Calculations'!$C$10),'2019 Calculations'!$C$13)</f>
        <v>0</v>
      </c>
      <c r="N6392" s="49">
        <f t="shared" si="1193"/>
        <v>0</v>
      </c>
      <c r="O6392" s="42">
        <f t="shared" si="1194"/>
        <v>0</v>
      </c>
      <c r="Q6392" s="49">
        <f t="shared" si="1195"/>
        <v>3927.8031942509524</v>
      </c>
      <c r="R6392" s="70">
        <f t="shared" si="1196"/>
        <v>800</v>
      </c>
      <c r="S6392" s="70">
        <f t="shared" si="1197"/>
        <v>1000</v>
      </c>
      <c r="T6392" s="70">
        <f t="shared" si="1198"/>
        <v>2127.8031942509524</v>
      </c>
      <c r="U6392" s="70">
        <f t="shared" si="1199"/>
        <v>0</v>
      </c>
      <c r="W6392" s="49">
        <f>MIN(MAX(W6391+MAX(MIN(SUM($R$5:$U$5)-L6392,'2019 Calculations'!$C$10),-'2019 Calculations'!$C$10),0),'2019 Calculations'!$C$13)</f>
        <v>0</v>
      </c>
      <c r="X6392" s="43">
        <f t="shared" si="1190"/>
        <v>0</v>
      </c>
      <c r="Y6392" s="49">
        <f t="shared" si="1200"/>
        <v>0</v>
      </c>
      <c r="AA6392">
        <f>Q6392/SUM($Q$13:$Q$8772)*3*'[1]PS 6'!$E$366</f>
        <v>3.6439836062696092</v>
      </c>
      <c r="AB6392" s="3">
        <f>J6392*'[1]PS 6'!$E$368</f>
        <v>731.98722299619101</v>
      </c>
      <c r="AC6392" s="3">
        <f t="shared" si="1201"/>
        <v>-728.34323938992145</v>
      </c>
      <c r="AD6392" s="27">
        <f>AC6392*'[1]PS 6'!$E$365</f>
        <v>-145.66864787798428</v>
      </c>
      <c r="AE6392" s="27">
        <f>IF(AC6392&gt;0,AC6392*'[1]PS 6'!$E$365,[1]Data!AD6392*SUM([1]Data!M6392:P6392)/1000)</f>
        <v>4.8788418142919489E-2</v>
      </c>
    </row>
    <row r="6393" spans="2:31">
      <c r="B6393" s="23">
        <v>1</v>
      </c>
      <c r="C6393" s="23">
        <v>9</v>
      </c>
      <c r="D6393" s="23">
        <v>23</v>
      </c>
      <c r="E6393" s="23">
        <v>21</v>
      </c>
      <c r="F6393" s="48">
        <f>Profiles!F6385</f>
        <v>3004</v>
      </c>
      <c r="G6393" s="48">
        <f>Profiles!G6385</f>
        <v>348.80000000000007</v>
      </c>
      <c r="H6393" s="48">
        <f>Profiles!H6385</f>
        <v>600</v>
      </c>
      <c r="I6393" s="24">
        <f t="shared" si="1191"/>
        <v>3952.8</v>
      </c>
      <c r="J6393" s="49">
        <f>Profiles!L6385*'2019 Calculations'!$C$8</f>
        <v>150.70325179333344</v>
      </c>
      <c r="K6393" s="49">
        <f>Profiles!M6385*'2019 Calculations'!$C$9</f>
        <v>0</v>
      </c>
      <c r="L6393" s="49">
        <f t="shared" si="1192"/>
        <v>3802.0967482066667</v>
      </c>
      <c r="M6393" s="49">
        <f>MIN(M6392-MIN(IF(L6393&gt;0,MIN(L6393,'2019 Calculations'!$C$10)),M6392)+MIN(IF(L6393&lt;0,-L6393),'2019 Calculations'!$C$10),'2019 Calculations'!$C$13)</f>
        <v>0</v>
      </c>
      <c r="N6393" s="49">
        <f t="shared" si="1193"/>
        <v>0</v>
      </c>
      <c r="O6393" s="42">
        <f t="shared" si="1194"/>
        <v>0</v>
      </c>
      <c r="Q6393" s="49">
        <f t="shared" si="1195"/>
        <v>3802.0967482066667</v>
      </c>
      <c r="R6393" s="70">
        <f t="shared" si="1196"/>
        <v>800</v>
      </c>
      <c r="S6393" s="70">
        <f t="shared" si="1197"/>
        <v>1000</v>
      </c>
      <c r="T6393" s="70">
        <f t="shared" si="1198"/>
        <v>2002.0967482066667</v>
      </c>
      <c r="U6393" s="70">
        <f t="shared" si="1199"/>
        <v>0</v>
      </c>
      <c r="W6393" s="49">
        <f>MIN(MAX(W6392+MAX(MIN(SUM($R$5:$U$5)-L6393,'2019 Calculations'!$C$10),-'2019 Calculations'!$C$10),0),'2019 Calculations'!$C$13)</f>
        <v>0</v>
      </c>
      <c r="X6393" s="43">
        <f t="shared" si="1190"/>
        <v>0</v>
      </c>
      <c r="Y6393" s="49">
        <f t="shared" si="1200"/>
        <v>0</v>
      </c>
      <c r="AA6393">
        <f>Q6393/SUM($Q$13:$Q$8772)*3*'[1]PS 6'!$E$366</f>
        <v>3.52736059693496</v>
      </c>
      <c r="AB6393" s="3">
        <f>J6393*'[1]PS 6'!$E$368</f>
        <v>602.81300717333374</v>
      </c>
      <c r="AC6393" s="3">
        <f t="shared" si="1201"/>
        <v>-599.28564657639879</v>
      </c>
      <c r="AD6393" s="27">
        <f>AC6393*'[1]PS 6'!$E$365</f>
        <v>-119.85712931527976</v>
      </c>
      <c r="AE6393" s="27">
        <f>IF(AC6393&gt;0,AC6393*'[1]PS 6'!$E$365,[1]Data!AD6393*SUM([1]Data!M6393:P6393)/1000)</f>
        <v>4.0631637001622603E-2</v>
      </c>
    </row>
    <row r="6394" spans="2:31">
      <c r="B6394" s="23">
        <v>1</v>
      </c>
      <c r="C6394" s="23">
        <v>9</v>
      </c>
      <c r="D6394" s="23">
        <v>23</v>
      </c>
      <c r="E6394" s="23">
        <v>22</v>
      </c>
      <c r="F6394" s="48">
        <f>Profiles!F6386</f>
        <v>2406</v>
      </c>
      <c r="G6394" s="48">
        <f>Profiles!G6386</f>
        <v>348.80000000000007</v>
      </c>
      <c r="H6394" s="48">
        <f>Profiles!H6386</f>
        <v>600</v>
      </c>
      <c r="I6394" s="24">
        <f t="shared" si="1191"/>
        <v>3354.8</v>
      </c>
      <c r="J6394" s="49">
        <f>Profiles!L6386*'2019 Calculations'!$C$8</f>
        <v>182.99680574904775</v>
      </c>
      <c r="K6394" s="49">
        <f>Profiles!M6386*'2019 Calculations'!$C$9</f>
        <v>0</v>
      </c>
      <c r="L6394" s="49">
        <f t="shared" si="1192"/>
        <v>3171.8031942509524</v>
      </c>
      <c r="M6394" s="49">
        <f>MIN(M6393-MIN(IF(L6394&gt;0,MIN(L6394,'2019 Calculations'!$C$10)),M6393)+MIN(IF(L6394&lt;0,-L6394),'2019 Calculations'!$C$10),'2019 Calculations'!$C$13)</f>
        <v>0</v>
      </c>
      <c r="N6394" s="49">
        <f t="shared" si="1193"/>
        <v>0</v>
      </c>
      <c r="O6394" s="42">
        <f t="shared" si="1194"/>
        <v>0</v>
      </c>
      <c r="Q6394" s="49">
        <f t="shared" si="1195"/>
        <v>3171.8031942509524</v>
      </c>
      <c r="R6394" s="70">
        <f t="shared" si="1196"/>
        <v>800</v>
      </c>
      <c r="S6394" s="70">
        <f t="shared" si="1197"/>
        <v>1000</v>
      </c>
      <c r="T6394" s="70">
        <f t="shared" si="1198"/>
        <v>1371.8031942509524</v>
      </c>
      <c r="U6394" s="70">
        <f t="shared" si="1199"/>
        <v>0</v>
      </c>
      <c r="W6394" s="49">
        <f>MIN(MAX(W6393+MAX(MIN(SUM($R$5:$U$5)-L6394,'2019 Calculations'!$C$10),-'2019 Calculations'!$C$10),0),'2019 Calculations'!$C$13)</f>
        <v>0</v>
      </c>
      <c r="X6394" s="43">
        <f t="shared" si="1190"/>
        <v>0</v>
      </c>
      <c r="Y6394" s="49">
        <f t="shared" si="1200"/>
        <v>0</v>
      </c>
      <c r="AA6394">
        <f>Q6394/SUM($Q$13:$Q$8772)*3*'[1]PS 6'!$E$366</f>
        <v>2.9426114982240619</v>
      </c>
      <c r="AB6394" s="3">
        <f>J6394*'[1]PS 6'!$E$368</f>
        <v>731.98722299619101</v>
      </c>
      <c r="AC6394" s="3">
        <f t="shared" si="1201"/>
        <v>-729.04461149796691</v>
      </c>
      <c r="AD6394" s="27">
        <f>AC6394*'[1]PS 6'!$E$365</f>
        <v>-145.80892229959338</v>
      </c>
      <c r="AE6394" s="27">
        <f>IF(AC6394&gt;0,AC6394*'[1]PS 6'!$E$365,[1]Data!AD6394*SUM([1]Data!M6394:P6394)/1000)</f>
        <v>3.4950230983536577E-2</v>
      </c>
    </row>
    <row r="6395" spans="2:31">
      <c r="B6395" s="23">
        <v>1</v>
      </c>
      <c r="C6395" s="23">
        <v>9</v>
      </c>
      <c r="D6395" s="23">
        <v>23</v>
      </c>
      <c r="E6395" s="23">
        <v>23</v>
      </c>
      <c r="F6395" s="48">
        <f>Profiles!F6387</f>
        <v>1808</v>
      </c>
      <c r="G6395" s="48">
        <f>Profiles!G6387</f>
        <v>348.80000000000007</v>
      </c>
      <c r="H6395" s="48">
        <f>Profiles!H6387</f>
        <v>600</v>
      </c>
      <c r="I6395" s="24">
        <f t="shared" si="1191"/>
        <v>2756.8</v>
      </c>
      <c r="J6395" s="49">
        <f>Profiles!L6387*'2019 Calculations'!$C$8</f>
        <v>165.7735769726668</v>
      </c>
      <c r="K6395" s="49">
        <f>Profiles!M6387*'2019 Calculations'!$C$9</f>
        <v>0</v>
      </c>
      <c r="L6395" s="49">
        <f t="shared" si="1192"/>
        <v>2591.0264230273333</v>
      </c>
      <c r="M6395" s="49">
        <f>MIN(M6394-MIN(IF(L6395&gt;0,MIN(L6395,'2019 Calculations'!$C$10)),M6394)+MIN(IF(L6395&lt;0,-L6395),'2019 Calculations'!$C$10),'2019 Calculations'!$C$13)</f>
        <v>0</v>
      </c>
      <c r="N6395" s="49">
        <f t="shared" si="1193"/>
        <v>0</v>
      </c>
      <c r="O6395" s="42">
        <f t="shared" si="1194"/>
        <v>0</v>
      </c>
      <c r="Q6395" s="49">
        <f t="shared" si="1195"/>
        <v>2591.0264230273333</v>
      </c>
      <c r="R6395" s="70">
        <f t="shared" si="1196"/>
        <v>800</v>
      </c>
      <c r="S6395" s="70">
        <f t="shared" si="1197"/>
        <v>1000</v>
      </c>
      <c r="T6395" s="70">
        <f t="shared" si="1198"/>
        <v>791.02642302733329</v>
      </c>
      <c r="U6395" s="70">
        <f t="shared" si="1199"/>
        <v>0</v>
      </c>
      <c r="W6395" s="49">
        <f>MIN(MAX(W6394+MAX(MIN(SUM($R$5:$U$5)-L6395,'2019 Calculations'!$C$10),-'2019 Calculations'!$C$10),0),'2019 Calculations'!$C$13)</f>
        <v>0</v>
      </c>
      <c r="X6395" s="43">
        <f t="shared" si="1190"/>
        <v>0</v>
      </c>
      <c r="Y6395" s="49">
        <f t="shared" si="1200"/>
        <v>0</v>
      </c>
      <c r="AA6395">
        <f>Q6395/SUM($Q$13:$Q$8772)*3*'[1]PS 6'!$E$366</f>
        <v>2.403801143280945</v>
      </c>
      <c r="AB6395" s="3">
        <f>J6395*'[1]PS 6'!$E$368</f>
        <v>663.09430789066721</v>
      </c>
      <c r="AC6395" s="3">
        <f t="shared" si="1201"/>
        <v>-660.69050674738628</v>
      </c>
      <c r="AD6395" s="27">
        <f>AC6395*'[1]PS 6'!$E$365</f>
        <v>-132.13810134947727</v>
      </c>
      <c r="AE6395" s="27">
        <f>IF(AC6395&gt;0,AC6395*'[1]PS 6'!$E$365,[1]Data!AD6395*SUM([1]Data!M6395:P6395)/1000)</f>
        <v>2.917038487566409E-2</v>
      </c>
    </row>
    <row r="6396" spans="2:31">
      <c r="B6396" s="23">
        <v>1</v>
      </c>
      <c r="C6396" s="23">
        <v>9</v>
      </c>
      <c r="D6396" s="23">
        <v>23</v>
      </c>
      <c r="E6396" s="23">
        <v>24</v>
      </c>
      <c r="F6396" s="48">
        <f>Profiles!F6388</f>
        <v>1204</v>
      </c>
      <c r="G6396" s="48">
        <f>Profiles!G6388</f>
        <v>348.80000000000007</v>
      </c>
      <c r="H6396" s="48">
        <f>Profiles!H6388</f>
        <v>600</v>
      </c>
      <c r="I6396" s="24">
        <f t="shared" si="1191"/>
        <v>2152.8000000000002</v>
      </c>
      <c r="J6396" s="49">
        <f>Profiles!L6388*'2019 Calculations'!$C$8</f>
        <v>83.963240284857193</v>
      </c>
      <c r="K6396" s="49">
        <f>Profiles!M6388*'2019 Calculations'!$C$9</f>
        <v>0</v>
      </c>
      <c r="L6396" s="49">
        <f t="shared" si="1192"/>
        <v>2068.8367597151428</v>
      </c>
      <c r="M6396" s="49">
        <f>MIN(M6395-MIN(IF(L6396&gt;0,MIN(L6396,'2019 Calculations'!$C$10)),M6395)+MIN(IF(L6396&lt;0,-L6396),'2019 Calculations'!$C$10),'2019 Calculations'!$C$13)</f>
        <v>0</v>
      </c>
      <c r="N6396" s="49">
        <f t="shared" si="1193"/>
        <v>0</v>
      </c>
      <c r="O6396" s="42">
        <f t="shared" si="1194"/>
        <v>0</v>
      </c>
      <c r="Q6396" s="49">
        <f t="shared" si="1195"/>
        <v>2068.8367597151428</v>
      </c>
      <c r="R6396" s="70">
        <f t="shared" si="1196"/>
        <v>800</v>
      </c>
      <c r="S6396" s="70">
        <f t="shared" si="1197"/>
        <v>1000</v>
      </c>
      <c r="T6396" s="70">
        <f t="shared" si="1198"/>
        <v>268.83675971514276</v>
      </c>
      <c r="U6396" s="70">
        <f t="shared" si="1199"/>
        <v>0</v>
      </c>
      <c r="W6396" s="49">
        <f>MIN(MAX(W6395+MAX(MIN(SUM($R$5:$U$5)-L6396,'2019 Calculations'!$C$10),-'2019 Calculations'!$C$10),0),'2019 Calculations'!$C$13)</f>
        <v>0</v>
      </c>
      <c r="X6396" s="43">
        <f t="shared" si="1190"/>
        <v>0</v>
      </c>
      <c r="Y6396" s="49">
        <f t="shared" si="1200"/>
        <v>0</v>
      </c>
      <c r="AA6396">
        <f>Q6396/SUM($Q$13:$Q$8772)*3*'[1]PS 6'!$E$366</f>
        <v>1.9193444436025513</v>
      </c>
      <c r="AB6396" s="3">
        <f>J6396*'[1]PS 6'!$E$368</f>
        <v>335.85296113942877</v>
      </c>
      <c r="AC6396" s="3">
        <f t="shared" si="1201"/>
        <v>-333.93361669582623</v>
      </c>
      <c r="AD6396" s="27">
        <f>AC6396*'[1]PS 6'!$E$365</f>
        <v>-66.786723339165249</v>
      </c>
      <c r="AE6396" s="27">
        <f>IF(AC6396&gt;0,AC6396*'[1]PS 6'!$E$365,[1]Data!AD6396*SUM([1]Data!M6396:P6396)/1000)</f>
        <v>2.2057595810699614E-2</v>
      </c>
    </row>
    <row r="6397" spans="2:31">
      <c r="B6397" s="23">
        <v>1</v>
      </c>
      <c r="C6397" s="23">
        <v>9</v>
      </c>
      <c r="D6397" s="23">
        <v>24</v>
      </c>
      <c r="E6397" s="23">
        <v>1</v>
      </c>
      <c r="F6397" s="48">
        <f>Profiles!F6389</f>
        <v>972</v>
      </c>
      <c r="G6397" s="48">
        <f>Profiles!G6389</f>
        <v>348.80000000000007</v>
      </c>
      <c r="H6397" s="48">
        <f>Profiles!H6389</f>
        <v>600</v>
      </c>
      <c r="I6397" s="24">
        <f t="shared" si="1191"/>
        <v>1920.8000000000002</v>
      </c>
      <c r="J6397" s="49">
        <f>Profiles!L6389*'2019 Calculations'!$C$8</f>
        <v>51.669686329142891</v>
      </c>
      <c r="K6397" s="49">
        <f>Profiles!M6389*'2019 Calculations'!$C$9</f>
        <v>0</v>
      </c>
      <c r="L6397" s="49">
        <f t="shared" si="1192"/>
        <v>1869.1303136708573</v>
      </c>
      <c r="M6397" s="49">
        <f>MIN(M6396-MIN(IF(L6397&gt;0,MIN(L6397,'2019 Calculations'!$C$10)),M6396)+MIN(IF(L6397&lt;0,-L6397),'2019 Calculations'!$C$10),'2019 Calculations'!$C$13)</f>
        <v>0</v>
      </c>
      <c r="N6397" s="49">
        <f t="shared" si="1193"/>
        <v>0</v>
      </c>
      <c r="O6397" s="42">
        <f t="shared" si="1194"/>
        <v>0</v>
      </c>
      <c r="Q6397" s="49">
        <f t="shared" si="1195"/>
        <v>1869.1303136708573</v>
      </c>
      <c r="R6397" s="70">
        <f t="shared" si="1196"/>
        <v>800</v>
      </c>
      <c r="S6397" s="70">
        <f t="shared" si="1197"/>
        <v>1000</v>
      </c>
      <c r="T6397" s="70">
        <f t="shared" si="1198"/>
        <v>69.130313670857277</v>
      </c>
      <c r="U6397" s="70">
        <f t="shared" si="1199"/>
        <v>0</v>
      </c>
      <c r="W6397" s="49">
        <f>MIN(MAX(W6396+MAX(MIN(SUM($R$5:$U$5)-L6397,'2019 Calculations'!$C$10),-'2019 Calculations'!$C$10),0),'2019 Calculations'!$C$13)</f>
        <v>0</v>
      </c>
      <c r="X6397" s="43">
        <f t="shared" si="1190"/>
        <v>0</v>
      </c>
      <c r="Y6397" s="49">
        <f t="shared" si="1200"/>
        <v>0</v>
      </c>
      <c r="AA6397">
        <f>Q6397/SUM($Q$13:$Q$8772)*3*'[1]PS 6'!$E$366</f>
        <v>1.734068608877201</v>
      </c>
      <c r="AB6397" s="3">
        <f>J6397*'[1]PS 6'!$E$368</f>
        <v>206.67874531657156</v>
      </c>
      <c r="AC6397" s="3">
        <f t="shared" si="1201"/>
        <v>-204.94467670769436</v>
      </c>
      <c r="AD6397" s="27">
        <f>AC6397*'[1]PS 6'!$E$365</f>
        <v>-40.988935341538877</v>
      </c>
      <c r="AE6397" s="27">
        <f>IF(AC6397&gt;0,AC6397*'[1]PS 6'!$E$365,[1]Data!AD6397*SUM([1]Data!M6397:P6397)/1000)</f>
        <v>2.1026883830313623E-2</v>
      </c>
    </row>
    <row r="6398" spans="2:31">
      <c r="B6398" s="23">
        <v>1</v>
      </c>
      <c r="C6398" s="23">
        <v>9</v>
      </c>
      <c r="D6398" s="23">
        <v>24</v>
      </c>
      <c r="E6398" s="23">
        <v>2</v>
      </c>
      <c r="F6398" s="48">
        <f>Profiles!F6390</f>
        <v>866</v>
      </c>
      <c r="G6398" s="48">
        <f>Profiles!G6390</f>
        <v>348.80000000000007</v>
      </c>
      <c r="H6398" s="48">
        <f>Profiles!H6390</f>
        <v>600</v>
      </c>
      <c r="I6398" s="24">
        <f t="shared" si="1191"/>
        <v>1814.8000000000002</v>
      </c>
      <c r="J6398" s="49">
        <f>Profiles!L6390*'2019 Calculations'!$C$8</f>
        <v>34.446457552761927</v>
      </c>
      <c r="K6398" s="49">
        <f>Profiles!M6390*'2019 Calculations'!$C$9</f>
        <v>0</v>
      </c>
      <c r="L6398" s="49">
        <f t="shared" si="1192"/>
        <v>1780.3535424472382</v>
      </c>
      <c r="M6398" s="49">
        <f>MIN(M6397-MIN(IF(L6398&gt;0,MIN(L6398,'2019 Calculations'!$C$10)),M6397)+MIN(IF(L6398&lt;0,-L6398),'2019 Calculations'!$C$10),'2019 Calculations'!$C$13)</f>
        <v>0</v>
      </c>
      <c r="N6398" s="49">
        <f t="shared" si="1193"/>
        <v>0</v>
      </c>
      <c r="O6398" s="42">
        <f t="shared" si="1194"/>
        <v>0</v>
      </c>
      <c r="Q6398" s="49">
        <f t="shared" si="1195"/>
        <v>1780.3535424472382</v>
      </c>
      <c r="R6398" s="70">
        <f t="shared" si="1196"/>
        <v>800</v>
      </c>
      <c r="S6398" s="70">
        <f t="shared" si="1197"/>
        <v>980.35354244723817</v>
      </c>
      <c r="T6398" s="70">
        <f t="shared" si="1198"/>
        <v>0</v>
      </c>
      <c r="U6398" s="70">
        <f t="shared" si="1199"/>
        <v>0</v>
      </c>
      <c r="W6398" s="49">
        <f>MIN(MAX(W6397+MAX(MIN(SUM($R$5:$U$5)-L6398,'2019 Calculations'!$C$10),-'2019 Calculations'!$C$10),0),'2019 Calculations'!$C$13)</f>
        <v>0</v>
      </c>
      <c r="X6398" s="43">
        <f t="shared" si="1190"/>
        <v>0</v>
      </c>
      <c r="Y6398" s="49">
        <f t="shared" si="1200"/>
        <v>0</v>
      </c>
      <c r="AA6398">
        <f>Q6398/SUM($Q$13:$Q$8772)*3*'[1]PS 6'!$E$366</f>
        <v>1.6517067686938849</v>
      </c>
      <c r="AB6398" s="3">
        <f>J6398*'[1]PS 6'!$E$368</f>
        <v>137.78583021104771</v>
      </c>
      <c r="AC6398" s="3">
        <f t="shared" si="1201"/>
        <v>-136.13412344235383</v>
      </c>
      <c r="AD6398" s="27">
        <f>AC6398*'[1]PS 6'!$E$365</f>
        <v>-27.226824688470767</v>
      </c>
      <c r="AE6398" s="27">
        <f>IF(AC6398&gt;0,AC6398*'[1]PS 6'!$E$365,[1]Data!AD6398*SUM([1]Data!M6398:P6398)/1000)</f>
        <v>2.1304288782153135E-2</v>
      </c>
    </row>
    <row r="6399" spans="2:31">
      <c r="B6399" s="23">
        <v>1</v>
      </c>
      <c r="C6399" s="23">
        <v>9</v>
      </c>
      <c r="D6399" s="23">
        <v>24</v>
      </c>
      <c r="E6399" s="23">
        <v>3</v>
      </c>
      <c r="F6399" s="48">
        <f>Profiles!F6391</f>
        <v>840</v>
      </c>
      <c r="G6399" s="48">
        <f>Profiles!G6391</f>
        <v>348.80000000000007</v>
      </c>
      <c r="H6399" s="48">
        <f>Profiles!H6391</f>
        <v>600</v>
      </c>
      <c r="I6399" s="24">
        <f t="shared" si="1191"/>
        <v>1788.8000000000002</v>
      </c>
      <c r="J6399" s="49">
        <f>Profiles!L6391*'2019 Calculations'!$C$8</f>
        <v>15.070325179333343</v>
      </c>
      <c r="K6399" s="49">
        <f>Profiles!M6391*'2019 Calculations'!$C$9</f>
        <v>0</v>
      </c>
      <c r="L6399" s="49">
        <f t="shared" si="1192"/>
        <v>1773.7296748206668</v>
      </c>
      <c r="M6399" s="49">
        <f>MIN(M6398-MIN(IF(L6399&gt;0,MIN(L6399,'2019 Calculations'!$C$10)),M6398)+MIN(IF(L6399&lt;0,-L6399),'2019 Calculations'!$C$10),'2019 Calculations'!$C$13)</f>
        <v>0</v>
      </c>
      <c r="N6399" s="49">
        <f t="shared" si="1193"/>
        <v>0</v>
      </c>
      <c r="O6399" s="42">
        <f t="shared" si="1194"/>
        <v>0</v>
      </c>
      <c r="Q6399" s="49">
        <f t="shared" si="1195"/>
        <v>1773.7296748206668</v>
      </c>
      <c r="R6399" s="70">
        <f t="shared" si="1196"/>
        <v>800</v>
      </c>
      <c r="S6399" s="70">
        <f t="shared" si="1197"/>
        <v>973.72967482066679</v>
      </c>
      <c r="T6399" s="70">
        <f t="shared" si="1198"/>
        <v>0</v>
      </c>
      <c r="U6399" s="70">
        <f t="shared" si="1199"/>
        <v>0</v>
      </c>
      <c r="W6399" s="49">
        <f>MIN(MAX(W6398+MAX(MIN(SUM($R$5:$U$5)-L6399,'2019 Calculations'!$C$10),-'2019 Calculations'!$C$10),0),'2019 Calculations'!$C$13)</f>
        <v>0</v>
      </c>
      <c r="X6399" s="43">
        <f t="shared" si="1190"/>
        <v>0</v>
      </c>
      <c r="Y6399" s="49">
        <f t="shared" si="1200"/>
        <v>0</v>
      </c>
      <c r="AA6399">
        <f>Q6399/SUM($Q$13:$Q$8772)*3*'[1]PS 6'!$E$366</f>
        <v>1.6455615358887752</v>
      </c>
      <c r="AB6399" s="3">
        <f>J6399*'[1]PS 6'!$E$368</f>
        <v>60.281300717333373</v>
      </c>
      <c r="AC6399" s="3">
        <f t="shared" si="1201"/>
        <v>-58.635739181444599</v>
      </c>
      <c r="AD6399" s="27">
        <f>AC6399*'[1]PS 6'!$E$365</f>
        <v>-11.727147836288921</v>
      </c>
      <c r="AE6399" s="27">
        <f>IF(AC6399&gt;0,AC6399*'[1]PS 6'!$E$365,[1]Data!AD6399*SUM([1]Data!M6399:P6399)/1000)</f>
        <v>2.2138371909616063E-2</v>
      </c>
    </row>
    <row r="6400" spans="2:31">
      <c r="B6400" s="23">
        <v>1</v>
      </c>
      <c r="C6400" s="23">
        <v>9</v>
      </c>
      <c r="D6400" s="23">
        <v>24</v>
      </c>
      <c r="E6400" s="23">
        <v>4</v>
      </c>
      <c r="F6400" s="48">
        <f>Profiles!F6392</f>
        <v>840</v>
      </c>
      <c r="G6400" s="48">
        <f>Profiles!G6392</f>
        <v>348.80000000000007</v>
      </c>
      <c r="H6400" s="48">
        <f>Profiles!H6392</f>
        <v>600</v>
      </c>
      <c r="I6400" s="24">
        <f t="shared" si="1191"/>
        <v>1788.8000000000002</v>
      </c>
      <c r="J6400" s="49">
        <f>Profiles!L6392*'2019 Calculations'!$C$8</f>
        <v>17.223228776380964</v>
      </c>
      <c r="K6400" s="49">
        <f>Profiles!M6392*'2019 Calculations'!$C$9</f>
        <v>0</v>
      </c>
      <c r="L6400" s="49">
        <f t="shared" si="1192"/>
        <v>1771.5767712236193</v>
      </c>
      <c r="M6400" s="49">
        <f>MIN(M6399-MIN(IF(L6400&gt;0,MIN(L6400,'2019 Calculations'!$C$10)),M6399)+MIN(IF(L6400&lt;0,-L6400),'2019 Calculations'!$C$10),'2019 Calculations'!$C$13)</f>
        <v>0</v>
      </c>
      <c r="N6400" s="49">
        <f t="shared" si="1193"/>
        <v>0</v>
      </c>
      <c r="O6400" s="42">
        <f t="shared" si="1194"/>
        <v>0</v>
      </c>
      <c r="Q6400" s="49">
        <f t="shared" si="1195"/>
        <v>1771.5767712236193</v>
      </c>
      <c r="R6400" s="70">
        <f t="shared" si="1196"/>
        <v>800</v>
      </c>
      <c r="S6400" s="70">
        <f t="shared" si="1197"/>
        <v>971.57677122361929</v>
      </c>
      <c r="T6400" s="70">
        <f t="shared" si="1198"/>
        <v>0</v>
      </c>
      <c r="U6400" s="70">
        <f t="shared" si="1199"/>
        <v>0</v>
      </c>
      <c r="W6400" s="49">
        <f>MIN(MAX(W6399+MAX(MIN(SUM($R$5:$U$5)-L6400,'2019 Calculations'!$C$10),-'2019 Calculations'!$C$10),0),'2019 Calculations'!$C$13)</f>
        <v>0</v>
      </c>
      <c r="X6400" s="43">
        <f t="shared" si="1190"/>
        <v>0</v>
      </c>
      <c r="Y6400" s="49">
        <f t="shared" si="1200"/>
        <v>0</v>
      </c>
      <c r="AA6400">
        <f>Q6400/SUM($Q$13:$Q$8772)*3*'[1]PS 6'!$E$366</f>
        <v>1.6435641992032193</v>
      </c>
      <c r="AB6400" s="3">
        <f>J6400*'[1]PS 6'!$E$368</f>
        <v>68.892915105523855</v>
      </c>
      <c r="AC6400" s="3">
        <f t="shared" si="1201"/>
        <v>-67.249350906320629</v>
      </c>
      <c r="AD6400" s="27">
        <f>AC6400*'[1]PS 6'!$E$365</f>
        <v>-13.449870181264126</v>
      </c>
      <c r="AE6400" s="27">
        <f>IF(AC6400&gt;0,AC6400*'[1]PS 6'!$E$365,[1]Data!AD6400*SUM([1]Data!M6400:P6400)/1000)</f>
        <v>2.0916566872096955E-2</v>
      </c>
    </row>
    <row r="6401" spans="2:31">
      <c r="B6401" s="23">
        <v>1</v>
      </c>
      <c r="C6401" s="23">
        <v>9</v>
      </c>
      <c r="D6401" s="23">
        <v>24</v>
      </c>
      <c r="E6401" s="23">
        <v>5</v>
      </c>
      <c r="F6401" s="48">
        <f>Profiles!F6393</f>
        <v>940.00000000000011</v>
      </c>
      <c r="G6401" s="48">
        <f>Profiles!G6393</f>
        <v>348.80000000000007</v>
      </c>
      <c r="H6401" s="48">
        <f>Profiles!H6393</f>
        <v>600</v>
      </c>
      <c r="I6401" s="24">
        <f t="shared" si="1191"/>
        <v>1888.8000000000002</v>
      </c>
      <c r="J6401" s="49">
        <f>Profiles!L6393*'2019 Calculations'!$C$8</f>
        <v>17.223228776380964</v>
      </c>
      <c r="K6401" s="49">
        <f>Profiles!M6393*'2019 Calculations'!$C$9</f>
        <v>0</v>
      </c>
      <c r="L6401" s="49">
        <f t="shared" si="1192"/>
        <v>1871.5767712236193</v>
      </c>
      <c r="M6401" s="49">
        <f>MIN(M6400-MIN(IF(L6401&gt;0,MIN(L6401,'2019 Calculations'!$C$10)),M6400)+MIN(IF(L6401&lt;0,-L6401),'2019 Calculations'!$C$10),'2019 Calculations'!$C$13)</f>
        <v>0</v>
      </c>
      <c r="N6401" s="49">
        <f t="shared" si="1193"/>
        <v>0</v>
      </c>
      <c r="O6401" s="42">
        <f t="shared" si="1194"/>
        <v>0</v>
      </c>
      <c r="Q6401" s="49">
        <f t="shared" si="1195"/>
        <v>1871.5767712236193</v>
      </c>
      <c r="R6401" s="70">
        <f t="shared" si="1196"/>
        <v>800</v>
      </c>
      <c r="S6401" s="70">
        <f t="shared" si="1197"/>
        <v>1000</v>
      </c>
      <c r="T6401" s="70">
        <f t="shared" si="1198"/>
        <v>71.576771223619289</v>
      </c>
      <c r="U6401" s="70">
        <f t="shared" si="1199"/>
        <v>0</v>
      </c>
      <c r="W6401" s="49">
        <f>MIN(MAX(W6400+MAX(MIN(SUM($R$5:$U$5)-L6401,'2019 Calculations'!$C$10),-'2019 Calculations'!$C$10),0),'2019 Calculations'!$C$13)</f>
        <v>0</v>
      </c>
      <c r="X6401" s="43">
        <f t="shared" si="1190"/>
        <v>0</v>
      </c>
      <c r="Y6401" s="49">
        <f t="shared" si="1200"/>
        <v>0</v>
      </c>
      <c r="AA6401">
        <f>Q6401/SUM($Q$13:$Q$8772)*3*'[1]PS 6'!$E$366</f>
        <v>1.7363382875690327</v>
      </c>
      <c r="AB6401" s="3">
        <f>J6401*'[1]PS 6'!$E$368</f>
        <v>68.892915105523855</v>
      </c>
      <c r="AC6401" s="3">
        <f t="shared" si="1201"/>
        <v>-67.156576817954829</v>
      </c>
      <c r="AD6401" s="27">
        <f>AC6401*'[1]PS 6'!$E$365</f>
        <v>-13.431315363590967</v>
      </c>
      <c r="AE6401" s="27">
        <f>IF(AC6401&gt;0,AC6401*'[1]PS 6'!$E$365,[1]Data!AD6401*SUM([1]Data!M6401:P6401)/1000)</f>
        <v>2.4620936861389241E-2</v>
      </c>
    </row>
    <row r="6402" spans="2:31">
      <c r="B6402" s="23">
        <v>1</v>
      </c>
      <c r="C6402" s="23">
        <v>9</v>
      </c>
      <c r="D6402" s="23">
        <v>24</v>
      </c>
      <c r="E6402" s="23">
        <v>6</v>
      </c>
      <c r="F6402" s="48">
        <f>Profiles!F6394</f>
        <v>1284</v>
      </c>
      <c r="G6402" s="48">
        <f>Profiles!G6394</f>
        <v>348.80000000000007</v>
      </c>
      <c r="H6402" s="48">
        <f>Profiles!H6394</f>
        <v>600</v>
      </c>
      <c r="I6402" s="24">
        <f t="shared" si="1191"/>
        <v>2232.8000000000002</v>
      </c>
      <c r="J6402" s="49">
        <f>Profiles!L6394*'2019 Calculations'!$C$8</f>
        <v>17.223228776380964</v>
      </c>
      <c r="K6402" s="49">
        <f>Profiles!M6394*'2019 Calculations'!$C$9</f>
        <v>0</v>
      </c>
      <c r="L6402" s="49">
        <f t="shared" si="1192"/>
        <v>2215.5767712236193</v>
      </c>
      <c r="M6402" s="49">
        <f>MIN(M6401-MIN(IF(L6402&gt;0,MIN(L6402,'2019 Calculations'!$C$10)),M6401)+MIN(IF(L6402&lt;0,-L6402),'2019 Calculations'!$C$10),'2019 Calculations'!$C$13)</f>
        <v>0</v>
      </c>
      <c r="N6402" s="49">
        <f t="shared" si="1193"/>
        <v>0</v>
      </c>
      <c r="O6402" s="42">
        <f t="shared" si="1194"/>
        <v>0</v>
      </c>
      <c r="Q6402" s="49">
        <f t="shared" si="1195"/>
        <v>2215.5767712236193</v>
      </c>
      <c r="R6402" s="70">
        <f t="shared" si="1196"/>
        <v>800</v>
      </c>
      <c r="S6402" s="70">
        <f t="shared" si="1197"/>
        <v>1000</v>
      </c>
      <c r="T6402" s="70">
        <f t="shared" si="1198"/>
        <v>415.57677122361929</v>
      </c>
      <c r="U6402" s="70">
        <f t="shared" si="1199"/>
        <v>0</v>
      </c>
      <c r="W6402" s="49">
        <f>MIN(MAX(W6401+MAX(MIN(SUM($R$5:$U$5)-L6402,'2019 Calculations'!$C$10),-'2019 Calculations'!$C$10),0),'2019 Calculations'!$C$13)</f>
        <v>0</v>
      </c>
      <c r="X6402" s="43">
        <f t="shared" si="1190"/>
        <v>0</v>
      </c>
      <c r="Y6402" s="49">
        <f t="shared" si="1200"/>
        <v>0</v>
      </c>
      <c r="AA6402">
        <f>Q6402/SUM($Q$13:$Q$8772)*3*'[1]PS 6'!$E$366</f>
        <v>2.0554811515474296</v>
      </c>
      <c r="AB6402" s="3">
        <f>J6402*'[1]PS 6'!$E$368</f>
        <v>68.892915105523855</v>
      </c>
      <c r="AC6402" s="3">
        <f t="shared" si="1201"/>
        <v>-66.837433953976429</v>
      </c>
      <c r="AD6402" s="27">
        <f>AC6402*'[1]PS 6'!$E$365</f>
        <v>-13.367486790795287</v>
      </c>
      <c r="AE6402" s="27">
        <f>IF(AC6402&gt;0,AC6402*'[1]PS 6'!$E$365,[1]Data!AD6402*SUM([1]Data!M6402:P6402)/1000)</f>
        <v>2.7058506449932355E-2</v>
      </c>
    </row>
    <row r="6403" spans="2:31">
      <c r="B6403" s="23">
        <v>1</v>
      </c>
      <c r="C6403" s="23">
        <v>9</v>
      </c>
      <c r="D6403" s="23">
        <v>24</v>
      </c>
      <c r="E6403" s="23">
        <v>7</v>
      </c>
      <c r="F6403" s="48">
        <f>Profiles!F6395</f>
        <v>1760</v>
      </c>
      <c r="G6403" s="48">
        <f>Profiles!G6395</f>
        <v>348.80000000000007</v>
      </c>
      <c r="H6403" s="48">
        <f>Profiles!H6395</f>
        <v>600</v>
      </c>
      <c r="I6403" s="24">
        <f t="shared" si="1191"/>
        <v>2708.8</v>
      </c>
      <c r="J6403" s="49">
        <f>Profiles!L6395*'2019 Calculations'!$C$8</f>
        <v>19.376132373428582</v>
      </c>
      <c r="K6403" s="49">
        <f>Profiles!M6395*'2019 Calculations'!$C$9</f>
        <v>41.419156842721712</v>
      </c>
      <c r="L6403" s="49">
        <f t="shared" si="1192"/>
        <v>2648.00471078385</v>
      </c>
      <c r="M6403" s="49">
        <f>MIN(M6402-MIN(IF(L6403&gt;0,MIN(L6403,'2019 Calculations'!$C$10)),M6402)+MIN(IF(L6403&lt;0,-L6403),'2019 Calculations'!$C$10),'2019 Calculations'!$C$13)</f>
        <v>0</v>
      </c>
      <c r="N6403" s="49">
        <f t="shared" si="1193"/>
        <v>0</v>
      </c>
      <c r="O6403" s="42">
        <f t="shared" si="1194"/>
        <v>0</v>
      </c>
      <c r="Q6403" s="49">
        <f t="shared" si="1195"/>
        <v>2648.00471078385</v>
      </c>
      <c r="R6403" s="70">
        <f t="shared" si="1196"/>
        <v>800</v>
      </c>
      <c r="S6403" s="70">
        <f t="shared" si="1197"/>
        <v>1000</v>
      </c>
      <c r="T6403" s="70">
        <f t="shared" si="1198"/>
        <v>848.00471078384999</v>
      </c>
      <c r="U6403" s="70">
        <f t="shared" si="1199"/>
        <v>0</v>
      </c>
      <c r="W6403" s="49">
        <f>MIN(MAX(W6402+MAX(MIN(SUM($R$5:$U$5)-L6403,'2019 Calculations'!$C$10),-'2019 Calculations'!$C$10),0),'2019 Calculations'!$C$13)</f>
        <v>0</v>
      </c>
      <c r="X6403" s="43">
        <f t="shared" si="1190"/>
        <v>0</v>
      </c>
      <c r="Y6403" s="49">
        <f t="shared" si="1200"/>
        <v>0</v>
      </c>
      <c r="AA6403">
        <f>Q6403/SUM($Q$13:$Q$8772)*3*'[1]PS 6'!$E$366</f>
        <v>2.4566622303135031</v>
      </c>
      <c r="AB6403" s="3">
        <f>J6403*'[1]PS 6'!$E$368</f>
        <v>77.50452949371433</v>
      </c>
      <c r="AC6403" s="3">
        <f t="shared" si="1201"/>
        <v>-75.047867263400832</v>
      </c>
      <c r="AD6403" s="27">
        <f>AC6403*'[1]PS 6'!$E$365</f>
        <v>-15.009573452680167</v>
      </c>
      <c r="AE6403" s="27">
        <f>IF(AC6403&gt;0,AC6403*'[1]PS 6'!$E$365,[1]Data!AD6403*SUM([1]Data!M6403:P6403)/1000)</f>
        <v>1.8777357222181674E-2</v>
      </c>
    </row>
    <row r="6404" spans="2:31">
      <c r="B6404" s="23">
        <v>1</v>
      </c>
      <c r="C6404" s="23">
        <v>9</v>
      </c>
      <c r="D6404" s="23">
        <v>24</v>
      </c>
      <c r="E6404" s="23">
        <v>8</v>
      </c>
      <c r="F6404" s="48">
        <f>Profiles!F6396</f>
        <v>1692</v>
      </c>
      <c r="G6404" s="48">
        <f>Profiles!G6396</f>
        <v>379.3</v>
      </c>
      <c r="H6404" s="48">
        <f>Profiles!H6396</f>
        <v>600</v>
      </c>
      <c r="I6404" s="24">
        <f t="shared" si="1191"/>
        <v>2671.3</v>
      </c>
      <c r="J6404" s="49">
        <f>Profiles!L6396*'2019 Calculations'!$C$8</f>
        <v>12.917421582285723</v>
      </c>
      <c r="K6404" s="49">
        <f>Profiles!M6396*'2019 Calculations'!$C$9</f>
        <v>182.14108508162624</v>
      </c>
      <c r="L6404" s="49">
        <f t="shared" si="1192"/>
        <v>2476.2414933360878</v>
      </c>
      <c r="M6404" s="49">
        <f>MIN(M6403-MIN(IF(L6404&gt;0,MIN(L6404,'2019 Calculations'!$C$10)),M6403)+MIN(IF(L6404&lt;0,-L6404),'2019 Calculations'!$C$10),'2019 Calculations'!$C$13)</f>
        <v>0</v>
      </c>
      <c r="N6404" s="49">
        <f t="shared" si="1193"/>
        <v>0</v>
      </c>
      <c r="O6404" s="42">
        <f t="shared" si="1194"/>
        <v>0</v>
      </c>
      <c r="Q6404" s="49">
        <f t="shared" si="1195"/>
        <v>2476.2414933360878</v>
      </c>
      <c r="R6404" s="70">
        <f t="shared" si="1196"/>
        <v>800</v>
      </c>
      <c r="S6404" s="70">
        <f t="shared" si="1197"/>
        <v>1000</v>
      </c>
      <c r="T6404" s="70">
        <f t="shared" si="1198"/>
        <v>676.24149333608784</v>
      </c>
      <c r="U6404" s="70">
        <f t="shared" si="1199"/>
        <v>0</v>
      </c>
      <c r="W6404" s="49">
        <f>MIN(MAX(W6403+MAX(MIN(SUM($R$5:$U$5)-L6404,'2019 Calculations'!$C$10),-'2019 Calculations'!$C$10),0),'2019 Calculations'!$C$13)</f>
        <v>0</v>
      </c>
      <c r="X6404" s="43">
        <f t="shared" si="1190"/>
        <v>0</v>
      </c>
      <c r="Y6404" s="49">
        <f t="shared" si="1200"/>
        <v>0</v>
      </c>
      <c r="AA6404">
        <f>Q6404/SUM($Q$13:$Q$8772)*3*'[1]PS 6'!$E$366</f>
        <v>2.2973104711785526</v>
      </c>
      <c r="AB6404" s="3">
        <f>J6404*'[1]PS 6'!$E$368</f>
        <v>51.669686329142891</v>
      </c>
      <c r="AC6404" s="3">
        <f t="shared" si="1201"/>
        <v>-49.372375857964336</v>
      </c>
      <c r="AD6404" s="27">
        <f>AC6404*'[1]PS 6'!$E$365</f>
        <v>-9.8744751715928683</v>
      </c>
      <c r="AE6404" s="27">
        <f>IF(AC6404&gt;0,AC6404*'[1]PS 6'!$E$365,[1]Data!AD6404*SUM([1]Data!M6404:P6404)/1000)</f>
        <v>2.203459853267432E-4</v>
      </c>
    </row>
    <row r="6405" spans="2:31">
      <c r="B6405" s="23">
        <v>1</v>
      </c>
      <c r="C6405" s="23">
        <v>9</v>
      </c>
      <c r="D6405" s="23">
        <v>24</v>
      </c>
      <c r="E6405" s="23">
        <v>9</v>
      </c>
      <c r="F6405" s="48">
        <f>Profiles!F6397</f>
        <v>1514</v>
      </c>
      <c r="G6405" s="48">
        <f>Profiles!G6397</f>
        <v>665.7</v>
      </c>
      <c r="H6405" s="48">
        <f>Profiles!H6397</f>
        <v>600</v>
      </c>
      <c r="I6405" s="24">
        <f t="shared" si="1191"/>
        <v>2779.7</v>
      </c>
      <c r="J6405" s="49">
        <f>Profiles!L6397*'2019 Calculations'!$C$8</f>
        <v>4.3058071940952409</v>
      </c>
      <c r="K6405" s="49">
        <f>Profiles!M6397*'2019 Calculations'!$C$9</f>
        <v>370.71728879495367</v>
      </c>
      <c r="L6405" s="49">
        <f t="shared" si="1192"/>
        <v>2404.6769040109507</v>
      </c>
      <c r="M6405" s="49">
        <f>MIN(M6404-MIN(IF(L6405&gt;0,MIN(L6405,'2019 Calculations'!$C$10)),M6404)+MIN(IF(L6405&lt;0,-L6405),'2019 Calculations'!$C$10),'2019 Calculations'!$C$13)</f>
        <v>0</v>
      </c>
      <c r="N6405" s="49">
        <f t="shared" si="1193"/>
        <v>0</v>
      </c>
      <c r="O6405" s="42">
        <f t="shared" si="1194"/>
        <v>0</v>
      </c>
      <c r="Q6405" s="49">
        <f t="shared" si="1195"/>
        <v>2404.6769040109507</v>
      </c>
      <c r="R6405" s="70">
        <f t="shared" si="1196"/>
        <v>800</v>
      </c>
      <c r="S6405" s="70">
        <f t="shared" si="1197"/>
        <v>1000</v>
      </c>
      <c r="T6405" s="70">
        <f t="shared" si="1198"/>
        <v>604.67690401095069</v>
      </c>
      <c r="U6405" s="70">
        <f t="shared" si="1199"/>
        <v>0</v>
      </c>
      <c r="W6405" s="49">
        <f>MIN(MAX(W6404+MAX(MIN(SUM($R$5:$U$5)-L6405,'2019 Calculations'!$C$10),-'2019 Calculations'!$C$10),0),'2019 Calculations'!$C$13)</f>
        <v>0</v>
      </c>
      <c r="X6405" s="43">
        <f t="shared" si="1190"/>
        <v>0</v>
      </c>
      <c r="Y6405" s="49">
        <f t="shared" si="1200"/>
        <v>0</v>
      </c>
      <c r="AA6405">
        <f>Q6405/SUM($Q$13:$Q$8772)*3*'[1]PS 6'!$E$366</f>
        <v>2.2309170758394186</v>
      </c>
      <c r="AB6405" s="3">
        <f>J6405*'[1]PS 6'!$E$368</f>
        <v>17.223228776380964</v>
      </c>
      <c r="AC6405" s="3">
        <f t="shared" si="1201"/>
        <v>-14.992311700541546</v>
      </c>
      <c r="AD6405" s="27">
        <f>AC6405*'[1]PS 6'!$E$365</f>
        <v>-2.9984623401083095</v>
      </c>
      <c r="AE6405" s="27">
        <f>IF(AC6405&gt;0,AC6405*'[1]PS 6'!$E$365,[1]Data!AD6405*SUM([1]Data!M6405:P6405)/1000)</f>
        <v>2.6523888441759001E-5</v>
      </c>
    </row>
    <row r="6406" spans="2:31">
      <c r="B6406" s="23">
        <v>1</v>
      </c>
      <c r="C6406" s="23">
        <v>9</v>
      </c>
      <c r="D6406" s="23">
        <v>24</v>
      </c>
      <c r="E6406" s="23">
        <v>10</v>
      </c>
      <c r="F6406" s="48">
        <f>Profiles!F6398</f>
        <v>1520</v>
      </c>
      <c r="G6406" s="48">
        <f>Profiles!G6398</f>
        <v>683.1</v>
      </c>
      <c r="H6406" s="48">
        <f>Profiles!H6398</f>
        <v>600</v>
      </c>
      <c r="I6406" s="24">
        <f t="shared" si="1191"/>
        <v>2803.1</v>
      </c>
      <c r="J6406" s="49">
        <f>Profiles!L6398*'2019 Calculations'!$C$8</f>
        <v>30.140650358666687</v>
      </c>
      <c r="K6406" s="49">
        <f>Profiles!M6398*'2019 Calculations'!$C$9</f>
        <v>506.76022405463578</v>
      </c>
      <c r="L6406" s="49">
        <f t="shared" si="1192"/>
        <v>2266.1991255866974</v>
      </c>
      <c r="M6406" s="49">
        <f>MIN(M6405-MIN(IF(L6406&gt;0,MIN(L6406,'2019 Calculations'!$C$10)),M6405)+MIN(IF(L6406&lt;0,-L6406),'2019 Calculations'!$C$10),'2019 Calculations'!$C$13)</f>
        <v>0</v>
      </c>
      <c r="N6406" s="49">
        <f t="shared" si="1193"/>
        <v>0</v>
      </c>
      <c r="O6406" s="42">
        <f t="shared" si="1194"/>
        <v>0</v>
      </c>
      <c r="Q6406" s="49">
        <f t="shared" si="1195"/>
        <v>2266.1991255866974</v>
      </c>
      <c r="R6406" s="70">
        <f t="shared" si="1196"/>
        <v>800</v>
      </c>
      <c r="S6406" s="70">
        <f t="shared" si="1197"/>
        <v>1000</v>
      </c>
      <c r="T6406" s="70">
        <f t="shared" si="1198"/>
        <v>466.19912558669739</v>
      </c>
      <c r="U6406" s="70">
        <f t="shared" si="1199"/>
        <v>0</v>
      </c>
      <c r="W6406" s="49">
        <f>MIN(MAX(W6405+MAX(MIN(SUM($R$5:$U$5)-L6406,'2019 Calculations'!$C$10),-'2019 Calculations'!$C$10),0),'2019 Calculations'!$C$13)</f>
        <v>0</v>
      </c>
      <c r="X6406" s="43">
        <f t="shared" si="1190"/>
        <v>0</v>
      </c>
      <c r="Y6406" s="49">
        <f t="shared" si="1200"/>
        <v>0</v>
      </c>
      <c r="AA6406">
        <f>Q6406/SUM($Q$13:$Q$8772)*3*'[1]PS 6'!$E$366</f>
        <v>2.1024455793170866</v>
      </c>
      <c r="AB6406" s="3">
        <f>J6406*'[1]PS 6'!$E$368</f>
        <v>120.56260143466675</v>
      </c>
      <c r="AC6406" s="3">
        <f t="shared" si="1201"/>
        <v>-118.46015585534965</v>
      </c>
      <c r="AD6406" s="27">
        <f>AC6406*'[1]PS 6'!$E$365</f>
        <v>-23.692031171069932</v>
      </c>
      <c r="AE6406" s="27">
        <f>IF(AC6406&gt;0,AC6406*'[1]PS 6'!$E$365,[1]Data!AD6406*SUM([1]Data!M6406:P6406)/1000)</f>
        <v>2.2006040084026385E-3</v>
      </c>
    </row>
    <row r="6407" spans="2:31">
      <c r="B6407" s="23">
        <v>1</v>
      </c>
      <c r="C6407" s="23">
        <v>9</v>
      </c>
      <c r="D6407" s="23">
        <v>24</v>
      </c>
      <c r="E6407" s="23">
        <v>11</v>
      </c>
      <c r="F6407" s="48">
        <f>Profiles!F6399</f>
        <v>1550</v>
      </c>
      <c r="G6407" s="48">
        <f>Profiles!G6399</f>
        <v>534.6</v>
      </c>
      <c r="H6407" s="48">
        <f>Profiles!H6399</f>
        <v>600</v>
      </c>
      <c r="I6407" s="24">
        <f t="shared" si="1191"/>
        <v>2684.6</v>
      </c>
      <c r="J6407" s="49">
        <f>Profiles!L6399*'2019 Calculations'!$C$8</f>
        <v>71.045818702571481</v>
      </c>
      <c r="K6407" s="49">
        <f>Profiles!M6399*'2019 Calculations'!$C$9</f>
        <v>590.04474828346747</v>
      </c>
      <c r="L6407" s="49">
        <f t="shared" si="1192"/>
        <v>2023.5094330139609</v>
      </c>
      <c r="M6407" s="49">
        <f>MIN(M6406-MIN(IF(L6407&gt;0,MIN(L6407,'2019 Calculations'!$C$10)),M6406)+MIN(IF(L6407&lt;0,-L6407),'2019 Calculations'!$C$10),'2019 Calculations'!$C$13)</f>
        <v>0</v>
      </c>
      <c r="N6407" s="49">
        <f t="shared" si="1193"/>
        <v>0</v>
      </c>
      <c r="O6407" s="42">
        <f t="shared" si="1194"/>
        <v>0</v>
      </c>
      <c r="Q6407" s="49">
        <f t="shared" si="1195"/>
        <v>2023.5094330139609</v>
      </c>
      <c r="R6407" s="70">
        <f t="shared" si="1196"/>
        <v>800</v>
      </c>
      <c r="S6407" s="70">
        <f t="shared" si="1197"/>
        <v>1000</v>
      </c>
      <c r="T6407" s="70">
        <f t="shared" si="1198"/>
        <v>223.50943301396092</v>
      </c>
      <c r="U6407" s="70">
        <f t="shared" si="1199"/>
        <v>0</v>
      </c>
      <c r="W6407" s="49">
        <f>MIN(MAX(W6406+MAX(MIN(SUM($R$5:$U$5)-L6407,'2019 Calculations'!$C$10),-'2019 Calculations'!$C$10),0),'2019 Calculations'!$C$13)</f>
        <v>0</v>
      </c>
      <c r="X6407" s="43">
        <f t="shared" si="1190"/>
        <v>0</v>
      </c>
      <c r="Y6407" s="49">
        <f t="shared" si="1200"/>
        <v>0</v>
      </c>
      <c r="AA6407">
        <f>Q6407/SUM($Q$13:$Q$8772)*3*'[1]PS 6'!$E$366</f>
        <v>1.8772924294749358</v>
      </c>
      <c r="AB6407" s="3">
        <f>J6407*'[1]PS 6'!$E$368</f>
        <v>284.18327481028592</v>
      </c>
      <c r="AC6407" s="3">
        <f t="shared" si="1201"/>
        <v>-282.30598238081097</v>
      </c>
      <c r="AD6407" s="27">
        <f>AC6407*'[1]PS 6'!$E$365</f>
        <v>-56.4611964761622</v>
      </c>
      <c r="AE6407" s="27">
        <f>IF(AC6407&gt;0,AC6407*'[1]PS 6'!$E$365,[1]Data!AD6407*SUM([1]Data!M6407:P6407)/1000)</f>
        <v>3.2590743663523727E-3</v>
      </c>
    </row>
    <row r="6408" spans="2:31">
      <c r="B6408" s="23">
        <v>1</v>
      </c>
      <c r="C6408" s="23">
        <v>9</v>
      </c>
      <c r="D6408" s="23">
        <v>24</v>
      </c>
      <c r="E6408" s="23">
        <v>12</v>
      </c>
      <c r="F6408" s="48">
        <f>Profiles!F6400</f>
        <v>1512</v>
      </c>
      <c r="G6408" s="48">
        <f>Profiles!G6400</f>
        <v>750.8</v>
      </c>
      <c r="H6408" s="48">
        <f>Profiles!H6400</f>
        <v>600</v>
      </c>
      <c r="I6408" s="24">
        <f t="shared" si="1191"/>
        <v>2862.8</v>
      </c>
      <c r="J6408" s="49">
        <f>Profiles!L6400*'2019 Calculations'!$C$8</f>
        <v>148.55034819628582</v>
      </c>
      <c r="K6408" s="49">
        <f>Profiles!M6400*'2019 Calculations'!$C$9</f>
        <v>612.92836488750379</v>
      </c>
      <c r="L6408" s="49">
        <f t="shared" si="1192"/>
        <v>2101.3212869162103</v>
      </c>
      <c r="M6408" s="49">
        <f>MIN(M6407-MIN(IF(L6408&gt;0,MIN(L6408,'2019 Calculations'!$C$10)),M6407)+MIN(IF(L6408&lt;0,-L6408),'2019 Calculations'!$C$10),'2019 Calculations'!$C$13)</f>
        <v>0</v>
      </c>
      <c r="N6408" s="49">
        <f t="shared" si="1193"/>
        <v>0</v>
      </c>
      <c r="O6408" s="42">
        <f t="shared" si="1194"/>
        <v>0</v>
      </c>
      <c r="Q6408" s="49">
        <f t="shared" si="1195"/>
        <v>2101.3212869162103</v>
      </c>
      <c r="R6408" s="70">
        <f t="shared" si="1196"/>
        <v>800</v>
      </c>
      <c r="S6408" s="70">
        <f t="shared" si="1197"/>
        <v>1000</v>
      </c>
      <c r="T6408" s="70">
        <f t="shared" si="1198"/>
        <v>301.32128691621028</v>
      </c>
      <c r="U6408" s="70">
        <f t="shared" si="1199"/>
        <v>0</v>
      </c>
      <c r="W6408" s="49">
        <f>MIN(MAX(W6407+MAX(MIN(SUM($R$5:$U$5)-L6408,'2019 Calculations'!$C$10),-'2019 Calculations'!$C$10),0),'2019 Calculations'!$C$13)</f>
        <v>0</v>
      </c>
      <c r="X6408" s="43">
        <f t="shared" si="1190"/>
        <v>0</v>
      </c>
      <c r="Y6408" s="49">
        <f t="shared" si="1200"/>
        <v>0</v>
      </c>
      <c r="AA6408">
        <f>Q6408/SUM($Q$13:$Q$8772)*3*'[1]PS 6'!$E$366</f>
        <v>1.9494816675732864</v>
      </c>
      <c r="AB6408" s="3">
        <f>J6408*'[1]PS 6'!$E$368</f>
        <v>594.2013927851433</v>
      </c>
      <c r="AC6408" s="3">
        <f t="shared" si="1201"/>
        <v>-592.25191111756999</v>
      </c>
      <c r="AD6408" s="27">
        <f>AC6408*'[1]PS 6'!$E$365</f>
        <v>-118.450382223514</v>
      </c>
      <c r="AE6408" s="27">
        <f>IF(AC6408&gt;0,AC6408*'[1]PS 6'!$E$365,[1]Data!AD6408*SUM([1]Data!M6408:P6408)/1000)</f>
        <v>-1.2902659754201407E-4</v>
      </c>
    </row>
    <row r="6409" spans="2:31">
      <c r="B6409" s="23">
        <v>1</v>
      </c>
      <c r="C6409" s="23">
        <v>9</v>
      </c>
      <c r="D6409" s="23">
        <v>24</v>
      </c>
      <c r="E6409" s="23">
        <v>13</v>
      </c>
      <c r="F6409" s="48">
        <f>Profiles!F6401</f>
        <v>1460</v>
      </c>
      <c r="G6409" s="48">
        <f>Profiles!G6401</f>
        <v>461.2</v>
      </c>
      <c r="H6409" s="48">
        <f>Profiles!H6401</f>
        <v>600</v>
      </c>
      <c r="I6409" s="24">
        <f t="shared" si="1191"/>
        <v>2521.1999999999998</v>
      </c>
      <c r="J6409" s="49">
        <f>Profiles!L6401*'2019 Calculations'!$C$8</f>
        <v>247.58391366047636</v>
      </c>
      <c r="K6409" s="49">
        <f>Profiles!M6401*'2019 Calculations'!$C$9</f>
        <v>603.32245094632981</v>
      </c>
      <c r="L6409" s="49">
        <f t="shared" si="1192"/>
        <v>1670.2936353931937</v>
      </c>
      <c r="M6409" s="49">
        <f>MIN(M6408-MIN(IF(L6409&gt;0,MIN(L6409,'2019 Calculations'!$C$10)),M6408)+MIN(IF(L6409&lt;0,-L6409),'2019 Calculations'!$C$10),'2019 Calculations'!$C$13)</f>
        <v>0</v>
      </c>
      <c r="N6409" s="49">
        <f t="shared" si="1193"/>
        <v>0</v>
      </c>
      <c r="O6409" s="42">
        <f t="shared" si="1194"/>
        <v>0</v>
      </c>
      <c r="Q6409" s="49">
        <f t="shared" si="1195"/>
        <v>1670.2936353931937</v>
      </c>
      <c r="R6409" s="70">
        <f t="shared" si="1196"/>
        <v>800</v>
      </c>
      <c r="S6409" s="70">
        <f t="shared" si="1197"/>
        <v>870.29363539319365</v>
      </c>
      <c r="T6409" s="70">
        <f t="shared" si="1198"/>
        <v>0</v>
      </c>
      <c r="U6409" s="70">
        <f t="shared" si="1199"/>
        <v>0</v>
      </c>
      <c r="W6409" s="49">
        <f>MIN(MAX(W6408+MAX(MIN(SUM($R$5:$U$5)-L6409,'2019 Calculations'!$C$10),-'2019 Calculations'!$C$10),0),'2019 Calculations'!$C$13)</f>
        <v>0</v>
      </c>
      <c r="X6409" s="43">
        <f t="shared" si="1190"/>
        <v>0</v>
      </c>
      <c r="Y6409" s="49">
        <f t="shared" si="1200"/>
        <v>0</v>
      </c>
      <c r="AA6409">
        <f>Q6409/SUM($Q$13:$Q$8772)*3*'[1]PS 6'!$E$366</f>
        <v>1.5495996932682337</v>
      </c>
      <c r="AB6409" s="3">
        <f>J6409*'[1]PS 6'!$E$368</f>
        <v>990.33565464190542</v>
      </c>
      <c r="AC6409" s="3">
        <f t="shared" si="1201"/>
        <v>-988.78605494863723</v>
      </c>
      <c r="AD6409" s="27">
        <f>AC6409*'[1]PS 6'!$E$365</f>
        <v>-197.75721098972747</v>
      </c>
      <c r="AE6409" s="27">
        <f>IF(AC6409&gt;0,AC6409*'[1]PS 6'!$E$365,[1]Data!AD6409*SUM([1]Data!M6409:P6409)/1000)</f>
        <v>-1.4209651237826649E-2</v>
      </c>
    </row>
    <row r="6410" spans="2:31">
      <c r="B6410" s="23">
        <v>1</v>
      </c>
      <c r="C6410" s="23">
        <v>9</v>
      </c>
      <c r="D6410" s="23">
        <v>24</v>
      </c>
      <c r="E6410" s="23">
        <v>14</v>
      </c>
      <c r="F6410" s="48">
        <f>Profiles!F6402</f>
        <v>1432</v>
      </c>
      <c r="G6410" s="48">
        <f>Profiles!G6402</f>
        <v>944.00000000000011</v>
      </c>
      <c r="H6410" s="48">
        <f>Profiles!H6402</f>
        <v>600</v>
      </c>
      <c r="I6410" s="24">
        <f t="shared" si="1191"/>
        <v>2976</v>
      </c>
      <c r="J6410" s="49">
        <f>Profiles!L6402*'2019 Calculations'!$C$8</f>
        <v>359.53490070695267</v>
      </c>
      <c r="K6410" s="49">
        <f>Profiles!M6402*'2019 Calculations'!$C$9</f>
        <v>490.12000640668958</v>
      </c>
      <c r="L6410" s="49">
        <f t="shared" si="1192"/>
        <v>2126.3450928863576</v>
      </c>
      <c r="M6410" s="49">
        <f>MIN(M6409-MIN(IF(L6410&gt;0,MIN(L6410,'2019 Calculations'!$C$10)),M6409)+MIN(IF(L6410&lt;0,-L6410),'2019 Calculations'!$C$10),'2019 Calculations'!$C$13)</f>
        <v>0</v>
      </c>
      <c r="N6410" s="49">
        <f t="shared" si="1193"/>
        <v>0</v>
      </c>
      <c r="O6410" s="42">
        <f t="shared" si="1194"/>
        <v>0</v>
      </c>
      <c r="Q6410" s="49">
        <f t="shared" si="1195"/>
        <v>2126.3450928863576</v>
      </c>
      <c r="R6410" s="70">
        <f t="shared" si="1196"/>
        <v>800</v>
      </c>
      <c r="S6410" s="70">
        <f t="shared" si="1197"/>
        <v>1000</v>
      </c>
      <c r="T6410" s="70">
        <f t="shared" si="1198"/>
        <v>326.34509288635763</v>
      </c>
      <c r="U6410" s="70">
        <f t="shared" si="1199"/>
        <v>0</v>
      </c>
      <c r="W6410" s="49">
        <f>MIN(MAX(W6409+MAX(MIN(SUM($R$5:$U$5)-L6410,'2019 Calculations'!$C$10),-'2019 Calculations'!$C$10),0),'2019 Calculations'!$C$13)</f>
        <v>0</v>
      </c>
      <c r="X6410" s="43">
        <f t="shared" si="1190"/>
        <v>0</v>
      </c>
      <c r="Y6410" s="49">
        <f t="shared" si="1200"/>
        <v>0</v>
      </c>
      <c r="AA6410">
        <f>Q6410/SUM($Q$13:$Q$8772)*3*'[1]PS 6'!$E$366</f>
        <v>1.9726972754365204</v>
      </c>
      <c r="AB6410" s="3">
        <f>J6410*'[1]PS 6'!$E$368</f>
        <v>1438.1396028278107</v>
      </c>
      <c r="AC6410" s="3">
        <f t="shared" si="1201"/>
        <v>-1436.1669055523741</v>
      </c>
      <c r="AD6410" s="27">
        <f>AC6410*'[1]PS 6'!$E$365</f>
        <v>-287.23338111047485</v>
      </c>
      <c r="AE6410" s="27">
        <f>IF(AC6410&gt;0,AC6410*'[1]PS 6'!$E$365,[1]Data!AD6410*SUM([1]Data!M6410:P6410)/1000)</f>
        <v>-1.8102567771666619E-2</v>
      </c>
    </row>
    <row r="6411" spans="2:31">
      <c r="B6411" s="23">
        <v>1</v>
      </c>
      <c r="C6411" s="23">
        <v>9</v>
      </c>
      <c r="D6411" s="23">
        <v>24</v>
      </c>
      <c r="E6411" s="23">
        <v>15</v>
      </c>
      <c r="F6411" s="48">
        <f>Profiles!F6403</f>
        <v>1474</v>
      </c>
      <c r="G6411" s="48">
        <f>Profiles!G6403</f>
        <v>370</v>
      </c>
      <c r="H6411" s="48">
        <f>Profiles!H6403</f>
        <v>600</v>
      </c>
      <c r="I6411" s="24">
        <f t="shared" si="1191"/>
        <v>2444</v>
      </c>
      <c r="J6411" s="49">
        <f>Profiles!L6403*'2019 Calculations'!$C$8</f>
        <v>419.81620142428602</v>
      </c>
      <c r="K6411" s="49">
        <f>Profiles!M6403*'2019 Calculations'!$C$9</f>
        <v>411.40874100357803</v>
      </c>
      <c r="L6411" s="49">
        <f t="shared" si="1192"/>
        <v>1612.7750575721361</v>
      </c>
      <c r="M6411" s="49">
        <f>MIN(M6410-MIN(IF(L6411&gt;0,MIN(L6411,'2019 Calculations'!$C$10)),M6410)+MIN(IF(L6411&lt;0,-L6411),'2019 Calculations'!$C$10),'2019 Calculations'!$C$13)</f>
        <v>0</v>
      </c>
      <c r="N6411" s="49">
        <f t="shared" si="1193"/>
        <v>0</v>
      </c>
      <c r="O6411" s="42">
        <f t="shared" si="1194"/>
        <v>0</v>
      </c>
      <c r="Q6411" s="49">
        <f t="shared" si="1195"/>
        <v>1612.7750575721361</v>
      </c>
      <c r="R6411" s="70">
        <f t="shared" si="1196"/>
        <v>800</v>
      </c>
      <c r="S6411" s="70">
        <f t="shared" si="1197"/>
        <v>812.77505757213612</v>
      </c>
      <c r="T6411" s="70">
        <f t="shared" si="1198"/>
        <v>0</v>
      </c>
      <c r="U6411" s="70">
        <f t="shared" si="1199"/>
        <v>0</v>
      </c>
      <c r="W6411" s="49">
        <f>MIN(MAX(W6410+MAX(MIN(SUM($R$5:$U$5)-L6411,'2019 Calculations'!$C$10),-'2019 Calculations'!$C$10),0),'2019 Calculations'!$C$13)</f>
        <v>0</v>
      </c>
      <c r="X6411" s="43">
        <f t="shared" si="1190"/>
        <v>0</v>
      </c>
      <c r="Y6411" s="49">
        <f t="shared" si="1200"/>
        <v>0</v>
      </c>
      <c r="AA6411">
        <f>Q6411/SUM($Q$13:$Q$8772)*3*'[1]PS 6'!$E$366</f>
        <v>1.496237357053767</v>
      </c>
      <c r="AB6411" s="3">
        <f>J6411*'[1]PS 6'!$E$368</f>
        <v>1679.2648056971441</v>
      </c>
      <c r="AC6411" s="3">
        <f t="shared" si="1201"/>
        <v>-1677.7685683400903</v>
      </c>
      <c r="AD6411" s="27">
        <f>AC6411*'[1]PS 6'!$E$365</f>
        <v>-335.55371366801808</v>
      </c>
      <c r="AE6411" s="27">
        <f>IF(AC6411&gt;0,AC6411*'[1]PS 6'!$E$365,[1]Data!AD6411*SUM([1]Data!M6411:P6411)/1000)</f>
        <v>-1.6987605911511747E-2</v>
      </c>
    </row>
    <row r="6412" spans="2:31">
      <c r="B6412" s="23">
        <v>1</v>
      </c>
      <c r="C6412" s="23">
        <v>9</v>
      </c>
      <c r="D6412" s="23">
        <v>24</v>
      </c>
      <c r="E6412" s="23">
        <v>16</v>
      </c>
      <c r="F6412" s="48">
        <f>Profiles!F6404</f>
        <v>1688</v>
      </c>
      <c r="G6412" s="48">
        <f>Profiles!G6404</f>
        <v>348.80000000000007</v>
      </c>
      <c r="H6412" s="48">
        <f>Profiles!H6404</f>
        <v>600</v>
      </c>
      <c r="I6412" s="24">
        <f t="shared" si="1191"/>
        <v>2636.8</v>
      </c>
      <c r="J6412" s="49">
        <f>Profiles!L6404*'2019 Calculations'!$C$8</f>
        <v>454.26265897704798</v>
      </c>
      <c r="K6412" s="49">
        <f>Profiles!M6404*'2019 Calculations'!$C$9</f>
        <v>339.20085021503053</v>
      </c>
      <c r="L6412" s="49">
        <f t="shared" si="1192"/>
        <v>1843.3364908079216</v>
      </c>
      <c r="M6412" s="49">
        <f>MIN(M6411-MIN(IF(L6412&gt;0,MIN(L6412,'2019 Calculations'!$C$10)),M6411)+MIN(IF(L6412&lt;0,-L6412),'2019 Calculations'!$C$10),'2019 Calculations'!$C$13)</f>
        <v>0</v>
      </c>
      <c r="N6412" s="49">
        <f t="shared" si="1193"/>
        <v>0</v>
      </c>
      <c r="O6412" s="42">
        <f t="shared" si="1194"/>
        <v>0</v>
      </c>
      <c r="Q6412" s="49">
        <f t="shared" si="1195"/>
        <v>1843.3364908079216</v>
      </c>
      <c r="R6412" s="70">
        <f t="shared" si="1196"/>
        <v>800</v>
      </c>
      <c r="S6412" s="70">
        <f t="shared" si="1197"/>
        <v>1000</v>
      </c>
      <c r="T6412" s="70">
        <f t="shared" si="1198"/>
        <v>43.336490807921564</v>
      </c>
      <c r="U6412" s="70">
        <f t="shared" si="1199"/>
        <v>0</v>
      </c>
      <c r="W6412" s="49">
        <f>MIN(MAX(W6411+MAX(MIN(SUM($R$5:$U$5)-L6412,'2019 Calculations'!$C$10),-'2019 Calculations'!$C$10),0),'2019 Calculations'!$C$13)</f>
        <v>0</v>
      </c>
      <c r="X6412" s="43">
        <f t="shared" si="1190"/>
        <v>0</v>
      </c>
      <c r="Y6412" s="49">
        <f t="shared" si="1200"/>
        <v>0</v>
      </c>
      <c r="AA6412">
        <f>Q6412/SUM($Q$13:$Q$8772)*3*'[1]PS 6'!$E$366</f>
        <v>1.7101386248614197</v>
      </c>
      <c r="AB6412" s="3">
        <f>J6412*'[1]PS 6'!$E$368</f>
        <v>1817.0506359081919</v>
      </c>
      <c r="AC6412" s="3">
        <f t="shared" si="1201"/>
        <v>-1815.3404972833305</v>
      </c>
      <c r="AD6412" s="27">
        <f>AC6412*'[1]PS 6'!$E$365</f>
        <v>-363.06809945666612</v>
      </c>
      <c r="AE6412" s="27">
        <f>IF(AC6412&gt;0,AC6412*'[1]PS 6'!$E$365,[1]Data!AD6412*SUM([1]Data!M6412:P6412)/1000)</f>
        <v>-1.164349136376041E-2</v>
      </c>
    </row>
    <row r="6413" spans="2:31">
      <c r="B6413" s="23">
        <v>1</v>
      </c>
      <c r="C6413" s="23">
        <v>9</v>
      </c>
      <c r="D6413" s="23">
        <v>24</v>
      </c>
      <c r="E6413" s="23">
        <v>17</v>
      </c>
      <c r="F6413" s="48">
        <f>Profiles!F6405</f>
        <v>2092</v>
      </c>
      <c r="G6413" s="48">
        <f>Profiles!G6405</f>
        <v>348.80000000000007</v>
      </c>
      <c r="H6413" s="48">
        <f>Profiles!H6405</f>
        <v>600</v>
      </c>
      <c r="I6413" s="24">
        <f t="shared" si="1191"/>
        <v>3040.8</v>
      </c>
      <c r="J6413" s="49">
        <f>Profiles!L6405*'2019 Calculations'!$C$8</f>
        <v>469.33298415638126</v>
      </c>
      <c r="K6413" s="49">
        <f>Profiles!M6405*'2019 Calculations'!$C$9</f>
        <v>175.22207909307124</v>
      </c>
      <c r="L6413" s="49">
        <f t="shared" si="1192"/>
        <v>2396.2449367505474</v>
      </c>
      <c r="M6413" s="49">
        <f>MIN(M6412-MIN(IF(L6413&gt;0,MIN(L6413,'2019 Calculations'!$C$10)),M6412)+MIN(IF(L6413&lt;0,-L6413),'2019 Calculations'!$C$10),'2019 Calculations'!$C$13)</f>
        <v>0</v>
      </c>
      <c r="N6413" s="49">
        <f t="shared" si="1193"/>
        <v>0</v>
      </c>
      <c r="O6413" s="42">
        <f t="shared" si="1194"/>
        <v>0</v>
      </c>
      <c r="Q6413" s="49">
        <f t="shared" si="1195"/>
        <v>2396.2449367505474</v>
      </c>
      <c r="R6413" s="70">
        <f t="shared" si="1196"/>
        <v>800</v>
      </c>
      <c r="S6413" s="70">
        <f t="shared" si="1197"/>
        <v>1000</v>
      </c>
      <c r="T6413" s="70">
        <f t="shared" si="1198"/>
        <v>596.24493675054737</v>
      </c>
      <c r="U6413" s="70">
        <f t="shared" si="1199"/>
        <v>0</v>
      </c>
      <c r="W6413" s="49">
        <f>MIN(MAX(W6412+MAX(MIN(SUM($R$5:$U$5)-L6413,'2019 Calculations'!$C$10),-'2019 Calculations'!$C$10),0),'2019 Calculations'!$C$13)</f>
        <v>0</v>
      </c>
      <c r="X6413" s="43">
        <f t="shared" ref="X6413:X6476" si="1202">IF(W6412-W6413&gt;0,W6412-W6413,0)</f>
        <v>0</v>
      </c>
      <c r="Y6413" s="49">
        <f t="shared" si="1200"/>
        <v>0</v>
      </c>
      <c r="AA6413">
        <f>Q6413/SUM($Q$13:$Q$8772)*3*'[1]PS 6'!$E$366</f>
        <v>2.2230943950822759</v>
      </c>
      <c r="AB6413" s="3">
        <f>J6413*'[1]PS 6'!$E$368</f>
        <v>1877.331936625525</v>
      </c>
      <c r="AC6413" s="3">
        <f t="shared" si="1201"/>
        <v>-1875.1088422304429</v>
      </c>
      <c r="AD6413" s="27">
        <f>AC6413*'[1]PS 6'!$E$365</f>
        <v>-375.02176844608857</v>
      </c>
      <c r="AE6413" s="27">
        <f>IF(AC6413&gt;0,AC6413*'[1]PS 6'!$E$365,[1]Data!AD6413*SUM([1]Data!M6413:P6413)/1000)</f>
        <v>3.1424907878438865E-2</v>
      </c>
    </row>
    <row r="6414" spans="2:31">
      <c r="B6414" s="23">
        <v>1</v>
      </c>
      <c r="C6414" s="23">
        <v>9</v>
      </c>
      <c r="D6414" s="23">
        <v>24</v>
      </c>
      <c r="E6414" s="23">
        <v>18</v>
      </c>
      <c r="F6414" s="48">
        <f>Profiles!F6406</f>
        <v>2346</v>
      </c>
      <c r="G6414" s="48">
        <f>Profiles!G6406</f>
        <v>348.80000000000007</v>
      </c>
      <c r="H6414" s="48">
        <f>Profiles!H6406</f>
        <v>600</v>
      </c>
      <c r="I6414" s="24">
        <f t="shared" ref="I6414:I6477" si="1203">SUM(F6414:H6414)</f>
        <v>3294.8</v>
      </c>
      <c r="J6414" s="49">
        <f>Profiles!L6406*'2019 Calculations'!$C$8</f>
        <v>417.66329782723835</v>
      </c>
      <c r="K6414" s="49">
        <f>Profiles!M6406*'2019 Calculations'!$C$9</f>
        <v>29.090963697486806</v>
      </c>
      <c r="L6414" s="49">
        <f t="shared" ref="L6414:L6477" si="1204">I6414-J6414-K6414</f>
        <v>2848.0457384752754</v>
      </c>
      <c r="M6414" s="49">
        <f>MIN(M6413-MIN(IF(L6414&gt;0,MIN(L6414,'2019 Calculations'!$C$10)),M6413)+MIN(IF(L6414&lt;0,-L6414),'2019 Calculations'!$C$10),'2019 Calculations'!$C$13)</f>
        <v>0</v>
      </c>
      <c r="N6414" s="49">
        <f t="shared" ref="N6414:N6477" si="1205">M6414-M6413</f>
        <v>0</v>
      </c>
      <c r="O6414" s="42">
        <f t="shared" ref="O6414:O6477" si="1206">MAX(-L6414-N6414,0)</f>
        <v>0</v>
      </c>
      <c r="Q6414" s="49">
        <f t="shared" ref="Q6414:Q6477" si="1207">L6414+N6414+O6414</f>
        <v>2848.0457384752754</v>
      </c>
      <c r="R6414" s="70">
        <f t="shared" ref="R6414:R6477" si="1208">MAX(MIN(Q6414,R$5),0)</f>
        <v>800</v>
      </c>
      <c r="S6414" s="70">
        <f t="shared" ref="S6414:S6477" si="1209">MAX(MIN(Q6414-R6414,S$5),0)</f>
        <v>1000</v>
      </c>
      <c r="T6414" s="70">
        <f t="shared" ref="T6414:T6477" si="1210">MAX(MIN(Q6414-R6414-S6414,T$5),0)</f>
        <v>1048.0457384752754</v>
      </c>
      <c r="U6414" s="70">
        <f t="shared" ref="U6414:U6477" si="1211">MAX(MIN(Q6414-R6414-S6414-T6414,U$5),0)</f>
        <v>0</v>
      </c>
      <c r="W6414" s="49">
        <f>MIN(MAX(W6413+MAX(MIN(SUM($R$5:$U$5)-L6414,'2019 Calculations'!$C$10),-'2019 Calculations'!$C$10),0),'2019 Calculations'!$C$13)</f>
        <v>0</v>
      </c>
      <c r="X6414" s="43">
        <f t="shared" si="1202"/>
        <v>0</v>
      </c>
      <c r="Y6414" s="49">
        <f t="shared" ref="Y6414:Y6477" si="1212">IF(MAX(L6414-SUM($R$5:$U$5,X6414),0)&lt;1,0,MAX(L6414-SUM($R$5:$U$5,X6414),0))</f>
        <v>0</v>
      </c>
      <c r="AA6414">
        <f>Q6414/SUM($Q$13:$Q$8772)*3*'[1]PS 6'!$E$366</f>
        <v>2.6422484701118267</v>
      </c>
      <c r="AB6414" s="3">
        <f>J6414*'[1]PS 6'!$E$368</f>
        <v>1670.6531913089534</v>
      </c>
      <c r="AC6414" s="3">
        <f t="shared" ref="AC6414:AC6477" si="1213">AA6414-AB6414</f>
        <v>-1668.0109428388416</v>
      </c>
      <c r="AD6414" s="27">
        <f>AC6414*'[1]PS 6'!$E$365</f>
        <v>-333.60218856776834</v>
      </c>
      <c r="AE6414" s="27">
        <f>IF(AC6414&gt;0,AC6414*'[1]PS 6'!$E$365,[1]Data!AD6414*SUM([1]Data!M6414:P6414)/1000)</f>
        <v>5.5104367068695419E-2</v>
      </c>
    </row>
    <row r="6415" spans="2:31">
      <c r="B6415" s="23">
        <v>1</v>
      </c>
      <c r="C6415" s="23">
        <v>9</v>
      </c>
      <c r="D6415" s="23">
        <v>24</v>
      </c>
      <c r="E6415" s="23">
        <v>19</v>
      </c>
      <c r="F6415" s="48">
        <f>Profiles!F6407</f>
        <v>2695.9999999999995</v>
      </c>
      <c r="G6415" s="48">
        <f>Profiles!G6407</f>
        <v>348.80000000000007</v>
      </c>
      <c r="H6415" s="48">
        <f>Profiles!H6407</f>
        <v>600</v>
      </c>
      <c r="I6415" s="24">
        <f t="shared" si="1203"/>
        <v>3644.7999999999997</v>
      </c>
      <c r="J6415" s="49">
        <f>Profiles!L6407*'2019 Calculations'!$C$8</f>
        <v>396.13426185676218</v>
      </c>
      <c r="K6415" s="49">
        <f>Profiles!M6407*'2019 Calculations'!$C$9</f>
        <v>0</v>
      </c>
      <c r="L6415" s="49">
        <f t="shared" si="1204"/>
        <v>3248.6657381432374</v>
      </c>
      <c r="M6415" s="49">
        <f>MIN(M6414-MIN(IF(L6415&gt;0,MIN(L6415,'2019 Calculations'!$C$10)),M6414)+MIN(IF(L6415&lt;0,-L6415),'2019 Calculations'!$C$10),'2019 Calculations'!$C$13)</f>
        <v>0</v>
      </c>
      <c r="N6415" s="49">
        <f t="shared" si="1205"/>
        <v>0</v>
      </c>
      <c r="O6415" s="42">
        <f t="shared" si="1206"/>
        <v>0</v>
      </c>
      <c r="Q6415" s="49">
        <f t="shared" si="1207"/>
        <v>3248.6657381432374</v>
      </c>
      <c r="R6415" s="70">
        <f t="shared" si="1208"/>
        <v>800</v>
      </c>
      <c r="S6415" s="70">
        <f t="shared" si="1209"/>
        <v>1000</v>
      </c>
      <c r="T6415" s="70">
        <f t="shared" si="1210"/>
        <v>1448.6657381432374</v>
      </c>
      <c r="U6415" s="70">
        <f t="shared" si="1211"/>
        <v>0</v>
      </c>
      <c r="W6415" s="49">
        <f>MIN(MAX(W6414+MAX(MIN(SUM($R$5:$U$5)-L6415,'2019 Calculations'!$C$10),-'2019 Calculations'!$C$10),0),'2019 Calculations'!$C$13)</f>
        <v>0</v>
      </c>
      <c r="X6415" s="43">
        <f t="shared" si="1202"/>
        <v>0</v>
      </c>
      <c r="Y6415" s="49">
        <f t="shared" si="1212"/>
        <v>0</v>
      </c>
      <c r="AA6415">
        <f>Q6415/SUM($Q$13:$Q$8772)*3*'[1]PS 6'!$E$366</f>
        <v>3.0139200226149021</v>
      </c>
      <c r="AB6415" s="3">
        <f>J6415*'[1]PS 6'!$E$368</f>
        <v>1584.5370474270487</v>
      </c>
      <c r="AC6415" s="3">
        <f t="shared" si="1213"/>
        <v>-1581.5231274044338</v>
      </c>
      <c r="AD6415" s="27">
        <f>AC6415*'[1]PS 6'!$E$365</f>
        <v>-316.30462548088678</v>
      </c>
      <c r="AE6415" s="27">
        <f>IF(AC6415&gt;0,AC6415*'[1]PS 6'!$E$365,[1]Data!AD6415*SUM([1]Data!M6415:P6415)/1000)</f>
        <v>7.3488074335231746E-2</v>
      </c>
    </row>
    <row r="6416" spans="2:31">
      <c r="B6416" s="23">
        <v>1</v>
      </c>
      <c r="C6416" s="23">
        <v>9</v>
      </c>
      <c r="D6416" s="23">
        <v>24</v>
      </c>
      <c r="E6416" s="23">
        <v>20</v>
      </c>
      <c r="F6416" s="48">
        <f>Profiles!F6408</f>
        <v>3162</v>
      </c>
      <c r="G6416" s="48">
        <f>Profiles!G6408</f>
        <v>348.80000000000007</v>
      </c>
      <c r="H6416" s="48">
        <f>Profiles!H6408</f>
        <v>600</v>
      </c>
      <c r="I6416" s="24">
        <f t="shared" si="1203"/>
        <v>4110.8</v>
      </c>
      <c r="J6416" s="49">
        <f>Profiles!L6408*'2019 Calculations'!$C$8</f>
        <v>284.18327481028592</v>
      </c>
      <c r="K6416" s="49">
        <f>Profiles!M6408*'2019 Calculations'!$C$9</f>
        <v>0</v>
      </c>
      <c r="L6416" s="49">
        <f t="shared" si="1204"/>
        <v>3826.6167251897141</v>
      </c>
      <c r="M6416" s="49">
        <f>MIN(M6415-MIN(IF(L6416&gt;0,MIN(L6416,'2019 Calculations'!$C$10)),M6415)+MIN(IF(L6416&lt;0,-L6416),'2019 Calculations'!$C$10),'2019 Calculations'!$C$13)</f>
        <v>0</v>
      </c>
      <c r="N6416" s="49">
        <f t="shared" si="1205"/>
        <v>0</v>
      </c>
      <c r="O6416" s="42">
        <f t="shared" si="1206"/>
        <v>0</v>
      </c>
      <c r="Q6416" s="49">
        <f t="shared" si="1207"/>
        <v>3826.6167251897141</v>
      </c>
      <c r="R6416" s="70">
        <f t="shared" si="1208"/>
        <v>800</v>
      </c>
      <c r="S6416" s="70">
        <f t="shared" si="1209"/>
        <v>1000</v>
      </c>
      <c r="T6416" s="70">
        <f t="shared" si="1210"/>
        <v>2026.6167251897141</v>
      </c>
      <c r="U6416" s="70">
        <f t="shared" si="1211"/>
        <v>0</v>
      </c>
      <c r="W6416" s="49">
        <f>MIN(MAX(W6415+MAX(MIN(SUM($R$5:$U$5)-L6416,'2019 Calculations'!$C$10),-'2019 Calculations'!$C$10),0),'2019 Calculations'!$C$13)</f>
        <v>0</v>
      </c>
      <c r="X6416" s="43">
        <f t="shared" si="1202"/>
        <v>0</v>
      </c>
      <c r="Y6416" s="49">
        <f t="shared" si="1212"/>
        <v>0</v>
      </c>
      <c r="AA6416">
        <f>Q6416/SUM($Q$13:$Q$8772)*3*'[1]PS 6'!$E$366</f>
        <v>3.5501087820484889</v>
      </c>
      <c r="AB6416" s="3">
        <f>J6416*'[1]PS 6'!$E$368</f>
        <v>1136.7330992411437</v>
      </c>
      <c r="AC6416" s="3">
        <f t="shared" si="1213"/>
        <v>-1133.1829904590952</v>
      </c>
      <c r="AD6416" s="27">
        <f>AC6416*'[1]PS 6'!$E$365</f>
        <v>-226.63659809181905</v>
      </c>
      <c r="AE6416" s="27">
        <f>IF(AC6416&gt;0,AC6416*'[1]PS 6'!$E$365,[1]Data!AD6416*SUM([1]Data!M6416:P6416)/1000)</f>
        <v>5.5158107887947637E-2</v>
      </c>
    </row>
    <row r="6417" spans="2:31">
      <c r="B6417" s="23">
        <v>1</v>
      </c>
      <c r="C6417" s="23">
        <v>9</v>
      </c>
      <c r="D6417" s="23">
        <v>24</v>
      </c>
      <c r="E6417" s="23">
        <v>21</v>
      </c>
      <c r="F6417" s="48">
        <f>Profiles!F6409</f>
        <v>3004</v>
      </c>
      <c r="G6417" s="48">
        <f>Profiles!G6409</f>
        <v>348.80000000000007</v>
      </c>
      <c r="H6417" s="48">
        <f>Profiles!H6409</f>
        <v>600</v>
      </c>
      <c r="I6417" s="24">
        <f t="shared" si="1203"/>
        <v>3952.8</v>
      </c>
      <c r="J6417" s="49">
        <f>Profiles!L6409*'2019 Calculations'!$C$8</f>
        <v>316.47682876600021</v>
      </c>
      <c r="K6417" s="49">
        <f>Profiles!M6409*'2019 Calculations'!$C$9</f>
        <v>0</v>
      </c>
      <c r="L6417" s="49">
        <f t="shared" si="1204"/>
        <v>3636.3231712339998</v>
      </c>
      <c r="M6417" s="49">
        <f>MIN(M6416-MIN(IF(L6417&gt;0,MIN(L6417,'2019 Calculations'!$C$10)),M6416)+MIN(IF(L6417&lt;0,-L6417),'2019 Calculations'!$C$10),'2019 Calculations'!$C$13)</f>
        <v>0</v>
      </c>
      <c r="N6417" s="49">
        <f t="shared" si="1205"/>
        <v>0</v>
      </c>
      <c r="O6417" s="42">
        <f t="shared" si="1206"/>
        <v>0</v>
      </c>
      <c r="Q6417" s="49">
        <f t="shared" si="1207"/>
        <v>3636.3231712339998</v>
      </c>
      <c r="R6417" s="70">
        <f t="shared" si="1208"/>
        <v>800</v>
      </c>
      <c r="S6417" s="70">
        <f t="shared" si="1209"/>
        <v>1000</v>
      </c>
      <c r="T6417" s="70">
        <f t="shared" si="1210"/>
        <v>1836.3231712339998</v>
      </c>
      <c r="U6417" s="70">
        <f t="shared" si="1211"/>
        <v>0</v>
      </c>
      <c r="W6417" s="49">
        <f>MIN(MAX(W6416+MAX(MIN(SUM($R$5:$U$5)-L6417,'2019 Calculations'!$C$10),-'2019 Calculations'!$C$10),0),'2019 Calculations'!$C$13)</f>
        <v>0</v>
      </c>
      <c r="X6417" s="43">
        <f t="shared" si="1202"/>
        <v>0</v>
      </c>
      <c r="Y6417" s="49">
        <f t="shared" si="1212"/>
        <v>0</v>
      </c>
      <c r="AA6417">
        <f>Q6417/SUM($Q$13:$Q$8772)*3*'[1]PS 6'!$E$366</f>
        <v>3.3735656721471692</v>
      </c>
      <c r="AB6417" s="3">
        <f>J6417*'[1]PS 6'!$E$368</f>
        <v>1265.9073150640008</v>
      </c>
      <c r="AC6417" s="3">
        <f t="shared" si="1213"/>
        <v>-1262.5337493918537</v>
      </c>
      <c r="AD6417" s="27">
        <f>AC6417*'[1]PS 6'!$E$365</f>
        <v>-252.50674987837075</v>
      </c>
      <c r="AE6417" s="27">
        <f>IF(AC6417&gt;0,AC6417*'[1]PS 6'!$E$365,[1]Data!AD6417*SUM([1]Data!M6417:P6417)/1000)</f>
        <v>4.5111275726698784E-2</v>
      </c>
    </row>
    <row r="6418" spans="2:31">
      <c r="B6418" s="23">
        <v>1</v>
      </c>
      <c r="C6418" s="23">
        <v>9</v>
      </c>
      <c r="D6418" s="23">
        <v>24</v>
      </c>
      <c r="E6418" s="23">
        <v>22</v>
      </c>
      <c r="F6418" s="48">
        <f>Profiles!F6410</f>
        <v>2406</v>
      </c>
      <c r="G6418" s="48">
        <f>Profiles!G6410</f>
        <v>348.80000000000007</v>
      </c>
      <c r="H6418" s="48">
        <f>Profiles!H6410</f>
        <v>600</v>
      </c>
      <c r="I6418" s="24">
        <f t="shared" si="1203"/>
        <v>3354.8</v>
      </c>
      <c r="J6418" s="49">
        <f>Profiles!L6410*'2019 Calculations'!$C$8</f>
        <v>329.39425034828594</v>
      </c>
      <c r="K6418" s="49">
        <f>Profiles!M6410*'2019 Calculations'!$C$9</f>
        <v>0</v>
      </c>
      <c r="L6418" s="49">
        <f t="shared" si="1204"/>
        <v>3025.4057496517144</v>
      </c>
      <c r="M6418" s="49">
        <f>MIN(M6417-MIN(IF(L6418&gt;0,MIN(L6418,'2019 Calculations'!$C$10)),M6417)+MIN(IF(L6418&lt;0,-L6418),'2019 Calculations'!$C$10),'2019 Calculations'!$C$13)</f>
        <v>0</v>
      </c>
      <c r="N6418" s="49">
        <f t="shared" si="1205"/>
        <v>0</v>
      </c>
      <c r="O6418" s="42">
        <f t="shared" si="1206"/>
        <v>0</v>
      </c>
      <c r="Q6418" s="49">
        <f t="shared" si="1207"/>
        <v>3025.4057496517144</v>
      </c>
      <c r="R6418" s="70">
        <f t="shared" si="1208"/>
        <v>800</v>
      </c>
      <c r="S6418" s="70">
        <f t="shared" si="1209"/>
        <v>1000</v>
      </c>
      <c r="T6418" s="70">
        <f t="shared" si="1210"/>
        <v>1225.4057496517144</v>
      </c>
      <c r="U6418" s="70">
        <f t="shared" si="1211"/>
        <v>0</v>
      </c>
      <c r="W6418" s="49">
        <f>MIN(MAX(W6417+MAX(MIN(SUM($R$5:$U$5)-L6418,'2019 Calculations'!$C$10),-'2019 Calculations'!$C$10),0),'2019 Calculations'!$C$13)</f>
        <v>0</v>
      </c>
      <c r="X6418" s="43">
        <f t="shared" si="1202"/>
        <v>0</v>
      </c>
      <c r="Y6418" s="49">
        <f t="shared" si="1212"/>
        <v>0</v>
      </c>
      <c r="AA6418">
        <f>Q6418/SUM($Q$13:$Q$8772)*3*'[1]PS 6'!$E$366</f>
        <v>2.8067926036062727</v>
      </c>
      <c r="AB6418" s="3">
        <f>J6418*'[1]PS 6'!$E$368</f>
        <v>1317.5770013931437</v>
      </c>
      <c r="AC6418" s="3">
        <f t="shared" si="1213"/>
        <v>-1314.7702087895375</v>
      </c>
      <c r="AD6418" s="27">
        <f>AC6418*'[1]PS 6'!$E$365</f>
        <v>-262.95404175790753</v>
      </c>
      <c r="AE6418" s="27">
        <f>IF(AC6418&gt;0,AC6418*'[1]PS 6'!$E$365,[1]Data!AD6418*SUM([1]Data!M6418:P6418)/1000)</f>
        <v>3.7910453859665752E-2</v>
      </c>
    </row>
    <row r="6419" spans="2:31">
      <c r="B6419" s="23">
        <v>1</v>
      </c>
      <c r="C6419" s="23">
        <v>9</v>
      </c>
      <c r="D6419" s="23">
        <v>24</v>
      </c>
      <c r="E6419" s="23">
        <v>23</v>
      </c>
      <c r="F6419" s="48">
        <f>Profiles!F6411</f>
        <v>1808</v>
      </c>
      <c r="G6419" s="48">
        <f>Profiles!G6411</f>
        <v>348.80000000000007</v>
      </c>
      <c r="H6419" s="48">
        <f>Profiles!H6411</f>
        <v>600</v>
      </c>
      <c r="I6419" s="24">
        <f t="shared" si="1203"/>
        <v>2756.8</v>
      </c>
      <c r="J6419" s="49">
        <f>Profiles!L6411*'2019 Calculations'!$C$8</f>
        <v>325.08844315419071</v>
      </c>
      <c r="K6419" s="49">
        <f>Profiles!M6411*'2019 Calculations'!$C$9</f>
        <v>0</v>
      </c>
      <c r="L6419" s="49">
        <f t="shared" si="1204"/>
        <v>2431.7115568458094</v>
      </c>
      <c r="M6419" s="49">
        <f>MIN(M6418-MIN(IF(L6419&gt;0,MIN(L6419,'2019 Calculations'!$C$10)),M6418)+MIN(IF(L6419&lt;0,-L6419),'2019 Calculations'!$C$10),'2019 Calculations'!$C$13)</f>
        <v>0</v>
      </c>
      <c r="N6419" s="49">
        <f t="shared" si="1205"/>
        <v>0</v>
      </c>
      <c r="O6419" s="42">
        <f t="shared" si="1206"/>
        <v>0</v>
      </c>
      <c r="Q6419" s="49">
        <f t="shared" si="1207"/>
        <v>2431.7115568458094</v>
      </c>
      <c r="R6419" s="70">
        <f t="shared" si="1208"/>
        <v>800</v>
      </c>
      <c r="S6419" s="70">
        <f t="shared" si="1209"/>
        <v>1000</v>
      </c>
      <c r="T6419" s="70">
        <f t="shared" si="1210"/>
        <v>631.71155684580935</v>
      </c>
      <c r="U6419" s="70">
        <f t="shared" si="1211"/>
        <v>0</v>
      </c>
      <c r="W6419" s="49">
        <f>MIN(MAX(W6418+MAX(MIN(SUM($R$5:$U$5)-L6419,'2019 Calculations'!$C$10),-'2019 Calculations'!$C$10),0),'2019 Calculations'!$C$13)</f>
        <v>0</v>
      </c>
      <c r="X6419" s="43">
        <f t="shared" si="1202"/>
        <v>0</v>
      </c>
      <c r="Y6419" s="49">
        <f t="shared" si="1212"/>
        <v>0</v>
      </c>
      <c r="AA6419">
        <f>Q6419/SUM($Q$13:$Q$8772)*3*'[1]PS 6'!$E$366</f>
        <v>2.2559982285498212</v>
      </c>
      <c r="AB6419" s="3">
        <f>J6419*'[1]PS 6'!$E$368</f>
        <v>1300.3537726167629</v>
      </c>
      <c r="AC6419" s="3">
        <f t="shared" si="1213"/>
        <v>-1298.0977743882131</v>
      </c>
      <c r="AD6419" s="27">
        <f>AC6419*'[1]PS 6'!$E$365</f>
        <v>-259.61955487764266</v>
      </c>
      <c r="AE6419" s="27">
        <f>IF(AC6419&gt;0,AC6419*'[1]PS 6'!$E$365,[1]Data!AD6419*SUM([1]Data!M6419:P6419)/1000)</f>
        <v>2.812866926391221E-2</v>
      </c>
    </row>
    <row r="6420" spans="2:31">
      <c r="B6420" s="23">
        <v>1</v>
      </c>
      <c r="C6420" s="23">
        <v>9</v>
      </c>
      <c r="D6420" s="23">
        <v>24</v>
      </c>
      <c r="E6420" s="23">
        <v>24</v>
      </c>
      <c r="F6420" s="48">
        <f>Profiles!F6412</f>
        <v>1204</v>
      </c>
      <c r="G6420" s="48">
        <f>Profiles!G6412</f>
        <v>348.80000000000007</v>
      </c>
      <c r="H6420" s="48">
        <f>Profiles!H6412</f>
        <v>600</v>
      </c>
      <c r="I6420" s="24">
        <f t="shared" si="1203"/>
        <v>2152.8000000000002</v>
      </c>
      <c r="J6420" s="49">
        <f>Profiles!L6412*'2019 Calculations'!$C$8</f>
        <v>316.47682876600021</v>
      </c>
      <c r="K6420" s="49">
        <f>Profiles!M6412*'2019 Calculations'!$C$9</f>
        <v>0</v>
      </c>
      <c r="L6420" s="49">
        <f t="shared" si="1204"/>
        <v>1836.323171234</v>
      </c>
      <c r="M6420" s="49">
        <f>MIN(M6419-MIN(IF(L6420&gt;0,MIN(L6420,'2019 Calculations'!$C$10)),M6419)+MIN(IF(L6420&lt;0,-L6420),'2019 Calculations'!$C$10),'2019 Calculations'!$C$13)</f>
        <v>0</v>
      </c>
      <c r="N6420" s="49">
        <f t="shared" si="1205"/>
        <v>0</v>
      </c>
      <c r="O6420" s="42">
        <f t="shared" si="1206"/>
        <v>0</v>
      </c>
      <c r="Q6420" s="49">
        <f t="shared" si="1207"/>
        <v>1836.323171234</v>
      </c>
      <c r="R6420" s="70">
        <f t="shared" si="1208"/>
        <v>800</v>
      </c>
      <c r="S6420" s="70">
        <f t="shared" si="1209"/>
        <v>1000</v>
      </c>
      <c r="T6420" s="70">
        <f t="shared" si="1210"/>
        <v>36.323171234000029</v>
      </c>
      <c r="U6420" s="70">
        <f t="shared" si="1211"/>
        <v>0</v>
      </c>
      <c r="W6420" s="49">
        <f>MIN(MAX(W6419+MAX(MIN(SUM($R$5:$U$5)-L6420,'2019 Calculations'!$C$10),-'2019 Calculations'!$C$10),0),'2019 Calculations'!$C$13)</f>
        <v>0</v>
      </c>
      <c r="X6420" s="43">
        <f t="shared" si="1202"/>
        <v>0</v>
      </c>
      <c r="Y6420" s="49">
        <f t="shared" si="1212"/>
        <v>0</v>
      </c>
      <c r="AA6420">
        <f>Q6420/SUM($Q$13:$Q$8772)*3*'[1]PS 6'!$E$366</f>
        <v>1.7036320815625328</v>
      </c>
      <c r="AB6420" s="3">
        <f>J6420*'[1]PS 6'!$E$368</f>
        <v>1265.9073150640008</v>
      </c>
      <c r="AC6420" s="3">
        <f t="shared" si="1213"/>
        <v>-1264.2036829824383</v>
      </c>
      <c r="AD6420" s="27">
        <f>AC6420*'[1]PS 6'!$E$365</f>
        <v>-252.84073659648766</v>
      </c>
      <c r="AE6420" s="27">
        <f>IF(AC6420&gt;0,AC6420*'[1]PS 6'!$E$365,[1]Data!AD6420*SUM([1]Data!M6420:P6420)/1000)</f>
        <v>2.3603121686293426E-2</v>
      </c>
    </row>
    <row r="6421" spans="2:31">
      <c r="B6421" s="23">
        <v>1</v>
      </c>
      <c r="C6421" s="23">
        <v>9</v>
      </c>
      <c r="D6421" s="23">
        <v>25</v>
      </c>
      <c r="E6421" s="23">
        <v>1</v>
      </c>
      <c r="F6421" s="48">
        <f>Profiles!F6413</f>
        <v>964</v>
      </c>
      <c r="G6421" s="48">
        <f>Profiles!G6413</f>
        <v>448.50000000000006</v>
      </c>
      <c r="H6421" s="48">
        <f>Profiles!H6413</f>
        <v>600</v>
      </c>
      <c r="I6421" s="24">
        <f t="shared" si="1203"/>
        <v>2012.5</v>
      </c>
      <c r="J6421" s="49">
        <f>Profiles!L6413*'2019 Calculations'!$C$8</f>
        <v>338.00586473647644</v>
      </c>
      <c r="K6421" s="49">
        <f>Profiles!M6413*'2019 Calculations'!$C$9</f>
        <v>0</v>
      </c>
      <c r="L6421" s="49">
        <f t="shared" si="1204"/>
        <v>1674.4941352635235</v>
      </c>
      <c r="M6421" s="49">
        <f>MIN(M6420-MIN(IF(L6421&gt;0,MIN(L6421,'2019 Calculations'!$C$10)),M6420)+MIN(IF(L6421&lt;0,-L6421),'2019 Calculations'!$C$10),'2019 Calculations'!$C$13)</f>
        <v>0</v>
      </c>
      <c r="N6421" s="49">
        <f t="shared" si="1205"/>
        <v>0</v>
      </c>
      <c r="O6421" s="42">
        <f t="shared" si="1206"/>
        <v>0</v>
      </c>
      <c r="Q6421" s="49">
        <f t="shared" si="1207"/>
        <v>1674.4941352635235</v>
      </c>
      <c r="R6421" s="70">
        <f t="shared" si="1208"/>
        <v>800</v>
      </c>
      <c r="S6421" s="70">
        <f t="shared" si="1209"/>
        <v>874.4941352635235</v>
      </c>
      <c r="T6421" s="70">
        <f t="shared" si="1210"/>
        <v>0</v>
      </c>
      <c r="U6421" s="70">
        <f t="shared" si="1211"/>
        <v>0</v>
      </c>
      <c r="W6421" s="49">
        <f>MIN(MAX(W6420+MAX(MIN(SUM($R$5:$U$5)-L6421,'2019 Calculations'!$C$10),-'2019 Calculations'!$C$10),0),'2019 Calculations'!$C$13)</f>
        <v>0</v>
      </c>
      <c r="X6421" s="43">
        <f t="shared" si="1202"/>
        <v>0</v>
      </c>
      <c r="Y6421" s="49">
        <f t="shared" si="1212"/>
        <v>0</v>
      </c>
      <c r="AA6421">
        <f>Q6421/SUM($Q$13:$Q$8772)*3*'[1]PS 6'!$E$366</f>
        <v>1.5534966687297396</v>
      </c>
      <c r="AB6421" s="3">
        <f>J6421*'[1]PS 6'!$E$368</f>
        <v>1352.0234589459058</v>
      </c>
      <c r="AC6421" s="3">
        <f t="shared" si="1213"/>
        <v>-1350.4699622771759</v>
      </c>
      <c r="AD6421" s="27">
        <f>AC6421*'[1]PS 6'!$E$365</f>
        <v>-270.09399245543517</v>
      </c>
      <c r="AE6421" s="27">
        <f>IF(AC6421&gt;0,AC6421*'[1]PS 6'!$E$365,[1]Data!AD6421*SUM([1]Data!M6421:P6421)/1000)</f>
        <v>2.316329817565654E-2</v>
      </c>
    </row>
    <row r="6422" spans="2:31">
      <c r="B6422" s="23">
        <v>1</v>
      </c>
      <c r="C6422" s="23">
        <v>9</v>
      </c>
      <c r="D6422" s="23">
        <v>25</v>
      </c>
      <c r="E6422" s="23">
        <v>2</v>
      </c>
      <c r="F6422" s="48">
        <f>Profiles!F6414</f>
        <v>860</v>
      </c>
      <c r="G6422" s="48">
        <f>Profiles!G6414</f>
        <v>448.50000000000006</v>
      </c>
      <c r="H6422" s="48">
        <f>Profiles!H6414</f>
        <v>600</v>
      </c>
      <c r="I6422" s="24">
        <f t="shared" si="1203"/>
        <v>1908.5</v>
      </c>
      <c r="J6422" s="49">
        <f>Profiles!L6414*'2019 Calculations'!$C$8</f>
        <v>340.15876833352405</v>
      </c>
      <c r="K6422" s="49">
        <f>Profiles!M6414*'2019 Calculations'!$C$9</f>
        <v>0</v>
      </c>
      <c r="L6422" s="49">
        <f t="shared" si="1204"/>
        <v>1568.341231666476</v>
      </c>
      <c r="M6422" s="49">
        <f>MIN(M6421-MIN(IF(L6422&gt;0,MIN(L6422,'2019 Calculations'!$C$10)),M6421)+MIN(IF(L6422&lt;0,-L6422),'2019 Calculations'!$C$10),'2019 Calculations'!$C$13)</f>
        <v>0</v>
      </c>
      <c r="N6422" s="49">
        <f t="shared" si="1205"/>
        <v>0</v>
      </c>
      <c r="O6422" s="42">
        <f t="shared" si="1206"/>
        <v>0</v>
      </c>
      <c r="Q6422" s="49">
        <f t="shared" si="1207"/>
        <v>1568.341231666476</v>
      </c>
      <c r="R6422" s="70">
        <f t="shared" si="1208"/>
        <v>800</v>
      </c>
      <c r="S6422" s="70">
        <f t="shared" si="1209"/>
        <v>768.34123166647601</v>
      </c>
      <c r="T6422" s="70">
        <f t="shared" si="1210"/>
        <v>0</v>
      </c>
      <c r="U6422" s="70">
        <f t="shared" si="1211"/>
        <v>0</v>
      </c>
      <c r="W6422" s="49">
        <f>MIN(MAX(W6421+MAX(MIN(SUM($R$5:$U$5)-L6422,'2019 Calculations'!$C$10),-'2019 Calculations'!$C$10),0),'2019 Calculations'!$C$13)</f>
        <v>0</v>
      </c>
      <c r="X6422" s="43">
        <f t="shared" si="1202"/>
        <v>0</v>
      </c>
      <c r="Y6422" s="49">
        <f t="shared" si="1212"/>
        <v>0</v>
      </c>
      <c r="AA6422">
        <f>Q6422/SUM($Q$13:$Q$8772)*3*'[1]PS 6'!$E$366</f>
        <v>1.455014280143738</v>
      </c>
      <c r="AB6422" s="3">
        <f>J6422*'[1]PS 6'!$E$368</f>
        <v>1360.6350733340962</v>
      </c>
      <c r="AC6422" s="3">
        <f t="shared" si="1213"/>
        <v>-1359.1800590539524</v>
      </c>
      <c r="AD6422" s="27">
        <f>AC6422*'[1]PS 6'!$E$365</f>
        <v>-271.83601181079047</v>
      </c>
      <c r="AE6422" s="27">
        <f>IF(AC6422&gt;0,AC6422*'[1]PS 6'!$E$365,[1]Data!AD6422*SUM([1]Data!M6422:P6422)/1000)</f>
        <v>2.1698208903370229E-2</v>
      </c>
    </row>
    <row r="6423" spans="2:31">
      <c r="B6423" s="23">
        <v>1</v>
      </c>
      <c r="C6423" s="23">
        <v>9</v>
      </c>
      <c r="D6423" s="23">
        <v>25</v>
      </c>
      <c r="E6423" s="23">
        <v>3</v>
      </c>
      <c r="F6423" s="48">
        <f>Profiles!F6415</f>
        <v>838</v>
      </c>
      <c r="G6423" s="48">
        <f>Profiles!G6415</f>
        <v>448.50000000000006</v>
      </c>
      <c r="H6423" s="48">
        <f>Profiles!H6415</f>
        <v>600</v>
      </c>
      <c r="I6423" s="24">
        <f t="shared" si="1203"/>
        <v>1886.5</v>
      </c>
      <c r="J6423" s="49">
        <f>Profiles!L6415*'2019 Calculations'!$C$8</f>
        <v>312.17102157190499</v>
      </c>
      <c r="K6423" s="49">
        <f>Profiles!M6415*'2019 Calculations'!$C$9</f>
        <v>0</v>
      </c>
      <c r="L6423" s="49">
        <f t="shared" si="1204"/>
        <v>1574.3289784280951</v>
      </c>
      <c r="M6423" s="49">
        <f>MIN(M6422-MIN(IF(L6423&gt;0,MIN(L6423,'2019 Calculations'!$C$10)),M6422)+MIN(IF(L6423&lt;0,-L6423),'2019 Calculations'!$C$10),'2019 Calculations'!$C$13)</f>
        <v>0</v>
      </c>
      <c r="N6423" s="49">
        <f t="shared" si="1205"/>
        <v>0</v>
      </c>
      <c r="O6423" s="42">
        <f t="shared" si="1206"/>
        <v>0</v>
      </c>
      <c r="Q6423" s="49">
        <f t="shared" si="1207"/>
        <v>1574.3289784280951</v>
      </c>
      <c r="R6423" s="70">
        <f t="shared" si="1208"/>
        <v>800</v>
      </c>
      <c r="S6423" s="70">
        <f t="shared" si="1209"/>
        <v>774.32897842809507</v>
      </c>
      <c r="T6423" s="70">
        <f t="shared" si="1210"/>
        <v>0</v>
      </c>
      <c r="U6423" s="70">
        <f t="shared" si="1211"/>
        <v>0</v>
      </c>
      <c r="W6423" s="49">
        <f>MIN(MAX(W6422+MAX(MIN(SUM($R$5:$U$5)-L6423,'2019 Calculations'!$C$10),-'2019 Calculations'!$C$10),0),'2019 Calculations'!$C$13)</f>
        <v>0</v>
      </c>
      <c r="X6423" s="43">
        <f t="shared" si="1202"/>
        <v>0</v>
      </c>
      <c r="Y6423" s="49">
        <f t="shared" si="1212"/>
        <v>0</v>
      </c>
      <c r="AA6423">
        <f>Q6423/SUM($Q$13:$Q$8772)*3*'[1]PS 6'!$E$366</f>
        <v>1.4605693576154839</v>
      </c>
      <c r="AB6423" s="3">
        <f>J6423*'[1]PS 6'!$E$368</f>
        <v>1248.6840862876199</v>
      </c>
      <c r="AC6423" s="3">
        <f t="shared" si="1213"/>
        <v>-1247.2235169300045</v>
      </c>
      <c r="AD6423" s="27">
        <f>AC6423*'[1]PS 6'!$E$365</f>
        <v>-249.44470338600092</v>
      </c>
      <c r="AE6423" s="27">
        <f>IF(AC6423&gt;0,AC6423*'[1]PS 6'!$E$365,[1]Data!AD6423*SUM([1]Data!M6423:P6423)/1000)</f>
        <v>2.2000755712804122E-2</v>
      </c>
    </row>
    <row r="6424" spans="2:31">
      <c r="B6424" s="23">
        <v>1</v>
      </c>
      <c r="C6424" s="23">
        <v>9</v>
      </c>
      <c r="D6424" s="23">
        <v>25</v>
      </c>
      <c r="E6424" s="23">
        <v>4</v>
      </c>
      <c r="F6424" s="48">
        <f>Profiles!F6416</f>
        <v>834.00000000000011</v>
      </c>
      <c r="G6424" s="48">
        <f>Profiles!G6416</f>
        <v>448.50000000000006</v>
      </c>
      <c r="H6424" s="48">
        <f>Profiles!H6416</f>
        <v>600</v>
      </c>
      <c r="I6424" s="24">
        <f t="shared" si="1203"/>
        <v>1882.5000000000002</v>
      </c>
      <c r="J6424" s="49">
        <f>Profiles!L6416*'2019 Calculations'!$C$8</f>
        <v>301.40650358666687</v>
      </c>
      <c r="K6424" s="49">
        <f>Profiles!M6416*'2019 Calculations'!$C$9</f>
        <v>0</v>
      </c>
      <c r="L6424" s="49">
        <f t="shared" si="1204"/>
        <v>1581.0934964133335</v>
      </c>
      <c r="M6424" s="49">
        <f>MIN(M6423-MIN(IF(L6424&gt;0,MIN(L6424,'2019 Calculations'!$C$10)),M6423)+MIN(IF(L6424&lt;0,-L6424),'2019 Calculations'!$C$10),'2019 Calculations'!$C$13)</f>
        <v>0</v>
      </c>
      <c r="N6424" s="49">
        <f t="shared" si="1205"/>
        <v>0</v>
      </c>
      <c r="O6424" s="42">
        <f t="shared" si="1206"/>
        <v>0</v>
      </c>
      <c r="Q6424" s="49">
        <f t="shared" si="1207"/>
        <v>1581.0934964133335</v>
      </c>
      <c r="R6424" s="70">
        <f t="shared" si="1208"/>
        <v>800</v>
      </c>
      <c r="S6424" s="70">
        <f t="shared" si="1209"/>
        <v>781.09349641333347</v>
      </c>
      <c r="T6424" s="70">
        <f t="shared" si="1210"/>
        <v>0</v>
      </c>
      <c r="U6424" s="70">
        <f t="shared" si="1211"/>
        <v>0</v>
      </c>
      <c r="W6424" s="49">
        <f>MIN(MAX(W6423+MAX(MIN(SUM($R$5:$U$5)-L6424,'2019 Calculations'!$C$10),-'2019 Calculations'!$C$10),0),'2019 Calculations'!$C$13)</f>
        <v>0</v>
      </c>
      <c r="X6424" s="43">
        <f t="shared" si="1202"/>
        <v>0</v>
      </c>
      <c r="Y6424" s="49">
        <f t="shared" si="1212"/>
        <v>0</v>
      </c>
      <c r="AA6424">
        <f>Q6424/SUM($Q$13:$Q$8772)*3*'[1]PS 6'!$E$366</f>
        <v>1.4668450775086301</v>
      </c>
      <c r="AB6424" s="3">
        <f>J6424*'[1]PS 6'!$E$368</f>
        <v>1205.6260143466675</v>
      </c>
      <c r="AC6424" s="3">
        <f t="shared" si="1213"/>
        <v>-1204.1591692691588</v>
      </c>
      <c r="AD6424" s="27">
        <f>AC6424*'[1]PS 6'!$E$365</f>
        <v>-240.83183385383177</v>
      </c>
      <c r="AE6424" s="27">
        <f>IF(AC6424&gt;0,AC6424*'[1]PS 6'!$E$365,[1]Data!AD6424*SUM([1]Data!M6424:P6424)/1000)</f>
        <v>2.1358171479977244E-2</v>
      </c>
    </row>
    <row r="6425" spans="2:31">
      <c r="B6425" s="23">
        <v>1</v>
      </c>
      <c r="C6425" s="23">
        <v>9</v>
      </c>
      <c r="D6425" s="23">
        <v>25</v>
      </c>
      <c r="E6425" s="23">
        <v>5</v>
      </c>
      <c r="F6425" s="48">
        <f>Profiles!F6417</f>
        <v>930</v>
      </c>
      <c r="G6425" s="48">
        <f>Profiles!G6417</f>
        <v>498.4</v>
      </c>
      <c r="H6425" s="48">
        <f>Profiles!H6417</f>
        <v>600</v>
      </c>
      <c r="I6425" s="24">
        <f t="shared" si="1203"/>
        <v>2028.4</v>
      </c>
      <c r="J6425" s="49">
        <f>Profiles!L6417*'2019 Calculations'!$C$8</f>
        <v>329.39425034828594</v>
      </c>
      <c r="K6425" s="49">
        <f>Profiles!M6417*'2019 Calculations'!$C$9</f>
        <v>0</v>
      </c>
      <c r="L6425" s="49">
        <f t="shared" si="1204"/>
        <v>1699.0057496517143</v>
      </c>
      <c r="M6425" s="49">
        <f>MIN(M6424-MIN(IF(L6425&gt;0,MIN(L6425,'2019 Calculations'!$C$10)),M6424)+MIN(IF(L6425&lt;0,-L6425),'2019 Calculations'!$C$10),'2019 Calculations'!$C$13)</f>
        <v>0</v>
      </c>
      <c r="N6425" s="49">
        <f t="shared" si="1205"/>
        <v>0</v>
      </c>
      <c r="O6425" s="42">
        <f t="shared" si="1206"/>
        <v>0</v>
      </c>
      <c r="Q6425" s="49">
        <f t="shared" si="1207"/>
        <v>1699.0057496517143</v>
      </c>
      <c r="R6425" s="70">
        <f t="shared" si="1208"/>
        <v>800</v>
      </c>
      <c r="S6425" s="70">
        <f t="shared" si="1209"/>
        <v>899.00574965171427</v>
      </c>
      <c r="T6425" s="70">
        <f t="shared" si="1210"/>
        <v>0</v>
      </c>
      <c r="U6425" s="70">
        <f t="shared" si="1211"/>
        <v>0</v>
      </c>
      <c r="W6425" s="49">
        <f>MIN(MAX(W6424+MAX(MIN(SUM($R$5:$U$5)-L6425,'2019 Calculations'!$C$10),-'2019 Calculations'!$C$10),0),'2019 Calculations'!$C$13)</f>
        <v>0</v>
      </c>
      <c r="X6425" s="43">
        <f t="shared" si="1202"/>
        <v>0</v>
      </c>
      <c r="Y6425" s="49">
        <f t="shared" si="1212"/>
        <v>0</v>
      </c>
      <c r="AA6425">
        <f>Q6425/SUM($Q$13:$Q$8772)*3*'[1]PS 6'!$E$366</f>
        <v>1.5762370955221268</v>
      </c>
      <c r="AB6425" s="3">
        <f>J6425*'[1]PS 6'!$E$368</f>
        <v>1317.5770013931437</v>
      </c>
      <c r="AC6425" s="3">
        <f t="shared" si="1213"/>
        <v>-1316.0007642976216</v>
      </c>
      <c r="AD6425" s="27">
        <f>AC6425*'[1]PS 6'!$E$365</f>
        <v>-263.20015285952434</v>
      </c>
      <c r="AE6425" s="27">
        <f>IF(AC6425&gt;0,AC6425*'[1]PS 6'!$E$365,[1]Data!AD6425*SUM([1]Data!M6425:P6425)/1000)</f>
        <v>2.6417262412763542E-2</v>
      </c>
    </row>
    <row r="6426" spans="2:31">
      <c r="B6426" s="23">
        <v>1</v>
      </c>
      <c r="C6426" s="23">
        <v>9</v>
      </c>
      <c r="D6426" s="23">
        <v>25</v>
      </c>
      <c r="E6426" s="23">
        <v>6</v>
      </c>
      <c r="F6426" s="48">
        <f>Profiles!F6418</f>
        <v>1262</v>
      </c>
      <c r="G6426" s="48">
        <f>Profiles!G6418</f>
        <v>1215.0999999999999</v>
      </c>
      <c r="H6426" s="48">
        <f>Profiles!H6418</f>
        <v>814.90800000000013</v>
      </c>
      <c r="I6426" s="24">
        <f t="shared" si="1203"/>
        <v>3292.0079999999998</v>
      </c>
      <c r="J6426" s="49">
        <f>Profiles!L6418*'2019 Calculations'!$C$8</f>
        <v>350.92328631876217</v>
      </c>
      <c r="K6426" s="49">
        <f>Profiles!M6418*'2019 Calculations'!$C$9</f>
        <v>0</v>
      </c>
      <c r="L6426" s="49">
        <f t="shared" si="1204"/>
        <v>2941.0847136812376</v>
      </c>
      <c r="M6426" s="49">
        <f>MIN(M6425-MIN(IF(L6426&gt;0,MIN(L6426,'2019 Calculations'!$C$10)),M6425)+MIN(IF(L6426&lt;0,-L6426),'2019 Calculations'!$C$10),'2019 Calculations'!$C$13)</f>
        <v>0</v>
      </c>
      <c r="N6426" s="49">
        <f t="shared" si="1205"/>
        <v>0</v>
      </c>
      <c r="O6426" s="42">
        <f t="shared" si="1206"/>
        <v>0</v>
      </c>
      <c r="Q6426" s="49">
        <f t="shared" si="1207"/>
        <v>2941.0847136812376</v>
      </c>
      <c r="R6426" s="70">
        <f t="shared" si="1208"/>
        <v>800</v>
      </c>
      <c r="S6426" s="70">
        <f t="shared" si="1209"/>
        <v>1000</v>
      </c>
      <c r="T6426" s="70">
        <f t="shared" si="1210"/>
        <v>1141.0847136812376</v>
      </c>
      <c r="U6426" s="70">
        <f t="shared" si="1211"/>
        <v>0</v>
      </c>
      <c r="W6426" s="49">
        <f>MIN(MAX(W6425+MAX(MIN(SUM($R$5:$U$5)-L6426,'2019 Calculations'!$C$10),-'2019 Calculations'!$C$10),0),'2019 Calculations'!$C$13)</f>
        <v>0</v>
      </c>
      <c r="X6426" s="43">
        <f t="shared" si="1202"/>
        <v>0</v>
      </c>
      <c r="Y6426" s="49">
        <f t="shared" si="1212"/>
        <v>0</v>
      </c>
      <c r="AA6426">
        <f>Q6426/SUM($Q$13:$Q$8772)*3*'[1]PS 6'!$E$366</f>
        <v>2.7285645311840536</v>
      </c>
      <c r="AB6426" s="3">
        <f>J6426*'[1]PS 6'!$E$368</f>
        <v>1403.6931452750487</v>
      </c>
      <c r="AC6426" s="3">
        <f t="shared" si="1213"/>
        <v>-1400.9645807438646</v>
      </c>
      <c r="AD6426" s="27">
        <f>AC6426*'[1]PS 6'!$E$365</f>
        <v>-280.19291614877295</v>
      </c>
      <c r="AE6426" s="27">
        <f>IF(AC6426&gt;0,AC6426*'[1]PS 6'!$E$365,[1]Data!AD6426*SUM([1]Data!M6426:P6426)/1000)</f>
        <v>3.3674848443017297E-2</v>
      </c>
    </row>
    <row r="6427" spans="2:31">
      <c r="B6427" s="23">
        <v>1</v>
      </c>
      <c r="C6427" s="23">
        <v>9</v>
      </c>
      <c r="D6427" s="23">
        <v>25</v>
      </c>
      <c r="E6427" s="23">
        <v>7</v>
      </c>
      <c r="F6427" s="48">
        <f>Profiles!F6419</f>
        <v>1718</v>
      </c>
      <c r="G6427" s="48">
        <f>Profiles!G6419</f>
        <v>1412.8999999999999</v>
      </c>
      <c r="H6427" s="48">
        <f>Profiles!H6419</f>
        <v>963.03</v>
      </c>
      <c r="I6427" s="24">
        <f t="shared" si="1203"/>
        <v>4093.9299999999994</v>
      </c>
      <c r="J6427" s="49">
        <f>Profiles!L6419*'2019 Calculations'!$C$8</f>
        <v>359.53490070695267</v>
      </c>
      <c r="K6427" s="49">
        <f>Profiles!M6419*'2019 Calculations'!$C$9</f>
        <v>58.806846333186371</v>
      </c>
      <c r="L6427" s="49">
        <f t="shared" si="1204"/>
        <v>3675.5882529598603</v>
      </c>
      <c r="M6427" s="49">
        <f>MIN(M6426-MIN(IF(L6427&gt;0,MIN(L6427,'2019 Calculations'!$C$10)),M6426)+MIN(IF(L6427&lt;0,-L6427),'2019 Calculations'!$C$10),'2019 Calculations'!$C$13)</f>
        <v>0</v>
      </c>
      <c r="N6427" s="49">
        <f t="shared" si="1205"/>
        <v>0</v>
      </c>
      <c r="O6427" s="42">
        <f t="shared" si="1206"/>
        <v>0</v>
      </c>
      <c r="Q6427" s="49">
        <f t="shared" si="1207"/>
        <v>3675.5882529598603</v>
      </c>
      <c r="R6427" s="70">
        <f t="shared" si="1208"/>
        <v>800</v>
      </c>
      <c r="S6427" s="70">
        <f t="shared" si="1209"/>
        <v>1000</v>
      </c>
      <c r="T6427" s="70">
        <f t="shared" si="1210"/>
        <v>1875.5882529598603</v>
      </c>
      <c r="U6427" s="70">
        <f t="shared" si="1211"/>
        <v>0</v>
      </c>
      <c r="W6427" s="49">
        <f>MIN(MAX(W6426+MAX(MIN(SUM($R$5:$U$5)-L6427,'2019 Calculations'!$C$10),-'2019 Calculations'!$C$10),0),'2019 Calculations'!$C$13)</f>
        <v>0</v>
      </c>
      <c r="X6427" s="43">
        <f t="shared" si="1202"/>
        <v>0</v>
      </c>
      <c r="Y6427" s="49">
        <f t="shared" si="1212"/>
        <v>0</v>
      </c>
      <c r="AA6427">
        <f>Q6427/SUM($Q$13:$Q$8772)*3*'[1]PS 6'!$E$366</f>
        <v>3.4099934937644276</v>
      </c>
      <c r="AB6427" s="3">
        <f>J6427*'[1]PS 6'!$E$368</f>
        <v>1438.1396028278107</v>
      </c>
      <c r="AC6427" s="3">
        <f t="shared" si="1213"/>
        <v>-1434.7296093340462</v>
      </c>
      <c r="AD6427" s="27">
        <f>AC6427*'[1]PS 6'!$E$365</f>
        <v>-286.94592186680927</v>
      </c>
      <c r="AE6427" s="27">
        <f>IF(AC6427&gt;0,AC6427*'[1]PS 6'!$E$365,[1]Data!AD6427*SUM([1]Data!M6427:P6427)/1000)</f>
        <v>2.6865458879785691E-2</v>
      </c>
    </row>
    <row r="6428" spans="2:31">
      <c r="B6428" s="23">
        <v>1</v>
      </c>
      <c r="C6428" s="23">
        <v>9</v>
      </c>
      <c r="D6428" s="23">
        <v>25</v>
      </c>
      <c r="E6428" s="23">
        <v>8</v>
      </c>
      <c r="F6428" s="48">
        <f>Profiles!F6420</f>
        <v>1628</v>
      </c>
      <c r="G6428" s="48">
        <f>Profiles!G6420</f>
        <v>2518.1999999999998</v>
      </c>
      <c r="H6428" s="48">
        <f>Profiles!H6420</f>
        <v>1217.2280000000001</v>
      </c>
      <c r="I6428" s="24">
        <f t="shared" si="1203"/>
        <v>5363.4279999999999</v>
      </c>
      <c r="J6428" s="49">
        <f>Profiles!L6420*'2019 Calculations'!$C$8</f>
        <v>266.96004603390497</v>
      </c>
      <c r="K6428" s="49">
        <f>Profiles!M6420*'2019 Calculations'!$C$9</f>
        <v>246.51853714778724</v>
      </c>
      <c r="L6428" s="49">
        <f t="shared" si="1204"/>
        <v>4849.9494168183073</v>
      </c>
      <c r="M6428" s="49">
        <f>MIN(M6427-MIN(IF(L6428&gt;0,MIN(L6428,'2019 Calculations'!$C$10)),M6427)+MIN(IF(L6428&lt;0,-L6428),'2019 Calculations'!$C$10),'2019 Calculations'!$C$13)</f>
        <v>0</v>
      </c>
      <c r="N6428" s="49">
        <f t="shared" si="1205"/>
        <v>0</v>
      </c>
      <c r="O6428" s="42">
        <f t="shared" si="1206"/>
        <v>0</v>
      </c>
      <c r="Q6428" s="49">
        <f t="shared" si="1207"/>
        <v>4849.9494168183073</v>
      </c>
      <c r="R6428" s="70">
        <f t="shared" si="1208"/>
        <v>800</v>
      </c>
      <c r="S6428" s="70">
        <f t="shared" si="1209"/>
        <v>1000</v>
      </c>
      <c r="T6428" s="70">
        <f t="shared" si="1210"/>
        <v>3049.9494168183073</v>
      </c>
      <c r="U6428" s="70">
        <f t="shared" si="1211"/>
        <v>0</v>
      </c>
      <c r="W6428" s="49">
        <f>MIN(MAX(W6427+MAX(MIN(SUM($R$5:$U$5)-L6428,'2019 Calculations'!$C$10),-'2019 Calculations'!$C$10),0),'2019 Calculations'!$C$13)</f>
        <v>0</v>
      </c>
      <c r="X6428" s="43">
        <f t="shared" si="1202"/>
        <v>0</v>
      </c>
      <c r="Y6428" s="49">
        <f t="shared" si="1212"/>
        <v>0</v>
      </c>
      <c r="AA6428">
        <f>Q6428/SUM($Q$13:$Q$8772)*3*'[1]PS 6'!$E$366</f>
        <v>4.4994963576562546</v>
      </c>
      <c r="AB6428" s="3">
        <f>J6428*'[1]PS 6'!$E$368</f>
        <v>1067.8401841356199</v>
      </c>
      <c r="AC6428" s="3">
        <f t="shared" si="1213"/>
        <v>-1063.3406877779637</v>
      </c>
      <c r="AD6428" s="27">
        <f>AC6428*'[1]PS 6'!$E$365</f>
        <v>-212.66813755559275</v>
      </c>
      <c r="AE6428" s="27">
        <f>IF(AC6428&gt;0,AC6428*'[1]PS 6'!$E$365,[1]Data!AD6428*SUM([1]Data!M6428:P6428)/1000)</f>
        <v>1.2527551212023727E-3</v>
      </c>
    </row>
    <row r="6429" spans="2:31">
      <c r="B6429" s="23">
        <v>1</v>
      </c>
      <c r="C6429" s="23">
        <v>9</v>
      </c>
      <c r="D6429" s="23">
        <v>25</v>
      </c>
      <c r="E6429" s="23">
        <v>9</v>
      </c>
      <c r="F6429" s="48">
        <f>Profiles!F6421</f>
        <v>1424</v>
      </c>
      <c r="G6429" s="48">
        <f>Profiles!G6421</f>
        <v>2519.4</v>
      </c>
      <c r="H6429" s="48">
        <f>Profiles!H6421</f>
        <v>1242.518</v>
      </c>
      <c r="I6429" s="24">
        <f t="shared" si="1203"/>
        <v>5185.9179999999997</v>
      </c>
      <c r="J6429" s="49">
        <f>Profiles!L6421*'2019 Calculations'!$C$8</f>
        <v>213.13745610771443</v>
      </c>
      <c r="K6429" s="49">
        <f>Profiles!M6421*'2019 Calculations'!$C$9</f>
        <v>436.13640113837107</v>
      </c>
      <c r="L6429" s="49">
        <f t="shared" si="1204"/>
        <v>4536.6441427539139</v>
      </c>
      <c r="M6429" s="49">
        <f>MIN(M6428-MIN(IF(L6429&gt;0,MIN(L6429,'2019 Calculations'!$C$10)),M6428)+MIN(IF(L6429&lt;0,-L6429),'2019 Calculations'!$C$10),'2019 Calculations'!$C$13)</f>
        <v>0</v>
      </c>
      <c r="N6429" s="49">
        <f t="shared" si="1205"/>
        <v>0</v>
      </c>
      <c r="O6429" s="42">
        <f t="shared" si="1206"/>
        <v>0</v>
      </c>
      <c r="Q6429" s="49">
        <f t="shared" si="1207"/>
        <v>4536.6441427539139</v>
      </c>
      <c r="R6429" s="70">
        <f t="shared" si="1208"/>
        <v>800</v>
      </c>
      <c r="S6429" s="70">
        <f t="shared" si="1209"/>
        <v>1000</v>
      </c>
      <c r="T6429" s="70">
        <f t="shared" si="1210"/>
        <v>2736.6441427539139</v>
      </c>
      <c r="U6429" s="70">
        <f t="shared" si="1211"/>
        <v>0</v>
      </c>
      <c r="W6429" s="49">
        <f>MIN(MAX(W6428+MAX(MIN(SUM($R$5:$U$5)-L6429,'2019 Calculations'!$C$10),-'2019 Calculations'!$C$10),0),'2019 Calculations'!$C$13)</f>
        <v>0</v>
      </c>
      <c r="X6429" s="43">
        <f t="shared" si="1202"/>
        <v>0</v>
      </c>
      <c r="Y6429" s="49">
        <f t="shared" si="1212"/>
        <v>0</v>
      </c>
      <c r="AA6429">
        <f>Q6429/SUM($Q$13:$Q$8772)*3*'[1]PS 6'!$E$366</f>
        <v>4.2088302458410007</v>
      </c>
      <c r="AB6429" s="3">
        <f>J6429*'[1]PS 6'!$E$368</f>
        <v>852.54982443085771</v>
      </c>
      <c r="AC6429" s="3">
        <f t="shared" si="1213"/>
        <v>-848.34099418501671</v>
      </c>
      <c r="AD6429" s="27">
        <f>AC6429*'[1]PS 6'!$E$365</f>
        <v>-169.66819883700336</v>
      </c>
      <c r="AE6429" s="27">
        <f>IF(AC6429&gt;0,AC6429*'[1]PS 6'!$E$365,[1]Data!AD6429*SUM([1]Data!M6429:P6429)/1000)</f>
        <v>-1.404870076800319E-2</v>
      </c>
    </row>
    <row r="6430" spans="2:31">
      <c r="B6430" s="23">
        <v>1</v>
      </c>
      <c r="C6430" s="23">
        <v>9</v>
      </c>
      <c r="D6430" s="23">
        <v>25</v>
      </c>
      <c r="E6430" s="23">
        <v>10</v>
      </c>
      <c r="F6430" s="48">
        <f>Profiles!F6422</f>
        <v>1418</v>
      </c>
      <c r="G6430" s="48">
        <f>Profiles!G6422</f>
        <v>2527</v>
      </c>
      <c r="H6430" s="48">
        <f>Profiles!H6422</f>
        <v>1242.518</v>
      </c>
      <c r="I6430" s="24">
        <f t="shared" si="1203"/>
        <v>5187.518</v>
      </c>
      <c r="J6430" s="49">
        <f>Profiles!L6422*'2019 Calculations'!$C$8</f>
        <v>359.53490070695267</v>
      </c>
      <c r="K6430" s="49">
        <f>Profiles!M6422*'2019 Calculations'!$C$9</f>
        <v>583.64394121113219</v>
      </c>
      <c r="L6430" s="49">
        <f t="shared" si="1204"/>
        <v>4244.3391580819152</v>
      </c>
      <c r="M6430" s="49">
        <f>MIN(M6429-MIN(IF(L6430&gt;0,MIN(L6430,'2019 Calculations'!$C$10)),M6429)+MIN(IF(L6430&lt;0,-L6430),'2019 Calculations'!$C$10),'2019 Calculations'!$C$13)</f>
        <v>0</v>
      </c>
      <c r="N6430" s="49">
        <f t="shared" si="1205"/>
        <v>0</v>
      </c>
      <c r="O6430" s="42">
        <f t="shared" si="1206"/>
        <v>0</v>
      </c>
      <c r="Q6430" s="49">
        <f t="shared" si="1207"/>
        <v>4244.3391580819152</v>
      </c>
      <c r="R6430" s="70">
        <f t="shared" si="1208"/>
        <v>800</v>
      </c>
      <c r="S6430" s="70">
        <f t="shared" si="1209"/>
        <v>1000</v>
      </c>
      <c r="T6430" s="70">
        <f t="shared" si="1210"/>
        <v>2444.3391580819152</v>
      </c>
      <c r="U6430" s="70">
        <f t="shared" si="1211"/>
        <v>0</v>
      </c>
      <c r="W6430" s="49">
        <f>MIN(MAX(W6429+MAX(MIN(SUM($R$5:$U$5)-L6430,'2019 Calculations'!$C$10),-'2019 Calculations'!$C$10),0),'2019 Calculations'!$C$13)</f>
        <v>0</v>
      </c>
      <c r="X6430" s="43">
        <f t="shared" si="1202"/>
        <v>0</v>
      </c>
      <c r="Y6430" s="49">
        <f t="shared" si="1212"/>
        <v>0</v>
      </c>
      <c r="AA6430">
        <f>Q6430/SUM($Q$13:$Q$8772)*3*'[1]PS 6'!$E$366</f>
        <v>3.9376469610637241</v>
      </c>
      <c r="AB6430" s="3">
        <f>J6430*'[1]PS 6'!$E$368</f>
        <v>1438.1396028278107</v>
      </c>
      <c r="AC6430" s="3">
        <f t="shared" si="1213"/>
        <v>-1434.2019558667469</v>
      </c>
      <c r="AD6430" s="27">
        <f>AC6430*'[1]PS 6'!$E$365</f>
        <v>-286.84039117334936</v>
      </c>
      <c r="AE6430" s="27">
        <f>IF(AC6430&gt;0,AC6430*'[1]PS 6'!$E$365,[1]Data!AD6430*SUM([1]Data!M6430:P6430)/1000)</f>
        <v>-2.4998834119904306E-2</v>
      </c>
    </row>
    <row r="6431" spans="2:31">
      <c r="B6431" s="23">
        <v>1</v>
      </c>
      <c r="C6431" s="23">
        <v>9</v>
      </c>
      <c r="D6431" s="23">
        <v>25</v>
      </c>
      <c r="E6431" s="23">
        <v>11</v>
      </c>
      <c r="F6431" s="48">
        <f>Profiles!F6423</f>
        <v>1446</v>
      </c>
      <c r="G6431" s="48">
        <f>Profiles!G6423</f>
        <v>2565.1</v>
      </c>
      <c r="H6431" s="48">
        <f>Profiles!H6423</f>
        <v>1242.518</v>
      </c>
      <c r="I6431" s="24">
        <f t="shared" si="1203"/>
        <v>5253.6180000000004</v>
      </c>
      <c r="J6431" s="49">
        <f>Profiles!L6423*'2019 Calculations'!$C$8</f>
        <v>460.72136976819087</v>
      </c>
      <c r="K6431" s="49">
        <f>Profiles!M6423*'2019 Calculations'!$C$9</f>
        <v>677.71295434144122</v>
      </c>
      <c r="L6431" s="49">
        <f t="shared" si="1204"/>
        <v>4115.1836758903682</v>
      </c>
      <c r="M6431" s="49">
        <f>MIN(M6430-MIN(IF(L6431&gt;0,MIN(L6431,'2019 Calculations'!$C$10)),M6430)+MIN(IF(L6431&lt;0,-L6431),'2019 Calculations'!$C$10),'2019 Calculations'!$C$13)</f>
        <v>0</v>
      </c>
      <c r="N6431" s="49">
        <f t="shared" si="1205"/>
        <v>0</v>
      </c>
      <c r="O6431" s="42">
        <f t="shared" si="1206"/>
        <v>0</v>
      </c>
      <c r="Q6431" s="49">
        <f t="shared" si="1207"/>
        <v>4115.1836758903682</v>
      </c>
      <c r="R6431" s="70">
        <f t="shared" si="1208"/>
        <v>800</v>
      </c>
      <c r="S6431" s="70">
        <f t="shared" si="1209"/>
        <v>1000</v>
      </c>
      <c r="T6431" s="70">
        <f t="shared" si="1210"/>
        <v>2315.1836758903682</v>
      </c>
      <c r="U6431" s="70">
        <f t="shared" si="1211"/>
        <v>0</v>
      </c>
      <c r="W6431" s="49">
        <f>MIN(MAX(W6430+MAX(MIN(SUM($R$5:$U$5)-L6431,'2019 Calculations'!$C$10),-'2019 Calculations'!$C$10),0),'2019 Calculations'!$C$13)</f>
        <v>0</v>
      </c>
      <c r="X6431" s="43">
        <f t="shared" si="1202"/>
        <v>0</v>
      </c>
      <c r="Y6431" s="49">
        <f t="shared" si="1212"/>
        <v>0</v>
      </c>
      <c r="AA6431">
        <f>Q6431/SUM($Q$13:$Q$8772)*3*'[1]PS 6'!$E$366</f>
        <v>3.8178241398860466</v>
      </c>
      <c r="AB6431" s="3">
        <f>J6431*'[1]PS 6'!$E$368</f>
        <v>1842.8854790727635</v>
      </c>
      <c r="AC6431" s="3">
        <f t="shared" si="1213"/>
        <v>-1839.0676549328775</v>
      </c>
      <c r="AD6431" s="27">
        <f>AC6431*'[1]PS 6'!$E$365</f>
        <v>-367.81353098657553</v>
      </c>
      <c r="AE6431" s="27">
        <f>IF(AC6431&gt;0,AC6431*'[1]PS 6'!$E$365,[1]Data!AD6431*SUM([1]Data!M6431:P6431)/1000)</f>
        <v>-3.4852768903886937E-2</v>
      </c>
    </row>
    <row r="6432" spans="2:31">
      <c r="B6432" s="23">
        <v>1</v>
      </c>
      <c r="C6432" s="23">
        <v>9</v>
      </c>
      <c r="D6432" s="23">
        <v>25</v>
      </c>
      <c r="E6432" s="23">
        <v>12</v>
      </c>
      <c r="F6432" s="48">
        <f>Profiles!F6424</f>
        <v>1416</v>
      </c>
      <c r="G6432" s="48">
        <f>Profiles!G6424</f>
        <v>2525.5000000000005</v>
      </c>
      <c r="H6432" s="48">
        <f>Profiles!H6424</f>
        <v>1217.2280000000001</v>
      </c>
      <c r="I6432" s="24">
        <f t="shared" si="1203"/>
        <v>5158.728000000001</v>
      </c>
      <c r="J6432" s="49">
        <f>Profiles!L6424*'2019 Calculations'!$C$8</f>
        <v>501.6265381120956</v>
      </c>
      <c r="K6432" s="49">
        <f>Profiles!M6424*'2019 Calculations'!$C$9</f>
        <v>722.78518697380059</v>
      </c>
      <c r="L6432" s="49">
        <f t="shared" si="1204"/>
        <v>3934.3162749141047</v>
      </c>
      <c r="M6432" s="49">
        <f>MIN(M6431-MIN(IF(L6432&gt;0,MIN(L6432,'2019 Calculations'!$C$10)),M6431)+MIN(IF(L6432&lt;0,-L6432),'2019 Calculations'!$C$10),'2019 Calculations'!$C$13)</f>
        <v>0</v>
      </c>
      <c r="N6432" s="49">
        <f t="shared" si="1205"/>
        <v>0</v>
      </c>
      <c r="O6432" s="42">
        <f t="shared" si="1206"/>
        <v>0</v>
      </c>
      <c r="Q6432" s="49">
        <f t="shared" si="1207"/>
        <v>3934.3162749141047</v>
      </c>
      <c r="R6432" s="70">
        <f t="shared" si="1208"/>
        <v>800</v>
      </c>
      <c r="S6432" s="70">
        <f t="shared" si="1209"/>
        <v>1000</v>
      </c>
      <c r="T6432" s="70">
        <f t="shared" si="1210"/>
        <v>2134.3162749141047</v>
      </c>
      <c r="U6432" s="70">
        <f t="shared" si="1211"/>
        <v>0</v>
      </c>
      <c r="W6432" s="49">
        <f>MIN(MAX(W6431+MAX(MIN(SUM($R$5:$U$5)-L6432,'2019 Calculations'!$C$10),-'2019 Calculations'!$C$10),0),'2019 Calculations'!$C$13)</f>
        <v>0</v>
      </c>
      <c r="X6432" s="43">
        <f t="shared" si="1202"/>
        <v>0</v>
      </c>
      <c r="Y6432" s="49">
        <f t="shared" si="1212"/>
        <v>0</v>
      </c>
      <c r="AA6432">
        <f>Q6432/SUM($Q$13:$Q$8772)*3*'[1]PS 6'!$E$366</f>
        <v>3.6500260574793781</v>
      </c>
      <c r="AB6432" s="3">
        <f>J6432*'[1]PS 6'!$E$368</f>
        <v>2006.5061524483824</v>
      </c>
      <c r="AC6432" s="3">
        <f t="shared" si="1213"/>
        <v>-2002.856126390903</v>
      </c>
      <c r="AD6432" s="27">
        <f>AC6432*'[1]PS 6'!$E$365</f>
        <v>-400.57122527818063</v>
      </c>
      <c r="AE6432" s="27">
        <f>IF(AC6432&gt;0,AC6432*'[1]PS 6'!$E$365,[1]Data!AD6432*SUM([1]Data!M6432:P6432)/1000)</f>
        <v>-4.3922544950806899E-2</v>
      </c>
    </row>
    <row r="6433" spans="2:31">
      <c r="B6433" s="23">
        <v>1</v>
      </c>
      <c r="C6433" s="23">
        <v>9</v>
      </c>
      <c r="D6433" s="23">
        <v>25</v>
      </c>
      <c r="E6433" s="23">
        <v>13</v>
      </c>
      <c r="F6433" s="48">
        <f>Profiles!F6425</f>
        <v>1372</v>
      </c>
      <c r="G6433" s="48">
        <f>Profiles!G6425</f>
        <v>2653.5</v>
      </c>
      <c r="H6433" s="48">
        <f>Profiles!H6425</f>
        <v>1242.518</v>
      </c>
      <c r="I6433" s="24">
        <f t="shared" si="1203"/>
        <v>5268.018</v>
      </c>
      <c r="J6433" s="49">
        <f>Profiles!L6425*'2019 Calculations'!$C$8</f>
        <v>555.44912803828618</v>
      </c>
      <c r="K6433" s="49">
        <f>Profiles!M6425*'2019 Calculations'!$C$9</f>
        <v>717.68011818204684</v>
      </c>
      <c r="L6433" s="49">
        <f t="shared" si="1204"/>
        <v>3994.8887537796668</v>
      </c>
      <c r="M6433" s="49">
        <f>MIN(M6432-MIN(IF(L6433&gt;0,MIN(L6433,'2019 Calculations'!$C$10)),M6432)+MIN(IF(L6433&lt;0,-L6433),'2019 Calculations'!$C$10),'2019 Calculations'!$C$13)</f>
        <v>0</v>
      </c>
      <c r="N6433" s="49">
        <f t="shared" si="1205"/>
        <v>0</v>
      </c>
      <c r="O6433" s="42">
        <f t="shared" si="1206"/>
        <v>0</v>
      </c>
      <c r="Q6433" s="49">
        <f t="shared" si="1207"/>
        <v>3994.8887537796668</v>
      </c>
      <c r="R6433" s="70">
        <f t="shared" si="1208"/>
        <v>800</v>
      </c>
      <c r="S6433" s="70">
        <f t="shared" si="1209"/>
        <v>1000</v>
      </c>
      <c r="T6433" s="70">
        <f t="shared" si="1210"/>
        <v>2194.8887537796668</v>
      </c>
      <c r="U6433" s="70">
        <f t="shared" si="1211"/>
        <v>0</v>
      </c>
      <c r="W6433" s="49">
        <f>MIN(MAX(W6432+MAX(MIN(SUM($R$5:$U$5)-L6433,'2019 Calculations'!$C$10),-'2019 Calculations'!$C$10),0),'2019 Calculations'!$C$13)</f>
        <v>0</v>
      </c>
      <c r="X6433" s="43">
        <f t="shared" si="1202"/>
        <v>0</v>
      </c>
      <c r="Y6433" s="49">
        <f t="shared" si="1212"/>
        <v>0</v>
      </c>
      <c r="AA6433">
        <f>Q6433/SUM($Q$13:$Q$8772)*3*'[1]PS 6'!$E$366</f>
        <v>3.7062216225474787</v>
      </c>
      <c r="AB6433" s="3">
        <f>J6433*'[1]PS 6'!$E$368</f>
        <v>2221.7965121531447</v>
      </c>
      <c r="AC6433" s="3">
        <f t="shared" si="1213"/>
        <v>-2218.090290530597</v>
      </c>
      <c r="AD6433" s="27">
        <f>AC6433*'[1]PS 6'!$E$365</f>
        <v>-443.61805810611941</v>
      </c>
      <c r="AE6433" s="27">
        <f>IF(AC6433&gt;0,AC6433*'[1]PS 6'!$E$365,[1]Data!AD6433*SUM([1]Data!M6433:P6433)/1000)</f>
        <v>-4.7279979353556607E-2</v>
      </c>
    </row>
    <row r="6434" spans="2:31">
      <c r="B6434" s="23">
        <v>1</v>
      </c>
      <c r="C6434" s="23">
        <v>9</v>
      </c>
      <c r="D6434" s="23">
        <v>25</v>
      </c>
      <c r="E6434" s="23">
        <v>14</v>
      </c>
      <c r="F6434" s="48">
        <f>Profiles!F6426</f>
        <v>1353.9999999999998</v>
      </c>
      <c r="G6434" s="48">
        <f>Profiles!G6426</f>
        <v>2664.4</v>
      </c>
      <c r="H6434" s="48">
        <f>Profiles!H6426</f>
        <v>1242.518</v>
      </c>
      <c r="I6434" s="24">
        <f t="shared" si="1203"/>
        <v>5260.9179999999997</v>
      </c>
      <c r="J6434" s="49">
        <f>Profiles!L6426*'2019 Calculations'!$C$8</f>
        <v>609.27171796447658</v>
      </c>
      <c r="K6434" s="49">
        <f>Profiles!M6426*'2019 Calculations'!$C$9</f>
        <v>662.39533820335851</v>
      </c>
      <c r="L6434" s="49">
        <f t="shared" si="1204"/>
        <v>3989.250943832164</v>
      </c>
      <c r="M6434" s="49">
        <f>MIN(M6433-MIN(IF(L6434&gt;0,MIN(L6434,'2019 Calculations'!$C$10)),M6433)+MIN(IF(L6434&lt;0,-L6434),'2019 Calculations'!$C$10),'2019 Calculations'!$C$13)</f>
        <v>0</v>
      </c>
      <c r="N6434" s="49">
        <f t="shared" si="1205"/>
        <v>0</v>
      </c>
      <c r="O6434" s="42">
        <f t="shared" si="1206"/>
        <v>0</v>
      </c>
      <c r="Q6434" s="49">
        <f t="shared" si="1207"/>
        <v>3989.250943832164</v>
      </c>
      <c r="R6434" s="70">
        <f t="shared" si="1208"/>
        <v>800</v>
      </c>
      <c r="S6434" s="70">
        <f t="shared" si="1209"/>
        <v>1000</v>
      </c>
      <c r="T6434" s="70">
        <f t="shared" si="1210"/>
        <v>2189.250943832164</v>
      </c>
      <c r="U6434" s="70">
        <f t="shared" si="1211"/>
        <v>0</v>
      </c>
      <c r="W6434" s="49">
        <f>MIN(MAX(W6433+MAX(MIN(SUM($R$5:$U$5)-L6434,'2019 Calculations'!$C$10),-'2019 Calculations'!$C$10),0),'2019 Calculations'!$C$13)</f>
        <v>0</v>
      </c>
      <c r="X6434" s="43">
        <f t="shared" si="1202"/>
        <v>0</v>
      </c>
      <c r="Y6434" s="49">
        <f t="shared" si="1212"/>
        <v>0</v>
      </c>
      <c r="AA6434">
        <f>Q6434/SUM($Q$13:$Q$8772)*3*'[1]PS 6'!$E$366</f>
        <v>3.7009911957648858</v>
      </c>
      <c r="AB6434" s="3">
        <f>J6434*'[1]PS 6'!$E$368</f>
        <v>2437.0868718579063</v>
      </c>
      <c r="AC6434" s="3">
        <f t="shared" si="1213"/>
        <v>-2433.3858806621415</v>
      </c>
      <c r="AD6434" s="27">
        <f>AC6434*'[1]PS 6'!$E$365</f>
        <v>-486.67717613242831</v>
      </c>
      <c r="AE6434" s="27">
        <f>IF(AC6434&gt;0,AC6434*'[1]PS 6'!$E$365,[1]Data!AD6434*SUM([1]Data!M6434:P6434)/1000)</f>
        <v>-4.6124872276127236E-2</v>
      </c>
    </row>
    <row r="6435" spans="2:31">
      <c r="B6435" s="23">
        <v>1</v>
      </c>
      <c r="C6435" s="23">
        <v>9</v>
      </c>
      <c r="D6435" s="23">
        <v>25</v>
      </c>
      <c r="E6435" s="23">
        <v>15</v>
      </c>
      <c r="F6435" s="48">
        <f>Profiles!F6427</f>
        <v>1400</v>
      </c>
      <c r="G6435" s="48">
        <f>Profiles!G6427</f>
        <v>2665.6000000000004</v>
      </c>
      <c r="H6435" s="48">
        <f>Profiles!H6427</f>
        <v>1242.518</v>
      </c>
      <c r="I6435" s="24">
        <f t="shared" si="1203"/>
        <v>5308.1180000000004</v>
      </c>
      <c r="J6435" s="49">
        <f>Profiles!L6427*'2019 Calculations'!$C$8</f>
        <v>688.92915105523866</v>
      </c>
      <c r="K6435" s="49">
        <f>Profiles!M6427*'2019 Calculations'!$C$9</f>
        <v>556.81412741471217</v>
      </c>
      <c r="L6435" s="49">
        <f t="shared" si="1204"/>
        <v>4062.37472153005</v>
      </c>
      <c r="M6435" s="49">
        <f>MIN(M6434-MIN(IF(L6435&gt;0,MIN(L6435,'2019 Calculations'!$C$10)),M6434)+MIN(IF(L6435&lt;0,-L6435),'2019 Calculations'!$C$10),'2019 Calculations'!$C$13)</f>
        <v>0</v>
      </c>
      <c r="N6435" s="49">
        <f t="shared" si="1205"/>
        <v>0</v>
      </c>
      <c r="O6435" s="42">
        <f t="shared" si="1206"/>
        <v>0</v>
      </c>
      <c r="Q6435" s="49">
        <f t="shared" si="1207"/>
        <v>4062.37472153005</v>
      </c>
      <c r="R6435" s="70">
        <f t="shared" si="1208"/>
        <v>800</v>
      </c>
      <c r="S6435" s="70">
        <f t="shared" si="1209"/>
        <v>1000</v>
      </c>
      <c r="T6435" s="70">
        <f t="shared" si="1210"/>
        <v>2262.37472153005</v>
      </c>
      <c r="U6435" s="70">
        <f t="shared" si="1211"/>
        <v>0</v>
      </c>
      <c r="W6435" s="49">
        <f>MIN(MAX(W6434+MAX(MIN(SUM($R$5:$U$5)-L6435,'2019 Calculations'!$C$10),-'2019 Calculations'!$C$10),0),'2019 Calculations'!$C$13)</f>
        <v>0</v>
      </c>
      <c r="X6435" s="43">
        <f t="shared" si="1202"/>
        <v>0</v>
      </c>
      <c r="Y6435" s="49">
        <f t="shared" si="1212"/>
        <v>0</v>
      </c>
      <c r="AA6435">
        <f>Q6435/SUM($Q$13:$Q$8772)*3*'[1]PS 6'!$E$366</f>
        <v>3.7688311139027433</v>
      </c>
      <c r="AB6435" s="3">
        <f>J6435*'[1]PS 6'!$E$368</f>
        <v>2755.7166042209547</v>
      </c>
      <c r="AC6435" s="3">
        <f t="shared" si="1213"/>
        <v>-2751.9477731070519</v>
      </c>
      <c r="AD6435" s="27">
        <f>AC6435*'[1]PS 6'!$E$365</f>
        <v>-550.38955462141041</v>
      </c>
      <c r="AE6435" s="27">
        <f>IF(AC6435&gt;0,AC6435*'[1]PS 6'!$E$365,[1]Data!AD6435*SUM([1]Data!M6435:P6435)/1000)</f>
        <v>-3.9079573284113281E-2</v>
      </c>
    </row>
    <row r="6436" spans="2:31">
      <c r="B6436" s="23">
        <v>1</v>
      </c>
      <c r="C6436" s="23">
        <v>9</v>
      </c>
      <c r="D6436" s="23">
        <v>25</v>
      </c>
      <c r="E6436" s="23">
        <v>16</v>
      </c>
      <c r="F6436" s="48">
        <f>Profiles!F6428</f>
        <v>1615.9999999999998</v>
      </c>
      <c r="G6436" s="48">
        <f>Profiles!G6428</f>
        <v>2663.2000000000003</v>
      </c>
      <c r="H6436" s="48">
        <f>Profiles!H6428</f>
        <v>1242.518</v>
      </c>
      <c r="I6436" s="24">
        <f t="shared" si="1203"/>
        <v>5521.7179999999998</v>
      </c>
      <c r="J6436" s="49">
        <f>Profiles!L6428*'2019 Calculations'!$C$8</f>
        <v>680.3175366670481</v>
      </c>
      <c r="K6436" s="49">
        <f>Profiles!M6428*'2019 Calculations'!$C$9</f>
        <v>399.92736316547587</v>
      </c>
      <c r="L6436" s="49">
        <f t="shared" si="1204"/>
        <v>4441.4731001674754</v>
      </c>
      <c r="M6436" s="49">
        <f>MIN(M6435-MIN(IF(L6436&gt;0,MIN(L6436,'2019 Calculations'!$C$10)),M6435)+MIN(IF(L6436&lt;0,-L6436),'2019 Calculations'!$C$10),'2019 Calculations'!$C$13)</f>
        <v>0</v>
      </c>
      <c r="N6436" s="49">
        <f t="shared" si="1205"/>
        <v>0</v>
      </c>
      <c r="O6436" s="42">
        <f t="shared" si="1206"/>
        <v>0</v>
      </c>
      <c r="Q6436" s="49">
        <f t="shared" si="1207"/>
        <v>4441.4731001674754</v>
      </c>
      <c r="R6436" s="70">
        <f t="shared" si="1208"/>
        <v>800</v>
      </c>
      <c r="S6436" s="70">
        <f t="shared" si="1209"/>
        <v>1000</v>
      </c>
      <c r="T6436" s="70">
        <f t="shared" si="1210"/>
        <v>2641.4731001674754</v>
      </c>
      <c r="U6436" s="70">
        <f t="shared" si="1211"/>
        <v>0</v>
      </c>
      <c r="W6436" s="49">
        <f>MIN(MAX(W6435+MAX(MIN(SUM($R$5:$U$5)-L6436,'2019 Calculations'!$C$10),-'2019 Calculations'!$C$10),0),'2019 Calculations'!$C$13)</f>
        <v>0</v>
      </c>
      <c r="X6436" s="43">
        <f t="shared" si="1202"/>
        <v>0</v>
      </c>
      <c r="Y6436" s="49">
        <f t="shared" si="1212"/>
        <v>0</v>
      </c>
      <c r="AA6436">
        <f>Q6436/SUM($Q$13:$Q$8772)*3*'[1]PS 6'!$E$366</f>
        <v>4.1205361786931931</v>
      </c>
      <c r="AB6436" s="3">
        <f>J6436*'[1]PS 6'!$E$368</f>
        <v>2721.2701466681924</v>
      </c>
      <c r="AC6436" s="3">
        <f t="shared" si="1213"/>
        <v>-2717.1496104894991</v>
      </c>
      <c r="AD6436" s="27">
        <f>AC6436*'[1]PS 6'!$E$365</f>
        <v>-543.42992209789986</v>
      </c>
      <c r="AE6436" s="27">
        <f>IF(AC6436&gt;0,AC6436*'[1]PS 6'!$E$365,[1]Data!AD6436*SUM([1]Data!M6436:P6436)/1000)</f>
        <v>-2.3626189065317146E-2</v>
      </c>
    </row>
    <row r="6437" spans="2:31">
      <c r="B6437" s="23">
        <v>1</v>
      </c>
      <c r="C6437" s="23">
        <v>9</v>
      </c>
      <c r="D6437" s="23">
        <v>25</v>
      </c>
      <c r="E6437" s="23">
        <v>17</v>
      </c>
      <c r="F6437" s="48">
        <f>Profiles!F6429</f>
        <v>2021.9999999999998</v>
      </c>
      <c r="G6437" s="48">
        <f>Profiles!G6429</f>
        <v>2351</v>
      </c>
      <c r="H6437" s="48">
        <f>Profiles!H6429</f>
        <v>611.09199999999998</v>
      </c>
      <c r="I6437" s="24">
        <f t="shared" si="1203"/>
        <v>4984.0919999999996</v>
      </c>
      <c r="J6437" s="49">
        <f>Profiles!L6429*'2019 Calculations'!$C$8</f>
        <v>628.6478503379052</v>
      </c>
      <c r="K6437" s="49">
        <f>Profiles!M6429*'2019 Calculations'!$C$9</f>
        <v>202.05337156699366</v>
      </c>
      <c r="L6437" s="49">
        <f t="shared" si="1204"/>
        <v>4153.3907780951013</v>
      </c>
      <c r="M6437" s="49">
        <f>MIN(M6436-MIN(IF(L6437&gt;0,MIN(L6437,'2019 Calculations'!$C$10)),M6436)+MIN(IF(L6437&lt;0,-L6437),'2019 Calculations'!$C$10),'2019 Calculations'!$C$13)</f>
        <v>0</v>
      </c>
      <c r="N6437" s="49">
        <f t="shared" si="1205"/>
        <v>0</v>
      </c>
      <c r="O6437" s="42">
        <f t="shared" si="1206"/>
        <v>0</v>
      </c>
      <c r="Q6437" s="49">
        <f t="shared" si="1207"/>
        <v>4153.3907780951013</v>
      </c>
      <c r="R6437" s="70">
        <f t="shared" si="1208"/>
        <v>800</v>
      </c>
      <c r="S6437" s="70">
        <f t="shared" si="1209"/>
        <v>1000</v>
      </c>
      <c r="T6437" s="70">
        <f t="shared" si="1210"/>
        <v>2353.3907780951013</v>
      </c>
      <c r="U6437" s="70">
        <f t="shared" si="1211"/>
        <v>0</v>
      </c>
      <c r="W6437" s="49">
        <f>MIN(MAX(W6436+MAX(MIN(SUM($R$5:$U$5)-L6437,'2019 Calculations'!$C$10),-'2019 Calculations'!$C$10),0),'2019 Calculations'!$C$13)</f>
        <v>0</v>
      </c>
      <c r="X6437" s="43">
        <f t="shared" si="1202"/>
        <v>0</v>
      </c>
      <c r="Y6437" s="49">
        <f t="shared" si="1212"/>
        <v>0</v>
      </c>
      <c r="AA6437">
        <f>Q6437/SUM($Q$13:$Q$8772)*3*'[1]PS 6'!$E$366</f>
        <v>3.8532704306474823</v>
      </c>
      <c r="AB6437" s="3">
        <f>J6437*'[1]PS 6'!$E$368</f>
        <v>2514.5914013516208</v>
      </c>
      <c r="AC6437" s="3">
        <f t="shared" si="1213"/>
        <v>-2510.7381309209732</v>
      </c>
      <c r="AD6437" s="27">
        <f>AC6437*'[1]PS 6'!$E$365</f>
        <v>-502.14762618419468</v>
      </c>
      <c r="AE6437" s="27">
        <f>IF(AC6437&gt;0,AC6437*'[1]PS 6'!$E$365,[1]Data!AD6437*SUM([1]Data!M6437:P6437)/1000)</f>
        <v>1.0049384027629863E-2</v>
      </c>
    </row>
    <row r="6438" spans="2:31">
      <c r="B6438" s="23">
        <v>1</v>
      </c>
      <c r="C6438" s="23">
        <v>9</v>
      </c>
      <c r="D6438" s="23">
        <v>25</v>
      </c>
      <c r="E6438" s="23">
        <v>18</v>
      </c>
      <c r="F6438" s="48">
        <f>Profiles!F6430</f>
        <v>2278</v>
      </c>
      <c r="G6438" s="48">
        <f>Profiles!G6430</f>
        <v>1950.3</v>
      </c>
      <c r="H6438" s="48">
        <f>Profiles!H6430</f>
        <v>600</v>
      </c>
      <c r="I6438" s="24">
        <f t="shared" si="1203"/>
        <v>4828.3</v>
      </c>
      <c r="J6438" s="49">
        <f>Profiles!L6430*'2019 Calculations'!$C$8</f>
        <v>609.27171796447658</v>
      </c>
      <c r="K6438" s="49">
        <f>Profiles!M6430*'2019 Calculations'!$C$9</f>
        <v>32.022314598097239</v>
      </c>
      <c r="L6438" s="49">
        <f t="shared" si="1204"/>
        <v>4187.0059674374261</v>
      </c>
      <c r="M6438" s="49">
        <f>MIN(M6437-MIN(IF(L6438&gt;0,MIN(L6438,'2019 Calculations'!$C$10)),M6437)+MIN(IF(L6438&lt;0,-L6438),'2019 Calculations'!$C$10),'2019 Calculations'!$C$13)</f>
        <v>0</v>
      </c>
      <c r="N6438" s="49">
        <f t="shared" si="1205"/>
        <v>0</v>
      </c>
      <c r="O6438" s="42">
        <f t="shared" si="1206"/>
        <v>0</v>
      </c>
      <c r="Q6438" s="49">
        <f t="shared" si="1207"/>
        <v>4187.0059674374261</v>
      </c>
      <c r="R6438" s="70">
        <f t="shared" si="1208"/>
        <v>800</v>
      </c>
      <c r="S6438" s="70">
        <f t="shared" si="1209"/>
        <v>1000</v>
      </c>
      <c r="T6438" s="70">
        <f t="shared" si="1210"/>
        <v>2387.0059674374261</v>
      </c>
      <c r="U6438" s="70">
        <f t="shared" si="1211"/>
        <v>0</v>
      </c>
      <c r="W6438" s="49">
        <f>MIN(MAX(W6437+MAX(MIN(SUM($R$5:$U$5)-L6438,'2019 Calculations'!$C$10),-'2019 Calculations'!$C$10),0),'2019 Calculations'!$C$13)</f>
        <v>0</v>
      </c>
      <c r="X6438" s="43">
        <f t="shared" si="1202"/>
        <v>0</v>
      </c>
      <c r="Y6438" s="49">
        <f t="shared" si="1212"/>
        <v>0</v>
      </c>
      <c r="AA6438">
        <f>Q6438/SUM($Q$13:$Q$8772)*3*'[1]PS 6'!$E$366</f>
        <v>3.8844566161122658</v>
      </c>
      <c r="AB6438" s="3">
        <f>J6438*'[1]PS 6'!$E$368</f>
        <v>2437.0868718579063</v>
      </c>
      <c r="AC6438" s="3">
        <f t="shared" si="1213"/>
        <v>-2433.2024152417939</v>
      </c>
      <c r="AD6438" s="27">
        <f>AC6438*'[1]PS 6'!$E$365</f>
        <v>-486.64048304835882</v>
      </c>
      <c r="AE6438" s="27">
        <f>IF(AC6438&gt;0,AC6438*'[1]PS 6'!$E$365,[1]Data!AD6438*SUM([1]Data!M6438:P6438)/1000)</f>
        <v>6.7540794669052953E-2</v>
      </c>
    </row>
    <row r="6439" spans="2:31">
      <c r="B6439" s="23">
        <v>1</v>
      </c>
      <c r="C6439" s="23">
        <v>9</v>
      </c>
      <c r="D6439" s="23">
        <v>25</v>
      </c>
      <c r="E6439" s="23">
        <v>19</v>
      </c>
      <c r="F6439" s="48">
        <f>Profiles!F6431</f>
        <v>2628</v>
      </c>
      <c r="G6439" s="48">
        <f>Profiles!G6431</f>
        <v>1952.1000000000001</v>
      </c>
      <c r="H6439" s="48">
        <f>Profiles!H6431</f>
        <v>600</v>
      </c>
      <c r="I6439" s="24">
        <f t="shared" si="1203"/>
        <v>5180.1000000000004</v>
      </c>
      <c r="J6439" s="49">
        <f>Profiles!L6431*'2019 Calculations'!$C$8</f>
        <v>650.17688630838143</v>
      </c>
      <c r="K6439" s="49">
        <f>Profiles!M6431*'2019 Calculations'!$C$9</f>
        <v>0</v>
      </c>
      <c r="L6439" s="49">
        <f t="shared" si="1204"/>
        <v>4529.9231136916187</v>
      </c>
      <c r="M6439" s="49">
        <f>MIN(M6438-MIN(IF(L6439&gt;0,MIN(L6439,'2019 Calculations'!$C$10)),M6438)+MIN(IF(L6439&lt;0,-L6439),'2019 Calculations'!$C$10),'2019 Calculations'!$C$13)</f>
        <v>0</v>
      </c>
      <c r="N6439" s="49">
        <f t="shared" si="1205"/>
        <v>0</v>
      </c>
      <c r="O6439" s="42">
        <f t="shared" si="1206"/>
        <v>0</v>
      </c>
      <c r="Q6439" s="49">
        <f t="shared" si="1207"/>
        <v>4529.9231136916187</v>
      </c>
      <c r="R6439" s="70">
        <f t="shared" si="1208"/>
        <v>800</v>
      </c>
      <c r="S6439" s="70">
        <f t="shared" si="1209"/>
        <v>1000</v>
      </c>
      <c r="T6439" s="70">
        <f t="shared" si="1210"/>
        <v>2729.9231136916187</v>
      </c>
      <c r="U6439" s="70">
        <f t="shared" si="1211"/>
        <v>0</v>
      </c>
      <c r="W6439" s="49">
        <f>MIN(MAX(W6438+MAX(MIN(SUM($R$5:$U$5)-L6439,'2019 Calculations'!$C$10),-'2019 Calculations'!$C$10),0),'2019 Calculations'!$C$13)</f>
        <v>0</v>
      </c>
      <c r="X6439" s="43">
        <f t="shared" si="1202"/>
        <v>0</v>
      </c>
      <c r="Y6439" s="49">
        <f t="shared" si="1212"/>
        <v>0</v>
      </c>
      <c r="AA6439">
        <f>Q6439/SUM($Q$13:$Q$8772)*3*'[1]PS 6'!$E$366</f>
        <v>4.2025948723996551</v>
      </c>
      <c r="AB6439" s="3">
        <f>J6439*'[1]PS 6'!$E$368</f>
        <v>2600.7075452335257</v>
      </c>
      <c r="AC6439" s="3">
        <f t="shared" si="1213"/>
        <v>-2596.5049503611262</v>
      </c>
      <c r="AD6439" s="27">
        <f>AC6439*'[1]PS 6'!$E$365</f>
        <v>-519.30099007222532</v>
      </c>
      <c r="AE6439" s="27">
        <f>IF(AC6439&gt;0,AC6439*'[1]PS 6'!$E$365,[1]Data!AD6439*SUM([1]Data!M6439:P6439)/1000)</f>
        <v>8.6285597917098028E-2</v>
      </c>
    </row>
    <row r="6440" spans="2:31">
      <c r="B6440" s="23">
        <v>1</v>
      </c>
      <c r="C6440" s="23">
        <v>9</v>
      </c>
      <c r="D6440" s="23">
        <v>25</v>
      </c>
      <c r="E6440" s="23">
        <v>20</v>
      </c>
      <c r="F6440" s="48">
        <f>Profiles!F6432</f>
        <v>3092</v>
      </c>
      <c r="G6440" s="48">
        <f>Profiles!G6432</f>
        <v>1651.2</v>
      </c>
      <c r="H6440" s="48">
        <f>Profiles!H6432</f>
        <v>600</v>
      </c>
      <c r="I6440" s="24">
        <f t="shared" si="1203"/>
        <v>5343.2</v>
      </c>
      <c r="J6440" s="49">
        <f>Profiles!L6432*'2019 Calculations'!$C$8</f>
        <v>581.28397120285763</v>
      </c>
      <c r="K6440" s="49">
        <f>Profiles!M6432*'2019 Calculations'!$C$9</f>
        <v>0</v>
      </c>
      <c r="L6440" s="49">
        <f t="shared" si="1204"/>
        <v>4761.9160287971426</v>
      </c>
      <c r="M6440" s="49">
        <f>MIN(M6439-MIN(IF(L6440&gt;0,MIN(L6440,'2019 Calculations'!$C$10)),M6439)+MIN(IF(L6440&lt;0,-L6440),'2019 Calculations'!$C$10),'2019 Calculations'!$C$13)</f>
        <v>0</v>
      </c>
      <c r="N6440" s="49">
        <f t="shared" si="1205"/>
        <v>0</v>
      </c>
      <c r="O6440" s="42">
        <f t="shared" si="1206"/>
        <v>0</v>
      </c>
      <c r="Q6440" s="49">
        <f t="shared" si="1207"/>
        <v>4761.9160287971426</v>
      </c>
      <c r="R6440" s="70">
        <f t="shared" si="1208"/>
        <v>800</v>
      </c>
      <c r="S6440" s="70">
        <f t="shared" si="1209"/>
        <v>1000</v>
      </c>
      <c r="T6440" s="70">
        <f t="shared" si="1210"/>
        <v>2961.9160287971426</v>
      </c>
      <c r="U6440" s="70">
        <f t="shared" si="1211"/>
        <v>0</v>
      </c>
      <c r="W6440" s="49">
        <f>MIN(MAX(W6439+MAX(MIN(SUM($R$5:$U$5)-L6440,'2019 Calculations'!$C$10),-'2019 Calculations'!$C$10),0),'2019 Calculations'!$C$13)</f>
        <v>0</v>
      </c>
      <c r="X6440" s="43">
        <f t="shared" si="1202"/>
        <v>0</v>
      </c>
      <c r="Y6440" s="49">
        <f t="shared" si="1212"/>
        <v>0</v>
      </c>
      <c r="AA6440">
        <f>Q6440/SUM($Q$13:$Q$8772)*3*'[1]PS 6'!$E$366</f>
        <v>4.4178241844620798</v>
      </c>
      <c r="AB6440" s="3">
        <f>J6440*'[1]PS 6'!$E$368</f>
        <v>2325.1358848114305</v>
      </c>
      <c r="AC6440" s="3">
        <f t="shared" si="1213"/>
        <v>-2320.7180606269685</v>
      </c>
      <c r="AD6440" s="27">
        <f>AC6440*'[1]PS 6'!$E$365</f>
        <v>-464.1436121253937</v>
      </c>
      <c r="AE6440" s="27">
        <f>IF(AC6440&gt;0,AC6440*'[1]PS 6'!$E$365,[1]Data!AD6440*SUM([1]Data!M6440:P6440)/1000)</f>
        <v>6.1779682612027861E-2</v>
      </c>
    </row>
    <row r="6441" spans="2:31">
      <c r="B6441" s="23">
        <v>1</v>
      </c>
      <c r="C6441" s="23">
        <v>9</v>
      </c>
      <c r="D6441" s="23">
        <v>25</v>
      </c>
      <c r="E6441" s="23">
        <v>21</v>
      </c>
      <c r="F6441" s="48">
        <f>Profiles!F6433</f>
        <v>2932</v>
      </c>
      <c r="G6441" s="48">
        <f>Profiles!G6433</f>
        <v>1636.5000000000002</v>
      </c>
      <c r="H6441" s="48">
        <f>Profiles!H6433</f>
        <v>600</v>
      </c>
      <c r="I6441" s="24">
        <f t="shared" si="1203"/>
        <v>5168.5</v>
      </c>
      <c r="J6441" s="49">
        <f>Profiles!L6433*'2019 Calculations'!$C$8</f>
        <v>564.06074242647662</v>
      </c>
      <c r="K6441" s="49">
        <f>Profiles!M6433*'2019 Calculations'!$C$9</f>
        <v>0</v>
      </c>
      <c r="L6441" s="49">
        <f t="shared" si="1204"/>
        <v>4604.4392575735237</v>
      </c>
      <c r="M6441" s="49">
        <f>MIN(M6440-MIN(IF(L6441&gt;0,MIN(L6441,'2019 Calculations'!$C$10)),M6440)+MIN(IF(L6441&lt;0,-L6441),'2019 Calculations'!$C$10),'2019 Calculations'!$C$13)</f>
        <v>0</v>
      </c>
      <c r="N6441" s="49">
        <f t="shared" si="1205"/>
        <v>0</v>
      </c>
      <c r="O6441" s="42">
        <f t="shared" si="1206"/>
        <v>0</v>
      </c>
      <c r="Q6441" s="49">
        <f t="shared" si="1207"/>
        <v>4604.4392575735237</v>
      </c>
      <c r="R6441" s="70">
        <f t="shared" si="1208"/>
        <v>800</v>
      </c>
      <c r="S6441" s="70">
        <f t="shared" si="1209"/>
        <v>1000</v>
      </c>
      <c r="T6441" s="70">
        <f t="shared" si="1210"/>
        <v>2804.4392575735237</v>
      </c>
      <c r="U6441" s="70">
        <f t="shared" si="1211"/>
        <v>0</v>
      </c>
      <c r="W6441" s="49">
        <f>MIN(MAX(W6440+MAX(MIN(SUM($R$5:$U$5)-L6441,'2019 Calculations'!$C$10),-'2019 Calculations'!$C$10),0),'2019 Calculations'!$C$13)</f>
        <v>0</v>
      </c>
      <c r="X6441" s="43">
        <f t="shared" si="1202"/>
        <v>0</v>
      </c>
      <c r="Y6441" s="49">
        <f t="shared" si="1212"/>
        <v>0</v>
      </c>
      <c r="AA6441">
        <f>Q6441/SUM($Q$13:$Q$8772)*3*'[1]PS 6'!$E$366</f>
        <v>4.2717265455714504</v>
      </c>
      <c r="AB6441" s="3">
        <f>J6441*'[1]PS 6'!$E$368</f>
        <v>2256.2429697059065</v>
      </c>
      <c r="AC6441" s="3">
        <f t="shared" si="1213"/>
        <v>-2251.9712431603352</v>
      </c>
      <c r="AD6441" s="27">
        <f>AC6441*'[1]PS 6'!$E$365</f>
        <v>-450.39424863206705</v>
      </c>
      <c r="AE6441" s="27">
        <f>IF(AC6441&gt;0,AC6441*'[1]PS 6'!$E$365,[1]Data!AD6441*SUM([1]Data!M6441:P6441)/1000)</f>
        <v>4.7458018495038307E-2</v>
      </c>
    </row>
    <row r="6442" spans="2:31">
      <c r="B6442" s="23">
        <v>1</v>
      </c>
      <c r="C6442" s="23">
        <v>9</v>
      </c>
      <c r="D6442" s="23">
        <v>25</v>
      </c>
      <c r="E6442" s="23">
        <v>22</v>
      </c>
      <c r="F6442" s="48">
        <f>Profiles!F6434</f>
        <v>2348</v>
      </c>
      <c r="G6442" s="48">
        <f>Profiles!G6434</f>
        <v>498.4</v>
      </c>
      <c r="H6442" s="48">
        <f>Profiles!H6434</f>
        <v>600</v>
      </c>
      <c r="I6442" s="24">
        <f t="shared" si="1203"/>
        <v>3446.4</v>
      </c>
      <c r="J6442" s="49">
        <f>Profiles!L6434*'2019 Calculations'!$C$8</f>
        <v>540.37880285895278</v>
      </c>
      <c r="K6442" s="49">
        <f>Profiles!M6434*'2019 Calculations'!$C$9</f>
        <v>0</v>
      </c>
      <c r="L6442" s="49">
        <f t="shared" si="1204"/>
        <v>2906.0211971410472</v>
      </c>
      <c r="M6442" s="49">
        <f>MIN(M6441-MIN(IF(L6442&gt;0,MIN(L6442,'2019 Calculations'!$C$10)),M6441)+MIN(IF(L6442&lt;0,-L6442),'2019 Calculations'!$C$10),'2019 Calculations'!$C$13)</f>
        <v>0</v>
      </c>
      <c r="N6442" s="49">
        <f t="shared" si="1205"/>
        <v>0</v>
      </c>
      <c r="O6442" s="42">
        <f t="shared" si="1206"/>
        <v>0</v>
      </c>
      <c r="Q6442" s="49">
        <f t="shared" si="1207"/>
        <v>2906.0211971410472</v>
      </c>
      <c r="R6442" s="70">
        <f t="shared" si="1208"/>
        <v>800</v>
      </c>
      <c r="S6442" s="70">
        <f t="shared" si="1209"/>
        <v>1000</v>
      </c>
      <c r="T6442" s="70">
        <f t="shared" si="1210"/>
        <v>1106.0211971410472</v>
      </c>
      <c r="U6442" s="70">
        <f t="shared" si="1211"/>
        <v>0</v>
      </c>
      <c r="W6442" s="49">
        <f>MIN(MAX(W6441+MAX(MIN(SUM($R$5:$U$5)-L6442,'2019 Calculations'!$C$10),-'2019 Calculations'!$C$10),0),'2019 Calculations'!$C$13)</f>
        <v>0</v>
      </c>
      <c r="X6442" s="43">
        <f t="shared" si="1202"/>
        <v>0</v>
      </c>
      <c r="Y6442" s="49">
        <f t="shared" si="1212"/>
        <v>0</v>
      </c>
      <c r="AA6442">
        <f>Q6442/SUM($Q$13:$Q$8772)*3*'[1]PS 6'!$E$366</f>
        <v>2.6960346733648954</v>
      </c>
      <c r="AB6442" s="3">
        <f>J6442*'[1]PS 6'!$E$368</f>
        <v>2161.5152114358111</v>
      </c>
      <c r="AC6442" s="3">
        <f t="shared" si="1213"/>
        <v>-2158.8191767624462</v>
      </c>
      <c r="AD6442" s="27">
        <f>AC6442*'[1]PS 6'!$E$365</f>
        <v>-431.76383535248925</v>
      </c>
      <c r="AE6442" s="27">
        <f>IF(AC6442&gt;0,AC6442*'[1]PS 6'!$E$365,[1]Data!AD6442*SUM([1]Data!M6442:P6442)/1000)</f>
        <v>4.0036038214314881E-2</v>
      </c>
    </row>
    <row r="6443" spans="2:31">
      <c r="B6443" s="23">
        <v>1</v>
      </c>
      <c r="C6443" s="23">
        <v>9</v>
      </c>
      <c r="D6443" s="23">
        <v>25</v>
      </c>
      <c r="E6443" s="23">
        <v>23</v>
      </c>
      <c r="F6443" s="48">
        <f>Profiles!F6435</f>
        <v>1778</v>
      </c>
      <c r="G6443" s="48">
        <f>Profiles!G6435</f>
        <v>448.50000000000006</v>
      </c>
      <c r="H6443" s="48">
        <f>Profiles!H6435</f>
        <v>600</v>
      </c>
      <c r="I6443" s="24">
        <f t="shared" si="1203"/>
        <v>2826.5</v>
      </c>
      <c r="J6443" s="49">
        <f>Profiles!L6435*'2019 Calculations'!$C$8</f>
        <v>510.23815250028611</v>
      </c>
      <c r="K6443" s="49">
        <f>Profiles!M6435*'2019 Calculations'!$C$9</f>
        <v>0</v>
      </c>
      <c r="L6443" s="49">
        <f t="shared" si="1204"/>
        <v>2316.2618474997139</v>
      </c>
      <c r="M6443" s="49">
        <f>MIN(M6442-MIN(IF(L6443&gt;0,MIN(L6443,'2019 Calculations'!$C$10)),M6442)+MIN(IF(L6443&lt;0,-L6443),'2019 Calculations'!$C$10),'2019 Calculations'!$C$13)</f>
        <v>0</v>
      </c>
      <c r="N6443" s="49">
        <f t="shared" si="1205"/>
        <v>0</v>
      </c>
      <c r="O6443" s="42">
        <f t="shared" si="1206"/>
        <v>0</v>
      </c>
      <c r="Q6443" s="49">
        <f t="shared" si="1207"/>
        <v>2316.2618474997139</v>
      </c>
      <c r="R6443" s="70">
        <f t="shared" si="1208"/>
        <v>800</v>
      </c>
      <c r="S6443" s="70">
        <f t="shared" si="1209"/>
        <v>1000</v>
      </c>
      <c r="T6443" s="70">
        <f t="shared" si="1210"/>
        <v>516.26184749971389</v>
      </c>
      <c r="U6443" s="70">
        <f t="shared" si="1211"/>
        <v>0</v>
      </c>
      <c r="W6443" s="49">
        <f>MIN(MAX(W6442+MAX(MIN(SUM($R$5:$U$5)-L6443,'2019 Calculations'!$C$10),-'2019 Calculations'!$C$10),0),'2019 Calculations'!$C$13)</f>
        <v>0</v>
      </c>
      <c r="X6443" s="43">
        <f t="shared" si="1202"/>
        <v>0</v>
      </c>
      <c r="Y6443" s="49">
        <f t="shared" si="1212"/>
        <v>0</v>
      </c>
      <c r="AA6443">
        <f>Q6443/SUM($Q$13:$Q$8772)*3*'[1]PS 6'!$E$366</f>
        <v>2.1488908131830002</v>
      </c>
      <c r="AB6443" s="3">
        <f>J6443*'[1]PS 6'!$E$368</f>
        <v>2040.9526100011444</v>
      </c>
      <c r="AC6443" s="3">
        <f t="shared" si="1213"/>
        <v>-2038.8037191879614</v>
      </c>
      <c r="AD6443" s="27">
        <f>AC6443*'[1]PS 6'!$E$365</f>
        <v>-407.76074383759232</v>
      </c>
      <c r="AE6443" s="27">
        <f>IF(AC6443&gt;0,AC6443*'[1]PS 6'!$E$365,[1]Data!AD6443*SUM([1]Data!M6443:P6443)/1000)</f>
        <v>3.1901364610139891E-2</v>
      </c>
    </row>
    <row r="6444" spans="2:31">
      <c r="B6444" s="23">
        <v>1</v>
      </c>
      <c r="C6444" s="23">
        <v>9</v>
      </c>
      <c r="D6444" s="23">
        <v>25</v>
      </c>
      <c r="E6444" s="23">
        <v>24</v>
      </c>
      <c r="F6444" s="48">
        <f>Profiles!F6436</f>
        <v>1190</v>
      </c>
      <c r="G6444" s="48">
        <f>Profiles!G6436</f>
        <v>448.50000000000006</v>
      </c>
      <c r="H6444" s="48">
        <f>Profiles!H6436</f>
        <v>600</v>
      </c>
      <c r="I6444" s="24">
        <f t="shared" si="1203"/>
        <v>2238.5</v>
      </c>
      <c r="J6444" s="49">
        <f>Profiles!L6436*'2019 Calculations'!$C$8</f>
        <v>439.19233379771458</v>
      </c>
      <c r="K6444" s="49">
        <f>Profiles!M6436*'2019 Calculations'!$C$9</f>
        <v>0</v>
      </c>
      <c r="L6444" s="49">
        <f t="shared" si="1204"/>
        <v>1799.3076662022854</v>
      </c>
      <c r="M6444" s="49">
        <f>MIN(M6443-MIN(IF(L6444&gt;0,MIN(L6444,'2019 Calculations'!$C$10)),M6443)+MIN(IF(L6444&lt;0,-L6444),'2019 Calculations'!$C$10),'2019 Calculations'!$C$13)</f>
        <v>0</v>
      </c>
      <c r="N6444" s="49">
        <f t="shared" si="1205"/>
        <v>0</v>
      </c>
      <c r="O6444" s="42">
        <f t="shared" si="1206"/>
        <v>0</v>
      </c>
      <c r="Q6444" s="49">
        <f t="shared" si="1207"/>
        <v>1799.3076662022854</v>
      </c>
      <c r="R6444" s="70">
        <f t="shared" si="1208"/>
        <v>800</v>
      </c>
      <c r="S6444" s="70">
        <f t="shared" si="1209"/>
        <v>999.30766620228542</v>
      </c>
      <c r="T6444" s="70">
        <f t="shared" si="1210"/>
        <v>0</v>
      </c>
      <c r="U6444" s="70">
        <f t="shared" si="1211"/>
        <v>0</v>
      </c>
      <c r="W6444" s="49">
        <f>MIN(MAX(W6443+MAX(MIN(SUM($R$5:$U$5)-L6444,'2019 Calculations'!$C$10),-'2019 Calculations'!$C$10),0),'2019 Calculations'!$C$13)</f>
        <v>0</v>
      </c>
      <c r="X6444" s="43">
        <f t="shared" si="1202"/>
        <v>0</v>
      </c>
      <c r="Y6444" s="49">
        <f t="shared" si="1212"/>
        <v>0</v>
      </c>
      <c r="AA6444">
        <f>Q6444/SUM($Q$13:$Q$8772)*3*'[1]PS 6'!$E$366</f>
        <v>1.669291284215358</v>
      </c>
      <c r="AB6444" s="3">
        <f>J6444*'[1]PS 6'!$E$368</f>
        <v>1756.7693351908583</v>
      </c>
      <c r="AC6444" s="3">
        <f t="shared" si="1213"/>
        <v>-1755.1000439066429</v>
      </c>
      <c r="AD6444" s="27">
        <f>AC6444*'[1]PS 6'!$E$365</f>
        <v>-351.02000878132861</v>
      </c>
      <c r="AE6444" s="27">
        <f>IF(AC6444&gt;0,AC6444*'[1]PS 6'!$E$365,[1]Data!AD6444*SUM([1]Data!M6444:P6444)/1000)</f>
        <v>2.8976393776586357E-2</v>
      </c>
    </row>
    <row r="6445" spans="2:31">
      <c r="B6445" s="23">
        <v>1</v>
      </c>
      <c r="C6445" s="23">
        <v>9</v>
      </c>
      <c r="D6445" s="23">
        <v>26</v>
      </c>
      <c r="E6445" s="23">
        <v>1</v>
      </c>
      <c r="F6445" s="48">
        <f>Profiles!F6437</f>
        <v>964</v>
      </c>
      <c r="G6445" s="48">
        <f>Profiles!G6437</f>
        <v>448.50000000000006</v>
      </c>
      <c r="H6445" s="48">
        <f>Profiles!H6437</f>
        <v>600</v>
      </c>
      <c r="I6445" s="24">
        <f t="shared" si="1203"/>
        <v>2012.5</v>
      </c>
      <c r="J6445" s="49">
        <f>Profiles!L6437*'2019 Calculations'!$C$8</f>
        <v>404.74587624495263</v>
      </c>
      <c r="K6445" s="49">
        <f>Profiles!M6437*'2019 Calculations'!$C$9</f>
        <v>0</v>
      </c>
      <c r="L6445" s="49">
        <f t="shared" si="1204"/>
        <v>1607.7541237550474</v>
      </c>
      <c r="M6445" s="49">
        <f>MIN(M6444-MIN(IF(L6445&gt;0,MIN(L6445,'2019 Calculations'!$C$10)),M6444)+MIN(IF(L6445&lt;0,-L6445),'2019 Calculations'!$C$10),'2019 Calculations'!$C$13)</f>
        <v>0</v>
      </c>
      <c r="N6445" s="49">
        <f t="shared" si="1205"/>
        <v>0</v>
      </c>
      <c r="O6445" s="42">
        <f t="shared" si="1206"/>
        <v>0</v>
      </c>
      <c r="Q6445" s="49">
        <f t="shared" si="1207"/>
        <v>1607.7541237550474</v>
      </c>
      <c r="R6445" s="70">
        <f t="shared" si="1208"/>
        <v>800</v>
      </c>
      <c r="S6445" s="70">
        <f t="shared" si="1209"/>
        <v>807.75412375504743</v>
      </c>
      <c r="T6445" s="70">
        <f t="shared" si="1210"/>
        <v>0</v>
      </c>
      <c r="U6445" s="70">
        <f t="shared" si="1211"/>
        <v>0</v>
      </c>
      <c r="W6445" s="49">
        <f>MIN(MAX(W6444+MAX(MIN(SUM($R$5:$U$5)-L6445,'2019 Calculations'!$C$10),-'2019 Calculations'!$C$10),0),'2019 Calculations'!$C$13)</f>
        <v>0</v>
      </c>
      <c r="X6445" s="43">
        <f t="shared" si="1202"/>
        <v>0</v>
      </c>
      <c r="Y6445" s="49">
        <f t="shared" si="1212"/>
        <v>0</v>
      </c>
      <c r="AA6445">
        <f>Q6445/SUM($Q$13:$Q$8772)*3*'[1]PS 6'!$E$366</f>
        <v>1.4915792314775118</v>
      </c>
      <c r="AB6445" s="3">
        <f>J6445*'[1]PS 6'!$E$368</f>
        <v>1618.9835049798105</v>
      </c>
      <c r="AC6445" s="3">
        <f t="shared" si="1213"/>
        <v>-1617.491925748333</v>
      </c>
      <c r="AD6445" s="27">
        <f>AC6445*'[1]PS 6'!$E$365</f>
        <v>-323.4983851496666</v>
      </c>
      <c r="AE6445" s="27">
        <f>IF(AC6445&gt;0,AC6445*'[1]PS 6'!$E$365,[1]Data!AD6445*SUM([1]Data!M6445:P6445)/1000)</f>
        <v>2.4894096863753365E-2</v>
      </c>
    </row>
    <row r="6446" spans="2:31">
      <c r="B6446" s="23">
        <v>1</v>
      </c>
      <c r="C6446" s="23">
        <v>9</v>
      </c>
      <c r="D6446" s="23">
        <v>26</v>
      </c>
      <c r="E6446" s="23">
        <v>2</v>
      </c>
      <c r="F6446" s="48">
        <f>Profiles!F6438</f>
        <v>860</v>
      </c>
      <c r="G6446" s="48">
        <f>Profiles!G6438</f>
        <v>448.50000000000006</v>
      </c>
      <c r="H6446" s="48">
        <f>Profiles!H6438</f>
        <v>600</v>
      </c>
      <c r="I6446" s="24">
        <f t="shared" si="1203"/>
        <v>1908.5</v>
      </c>
      <c r="J6446" s="49">
        <f>Profiles!L6438*'2019 Calculations'!$C$8</f>
        <v>389.67555106561929</v>
      </c>
      <c r="K6446" s="49">
        <f>Profiles!M6438*'2019 Calculations'!$C$9</f>
        <v>0</v>
      </c>
      <c r="L6446" s="49">
        <f t="shared" si="1204"/>
        <v>1518.8244489343806</v>
      </c>
      <c r="M6446" s="49">
        <f>MIN(M6445-MIN(IF(L6446&gt;0,MIN(L6446,'2019 Calculations'!$C$10)),M6445)+MIN(IF(L6446&lt;0,-L6446),'2019 Calculations'!$C$10),'2019 Calculations'!$C$13)</f>
        <v>0</v>
      </c>
      <c r="N6446" s="49">
        <f t="shared" si="1205"/>
        <v>0</v>
      </c>
      <c r="O6446" s="42">
        <f t="shared" si="1206"/>
        <v>0</v>
      </c>
      <c r="Q6446" s="49">
        <f t="shared" si="1207"/>
        <v>1518.8244489343806</v>
      </c>
      <c r="R6446" s="70">
        <f t="shared" si="1208"/>
        <v>800</v>
      </c>
      <c r="S6446" s="70">
        <f t="shared" si="1209"/>
        <v>718.8244489343806</v>
      </c>
      <c r="T6446" s="70">
        <f t="shared" si="1210"/>
        <v>0</v>
      </c>
      <c r="U6446" s="70">
        <f t="shared" si="1211"/>
        <v>0</v>
      </c>
      <c r="W6446" s="49">
        <f>MIN(MAX(W6445+MAX(MIN(SUM($R$5:$U$5)-L6446,'2019 Calculations'!$C$10),-'2019 Calculations'!$C$10),0),'2019 Calculations'!$C$13)</f>
        <v>0</v>
      </c>
      <c r="X6446" s="43">
        <f t="shared" si="1202"/>
        <v>0</v>
      </c>
      <c r="Y6446" s="49">
        <f t="shared" si="1212"/>
        <v>0</v>
      </c>
      <c r="AA6446">
        <f>Q6446/SUM($Q$13:$Q$8772)*3*'[1]PS 6'!$E$366</f>
        <v>1.4090755363759564</v>
      </c>
      <c r="AB6446" s="3">
        <f>J6446*'[1]PS 6'!$E$368</f>
        <v>1558.7022042624772</v>
      </c>
      <c r="AC6446" s="3">
        <f t="shared" si="1213"/>
        <v>-1557.2931287261013</v>
      </c>
      <c r="AD6446" s="27">
        <f>AC6446*'[1]PS 6'!$E$365</f>
        <v>-311.45862574522027</v>
      </c>
      <c r="AE6446" s="27">
        <f>IF(AC6446&gt;0,AC6446*'[1]PS 6'!$E$365,[1]Data!AD6446*SUM([1]Data!M6446:P6446)/1000)</f>
        <v>2.2237437153728994E-2</v>
      </c>
    </row>
    <row r="6447" spans="2:31">
      <c r="B6447" s="23">
        <v>1</v>
      </c>
      <c r="C6447" s="23">
        <v>9</v>
      </c>
      <c r="D6447" s="23">
        <v>26</v>
      </c>
      <c r="E6447" s="23">
        <v>3</v>
      </c>
      <c r="F6447" s="48">
        <f>Profiles!F6439</f>
        <v>838</v>
      </c>
      <c r="G6447" s="48">
        <f>Profiles!G6439</f>
        <v>448.50000000000006</v>
      </c>
      <c r="H6447" s="48">
        <f>Profiles!H6439</f>
        <v>600</v>
      </c>
      <c r="I6447" s="24">
        <f t="shared" si="1203"/>
        <v>1886.5</v>
      </c>
      <c r="J6447" s="49">
        <f>Profiles!L6439*'2019 Calculations'!$C$8</f>
        <v>340.15876833352405</v>
      </c>
      <c r="K6447" s="49">
        <f>Profiles!M6439*'2019 Calculations'!$C$9</f>
        <v>0</v>
      </c>
      <c r="L6447" s="49">
        <f t="shared" si="1204"/>
        <v>1546.341231666476</v>
      </c>
      <c r="M6447" s="49">
        <f>MIN(M6446-MIN(IF(L6447&gt;0,MIN(L6447,'2019 Calculations'!$C$10)),M6446)+MIN(IF(L6447&lt;0,-L6447),'2019 Calculations'!$C$10),'2019 Calculations'!$C$13)</f>
        <v>0</v>
      </c>
      <c r="N6447" s="49">
        <f t="shared" si="1205"/>
        <v>0</v>
      </c>
      <c r="O6447" s="42">
        <f t="shared" si="1206"/>
        <v>0</v>
      </c>
      <c r="Q6447" s="49">
        <f t="shared" si="1207"/>
        <v>1546.341231666476</v>
      </c>
      <c r="R6447" s="70">
        <f t="shared" si="1208"/>
        <v>800</v>
      </c>
      <c r="S6447" s="70">
        <f t="shared" si="1209"/>
        <v>746.34123166647601</v>
      </c>
      <c r="T6447" s="70">
        <f t="shared" si="1210"/>
        <v>0</v>
      </c>
      <c r="U6447" s="70">
        <f t="shared" si="1211"/>
        <v>0</v>
      </c>
      <c r="W6447" s="49">
        <f>MIN(MAX(W6446+MAX(MIN(SUM($R$5:$U$5)-L6447,'2019 Calculations'!$C$10),-'2019 Calculations'!$C$10),0),'2019 Calculations'!$C$13)</f>
        <v>0</v>
      </c>
      <c r="X6447" s="43">
        <f t="shared" si="1202"/>
        <v>0</v>
      </c>
      <c r="Y6447" s="49">
        <f t="shared" si="1212"/>
        <v>0</v>
      </c>
      <c r="AA6447">
        <f>Q6447/SUM($Q$13:$Q$8772)*3*'[1]PS 6'!$E$366</f>
        <v>1.4346039807032596</v>
      </c>
      <c r="AB6447" s="3">
        <f>J6447*'[1]PS 6'!$E$368</f>
        <v>1360.6350733340962</v>
      </c>
      <c r="AC6447" s="3">
        <f t="shared" si="1213"/>
        <v>-1359.2004693533929</v>
      </c>
      <c r="AD6447" s="27">
        <f>AC6447*'[1]PS 6'!$E$365</f>
        <v>-271.84009387067857</v>
      </c>
      <c r="AE6447" s="27">
        <f>IF(AC6447&gt;0,AC6447*'[1]PS 6'!$E$365,[1]Data!AD6447*SUM([1]Data!M6447:P6447)/1000)</f>
        <v>2.2068279249489297E-2</v>
      </c>
    </row>
    <row r="6448" spans="2:31">
      <c r="B6448" s="23">
        <v>1</v>
      </c>
      <c r="C6448" s="23">
        <v>9</v>
      </c>
      <c r="D6448" s="23">
        <v>26</v>
      </c>
      <c r="E6448" s="23">
        <v>4</v>
      </c>
      <c r="F6448" s="48">
        <f>Profiles!F6440</f>
        <v>834.00000000000011</v>
      </c>
      <c r="G6448" s="48">
        <f>Profiles!G6440</f>
        <v>448.50000000000006</v>
      </c>
      <c r="H6448" s="48">
        <f>Profiles!H6440</f>
        <v>600</v>
      </c>
      <c r="I6448" s="24">
        <f t="shared" si="1203"/>
        <v>1882.5000000000002</v>
      </c>
      <c r="J6448" s="49">
        <f>Profiles!L6440*'2019 Calculations'!$C$8</f>
        <v>195.91422733133348</v>
      </c>
      <c r="K6448" s="49">
        <f>Profiles!M6440*'2019 Calculations'!$C$9</f>
        <v>0</v>
      </c>
      <c r="L6448" s="49">
        <f t="shared" si="1204"/>
        <v>1686.5857726686668</v>
      </c>
      <c r="M6448" s="49">
        <f>MIN(M6447-MIN(IF(L6448&gt;0,MIN(L6448,'2019 Calculations'!$C$10)),M6447)+MIN(IF(L6448&lt;0,-L6448),'2019 Calculations'!$C$10),'2019 Calculations'!$C$13)</f>
        <v>0</v>
      </c>
      <c r="N6448" s="49">
        <f t="shared" si="1205"/>
        <v>0</v>
      </c>
      <c r="O6448" s="42">
        <f t="shared" si="1206"/>
        <v>0</v>
      </c>
      <c r="Q6448" s="49">
        <f t="shared" si="1207"/>
        <v>1686.5857726686668</v>
      </c>
      <c r="R6448" s="70">
        <f t="shared" si="1208"/>
        <v>800</v>
      </c>
      <c r="S6448" s="70">
        <f t="shared" si="1209"/>
        <v>886.58577266866678</v>
      </c>
      <c r="T6448" s="70">
        <f t="shared" si="1210"/>
        <v>0</v>
      </c>
      <c r="U6448" s="70">
        <f t="shared" si="1211"/>
        <v>0</v>
      </c>
      <c r="W6448" s="49">
        <f>MIN(MAX(W6447+MAX(MIN(SUM($R$5:$U$5)-L6448,'2019 Calculations'!$C$10),-'2019 Calculations'!$C$10),0),'2019 Calculations'!$C$13)</f>
        <v>0</v>
      </c>
      <c r="X6448" s="43">
        <f t="shared" si="1202"/>
        <v>0</v>
      </c>
      <c r="Y6448" s="49">
        <f t="shared" si="1212"/>
        <v>0</v>
      </c>
      <c r="AA6448">
        <f>Q6448/SUM($Q$13:$Q$8772)*3*'[1]PS 6'!$E$366</f>
        <v>1.5647145751008606</v>
      </c>
      <c r="AB6448" s="3">
        <f>J6448*'[1]PS 6'!$E$368</f>
        <v>783.65690932533391</v>
      </c>
      <c r="AC6448" s="3">
        <f t="shared" si="1213"/>
        <v>-782.09219475023303</v>
      </c>
      <c r="AD6448" s="27">
        <f>AC6448*'[1]PS 6'!$E$365</f>
        <v>-156.41843895004661</v>
      </c>
      <c r="AE6448" s="27">
        <f>IF(AC6448&gt;0,AC6448*'[1]PS 6'!$E$365,[1]Data!AD6448*SUM([1]Data!M6448:P6448)/1000)</f>
        <v>2.0883805891322122E-2</v>
      </c>
    </row>
    <row r="6449" spans="2:31">
      <c r="B6449" s="23">
        <v>1</v>
      </c>
      <c r="C6449" s="23">
        <v>9</v>
      </c>
      <c r="D6449" s="23">
        <v>26</v>
      </c>
      <c r="E6449" s="23">
        <v>5</v>
      </c>
      <c r="F6449" s="48">
        <f>Profiles!F6441</f>
        <v>930</v>
      </c>
      <c r="G6449" s="48">
        <f>Profiles!G6441</f>
        <v>498.4</v>
      </c>
      <c r="H6449" s="48">
        <f>Profiles!H6441</f>
        <v>600</v>
      </c>
      <c r="I6449" s="24">
        <f t="shared" si="1203"/>
        <v>2028.4</v>
      </c>
      <c r="J6449" s="49">
        <f>Profiles!L6441*'2019 Calculations'!$C$8</f>
        <v>167.92648056971439</v>
      </c>
      <c r="K6449" s="49">
        <f>Profiles!M6441*'2019 Calculations'!$C$9</f>
        <v>0</v>
      </c>
      <c r="L6449" s="49">
        <f t="shared" si="1204"/>
        <v>1860.4735194302857</v>
      </c>
      <c r="M6449" s="49">
        <f>MIN(M6448-MIN(IF(L6449&gt;0,MIN(L6449,'2019 Calculations'!$C$10)),M6448)+MIN(IF(L6449&lt;0,-L6449),'2019 Calculations'!$C$10),'2019 Calculations'!$C$13)</f>
        <v>0</v>
      </c>
      <c r="N6449" s="49">
        <f t="shared" si="1205"/>
        <v>0</v>
      </c>
      <c r="O6449" s="42">
        <f t="shared" si="1206"/>
        <v>0</v>
      </c>
      <c r="Q6449" s="49">
        <f t="shared" si="1207"/>
        <v>1860.4735194302857</v>
      </c>
      <c r="R6449" s="70">
        <f t="shared" si="1208"/>
        <v>800</v>
      </c>
      <c r="S6449" s="70">
        <f t="shared" si="1209"/>
        <v>1000</v>
      </c>
      <c r="T6449" s="70">
        <f t="shared" si="1210"/>
        <v>60.473519430285705</v>
      </c>
      <c r="U6449" s="70">
        <f t="shared" si="1211"/>
        <v>0</v>
      </c>
      <c r="W6449" s="49">
        <f>MIN(MAX(W6448+MAX(MIN(SUM($R$5:$U$5)-L6449,'2019 Calculations'!$C$10),-'2019 Calculations'!$C$10),0),'2019 Calculations'!$C$13)</f>
        <v>0</v>
      </c>
      <c r="X6449" s="43">
        <f t="shared" si="1202"/>
        <v>0</v>
      </c>
      <c r="Y6449" s="49">
        <f t="shared" si="1212"/>
        <v>0</v>
      </c>
      <c r="AA6449">
        <f>Q6449/SUM($Q$13:$Q$8772)*3*'[1]PS 6'!$E$366</f>
        <v>1.7260373469388064</v>
      </c>
      <c r="AB6449" s="3">
        <f>J6449*'[1]PS 6'!$E$368</f>
        <v>671.70592227885754</v>
      </c>
      <c r="AC6449" s="3">
        <f t="shared" si="1213"/>
        <v>-669.97988493191872</v>
      </c>
      <c r="AD6449" s="27">
        <f>AC6449*'[1]PS 6'!$E$365</f>
        <v>-133.99597698638374</v>
      </c>
      <c r="AE6449" s="27">
        <f>IF(AC6449&gt;0,AC6449*'[1]PS 6'!$E$365,[1]Data!AD6449*SUM([1]Data!M6449:P6449)/1000)</f>
        <v>2.6289729418317948E-2</v>
      </c>
    </row>
    <row r="6450" spans="2:31">
      <c r="B6450" s="23">
        <v>1</v>
      </c>
      <c r="C6450" s="23">
        <v>9</v>
      </c>
      <c r="D6450" s="23">
        <v>26</v>
      </c>
      <c r="E6450" s="23">
        <v>6</v>
      </c>
      <c r="F6450" s="48">
        <f>Profiles!F6442</f>
        <v>1262</v>
      </c>
      <c r="G6450" s="48">
        <f>Profiles!G6442</f>
        <v>1360.6</v>
      </c>
      <c r="H6450" s="48">
        <f>Profiles!H6442</f>
        <v>814.90800000000013</v>
      </c>
      <c r="I6450" s="24">
        <f t="shared" si="1203"/>
        <v>3437.5079999999998</v>
      </c>
      <c r="J6450" s="49">
        <f>Profiles!L6442*'2019 Calculations'!$C$8</f>
        <v>155.00905898742866</v>
      </c>
      <c r="K6450" s="49">
        <f>Profiles!M6442*'2019 Calculations'!$C$9</f>
        <v>0</v>
      </c>
      <c r="L6450" s="49">
        <f t="shared" si="1204"/>
        <v>3282.4989410125713</v>
      </c>
      <c r="M6450" s="49">
        <f>MIN(M6449-MIN(IF(L6450&gt;0,MIN(L6450,'2019 Calculations'!$C$10)),M6449)+MIN(IF(L6450&lt;0,-L6450),'2019 Calculations'!$C$10),'2019 Calculations'!$C$13)</f>
        <v>0</v>
      </c>
      <c r="N6450" s="49">
        <f t="shared" si="1205"/>
        <v>0</v>
      </c>
      <c r="O6450" s="42">
        <f t="shared" si="1206"/>
        <v>0</v>
      </c>
      <c r="Q6450" s="49">
        <f t="shared" si="1207"/>
        <v>3282.4989410125713</v>
      </c>
      <c r="R6450" s="70">
        <f t="shared" si="1208"/>
        <v>800</v>
      </c>
      <c r="S6450" s="70">
        <f t="shared" si="1209"/>
        <v>1000</v>
      </c>
      <c r="T6450" s="70">
        <f t="shared" si="1210"/>
        <v>1482.4989410125713</v>
      </c>
      <c r="U6450" s="70">
        <f t="shared" si="1211"/>
        <v>0</v>
      </c>
      <c r="W6450" s="49">
        <f>MIN(MAX(W6449+MAX(MIN(SUM($R$5:$U$5)-L6450,'2019 Calculations'!$C$10),-'2019 Calculations'!$C$10),0),'2019 Calculations'!$C$13)</f>
        <v>0</v>
      </c>
      <c r="X6450" s="43">
        <f t="shared" si="1202"/>
        <v>0</v>
      </c>
      <c r="Y6450" s="49">
        <f t="shared" si="1212"/>
        <v>0</v>
      </c>
      <c r="AA6450">
        <f>Q6450/SUM($Q$13:$Q$8772)*3*'[1]PS 6'!$E$366</f>
        <v>3.0453084681418825</v>
      </c>
      <c r="AB6450" s="3">
        <f>J6450*'[1]PS 6'!$E$368</f>
        <v>620.03623594971464</v>
      </c>
      <c r="AC6450" s="3">
        <f t="shared" si="1213"/>
        <v>-616.99092748157273</v>
      </c>
      <c r="AD6450" s="27">
        <f>AC6450*'[1]PS 6'!$E$365</f>
        <v>-123.39818549631455</v>
      </c>
      <c r="AE6450" s="27">
        <f>IF(AC6450&gt;0,AC6450*'[1]PS 6'!$E$365,[1]Data!AD6450*SUM([1]Data!M6450:P6450)/1000)</f>
        <v>3.5270863247743187E-2</v>
      </c>
    </row>
    <row r="6451" spans="2:31">
      <c r="B6451" s="23">
        <v>1</v>
      </c>
      <c r="C6451" s="23">
        <v>9</v>
      </c>
      <c r="D6451" s="23">
        <v>26</v>
      </c>
      <c r="E6451" s="23">
        <v>7</v>
      </c>
      <c r="F6451" s="48">
        <f>Profiles!F6443</f>
        <v>1718</v>
      </c>
      <c r="G6451" s="48">
        <f>Profiles!G6443</f>
        <v>1540.2</v>
      </c>
      <c r="H6451" s="48">
        <f>Profiles!H6443</f>
        <v>963.03</v>
      </c>
      <c r="I6451" s="24">
        <f t="shared" si="1203"/>
        <v>4221.2299999999996</v>
      </c>
      <c r="J6451" s="49">
        <f>Profiles!L6443*'2019 Calculations'!$C$8</f>
        <v>148.55034819628582</v>
      </c>
      <c r="K6451" s="49">
        <f>Profiles!M6443*'2019 Calculations'!$C$9</f>
        <v>59.784673847088179</v>
      </c>
      <c r="L6451" s="49">
        <f t="shared" si="1204"/>
        <v>4012.8949779566256</v>
      </c>
      <c r="M6451" s="49">
        <f>MIN(M6450-MIN(IF(L6451&gt;0,MIN(L6451,'2019 Calculations'!$C$10)),M6450)+MIN(IF(L6451&lt;0,-L6451),'2019 Calculations'!$C$10),'2019 Calculations'!$C$13)</f>
        <v>0</v>
      </c>
      <c r="N6451" s="49">
        <f t="shared" si="1205"/>
        <v>0</v>
      </c>
      <c r="O6451" s="42">
        <f t="shared" si="1206"/>
        <v>0</v>
      </c>
      <c r="Q6451" s="49">
        <f t="shared" si="1207"/>
        <v>4012.8949779566256</v>
      </c>
      <c r="R6451" s="70">
        <f t="shared" si="1208"/>
        <v>800</v>
      </c>
      <c r="S6451" s="70">
        <f t="shared" si="1209"/>
        <v>1000</v>
      </c>
      <c r="T6451" s="70">
        <f t="shared" si="1210"/>
        <v>2212.8949779566256</v>
      </c>
      <c r="U6451" s="70">
        <f t="shared" si="1211"/>
        <v>0</v>
      </c>
      <c r="W6451" s="49">
        <f>MIN(MAX(W6450+MAX(MIN(SUM($R$5:$U$5)-L6451,'2019 Calculations'!$C$10),-'2019 Calculations'!$C$10),0),'2019 Calculations'!$C$13)</f>
        <v>0</v>
      </c>
      <c r="X6451" s="43">
        <f t="shared" si="1202"/>
        <v>0</v>
      </c>
      <c r="Y6451" s="49">
        <f t="shared" si="1212"/>
        <v>0</v>
      </c>
      <c r="AA6451">
        <f>Q6451/SUM($Q$13:$Q$8772)*3*'[1]PS 6'!$E$366</f>
        <v>3.7229267328767568</v>
      </c>
      <c r="AB6451" s="3">
        <f>J6451*'[1]PS 6'!$E$368</f>
        <v>594.2013927851433</v>
      </c>
      <c r="AC6451" s="3">
        <f t="shared" si="1213"/>
        <v>-590.47846605226653</v>
      </c>
      <c r="AD6451" s="27">
        <f>AC6451*'[1]PS 6'!$E$365</f>
        <v>-118.09569321045331</v>
      </c>
      <c r="AE6451" s="27">
        <f>IF(AC6451&gt;0,AC6451*'[1]PS 6'!$E$365,[1]Data!AD6451*SUM([1]Data!M6451:P6451)/1000)</f>
        <v>2.8567277727001447E-2</v>
      </c>
    </row>
    <row r="6452" spans="2:31">
      <c r="B6452" s="23">
        <v>1</v>
      </c>
      <c r="C6452" s="23">
        <v>9</v>
      </c>
      <c r="D6452" s="23">
        <v>26</v>
      </c>
      <c r="E6452" s="23">
        <v>8</v>
      </c>
      <c r="F6452" s="48">
        <f>Profiles!F6444</f>
        <v>1628</v>
      </c>
      <c r="G6452" s="48">
        <f>Profiles!G6444</f>
        <v>2632.2</v>
      </c>
      <c r="H6452" s="48">
        <f>Profiles!H6444</f>
        <v>1217.2280000000001</v>
      </c>
      <c r="I6452" s="24">
        <f t="shared" si="1203"/>
        <v>5477.4279999999999</v>
      </c>
      <c r="J6452" s="49">
        <f>Profiles!L6444*'2019 Calculations'!$C$8</f>
        <v>73.198722299619106</v>
      </c>
      <c r="K6452" s="49">
        <f>Profiles!M6444*'2019 Calculations'!$C$9</f>
        <v>251.67579051510941</v>
      </c>
      <c r="L6452" s="49">
        <f t="shared" si="1204"/>
        <v>5152.5534871852706</v>
      </c>
      <c r="M6452" s="49">
        <f>MIN(M6451-MIN(IF(L6452&gt;0,MIN(L6452,'2019 Calculations'!$C$10)),M6451)+MIN(IF(L6452&lt;0,-L6452),'2019 Calculations'!$C$10),'2019 Calculations'!$C$13)</f>
        <v>0</v>
      </c>
      <c r="N6452" s="49">
        <f t="shared" si="1205"/>
        <v>0</v>
      </c>
      <c r="O6452" s="42">
        <f t="shared" si="1206"/>
        <v>0</v>
      </c>
      <c r="Q6452" s="49">
        <f t="shared" si="1207"/>
        <v>5152.5534871852706</v>
      </c>
      <c r="R6452" s="70">
        <f t="shared" si="1208"/>
        <v>800</v>
      </c>
      <c r="S6452" s="70">
        <f t="shared" si="1209"/>
        <v>1000</v>
      </c>
      <c r="T6452" s="70">
        <f t="shared" si="1210"/>
        <v>3352.5534871852706</v>
      </c>
      <c r="U6452" s="70">
        <f t="shared" si="1211"/>
        <v>0</v>
      </c>
      <c r="W6452" s="49">
        <f>MIN(MAX(W6451+MAX(MIN(SUM($R$5:$U$5)-L6452,'2019 Calculations'!$C$10),-'2019 Calculations'!$C$10),0),'2019 Calculations'!$C$13)</f>
        <v>0</v>
      </c>
      <c r="X6452" s="43">
        <f t="shared" si="1202"/>
        <v>0</v>
      </c>
      <c r="Y6452" s="49">
        <f t="shared" si="1212"/>
        <v>0</v>
      </c>
      <c r="AA6452">
        <f>Q6452/SUM($Q$13:$Q$8772)*3*'[1]PS 6'!$E$366</f>
        <v>4.7802345252970486</v>
      </c>
      <c r="AB6452" s="3">
        <f>J6452*'[1]PS 6'!$E$368</f>
        <v>292.79488919847643</v>
      </c>
      <c r="AC6452" s="3">
        <f t="shared" si="1213"/>
        <v>-288.01465467317939</v>
      </c>
      <c r="AD6452" s="27">
        <f>AC6452*'[1]PS 6'!$E$365</f>
        <v>-57.602930934635879</v>
      </c>
      <c r="AE6452" s="27">
        <f>IF(AC6452&gt;0,AC6452*'[1]PS 6'!$E$365,[1]Data!AD6452*SUM([1]Data!M6452:P6452)/1000)</f>
        <v>-5.3661857993886895E-4</v>
      </c>
    </row>
    <row r="6453" spans="2:31">
      <c r="B6453" s="23">
        <v>1</v>
      </c>
      <c r="C6453" s="23">
        <v>9</v>
      </c>
      <c r="D6453" s="23">
        <v>26</v>
      </c>
      <c r="E6453" s="23">
        <v>9</v>
      </c>
      <c r="F6453" s="48">
        <f>Profiles!F6445</f>
        <v>1424</v>
      </c>
      <c r="G6453" s="48">
        <f>Profiles!G6445</f>
        <v>2649.1</v>
      </c>
      <c r="H6453" s="48">
        <f>Profiles!H6445</f>
        <v>1242.518</v>
      </c>
      <c r="I6453" s="24">
        <f t="shared" si="1203"/>
        <v>5315.6180000000004</v>
      </c>
      <c r="J6453" s="49">
        <f>Profiles!L6445*'2019 Calculations'!$C$8</f>
        <v>27.987746761619071</v>
      </c>
      <c r="K6453" s="49">
        <f>Profiles!M6445*'2019 Calculations'!$C$9</f>
        <v>441.83874856549289</v>
      </c>
      <c r="L6453" s="49">
        <f t="shared" si="1204"/>
        <v>4845.7915046728885</v>
      </c>
      <c r="M6453" s="49">
        <f>MIN(M6452-MIN(IF(L6453&gt;0,MIN(L6453,'2019 Calculations'!$C$10)),M6452)+MIN(IF(L6453&lt;0,-L6453),'2019 Calculations'!$C$10),'2019 Calculations'!$C$13)</f>
        <v>0</v>
      </c>
      <c r="N6453" s="49">
        <f t="shared" si="1205"/>
        <v>0</v>
      </c>
      <c r="O6453" s="42">
        <f t="shared" si="1206"/>
        <v>0</v>
      </c>
      <c r="Q6453" s="49">
        <f t="shared" si="1207"/>
        <v>4845.7915046728885</v>
      </c>
      <c r="R6453" s="70">
        <f t="shared" si="1208"/>
        <v>800</v>
      </c>
      <c r="S6453" s="70">
        <f t="shared" si="1209"/>
        <v>1000</v>
      </c>
      <c r="T6453" s="70">
        <f t="shared" si="1210"/>
        <v>3045.7915046728885</v>
      </c>
      <c r="U6453" s="70">
        <f t="shared" si="1211"/>
        <v>0</v>
      </c>
      <c r="W6453" s="49">
        <f>MIN(MAX(W6452+MAX(MIN(SUM($R$5:$U$5)-L6453,'2019 Calculations'!$C$10),-'2019 Calculations'!$C$10),0),'2019 Calculations'!$C$13)</f>
        <v>0</v>
      </c>
      <c r="X6453" s="43">
        <f t="shared" si="1202"/>
        <v>0</v>
      </c>
      <c r="Y6453" s="49">
        <f t="shared" si="1212"/>
        <v>0</v>
      </c>
      <c r="AA6453">
        <f>Q6453/SUM($Q$13:$Q$8772)*3*'[1]PS 6'!$E$366</f>
        <v>4.4956388925682909</v>
      </c>
      <c r="AB6453" s="3">
        <f>J6453*'[1]PS 6'!$E$368</f>
        <v>111.95098704647629</v>
      </c>
      <c r="AC6453" s="3">
        <f t="shared" si="1213"/>
        <v>-107.45534815390799</v>
      </c>
      <c r="AD6453" s="27">
        <f>AC6453*'[1]PS 6'!$E$365</f>
        <v>-21.491069630781599</v>
      </c>
      <c r="AE6453" s="27">
        <f>IF(AC6453&gt;0,AC6453*'[1]PS 6'!$E$365,[1]Data!AD6453*SUM([1]Data!M6453:P6453)/1000)</f>
        <v>-2.0592428733209739E-2</v>
      </c>
    </row>
    <row r="6454" spans="2:31">
      <c r="B6454" s="23">
        <v>1</v>
      </c>
      <c r="C6454" s="23">
        <v>9</v>
      </c>
      <c r="D6454" s="23">
        <v>26</v>
      </c>
      <c r="E6454" s="23">
        <v>10</v>
      </c>
      <c r="F6454" s="48">
        <f>Profiles!F6446</f>
        <v>1418</v>
      </c>
      <c r="G6454" s="48">
        <f>Profiles!G6446</f>
        <v>2668</v>
      </c>
      <c r="H6454" s="48">
        <f>Profiles!H6446</f>
        <v>1242.518</v>
      </c>
      <c r="I6454" s="24">
        <f t="shared" si="1203"/>
        <v>5328.518</v>
      </c>
      <c r="J6454" s="49">
        <f>Profiles!L6446*'2019 Calculations'!$C$8</f>
        <v>6.4587107911428614</v>
      </c>
      <c r="K6454" s="49">
        <f>Profiles!M6446*'2019 Calculations'!$C$9</f>
        <v>583.73589116892367</v>
      </c>
      <c r="L6454" s="49">
        <f t="shared" si="1204"/>
        <v>4738.3233980399336</v>
      </c>
      <c r="M6454" s="49">
        <f>MIN(M6453-MIN(IF(L6454&gt;0,MIN(L6454,'2019 Calculations'!$C$10)),M6453)+MIN(IF(L6454&lt;0,-L6454),'2019 Calculations'!$C$10),'2019 Calculations'!$C$13)</f>
        <v>0</v>
      </c>
      <c r="N6454" s="49">
        <f t="shared" si="1205"/>
        <v>0</v>
      </c>
      <c r="O6454" s="42">
        <f t="shared" si="1206"/>
        <v>0</v>
      </c>
      <c r="Q6454" s="49">
        <f t="shared" si="1207"/>
        <v>4738.3233980399336</v>
      </c>
      <c r="R6454" s="70">
        <f t="shared" si="1208"/>
        <v>800</v>
      </c>
      <c r="S6454" s="70">
        <f t="shared" si="1209"/>
        <v>1000</v>
      </c>
      <c r="T6454" s="70">
        <f t="shared" si="1210"/>
        <v>2938.3233980399336</v>
      </c>
      <c r="U6454" s="70">
        <f t="shared" si="1211"/>
        <v>0</v>
      </c>
      <c r="W6454" s="49">
        <f>MIN(MAX(W6453+MAX(MIN(SUM($R$5:$U$5)-L6454,'2019 Calculations'!$C$10),-'2019 Calculations'!$C$10),0),'2019 Calculations'!$C$13)</f>
        <v>0</v>
      </c>
      <c r="X6454" s="43">
        <f t="shared" si="1202"/>
        <v>0</v>
      </c>
      <c r="Y6454" s="49">
        <f t="shared" si="1212"/>
        <v>0</v>
      </c>
      <c r="AA6454">
        <f>Q6454/SUM($Q$13:$Q$8772)*3*'[1]PS 6'!$E$366</f>
        <v>4.3959363363555664</v>
      </c>
      <c r="AB6454" s="3">
        <f>J6454*'[1]PS 6'!$E$368</f>
        <v>25.834843164571446</v>
      </c>
      <c r="AC6454" s="3">
        <f t="shared" si="1213"/>
        <v>-21.438906828215877</v>
      </c>
      <c r="AD6454" s="27">
        <f>AC6454*'[1]PS 6'!$E$365</f>
        <v>-4.287781365643176</v>
      </c>
      <c r="AE6454" s="27">
        <f>IF(AC6454&gt;0,AC6454*'[1]PS 6'!$E$365,[1]Data!AD6454*SUM([1]Data!M6454:P6454)/1000)</f>
        <v>-3.2672053492704502E-2</v>
      </c>
    </row>
    <row r="6455" spans="2:31">
      <c r="B6455" s="23">
        <v>1</v>
      </c>
      <c r="C6455" s="23">
        <v>9</v>
      </c>
      <c r="D6455" s="23">
        <v>26</v>
      </c>
      <c r="E6455" s="23">
        <v>11</v>
      </c>
      <c r="F6455" s="48">
        <f>Profiles!F6447</f>
        <v>1446</v>
      </c>
      <c r="G6455" s="48">
        <f>Profiles!G6447</f>
        <v>2680.7</v>
      </c>
      <c r="H6455" s="48">
        <f>Profiles!H6447</f>
        <v>1242.518</v>
      </c>
      <c r="I6455" s="24">
        <f t="shared" si="1203"/>
        <v>5369.2179999999998</v>
      </c>
      <c r="J6455" s="49">
        <f>Profiles!L6447*'2019 Calculations'!$C$8</f>
        <v>0</v>
      </c>
      <c r="K6455" s="49">
        <f>Profiles!M6447*'2019 Calculations'!$C$9</f>
        <v>672.10685366332018</v>
      </c>
      <c r="L6455" s="49">
        <f t="shared" si="1204"/>
        <v>4697.1111463366797</v>
      </c>
      <c r="M6455" s="49">
        <f>MIN(M6454-MIN(IF(L6455&gt;0,MIN(L6455,'2019 Calculations'!$C$10)),M6454)+MIN(IF(L6455&lt;0,-L6455),'2019 Calculations'!$C$10),'2019 Calculations'!$C$13)</f>
        <v>0</v>
      </c>
      <c r="N6455" s="49">
        <f t="shared" si="1205"/>
        <v>0</v>
      </c>
      <c r="O6455" s="42">
        <f t="shared" si="1206"/>
        <v>0</v>
      </c>
      <c r="Q6455" s="49">
        <f t="shared" si="1207"/>
        <v>4697.1111463366797</v>
      </c>
      <c r="R6455" s="70">
        <f t="shared" si="1208"/>
        <v>800</v>
      </c>
      <c r="S6455" s="70">
        <f t="shared" si="1209"/>
        <v>1000</v>
      </c>
      <c r="T6455" s="70">
        <f t="shared" si="1210"/>
        <v>2897.1111463366797</v>
      </c>
      <c r="U6455" s="70">
        <f t="shared" si="1211"/>
        <v>0</v>
      </c>
      <c r="W6455" s="49">
        <f>MIN(MAX(W6454+MAX(MIN(SUM($R$5:$U$5)-L6455,'2019 Calculations'!$C$10),-'2019 Calculations'!$C$10),0),'2019 Calculations'!$C$13)</f>
        <v>0</v>
      </c>
      <c r="X6455" s="43">
        <f t="shared" si="1202"/>
        <v>0</v>
      </c>
      <c r="Y6455" s="49">
        <f t="shared" si="1212"/>
        <v>0</v>
      </c>
      <c r="AA6455">
        <f>Q6455/SUM($Q$13:$Q$8772)*3*'[1]PS 6'!$E$366</f>
        <v>4.3577020455428492</v>
      </c>
      <c r="AB6455" s="3">
        <f>J6455*'[1]PS 6'!$E$368</f>
        <v>0</v>
      </c>
      <c r="AC6455" s="3">
        <f t="shared" si="1213"/>
        <v>4.3577020455428492</v>
      </c>
      <c r="AD6455" s="27">
        <f>AC6455*'[1]PS 6'!$E$365</f>
        <v>0.87154040910856989</v>
      </c>
      <c r="AE6455" s="27">
        <f>IF(AC6455&gt;0,AC6455*'[1]PS 6'!$E$365,[1]Data!AD6455*SUM([1]Data!M6455:P6455)/1000)</f>
        <v>0.87154040910856989</v>
      </c>
    </row>
    <row r="6456" spans="2:31">
      <c r="B6456" s="23">
        <v>1</v>
      </c>
      <c r="C6456" s="23">
        <v>9</v>
      </c>
      <c r="D6456" s="23">
        <v>26</v>
      </c>
      <c r="E6456" s="23">
        <v>12</v>
      </c>
      <c r="F6456" s="48">
        <f>Profiles!F6448</f>
        <v>1416</v>
      </c>
      <c r="G6456" s="48">
        <f>Profiles!G6448</f>
        <v>2574.9</v>
      </c>
      <c r="H6456" s="48">
        <f>Profiles!H6448</f>
        <v>1217.2280000000001</v>
      </c>
      <c r="I6456" s="24">
        <f t="shared" si="1203"/>
        <v>5208.1280000000006</v>
      </c>
      <c r="J6456" s="49">
        <f>Profiles!L6448*'2019 Calculations'!$C$8</f>
        <v>2.1529035970476205</v>
      </c>
      <c r="K6456" s="49">
        <f>Profiles!M6448*'2019 Calculations'!$C$9</f>
        <v>713.22136706022843</v>
      </c>
      <c r="L6456" s="49">
        <f t="shared" si="1204"/>
        <v>4492.753729342724</v>
      </c>
      <c r="M6456" s="49">
        <f>MIN(M6455-MIN(IF(L6456&gt;0,MIN(L6456,'2019 Calculations'!$C$10)),M6455)+MIN(IF(L6456&lt;0,-L6456),'2019 Calculations'!$C$10),'2019 Calculations'!$C$13)</f>
        <v>0</v>
      </c>
      <c r="N6456" s="49">
        <f t="shared" si="1205"/>
        <v>0</v>
      </c>
      <c r="O6456" s="42">
        <f t="shared" si="1206"/>
        <v>0</v>
      </c>
      <c r="Q6456" s="49">
        <f t="shared" si="1207"/>
        <v>4492.753729342724</v>
      </c>
      <c r="R6456" s="70">
        <f t="shared" si="1208"/>
        <v>800</v>
      </c>
      <c r="S6456" s="70">
        <f t="shared" si="1209"/>
        <v>1000</v>
      </c>
      <c r="T6456" s="70">
        <f t="shared" si="1210"/>
        <v>2692.753729342724</v>
      </c>
      <c r="U6456" s="70">
        <f t="shared" si="1211"/>
        <v>0</v>
      </c>
      <c r="W6456" s="49">
        <f>MIN(MAX(W6455+MAX(MIN(SUM($R$5:$U$5)-L6456,'2019 Calculations'!$C$10),-'2019 Calculations'!$C$10),0),'2019 Calculations'!$C$13)</f>
        <v>0</v>
      </c>
      <c r="X6456" s="43">
        <f t="shared" si="1202"/>
        <v>0</v>
      </c>
      <c r="Y6456" s="49">
        <f t="shared" si="1212"/>
        <v>0</v>
      </c>
      <c r="AA6456">
        <f>Q6456/SUM($Q$13:$Q$8772)*3*'[1]PS 6'!$E$366</f>
        <v>4.1681113149187841</v>
      </c>
      <c r="AB6456" s="3">
        <f>J6456*'[1]PS 6'!$E$368</f>
        <v>8.6116143881904819</v>
      </c>
      <c r="AC6456" s="3">
        <f t="shared" si="1213"/>
        <v>-4.4435030732716978</v>
      </c>
      <c r="AD6456" s="27">
        <f>AC6456*'[1]PS 6'!$E$365</f>
        <v>-0.88870061465433958</v>
      </c>
      <c r="AE6456" s="27">
        <f>IF(AC6456&gt;0,AC6456*'[1]PS 6'!$E$365,[1]Data!AD6456*SUM([1]Data!M6456:P6456)/1000)</f>
        <v>-5.2261822168999078E-2</v>
      </c>
    </row>
    <row r="6457" spans="2:31">
      <c r="B6457" s="23">
        <v>1</v>
      </c>
      <c r="C6457" s="23">
        <v>9</v>
      </c>
      <c r="D6457" s="23">
        <v>26</v>
      </c>
      <c r="E6457" s="23">
        <v>13</v>
      </c>
      <c r="F6457" s="48">
        <f>Profiles!F6449</f>
        <v>1372</v>
      </c>
      <c r="G6457" s="48">
        <f>Profiles!G6449</f>
        <v>2662.6</v>
      </c>
      <c r="H6457" s="48">
        <f>Profiles!H6449</f>
        <v>1242.518</v>
      </c>
      <c r="I6457" s="24">
        <f t="shared" si="1203"/>
        <v>5277.1180000000004</v>
      </c>
      <c r="J6457" s="49">
        <f>Profiles!L6449*'2019 Calculations'!$C$8</f>
        <v>8.6116143881904819</v>
      </c>
      <c r="K6457" s="49">
        <f>Profiles!M6449*'2019 Calculations'!$C$9</f>
        <v>705.90328328764099</v>
      </c>
      <c r="L6457" s="49">
        <f t="shared" si="1204"/>
        <v>4562.6031023241685</v>
      </c>
      <c r="M6457" s="49">
        <f>MIN(M6456-MIN(IF(L6457&gt;0,MIN(L6457,'2019 Calculations'!$C$10)),M6456)+MIN(IF(L6457&lt;0,-L6457),'2019 Calculations'!$C$10),'2019 Calculations'!$C$13)</f>
        <v>0</v>
      </c>
      <c r="N6457" s="49">
        <f t="shared" si="1205"/>
        <v>0</v>
      </c>
      <c r="O6457" s="42">
        <f t="shared" si="1206"/>
        <v>0</v>
      </c>
      <c r="Q6457" s="49">
        <f t="shared" si="1207"/>
        <v>4562.6031023241685</v>
      </c>
      <c r="R6457" s="70">
        <f t="shared" si="1208"/>
        <v>800</v>
      </c>
      <c r="S6457" s="70">
        <f t="shared" si="1209"/>
        <v>1000</v>
      </c>
      <c r="T6457" s="70">
        <f t="shared" si="1210"/>
        <v>2762.6031023241685</v>
      </c>
      <c r="U6457" s="70">
        <f t="shared" si="1211"/>
        <v>0</v>
      </c>
      <c r="W6457" s="49">
        <f>MIN(MAX(W6456+MAX(MIN(SUM($R$5:$U$5)-L6457,'2019 Calculations'!$C$10),-'2019 Calculations'!$C$10),0),'2019 Calculations'!$C$13)</f>
        <v>0</v>
      </c>
      <c r="X6457" s="43">
        <f t="shared" si="1202"/>
        <v>0</v>
      </c>
      <c r="Y6457" s="49">
        <f t="shared" si="1212"/>
        <v>0</v>
      </c>
      <c r="AA6457">
        <f>Q6457/SUM($Q$13:$Q$8772)*3*'[1]PS 6'!$E$366</f>
        <v>4.2329134339315546</v>
      </c>
      <c r="AB6457" s="3">
        <f>J6457*'[1]PS 6'!$E$368</f>
        <v>34.446457552761927</v>
      </c>
      <c r="AC6457" s="3">
        <f t="shared" si="1213"/>
        <v>-30.213544118830374</v>
      </c>
      <c r="AD6457" s="27">
        <f>AC6457*'[1]PS 6'!$E$365</f>
        <v>-6.0427088237660751</v>
      </c>
      <c r="AE6457" s="27">
        <f>IF(AC6457&gt;0,AC6457*'[1]PS 6'!$E$365,[1]Data!AD6457*SUM([1]Data!M6457:P6457)/1000)</f>
        <v>-5.9064639006606148E-2</v>
      </c>
    </row>
    <row r="6458" spans="2:31">
      <c r="B6458" s="23">
        <v>1</v>
      </c>
      <c r="C6458" s="23">
        <v>9</v>
      </c>
      <c r="D6458" s="23">
        <v>26</v>
      </c>
      <c r="E6458" s="23">
        <v>14</v>
      </c>
      <c r="F6458" s="48">
        <f>Profiles!F6450</f>
        <v>1353.9999999999998</v>
      </c>
      <c r="G6458" s="48">
        <f>Profiles!G6450</f>
        <v>2659.6</v>
      </c>
      <c r="H6458" s="48">
        <f>Profiles!H6450</f>
        <v>1242.518</v>
      </c>
      <c r="I6458" s="24">
        <f t="shared" si="1203"/>
        <v>5256.1179999999995</v>
      </c>
      <c r="J6458" s="49">
        <f>Profiles!L6450*'2019 Calculations'!$C$8</f>
        <v>6.4587107911428614</v>
      </c>
      <c r="K6458" s="49">
        <f>Profiles!M6450*'2019 Calculations'!$C$9</f>
        <v>650.56651265756852</v>
      </c>
      <c r="L6458" s="49">
        <f t="shared" si="1204"/>
        <v>4599.0927765512879</v>
      </c>
      <c r="M6458" s="49">
        <f>MIN(M6457-MIN(IF(L6458&gt;0,MIN(L6458,'2019 Calculations'!$C$10)),M6457)+MIN(IF(L6458&lt;0,-L6458),'2019 Calculations'!$C$10),'2019 Calculations'!$C$13)</f>
        <v>0</v>
      </c>
      <c r="N6458" s="49">
        <f t="shared" si="1205"/>
        <v>0</v>
      </c>
      <c r="O6458" s="42">
        <f t="shared" si="1206"/>
        <v>0</v>
      </c>
      <c r="Q6458" s="49">
        <f t="shared" si="1207"/>
        <v>4599.0927765512879</v>
      </c>
      <c r="R6458" s="70">
        <f t="shared" si="1208"/>
        <v>800</v>
      </c>
      <c r="S6458" s="70">
        <f t="shared" si="1209"/>
        <v>1000</v>
      </c>
      <c r="T6458" s="70">
        <f t="shared" si="1210"/>
        <v>2799.0927765512879</v>
      </c>
      <c r="U6458" s="70">
        <f t="shared" si="1211"/>
        <v>0</v>
      </c>
      <c r="W6458" s="49">
        <f>MIN(MAX(W6457+MAX(MIN(SUM($R$5:$U$5)-L6458,'2019 Calculations'!$C$10),-'2019 Calculations'!$C$10),0),'2019 Calculations'!$C$13)</f>
        <v>0</v>
      </c>
      <c r="X6458" s="43">
        <f t="shared" si="1202"/>
        <v>0</v>
      </c>
      <c r="Y6458" s="49">
        <f t="shared" si="1212"/>
        <v>0</v>
      </c>
      <c r="AA6458">
        <f>Q6458/SUM($Q$13:$Q$8772)*3*'[1]PS 6'!$E$366</f>
        <v>4.2667663965434199</v>
      </c>
      <c r="AB6458" s="3">
        <f>J6458*'[1]PS 6'!$E$368</f>
        <v>25.834843164571446</v>
      </c>
      <c r="AC6458" s="3">
        <f t="shared" si="1213"/>
        <v>-21.568076768028025</v>
      </c>
      <c r="AD6458" s="27">
        <f>AC6458*'[1]PS 6'!$E$365</f>
        <v>-4.3136153536056048</v>
      </c>
      <c r="AE6458" s="27">
        <f>IF(AC6458&gt;0,AC6458*'[1]PS 6'!$E$365,[1]Data!AD6458*SUM([1]Data!M6458:P6458)/1000)</f>
        <v>-5.4497371694584358E-2</v>
      </c>
    </row>
    <row r="6459" spans="2:31">
      <c r="B6459" s="23">
        <v>1</v>
      </c>
      <c r="C6459" s="23">
        <v>9</v>
      </c>
      <c r="D6459" s="23">
        <v>26</v>
      </c>
      <c r="E6459" s="23">
        <v>15</v>
      </c>
      <c r="F6459" s="48">
        <f>Profiles!F6451</f>
        <v>1400</v>
      </c>
      <c r="G6459" s="48">
        <f>Profiles!G6451</f>
        <v>2671.1000000000004</v>
      </c>
      <c r="H6459" s="48">
        <f>Profiles!H6451</f>
        <v>1242.518</v>
      </c>
      <c r="I6459" s="24">
        <f t="shared" si="1203"/>
        <v>5313.6180000000004</v>
      </c>
      <c r="J6459" s="49">
        <f>Profiles!L6451*'2019 Calculations'!$C$8</f>
        <v>2.1529035970476205</v>
      </c>
      <c r="K6459" s="49">
        <f>Profiles!M6451*'2019 Calculations'!$C$9</f>
        <v>547.06246971659311</v>
      </c>
      <c r="L6459" s="49">
        <f t="shared" si="1204"/>
        <v>4764.4026266863593</v>
      </c>
      <c r="M6459" s="49">
        <f>MIN(M6458-MIN(IF(L6459&gt;0,MIN(L6459,'2019 Calculations'!$C$10)),M6458)+MIN(IF(L6459&lt;0,-L6459),'2019 Calculations'!$C$10),'2019 Calculations'!$C$13)</f>
        <v>0</v>
      </c>
      <c r="N6459" s="49">
        <f t="shared" si="1205"/>
        <v>0</v>
      </c>
      <c r="O6459" s="42">
        <f t="shared" si="1206"/>
        <v>0</v>
      </c>
      <c r="Q6459" s="49">
        <f t="shared" si="1207"/>
        <v>4764.4026266863593</v>
      </c>
      <c r="R6459" s="70">
        <f t="shared" si="1208"/>
        <v>800</v>
      </c>
      <c r="S6459" s="70">
        <f t="shared" si="1209"/>
        <v>1000</v>
      </c>
      <c r="T6459" s="70">
        <f t="shared" si="1210"/>
        <v>2964.4026266863593</v>
      </c>
      <c r="U6459" s="70">
        <f t="shared" si="1211"/>
        <v>0</v>
      </c>
      <c r="W6459" s="49">
        <f>MIN(MAX(W6458+MAX(MIN(SUM($R$5:$U$5)-L6459,'2019 Calculations'!$C$10),-'2019 Calculations'!$C$10),0),'2019 Calculations'!$C$13)</f>
        <v>0</v>
      </c>
      <c r="X6459" s="43">
        <f t="shared" si="1202"/>
        <v>0</v>
      </c>
      <c r="Y6459" s="49">
        <f t="shared" si="1212"/>
        <v>0</v>
      </c>
      <c r="AA6459">
        <f>Q6459/SUM($Q$13:$Q$8772)*3*'[1]PS 6'!$E$366</f>
        <v>4.420131102985124</v>
      </c>
      <c r="AB6459" s="3">
        <f>J6459*'[1]PS 6'!$E$368</f>
        <v>8.6116143881904819</v>
      </c>
      <c r="AC6459" s="3">
        <f t="shared" si="1213"/>
        <v>-4.1914832852053578</v>
      </c>
      <c r="AD6459" s="27">
        <f>AC6459*'[1]PS 6'!$E$365</f>
        <v>-0.83829665704107159</v>
      </c>
      <c r="AE6459" s="27">
        <f>IF(AC6459&gt;0,AC6459*'[1]PS 6'!$E$365,[1]Data!AD6459*SUM([1]Data!M6459:P6459)/1000)</f>
        <v>-4.2707372229616729E-2</v>
      </c>
    </row>
    <row r="6460" spans="2:31">
      <c r="B6460" s="23">
        <v>1</v>
      </c>
      <c r="C6460" s="23">
        <v>9</v>
      </c>
      <c r="D6460" s="23">
        <v>26</v>
      </c>
      <c r="E6460" s="23">
        <v>16</v>
      </c>
      <c r="F6460" s="48">
        <f>Profiles!F6452</f>
        <v>1615.9999999999998</v>
      </c>
      <c r="G6460" s="48">
        <f>Profiles!G6452</f>
        <v>2663.2000000000003</v>
      </c>
      <c r="H6460" s="48">
        <f>Profiles!H6452</f>
        <v>1242.518</v>
      </c>
      <c r="I6460" s="24">
        <f t="shared" si="1203"/>
        <v>5521.7179999999998</v>
      </c>
      <c r="J6460" s="49">
        <f>Profiles!L6452*'2019 Calculations'!$C$8</f>
        <v>15.070325179333343</v>
      </c>
      <c r="K6460" s="49">
        <f>Profiles!M6452*'2019 Calculations'!$C$9</f>
        <v>393.13786120932031</v>
      </c>
      <c r="L6460" s="49">
        <f t="shared" si="1204"/>
        <v>5113.5098136113465</v>
      </c>
      <c r="M6460" s="49">
        <f>MIN(M6459-MIN(IF(L6460&gt;0,MIN(L6460,'2019 Calculations'!$C$10)),M6459)+MIN(IF(L6460&lt;0,-L6460),'2019 Calculations'!$C$10),'2019 Calculations'!$C$13)</f>
        <v>0</v>
      </c>
      <c r="N6460" s="49">
        <f t="shared" si="1205"/>
        <v>0</v>
      </c>
      <c r="O6460" s="42">
        <f t="shared" si="1206"/>
        <v>0</v>
      </c>
      <c r="Q6460" s="49">
        <f t="shared" si="1207"/>
        <v>5113.5098136113465</v>
      </c>
      <c r="R6460" s="70">
        <f t="shared" si="1208"/>
        <v>800</v>
      </c>
      <c r="S6460" s="70">
        <f t="shared" si="1209"/>
        <v>1000</v>
      </c>
      <c r="T6460" s="70">
        <f t="shared" si="1210"/>
        <v>3313.5098136113465</v>
      </c>
      <c r="U6460" s="70">
        <f t="shared" si="1211"/>
        <v>0</v>
      </c>
      <c r="W6460" s="49">
        <f>MIN(MAX(W6459+MAX(MIN(SUM($R$5:$U$5)-L6460,'2019 Calculations'!$C$10),-'2019 Calculations'!$C$10),0),'2019 Calculations'!$C$13)</f>
        <v>0</v>
      </c>
      <c r="X6460" s="43">
        <f t="shared" si="1202"/>
        <v>0</v>
      </c>
      <c r="Y6460" s="49">
        <f t="shared" si="1212"/>
        <v>0</v>
      </c>
      <c r="AA6460">
        <f>Q6460/SUM($Q$13:$Q$8772)*3*'[1]PS 6'!$E$366</f>
        <v>4.7440121130743158</v>
      </c>
      <c r="AB6460" s="3">
        <f>J6460*'[1]PS 6'!$E$368</f>
        <v>60.281300717333373</v>
      </c>
      <c r="AC6460" s="3">
        <f t="shared" si="1213"/>
        <v>-55.537288604259061</v>
      </c>
      <c r="AD6460" s="27">
        <f>AC6460*'[1]PS 6'!$E$365</f>
        <v>-11.107457720851812</v>
      </c>
      <c r="AE6460" s="27">
        <f>IF(AC6460&gt;0,AC6460*'[1]PS 6'!$E$365,[1]Data!AD6460*SUM([1]Data!M6460:P6460)/1000)</f>
        <v>-1.8551982675288535E-2</v>
      </c>
    </row>
    <row r="6461" spans="2:31">
      <c r="B6461" s="23">
        <v>1</v>
      </c>
      <c r="C6461" s="23">
        <v>9</v>
      </c>
      <c r="D6461" s="23">
        <v>26</v>
      </c>
      <c r="E6461" s="23">
        <v>17</v>
      </c>
      <c r="F6461" s="48">
        <f>Profiles!F6453</f>
        <v>2021.9999999999998</v>
      </c>
      <c r="G6461" s="48">
        <f>Profiles!G6453</f>
        <v>2351.6999999999998</v>
      </c>
      <c r="H6461" s="48">
        <f>Profiles!H6453</f>
        <v>611.09199999999998</v>
      </c>
      <c r="I6461" s="24">
        <f t="shared" si="1203"/>
        <v>4984.7919999999995</v>
      </c>
      <c r="J6461" s="49">
        <f>Profiles!L6453*'2019 Calculations'!$C$8</f>
        <v>127.02131222580961</v>
      </c>
      <c r="K6461" s="49">
        <f>Profiles!M6453*'2019 Calculations'!$C$9</f>
        <v>199.25526996548388</v>
      </c>
      <c r="L6461" s="49">
        <f t="shared" si="1204"/>
        <v>4658.5154178087068</v>
      </c>
      <c r="M6461" s="49">
        <f>MIN(M6460-MIN(IF(L6461&gt;0,MIN(L6461,'2019 Calculations'!$C$10)),M6460)+MIN(IF(L6461&lt;0,-L6461),'2019 Calculations'!$C$10),'2019 Calculations'!$C$13)</f>
        <v>0</v>
      </c>
      <c r="N6461" s="49">
        <f t="shared" si="1205"/>
        <v>0</v>
      </c>
      <c r="O6461" s="42">
        <f t="shared" si="1206"/>
        <v>0</v>
      </c>
      <c r="Q6461" s="49">
        <f t="shared" si="1207"/>
        <v>4658.5154178087068</v>
      </c>
      <c r="R6461" s="70">
        <f t="shared" si="1208"/>
        <v>800</v>
      </c>
      <c r="S6461" s="70">
        <f t="shared" si="1209"/>
        <v>1000</v>
      </c>
      <c r="T6461" s="70">
        <f t="shared" si="1210"/>
        <v>2858.5154178087068</v>
      </c>
      <c r="U6461" s="70">
        <f t="shared" si="1211"/>
        <v>0</v>
      </c>
      <c r="W6461" s="49">
        <f>MIN(MAX(W6460+MAX(MIN(SUM($R$5:$U$5)-L6461,'2019 Calculations'!$C$10),-'2019 Calculations'!$C$10),0),'2019 Calculations'!$C$13)</f>
        <v>0</v>
      </c>
      <c r="X6461" s="43">
        <f t="shared" si="1202"/>
        <v>0</v>
      </c>
      <c r="Y6461" s="49">
        <f t="shared" si="1212"/>
        <v>0</v>
      </c>
      <c r="AA6461">
        <f>Q6461/SUM($Q$13:$Q$8772)*3*'[1]PS 6'!$E$366</f>
        <v>4.3218952102528769</v>
      </c>
      <c r="AB6461" s="3">
        <f>J6461*'[1]PS 6'!$E$368</f>
        <v>508.08524890323844</v>
      </c>
      <c r="AC6461" s="3">
        <f t="shared" si="1213"/>
        <v>-503.76335369298556</v>
      </c>
      <c r="AD6461" s="27">
        <f>AC6461*'[1]PS 6'!$E$365</f>
        <v>-100.75267073859712</v>
      </c>
      <c r="AE6461" s="27">
        <f>IF(AC6461&gt;0,AC6461*'[1]PS 6'!$E$365,[1]Data!AD6461*SUM([1]Data!M6461:P6461)/1000)</f>
        <v>1.890821553891435E-2</v>
      </c>
    </row>
    <row r="6462" spans="2:31">
      <c r="B6462" s="23">
        <v>1</v>
      </c>
      <c r="C6462" s="23">
        <v>9</v>
      </c>
      <c r="D6462" s="23">
        <v>26</v>
      </c>
      <c r="E6462" s="23">
        <v>18</v>
      </c>
      <c r="F6462" s="48">
        <f>Profiles!F6454</f>
        <v>2278</v>
      </c>
      <c r="G6462" s="48">
        <f>Profiles!G6454</f>
        <v>1942.6000000000001</v>
      </c>
      <c r="H6462" s="48">
        <f>Profiles!H6454</f>
        <v>600</v>
      </c>
      <c r="I6462" s="24">
        <f t="shared" si="1203"/>
        <v>4820.6000000000004</v>
      </c>
      <c r="J6462" s="49">
        <f>Profiles!L6454*'2019 Calculations'!$C$8</f>
        <v>335.85296113942877</v>
      </c>
      <c r="K6462" s="49">
        <f>Profiles!M6454*'2019 Calculations'!$C$9</f>
        <v>30.53195439822375</v>
      </c>
      <c r="L6462" s="49">
        <f t="shared" si="1204"/>
        <v>4454.2150844623475</v>
      </c>
      <c r="M6462" s="49">
        <f>MIN(M6461-MIN(IF(L6462&gt;0,MIN(L6462,'2019 Calculations'!$C$10)),M6461)+MIN(IF(L6462&lt;0,-L6462),'2019 Calculations'!$C$10),'2019 Calculations'!$C$13)</f>
        <v>0</v>
      </c>
      <c r="N6462" s="49">
        <f t="shared" si="1205"/>
        <v>0</v>
      </c>
      <c r="O6462" s="42">
        <f t="shared" si="1206"/>
        <v>0</v>
      </c>
      <c r="Q6462" s="49">
        <f t="shared" si="1207"/>
        <v>4454.2150844623475</v>
      </c>
      <c r="R6462" s="70">
        <f t="shared" si="1208"/>
        <v>800</v>
      </c>
      <c r="S6462" s="70">
        <f t="shared" si="1209"/>
        <v>1000</v>
      </c>
      <c r="T6462" s="70">
        <f t="shared" si="1210"/>
        <v>2654.2150844623475</v>
      </c>
      <c r="U6462" s="70">
        <f t="shared" si="1211"/>
        <v>0</v>
      </c>
      <c r="W6462" s="49">
        <f>MIN(MAX(W6461+MAX(MIN(SUM($R$5:$U$5)-L6462,'2019 Calculations'!$C$10),-'2019 Calculations'!$C$10),0),'2019 Calculations'!$C$13)</f>
        <v>0</v>
      </c>
      <c r="X6462" s="43">
        <f t="shared" si="1202"/>
        <v>0</v>
      </c>
      <c r="Y6462" s="49">
        <f t="shared" si="1212"/>
        <v>0</v>
      </c>
      <c r="AA6462">
        <f>Q6462/SUM($Q$13:$Q$8772)*3*'[1]PS 6'!$E$366</f>
        <v>4.1323574384624759</v>
      </c>
      <c r="AB6462" s="3">
        <f>J6462*'[1]PS 6'!$E$368</f>
        <v>1343.4118445577151</v>
      </c>
      <c r="AC6462" s="3">
        <f t="shared" si="1213"/>
        <v>-1339.2794871192525</v>
      </c>
      <c r="AD6462" s="27">
        <f>AC6462*'[1]PS 6'!$E$365</f>
        <v>-267.85589742385054</v>
      </c>
      <c r="AE6462" s="27">
        <f>IF(AC6462&gt;0,AC6462*'[1]PS 6'!$E$365,[1]Data!AD6462*SUM([1]Data!M6462:P6462)/1000)</f>
        <v>0.10042577036365405</v>
      </c>
    </row>
    <row r="6463" spans="2:31">
      <c r="B6463" s="23">
        <v>1</v>
      </c>
      <c r="C6463" s="23">
        <v>9</v>
      </c>
      <c r="D6463" s="23">
        <v>26</v>
      </c>
      <c r="E6463" s="23">
        <v>19</v>
      </c>
      <c r="F6463" s="48">
        <f>Profiles!F6455</f>
        <v>2628</v>
      </c>
      <c r="G6463" s="48">
        <f>Profiles!G6455</f>
        <v>1939.6999999999998</v>
      </c>
      <c r="H6463" s="48">
        <f>Profiles!H6455</f>
        <v>600</v>
      </c>
      <c r="I6463" s="24">
        <f t="shared" si="1203"/>
        <v>5167.7</v>
      </c>
      <c r="J6463" s="49">
        <f>Profiles!L6455*'2019 Calculations'!$C$8</f>
        <v>305.71231078076215</v>
      </c>
      <c r="K6463" s="49">
        <f>Profiles!M6455*'2019 Calculations'!$C$9</f>
        <v>0</v>
      </c>
      <c r="L6463" s="49">
        <f t="shared" si="1204"/>
        <v>4861.9876892192378</v>
      </c>
      <c r="M6463" s="49">
        <f>MIN(M6462-MIN(IF(L6463&gt;0,MIN(L6463,'2019 Calculations'!$C$10)),M6462)+MIN(IF(L6463&lt;0,-L6463),'2019 Calculations'!$C$10),'2019 Calculations'!$C$13)</f>
        <v>0</v>
      </c>
      <c r="N6463" s="49">
        <f t="shared" si="1205"/>
        <v>0</v>
      </c>
      <c r="O6463" s="42">
        <f t="shared" si="1206"/>
        <v>0</v>
      </c>
      <c r="Q6463" s="49">
        <f t="shared" si="1207"/>
        <v>4861.9876892192378</v>
      </c>
      <c r="R6463" s="70">
        <f t="shared" si="1208"/>
        <v>800</v>
      </c>
      <c r="S6463" s="70">
        <f t="shared" si="1209"/>
        <v>1000</v>
      </c>
      <c r="T6463" s="70">
        <f t="shared" si="1210"/>
        <v>3061.9876892192378</v>
      </c>
      <c r="U6463" s="70">
        <f t="shared" si="1211"/>
        <v>0</v>
      </c>
      <c r="W6463" s="49">
        <f>MIN(MAX(W6462+MAX(MIN(SUM($R$5:$U$5)-L6463,'2019 Calculations'!$C$10),-'2019 Calculations'!$C$10),0),'2019 Calculations'!$C$13)</f>
        <v>0</v>
      </c>
      <c r="X6463" s="43">
        <f t="shared" si="1202"/>
        <v>0</v>
      </c>
      <c r="Y6463" s="49">
        <f t="shared" si="1212"/>
        <v>0</v>
      </c>
      <c r="AA6463">
        <f>Q6463/SUM($Q$13:$Q$8772)*3*'[1]PS 6'!$E$366</f>
        <v>4.5106647551312111</v>
      </c>
      <c r="AB6463" s="3">
        <f>J6463*'[1]PS 6'!$E$368</f>
        <v>1222.8492431230486</v>
      </c>
      <c r="AC6463" s="3">
        <f t="shared" si="1213"/>
        <v>-1218.3385783679173</v>
      </c>
      <c r="AD6463" s="27">
        <f>AC6463*'[1]PS 6'!$E$365</f>
        <v>-243.66771567358347</v>
      </c>
      <c r="AE6463" s="27">
        <f>IF(AC6463&gt;0,AC6463*'[1]PS 6'!$E$365,[1]Data!AD6463*SUM([1]Data!M6463:P6463)/1000)</f>
        <v>0.10459423272176438</v>
      </c>
    </row>
    <row r="6464" spans="2:31">
      <c r="B6464" s="23">
        <v>1</v>
      </c>
      <c r="C6464" s="23">
        <v>9</v>
      </c>
      <c r="D6464" s="23">
        <v>26</v>
      </c>
      <c r="E6464" s="23">
        <v>20</v>
      </c>
      <c r="F6464" s="48">
        <f>Profiles!F6456</f>
        <v>3092</v>
      </c>
      <c r="G6464" s="48">
        <f>Profiles!G6456</f>
        <v>1645.1999999999998</v>
      </c>
      <c r="H6464" s="48">
        <f>Profiles!H6456</f>
        <v>600</v>
      </c>
      <c r="I6464" s="24">
        <f t="shared" si="1203"/>
        <v>5337.2</v>
      </c>
      <c r="J6464" s="49">
        <f>Profiles!L6456*'2019 Calculations'!$C$8</f>
        <v>312.17102157190499</v>
      </c>
      <c r="K6464" s="49">
        <f>Profiles!M6456*'2019 Calculations'!$C$9</f>
        <v>0</v>
      </c>
      <c r="L6464" s="49">
        <f t="shared" si="1204"/>
        <v>5025.0289784280949</v>
      </c>
      <c r="M6464" s="49">
        <f>MIN(M6463-MIN(IF(L6464&gt;0,MIN(L6464,'2019 Calculations'!$C$10)),M6463)+MIN(IF(L6464&lt;0,-L6464),'2019 Calculations'!$C$10),'2019 Calculations'!$C$13)</f>
        <v>0</v>
      </c>
      <c r="N6464" s="49">
        <f t="shared" si="1205"/>
        <v>0</v>
      </c>
      <c r="O6464" s="42">
        <f t="shared" si="1206"/>
        <v>0</v>
      </c>
      <c r="Q6464" s="49">
        <f t="shared" si="1207"/>
        <v>5025.0289784280949</v>
      </c>
      <c r="R6464" s="70">
        <f t="shared" si="1208"/>
        <v>800</v>
      </c>
      <c r="S6464" s="70">
        <f t="shared" si="1209"/>
        <v>1000</v>
      </c>
      <c r="T6464" s="70">
        <f t="shared" si="1210"/>
        <v>3225.0289784280949</v>
      </c>
      <c r="U6464" s="70">
        <f t="shared" si="1211"/>
        <v>0</v>
      </c>
      <c r="W6464" s="49">
        <f>MIN(MAX(W6463+MAX(MIN(SUM($R$5:$U$5)-L6464,'2019 Calculations'!$C$10),-'2019 Calculations'!$C$10),0),'2019 Calculations'!$C$13)</f>
        <v>0</v>
      </c>
      <c r="X6464" s="43">
        <f t="shared" si="1202"/>
        <v>0</v>
      </c>
      <c r="Y6464" s="49">
        <f t="shared" si="1212"/>
        <v>0</v>
      </c>
      <c r="AA6464">
        <f>Q6464/SUM($Q$13:$Q$8772)*3*'[1]PS 6'!$E$366</f>
        <v>4.661924824854597</v>
      </c>
      <c r="AB6464" s="3">
        <f>J6464*'[1]PS 6'!$E$368</f>
        <v>1248.6840862876199</v>
      </c>
      <c r="AC6464" s="3">
        <f t="shared" si="1213"/>
        <v>-1244.0221614627653</v>
      </c>
      <c r="AD6464" s="27">
        <f>AC6464*'[1]PS 6'!$E$365</f>
        <v>-248.80443229255309</v>
      </c>
      <c r="AE6464" s="27">
        <f>IF(AC6464&gt;0,AC6464*'[1]PS 6'!$E$365,[1]Data!AD6464*SUM([1]Data!M6464:P6464)/1000)</f>
        <v>6.7882949392389466E-2</v>
      </c>
    </row>
    <row r="6465" spans="2:31">
      <c r="B6465" s="23">
        <v>1</v>
      </c>
      <c r="C6465" s="23">
        <v>9</v>
      </c>
      <c r="D6465" s="23">
        <v>26</v>
      </c>
      <c r="E6465" s="23">
        <v>21</v>
      </c>
      <c r="F6465" s="48">
        <f>Profiles!F6457</f>
        <v>2932</v>
      </c>
      <c r="G6465" s="48">
        <f>Profiles!G6457</f>
        <v>1649.6000000000001</v>
      </c>
      <c r="H6465" s="48">
        <f>Profiles!H6457</f>
        <v>600</v>
      </c>
      <c r="I6465" s="24">
        <f t="shared" si="1203"/>
        <v>5181.6000000000004</v>
      </c>
      <c r="J6465" s="49">
        <f>Profiles!L6457*'2019 Calculations'!$C$8</f>
        <v>325.08844315419071</v>
      </c>
      <c r="K6465" s="49">
        <f>Profiles!M6457*'2019 Calculations'!$C$9</f>
        <v>0</v>
      </c>
      <c r="L6465" s="49">
        <f t="shared" si="1204"/>
        <v>4856.5115568458095</v>
      </c>
      <c r="M6465" s="49">
        <f>MIN(M6464-MIN(IF(L6465&gt;0,MIN(L6465,'2019 Calculations'!$C$10)),M6464)+MIN(IF(L6465&lt;0,-L6465),'2019 Calculations'!$C$10),'2019 Calculations'!$C$13)</f>
        <v>0</v>
      </c>
      <c r="N6465" s="49">
        <f t="shared" si="1205"/>
        <v>0</v>
      </c>
      <c r="O6465" s="42">
        <f t="shared" si="1206"/>
        <v>0</v>
      </c>
      <c r="Q6465" s="49">
        <f t="shared" si="1207"/>
        <v>4856.5115568458095</v>
      </c>
      <c r="R6465" s="70">
        <f t="shared" si="1208"/>
        <v>800</v>
      </c>
      <c r="S6465" s="70">
        <f t="shared" si="1209"/>
        <v>1000</v>
      </c>
      <c r="T6465" s="70">
        <f t="shared" si="1210"/>
        <v>3056.5115568458095</v>
      </c>
      <c r="U6465" s="70">
        <f t="shared" si="1211"/>
        <v>0</v>
      </c>
      <c r="W6465" s="49">
        <f>MIN(MAX(W6464+MAX(MIN(SUM($R$5:$U$5)-L6465,'2019 Calculations'!$C$10),-'2019 Calculations'!$C$10),0),'2019 Calculations'!$C$13)</f>
        <v>0</v>
      </c>
      <c r="X6465" s="43">
        <f t="shared" si="1202"/>
        <v>0</v>
      </c>
      <c r="Y6465" s="49">
        <f t="shared" si="1212"/>
        <v>0</v>
      </c>
      <c r="AA6465">
        <f>Q6465/SUM($Q$13:$Q$8772)*3*'[1]PS 6'!$E$366</f>
        <v>4.505584323244058</v>
      </c>
      <c r="AB6465" s="3">
        <f>J6465*'[1]PS 6'!$E$368</f>
        <v>1300.3537726167629</v>
      </c>
      <c r="AC6465" s="3">
        <f t="shared" si="1213"/>
        <v>-1295.8481882935189</v>
      </c>
      <c r="AD6465" s="27">
        <f>AC6465*'[1]PS 6'!$E$365</f>
        <v>-259.16963765870378</v>
      </c>
      <c r="AE6465" s="27">
        <f>IF(AC6465&gt;0,AC6465*'[1]PS 6'!$E$365,[1]Data!AD6465*SUM([1]Data!M6465:P6465)/1000)</f>
        <v>5.2594028972082769E-2</v>
      </c>
    </row>
    <row r="6466" spans="2:31">
      <c r="B6466" s="23">
        <v>1</v>
      </c>
      <c r="C6466" s="23">
        <v>9</v>
      </c>
      <c r="D6466" s="23">
        <v>26</v>
      </c>
      <c r="E6466" s="23">
        <v>22</v>
      </c>
      <c r="F6466" s="48">
        <f>Profiles!F6458</f>
        <v>2348</v>
      </c>
      <c r="G6466" s="48">
        <f>Profiles!G6458</f>
        <v>498.4</v>
      </c>
      <c r="H6466" s="48">
        <f>Profiles!H6458</f>
        <v>600</v>
      </c>
      <c r="I6466" s="24">
        <f t="shared" si="1203"/>
        <v>3446.4</v>
      </c>
      <c r="J6466" s="49">
        <f>Profiles!L6458*'2019 Calculations'!$C$8</f>
        <v>282.03037121323831</v>
      </c>
      <c r="K6466" s="49">
        <f>Profiles!M6458*'2019 Calculations'!$C$9</f>
        <v>0</v>
      </c>
      <c r="L6466" s="49">
        <f t="shared" si="1204"/>
        <v>3164.369628786762</v>
      </c>
      <c r="M6466" s="49">
        <f>MIN(M6465-MIN(IF(L6466&gt;0,MIN(L6466,'2019 Calculations'!$C$10)),M6465)+MIN(IF(L6466&lt;0,-L6466),'2019 Calculations'!$C$10),'2019 Calculations'!$C$13)</f>
        <v>0</v>
      </c>
      <c r="N6466" s="49">
        <f t="shared" si="1205"/>
        <v>0</v>
      </c>
      <c r="O6466" s="42">
        <f t="shared" si="1206"/>
        <v>0</v>
      </c>
      <c r="Q6466" s="49">
        <f t="shared" si="1207"/>
        <v>3164.369628786762</v>
      </c>
      <c r="R6466" s="70">
        <f t="shared" si="1208"/>
        <v>800</v>
      </c>
      <c r="S6466" s="70">
        <f t="shared" si="1209"/>
        <v>1000</v>
      </c>
      <c r="T6466" s="70">
        <f t="shared" si="1210"/>
        <v>1364.369628786762</v>
      </c>
      <c r="U6466" s="70">
        <f t="shared" si="1211"/>
        <v>0</v>
      </c>
      <c r="W6466" s="49">
        <f>MIN(MAX(W6465+MAX(MIN(SUM($R$5:$U$5)-L6466,'2019 Calculations'!$C$10),-'2019 Calculations'!$C$10),0),'2019 Calculations'!$C$13)</f>
        <v>0</v>
      </c>
      <c r="X6466" s="43">
        <f t="shared" si="1202"/>
        <v>0</v>
      </c>
      <c r="Y6466" s="49">
        <f t="shared" si="1212"/>
        <v>0</v>
      </c>
      <c r="AA6466">
        <f>Q6466/SUM($Q$13:$Q$8772)*3*'[1]PS 6'!$E$366</f>
        <v>2.9357150756315833</v>
      </c>
      <c r="AB6466" s="3">
        <f>J6466*'[1]PS 6'!$E$368</f>
        <v>1128.1214848529532</v>
      </c>
      <c r="AC6466" s="3">
        <f t="shared" si="1213"/>
        <v>-1125.1857697773216</v>
      </c>
      <c r="AD6466" s="27">
        <f>AC6466*'[1]PS 6'!$E$365</f>
        <v>-225.03715395546433</v>
      </c>
      <c r="AE6466" s="27">
        <f>IF(AC6466&gt;0,AC6466*'[1]PS 6'!$E$365,[1]Data!AD6466*SUM([1]Data!M6466:P6466)/1000)</f>
        <v>4.2333605059116451E-2</v>
      </c>
    </row>
    <row r="6467" spans="2:31">
      <c r="B6467" s="23">
        <v>1</v>
      </c>
      <c r="C6467" s="23">
        <v>9</v>
      </c>
      <c r="D6467" s="23">
        <v>26</v>
      </c>
      <c r="E6467" s="23">
        <v>23</v>
      </c>
      <c r="F6467" s="48">
        <f>Profiles!F6459</f>
        <v>1778</v>
      </c>
      <c r="G6467" s="48">
        <f>Profiles!G6459</f>
        <v>448.50000000000006</v>
      </c>
      <c r="H6467" s="48">
        <f>Profiles!H6459</f>
        <v>600</v>
      </c>
      <c r="I6467" s="24">
        <f t="shared" si="1203"/>
        <v>2826.5</v>
      </c>
      <c r="J6467" s="49">
        <f>Profiles!L6459*'2019 Calculations'!$C$8</f>
        <v>191.60842013723823</v>
      </c>
      <c r="K6467" s="49">
        <f>Profiles!M6459*'2019 Calculations'!$C$9</f>
        <v>0</v>
      </c>
      <c r="L6467" s="49">
        <f t="shared" si="1204"/>
        <v>2634.8915798627618</v>
      </c>
      <c r="M6467" s="49">
        <f>MIN(M6466-MIN(IF(L6467&gt;0,MIN(L6467,'2019 Calculations'!$C$10)),M6466)+MIN(IF(L6467&lt;0,-L6467),'2019 Calculations'!$C$10),'2019 Calculations'!$C$13)</f>
        <v>0</v>
      </c>
      <c r="N6467" s="49">
        <f t="shared" si="1205"/>
        <v>0</v>
      </c>
      <c r="O6467" s="42">
        <f t="shared" si="1206"/>
        <v>0</v>
      </c>
      <c r="Q6467" s="49">
        <f t="shared" si="1207"/>
        <v>2634.8915798627618</v>
      </c>
      <c r="R6467" s="70">
        <f t="shared" si="1208"/>
        <v>800</v>
      </c>
      <c r="S6467" s="70">
        <f t="shared" si="1209"/>
        <v>1000</v>
      </c>
      <c r="T6467" s="70">
        <f t="shared" si="1210"/>
        <v>834.89157986276177</v>
      </c>
      <c r="U6467" s="70">
        <f t="shared" si="1211"/>
        <v>0</v>
      </c>
      <c r="W6467" s="49">
        <f>MIN(MAX(W6466+MAX(MIN(SUM($R$5:$U$5)-L6467,'2019 Calculations'!$C$10),-'2019 Calculations'!$C$10),0),'2019 Calculations'!$C$13)</f>
        <v>0</v>
      </c>
      <c r="X6467" s="43">
        <f t="shared" si="1202"/>
        <v>0</v>
      </c>
      <c r="Y6467" s="49">
        <f t="shared" si="1212"/>
        <v>0</v>
      </c>
      <c r="AA6467">
        <f>Q6467/SUM($Q$13:$Q$8772)*3*'[1]PS 6'!$E$366</f>
        <v>2.4444966426452477</v>
      </c>
      <c r="AB6467" s="3">
        <f>J6467*'[1]PS 6'!$E$368</f>
        <v>766.43368054895291</v>
      </c>
      <c r="AC6467" s="3">
        <f t="shared" si="1213"/>
        <v>-763.98918390630763</v>
      </c>
      <c r="AD6467" s="27">
        <f>AC6467*'[1]PS 6'!$E$365</f>
        <v>-152.79783678126154</v>
      </c>
      <c r="AE6467" s="27">
        <f>IF(AC6467&gt;0,AC6467*'[1]PS 6'!$E$365,[1]Data!AD6467*SUM([1]Data!M6467:P6467)/1000)</f>
        <v>3.6824282662783654E-2</v>
      </c>
    </row>
    <row r="6468" spans="2:31">
      <c r="B6468" s="23">
        <v>1</v>
      </c>
      <c r="C6468" s="23">
        <v>9</v>
      </c>
      <c r="D6468" s="23">
        <v>26</v>
      </c>
      <c r="E6468" s="23">
        <v>24</v>
      </c>
      <c r="F6468" s="48">
        <f>Profiles!F6460</f>
        <v>1190</v>
      </c>
      <c r="G6468" s="48">
        <f>Profiles!G6460</f>
        <v>448.50000000000006</v>
      </c>
      <c r="H6468" s="48">
        <f>Profiles!H6460</f>
        <v>600</v>
      </c>
      <c r="I6468" s="24">
        <f t="shared" si="1203"/>
        <v>2238.5</v>
      </c>
      <c r="J6468" s="49">
        <f>Profiles!L6460*'2019 Calculations'!$C$8</f>
        <v>135.6329266140001</v>
      </c>
      <c r="K6468" s="49">
        <f>Profiles!M6460*'2019 Calculations'!$C$9</f>
        <v>0</v>
      </c>
      <c r="L6468" s="49">
        <f t="shared" si="1204"/>
        <v>2102.8670733859999</v>
      </c>
      <c r="M6468" s="49">
        <f>MIN(M6467-MIN(IF(L6468&gt;0,MIN(L6468,'2019 Calculations'!$C$10)),M6467)+MIN(IF(L6468&lt;0,-L6468),'2019 Calculations'!$C$10),'2019 Calculations'!$C$13)</f>
        <v>0</v>
      </c>
      <c r="N6468" s="49">
        <f t="shared" si="1205"/>
        <v>0</v>
      </c>
      <c r="O6468" s="42">
        <f t="shared" si="1206"/>
        <v>0</v>
      </c>
      <c r="Q6468" s="49">
        <f t="shared" si="1207"/>
        <v>2102.8670733859999</v>
      </c>
      <c r="R6468" s="70">
        <f t="shared" si="1208"/>
        <v>800</v>
      </c>
      <c r="S6468" s="70">
        <f t="shared" si="1209"/>
        <v>1000</v>
      </c>
      <c r="T6468" s="70">
        <f t="shared" si="1210"/>
        <v>302.8670733859999</v>
      </c>
      <c r="U6468" s="70">
        <f t="shared" si="1211"/>
        <v>0</v>
      </c>
      <c r="W6468" s="49">
        <f>MIN(MAX(W6467+MAX(MIN(SUM($R$5:$U$5)-L6468,'2019 Calculations'!$C$10),-'2019 Calculations'!$C$10),0),'2019 Calculations'!$C$13)</f>
        <v>0</v>
      </c>
      <c r="X6468" s="43">
        <f t="shared" si="1202"/>
        <v>0</v>
      </c>
      <c r="Y6468" s="49">
        <f t="shared" si="1212"/>
        <v>0</v>
      </c>
      <c r="AA6468">
        <f>Q6468/SUM($Q$13:$Q$8772)*3*'[1]PS 6'!$E$366</f>
        <v>1.9509157568787159</v>
      </c>
      <c r="AB6468" s="3">
        <f>J6468*'[1]PS 6'!$E$368</f>
        <v>542.53170645600039</v>
      </c>
      <c r="AC6468" s="3">
        <f t="shared" si="1213"/>
        <v>-540.58079069912162</v>
      </c>
      <c r="AD6468" s="27">
        <f>AC6468*'[1]PS 6'!$E$365</f>
        <v>-108.11615813982434</v>
      </c>
      <c r="AE6468" s="27">
        <f>IF(AC6468&gt;0,AC6468*'[1]PS 6'!$E$365,[1]Data!AD6468*SUM([1]Data!M6468:P6468)/1000)</f>
        <v>2.9361885610376916E-2</v>
      </c>
    </row>
    <row r="6469" spans="2:31">
      <c r="B6469" s="23">
        <v>1</v>
      </c>
      <c r="C6469" s="23">
        <v>9</v>
      </c>
      <c r="D6469" s="23">
        <v>27</v>
      </c>
      <c r="E6469" s="23">
        <v>1</v>
      </c>
      <c r="F6469" s="48">
        <f>Profiles!F6461</f>
        <v>964</v>
      </c>
      <c r="G6469" s="48">
        <f>Profiles!G6461</f>
        <v>448.50000000000006</v>
      </c>
      <c r="H6469" s="48">
        <f>Profiles!H6461</f>
        <v>600</v>
      </c>
      <c r="I6469" s="24">
        <f t="shared" si="1203"/>
        <v>2012.5</v>
      </c>
      <c r="J6469" s="49">
        <f>Profiles!L6461*'2019 Calculations'!$C$8</f>
        <v>96.880661867142919</v>
      </c>
      <c r="K6469" s="49">
        <f>Profiles!M6461*'2019 Calculations'!$C$9</f>
        <v>0</v>
      </c>
      <c r="L6469" s="49">
        <f t="shared" si="1204"/>
        <v>1915.6193381328571</v>
      </c>
      <c r="M6469" s="49">
        <f>MIN(M6468-MIN(IF(L6469&gt;0,MIN(L6469,'2019 Calculations'!$C$10)),M6468)+MIN(IF(L6469&lt;0,-L6469),'2019 Calculations'!$C$10),'2019 Calculations'!$C$13)</f>
        <v>0</v>
      </c>
      <c r="N6469" s="49">
        <f t="shared" si="1205"/>
        <v>0</v>
      </c>
      <c r="O6469" s="42">
        <f t="shared" si="1206"/>
        <v>0</v>
      </c>
      <c r="Q6469" s="49">
        <f t="shared" si="1207"/>
        <v>1915.6193381328571</v>
      </c>
      <c r="R6469" s="70">
        <f t="shared" si="1208"/>
        <v>800</v>
      </c>
      <c r="S6469" s="70">
        <f t="shared" si="1209"/>
        <v>1000</v>
      </c>
      <c r="T6469" s="70">
        <f t="shared" si="1210"/>
        <v>115.61933813285714</v>
      </c>
      <c r="U6469" s="70">
        <f t="shared" si="1211"/>
        <v>0</v>
      </c>
      <c r="W6469" s="49">
        <f>MIN(MAX(W6468+MAX(MIN(SUM($R$5:$U$5)-L6469,'2019 Calculations'!$C$10),-'2019 Calculations'!$C$10),0),'2019 Calculations'!$C$13)</f>
        <v>0</v>
      </c>
      <c r="X6469" s="43">
        <f t="shared" si="1202"/>
        <v>0</v>
      </c>
      <c r="Y6469" s="49">
        <f t="shared" si="1212"/>
        <v>0</v>
      </c>
      <c r="AA6469">
        <f>Q6469/SUM($Q$13:$Q$8772)*3*'[1]PS 6'!$E$366</f>
        <v>1.7771983775119813</v>
      </c>
      <c r="AB6469" s="3">
        <f>J6469*'[1]PS 6'!$E$368</f>
        <v>387.52264746857168</v>
      </c>
      <c r="AC6469" s="3">
        <f t="shared" si="1213"/>
        <v>-385.7454490910597</v>
      </c>
      <c r="AD6469" s="27">
        <f>AC6469*'[1]PS 6'!$E$365</f>
        <v>-77.149089818211948</v>
      </c>
      <c r="AE6469" s="27">
        <f>IF(AC6469&gt;0,AC6469*'[1]PS 6'!$E$365,[1]Data!AD6469*SUM([1]Data!M6469:P6469)/1000)</f>
        <v>2.5870162781763104E-2</v>
      </c>
    </row>
    <row r="6470" spans="2:31">
      <c r="B6470" s="23">
        <v>1</v>
      </c>
      <c r="C6470" s="23">
        <v>9</v>
      </c>
      <c r="D6470" s="23">
        <v>27</v>
      </c>
      <c r="E6470" s="23">
        <v>2</v>
      </c>
      <c r="F6470" s="48">
        <f>Profiles!F6462</f>
        <v>860</v>
      </c>
      <c r="G6470" s="48">
        <f>Profiles!G6462</f>
        <v>448.50000000000006</v>
      </c>
      <c r="H6470" s="48">
        <f>Profiles!H6462</f>
        <v>600</v>
      </c>
      <c r="I6470" s="24">
        <f t="shared" si="1203"/>
        <v>1908.5</v>
      </c>
      <c r="J6470" s="49">
        <f>Profiles!L6462*'2019 Calculations'!$C$8</f>
        <v>73.198722299619106</v>
      </c>
      <c r="K6470" s="49">
        <f>Profiles!M6462*'2019 Calculations'!$C$9</f>
        <v>0</v>
      </c>
      <c r="L6470" s="49">
        <f t="shared" si="1204"/>
        <v>1835.301277700381</v>
      </c>
      <c r="M6470" s="49">
        <f>MIN(M6469-MIN(IF(L6470&gt;0,MIN(L6470,'2019 Calculations'!$C$10)),M6469)+MIN(IF(L6470&lt;0,-L6470),'2019 Calculations'!$C$10),'2019 Calculations'!$C$13)</f>
        <v>0</v>
      </c>
      <c r="N6470" s="49">
        <f t="shared" si="1205"/>
        <v>0</v>
      </c>
      <c r="O6470" s="42">
        <f t="shared" si="1206"/>
        <v>0</v>
      </c>
      <c r="Q6470" s="49">
        <f t="shared" si="1207"/>
        <v>1835.301277700381</v>
      </c>
      <c r="R6470" s="70">
        <f t="shared" si="1208"/>
        <v>800</v>
      </c>
      <c r="S6470" s="70">
        <f t="shared" si="1209"/>
        <v>1000</v>
      </c>
      <c r="T6470" s="70">
        <f t="shared" si="1210"/>
        <v>35.301277700380979</v>
      </c>
      <c r="U6470" s="70">
        <f t="shared" si="1211"/>
        <v>0</v>
      </c>
      <c r="W6470" s="49">
        <f>MIN(MAX(W6469+MAX(MIN(SUM($R$5:$U$5)-L6470,'2019 Calculations'!$C$10),-'2019 Calculations'!$C$10),0),'2019 Calculations'!$C$13)</f>
        <v>0</v>
      </c>
      <c r="X6470" s="43">
        <f t="shared" si="1202"/>
        <v>0</v>
      </c>
      <c r="Y6470" s="49">
        <f t="shared" si="1212"/>
        <v>0</v>
      </c>
      <c r="AA6470">
        <f>Q6470/SUM($Q$13:$Q$8772)*3*'[1]PS 6'!$E$366</f>
        <v>1.7026840291526484</v>
      </c>
      <c r="AB6470" s="3">
        <f>J6470*'[1]PS 6'!$E$368</f>
        <v>292.79488919847643</v>
      </c>
      <c r="AC6470" s="3">
        <f t="shared" si="1213"/>
        <v>-291.09220516932379</v>
      </c>
      <c r="AD6470" s="27">
        <f>AC6470*'[1]PS 6'!$E$365</f>
        <v>-58.218441033864764</v>
      </c>
      <c r="AE6470" s="27">
        <f>IF(AC6470&gt;0,AC6470*'[1]PS 6'!$E$365,[1]Data!AD6470*SUM([1]Data!M6470:P6470)/1000)</f>
        <v>2.3538376666521504E-2</v>
      </c>
    </row>
    <row r="6471" spans="2:31">
      <c r="B6471" s="23">
        <v>1</v>
      </c>
      <c r="C6471" s="23">
        <v>9</v>
      </c>
      <c r="D6471" s="23">
        <v>27</v>
      </c>
      <c r="E6471" s="23">
        <v>3</v>
      </c>
      <c r="F6471" s="48">
        <f>Profiles!F6463</f>
        <v>838</v>
      </c>
      <c r="G6471" s="48">
        <f>Profiles!G6463</f>
        <v>448.50000000000006</v>
      </c>
      <c r="H6471" s="48">
        <f>Profiles!H6463</f>
        <v>600</v>
      </c>
      <c r="I6471" s="24">
        <f t="shared" si="1203"/>
        <v>1886.5</v>
      </c>
      <c r="J6471" s="49">
        <f>Profiles!L6463*'2019 Calculations'!$C$8</f>
        <v>68.892915105523855</v>
      </c>
      <c r="K6471" s="49">
        <f>Profiles!M6463*'2019 Calculations'!$C$9</f>
        <v>0</v>
      </c>
      <c r="L6471" s="49">
        <f t="shared" si="1204"/>
        <v>1817.6070848944762</v>
      </c>
      <c r="M6471" s="49">
        <f>MIN(M6470-MIN(IF(L6471&gt;0,MIN(L6471,'2019 Calculations'!$C$10)),M6470)+MIN(IF(L6471&lt;0,-L6471),'2019 Calculations'!$C$10),'2019 Calculations'!$C$13)</f>
        <v>0</v>
      </c>
      <c r="N6471" s="49">
        <f t="shared" si="1205"/>
        <v>0</v>
      </c>
      <c r="O6471" s="42">
        <f t="shared" si="1206"/>
        <v>0</v>
      </c>
      <c r="Q6471" s="49">
        <f t="shared" si="1207"/>
        <v>1817.6070848944762</v>
      </c>
      <c r="R6471" s="70">
        <f t="shared" si="1208"/>
        <v>800</v>
      </c>
      <c r="S6471" s="70">
        <f t="shared" si="1209"/>
        <v>1000</v>
      </c>
      <c r="T6471" s="70">
        <f t="shared" si="1210"/>
        <v>17.607084894476202</v>
      </c>
      <c r="U6471" s="70">
        <f t="shared" si="1211"/>
        <v>0</v>
      </c>
      <c r="W6471" s="49">
        <f>MIN(MAX(W6470+MAX(MIN(SUM($R$5:$U$5)-L6471,'2019 Calculations'!$C$10),-'2019 Calculations'!$C$10),0),'2019 Calculations'!$C$13)</f>
        <v>0</v>
      </c>
      <c r="X6471" s="43">
        <f t="shared" si="1202"/>
        <v>0</v>
      </c>
      <c r="Y6471" s="49">
        <f t="shared" si="1212"/>
        <v>0</v>
      </c>
      <c r="AA6471">
        <f>Q6471/SUM($Q$13:$Q$8772)*3*'[1]PS 6'!$E$366</f>
        <v>1.6862684030832811</v>
      </c>
      <c r="AB6471" s="3">
        <f>J6471*'[1]PS 6'!$E$368</f>
        <v>275.57166042209542</v>
      </c>
      <c r="AC6471" s="3">
        <f t="shared" si="1213"/>
        <v>-273.88539201901216</v>
      </c>
      <c r="AD6471" s="27">
        <f>AC6471*'[1]PS 6'!$E$365</f>
        <v>-54.777078403802435</v>
      </c>
      <c r="AE6471" s="27">
        <f>IF(AC6471&gt;0,AC6471*'[1]PS 6'!$E$365,[1]Data!AD6471*SUM([1]Data!M6471:P6471)/1000)</f>
        <v>2.3166096058378223E-2</v>
      </c>
    </row>
    <row r="6472" spans="2:31">
      <c r="B6472" s="23">
        <v>1</v>
      </c>
      <c r="C6472" s="23">
        <v>9</v>
      </c>
      <c r="D6472" s="23">
        <v>27</v>
      </c>
      <c r="E6472" s="23">
        <v>4</v>
      </c>
      <c r="F6472" s="48">
        <f>Profiles!F6464</f>
        <v>834.00000000000011</v>
      </c>
      <c r="G6472" s="48">
        <f>Profiles!G6464</f>
        <v>448.50000000000006</v>
      </c>
      <c r="H6472" s="48">
        <f>Profiles!H6464</f>
        <v>600</v>
      </c>
      <c r="I6472" s="24">
        <f t="shared" si="1203"/>
        <v>1882.5000000000002</v>
      </c>
      <c r="J6472" s="49">
        <f>Profiles!L6464*'2019 Calculations'!$C$8</f>
        <v>64.587107911428618</v>
      </c>
      <c r="K6472" s="49">
        <f>Profiles!M6464*'2019 Calculations'!$C$9</f>
        <v>0</v>
      </c>
      <c r="L6472" s="49">
        <f t="shared" si="1204"/>
        <v>1817.9128920885717</v>
      </c>
      <c r="M6472" s="49">
        <f>MIN(M6471-MIN(IF(L6472&gt;0,MIN(L6472,'2019 Calculations'!$C$10)),M6471)+MIN(IF(L6472&lt;0,-L6472),'2019 Calculations'!$C$10),'2019 Calculations'!$C$13)</f>
        <v>0</v>
      </c>
      <c r="N6472" s="49">
        <f t="shared" si="1205"/>
        <v>0</v>
      </c>
      <c r="O6472" s="42">
        <f t="shared" si="1206"/>
        <v>0</v>
      </c>
      <c r="Q6472" s="49">
        <f t="shared" si="1207"/>
        <v>1817.9128920885717</v>
      </c>
      <c r="R6472" s="70">
        <f t="shared" si="1208"/>
        <v>800</v>
      </c>
      <c r="S6472" s="70">
        <f t="shared" si="1209"/>
        <v>1000</v>
      </c>
      <c r="T6472" s="70">
        <f t="shared" si="1210"/>
        <v>17.912892088571652</v>
      </c>
      <c r="U6472" s="70">
        <f t="shared" si="1211"/>
        <v>0</v>
      </c>
      <c r="W6472" s="49">
        <f>MIN(MAX(W6471+MAX(MIN(SUM($R$5:$U$5)-L6472,'2019 Calculations'!$C$10),-'2019 Calculations'!$C$10),0),'2019 Calculations'!$C$13)</f>
        <v>0</v>
      </c>
      <c r="X6472" s="43">
        <f t="shared" si="1202"/>
        <v>0</v>
      </c>
      <c r="Y6472" s="49">
        <f t="shared" si="1212"/>
        <v>0</v>
      </c>
      <c r="AA6472">
        <f>Q6472/SUM($Q$13:$Q$8772)*3*'[1]PS 6'!$E$366</f>
        <v>1.6865521129197603</v>
      </c>
      <c r="AB6472" s="3">
        <f>J6472*'[1]PS 6'!$E$368</f>
        <v>258.34843164571447</v>
      </c>
      <c r="AC6472" s="3">
        <f t="shared" si="1213"/>
        <v>-256.66187953279473</v>
      </c>
      <c r="AD6472" s="27">
        <f>AC6472*'[1]PS 6'!$E$365</f>
        <v>-51.332375906558951</v>
      </c>
      <c r="AE6472" s="27">
        <f>IF(AC6472&gt;0,AC6472*'[1]PS 6'!$E$365,[1]Data!AD6472*SUM([1]Data!M6472:P6472)/1000)</f>
        <v>2.2763537221930124E-2</v>
      </c>
    </row>
    <row r="6473" spans="2:31">
      <c r="B6473" s="23">
        <v>1</v>
      </c>
      <c r="C6473" s="23">
        <v>9</v>
      </c>
      <c r="D6473" s="23">
        <v>27</v>
      </c>
      <c r="E6473" s="23">
        <v>5</v>
      </c>
      <c r="F6473" s="48">
        <f>Profiles!F6465</f>
        <v>930</v>
      </c>
      <c r="G6473" s="48">
        <f>Profiles!G6465</f>
        <v>498.4</v>
      </c>
      <c r="H6473" s="48">
        <f>Profiles!H6465</f>
        <v>600</v>
      </c>
      <c r="I6473" s="24">
        <f t="shared" si="1203"/>
        <v>2028.4</v>
      </c>
      <c r="J6473" s="49">
        <f>Profiles!L6465*'2019 Calculations'!$C$8</f>
        <v>58.128397120285754</v>
      </c>
      <c r="K6473" s="49">
        <f>Profiles!M6465*'2019 Calculations'!$C$9</f>
        <v>0</v>
      </c>
      <c r="L6473" s="49">
        <f t="shared" si="1204"/>
        <v>1970.2716028797142</v>
      </c>
      <c r="M6473" s="49">
        <f>MIN(M6472-MIN(IF(L6473&gt;0,MIN(L6473,'2019 Calculations'!$C$10)),M6472)+MIN(IF(L6473&lt;0,-L6473),'2019 Calculations'!$C$10),'2019 Calculations'!$C$13)</f>
        <v>0</v>
      </c>
      <c r="N6473" s="49">
        <f t="shared" si="1205"/>
        <v>0</v>
      </c>
      <c r="O6473" s="42">
        <f t="shared" si="1206"/>
        <v>0</v>
      </c>
      <c r="Q6473" s="49">
        <f t="shared" si="1207"/>
        <v>1970.2716028797142</v>
      </c>
      <c r="R6473" s="70">
        <f t="shared" si="1208"/>
        <v>800</v>
      </c>
      <c r="S6473" s="70">
        <f t="shared" si="1209"/>
        <v>1000</v>
      </c>
      <c r="T6473" s="70">
        <f t="shared" si="1210"/>
        <v>170.27160287971424</v>
      </c>
      <c r="U6473" s="70">
        <f t="shared" si="1211"/>
        <v>0</v>
      </c>
      <c r="W6473" s="49">
        <f>MIN(MAX(W6472+MAX(MIN(SUM($R$5:$U$5)-L6473,'2019 Calculations'!$C$10),-'2019 Calculations'!$C$10),0),'2019 Calculations'!$C$13)</f>
        <v>0</v>
      </c>
      <c r="X6473" s="43">
        <f t="shared" si="1202"/>
        <v>0</v>
      </c>
      <c r="Y6473" s="49">
        <f t="shared" si="1212"/>
        <v>0</v>
      </c>
      <c r="AA6473">
        <f>Q6473/SUM($Q$13:$Q$8772)*3*'[1]PS 6'!$E$366</f>
        <v>1.8279015179021487</v>
      </c>
      <c r="AB6473" s="3">
        <f>J6473*'[1]PS 6'!$E$368</f>
        <v>232.51358848114302</v>
      </c>
      <c r="AC6473" s="3">
        <f t="shared" si="1213"/>
        <v>-230.68568696324087</v>
      </c>
      <c r="AD6473" s="27">
        <f>AC6473*'[1]PS 6'!$E$365</f>
        <v>-46.137137392648178</v>
      </c>
      <c r="AE6473" s="27">
        <f>IF(AC6473&gt;0,AC6473*'[1]PS 6'!$E$365,[1]Data!AD6473*SUM([1]Data!M6473:P6473)/1000)</f>
        <v>2.6148082627787211E-2</v>
      </c>
    </row>
    <row r="6474" spans="2:31">
      <c r="B6474" s="23">
        <v>1</v>
      </c>
      <c r="C6474" s="23">
        <v>9</v>
      </c>
      <c r="D6474" s="23">
        <v>27</v>
      </c>
      <c r="E6474" s="23">
        <v>6</v>
      </c>
      <c r="F6474" s="48">
        <f>Profiles!F6466</f>
        <v>1262</v>
      </c>
      <c r="G6474" s="48">
        <f>Profiles!G6466</f>
        <v>1345.5</v>
      </c>
      <c r="H6474" s="48">
        <f>Profiles!H6466</f>
        <v>814.90800000000013</v>
      </c>
      <c r="I6474" s="24">
        <f t="shared" si="1203"/>
        <v>3422.4080000000004</v>
      </c>
      <c r="J6474" s="49">
        <f>Profiles!L6466*'2019 Calculations'!$C$8</f>
        <v>32.293553955714309</v>
      </c>
      <c r="K6474" s="49">
        <f>Profiles!M6466*'2019 Calculations'!$C$9</f>
        <v>0</v>
      </c>
      <c r="L6474" s="49">
        <f t="shared" si="1204"/>
        <v>3390.1144460442861</v>
      </c>
      <c r="M6474" s="49">
        <f>MIN(M6473-MIN(IF(L6474&gt;0,MIN(L6474,'2019 Calculations'!$C$10)),M6473)+MIN(IF(L6474&lt;0,-L6474),'2019 Calculations'!$C$10),'2019 Calculations'!$C$13)</f>
        <v>0</v>
      </c>
      <c r="N6474" s="49">
        <f t="shared" si="1205"/>
        <v>0</v>
      </c>
      <c r="O6474" s="42">
        <f t="shared" si="1206"/>
        <v>0</v>
      </c>
      <c r="Q6474" s="49">
        <f t="shared" si="1207"/>
        <v>3390.1144460442861</v>
      </c>
      <c r="R6474" s="70">
        <f t="shared" si="1208"/>
        <v>800</v>
      </c>
      <c r="S6474" s="70">
        <f t="shared" si="1209"/>
        <v>1000</v>
      </c>
      <c r="T6474" s="70">
        <f t="shared" si="1210"/>
        <v>1590.1144460442861</v>
      </c>
      <c r="U6474" s="70">
        <f t="shared" si="1211"/>
        <v>0</v>
      </c>
      <c r="W6474" s="49">
        <f>MIN(MAX(W6473+MAX(MIN(SUM($R$5:$U$5)-L6474,'2019 Calculations'!$C$10),-'2019 Calculations'!$C$10),0),'2019 Calculations'!$C$13)</f>
        <v>0</v>
      </c>
      <c r="X6474" s="43">
        <f t="shared" si="1202"/>
        <v>0</v>
      </c>
      <c r="Y6474" s="49">
        <f t="shared" si="1212"/>
        <v>0</v>
      </c>
      <c r="AA6474">
        <f>Q6474/SUM($Q$13:$Q$8772)*3*'[1]PS 6'!$E$366</f>
        <v>3.145147771875322</v>
      </c>
      <c r="AB6474" s="3">
        <f>J6474*'[1]PS 6'!$E$368</f>
        <v>129.17421582285724</v>
      </c>
      <c r="AC6474" s="3">
        <f t="shared" si="1213"/>
        <v>-126.02906805098192</v>
      </c>
      <c r="AD6474" s="27">
        <f>AC6474*'[1]PS 6'!$E$365</f>
        <v>-25.205813610196387</v>
      </c>
      <c r="AE6474" s="27">
        <f>IF(AC6474&gt;0,AC6474*'[1]PS 6'!$E$365,[1]Data!AD6474*SUM([1]Data!M6474:P6474)/1000)</f>
        <v>3.5096164789423533E-2</v>
      </c>
    </row>
    <row r="6475" spans="2:31">
      <c r="B6475" s="23">
        <v>1</v>
      </c>
      <c r="C6475" s="23">
        <v>9</v>
      </c>
      <c r="D6475" s="23">
        <v>27</v>
      </c>
      <c r="E6475" s="23">
        <v>7</v>
      </c>
      <c r="F6475" s="48">
        <f>Profiles!F6467</f>
        <v>1718</v>
      </c>
      <c r="G6475" s="48">
        <f>Profiles!G6467</f>
        <v>1507.3</v>
      </c>
      <c r="H6475" s="48">
        <f>Profiles!H6467</f>
        <v>963.03</v>
      </c>
      <c r="I6475" s="24">
        <f t="shared" si="1203"/>
        <v>4188.33</v>
      </c>
      <c r="J6475" s="49">
        <f>Profiles!L6467*'2019 Calculations'!$C$8</f>
        <v>12.917421582285723</v>
      </c>
      <c r="K6475" s="49">
        <f>Profiles!M6467*'2019 Calculations'!$C$9</f>
        <v>58.459543609338539</v>
      </c>
      <c r="L6475" s="49">
        <f t="shared" si="1204"/>
        <v>4116.9530348083754</v>
      </c>
      <c r="M6475" s="49">
        <f>MIN(M6474-MIN(IF(L6475&gt;0,MIN(L6475,'2019 Calculations'!$C$10)),M6474)+MIN(IF(L6475&lt;0,-L6475),'2019 Calculations'!$C$10),'2019 Calculations'!$C$13)</f>
        <v>0</v>
      </c>
      <c r="N6475" s="49">
        <f t="shared" si="1205"/>
        <v>0</v>
      </c>
      <c r="O6475" s="42">
        <f t="shared" si="1206"/>
        <v>0</v>
      </c>
      <c r="Q6475" s="49">
        <f t="shared" si="1207"/>
        <v>4116.9530348083754</v>
      </c>
      <c r="R6475" s="70">
        <f t="shared" si="1208"/>
        <v>800</v>
      </c>
      <c r="S6475" s="70">
        <f t="shared" si="1209"/>
        <v>1000</v>
      </c>
      <c r="T6475" s="70">
        <f t="shared" si="1210"/>
        <v>2316.9530348083754</v>
      </c>
      <c r="U6475" s="70">
        <f t="shared" si="1211"/>
        <v>0</v>
      </c>
      <c r="W6475" s="49">
        <f>MIN(MAX(W6474+MAX(MIN(SUM($R$5:$U$5)-L6475,'2019 Calculations'!$C$10),-'2019 Calculations'!$C$10),0),'2019 Calculations'!$C$13)</f>
        <v>0</v>
      </c>
      <c r="X6475" s="43">
        <f t="shared" si="1202"/>
        <v>0</v>
      </c>
      <c r="Y6475" s="49">
        <f t="shared" si="1212"/>
        <v>0</v>
      </c>
      <c r="AA6475">
        <f>Q6475/SUM($Q$13:$Q$8772)*3*'[1]PS 6'!$E$366</f>
        <v>3.8194656464921475</v>
      </c>
      <c r="AB6475" s="3">
        <f>J6475*'[1]PS 6'!$E$368</f>
        <v>51.669686329142891</v>
      </c>
      <c r="AC6475" s="3">
        <f t="shared" si="1213"/>
        <v>-47.850220682650743</v>
      </c>
      <c r="AD6475" s="27">
        <f>AC6475*'[1]PS 6'!$E$365</f>
        <v>-9.5700441365301483</v>
      </c>
      <c r="AE6475" s="27">
        <f>IF(AC6475&gt;0,AC6475*'[1]PS 6'!$E$365,[1]Data!AD6475*SUM([1]Data!M6475:P6475)/1000)</f>
        <v>2.8054429079734385E-2</v>
      </c>
    </row>
    <row r="6476" spans="2:31">
      <c r="B6476" s="23">
        <v>1</v>
      </c>
      <c r="C6476" s="23">
        <v>9</v>
      </c>
      <c r="D6476" s="23">
        <v>27</v>
      </c>
      <c r="E6476" s="23">
        <v>8</v>
      </c>
      <c r="F6476" s="48">
        <f>Profiles!F6468</f>
        <v>1628</v>
      </c>
      <c r="G6476" s="48">
        <f>Profiles!G6468</f>
        <v>2597.6000000000004</v>
      </c>
      <c r="H6476" s="48">
        <f>Profiles!H6468</f>
        <v>1217.2280000000001</v>
      </c>
      <c r="I6476" s="24">
        <f t="shared" si="1203"/>
        <v>5442.8280000000004</v>
      </c>
      <c r="J6476" s="49">
        <f>Profiles!L6468*'2019 Calculations'!$C$8</f>
        <v>6.4587107911428614</v>
      </c>
      <c r="K6476" s="49">
        <f>Profiles!M6468*'2019 Calculations'!$C$9</f>
        <v>247.11914944797738</v>
      </c>
      <c r="L6476" s="49">
        <f t="shared" si="1204"/>
        <v>5189.2501397608803</v>
      </c>
      <c r="M6476" s="49">
        <f>MIN(M6475-MIN(IF(L6476&gt;0,MIN(L6476,'2019 Calculations'!$C$10)),M6475)+MIN(IF(L6476&lt;0,-L6476),'2019 Calculations'!$C$10),'2019 Calculations'!$C$13)</f>
        <v>0</v>
      </c>
      <c r="N6476" s="49">
        <f t="shared" si="1205"/>
        <v>0</v>
      </c>
      <c r="O6476" s="42">
        <f t="shared" si="1206"/>
        <v>0</v>
      </c>
      <c r="Q6476" s="49">
        <f t="shared" si="1207"/>
        <v>5189.2501397608803</v>
      </c>
      <c r="R6476" s="70">
        <f t="shared" si="1208"/>
        <v>800</v>
      </c>
      <c r="S6476" s="70">
        <f t="shared" si="1209"/>
        <v>1000</v>
      </c>
      <c r="T6476" s="70">
        <f t="shared" si="1210"/>
        <v>3389.2501397608803</v>
      </c>
      <c r="U6476" s="70">
        <f t="shared" si="1211"/>
        <v>0</v>
      </c>
      <c r="W6476" s="49">
        <f>MIN(MAX(W6475+MAX(MIN(SUM($R$5:$U$5)-L6476,'2019 Calculations'!$C$10),-'2019 Calculations'!$C$10),0),'2019 Calculations'!$C$13)</f>
        <v>0</v>
      </c>
      <c r="X6476" s="43">
        <f t="shared" si="1202"/>
        <v>0</v>
      </c>
      <c r="Y6476" s="49">
        <f t="shared" si="1212"/>
        <v>0</v>
      </c>
      <c r="AA6476">
        <f>Q6476/SUM($Q$13:$Q$8772)*3*'[1]PS 6'!$E$366</f>
        <v>4.8142795101848401</v>
      </c>
      <c r="AB6476" s="3">
        <f>J6476*'[1]PS 6'!$E$368</f>
        <v>25.834843164571446</v>
      </c>
      <c r="AC6476" s="3">
        <f t="shared" si="1213"/>
        <v>-21.020563654386606</v>
      </c>
      <c r="AD6476" s="27">
        <f>AC6476*'[1]PS 6'!$E$365</f>
        <v>-4.2041127308773216</v>
      </c>
      <c r="AE6476" s="27">
        <f>IF(AC6476&gt;0,AC6476*'[1]PS 6'!$E$365,[1]Data!AD6476*SUM([1]Data!M6476:P6476)/1000)</f>
        <v>7.6409983704234436E-4</v>
      </c>
    </row>
    <row r="6477" spans="2:31">
      <c r="B6477" s="23">
        <v>1</v>
      </c>
      <c r="C6477" s="23">
        <v>9</v>
      </c>
      <c r="D6477" s="23">
        <v>27</v>
      </c>
      <c r="E6477" s="23">
        <v>9</v>
      </c>
      <c r="F6477" s="48">
        <f>Profiles!F6469</f>
        <v>1424</v>
      </c>
      <c r="G6477" s="48">
        <f>Profiles!G6469</f>
        <v>2608.5</v>
      </c>
      <c r="H6477" s="48">
        <f>Profiles!H6469</f>
        <v>1242.518</v>
      </c>
      <c r="I6477" s="24">
        <f t="shared" si="1203"/>
        <v>5275.018</v>
      </c>
      <c r="J6477" s="49">
        <f>Profiles!L6469*'2019 Calculations'!$C$8</f>
        <v>2.1529035970476205</v>
      </c>
      <c r="K6477" s="49">
        <f>Profiles!M6469*'2019 Calculations'!$C$9</f>
        <v>431.92439062066359</v>
      </c>
      <c r="L6477" s="49">
        <f t="shared" si="1204"/>
        <v>4840.9407057822882</v>
      </c>
      <c r="M6477" s="49">
        <f>MIN(M6476-MIN(IF(L6477&gt;0,MIN(L6477,'2019 Calculations'!$C$10)),M6476)+MIN(IF(L6477&lt;0,-L6477),'2019 Calculations'!$C$10),'2019 Calculations'!$C$13)</f>
        <v>0</v>
      </c>
      <c r="N6477" s="49">
        <f t="shared" si="1205"/>
        <v>0</v>
      </c>
      <c r="O6477" s="42">
        <f t="shared" si="1206"/>
        <v>0</v>
      </c>
      <c r="Q6477" s="49">
        <f t="shared" si="1207"/>
        <v>4840.9407057822882</v>
      </c>
      <c r="R6477" s="70">
        <f t="shared" si="1208"/>
        <v>800</v>
      </c>
      <c r="S6477" s="70">
        <f t="shared" si="1209"/>
        <v>1000</v>
      </c>
      <c r="T6477" s="70">
        <f t="shared" si="1210"/>
        <v>3040.9407057822882</v>
      </c>
      <c r="U6477" s="70">
        <f t="shared" si="1211"/>
        <v>0</v>
      </c>
      <c r="W6477" s="49">
        <f>MIN(MAX(W6476+MAX(MIN(SUM($R$5:$U$5)-L6477,'2019 Calculations'!$C$10),-'2019 Calculations'!$C$10),0),'2019 Calculations'!$C$13)</f>
        <v>0</v>
      </c>
      <c r="X6477" s="43">
        <f t="shared" ref="X6477:X6540" si="1214">IF(W6476-W6477&gt;0,W6476-W6477,0)</f>
        <v>0</v>
      </c>
      <c r="Y6477" s="49">
        <f t="shared" si="1212"/>
        <v>0</v>
      </c>
      <c r="AA6477">
        <f>Q6477/SUM($Q$13:$Q$8772)*3*'[1]PS 6'!$E$366</f>
        <v>4.4911386081190781</v>
      </c>
      <c r="AB6477" s="3">
        <f>J6477*'[1]PS 6'!$E$368</f>
        <v>8.6116143881904819</v>
      </c>
      <c r="AC6477" s="3">
        <f t="shared" si="1213"/>
        <v>-4.1204757800714038</v>
      </c>
      <c r="AD6477" s="27">
        <f>AC6477*'[1]PS 6'!$E$365</f>
        <v>-0.82409515601428085</v>
      </c>
      <c r="AE6477" s="27">
        <f>IF(AC6477&gt;0,AC6477*'[1]PS 6'!$E$365,[1]Data!AD6477*SUM([1]Data!M6477:P6477)/1000)</f>
        <v>-2.0330075850084679E-2</v>
      </c>
    </row>
    <row r="6478" spans="2:31">
      <c r="B6478" s="23">
        <v>1</v>
      </c>
      <c r="C6478" s="23">
        <v>9</v>
      </c>
      <c r="D6478" s="23">
        <v>27</v>
      </c>
      <c r="E6478" s="23">
        <v>10</v>
      </c>
      <c r="F6478" s="48">
        <f>Profiles!F6470</f>
        <v>1418</v>
      </c>
      <c r="G6478" s="48">
        <f>Profiles!G6470</f>
        <v>2618.5</v>
      </c>
      <c r="H6478" s="48">
        <f>Profiles!H6470</f>
        <v>1242.518</v>
      </c>
      <c r="I6478" s="24">
        <f t="shared" ref="I6478:I6541" si="1215">SUM(F6478:H6478)</f>
        <v>5279.018</v>
      </c>
      <c r="J6478" s="49">
        <f>Profiles!L6470*'2019 Calculations'!$C$8</f>
        <v>10.764517985238104</v>
      </c>
      <c r="K6478" s="49">
        <f>Profiles!M6470*'2019 Calculations'!$C$9</f>
        <v>570.21193391408713</v>
      </c>
      <c r="L6478" s="49">
        <f t="shared" ref="L6478:L6541" si="1216">I6478-J6478-K6478</f>
        <v>4698.0415481006748</v>
      </c>
      <c r="M6478" s="49">
        <f>MIN(M6477-MIN(IF(L6478&gt;0,MIN(L6478,'2019 Calculations'!$C$10)),M6477)+MIN(IF(L6478&lt;0,-L6478),'2019 Calculations'!$C$10),'2019 Calculations'!$C$13)</f>
        <v>0</v>
      </c>
      <c r="N6478" s="49">
        <f t="shared" ref="N6478:N6541" si="1217">M6478-M6477</f>
        <v>0</v>
      </c>
      <c r="O6478" s="42">
        <f t="shared" ref="O6478:O6541" si="1218">MAX(-L6478-N6478,0)</f>
        <v>0</v>
      </c>
      <c r="Q6478" s="49">
        <f t="shared" ref="Q6478:Q6541" si="1219">L6478+N6478+O6478</f>
        <v>4698.0415481006748</v>
      </c>
      <c r="R6478" s="70">
        <f t="shared" ref="R6478:R6541" si="1220">MAX(MIN(Q6478,R$5),0)</f>
        <v>800</v>
      </c>
      <c r="S6478" s="70">
        <f t="shared" ref="S6478:S6541" si="1221">MAX(MIN(Q6478-R6478,S$5),0)</f>
        <v>1000</v>
      </c>
      <c r="T6478" s="70">
        <f t="shared" ref="T6478:T6541" si="1222">MAX(MIN(Q6478-R6478-S6478,T$5),0)</f>
        <v>2898.0415481006748</v>
      </c>
      <c r="U6478" s="70">
        <f t="shared" ref="U6478:U6541" si="1223">MAX(MIN(Q6478-R6478-S6478-T6478,U$5),0)</f>
        <v>0</v>
      </c>
      <c r="W6478" s="49">
        <f>MIN(MAX(W6477+MAX(MIN(SUM($R$5:$U$5)-L6478,'2019 Calculations'!$C$10),-'2019 Calculations'!$C$10),0),'2019 Calculations'!$C$13)</f>
        <v>0</v>
      </c>
      <c r="X6478" s="43">
        <f t="shared" si="1214"/>
        <v>0</v>
      </c>
      <c r="Y6478" s="49">
        <f t="shared" ref="Y6478:Y6541" si="1224">IF(MAX(L6478-SUM($R$5:$U$5,X6478),0)&lt;1,0,MAX(L6478-SUM($R$5:$U$5,X6478),0))</f>
        <v>0</v>
      </c>
      <c r="AA6478">
        <f>Q6478/SUM($Q$13:$Q$8772)*3*'[1]PS 6'!$E$366</f>
        <v>4.3585652172975342</v>
      </c>
      <c r="AB6478" s="3">
        <f>J6478*'[1]PS 6'!$E$368</f>
        <v>43.058071940952416</v>
      </c>
      <c r="AC6478" s="3">
        <f t="shared" ref="AC6478:AC6541" si="1225">AA6478-AB6478</f>
        <v>-38.699506723654885</v>
      </c>
      <c r="AD6478" s="27">
        <f>AC6478*'[1]PS 6'!$E$365</f>
        <v>-7.7399013447309777</v>
      </c>
      <c r="AE6478" s="27">
        <f>IF(AC6478&gt;0,AC6478*'[1]PS 6'!$E$365,[1]Data!AD6478*SUM([1]Data!M6478:P6478)/1000)</f>
        <v>-3.6482849618982155E-2</v>
      </c>
    </row>
    <row r="6479" spans="2:31">
      <c r="B6479" s="23">
        <v>1</v>
      </c>
      <c r="C6479" s="23">
        <v>9</v>
      </c>
      <c r="D6479" s="23">
        <v>27</v>
      </c>
      <c r="E6479" s="23">
        <v>11</v>
      </c>
      <c r="F6479" s="48">
        <f>Profiles!F6471</f>
        <v>1446</v>
      </c>
      <c r="G6479" s="48">
        <f>Profiles!G6471</f>
        <v>2651.4</v>
      </c>
      <c r="H6479" s="48">
        <f>Profiles!H6471</f>
        <v>1242.518</v>
      </c>
      <c r="I6479" s="24">
        <f t="shared" si="1215"/>
        <v>5339.9179999999997</v>
      </c>
      <c r="J6479" s="49">
        <f>Profiles!L6471*'2019 Calculations'!$C$8</f>
        <v>43.058071940952416</v>
      </c>
      <c r="K6479" s="49">
        <f>Profiles!M6471*'2019 Calculations'!$C$9</f>
        <v>657.47969471630142</v>
      </c>
      <c r="L6479" s="49">
        <f t="shared" si="1216"/>
        <v>4639.3802333427457</v>
      </c>
      <c r="M6479" s="49">
        <f>MIN(M6478-MIN(IF(L6479&gt;0,MIN(L6479,'2019 Calculations'!$C$10)),M6478)+MIN(IF(L6479&lt;0,-L6479),'2019 Calculations'!$C$10),'2019 Calculations'!$C$13)</f>
        <v>0</v>
      </c>
      <c r="N6479" s="49">
        <f t="shared" si="1217"/>
        <v>0</v>
      </c>
      <c r="O6479" s="42">
        <f t="shared" si="1218"/>
        <v>0</v>
      </c>
      <c r="Q6479" s="49">
        <f t="shared" si="1219"/>
        <v>4639.3802333427457</v>
      </c>
      <c r="R6479" s="70">
        <f t="shared" si="1220"/>
        <v>800</v>
      </c>
      <c r="S6479" s="70">
        <f t="shared" si="1221"/>
        <v>1000</v>
      </c>
      <c r="T6479" s="70">
        <f t="shared" si="1222"/>
        <v>2839.3802333427457</v>
      </c>
      <c r="U6479" s="70">
        <f t="shared" si="1223"/>
        <v>0</v>
      </c>
      <c r="W6479" s="49">
        <f>MIN(MAX(W6478+MAX(MIN(SUM($R$5:$U$5)-L6479,'2019 Calculations'!$C$10),-'2019 Calculations'!$C$10),0),'2019 Calculations'!$C$13)</f>
        <v>0</v>
      </c>
      <c r="X6479" s="43">
        <f t="shared" si="1214"/>
        <v>0</v>
      </c>
      <c r="Y6479" s="49">
        <f t="shared" si="1224"/>
        <v>0</v>
      </c>
      <c r="AA6479">
        <f>Q6479/SUM($Q$13:$Q$8772)*3*'[1]PS 6'!$E$366</f>
        <v>4.3041427173074656</v>
      </c>
      <c r="AB6479" s="3">
        <f>J6479*'[1]PS 6'!$E$368</f>
        <v>172.23228776380967</v>
      </c>
      <c r="AC6479" s="3">
        <f t="shared" si="1225"/>
        <v>-167.92814504650221</v>
      </c>
      <c r="AD6479" s="27">
        <f>AC6479*'[1]PS 6'!$E$365</f>
        <v>-33.58562900930044</v>
      </c>
      <c r="AE6479" s="27">
        <f>IF(AC6479&gt;0,AC6479*'[1]PS 6'!$E$365,[1]Data!AD6479*SUM([1]Data!M6479:P6479)/1000)</f>
        <v>-5.1687766325226037E-2</v>
      </c>
    </row>
    <row r="6480" spans="2:31">
      <c r="B6480" s="23">
        <v>1</v>
      </c>
      <c r="C6480" s="23">
        <v>9</v>
      </c>
      <c r="D6480" s="23">
        <v>27</v>
      </c>
      <c r="E6480" s="23">
        <v>12</v>
      </c>
      <c r="F6480" s="48">
        <f>Profiles!F6472</f>
        <v>1416</v>
      </c>
      <c r="G6480" s="48">
        <f>Profiles!G6472</f>
        <v>2589.8000000000002</v>
      </c>
      <c r="H6480" s="48">
        <f>Profiles!H6472</f>
        <v>1217.2280000000001</v>
      </c>
      <c r="I6480" s="24">
        <f t="shared" si="1215"/>
        <v>5223.0280000000002</v>
      </c>
      <c r="J6480" s="49">
        <f>Profiles!L6472*'2019 Calculations'!$C$8</f>
        <v>60.281300717333373</v>
      </c>
      <c r="K6480" s="49">
        <f>Profiles!M6472*'2019 Calculations'!$C$9</f>
        <v>696.37785837133481</v>
      </c>
      <c r="L6480" s="49">
        <f t="shared" si="1216"/>
        <v>4466.368840911332</v>
      </c>
      <c r="M6480" s="49">
        <f>MIN(M6479-MIN(IF(L6480&gt;0,MIN(L6480,'2019 Calculations'!$C$10)),M6479)+MIN(IF(L6480&lt;0,-L6480),'2019 Calculations'!$C$10),'2019 Calculations'!$C$13)</f>
        <v>0</v>
      </c>
      <c r="N6480" s="49">
        <f t="shared" si="1217"/>
        <v>0</v>
      </c>
      <c r="O6480" s="42">
        <f t="shared" si="1218"/>
        <v>0</v>
      </c>
      <c r="Q6480" s="49">
        <f t="shared" si="1219"/>
        <v>4466.368840911332</v>
      </c>
      <c r="R6480" s="70">
        <f t="shared" si="1220"/>
        <v>800</v>
      </c>
      <c r="S6480" s="70">
        <f t="shared" si="1221"/>
        <v>1000</v>
      </c>
      <c r="T6480" s="70">
        <f t="shared" si="1222"/>
        <v>2666.368840911332</v>
      </c>
      <c r="U6480" s="70">
        <f t="shared" si="1223"/>
        <v>0</v>
      </c>
      <c r="W6480" s="49">
        <f>MIN(MAX(W6479+MAX(MIN(SUM($R$5:$U$5)-L6480,'2019 Calculations'!$C$10),-'2019 Calculations'!$C$10),0),'2019 Calculations'!$C$13)</f>
        <v>0</v>
      </c>
      <c r="X6480" s="43">
        <f t="shared" si="1214"/>
        <v>0</v>
      </c>
      <c r="Y6480" s="49">
        <f t="shared" si="1224"/>
        <v>0</v>
      </c>
      <c r="AA6480">
        <f>Q6480/SUM($Q$13:$Q$8772)*3*'[1]PS 6'!$E$366</f>
        <v>4.1436329752102221</v>
      </c>
      <c r="AB6480" s="3">
        <f>J6480*'[1]PS 6'!$E$368</f>
        <v>241.12520286933349</v>
      </c>
      <c r="AC6480" s="3">
        <f t="shared" si="1225"/>
        <v>-236.98156989412328</v>
      </c>
      <c r="AD6480" s="27">
        <f>AC6480*'[1]PS 6'!$E$365</f>
        <v>-47.396313978824658</v>
      </c>
      <c r="AE6480" s="27">
        <f>IF(AC6480&gt;0,AC6480*'[1]PS 6'!$E$365,[1]Data!AD6480*SUM([1]Data!M6480:P6480)/1000)</f>
        <v>-5.7706146147822275E-2</v>
      </c>
    </row>
    <row r="6481" spans="2:31">
      <c r="B6481" s="23">
        <v>1</v>
      </c>
      <c r="C6481" s="23">
        <v>9</v>
      </c>
      <c r="D6481" s="23">
        <v>27</v>
      </c>
      <c r="E6481" s="23">
        <v>13</v>
      </c>
      <c r="F6481" s="48">
        <f>Profiles!F6473</f>
        <v>1372</v>
      </c>
      <c r="G6481" s="48">
        <f>Profiles!G6473</f>
        <v>2710.1000000000004</v>
      </c>
      <c r="H6481" s="48">
        <f>Profiles!H6473</f>
        <v>1242.518</v>
      </c>
      <c r="I6481" s="24">
        <f t="shared" si="1215"/>
        <v>5324.6180000000004</v>
      </c>
      <c r="J6481" s="49">
        <f>Profiles!L6473*'2019 Calculations'!$C$8</f>
        <v>45.210975538000028</v>
      </c>
      <c r="K6481" s="49">
        <f>Profiles!M6473*'2019 Calculations'!$C$9</f>
        <v>689.89245442198262</v>
      </c>
      <c r="L6481" s="49">
        <f t="shared" si="1216"/>
        <v>4589.514570040018</v>
      </c>
      <c r="M6481" s="49">
        <f>MIN(M6480-MIN(IF(L6481&gt;0,MIN(L6481,'2019 Calculations'!$C$10)),M6480)+MIN(IF(L6481&lt;0,-L6481),'2019 Calculations'!$C$10),'2019 Calculations'!$C$13)</f>
        <v>0</v>
      </c>
      <c r="N6481" s="49">
        <f t="shared" si="1217"/>
        <v>0</v>
      </c>
      <c r="O6481" s="42">
        <f t="shared" si="1218"/>
        <v>0</v>
      </c>
      <c r="Q6481" s="49">
        <f t="shared" si="1219"/>
        <v>4589.514570040018</v>
      </c>
      <c r="R6481" s="70">
        <f t="shared" si="1220"/>
        <v>800</v>
      </c>
      <c r="S6481" s="70">
        <f t="shared" si="1221"/>
        <v>1000</v>
      </c>
      <c r="T6481" s="70">
        <f t="shared" si="1222"/>
        <v>2789.514570040018</v>
      </c>
      <c r="U6481" s="70">
        <f t="shared" si="1223"/>
        <v>0</v>
      </c>
      <c r="W6481" s="49">
        <f>MIN(MAX(W6480+MAX(MIN(SUM($R$5:$U$5)-L6481,'2019 Calculations'!$C$10),-'2019 Calculations'!$C$10),0),'2019 Calculations'!$C$13)</f>
        <v>0</v>
      </c>
      <c r="X6481" s="43">
        <f t="shared" si="1214"/>
        <v>0</v>
      </c>
      <c r="Y6481" s="49">
        <f t="shared" si="1224"/>
        <v>0</v>
      </c>
      <c r="AA6481">
        <f>Q6481/SUM($Q$13:$Q$8772)*3*'[1]PS 6'!$E$366</f>
        <v>4.2578803027707943</v>
      </c>
      <c r="AB6481" s="3">
        <f>J6481*'[1]PS 6'!$E$368</f>
        <v>180.84390215200011</v>
      </c>
      <c r="AC6481" s="3">
        <f t="shared" si="1225"/>
        <v>-176.58602184922933</v>
      </c>
      <c r="AD6481" s="27">
        <f>AC6481*'[1]PS 6'!$E$365</f>
        <v>-35.317204369845868</v>
      </c>
      <c r="AE6481" s="27">
        <f>IF(AC6481&gt;0,AC6481*'[1]PS 6'!$E$365,[1]Data!AD6481*SUM([1]Data!M6481:P6481)/1000)</f>
        <v>-5.7068226207771994E-2</v>
      </c>
    </row>
    <row r="6482" spans="2:31">
      <c r="B6482" s="23">
        <v>1</v>
      </c>
      <c r="C6482" s="23">
        <v>9</v>
      </c>
      <c r="D6482" s="23">
        <v>27</v>
      </c>
      <c r="E6482" s="23">
        <v>14</v>
      </c>
      <c r="F6482" s="48">
        <f>Profiles!F6474</f>
        <v>1353.9999999999998</v>
      </c>
      <c r="G6482" s="48">
        <f>Profiles!G6474</f>
        <v>2711.7000000000003</v>
      </c>
      <c r="H6482" s="48">
        <f>Profiles!H6474</f>
        <v>1242.518</v>
      </c>
      <c r="I6482" s="24">
        <f t="shared" si="1215"/>
        <v>5308.2179999999998</v>
      </c>
      <c r="J6482" s="49">
        <f>Profiles!L6474*'2019 Calculations'!$C$8</f>
        <v>30.140650358666687</v>
      </c>
      <c r="K6482" s="49">
        <f>Profiles!M6474*'2019 Calculations'!$C$9</f>
        <v>639.28292376430875</v>
      </c>
      <c r="L6482" s="49">
        <f t="shared" si="1216"/>
        <v>4638.794425877024</v>
      </c>
      <c r="M6482" s="49">
        <f>MIN(M6481-MIN(IF(L6482&gt;0,MIN(L6482,'2019 Calculations'!$C$10)),M6481)+MIN(IF(L6482&lt;0,-L6482),'2019 Calculations'!$C$10),'2019 Calculations'!$C$13)</f>
        <v>0</v>
      </c>
      <c r="N6482" s="49">
        <f t="shared" si="1217"/>
        <v>0</v>
      </c>
      <c r="O6482" s="42">
        <f t="shared" si="1218"/>
        <v>0</v>
      </c>
      <c r="Q6482" s="49">
        <f t="shared" si="1219"/>
        <v>4638.794425877024</v>
      </c>
      <c r="R6482" s="70">
        <f t="shared" si="1220"/>
        <v>800</v>
      </c>
      <c r="S6482" s="70">
        <f t="shared" si="1221"/>
        <v>1000</v>
      </c>
      <c r="T6482" s="70">
        <f t="shared" si="1222"/>
        <v>2838.794425877024</v>
      </c>
      <c r="U6482" s="70">
        <f t="shared" si="1223"/>
        <v>0</v>
      </c>
      <c r="W6482" s="49">
        <f>MIN(MAX(W6481+MAX(MIN(SUM($R$5:$U$5)-L6482,'2019 Calculations'!$C$10),-'2019 Calculations'!$C$10),0),'2019 Calculations'!$C$13)</f>
        <v>0</v>
      </c>
      <c r="X6482" s="43">
        <f t="shared" si="1214"/>
        <v>0</v>
      </c>
      <c r="Y6482" s="49">
        <f t="shared" si="1224"/>
        <v>0</v>
      </c>
      <c r="AA6482">
        <f>Q6482/SUM($Q$13:$Q$8772)*3*'[1]PS 6'!$E$366</f>
        <v>4.3035992397715637</v>
      </c>
      <c r="AB6482" s="3">
        <f>J6482*'[1]PS 6'!$E$368</f>
        <v>120.56260143466675</v>
      </c>
      <c r="AC6482" s="3">
        <f t="shared" si="1225"/>
        <v>-116.25900219489519</v>
      </c>
      <c r="AD6482" s="27">
        <f>AC6482*'[1]PS 6'!$E$365</f>
        <v>-23.251800438979039</v>
      </c>
      <c r="AE6482" s="27">
        <f>IF(AC6482&gt;0,AC6482*'[1]PS 6'!$E$365,[1]Data!AD6482*SUM([1]Data!M6482:P6482)/1000)</f>
        <v>-5.7529210350768314E-2</v>
      </c>
    </row>
    <row r="6483" spans="2:31">
      <c r="B6483" s="23">
        <v>1</v>
      </c>
      <c r="C6483" s="23">
        <v>9</v>
      </c>
      <c r="D6483" s="23">
        <v>27</v>
      </c>
      <c r="E6483" s="23">
        <v>15</v>
      </c>
      <c r="F6483" s="48">
        <f>Profiles!F6475</f>
        <v>1400</v>
      </c>
      <c r="G6483" s="48">
        <f>Profiles!G6475</f>
        <v>2708.9</v>
      </c>
      <c r="H6483" s="48">
        <f>Profiles!H6475</f>
        <v>1242.518</v>
      </c>
      <c r="I6483" s="24">
        <f t="shared" si="1215"/>
        <v>5351.4179999999997</v>
      </c>
      <c r="J6483" s="49">
        <f>Profiles!L6475*'2019 Calculations'!$C$8</f>
        <v>15.070325179333343</v>
      </c>
      <c r="K6483" s="49">
        <f>Profiles!M6475*'2019 Calculations'!$C$9</f>
        <v>537.55098790391833</v>
      </c>
      <c r="L6483" s="49">
        <f t="shared" si="1216"/>
        <v>4798.7966869167485</v>
      </c>
      <c r="M6483" s="49">
        <f>MIN(M6482-MIN(IF(L6483&gt;0,MIN(L6483,'2019 Calculations'!$C$10)),M6482)+MIN(IF(L6483&lt;0,-L6483),'2019 Calculations'!$C$10),'2019 Calculations'!$C$13)</f>
        <v>0</v>
      </c>
      <c r="N6483" s="49">
        <f t="shared" si="1217"/>
        <v>0</v>
      </c>
      <c r="O6483" s="42">
        <f t="shared" si="1218"/>
        <v>0</v>
      </c>
      <c r="Q6483" s="49">
        <f t="shared" si="1219"/>
        <v>4798.7966869167485</v>
      </c>
      <c r="R6483" s="70">
        <f t="shared" si="1220"/>
        <v>800</v>
      </c>
      <c r="S6483" s="70">
        <f t="shared" si="1221"/>
        <v>1000</v>
      </c>
      <c r="T6483" s="70">
        <f t="shared" si="1222"/>
        <v>2998.7966869167485</v>
      </c>
      <c r="U6483" s="70">
        <f t="shared" si="1223"/>
        <v>0</v>
      </c>
      <c r="W6483" s="49">
        <f>MIN(MAX(W6482+MAX(MIN(SUM($R$5:$U$5)-L6483,'2019 Calculations'!$C$10),-'2019 Calculations'!$C$10),0),'2019 Calculations'!$C$13)</f>
        <v>0</v>
      </c>
      <c r="X6483" s="43">
        <f t="shared" si="1214"/>
        <v>0</v>
      </c>
      <c r="Y6483" s="49">
        <f t="shared" si="1224"/>
        <v>0</v>
      </c>
      <c r="AA6483">
        <f>Q6483/SUM($Q$13:$Q$8772)*3*'[1]PS 6'!$E$366</f>
        <v>4.4520398788158566</v>
      </c>
      <c r="AB6483" s="3">
        <f>J6483*'[1]PS 6'!$E$368</f>
        <v>60.281300717333373</v>
      </c>
      <c r="AC6483" s="3">
        <f t="shared" si="1225"/>
        <v>-55.829260838517513</v>
      </c>
      <c r="AD6483" s="27">
        <f>AC6483*'[1]PS 6'!$E$365</f>
        <v>-11.165852167703504</v>
      </c>
      <c r="AE6483" s="27">
        <f>IF(AC6483&gt;0,AC6483*'[1]PS 6'!$E$365,[1]Data!AD6483*SUM([1]Data!M6483:P6483)/1000)</f>
        <v>-4.2362115055283027E-2</v>
      </c>
    </row>
    <row r="6484" spans="2:31">
      <c r="B6484" s="23">
        <v>1</v>
      </c>
      <c r="C6484" s="23">
        <v>9</v>
      </c>
      <c r="D6484" s="23">
        <v>27</v>
      </c>
      <c r="E6484" s="23">
        <v>16</v>
      </c>
      <c r="F6484" s="48">
        <f>Profiles!F6476</f>
        <v>1615.9999999999998</v>
      </c>
      <c r="G6484" s="48">
        <f>Profiles!G6476</f>
        <v>2728.8999999999996</v>
      </c>
      <c r="H6484" s="48">
        <f>Profiles!H6476</f>
        <v>1242.518</v>
      </c>
      <c r="I6484" s="24">
        <f t="shared" si="1215"/>
        <v>5587.4179999999997</v>
      </c>
      <c r="J6484" s="49">
        <f>Profiles!L6476*'2019 Calculations'!$C$8</f>
        <v>4.3058071940952409</v>
      </c>
      <c r="K6484" s="49">
        <f>Profiles!M6476*'2019 Calculations'!$C$9</f>
        <v>386.43046778394159</v>
      </c>
      <c r="L6484" s="49">
        <f t="shared" si="1216"/>
        <v>5196.6817250219628</v>
      </c>
      <c r="M6484" s="49">
        <f>MIN(M6483-MIN(IF(L6484&gt;0,MIN(L6484,'2019 Calculations'!$C$10)),M6483)+MIN(IF(L6484&lt;0,-L6484),'2019 Calculations'!$C$10),'2019 Calculations'!$C$13)</f>
        <v>0</v>
      </c>
      <c r="N6484" s="49">
        <f t="shared" si="1217"/>
        <v>0</v>
      </c>
      <c r="O6484" s="42">
        <f t="shared" si="1218"/>
        <v>0</v>
      </c>
      <c r="Q6484" s="49">
        <f t="shared" si="1219"/>
        <v>5196.6817250219628</v>
      </c>
      <c r="R6484" s="70">
        <f t="shared" si="1220"/>
        <v>800</v>
      </c>
      <c r="S6484" s="70">
        <f t="shared" si="1221"/>
        <v>1000</v>
      </c>
      <c r="T6484" s="70">
        <f t="shared" si="1222"/>
        <v>3396.6817250219628</v>
      </c>
      <c r="U6484" s="70">
        <f t="shared" si="1223"/>
        <v>0</v>
      </c>
      <c r="W6484" s="49">
        <f>MIN(MAX(W6483+MAX(MIN(SUM($R$5:$U$5)-L6484,'2019 Calculations'!$C$10),-'2019 Calculations'!$C$10),0),'2019 Calculations'!$C$13)</f>
        <v>0</v>
      </c>
      <c r="X6484" s="43">
        <f t="shared" si="1214"/>
        <v>0</v>
      </c>
      <c r="Y6484" s="49">
        <f t="shared" si="1224"/>
        <v>0</v>
      </c>
      <c r="AA6484">
        <f>Q6484/SUM($Q$13:$Q$8772)*3*'[1]PS 6'!$E$366</f>
        <v>4.8211740956619371</v>
      </c>
      <c r="AB6484" s="3">
        <f>J6484*'[1]PS 6'!$E$368</f>
        <v>17.223228776380964</v>
      </c>
      <c r="AC6484" s="3">
        <f t="shared" si="1225"/>
        <v>-12.402054680719026</v>
      </c>
      <c r="AD6484" s="27">
        <f>AC6484*'[1]PS 6'!$E$365</f>
        <v>-2.4804109361438051</v>
      </c>
      <c r="AE6484" s="27">
        <f>IF(AC6484&gt;0,AC6484*'[1]PS 6'!$E$365,[1]Data!AD6484*SUM([1]Data!M6484:P6484)/1000)</f>
        <v>-2.0159394037212192E-2</v>
      </c>
    </row>
    <row r="6485" spans="2:31">
      <c r="B6485" s="23">
        <v>1</v>
      </c>
      <c r="C6485" s="23">
        <v>9</v>
      </c>
      <c r="D6485" s="23">
        <v>27</v>
      </c>
      <c r="E6485" s="23">
        <v>17</v>
      </c>
      <c r="F6485" s="48">
        <f>Profiles!F6477</f>
        <v>2021.9999999999998</v>
      </c>
      <c r="G6485" s="48">
        <f>Profiles!G6477</f>
        <v>2438.4</v>
      </c>
      <c r="H6485" s="48">
        <f>Profiles!H6477</f>
        <v>611.09199999999998</v>
      </c>
      <c r="I6485" s="24">
        <f t="shared" si="1215"/>
        <v>5071.4919999999993</v>
      </c>
      <c r="J6485" s="49">
        <f>Profiles!L6477*'2019 Calculations'!$C$8</f>
        <v>21.529035970476208</v>
      </c>
      <c r="K6485" s="49">
        <f>Profiles!M6477*'2019 Calculations'!$C$9</f>
        <v>193.81626505980392</v>
      </c>
      <c r="L6485" s="49">
        <f t="shared" si="1216"/>
        <v>4856.1466989697192</v>
      </c>
      <c r="M6485" s="49">
        <f>MIN(M6484-MIN(IF(L6485&gt;0,MIN(L6485,'2019 Calculations'!$C$10)),M6484)+MIN(IF(L6485&lt;0,-L6485),'2019 Calculations'!$C$10),'2019 Calculations'!$C$13)</f>
        <v>0</v>
      </c>
      <c r="N6485" s="49">
        <f t="shared" si="1217"/>
        <v>0</v>
      </c>
      <c r="O6485" s="42">
        <f t="shared" si="1218"/>
        <v>0</v>
      </c>
      <c r="Q6485" s="49">
        <f t="shared" si="1219"/>
        <v>4856.1466989697192</v>
      </c>
      <c r="R6485" s="70">
        <f t="shared" si="1220"/>
        <v>800</v>
      </c>
      <c r="S6485" s="70">
        <f t="shared" si="1221"/>
        <v>1000</v>
      </c>
      <c r="T6485" s="70">
        <f t="shared" si="1222"/>
        <v>3056.1466989697192</v>
      </c>
      <c r="U6485" s="70">
        <f t="shared" si="1223"/>
        <v>0</v>
      </c>
      <c r="W6485" s="49">
        <f>MIN(MAX(W6484+MAX(MIN(SUM($R$5:$U$5)-L6485,'2019 Calculations'!$C$10),-'2019 Calculations'!$C$10),0),'2019 Calculations'!$C$13)</f>
        <v>0</v>
      </c>
      <c r="X6485" s="43">
        <f t="shared" si="1214"/>
        <v>0</v>
      </c>
      <c r="Y6485" s="49">
        <f t="shared" si="1224"/>
        <v>0</v>
      </c>
      <c r="AA6485">
        <f>Q6485/SUM($Q$13:$Q$8772)*3*'[1]PS 6'!$E$366</f>
        <v>4.5052458296756841</v>
      </c>
      <c r="AB6485" s="3">
        <f>J6485*'[1]PS 6'!$E$368</f>
        <v>86.116143881904833</v>
      </c>
      <c r="AC6485" s="3">
        <f t="shared" si="1225"/>
        <v>-81.610898052229146</v>
      </c>
      <c r="AD6485" s="27">
        <f>AC6485*'[1]PS 6'!$E$365</f>
        <v>-16.322179610445829</v>
      </c>
      <c r="AE6485" s="27">
        <f>IF(AC6485&gt;0,AC6485*'[1]PS 6'!$E$365,[1]Data!AD6485*SUM([1]Data!M6485:P6485)/1000)</f>
        <v>2.1939955419110143E-2</v>
      </c>
    </row>
    <row r="6486" spans="2:31">
      <c r="B6486" s="23">
        <v>1</v>
      </c>
      <c r="C6486" s="23">
        <v>9</v>
      </c>
      <c r="D6486" s="23">
        <v>27</v>
      </c>
      <c r="E6486" s="23">
        <v>18</v>
      </c>
      <c r="F6486" s="48">
        <f>Profiles!F6478</f>
        <v>2278</v>
      </c>
      <c r="G6486" s="48">
        <f>Profiles!G6478</f>
        <v>1984.8</v>
      </c>
      <c r="H6486" s="48">
        <f>Profiles!H6478</f>
        <v>600</v>
      </c>
      <c r="I6486" s="24">
        <f t="shared" si="1215"/>
        <v>4862.8</v>
      </c>
      <c r="J6486" s="49">
        <f>Profiles!L6478*'2019 Calculations'!$C$8</f>
        <v>118.40969783761915</v>
      </c>
      <c r="K6486" s="49">
        <f>Profiles!M6478*'2019 Calculations'!$C$9</f>
        <v>28.076135966088572</v>
      </c>
      <c r="L6486" s="49">
        <f t="shared" si="1216"/>
        <v>4716.3141661962927</v>
      </c>
      <c r="M6486" s="49">
        <f>MIN(M6485-MIN(IF(L6486&gt;0,MIN(L6486,'2019 Calculations'!$C$10)),M6485)+MIN(IF(L6486&lt;0,-L6486),'2019 Calculations'!$C$10),'2019 Calculations'!$C$13)</f>
        <v>0</v>
      </c>
      <c r="N6486" s="49">
        <f t="shared" si="1217"/>
        <v>0</v>
      </c>
      <c r="O6486" s="42">
        <f t="shared" si="1218"/>
        <v>0</v>
      </c>
      <c r="Q6486" s="49">
        <f t="shared" si="1219"/>
        <v>4716.3141661962927</v>
      </c>
      <c r="R6486" s="70">
        <f t="shared" si="1220"/>
        <v>800</v>
      </c>
      <c r="S6486" s="70">
        <f t="shared" si="1221"/>
        <v>1000</v>
      </c>
      <c r="T6486" s="70">
        <f t="shared" si="1222"/>
        <v>2916.3141661962927</v>
      </c>
      <c r="U6486" s="70">
        <f t="shared" si="1223"/>
        <v>0</v>
      </c>
      <c r="W6486" s="49">
        <f>MIN(MAX(W6485+MAX(MIN(SUM($R$5:$U$5)-L6486,'2019 Calculations'!$C$10),-'2019 Calculations'!$C$10),0),'2019 Calculations'!$C$13)</f>
        <v>0</v>
      </c>
      <c r="X6486" s="43">
        <f t="shared" si="1214"/>
        <v>0</v>
      </c>
      <c r="Y6486" s="49">
        <f t="shared" si="1224"/>
        <v>0</v>
      </c>
      <c r="AA6486">
        <f>Q6486/SUM($Q$13:$Q$8772)*3*'[1]PS 6'!$E$366</f>
        <v>4.3755174721563108</v>
      </c>
      <c r="AB6486" s="3">
        <f>J6486*'[1]PS 6'!$E$368</f>
        <v>473.63879135047659</v>
      </c>
      <c r="AC6486" s="3">
        <f t="shared" si="1225"/>
        <v>-469.26327387832026</v>
      </c>
      <c r="AD6486" s="27">
        <f>AC6486*'[1]PS 6'!$E$365</f>
        <v>-93.852654775664064</v>
      </c>
      <c r="AE6486" s="27">
        <f>IF(AC6486&gt;0,AC6486*'[1]PS 6'!$E$365,[1]Data!AD6486*SUM([1]Data!M6486:P6486)/1000)</f>
        <v>9.5391090279747112E-2</v>
      </c>
    </row>
    <row r="6487" spans="2:31">
      <c r="B6487" s="23">
        <v>1</v>
      </c>
      <c r="C6487" s="23">
        <v>9</v>
      </c>
      <c r="D6487" s="23">
        <v>27</v>
      </c>
      <c r="E6487" s="23">
        <v>19</v>
      </c>
      <c r="F6487" s="48">
        <f>Profiles!F6479</f>
        <v>2628</v>
      </c>
      <c r="G6487" s="48">
        <f>Profiles!G6479</f>
        <v>1952.4</v>
      </c>
      <c r="H6487" s="48">
        <f>Profiles!H6479</f>
        <v>600</v>
      </c>
      <c r="I6487" s="24">
        <f t="shared" si="1215"/>
        <v>5180.3999999999996</v>
      </c>
      <c r="J6487" s="49">
        <f>Profiles!L6479*'2019 Calculations'!$C$8</f>
        <v>165.7735769726668</v>
      </c>
      <c r="K6487" s="49">
        <f>Profiles!M6479*'2019 Calculations'!$C$9</f>
        <v>0</v>
      </c>
      <c r="L6487" s="49">
        <f t="shared" si="1216"/>
        <v>5014.6264230273327</v>
      </c>
      <c r="M6487" s="49">
        <f>MIN(M6486-MIN(IF(L6487&gt;0,MIN(L6487,'2019 Calculations'!$C$10)),M6486)+MIN(IF(L6487&lt;0,-L6487),'2019 Calculations'!$C$10),'2019 Calculations'!$C$13)</f>
        <v>0</v>
      </c>
      <c r="N6487" s="49">
        <f t="shared" si="1217"/>
        <v>0</v>
      </c>
      <c r="O6487" s="42">
        <f t="shared" si="1218"/>
        <v>0</v>
      </c>
      <c r="Q6487" s="49">
        <f t="shared" si="1219"/>
        <v>5014.6264230273327</v>
      </c>
      <c r="R6487" s="70">
        <f t="shared" si="1220"/>
        <v>800</v>
      </c>
      <c r="S6487" s="70">
        <f t="shared" si="1221"/>
        <v>1000</v>
      </c>
      <c r="T6487" s="70">
        <f t="shared" si="1222"/>
        <v>3214.6264230273327</v>
      </c>
      <c r="U6487" s="70">
        <f t="shared" si="1223"/>
        <v>0</v>
      </c>
      <c r="W6487" s="49">
        <f>MIN(MAX(W6486+MAX(MIN(SUM($R$5:$U$5)-L6487,'2019 Calculations'!$C$10),-'2019 Calculations'!$C$10),0),'2019 Calculations'!$C$13)</f>
        <v>0</v>
      </c>
      <c r="X6487" s="43">
        <f t="shared" si="1214"/>
        <v>0</v>
      </c>
      <c r="Y6487" s="49">
        <f t="shared" si="1224"/>
        <v>0</v>
      </c>
      <c r="AA6487">
        <f>Q6487/SUM($Q$13:$Q$8772)*3*'[1]PS 6'!$E$366</f>
        <v>4.6522739489147913</v>
      </c>
      <c r="AB6487" s="3">
        <f>J6487*'[1]PS 6'!$E$368</f>
        <v>663.09430789066721</v>
      </c>
      <c r="AC6487" s="3">
        <f t="shared" si="1225"/>
        <v>-658.44203394175247</v>
      </c>
      <c r="AD6487" s="27">
        <f>AC6487*'[1]PS 6'!$E$365</f>
        <v>-131.68840678835051</v>
      </c>
      <c r="AE6487" s="27">
        <f>IF(AC6487&gt;0,AC6487*'[1]PS 6'!$E$365,[1]Data!AD6487*SUM([1]Data!M6487:P6487)/1000)</f>
        <v>0.11004136502021054</v>
      </c>
    </row>
    <row r="6488" spans="2:31">
      <c r="B6488" s="23">
        <v>1</v>
      </c>
      <c r="C6488" s="23">
        <v>9</v>
      </c>
      <c r="D6488" s="23">
        <v>27</v>
      </c>
      <c r="E6488" s="23">
        <v>20</v>
      </c>
      <c r="F6488" s="48">
        <f>Profiles!F6480</f>
        <v>3092</v>
      </c>
      <c r="G6488" s="48">
        <f>Profiles!G6480</f>
        <v>1644.4000000000003</v>
      </c>
      <c r="H6488" s="48">
        <f>Profiles!H6480</f>
        <v>600</v>
      </c>
      <c r="I6488" s="24">
        <f t="shared" si="1215"/>
        <v>5336.4000000000005</v>
      </c>
      <c r="J6488" s="49">
        <f>Profiles!L6480*'2019 Calculations'!$C$8</f>
        <v>170.07938416676203</v>
      </c>
      <c r="K6488" s="49">
        <f>Profiles!M6480*'2019 Calculations'!$C$9</f>
        <v>0</v>
      </c>
      <c r="L6488" s="49">
        <f t="shared" si="1216"/>
        <v>5166.3206158332387</v>
      </c>
      <c r="M6488" s="49">
        <f>MIN(M6487-MIN(IF(L6488&gt;0,MIN(L6488,'2019 Calculations'!$C$10)),M6487)+MIN(IF(L6488&lt;0,-L6488),'2019 Calculations'!$C$10),'2019 Calculations'!$C$13)</f>
        <v>0</v>
      </c>
      <c r="N6488" s="49">
        <f t="shared" si="1217"/>
        <v>0</v>
      </c>
      <c r="O6488" s="42">
        <f t="shared" si="1218"/>
        <v>0</v>
      </c>
      <c r="Q6488" s="49">
        <f t="shared" si="1219"/>
        <v>5166.3206158332387</v>
      </c>
      <c r="R6488" s="70">
        <f t="shared" si="1220"/>
        <v>800</v>
      </c>
      <c r="S6488" s="70">
        <f t="shared" si="1221"/>
        <v>1000</v>
      </c>
      <c r="T6488" s="70">
        <f t="shared" si="1222"/>
        <v>3366.3206158332387</v>
      </c>
      <c r="U6488" s="70">
        <f t="shared" si="1223"/>
        <v>0</v>
      </c>
      <c r="W6488" s="49">
        <f>MIN(MAX(W6487+MAX(MIN(SUM($R$5:$U$5)-L6488,'2019 Calculations'!$C$10),-'2019 Calculations'!$C$10),0),'2019 Calculations'!$C$13)</f>
        <v>0</v>
      </c>
      <c r="X6488" s="43">
        <f t="shared" si="1214"/>
        <v>0</v>
      </c>
      <c r="Y6488" s="49">
        <f t="shared" si="1224"/>
        <v>0</v>
      </c>
      <c r="AA6488">
        <f>Q6488/SUM($Q$13:$Q$8772)*3*'[1]PS 6'!$E$366</f>
        <v>4.7930068533943491</v>
      </c>
      <c r="AB6488" s="3">
        <f>J6488*'[1]PS 6'!$E$368</f>
        <v>680.3175366670481</v>
      </c>
      <c r="AC6488" s="3">
        <f t="shared" si="1225"/>
        <v>-675.52452981365377</v>
      </c>
      <c r="AD6488" s="27">
        <f>AC6488*'[1]PS 6'!$E$365</f>
        <v>-135.10490596273075</v>
      </c>
      <c r="AE6488" s="27">
        <f>IF(AC6488&gt;0,AC6488*'[1]PS 6'!$E$365,[1]Data!AD6488*SUM([1]Data!M6488:P6488)/1000)</f>
        <v>6.526137792977485E-2</v>
      </c>
    </row>
    <row r="6489" spans="2:31">
      <c r="B6489" s="23">
        <v>1</v>
      </c>
      <c r="C6489" s="23">
        <v>9</v>
      </c>
      <c r="D6489" s="23">
        <v>27</v>
      </c>
      <c r="E6489" s="23">
        <v>21</v>
      </c>
      <c r="F6489" s="48">
        <f>Profiles!F6481</f>
        <v>2932</v>
      </c>
      <c r="G6489" s="48">
        <f>Profiles!G6481</f>
        <v>1654.8999999999999</v>
      </c>
      <c r="H6489" s="48">
        <f>Profiles!H6481</f>
        <v>600</v>
      </c>
      <c r="I6489" s="24">
        <f t="shared" si="1215"/>
        <v>5186.8999999999996</v>
      </c>
      <c r="J6489" s="49">
        <f>Profiles!L6481*'2019 Calculations'!$C$8</f>
        <v>127.02131222580961</v>
      </c>
      <c r="K6489" s="49">
        <f>Profiles!M6481*'2019 Calculations'!$C$9</f>
        <v>0</v>
      </c>
      <c r="L6489" s="49">
        <f t="shared" si="1216"/>
        <v>5059.8786877741904</v>
      </c>
      <c r="M6489" s="49">
        <f>MIN(M6488-MIN(IF(L6489&gt;0,MIN(L6489,'2019 Calculations'!$C$10)),M6488)+MIN(IF(L6489&lt;0,-L6489),'2019 Calculations'!$C$10),'2019 Calculations'!$C$13)</f>
        <v>0</v>
      </c>
      <c r="N6489" s="49">
        <f t="shared" si="1217"/>
        <v>0</v>
      </c>
      <c r="O6489" s="42">
        <f t="shared" si="1218"/>
        <v>0</v>
      </c>
      <c r="Q6489" s="49">
        <f t="shared" si="1219"/>
        <v>5059.8786877741904</v>
      </c>
      <c r="R6489" s="70">
        <f t="shared" si="1220"/>
        <v>800</v>
      </c>
      <c r="S6489" s="70">
        <f t="shared" si="1221"/>
        <v>1000</v>
      </c>
      <c r="T6489" s="70">
        <f t="shared" si="1222"/>
        <v>3259.8786877741904</v>
      </c>
      <c r="U6489" s="70">
        <f t="shared" si="1223"/>
        <v>0</v>
      </c>
      <c r="W6489" s="49">
        <f>MIN(MAX(W6488+MAX(MIN(SUM($R$5:$U$5)-L6489,'2019 Calculations'!$C$10),-'2019 Calculations'!$C$10),0),'2019 Calculations'!$C$13)</f>
        <v>0</v>
      </c>
      <c r="X6489" s="43">
        <f t="shared" si="1214"/>
        <v>0</v>
      </c>
      <c r="Y6489" s="49">
        <f t="shared" si="1224"/>
        <v>0</v>
      </c>
      <c r="AA6489">
        <f>Q6489/SUM($Q$13:$Q$8772)*3*'[1]PS 6'!$E$366</f>
        <v>4.6942563249985731</v>
      </c>
      <c r="AB6489" s="3">
        <f>J6489*'[1]PS 6'!$E$368</f>
        <v>508.08524890323844</v>
      </c>
      <c r="AC6489" s="3">
        <f t="shared" si="1225"/>
        <v>-503.39099257823989</v>
      </c>
      <c r="AD6489" s="27">
        <f>AC6489*'[1]PS 6'!$E$365</f>
        <v>-100.67819851564798</v>
      </c>
      <c r="AE6489" s="27">
        <f>IF(AC6489&gt;0,AC6489*'[1]PS 6'!$E$365,[1]Data!AD6489*SUM([1]Data!M6489:P6489)/1000)</f>
        <v>5.1205689459126805E-2</v>
      </c>
    </row>
    <row r="6490" spans="2:31">
      <c r="B6490" s="23">
        <v>1</v>
      </c>
      <c r="C6490" s="23">
        <v>9</v>
      </c>
      <c r="D6490" s="23">
        <v>27</v>
      </c>
      <c r="E6490" s="23">
        <v>22</v>
      </c>
      <c r="F6490" s="48">
        <f>Profiles!F6482</f>
        <v>2348</v>
      </c>
      <c r="G6490" s="48">
        <f>Profiles!G6482</f>
        <v>498.4</v>
      </c>
      <c r="H6490" s="48">
        <f>Profiles!H6482</f>
        <v>600</v>
      </c>
      <c r="I6490" s="24">
        <f t="shared" si="1215"/>
        <v>3446.4</v>
      </c>
      <c r="J6490" s="49">
        <f>Profiles!L6482*'2019 Calculations'!$C$8</f>
        <v>60.281300717333373</v>
      </c>
      <c r="K6490" s="49">
        <f>Profiles!M6482*'2019 Calculations'!$C$9</f>
        <v>0</v>
      </c>
      <c r="L6490" s="49">
        <f t="shared" si="1216"/>
        <v>3386.1186992826665</v>
      </c>
      <c r="M6490" s="49">
        <f>MIN(M6489-MIN(IF(L6490&gt;0,MIN(L6490,'2019 Calculations'!$C$10)),M6489)+MIN(IF(L6490&lt;0,-L6490),'2019 Calculations'!$C$10),'2019 Calculations'!$C$13)</f>
        <v>0</v>
      </c>
      <c r="N6490" s="49">
        <f t="shared" si="1217"/>
        <v>0</v>
      </c>
      <c r="O6490" s="42">
        <f t="shared" si="1218"/>
        <v>0</v>
      </c>
      <c r="Q6490" s="49">
        <f t="shared" si="1219"/>
        <v>3386.1186992826665</v>
      </c>
      <c r="R6490" s="70">
        <f t="shared" si="1220"/>
        <v>800</v>
      </c>
      <c r="S6490" s="70">
        <f t="shared" si="1221"/>
        <v>1000</v>
      </c>
      <c r="T6490" s="70">
        <f t="shared" si="1222"/>
        <v>1586.1186992826665</v>
      </c>
      <c r="U6490" s="70">
        <f t="shared" si="1223"/>
        <v>0</v>
      </c>
      <c r="W6490" s="49">
        <f>MIN(MAX(W6489+MAX(MIN(SUM($R$5:$U$5)-L6490,'2019 Calculations'!$C$10),-'2019 Calculations'!$C$10),0),'2019 Calculations'!$C$13)</f>
        <v>0</v>
      </c>
      <c r="X6490" s="43">
        <f t="shared" si="1214"/>
        <v>0</v>
      </c>
      <c r="Y6490" s="49">
        <f t="shared" si="1224"/>
        <v>0</v>
      </c>
      <c r="AA6490">
        <f>Q6490/SUM($Q$13:$Q$8772)*3*'[1]PS 6'!$E$366</f>
        <v>3.1414407542438227</v>
      </c>
      <c r="AB6490" s="3">
        <f>J6490*'[1]PS 6'!$E$368</f>
        <v>241.12520286933349</v>
      </c>
      <c r="AC6490" s="3">
        <f t="shared" si="1225"/>
        <v>-237.98376211508966</v>
      </c>
      <c r="AD6490" s="27">
        <f>AC6490*'[1]PS 6'!$E$365</f>
        <v>-47.596752423017932</v>
      </c>
      <c r="AE6490" s="27">
        <f>IF(AC6490&gt;0,AC6490*'[1]PS 6'!$E$365,[1]Data!AD6490*SUM([1]Data!M6490:P6490)/1000)</f>
        <v>4.2852100460515928E-2</v>
      </c>
    </row>
    <row r="6491" spans="2:31">
      <c r="B6491" s="23">
        <v>1</v>
      </c>
      <c r="C6491" s="23">
        <v>9</v>
      </c>
      <c r="D6491" s="23">
        <v>27</v>
      </c>
      <c r="E6491" s="23">
        <v>23</v>
      </c>
      <c r="F6491" s="48">
        <f>Profiles!F6483</f>
        <v>1778</v>
      </c>
      <c r="G6491" s="48">
        <f>Profiles!G6483</f>
        <v>448.50000000000006</v>
      </c>
      <c r="H6491" s="48">
        <f>Profiles!H6483</f>
        <v>600</v>
      </c>
      <c r="I6491" s="24">
        <f t="shared" si="1215"/>
        <v>2826.5</v>
      </c>
      <c r="J6491" s="49">
        <f>Profiles!L6483*'2019 Calculations'!$C$8</f>
        <v>34.446457552761927</v>
      </c>
      <c r="K6491" s="49">
        <f>Profiles!M6483*'2019 Calculations'!$C$9</f>
        <v>0</v>
      </c>
      <c r="L6491" s="49">
        <f t="shared" si="1216"/>
        <v>2792.0535424472382</v>
      </c>
      <c r="M6491" s="49">
        <f>MIN(M6490-MIN(IF(L6491&gt;0,MIN(L6491,'2019 Calculations'!$C$10)),M6490)+MIN(IF(L6491&lt;0,-L6491),'2019 Calculations'!$C$10),'2019 Calculations'!$C$13)</f>
        <v>0</v>
      </c>
      <c r="N6491" s="49">
        <f t="shared" si="1217"/>
        <v>0</v>
      </c>
      <c r="O6491" s="42">
        <f t="shared" si="1218"/>
        <v>0</v>
      </c>
      <c r="Q6491" s="49">
        <f t="shared" si="1219"/>
        <v>2792.0535424472382</v>
      </c>
      <c r="R6491" s="70">
        <f t="shared" si="1220"/>
        <v>800</v>
      </c>
      <c r="S6491" s="70">
        <f t="shared" si="1221"/>
        <v>1000</v>
      </c>
      <c r="T6491" s="70">
        <f t="shared" si="1222"/>
        <v>992.05354244723821</v>
      </c>
      <c r="U6491" s="70">
        <f t="shared" si="1223"/>
        <v>0</v>
      </c>
      <c r="W6491" s="49">
        <f>MIN(MAX(W6490+MAX(MIN(SUM($R$5:$U$5)-L6491,'2019 Calculations'!$C$10),-'2019 Calculations'!$C$10),0),'2019 Calculations'!$C$13)</f>
        <v>0</v>
      </c>
      <c r="X6491" s="43">
        <f t="shared" si="1214"/>
        <v>0</v>
      </c>
      <c r="Y6491" s="49">
        <f t="shared" si="1224"/>
        <v>0</v>
      </c>
      <c r="AA6491">
        <f>Q6491/SUM($Q$13:$Q$8772)*3*'[1]PS 6'!$E$366</f>
        <v>2.5903022206908157</v>
      </c>
      <c r="AB6491" s="3">
        <f>J6491*'[1]PS 6'!$E$368</f>
        <v>137.78583021104771</v>
      </c>
      <c r="AC6491" s="3">
        <f t="shared" si="1225"/>
        <v>-135.19552799035691</v>
      </c>
      <c r="AD6491" s="27">
        <f>AC6491*'[1]PS 6'!$E$365</f>
        <v>-27.039105598071384</v>
      </c>
      <c r="AE6491" s="27">
        <f>IF(AC6491&gt;0,AC6491*'[1]PS 6'!$E$365,[1]Data!AD6491*SUM([1]Data!M6491:P6491)/1000)</f>
        <v>3.5400256554507459E-2</v>
      </c>
    </row>
    <row r="6492" spans="2:31">
      <c r="B6492" s="23">
        <v>1</v>
      </c>
      <c r="C6492" s="23">
        <v>9</v>
      </c>
      <c r="D6492" s="23">
        <v>27</v>
      </c>
      <c r="E6492" s="23">
        <v>24</v>
      </c>
      <c r="F6492" s="48">
        <f>Profiles!F6484</f>
        <v>1190</v>
      </c>
      <c r="G6492" s="48">
        <f>Profiles!G6484</f>
        <v>448.50000000000006</v>
      </c>
      <c r="H6492" s="48">
        <f>Profiles!H6484</f>
        <v>600</v>
      </c>
      <c r="I6492" s="24">
        <f t="shared" si="1215"/>
        <v>2238.5</v>
      </c>
      <c r="J6492" s="49">
        <f>Profiles!L6484*'2019 Calculations'!$C$8</f>
        <v>6.4587107911428614</v>
      </c>
      <c r="K6492" s="49">
        <f>Profiles!M6484*'2019 Calculations'!$C$9</f>
        <v>0</v>
      </c>
      <c r="L6492" s="49">
        <f t="shared" si="1216"/>
        <v>2232.0412892088571</v>
      </c>
      <c r="M6492" s="49">
        <f>MIN(M6491-MIN(IF(L6492&gt;0,MIN(L6492,'2019 Calculations'!$C$10)),M6491)+MIN(IF(L6492&lt;0,-L6492),'2019 Calculations'!$C$10),'2019 Calculations'!$C$13)</f>
        <v>0</v>
      </c>
      <c r="N6492" s="49">
        <f t="shared" si="1217"/>
        <v>0</v>
      </c>
      <c r="O6492" s="42">
        <f t="shared" si="1218"/>
        <v>0</v>
      </c>
      <c r="Q6492" s="49">
        <f t="shared" si="1219"/>
        <v>2232.0412892088571</v>
      </c>
      <c r="R6492" s="70">
        <f t="shared" si="1220"/>
        <v>800</v>
      </c>
      <c r="S6492" s="70">
        <f t="shared" si="1221"/>
        <v>1000</v>
      </c>
      <c r="T6492" s="70">
        <f t="shared" si="1222"/>
        <v>432.04128920885705</v>
      </c>
      <c r="U6492" s="70">
        <f t="shared" si="1223"/>
        <v>0</v>
      </c>
      <c r="W6492" s="49">
        <f>MIN(MAX(W6491+MAX(MIN(SUM($R$5:$U$5)-L6492,'2019 Calculations'!$C$10),-'2019 Calculations'!$C$10),0),'2019 Calculations'!$C$13)</f>
        <v>0</v>
      </c>
      <c r="X6492" s="43">
        <f t="shared" si="1214"/>
        <v>0</v>
      </c>
      <c r="Y6492" s="49">
        <f t="shared" si="1224"/>
        <v>0</v>
      </c>
      <c r="AA6492">
        <f>Q6492/SUM($Q$13:$Q$8772)*3*'[1]PS 6'!$E$366</f>
        <v>2.0707559580120591</v>
      </c>
      <c r="AB6492" s="3">
        <f>J6492*'[1]PS 6'!$E$368</f>
        <v>25.834843164571446</v>
      </c>
      <c r="AC6492" s="3">
        <f t="shared" si="1225"/>
        <v>-23.764087206559388</v>
      </c>
      <c r="AD6492" s="27">
        <f>AC6492*'[1]PS 6'!$E$365</f>
        <v>-4.752817441311878</v>
      </c>
      <c r="AE6492" s="27">
        <f>IF(AC6492&gt;0,AC6492*'[1]PS 6'!$E$365,[1]Data!AD6492*SUM([1]Data!M6492:P6492)/1000)</f>
        <v>2.7959539730119061E-2</v>
      </c>
    </row>
    <row r="6493" spans="2:31">
      <c r="B6493" s="23">
        <v>1</v>
      </c>
      <c r="C6493" s="23">
        <v>9</v>
      </c>
      <c r="D6493" s="23">
        <v>28</v>
      </c>
      <c r="E6493" s="23">
        <v>1</v>
      </c>
      <c r="F6493" s="48">
        <f>Profiles!F6485</f>
        <v>964</v>
      </c>
      <c r="G6493" s="48">
        <f>Profiles!G6485</f>
        <v>448.50000000000006</v>
      </c>
      <c r="H6493" s="48">
        <f>Profiles!H6485</f>
        <v>600</v>
      </c>
      <c r="I6493" s="24">
        <f t="shared" si="1215"/>
        <v>2012.5</v>
      </c>
      <c r="J6493" s="49">
        <f>Profiles!L6485*'2019 Calculations'!$C$8</f>
        <v>6.4587107911428614</v>
      </c>
      <c r="K6493" s="49">
        <f>Profiles!M6485*'2019 Calculations'!$C$9</f>
        <v>0</v>
      </c>
      <c r="L6493" s="49">
        <f t="shared" si="1216"/>
        <v>2006.0412892088571</v>
      </c>
      <c r="M6493" s="49">
        <f>MIN(M6492-MIN(IF(L6493&gt;0,MIN(L6493,'2019 Calculations'!$C$10)),M6492)+MIN(IF(L6493&lt;0,-L6493),'2019 Calculations'!$C$10),'2019 Calculations'!$C$13)</f>
        <v>0</v>
      </c>
      <c r="N6493" s="49">
        <f t="shared" si="1217"/>
        <v>0</v>
      </c>
      <c r="O6493" s="42">
        <f t="shared" si="1218"/>
        <v>0</v>
      </c>
      <c r="Q6493" s="49">
        <f t="shared" si="1219"/>
        <v>2006.0412892088571</v>
      </c>
      <c r="R6493" s="70">
        <f t="shared" si="1220"/>
        <v>800</v>
      </c>
      <c r="S6493" s="70">
        <f t="shared" si="1221"/>
        <v>1000</v>
      </c>
      <c r="T6493" s="70">
        <f t="shared" si="1222"/>
        <v>206.04128920885705</v>
      </c>
      <c r="U6493" s="70">
        <f t="shared" si="1223"/>
        <v>0</v>
      </c>
      <c r="W6493" s="49">
        <f>MIN(MAX(W6492+MAX(MIN(SUM($R$5:$U$5)-L6493,'2019 Calculations'!$C$10),-'2019 Calculations'!$C$10),0),'2019 Calculations'!$C$13)</f>
        <v>0</v>
      </c>
      <c r="X6493" s="43">
        <f t="shared" si="1214"/>
        <v>0</v>
      </c>
      <c r="Y6493" s="49">
        <f t="shared" si="1224"/>
        <v>0</v>
      </c>
      <c r="AA6493">
        <f>Q6493/SUM($Q$13:$Q$8772)*3*'[1]PS 6'!$E$366</f>
        <v>1.861086518305322</v>
      </c>
      <c r="AB6493" s="3">
        <f>J6493*'[1]PS 6'!$E$368</f>
        <v>25.834843164571446</v>
      </c>
      <c r="AC6493" s="3">
        <f t="shared" si="1225"/>
        <v>-23.973756646266125</v>
      </c>
      <c r="AD6493" s="27">
        <f>AC6493*'[1]PS 6'!$E$365</f>
        <v>-4.7947513292532253</v>
      </c>
      <c r="AE6493" s="27">
        <f>IF(AC6493&gt;0,AC6493*'[1]PS 6'!$E$365,[1]Data!AD6493*SUM([1]Data!M6493:P6493)/1000)</f>
        <v>2.4229556442620967E-2</v>
      </c>
    </row>
    <row r="6494" spans="2:31">
      <c r="B6494" s="23">
        <v>1</v>
      </c>
      <c r="C6494" s="23">
        <v>9</v>
      </c>
      <c r="D6494" s="23">
        <v>28</v>
      </c>
      <c r="E6494" s="23">
        <v>2</v>
      </c>
      <c r="F6494" s="48">
        <f>Profiles!F6486</f>
        <v>860</v>
      </c>
      <c r="G6494" s="48">
        <f>Profiles!G6486</f>
        <v>448.50000000000006</v>
      </c>
      <c r="H6494" s="48">
        <f>Profiles!H6486</f>
        <v>600</v>
      </c>
      <c r="I6494" s="24">
        <f t="shared" si="1215"/>
        <v>1908.5</v>
      </c>
      <c r="J6494" s="49">
        <f>Profiles!L6486*'2019 Calculations'!$C$8</f>
        <v>15.070325179333343</v>
      </c>
      <c r="K6494" s="49">
        <f>Profiles!M6486*'2019 Calculations'!$C$9</f>
        <v>0</v>
      </c>
      <c r="L6494" s="49">
        <f t="shared" si="1216"/>
        <v>1893.4296748206666</v>
      </c>
      <c r="M6494" s="49">
        <f>MIN(M6493-MIN(IF(L6494&gt;0,MIN(L6494,'2019 Calculations'!$C$10)),M6493)+MIN(IF(L6494&lt;0,-L6494),'2019 Calculations'!$C$10),'2019 Calculations'!$C$13)</f>
        <v>0</v>
      </c>
      <c r="N6494" s="49">
        <f t="shared" si="1217"/>
        <v>0</v>
      </c>
      <c r="O6494" s="42">
        <f t="shared" si="1218"/>
        <v>0</v>
      </c>
      <c r="Q6494" s="49">
        <f t="shared" si="1219"/>
        <v>1893.4296748206666</v>
      </c>
      <c r="R6494" s="70">
        <f t="shared" si="1220"/>
        <v>800</v>
      </c>
      <c r="S6494" s="70">
        <f t="shared" si="1221"/>
        <v>1000</v>
      </c>
      <c r="T6494" s="70">
        <f t="shared" si="1222"/>
        <v>93.429674820666605</v>
      </c>
      <c r="U6494" s="70">
        <f t="shared" si="1223"/>
        <v>0</v>
      </c>
      <c r="W6494" s="49">
        <f>MIN(MAX(W6493+MAX(MIN(SUM($R$5:$U$5)-L6494,'2019 Calculations'!$C$10),-'2019 Calculations'!$C$10),0),'2019 Calculations'!$C$13)</f>
        <v>0</v>
      </c>
      <c r="X6494" s="43">
        <f t="shared" si="1214"/>
        <v>0</v>
      </c>
      <c r="Y6494" s="49">
        <f t="shared" si="1224"/>
        <v>0</v>
      </c>
      <c r="AA6494">
        <f>Q6494/SUM($Q$13:$Q$8772)*3*'[1]PS 6'!$E$366</f>
        <v>1.7566121196626532</v>
      </c>
      <c r="AB6494" s="3">
        <f>J6494*'[1]PS 6'!$E$368</f>
        <v>60.281300717333373</v>
      </c>
      <c r="AC6494" s="3">
        <f t="shared" si="1225"/>
        <v>-58.524688597670718</v>
      </c>
      <c r="AD6494" s="27">
        <f>AC6494*'[1]PS 6'!$E$365</f>
        <v>-11.704937719534144</v>
      </c>
      <c r="AE6494" s="27">
        <f>IF(AC6494&gt;0,AC6494*'[1]PS 6'!$E$365,[1]Data!AD6494*SUM([1]Data!M6494:P6494)/1000)</f>
        <v>2.2840532880565482E-2</v>
      </c>
    </row>
    <row r="6495" spans="2:31">
      <c r="B6495" s="23">
        <v>1</v>
      </c>
      <c r="C6495" s="23">
        <v>9</v>
      </c>
      <c r="D6495" s="23">
        <v>28</v>
      </c>
      <c r="E6495" s="23">
        <v>3</v>
      </c>
      <c r="F6495" s="48">
        <f>Profiles!F6487</f>
        <v>838</v>
      </c>
      <c r="G6495" s="48">
        <f>Profiles!G6487</f>
        <v>448.50000000000006</v>
      </c>
      <c r="H6495" s="48">
        <f>Profiles!H6487</f>
        <v>600</v>
      </c>
      <c r="I6495" s="24">
        <f t="shared" si="1215"/>
        <v>1886.5</v>
      </c>
      <c r="J6495" s="49">
        <f>Profiles!L6487*'2019 Calculations'!$C$8</f>
        <v>32.293553955714309</v>
      </c>
      <c r="K6495" s="49">
        <f>Profiles!M6487*'2019 Calculations'!$C$9</f>
        <v>0</v>
      </c>
      <c r="L6495" s="49">
        <f t="shared" si="1216"/>
        <v>1854.2064460442857</v>
      </c>
      <c r="M6495" s="49">
        <f>MIN(M6494-MIN(IF(L6495&gt;0,MIN(L6495,'2019 Calculations'!$C$10)),M6494)+MIN(IF(L6495&lt;0,-L6495),'2019 Calculations'!$C$10),'2019 Calculations'!$C$13)</f>
        <v>0</v>
      </c>
      <c r="N6495" s="49">
        <f t="shared" si="1217"/>
        <v>0</v>
      </c>
      <c r="O6495" s="42">
        <f t="shared" si="1218"/>
        <v>0</v>
      </c>
      <c r="Q6495" s="49">
        <f t="shared" si="1219"/>
        <v>1854.2064460442857</v>
      </c>
      <c r="R6495" s="70">
        <f t="shared" si="1220"/>
        <v>800</v>
      </c>
      <c r="S6495" s="70">
        <f t="shared" si="1221"/>
        <v>1000</v>
      </c>
      <c r="T6495" s="70">
        <f t="shared" si="1222"/>
        <v>54.206446044285713</v>
      </c>
      <c r="U6495" s="70">
        <f t="shared" si="1223"/>
        <v>0</v>
      </c>
      <c r="W6495" s="49">
        <f>MIN(MAX(W6494+MAX(MIN(SUM($R$5:$U$5)-L6495,'2019 Calculations'!$C$10),-'2019 Calculations'!$C$10),0),'2019 Calculations'!$C$13)</f>
        <v>0</v>
      </c>
      <c r="X6495" s="43">
        <f t="shared" si="1214"/>
        <v>0</v>
      </c>
      <c r="Y6495" s="49">
        <f t="shared" si="1224"/>
        <v>0</v>
      </c>
      <c r="AA6495">
        <f>Q6495/SUM($Q$13:$Q$8772)*3*'[1]PS 6'!$E$366</f>
        <v>1.7202231267377286</v>
      </c>
      <c r="AB6495" s="3">
        <f>J6495*'[1]PS 6'!$E$368</f>
        <v>129.17421582285724</v>
      </c>
      <c r="AC6495" s="3">
        <f t="shared" si="1225"/>
        <v>-127.45399269611951</v>
      </c>
      <c r="AD6495" s="27">
        <f>AC6495*'[1]PS 6'!$E$365</f>
        <v>-25.490798539223903</v>
      </c>
      <c r="AE6495" s="27">
        <f>IF(AC6495&gt;0,AC6495*'[1]PS 6'!$E$365,[1]Data!AD6495*SUM([1]Data!M6495:P6495)/1000)</f>
        <v>2.2716405412509719E-2</v>
      </c>
    </row>
    <row r="6496" spans="2:31">
      <c r="B6496" s="23">
        <v>1</v>
      </c>
      <c r="C6496" s="23">
        <v>9</v>
      </c>
      <c r="D6496" s="23">
        <v>28</v>
      </c>
      <c r="E6496" s="23">
        <v>4</v>
      </c>
      <c r="F6496" s="48">
        <f>Profiles!F6488</f>
        <v>834.00000000000011</v>
      </c>
      <c r="G6496" s="48">
        <f>Profiles!G6488</f>
        <v>448.50000000000006</v>
      </c>
      <c r="H6496" s="48">
        <f>Profiles!H6488</f>
        <v>600</v>
      </c>
      <c r="I6496" s="24">
        <f t="shared" si="1215"/>
        <v>1882.5000000000002</v>
      </c>
      <c r="J6496" s="49">
        <f>Profiles!L6488*'2019 Calculations'!$C$8</f>
        <v>38.752264746857165</v>
      </c>
      <c r="K6496" s="49">
        <f>Profiles!M6488*'2019 Calculations'!$C$9</f>
        <v>0</v>
      </c>
      <c r="L6496" s="49">
        <f t="shared" si="1216"/>
        <v>1843.747735253143</v>
      </c>
      <c r="M6496" s="49">
        <f>MIN(M6495-MIN(IF(L6496&gt;0,MIN(L6496,'2019 Calculations'!$C$10)),M6495)+MIN(IF(L6496&lt;0,-L6496),'2019 Calculations'!$C$10),'2019 Calculations'!$C$13)</f>
        <v>0</v>
      </c>
      <c r="N6496" s="49">
        <f t="shared" si="1217"/>
        <v>0</v>
      </c>
      <c r="O6496" s="42">
        <f t="shared" si="1218"/>
        <v>0</v>
      </c>
      <c r="Q6496" s="49">
        <f t="shared" si="1219"/>
        <v>1843.747735253143</v>
      </c>
      <c r="R6496" s="70">
        <f t="shared" si="1220"/>
        <v>800</v>
      </c>
      <c r="S6496" s="70">
        <f t="shared" si="1221"/>
        <v>1000</v>
      </c>
      <c r="T6496" s="70">
        <f t="shared" si="1222"/>
        <v>43.747735253142991</v>
      </c>
      <c r="U6496" s="70">
        <f t="shared" si="1223"/>
        <v>0</v>
      </c>
      <c r="W6496" s="49">
        <f>MIN(MAX(W6495+MAX(MIN(SUM($R$5:$U$5)-L6496,'2019 Calculations'!$C$10),-'2019 Calculations'!$C$10),0),'2019 Calculations'!$C$13)</f>
        <v>0</v>
      </c>
      <c r="X6496" s="43">
        <f t="shared" si="1214"/>
        <v>0</v>
      </c>
      <c r="Y6496" s="49">
        <f t="shared" si="1224"/>
        <v>0</v>
      </c>
      <c r="AA6496">
        <f>Q6496/SUM($Q$13:$Q$8772)*3*'[1]PS 6'!$E$366</f>
        <v>1.7105201531464291</v>
      </c>
      <c r="AB6496" s="3">
        <f>J6496*'[1]PS 6'!$E$368</f>
        <v>155.00905898742866</v>
      </c>
      <c r="AC6496" s="3">
        <f t="shared" si="1225"/>
        <v>-153.29853883428223</v>
      </c>
      <c r="AD6496" s="27">
        <f>AC6496*'[1]PS 6'!$E$365</f>
        <v>-30.659707766856446</v>
      </c>
      <c r="AE6496" s="27">
        <f>IF(AC6496&gt;0,AC6496*'[1]PS 6'!$E$365,[1]Data!AD6496*SUM([1]Data!M6496:P6496)/1000)</f>
        <v>2.1689963280513428E-2</v>
      </c>
    </row>
    <row r="6497" spans="2:31">
      <c r="B6497" s="23">
        <v>1</v>
      </c>
      <c r="C6497" s="23">
        <v>9</v>
      </c>
      <c r="D6497" s="23">
        <v>28</v>
      </c>
      <c r="E6497" s="23">
        <v>5</v>
      </c>
      <c r="F6497" s="48">
        <f>Profiles!F6489</f>
        <v>930</v>
      </c>
      <c r="G6497" s="48">
        <f>Profiles!G6489</f>
        <v>498.4</v>
      </c>
      <c r="H6497" s="48">
        <f>Profiles!H6489</f>
        <v>600</v>
      </c>
      <c r="I6497" s="24">
        <f t="shared" si="1215"/>
        <v>2028.4</v>
      </c>
      <c r="J6497" s="49">
        <f>Profiles!L6489*'2019 Calculations'!$C$8</f>
        <v>66.740011508476243</v>
      </c>
      <c r="K6497" s="49">
        <f>Profiles!M6489*'2019 Calculations'!$C$9</f>
        <v>0</v>
      </c>
      <c r="L6497" s="49">
        <f t="shared" si="1216"/>
        <v>1961.6599884915238</v>
      </c>
      <c r="M6497" s="49">
        <f>MIN(M6496-MIN(IF(L6497&gt;0,MIN(L6497,'2019 Calculations'!$C$10)),M6496)+MIN(IF(L6497&lt;0,-L6497),'2019 Calculations'!$C$10),'2019 Calculations'!$C$13)</f>
        <v>0</v>
      </c>
      <c r="N6497" s="49">
        <f t="shared" si="1217"/>
        <v>0</v>
      </c>
      <c r="O6497" s="42">
        <f t="shared" si="1218"/>
        <v>0</v>
      </c>
      <c r="Q6497" s="49">
        <f t="shared" si="1219"/>
        <v>1961.6599884915238</v>
      </c>
      <c r="R6497" s="70">
        <f t="shared" si="1220"/>
        <v>800</v>
      </c>
      <c r="S6497" s="70">
        <f t="shared" si="1221"/>
        <v>1000</v>
      </c>
      <c r="T6497" s="70">
        <f t="shared" si="1222"/>
        <v>161.65998849152379</v>
      </c>
      <c r="U6497" s="70">
        <f t="shared" si="1223"/>
        <v>0</v>
      </c>
      <c r="W6497" s="49">
        <f>MIN(MAX(W6496+MAX(MIN(SUM($R$5:$U$5)-L6497,'2019 Calculations'!$C$10),-'2019 Calculations'!$C$10),0),'2019 Calculations'!$C$13)</f>
        <v>0</v>
      </c>
      <c r="X6497" s="43">
        <f t="shared" si="1214"/>
        <v>0</v>
      </c>
      <c r="Y6497" s="49">
        <f t="shared" si="1224"/>
        <v>0</v>
      </c>
      <c r="AA6497">
        <f>Q6497/SUM($Q$13:$Q$8772)*3*'[1]PS 6'!$E$366</f>
        <v>1.8199121711599255</v>
      </c>
      <c r="AB6497" s="3">
        <f>J6497*'[1]PS 6'!$E$368</f>
        <v>266.96004603390497</v>
      </c>
      <c r="AC6497" s="3">
        <f t="shared" si="1225"/>
        <v>-265.14013386274507</v>
      </c>
      <c r="AD6497" s="27">
        <f>AC6497*'[1]PS 6'!$E$365</f>
        <v>-53.028026772549019</v>
      </c>
      <c r="AE6497" s="27">
        <f>IF(AC6497&gt;0,AC6497*'[1]PS 6'!$E$365,[1]Data!AD6497*SUM([1]Data!M6497:P6497)/1000)</f>
        <v>2.4218426255815485E-2</v>
      </c>
    </row>
    <row r="6498" spans="2:31">
      <c r="B6498" s="23">
        <v>1</v>
      </c>
      <c r="C6498" s="23">
        <v>9</v>
      </c>
      <c r="D6498" s="23">
        <v>28</v>
      </c>
      <c r="E6498" s="23">
        <v>6</v>
      </c>
      <c r="F6498" s="48">
        <f>Profiles!F6490</f>
        <v>1262</v>
      </c>
      <c r="G6498" s="48">
        <f>Profiles!G6490</f>
        <v>1340.1999999999998</v>
      </c>
      <c r="H6498" s="48">
        <f>Profiles!H6490</f>
        <v>814.90800000000013</v>
      </c>
      <c r="I6498" s="24">
        <f t="shared" si="1215"/>
        <v>3417.1080000000002</v>
      </c>
      <c r="J6498" s="49">
        <f>Profiles!L6490*'2019 Calculations'!$C$8</f>
        <v>96.880661867142919</v>
      </c>
      <c r="K6498" s="49">
        <f>Profiles!M6490*'2019 Calculations'!$C$9</f>
        <v>0</v>
      </c>
      <c r="L6498" s="49">
        <f t="shared" si="1216"/>
        <v>3320.2273381328573</v>
      </c>
      <c r="M6498" s="49">
        <f>MIN(M6497-MIN(IF(L6498&gt;0,MIN(L6498,'2019 Calculations'!$C$10)),M6497)+MIN(IF(L6498&lt;0,-L6498),'2019 Calculations'!$C$10),'2019 Calculations'!$C$13)</f>
        <v>0</v>
      </c>
      <c r="N6498" s="49">
        <f t="shared" si="1217"/>
        <v>0</v>
      </c>
      <c r="O6498" s="42">
        <f t="shared" si="1218"/>
        <v>0</v>
      </c>
      <c r="Q6498" s="49">
        <f t="shared" si="1219"/>
        <v>3320.2273381328573</v>
      </c>
      <c r="R6498" s="70">
        <f t="shared" si="1220"/>
        <v>800</v>
      </c>
      <c r="S6498" s="70">
        <f t="shared" si="1221"/>
        <v>1000</v>
      </c>
      <c r="T6498" s="70">
        <f t="shared" si="1222"/>
        <v>1520.2273381328573</v>
      </c>
      <c r="U6498" s="70">
        <f t="shared" si="1223"/>
        <v>0</v>
      </c>
      <c r="W6498" s="49">
        <f>MIN(MAX(W6497+MAX(MIN(SUM($R$5:$U$5)-L6498,'2019 Calculations'!$C$10),-'2019 Calculations'!$C$10),0),'2019 Calculations'!$C$13)</f>
        <v>0</v>
      </c>
      <c r="X6498" s="43">
        <f t="shared" si="1214"/>
        <v>0</v>
      </c>
      <c r="Y6498" s="49">
        <f t="shared" si="1224"/>
        <v>0</v>
      </c>
      <c r="AA6498">
        <f>Q6498/SUM($Q$13:$Q$8772)*3*'[1]PS 6'!$E$366</f>
        <v>3.0803106446252615</v>
      </c>
      <c r="AB6498" s="3">
        <f>J6498*'[1]PS 6'!$E$368</f>
        <v>387.52264746857168</v>
      </c>
      <c r="AC6498" s="3">
        <f t="shared" si="1225"/>
        <v>-384.44233682394639</v>
      </c>
      <c r="AD6498" s="27">
        <f>AC6498*'[1]PS 6'!$E$365</f>
        <v>-76.888467364789278</v>
      </c>
      <c r="AE6498" s="27">
        <f>IF(AC6498&gt;0,AC6498*'[1]PS 6'!$E$365,[1]Data!AD6498*SUM([1]Data!M6498:P6498)/1000)</f>
        <v>3.3312811812905734E-2</v>
      </c>
    </row>
    <row r="6499" spans="2:31">
      <c r="B6499" s="23">
        <v>1</v>
      </c>
      <c r="C6499" s="23">
        <v>9</v>
      </c>
      <c r="D6499" s="23">
        <v>28</v>
      </c>
      <c r="E6499" s="23">
        <v>7</v>
      </c>
      <c r="F6499" s="48">
        <f>Profiles!F6491</f>
        <v>1718</v>
      </c>
      <c r="G6499" s="48">
        <f>Profiles!G6491</f>
        <v>1474.8</v>
      </c>
      <c r="H6499" s="48">
        <f>Profiles!H6491</f>
        <v>963.03</v>
      </c>
      <c r="I6499" s="24">
        <f t="shared" si="1215"/>
        <v>4155.83</v>
      </c>
      <c r="J6499" s="49">
        <f>Profiles!L6491*'2019 Calculations'!$C$8</f>
        <v>94.727758270095308</v>
      </c>
      <c r="K6499" s="49">
        <f>Profiles!M6491*'2019 Calculations'!$C$9</f>
        <v>55.879683480760967</v>
      </c>
      <c r="L6499" s="49">
        <f t="shared" si="1216"/>
        <v>4005.2225582491437</v>
      </c>
      <c r="M6499" s="49">
        <f>MIN(M6498-MIN(IF(L6499&gt;0,MIN(L6499,'2019 Calculations'!$C$10)),M6498)+MIN(IF(L6499&lt;0,-L6499),'2019 Calculations'!$C$10),'2019 Calculations'!$C$13)</f>
        <v>0</v>
      </c>
      <c r="N6499" s="49">
        <f t="shared" si="1217"/>
        <v>0</v>
      </c>
      <c r="O6499" s="42">
        <f t="shared" si="1218"/>
        <v>0</v>
      </c>
      <c r="Q6499" s="49">
        <f t="shared" si="1219"/>
        <v>4005.2225582491437</v>
      </c>
      <c r="R6499" s="70">
        <f t="shared" si="1220"/>
        <v>800</v>
      </c>
      <c r="S6499" s="70">
        <f t="shared" si="1221"/>
        <v>1000</v>
      </c>
      <c r="T6499" s="70">
        <f t="shared" si="1222"/>
        <v>2205.2225582491437</v>
      </c>
      <c r="U6499" s="70">
        <f t="shared" si="1223"/>
        <v>0</v>
      </c>
      <c r="W6499" s="49">
        <f>MIN(MAX(W6498+MAX(MIN(SUM($R$5:$U$5)-L6499,'2019 Calculations'!$C$10),-'2019 Calculations'!$C$10),0),'2019 Calculations'!$C$13)</f>
        <v>0</v>
      </c>
      <c r="X6499" s="43">
        <f t="shared" si="1214"/>
        <v>0</v>
      </c>
      <c r="Y6499" s="49">
        <f t="shared" si="1224"/>
        <v>0</v>
      </c>
      <c r="AA6499">
        <f>Q6499/SUM($Q$13:$Q$8772)*3*'[1]PS 6'!$E$366</f>
        <v>3.7158087154375417</v>
      </c>
      <c r="AB6499" s="3">
        <f>J6499*'[1]PS 6'!$E$368</f>
        <v>378.91103308038123</v>
      </c>
      <c r="AC6499" s="3">
        <f t="shared" si="1225"/>
        <v>-375.19522436494367</v>
      </c>
      <c r="AD6499" s="27">
        <f>AC6499*'[1]PS 6'!$E$365</f>
        <v>-75.03904487298874</v>
      </c>
      <c r="AE6499" s="27">
        <f>IF(AC6499&gt;0,AC6499*'[1]PS 6'!$E$365,[1]Data!AD6499*SUM([1]Data!M6499:P6499)/1000)</f>
        <v>2.7974740116466227E-2</v>
      </c>
    </row>
    <row r="6500" spans="2:31">
      <c r="B6500" s="23">
        <v>1</v>
      </c>
      <c r="C6500" s="23">
        <v>9</v>
      </c>
      <c r="D6500" s="23">
        <v>28</v>
      </c>
      <c r="E6500" s="23">
        <v>8</v>
      </c>
      <c r="F6500" s="48">
        <f>Profiles!F6492</f>
        <v>1628</v>
      </c>
      <c r="G6500" s="48">
        <f>Profiles!G6492</f>
        <v>2550.7999999999997</v>
      </c>
      <c r="H6500" s="48">
        <f>Profiles!H6492</f>
        <v>1217.2280000000001</v>
      </c>
      <c r="I6500" s="24">
        <f t="shared" si="1215"/>
        <v>5396.0279999999993</v>
      </c>
      <c r="J6500" s="49">
        <f>Profiles!L6492*'2019 Calculations'!$C$8</f>
        <v>71.045818702571481</v>
      </c>
      <c r="K6500" s="49">
        <f>Profiles!M6492*'2019 Calculations'!$C$9</f>
        <v>241.68768090974885</v>
      </c>
      <c r="L6500" s="49">
        <f t="shared" si="1216"/>
        <v>5083.2945003876794</v>
      </c>
      <c r="M6500" s="49">
        <f>MIN(M6499-MIN(IF(L6500&gt;0,MIN(L6500,'2019 Calculations'!$C$10)),M6499)+MIN(IF(L6500&lt;0,-L6500),'2019 Calculations'!$C$10),'2019 Calculations'!$C$13)</f>
        <v>0</v>
      </c>
      <c r="N6500" s="49">
        <f t="shared" si="1217"/>
        <v>0</v>
      </c>
      <c r="O6500" s="42">
        <f t="shared" si="1218"/>
        <v>0</v>
      </c>
      <c r="Q6500" s="49">
        <f t="shared" si="1219"/>
        <v>5083.2945003876794</v>
      </c>
      <c r="R6500" s="70">
        <f t="shared" si="1220"/>
        <v>800</v>
      </c>
      <c r="S6500" s="70">
        <f t="shared" si="1221"/>
        <v>1000</v>
      </c>
      <c r="T6500" s="70">
        <f t="shared" si="1222"/>
        <v>3283.2945003876794</v>
      </c>
      <c r="U6500" s="70">
        <f t="shared" si="1223"/>
        <v>0</v>
      </c>
      <c r="W6500" s="49">
        <f>MIN(MAX(W6499+MAX(MIN(SUM($R$5:$U$5)-L6500,'2019 Calculations'!$C$10),-'2019 Calculations'!$C$10),0),'2019 Calculations'!$C$13)</f>
        <v>0</v>
      </c>
      <c r="X6500" s="43">
        <f t="shared" si="1214"/>
        <v>0</v>
      </c>
      <c r="Y6500" s="49">
        <f t="shared" si="1224"/>
        <v>0</v>
      </c>
      <c r="AA6500">
        <f>Q6500/SUM($Q$13:$Q$8772)*3*'[1]PS 6'!$E$366</f>
        <v>4.7159801316841845</v>
      </c>
      <c r="AB6500" s="3">
        <f>J6500*'[1]PS 6'!$E$368</f>
        <v>284.18327481028592</v>
      </c>
      <c r="AC6500" s="3">
        <f t="shared" si="1225"/>
        <v>-279.46729467860172</v>
      </c>
      <c r="AD6500" s="27">
        <f>AC6500*'[1]PS 6'!$E$365</f>
        <v>-55.893458935720346</v>
      </c>
      <c r="AE6500" s="27">
        <f>IF(AC6500&gt;0,AC6500*'[1]PS 6'!$E$365,[1]Data!AD6500*SUM([1]Data!M6500:P6500)/1000)</f>
        <v>1.3407782353995698E-3</v>
      </c>
    </row>
    <row r="6501" spans="2:31">
      <c r="B6501" s="23">
        <v>1</v>
      </c>
      <c r="C6501" s="23">
        <v>9</v>
      </c>
      <c r="D6501" s="23">
        <v>28</v>
      </c>
      <c r="E6501" s="23">
        <v>9</v>
      </c>
      <c r="F6501" s="48">
        <f>Profiles!F6493</f>
        <v>1424</v>
      </c>
      <c r="G6501" s="48">
        <f>Profiles!G6493</f>
        <v>2572.2000000000003</v>
      </c>
      <c r="H6501" s="48">
        <f>Profiles!H6493</f>
        <v>1242.518</v>
      </c>
      <c r="I6501" s="24">
        <f t="shared" si="1215"/>
        <v>5238.7180000000008</v>
      </c>
      <c r="J6501" s="49">
        <f>Profiles!L6493*'2019 Calculations'!$C$8</f>
        <v>32.293553955714309</v>
      </c>
      <c r="K6501" s="49">
        <f>Profiles!M6493*'2019 Calculations'!$C$9</f>
        <v>428.15842900898025</v>
      </c>
      <c r="L6501" s="49">
        <f t="shared" si="1216"/>
        <v>4778.2660170353056</v>
      </c>
      <c r="M6501" s="49">
        <f>MIN(M6500-MIN(IF(L6501&gt;0,MIN(L6501,'2019 Calculations'!$C$10)),M6500)+MIN(IF(L6501&lt;0,-L6501),'2019 Calculations'!$C$10),'2019 Calculations'!$C$13)</f>
        <v>0</v>
      </c>
      <c r="N6501" s="49">
        <f t="shared" si="1217"/>
        <v>0</v>
      </c>
      <c r="O6501" s="42">
        <f t="shared" si="1218"/>
        <v>0</v>
      </c>
      <c r="Q6501" s="49">
        <f t="shared" si="1219"/>
        <v>4778.2660170353056</v>
      </c>
      <c r="R6501" s="70">
        <f t="shared" si="1220"/>
        <v>800</v>
      </c>
      <c r="S6501" s="70">
        <f t="shared" si="1221"/>
        <v>1000</v>
      </c>
      <c r="T6501" s="70">
        <f t="shared" si="1222"/>
        <v>2978.2660170353056</v>
      </c>
      <c r="U6501" s="70">
        <f t="shared" si="1223"/>
        <v>0</v>
      </c>
      <c r="W6501" s="49">
        <f>MIN(MAX(W6500+MAX(MIN(SUM($R$5:$U$5)-L6501,'2019 Calculations'!$C$10),-'2019 Calculations'!$C$10),0),'2019 Calculations'!$C$13)</f>
        <v>0</v>
      </c>
      <c r="X6501" s="43">
        <f t="shared" si="1214"/>
        <v>0</v>
      </c>
      <c r="Y6501" s="49">
        <f t="shared" si="1224"/>
        <v>0</v>
      </c>
      <c r="AA6501">
        <f>Q6501/SUM($Q$13:$Q$8772)*3*'[1]PS 6'!$E$366</f>
        <v>4.4329927369979529</v>
      </c>
      <c r="AB6501" s="3">
        <f>J6501*'[1]PS 6'!$E$368</f>
        <v>129.17421582285724</v>
      </c>
      <c r="AC6501" s="3">
        <f t="shared" si="1225"/>
        <v>-124.74122308585927</v>
      </c>
      <c r="AD6501" s="27">
        <f>AC6501*'[1]PS 6'!$E$365</f>
        <v>-24.948244617171856</v>
      </c>
      <c r="AE6501" s="27">
        <f>IF(AC6501&gt;0,AC6501*'[1]PS 6'!$E$365,[1]Data!AD6501*SUM([1]Data!M6501:P6501)/1000)</f>
        <v>-1.731338637215072E-2</v>
      </c>
    </row>
    <row r="6502" spans="2:31">
      <c r="B6502" s="23">
        <v>1</v>
      </c>
      <c r="C6502" s="23">
        <v>9</v>
      </c>
      <c r="D6502" s="23">
        <v>28</v>
      </c>
      <c r="E6502" s="23">
        <v>10</v>
      </c>
      <c r="F6502" s="48">
        <f>Profiles!F6494</f>
        <v>1418</v>
      </c>
      <c r="G6502" s="48">
        <f>Profiles!G6494</f>
        <v>2606.2000000000003</v>
      </c>
      <c r="H6502" s="48">
        <f>Profiles!H6494</f>
        <v>1242.518</v>
      </c>
      <c r="I6502" s="24">
        <f t="shared" si="1215"/>
        <v>5266.7180000000008</v>
      </c>
      <c r="J6502" s="49">
        <f>Profiles!L6494*'2019 Calculations'!$C$8</f>
        <v>21.529035970476208</v>
      </c>
      <c r="K6502" s="49">
        <f>Profiles!M6494*'2019 Calculations'!$C$9</f>
        <v>568.64111235728114</v>
      </c>
      <c r="L6502" s="49">
        <f t="shared" si="1216"/>
        <v>4676.5478516722433</v>
      </c>
      <c r="M6502" s="49">
        <f>MIN(M6501-MIN(IF(L6502&gt;0,MIN(L6502,'2019 Calculations'!$C$10)),M6501)+MIN(IF(L6502&lt;0,-L6502),'2019 Calculations'!$C$10),'2019 Calculations'!$C$13)</f>
        <v>0</v>
      </c>
      <c r="N6502" s="49">
        <f t="shared" si="1217"/>
        <v>0</v>
      </c>
      <c r="O6502" s="42">
        <f t="shared" si="1218"/>
        <v>0</v>
      </c>
      <c r="Q6502" s="49">
        <f t="shared" si="1219"/>
        <v>4676.5478516722433</v>
      </c>
      <c r="R6502" s="70">
        <f t="shared" si="1220"/>
        <v>800</v>
      </c>
      <c r="S6502" s="70">
        <f t="shared" si="1221"/>
        <v>1000</v>
      </c>
      <c r="T6502" s="70">
        <f t="shared" si="1222"/>
        <v>2876.5478516722433</v>
      </c>
      <c r="U6502" s="70">
        <f t="shared" si="1223"/>
        <v>0</v>
      </c>
      <c r="W6502" s="49">
        <f>MIN(MAX(W6501+MAX(MIN(SUM($R$5:$U$5)-L6502,'2019 Calculations'!$C$10),-'2019 Calculations'!$C$10),0),'2019 Calculations'!$C$13)</f>
        <v>0</v>
      </c>
      <c r="X6502" s="43">
        <f t="shared" si="1214"/>
        <v>0</v>
      </c>
      <c r="Y6502" s="49">
        <f t="shared" si="1224"/>
        <v>0</v>
      </c>
      <c r="AA6502">
        <f>Q6502/SUM($Q$13:$Q$8772)*3*'[1]PS 6'!$E$366</f>
        <v>4.3386246363799428</v>
      </c>
      <c r="AB6502" s="3">
        <f>J6502*'[1]PS 6'!$E$368</f>
        <v>86.116143881904833</v>
      </c>
      <c r="AC6502" s="3">
        <f t="shared" si="1225"/>
        <v>-81.777519245524886</v>
      </c>
      <c r="AD6502" s="27">
        <f>AC6502*'[1]PS 6'!$E$365</f>
        <v>-16.355503849104977</v>
      </c>
      <c r="AE6502" s="27">
        <f>IF(AC6502&gt;0,AC6502*'[1]PS 6'!$E$365,[1]Data!AD6502*SUM([1]Data!M6502:P6502)/1000)</f>
        <v>-3.2184005968834896E-2</v>
      </c>
    </row>
    <row r="6503" spans="2:31">
      <c r="B6503" s="23">
        <v>1</v>
      </c>
      <c r="C6503" s="23">
        <v>9</v>
      </c>
      <c r="D6503" s="23">
        <v>28</v>
      </c>
      <c r="E6503" s="23">
        <v>11</v>
      </c>
      <c r="F6503" s="48">
        <f>Profiles!F6495</f>
        <v>1464</v>
      </c>
      <c r="G6503" s="48">
        <f>Profiles!G6495</f>
        <v>2634.5000000000005</v>
      </c>
      <c r="H6503" s="48">
        <f>Profiles!H6495</f>
        <v>1242.518</v>
      </c>
      <c r="I6503" s="24">
        <f t="shared" si="1215"/>
        <v>5341.018</v>
      </c>
      <c r="J6503" s="49">
        <f>Profiles!L6495*'2019 Calculations'!$C$8</f>
        <v>27.987746761619071</v>
      </c>
      <c r="K6503" s="49">
        <f>Profiles!M6495*'2019 Calculations'!$C$9</f>
        <v>658.55910583693628</v>
      </c>
      <c r="L6503" s="49">
        <f t="shared" si="1216"/>
        <v>4654.4711474014448</v>
      </c>
      <c r="M6503" s="49">
        <f>MIN(M6502-MIN(IF(L6503&gt;0,MIN(L6503,'2019 Calculations'!$C$10)),M6502)+MIN(IF(L6503&lt;0,-L6503),'2019 Calculations'!$C$10),'2019 Calculations'!$C$13)</f>
        <v>0</v>
      </c>
      <c r="N6503" s="49">
        <f t="shared" si="1217"/>
        <v>0</v>
      </c>
      <c r="O6503" s="42">
        <f t="shared" si="1218"/>
        <v>0</v>
      </c>
      <c r="Q6503" s="49">
        <f t="shared" si="1219"/>
        <v>4654.4711474014448</v>
      </c>
      <c r="R6503" s="70">
        <f t="shared" si="1220"/>
        <v>800</v>
      </c>
      <c r="S6503" s="70">
        <f t="shared" si="1221"/>
        <v>1000</v>
      </c>
      <c r="T6503" s="70">
        <f t="shared" si="1222"/>
        <v>2854.4711474014448</v>
      </c>
      <c r="U6503" s="70">
        <f t="shared" si="1223"/>
        <v>0</v>
      </c>
      <c r="W6503" s="49">
        <f>MIN(MAX(W6502+MAX(MIN(SUM($R$5:$U$5)-L6503,'2019 Calculations'!$C$10),-'2019 Calculations'!$C$10),0),'2019 Calculations'!$C$13)</f>
        <v>0</v>
      </c>
      <c r="X6503" s="43">
        <f t="shared" si="1214"/>
        <v>0</v>
      </c>
      <c r="Y6503" s="49">
        <f t="shared" si="1224"/>
        <v>0</v>
      </c>
      <c r="AA6503">
        <f>Q6503/SUM($Q$13:$Q$8772)*3*'[1]PS 6'!$E$366</f>
        <v>4.3181431752514925</v>
      </c>
      <c r="AB6503" s="3">
        <f>J6503*'[1]PS 6'!$E$368</f>
        <v>111.95098704647629</v>
      </c>
      <c r="AC6503" s="3">
        <f t="shared" si="1225"/>
        <v>-107.63284387122479</v>
      </c>
      <c r="AD6503" s="27">
        <f>AC6503*'[1]PS 6'!$E$365</f>
        <v>-21.526568774244961</v>
      </c>
      <c r="AE6503" s="27">
        <f>IF(AC6503&gt;0,AC6503*'[1]PS 6'!$E$365,[1]Data!AD6503*SUM([1]Data!M6503:P6503)/1000)</f>
        <v>-4.5657892732722347E-2</v>
      </c>
    </row>
    <row r="6504" spans="2:31">
      <c r="B6504" s="23">
        <v>1</v>
      </c>
      <c r="C6504" s="23">
        <v>9</v>
      </c>
      <c r="D6504" s="23">
        <v>28</v>
      </c>
      <c r="E6504" s="23">
        <v>12</v>
      </c>
      <c r="F6504" s="48">
        <f>Profiles!F6496</f>
        <v>1720</v>
      </c>
      <c r="G6504" s="48">
        <f>Profiles!G6496</f>
        <v>2555.8000000000002</v>
      </c>
      <c r="H6504" s="48">
        <f>Profiles!H6496</f>
        <v>1217.2280000000001</v>
      </c>
      <c r="I6504" s="24">
        <f t="shared" si="1215"/>
        <v>5493.0280000000002</v>
      </c>
      <c r="J6504" s="49">
        <f>Profiles!L6496*'2019 Calculations'!$C$8</f>
        <v>77.50452949371433</v>
      </c>
      <c r="K6504" s="49">
        <f>Profiles!M6496*'2019 Calculations'!$C$9</f>
        <v>699.66222903546918</v>
      </c>
      <c r="L6504" s="49">
        <f t="shared" si="1216"/>
        <v>4715.8612414708168</v>
      </c>
      <c r="M6504" s="49">
        <f>MIN(M6503-MIN(IF(L6504&gt;0,MIN(L6504,'2019 Calculations'!$C$10)),M6503)+MIN(IF(L6504&lt;0,-L6504),'2019 Calculations'!$C$10),'2019 Calculations'!$C$13)</f>
        <v>0</v>
      </c>
      <c r="N6504" s="49">
        <f t="shared" si="1217"/>
        <v>0</v>
      </c>
      <c r="O6504" s="42">
        <f t="shared" si="1218"/>
        <v>0</v>
      </c>
      <c r="Q6504" s="49">
        <f t="shared" si="1219"/>
        <v>4715.8612414708168</v>
      </c>
      <c r="R6504" s="70">
        <f t="shared" si="1220"/>
        <v>800</v>
      </c>
      <c r="S6504" s="70">
        <f t="shared" si="1221"/>
        <v>1000</v>
      </c>
      <c r="T6504" s="70">
        <f t="shared" si="1222"/>
        <v>2915.8612414708168</v>
      </c>
      <c r="U6504" s="70">
        <f t="shared" si="1223"/>
        <v>0</v>
      </c>
      <c r="W6504" s="49">
        <f>MIN(MAX(W6503+MAX(MIN(SUM($R$5:$U$5)-L6504,'2019 Calculations'!$C$10),-'2019 Calculations'!$C$10),0),'2019 Calculations'!$C$13)</f>
        <v>0</v>
      </c>
      <c r="X6504" s="43">
        <f t="shared" si="1214"/>
        <v>0</v>
      </c>
      <c r="Y6504" s="49">
        <f t="shared" si="1224"/>
        <v>0</v>
      </c>
      <c r="AA6504">
        <f>Q6504/SUM($Q$13:$Q$8772)*3*'[1]PS 6'!$E$366</f>
        <v>4.3750972753712674</v>
      </c>
      <c r="AB6504" s="3">
        <f>J6504*'[1]PS 6'!$E$368</f>
        <v>310.01811797485732</v>
      </c>
      <c r="AC6504" s="3">
        <f t="shared" si="1225"/>
        <v>-305.64302069948604</v>
      </c>
      <c r="AD6504" s="27">
        <f>AC6504*'[1]PS 6'!$E$365</f>
        <v>-61.128604139897213</v>
      </c>
      <c r="AE6504" s="27">
        <f>IF(AC6504&gt;0,AC6504*'[1]PS 6'!$E$365,[1]Data!AD6504*SUM([1]Data!M6504:P6504)/1000)</f>
        <v>-5.4584427593412498E-2</v>
      </c>
    </row>
    <row r="6505" spans="2:31">
      <c r="B6505" s="23">
        <v>1</v>
      </c>
      <c r="C6505" s="23">
        <v>9</v>
      </c>
      <c r="D6505" s="23">
        <v>28</v>
      </c>
      <c r="E6505" s="23">
        <v>13</v>
      </c>
      <c r="F6505" s="48">
        <f>Profiles!F6497</f>
        <v>1908</v>
      </c>
      <c r="G6505" s="48">
        <f>Profiles!G6497</f>
        <v>2655.1</v>
      </c>
      <c r="H6505" s="48">
        <f>Profiles!H6497</f>
        <v>1242.518</v>
      </c>
      <c r="I6505" s="24">
        <f t="shared" si="1215"/>
        <v>5805.6180000000004</v>
      </c>
      <c r="J6505" s="49">
        <f>Profiles!L6497*'2019 Calculations'!$C$8</f>
        <v>142.09163740514296</v>
      </c>
      <c r="K6505" s="49">
        <f>Profiles!M6497*'2019 Calculations'!$C$9</f>
        <v>690.7969928855498</v>
      </c>
      <c r="L6505" s="49">
        <f t="shared" si="1216"/>
        <v>4972.7293697093073</v>
      </c>
      <c r="M6505" s="49">
        <f>MIN(M6504-MIN(IF(L6505&gt;0,MIN(L6505,'2019 Calculations'!$C$10)),M6504)+MIN(IF(L6505&lt;0,-L6505),'2019 Calculations'!$C$10),'2019 Calculations'!$C$13)</f>
        <v>0</v>
      </c>
      <c r="N6505" s="49">
        <f t="shared" si="1217"/>
        <v>0</v>
      </c>
      <c r="O6505" s="42">
        <f t="shared" si="1218"/>
        <v>0</v>
      </c>
      <c r="Q6505" s="49">
        <f t="shared" si="1219"/>
        <v>4972.7293697093073</v>
      </c>
      <c r="R6505" s="70">
        <f t="shared" si="1220"/>
        <v>800</v>
      </c>
      <c r="S6505" s="70">
        <f t="shared" si="1221"/>
        <v>1000</v>
      </c>
      <c r="T6505" s="70">
        <f t="shared" si="1222"/>
        <v>3172.7293697093073</v>
      </c>
      <c r="U6505" s="70">
        <f t="shared" si="1223"/>
        <v>0</v>
      </c>
      <c r="W6505" s="49">
        <f>MIN(MAX(W6504+MAX(MIN(SUM($R$5:$U$5)-L6505,'2019 Calculations'!$C$10),-'2019 Calculations'!$C$10),0),'2019 Calculations'!$C$13)</f>
        <v>0</v>
      </c>
      <c r="X6505" s="43">
        <f t="shared" si="1214"/>
        <v>0</v>
      </c>
      <c r="Y6505" s="49">
        <f t="shared" si="1224"/>
        <v>0</v>
      </c>
      <c r="AA6505">
        <f>Q6505/SUM($Q$13:$Q$8772)*3*'[1]PS 6'!$E$366</f>
        <v>4.6134043396468547</v>
      </c>
      <c r="AB6505" s="3">
        <f>J6505*'[1]PS 6'!$E$368</f>
        <v>568.36654962057185</v>
      </c>
      <c r="AC6505" s="3">
        <f t="shared" si="1225"/>
        <v>-563.75314528092497</v>
      </c>
      <c r="AD6505" s="27">
        <f>AC6505*'[1]PS 6'!$E$365</f>
        <v>-112.75062905618501</v>
      </c>
      <c r="AE6505" s="27">
        <f>IF(AC6505&gt;0,AC6505*'[1]PS 6'!$E$365,[1]Data!AD6505*SUM([1]Data!M6505:P6505)/1000)</f>
        <v>-6.2935456020106931E-2</v>
      </c>
    </row>
    <row r="6506" spans="2:31">
      <c r="B6506" s="23">
        <v>1</v>
      </c>
      <c r="C6506" s="23">
        <v>9</v>
      </c>
      <c r="D6506" s="23">
        <v>28</v>
      </c>
      <c r="E6506" s="23">
        <v>14</v>
      </c>
      <c r="F6506" s="48">
        <f>Profiles!F6498</f>
        <v>2184</v>
      </c>
      <c r="G6506" s="48">
        <f>Profiles!G6498</f>
        <v>2638.8</v>
      </c>
      <c r="H6506" s="48">
        <f>Profiles!H6498</f>
        <v>1242.518</v>
      </c>
      <c r="I6506" s="24">
        <f t="shared" si="1215"/>
        <v>6065.3180000000002</v>
      </c>
      <c r="J6506" s="49">
        <f>Profiles!L6498*'2019 Calculations'!$C$8</f>
        <v>120.56260143466675</v>
      </c>
      <c r="K6506" s="49">
        <f>Profiles!M6498*'2019 Calculations'!$C$9</f>
        <v>601.20569223627308</v>
      </c>
      <c r="L6506" s="49">
        <f t="shared" si="1216"/>
        <v>5343.5497063290604</v>
      </c>
      <c r="M6506" s="49">
        <f>MIN(M6505-MIN(IF(L6506&gt;0,MIN(L6506,'2019 Calculations'!$C$10)),M6505)+MIN(IF(L6506&lt;0,-L6506),'2019 Calculations'!$C$10),'2019 Calculations'!$C$13)</f>
        <v>0</v>
      </c>
      <c r="N6506" s="49">
        <f t="shared" si="1217"/>
        <v>0</v>
      </c>
      <c r="O6506" s="42">
        <f t="shared" si="1218"/>
        <v>0</v>
      </c>
      <c r="Q6506" s="49">
        <f t="shared" si="1219"/>
        <v>5343.5497063290604</v>
      </c>
      <c r="R6506" s="70">
        <f t="shared" si="1220"/>
        <v>800</v>
      </c>
      <c r="S6506" s="70">
        <f t="shared" si="1221"/>
        <v>1000</v>
      </c>
      <c r="T6506" s="70">
        <f t="shared" si="1222"/>
        <v>3543.5497063290604</v>
      </c>
      <c r="U6506" s="70">
        <f t="shared" si="1223"/>
        <v>0</v>
      </c>
      <c r="W6506" s="49">
        <f>MIN(MAX(W6505+MAX(MIN(SUM($R$5:$U$5)-L6506,'2019 Calculations'!$C$10),-'2019 Calculations'!$C$10),0),'2019 Calculations'!$C$13)</f>
        <v>0</v>
      </c>
      <c r="X6506" s="43">
        <f t="shared" si="1214"/>
        <v>0</v>
      </c>
      <c r="Y6506" s="49">
        <f t="shared" si="1224"/>
        <v>0</v>
      </c>
      <c r="AA6506">
        <f>Q6506/SUM($Q$13:$Q$8772)*3*'[1]PS 6'!$E$366</f>
        <v>4.957429526420869</v>
      </c>
      <c r="AB6506" s="3">
        <f>J6506*'[1]PS 6'!$E$368</f>
        <v>482.25040573866698</v>
      </c>
      <c r="AC6506" s="3">
        <f t="shared" si="1225"/>
        <v>-477.29297621224612</v>
      </c>
      <c r="AD6506" s="27">
        <f>AC6506*'[1]PS 6'!$E$365</f>
        <v>-95.458595242449235</v>
      </c>
      <c r="AE6506" s="27">
        <f>IF(AC6506&gt;0,AC6506*'[1]PS 6'!$E$365,[1]Data!AD6506*SUM([1]Data!M6506:P6506)/1000)</f>
        <v>-0.12509430889449999</v>
      </c>
    </row>
    <row r="6507" spans="2:31">
      <c r="B6507" s="23">
        <v>1</v>
      </c>
      <c r="C6507" s="23">
        <v>9</v>
      </c>
      <c r="D6507" s="23">
        <v>28</v>
      </c>
      <c r="E6507" s="23">
        <v>15</v>
      </c>
      <c r="F6507" s="48">
        <f>Profiles!F6499</f>
        <v>2333.9999999999995</v>
      </c>
      <c r="G6507" s="48">
        <f>Profiles!G6499</f>
        <v>2635.4</v>
      </c>
      <c r="H6507" s="48">
        <f>Profiles!H6499</f>
        <v>1242.518</v>
      </c>
      <c r="I6507" s="24">
        <f t="shared" si="1215"/>
        <v>6211.9179999999997</v>
      </c>
      <c r="J6507" s="49">
        <f>Profiles!L6499*'2019 Calculations'!$C$8</f>
        <v>79.65743309076197</v>
      </c>
      <c r="K6507" s="49">
        <f>Profiles!M6499*'2019 Calculations'!$C$9</f>
        <v>504.40947512126183</v>
      </c>
      <c r="L6507" s="49">
        <f t="shared" si="1216"/>
        <v>5627.8510917879757</v>
      </c>
      <c r="M6507" s="49">
        <f>MIN(M6506-MIN(IF(L6507&gt;0,MIN(L6507,'2019 Calculations'!$C$10)),M6506)+MIN(IF(L6507&lt;0,-L6507),'2019 Calculations'!$C$10),'2019 Calculations'!$C$13)</f>
        <v>0</v>
      </c>
      <c r="N6507" s="49">
        <f t="shared" si="1217"/>
        <v>0</v>
      </c>
      <c r="O6507" s="42">
        <f t="shared" si="1218"/>
        <v>0</v>
      </c>
      <c r="Q6507" s="49">
        <f t="shared" si="1219"/>
        <v>5627.8510917879757</v>
      </c>
      <c r="R6507" s="70">
        <f t="shared" si="1220"/>
        <v>800</v>
      </c>
      <c r="S6507" s="70">
        <f t="shared" si="1221"/>
        <v>1000</v>
      </c>
      <c r="T6507" s="70">
        <f t="shared" si="1222"/>
        <v>3827.8510917879757</v>
      </c>
      <c r="U6507" s="70">
        <f t="shared" si="1223"/>
        <v>0</v>
      </c>
      <c r="W6507" s="49">
        <f>MIN(MAX(W6506+MAX(MIN(SUM($R$5:$U$5)-L6507,'2019 Calculations'!$C$10),-'2019 Calculations'!$C$10),0),'2019 Calculations'!$C$13)</f>
        <v>0</v>
      </c>
      <c r="X6507" s="43">
        <f t="shared" si="1214"/>
        <v>0</v>
      </c>
      <c r="Y6507" s="49">
        <f t="shared" si="1224"/>
        <v>0</v>
      </c>
      <c r="AA6507">
        <f>Q6507/SUM($Q$13:$Q$8772)*3*'[1]PS 6'!$E$366</f>
        <v>5.2211875449917553</v>
      </c>
      <c r="AB6507" s="3">
        <f>J6507*'[1]PS 6'!$E$368</f>
        <v>318.62973236304788</v>
      </c>
      <c r="AC6507" s="3">
        <f t="shared" si="1225"/>
        <v>-313.4085448180561</v>
      </c>
      <c r="AD6507" s="27">
        <f>AC6507*'[1]PS 6'!$E$365</f>
        <v>-62.681708963611221</v>
      </c>
      <c r="AE6507" s="27">
        <f>IF(AC6507&gt;0,AC6507*'[1]PS 6'!$E$365,[1]Data!AD6507*SUM([1]Data!M6507:P6507)/1000)</f>
        <v>-0.77512051023876027</v>
      </c>
    </row>
    <row r="6508" spans="2:31">
      <c r="B6508" s="23">
        <v>1</v>
      </c>
      <c r="C6508" s="23">
        <v>9</v>
      </c>
      <c r="D6508" s="23">
        <v>28</v>
      </c>
      <c r="E6508" s="23">
        <v>16</v>
      </c>
      <c r="F6508" s="48">
        <f>Profiles!F6500</f>
        <v>2558</v>
      </c>
      <c r="G6508" s="48">
        <f>Profiles!G6500</f>
        <v>2611</v>
      </c>
      <c r="H6508" s="48">
        <f>Profiles!H6500</f>
        <v>1242.518</v>
      </c>
      <c r="I6508" s="24">
        <f t="shared" si="1215"/>
        <v>6411.518</v>
      </c>
      <c r="J6508" s="49">
        <f>Profiles!L6500*'2019 Calculations'!$C$8</f>
        <v>148.55034819628582</v>
      </c>
      <c r="K6508" s="49">
        <f>Profiles!M6500*'2019 Calculations'!$C$9</f>
        <v>327.58640377880027</v>
      </c>
      <c r="L6508" s="49">
        <f t="shared" si="1216"/>
        <v>5935.3812480249135</v>
      </c>
      <c r="M6508" s="49">
        <f>MIN(M6507-MIN(IF(L6508&gt;0,MIN(L6508,'2019 Calculations'!$C$10)),M6507)+MIN(IF(L6508&lt;0,-L6508),'2019 Calculations'!$C$10),'2019 Calculations'!$C$13)</f>
        <v>0</v>
      </c>
      <c r="N6508" s="49">
        <f t="shared" si="1217"/>
        <v>0</v>
      </c>
      <c r="O6508" s="42">
        <f t="shared" si="1218"/>
        <v>0</v>
      </c>
      <c r="Q6508" s="49">
        <f t="shared" si="1219"/>
        <v>5935.3812480249135</v>
      </c>
      <c r="R6508" s="70">
        <f t="shared" si="1220"/>
        <v>800</v>
      </c>
      <c r="S6508" s="70">
        <f t="shared" si="1221"/>
        <v>1000</v>
      </c>
      <c r="T6508" s="70">
        <f t="shared" si="1222"/>
        <v>4000</v>
      </c>
      <c r="U6508" s="70">
        <f t="shared" si="1223"/>
        <v>135.38124802491348</v>
      </c>
      <c r="W6508" s="49">
        <f>MIN(MAX(W6507+MAX(MIN(SUM($R$5:$U$5)-L6508,'2019 Calculations'!$C$10),-'2019 Calculations'!$C$10),0),'2019 Calculations'!$C$13)</f>
        <v>0</v>
      </c>
      <c r="X6508" s="43">
        <f t="shared" si="1214"/>
        <v>0</v>
      </c>
      <c r="Y6508" s="49">
        <f t="shared" si="1224"/>
        <v>0</v>
      </c>
      <c r="AA6508">
        <f>Q6508/SUM($Q$13:$Q$8772)*3*'[1]PS 6'!$E$366</f>
        <v>5.5064958438905345</v>
      </c>
      <c r="AB6508" s="3">
        <f>J6508*'[1]PS 6'!$E$368</f>
        <v>594.2013927851433</v>
      </c>
      <c r="AC6508" s="3">
        <f t="shared" si="1225"/>
        <v>-588.69489694125275</v>
      </c>
      <c r="AD6508" s="27">
        <f>AC6508*'[1]PS 6'!$E$365</f>
        <v>-117.73897938825056</v>
      </c>
      <c r="AE6508" s="27">
        <f>IF(AC6508&gt;0,AC6508*'[1]PS 6'!$E$365,[1]Data!AD6508*SUM([1]Data!M6508:P6508)/1000)</f>
        <v>-0.99399875126738368</v>
      </c>
    </row>
    <row r="6509" spans="2:31">
      <c r="B6509" s="23">
        <v>1</v>
      </c>
      <c r="C6509" s="23">
        <v>9</v>
      </c>
      <c r="D6509" s="23">
        <v>28</v>
      </c>
      <c r="E6509" s="23">
        <v>17</v>
      </c>
      <c r="F6509" s="48">
        <f>Profiles!F6501</f>
        <v>2824</v>
      </c>
      <c r="G6509" s="48">
        <f>Profiles!G6501</f>
        <v>2254.9999999999995</v>
      </c>
      <c r="H6509" s="48">
        <f>Profiles!H6501</f>
        <v>611.09199999999998</v>
      </c>
      <c r="I6509" s="24">
        <f t="shared" si="1215"/>
        <v>5690.0919999999996</v>
      </c>
      <c r="J6509" s="49">
        <f>Profiles!L6501*'2019 Calculations'!$C$8</f>
        <v>249.73681725752397</v>
      </c>
      <c r="K6509" s="49">
        <f>Profiles!M6501*'2019 Calculations'!$C$9</f>
        <v>161.76329317446692</v>
      </c>
      <c r="L6509" s="49">
        <f t="shared" si="1216"/>
        <v>5278.5918895680088</v>
      </c>
      <c r="M6509" s="49">
        <f>MIN(M6508-MIN(IF(L6509&gt;0,MIN(L6509,'2019 Calculations'!$C$10)),M6508)+MIN(IF(L6509&lt;0,-L6509),'2019 Calculations'!$C$10),'2019 Calculations'!$C$13)</f>
        <v>0</v>
      </c>
      <c r="N6509" s="49">
        <f t="shared" si="1217"/>
        <v>0</v>
      </c>
      <c r="O6509" s="42">
        <f t="shared" si="1218"/>
        <v>0</v>
      </c>
      <c r="Q6509" s="49">
        <f t="shared" si="1219"/>
        <v>5278.5918895680088</v>
      </c>
      <c r="R6509" s="70">
        <f t="shared" si="1220"/>
        <v>800</v>
      </c>
      <c r="S6509" s="70">
        <f t="shared" si="1221"/>
        <v>1000</v>
      </c>
      <c r="T6509" s="70">
        <f t="shared" si="1222"/>
        <v>3478.5918895680088</v>
      </c>
      <c r="U6509" s="70">
        <f t="shared" si="1223"/>
        <v>0</v>
      </c>
      <c r="W6509" s="49">
        <f>MIN(MAX(W6508+MAX(MIN(SUM($R$5:$U$5)-L6509,'2019 Calculations'!$C$10),-'2019 Calculations'!$C$10),0),'2019 Calculations'!$C$13)</f>
        <v>0</v>
      </c>
      <c r="X6509" s="43">
        <f t="shared" si="1214"/>
        <v>0</v>
      </c>
      <c r="Y6509" s="49">
        <f t="shared" si="1224"/>
        <v>0</v>
      </c>
      <c r="AA6509">
        <f>Q6509/SUM($Q$13:$Q$8772)*3*'[1]PS 6'!$E$366</f>
        <v>4.897165504098469</v>
      </c>
      <c r="AB6509" s="3">
        <f>J6509*'[1]PS 6'!$E$368</f>
        <v>998.94726903009587</v>
      </c>
      <c r="AC6509" s="3">
        <f t="shared" si="1225"/>
        <v>-994.05010352599743</v>
      </c>
      <c r="AD6509" s="27">
        <f>AC6509*'[1]PS 6'!$E$365</f>
        <v>-198.81002070519949</v>
      </c>
      <c r="AE6509" s="27">
        <f>IF(AC6509&gt;0,AC6509*'[1]PS 6'!$E$365,[1]Data!AD6509*SUM([1]Data!M6509:P6509)/1000)</f>
        <v>0.59763078605510656</v>
      </c>
    </row>
    <row r="6510" spans="2:31">
      <c r="B6510" s="23">
        <v>1</v>
      </c>
      <c r="C6510" s="23">
        <v>9</v>
      </c>
      <c r="D6510" s="23">
        <v>28</v>
      </c>
      <c r="E6510" s="23">
        <v>18</v>
      </c>
      <c r="F6510" s="48">
        <f>Profiles!F6502</f>
        <v>3008</v>
      </c>
      <c r="G6510" s="48">
        <f>Profiles!G6502</f>
        <v>1797.5000000000002</v>
      </c>
      <c r="H6510" s="48">
        <f>Profiles!H6502</f>
        <v>600</v>
      </c>
      <c r="I6510" s="24">
        <f t="shared" si="1215"/>
        <v>5405.5</v>
      </c>
      <c r="J6510" s="49">
        <f>Profiles!L6502*'2019 Calculations'!$C$8</f>
        <v>241.12520286933349</v>
      </c>
      <c r="K6510" s="49">
        <f>Profiles!M6502*'2019 Calculations'!$C$9</f>
        <v>23.773744991927558</v>
      </c>
      <c r="L6510" s="49">
        <f t="shared" si="1216"/>
        <v>5140.6010521387389</v>
      </c>
      <c r="M6510" s="49">
        <f>MIN(M6509-MIN(IF(L6510&gt;0,MIN(L6510,'2019 Calculations'!$C$10)),M6509)+MIN(IF(L6510&lt;0,-L6510),'2019 Calculations'!$C$10),'2019 Calculations'!$C$13)</f>
        <v>0</v>
      </c>
      <c r="N6510" s="49">
        <f t="shared" si="1217"/>
        <v>0</v>
      </c>
      <c r="O6510" s="42">
        <f t="shared" si="1218"/>
        <v>0</v>
      </c>
      <c r="Q6510" s="49">
        <f t="shared" si="1219"/>
        <v>5140.6010521387389</v>
      </c>
      <c r="R6510" s="70">
        <f t="shared" si="1220"/>
        <v>800</v>
      </c>
      <c r="S6510" s="70">
        <f t="shared" si="1221"/>
        <v>1000</v>
      </c>
      <c r="T6510" s="70">
        <f t="shared" si="1222"/>
        <v>3340.6010521387389</v>
      </c>
      <c r="U6510" s="70">
        <f t="shared" si="1223"/>
        <v>0</v>
      </c>
      <c r="W6510" s="49">
        <f>MIN(MAX(W6509+MAX(MIN(SUM($R$5:$U$5)-L6510,'2019 Calculations'!$C$10),-'2019 Calculations'!$C$10),0),'2019 Calculations'!$C$13)</f>
        <v>0</v>
      </c>
      <c r="X6510" s="43">
        <f t="shared" si="1214"/>
        <v>0</v>
      </c>
      <c r="Y6510" s="49">
        <f t="shared" si="1224"/>
        <v>0</v>
      </c>
      <c r="AA6510">
        <f>Q6510/SUM($Q$13:$Q$8772)*3*'[1]PS 6'!$E$366</f>
        <v>4.7691457626451124</v>
      </c>
      <c r="AB6510" s="3">
        <f>J6510*'[1]PS 6'!$E$368</f>
        <v>964.50081147733397</v>
      </c>
      <c r="AC6510" s="3">
        <f t="shared" si="1225"/>
        <v>-959.7316657146888</v>
      </c>
      <c r="AD6510" s="27">
        <f>AC6510*'[1]PS 6'!$E$365</f>
        <v>-191.94633314293776</v>
      </c>
      <c r="AE6510" s="27">
        <f>IF(AC6510&gt;0,AC6510*'[1]PS 6'!$E$365,[1]Data!AD6510*SUM([1]Data!M6510:P6510)/1000)</f>
        <v>12.257771079172038</v>
      </c>
    </row>
    <row r="6511" spans="2:31">
      <c r="B6511" s="23">
        <v>1</v>
      </c>
      <c r="C6511" s="23">
        <v>9</v>
      </c>
      <c r="D6511" s="23">
        <v>28</v>
      </c>
      <c r="E6511" s="23">
        <v>19</v>
      </c>
      <c r="F6511" s="48">
        <f>Profiles!F6503</f>
        <v>3240</v>
      </c>
      <c r="G6511" s="48">
        <f>Profiles!G6503</f>
        <v>1777.6</v>
      </c>
      <c r="H6511" s="48">
        <f>Profiles!H6503</f>
        <v>600</v>
      </c>
      <c r="I6511" s="24">
        <f t="shared" si="1215"/>
        <v>5617.6</v>
      </c>
      <c r="J6511" s="49">
        <f>Profiles!L6503*'2019 Calculations'!$C$8</f>
        <v>219.59616689885729</v>
      </c>
      <c r="K6511" s="49">
        <f>Profiles!M6503*'2019 Calculations'!$C$9</f>
        <v>0</v>
      </c>
      <c r="L6511" s="49">
        <f t="shared" si="1216"/>
        <v>5398.0038331011428</v>
      </c>
      <c r="M6511" s="49">
        <f>MIN(M6510-MIN(IF(L6511&gt;0,MIN(L6511,'2019 Calculations'!$C$10)),M6510)+MIN(IF(L6511&lt;0,-L6511),'2019 Calculations'!$C$10),'2019 Calculations'!$C$13)</f>
        <v>0</v>
      </c>
      <c r="N6511" s="49">
        <f t="shared" si="1217"/>
        <v>0</v>
      </c>
      <c r="O6511" s="42">
        <f t="shared" si="1218"/>
        <v>0</v>
      </c>
      <c r="Q6511" s="49">
        <f t="shared" si="1219"/>
        <v>5398.0038331011428</v>
      </c>
      <c r="R6511" s="70">
        <f t="shared" si="1220"/>
        <v>800</v>
      </c>
      <c r="S6511" s="70">
        <f t="shared" si="1221"/>
        <v>1000</v>
      </c>
      <c r="T6511" s="70">
        <f t="shared" si="1222"/>
        <v>3598.0038331011428</v>
      </c>
      <c r="U6511" s="70">
        <f t="shared" si="1223"/>
        <v>0</v>
      </c>
      <c r="W6511" s="49">
        <f>MIN(MAX(W6510+MAX(MIN(SUM($R$5:$U$5)-L6511,'2019 Calculations'!$C$10),-'2019 Calculations'!$C$10),0),'2019 Calculations'!$C$13)</f>
        <v>0</v>
      </c>
      <c r="X6511" s="43">
        <f t="shared" si="1214"/>
        <v>0</v>
      </c>
      <c r="Y6511" s="49">
        <f t="shared" si="1224"/>
        <v>0</v>
      </c>
      <c r="AA6511">
        <f>Q6511/SUM($Q$13:$Q$8772)*3*'[1]PS 6'!$E$366</f>
        <v>5.0079488461112343</v>
      </c>
      <c r="AB6511" s="3">
        <f>J6511*'[1]PS 6'!$E$368</f>
        <v>878.38466759542916</v>
      </c>
      <c r="AC6511" s="3">
        <f t="shared" si="1225"/>
        <v>-873.37671874931789</v>
      </c>
      <c r="AD6511" s="27">
        <f>AC6511*'[1]PS 6'!$E$365</f>
        <v>-174.6753437498636</v>
      </c>
      <c r="AE6511" s="27">
        <f>IF(AC6511&gt;0,AC6511*'[1]PS 6'!$E$365,[1]Data!AD6511*SUM([1]Data!M6511:P6511)/1000)</f>
        <v>7.5968470272199227</v>
      </c>
    </row>
    <row r="6512" spans="2:31">
      <c r="B6512" s="23">
        <v>1</v>
      </c>
      <c r="C6512" s="23">
        <v>9</v>
      </c>
      <c r="D6512" s="23">
        <v>28</v>
      </c>
      <c r="E6512" s="23">
        <v>20</v>
      </c>
      <c r="F6512" s="48">
        <f>Profiles!F6504</f>
        <v>3524</v>
      </c>
      <c r="G6512" s="48">
        <f>Profiles!G6504</f>
        <v>1471.4</v>
      </c>
      <c r="H6512" s="48">
        <f>Profiles!H6504</f>
        <v>600</v>
      </c>
      <c r="I6512" s="24">
        <f t="shared" si="1215"/>
        <v>5595.4</v>
      </c>
      <c r="J6512" s="49">
        <f>Profiles!L6504*'2019 Calculations'!$C$8</f>
        <v>90.421951076000056</v>
      </c>
      <c r="K6512" s="49">
        <f>Profiles!M6504*'2019 Calculations'!$C$9</f>
        <v>0</v>
      </c>
      <c r="L6512" s="49">
        <f t="shared" si="1216"/>
        <v>5504.9780489239993</v>
      </c>
      <c r="M6512" s="49">
        <f>MIN(M6511-MIN(IF(L6512&gt;0,MIN(L6512,'2019 Calculations'!$C$10)),M6511)+MIN(IF(L6512&lt;0,-L6512),'2019 Calculations'!$C$10),'2019 Calculations'!$C$13)</f>
        <v>0</v>
      </c>
      <c r="N6512" s="49">
        <f t="shared" si="1217"/>
        <v>0</v>
      </c>
      <c r="O6512" s="42">
        <f t="shared" si="1218"/>
        <v>0</v>
      </c>
      <c r="Q6512" s="49">
        <f t="shared" si="1219"/>
        <v>5504.9780489239993</v>
      </c>
      <c r="R6512" s="70">
        <f t="shared" si="1220"/>
        <v>800</v>
      </c>
      <c r="S6512" s="70">
        <f t="shared" si="1221"/>
        <v>1000</v>
      </c>
      <c r="T6512" s="70">
        <f t="shared" si="1222"/>
        <v>3704.9780489239993</v>
      </c>
      <c r="U6512" s="70">
        <f t="shared" si="1223"/>
        <v>0</v>
      </c>
      <c r="W6512" s="49">
        <f>MIN(MAX(W6511+MAX(MIN(SUM($R$5:$U$5)-L6512,'2019 Calculations'!$C$10),-'2019 Calculations'!$C$10),0),'2019 Calculations'!$C$13)</f>
        <v>0</v>
      </c>
      <c r="X6512" s="43">
        <f t="shared" si="1214"/>
        <v>0</v>
      </c>
      <c r="Y6512" s="49">
        <f t="shared" si="1224"/>
        <v>0</v>
      </c>
      <c r="AA6512">
        <f>Q6512/SUM($Q$13:$Q$8772)*3*'[1]PS 6'!$E$366</f>
        <v>5.1071931996273658</v>
      </c>
      <c r="AB6512" s="3">
        <f>J6512*'[1]PS 6'!$E$368</f>
        <v>361.68780430400022</v>
      </c>
      <c r="AC6512" s="3">
        <f t="shared" si="1225"/>
        <v>-356.58061110437285</v>
      </c>
      <c r="AD6512" s="27">
        <f>AC6512*'[1]PS 6'!$E$365</f>
        <v>-71.316122220874576</v>
      </c>
      <c r="AE6512" s="27">
        <f>IF(AC6512&gt;0,AC6512*'[1]PS 6'!$E$365,[1]Data!AD6512*SUM([1]Data!M6512:P6512)/1000)</f>
        <v>1.512757312097309</v>
      </c>
    </row>
    <row r="6513" spans="2:31">
      <c r="B6513" s="23">
        <v>1</v>
      </c>
      <c r="C6513" s="23">
        <v>9</v>
      </c>
      <c r="D6513" s="23">
        <v>28</v>
      </c>
      <c r="E6513" s="23">
        <v>21</v>
      </c>
      <c r="F6513" s="48">
        <f>Profiles!F6505</f>
        <v>3211.9999999999995</v>
      </c>
      <c r="G6513" s="48">
        <f>Profiles!G6505</f>
        <v>1468.1</v>
      </c>
      <c r="H6513" s="48">
        <f>Profiles!H6505</f>
        <v>600</v>
      </c>
      <c r="I6513" s="24">
        <f t="shared" si="1215"/>
        <v>5280.0999999999995</v>
      </c>
      <c r="J6513" s="49">
        <f>Profiles!L6505*'2019 Calculations'!$C$8</f>
        <v>114.10389064352388</v>
      </c>
      <c r="K6513" s="49">
        <f>Profiles!M6505*'2019 Calculations'!$C$9</f>
        <v>0</v>
      </c>
      <c r="L6513" s="49">
        <f t="shared" si="1216"/>
        <v>5165.9961093564752</v>
      </c>
      <c r="M6513" s="49">
        <f>MIN(M6512-MIN(IF(L6513&gt;0,MIN(L6513,'2019 Calculations'!$C$10)),M6512)+MIN(IF(L6513&lt;0,-L6513),'2019 Calculations'!$C$10),'2019 Calculations'!$C$13)</f>
        <v>0</v>
      </c>
      <c r="N6513" s="49">
        <f t="shared" si="1217"/>
        <v>0</v>
      </c>
      <c r="O6513" s="42">
        <f t="shared" si="1218"/>
        <v>0</v>
      </c>
      <c r="Q6513" s="49">
        <f t="shared" si="1219"/>
        <v>5165.9961093564752</v>
      </c>
      <c r="R6513" s="70">
        <f t="shared" si="1220"/>
        <v>800</v>
      </c>
      <c r="S6513" s="70">
        <f t="shared" si="1221"/>
        <v>1000</v>
      </c>
      <c r="T6513" s="70">
        <f t="shared" si="1222"/>
        <v>3365.9961093564752</v>
      </c>
      <c r="U6513" s="70">
        <f t="shared" si="1223"/>
        <v>0</v>
      </c>
      <c r="W6513" s="49">
        <f>MIN(MAX(W6512+MAX(MIN(SUM($R$5:$U$5)-L6513,'2019 Calculations'!$C$10),-'2019 Calculations'!$C$10),0),'2019 Calculations'!$C$13)</f>
        <v>0</v>
      </c>
      <c r="X6513" s="43">
        <f t="shared" si="1214"/>
        <v>0</v>
      </c>
      <c r="Y6513" s="49">
        <f t="shared" si="1224"/>
        <v>0</v>
      </c>
      <c r="AA6513">
        <f>Q6513/SUM($Q$13:$Q$8772)*3*'[1]PS 6'!$E$366</f>
        <v>4.7927057954688443</v>
      </c>
      <c r="AB6513" s="3">
        <f>J6513*'[1]PS 6'!$E$368</f>
        <v>456.41556257409553</v>
      </c>
      <c r="AC6513" s="3">
        <f t="shared" si="1225"/>
        <v>-451.62285677862667</v>
      </c>
      <c r="AD6513" s="27">
        <f>AC6513*'[1]PS 6'!$E$365</f>
        <v>-90.32457135572534</v>
      </c>
      <c r="AE6513" s="27">
        <f>IF(AC6513&gt;0,AC6513*'[1]PS 6'!$E$365,[1]Data!AD6513*SUM([1]Data!M6513:P6513)/1000)</f>
        <v>5.5670838061236377E-2</v>
      </c>
    </row>
    <row r="6514" spans="2:31">
      <c r="B6514" s="23">
        <v>1</v>
      </c>
      <c r="C6514" s="23">
        <v>9</v>
      </c>
      <c r="D6514" s="23">
        <v>28</v>
      </c>
      <c r="E6514" s="23">
        <v>22</v>
      </c>
      <c r="F6514" s="48">
        <f>Profiles!F6506</f>
        <v>2412</v>
      </c>
      <c r="G6514" s="48">
        <f>Profiles!G6506</f>
        <v>498.4</v>
      </c>
      <c r="H6514" s="48">
        <f>Profiles!H6506</f>
        <v>600</v>
      </c>
      <c r="I6514" s="24">
        <f t="shared" si="1215"/>
        <v>3510.4</v>
      </c>
      <c r="J6514" s="49">
        <f>Profiles!L6506*'2019 Calculations'!$C$8</f>
        <v>161.46776977857152</v>
      </c>
      <c r="K6514" s="49">
        <f>Profiles!M6506*'2019 Calculations'!$C$9</f>
        <v>0</v>
      </c>
      <c r="L6514" s="49">
        <f t="shared" si="1216"/>
        <v>3348.9322302214287</v>
      </c>
      <c r="M6514" s="49">
        <f>MIN(M6513-MIN(IF(L6514&gt;0,MIN(L6514,'2019 Calculations'!$C$10)),M6513)+MIN(IF(L6514&lt;0,-L6514),'2019 Calculations'!$C$10),'2019 Calculations'!$C$13)</f>
        <v>0</v>
      </c>
      <c r="N6514" s="49">
        <f t="shared" si="1217"/>
        <v>0</v>
      </c>
      <c r="O6514" s="42">
        <f t="shared" si="1218"/>
        <v>0</v>
      </c>
      <c r="Q6514" s="49">
        <f t="shared" si="1219"/>
        <v>3348.9322302214287</v>
      </c>
      <c r="R6514" s="70">
        <f t="shared" si="1220"/>
        <v>800</v>
      </c>
      <c r="S6514" s="70">
        <f t="shared" si="1221"/>
        <v>1000</v>
      </c>
      <c r="T6514" s="70">
        <f t="shared" si="1222"/>
        <v>1548.9322302214287</v>
      </c>
      <c r="U6514" s="70">
        <f t="shared" si="1223"/>
        <v>0</v>
      </c>
      <c r="W6514" s="49">
        <f>MIN(MAX(W6513+MAX(MIN(SUM($R$5:$U$5)-L6514,'2019 Calculations'!$C$10),-'2019 Calculations'!$C$10),0),'2019 Calculations'!$C$13)</f>
        <v>0</v>
      </c>
      <c r="X6514" s="43">
        <f t="shared" si="1214"/>
        <v>0</v>
      </c>
      <c r="Y6514" s="49">
        <f t="shared" si="1224"/>
        <v>0</v>
      </c>
      <c r="AA6514">
        <f>Q6514/SUM($Q$13:$Q$8772)*3*'[1]PS 6'!$E$366</f>
        <v>3.1069413465768245</v>
      </c>
      <c r="AB6514" s="3">
        <f>J6514*'[1]PS 6'!$E$368</f>
        <v>645.87107911428609</v>
      </c>
      <c r="AC6514" s="3">
        <f t="shared" si="1225"/>
        <v>-642.76413776770926</v>
      </c>
      <c r="AD6514" s="27">
        <f>AC6514*'[1]PS 6'!$E$365</f>
        <v>-128.55282755354185</v>
      </c>
      <c r="AE6514" s="27">
        <f>IF(AC6514&gt;0,AC6514*'[1]PS 6'!$E$365,[1]Data!AD6514*SUM([1]Data!M6514:P6514)/1000)</f>
        <v>4.0050355691605276E-2</v>
      </c>
    </row>
    <row r="6515" spans="2:31">
      <c r="B6515" s="23">
        <v>1</v>
      </c>
      <c r="C6515" s="23">
        <v>9</v>
      </c>
      <c r="D6515" s="23">
        <v>28</v>
      </c>
      <c r="E6515" s="23">
        <v>23</v>
      </c>
      <c r="F6515" s="48">
        <f>Profiles!F6507</f>
        <v>1778</v>
      </c>
      <c r="G6515" s="48">
        <f>Profiles!G6507</f>
        <v>448.50000000000006</v>
      </c>
      <c r="H6515" s="48">
        <f>Profiles!H6507</f>
        <v>600</v>
      </c>
      <c r="I6515" s="24">
        <f t="shared" si="1215"/>
        <v>2826.5</v>
      </c>
      <c r="J6515" s="49">
        <f>Profiles!L6507*'2019 Calculations'!$C$8</f>
        <v>195.91422733133348</v>
      </c>
      <c r="K6515" s="49">
        <f>Profiles!M6507*'2019 Calculations'!$C$9</f>
        <v>0</v>
      </c>
      <c r="L6515" s="49">
        <f t="shared" si="1216"/>
        <v>2630.5857726686663</v>
      </c>
      <c r="M6515" s="49">
        <f>MIN(M6514-MIN(IF(L6515&gt;0,MIN(L6515,'2019 Calculations'!$C$10)),M6514)+MIN(IF(L6515&lt;0,-L6515),'2019 Calculations'!$C$10),'2019 Calculations'!$C$13)</f>
        <v>0</v>
      </c>
      <c r="N6515" s="49">
        <f t="shared" si="1217"/>
        <v>0</v>
      </c>
      <c r="O6515" s="42">
        <f t="shared" si="1218"/>
        <v>0</v>
      </c>
      <c r="Q6515" s="49">
        <f t="shared" si="1219"/>
        <v>2630.5857726686663</v>
      </c>
      <c r="R6515" s="70">
        <f t="shared" si="1220"/>
        <v>800</v>
      </c>
      <c r="S6515" s="70">
        <f t="shared" si="1221"/>
        <v>1000</v>
      </c>
      <c r="T6515" s="70">
        <f t="shared" si="1222"/>
        <v>830.58577266866632</v>
      </c>
      <c r="U6515" s="70">
        <f t="shared" si="1223"/>
        <v>0</v>
      </c>
      <c r="W6515" s="49">
        <f>MIN(MAX(W6514+MAX(MIN(SUM($R$5:$U$5)-L6515,'2019 Calculations'!$C$10),-'2019 Calculations'!$C$10),0),'2019 Calculations'!$C$13)</f>
        <v>0</v>
      </c>
      <c r="X6515" s="43">
        <f t="shared" si="1214"/>
        <v>0</v>
      </c>
      <c r="Y6515" s="49">
        <f t="shared" si="1224"/>
        <v>0</v>
      </c>
      <c r="AA6515">
        <f>Q6515/SUM($Q$13:$Q$8772)*3*'[1]PS 6'!$E$366</f>
        <v>2.4405019692741359</v>
      </c>
      <c r="AB6515" s="3">
        <f>J6515*'[1]PS 6'!$E$368</f>
        <v>783.65690932533391</v>
      </c>
      <c r="AC6515" s="3">
        <f t="shared" si="1225"/>
        <v>-781.21640735605979</v>
      </c>
      <c r="AD6515" s="27">
        <f>AC6515*'[1]PS 6'!$E$365</f>
        <v>-156.24328147121196</v>
      </c>
      <c r="AE6515" s="27">
        <f>IF(AC6515&gt;0,AC6515*'[1]PS 6'!$E$365,[1]Data!AD6515*SUM([1]Data!M6515:P6515)/1000)</f>
        <v>3.4063680163006219E-2</v>
      </c>
    </row>
    <row r="6516" spans="2:31">
      <c r="B6516" s="23">
        <v>1</v>
      </c>
      <c r="C6516" s="23">
        <v>9</v>
      </c>
      <c r="D6516" s="23">
        <v>28</v>
      </c>
      <c r="E6516" s="23">
        <v>24</v>
      </c>
      <c r="F6516" s="48">
        <f>Profiles!F6508</f>
        <v>1190</v>
      </c>
      <c r="G6516" s="48">
        <f>Profiles!G6508</f>
        <v>448.50000000000006</v>
      </c>
      <c r="H6516" s="48">
        <f>Profiles!H6508</f>
        <v>600</v>
      </c>
      <c r="I6516" s="24">
        <f t="shared" si="1215"/>
        <v>2238.5</v>
      </c>
      <c r="J6516" s="49">
        <f>Profiles!L6508*'2019 Calculations'!$C$8</f>
        <v>213.13745610771443</v>
      </c>
      <c r="K6516" s="49">
        <f>Profiles!M6508*'2019 Calculations'!$C$9</f>
        <v>0</v>
      </c>
      <c r="L6516" s="49">
        <f t="shared" si="1216"/>
        <v>2025.3625438922857</v>
      </c>
      <c r="M6516" s="49">
        <f>MIN(M6515-MIN(IF(L6516&gt;0,MIN(L6516,'2019 Calculations'!$C$10)),M6515)+MIN(IF(L6516&lt;0,-L6516),'2019 Calculations'!$C$10),'2019 Calculations'!$C$13)</f>
        <v>0</v>
      </c>
      <c r="N6516" s="49">
        <f t="shared" si="1217"/>
        <v>0</v>
      </c>
      <c r="O6516" s="42">
        <f t="shared" si="1218"/>
        <v>0</v>
      </c>
      <c r="Q6516" s="49">
        <f t="shared" si="1219"/>
        <v>2025.3625438922857</v>
      </c>
      <c r="R6516" s="70">
        <f t="shared" si="1220"/>
        <v>800</v>
      </c>
      <c r="S6516" s="70">
        <f t="shared" si="1221"/>
        <v>1000</v>
      </c>
      <c r="T6516" s="70">
        <f t="shared" si="1222"/>
        <v>225.36254389228566</v>
      </c>
      <c r="U6516" s="70">
        <f t="shared" si="1223"/>
        <v>0</v>
      </c>
      <c r="W6516" s="49">
        <f>MIN(MAX(W6515+MAX(MIN(SUM($R$5:$U$5)-L6516,'2019 Calculations'!$C$10),-'2019 Calculations'!$C$10),0),'2019 Calculations'!$C$13)</f>
        <v>0</v>
      </c>
      <c r="X6516" s="43">
        <f t="shared" si="1214"/>
        <v>0</v>
      </c>
      <c r="Y6516" s="49">
        <f t="shared" si="1224"/>
        <v>0</v>
      </c>
      <c r="AA6516">
        <f>Q6516/SUM($Q$13:$Q$8772)*3*'[1]PS 6'!$E$366</f>
        <v>1.8790116361987099</v>
      </c>
      <c r="AB6516" s="3">
        <f>J6516*'[1]PS 6'!$E$368</f>
        <v>852.54982443085771</v>
      </c>
      <c r="AC6516" s="3">
        <f t="shared" si="1225"/>
        <v>-850.67081279465901</v>
      </c>
      <c r="AD6516" s="27">
        <f>AC6516*'[1]PS 6'!$E$365</f>
        <v>-170.13416255893182</v>
      </c>
      <c r="AE6516" s="27">
        <f>IF(AC6516&gt;0,AC6516*'[1]PS 6'!$E$365,[1]Data!AD6516*SUM([1]Data!M6516:P6516)/1000)</f>
        <v>2.5658354793847388E-2</v>
      </c>
    </row>
    <row r="6517" spans="2:31">
      <c r="B6517" s="23">
        <v>1</v>
      </c>
      <c r="C6517" s="23">
        <v>9</v>
      </c>
      <c r="D6517" s="23">
        <v>29</v>
      </c>
      <c r="E6517" s="23">
        <v>1</v>
      </c>
      <c r="F6517" s="48">
        <f>Profiles!F6509</f>
        <v>964</v>
      </c>
      <c r="G6517" s="48">
        <f>Profiles!G6509</f>
        <v>448.50000000000006</v>
      </c>
      <c r="H6517" s="48">
        <f>Profiles!H6509</f>
        <v>600</v>
      </c>
      <c r="I6517" s="24">
        <f t="shared" si="1215"/>
        <v>2012.5</v>
      </c>
      <c r="J6517" s="49">
        <f>Profiles!L6509*'2019 Calculations'!$C$8</f>
        <v>191.60842013723823</v>
      </c>
      <c r="K6517" s="49">
        <f>Profiles!M6509*'2019 Calculations'!$C$9</f>
        <v>0</v>
      </c>
      <c r="L6517" s="49">
        <f t="shared" si="1216"/>
        <v>1820.8915798627618</v>
      </c>
      <c r="M6517" s="49">
        <f>MIN(M6516-MIN(IF(L6517&gt;0,MIN(L6517,'2019 Calculations'!$C$10)),M6516)+MIN(IF(L6517&lt;0,-L6517),'2019 Calculations'!$C$10),'2019 Calculations'!$C$13)</f>
        <v>0</v>
      </c>
      <c r="N6517" s="49">
        <f t="shared" si="1217"/>
        <v>0</v>
      </c>
      <c r="O6517" s="42">
        <f t="shared" si="1218"/>
        <v>0</v>
      </c>
      <c r="Q6517" s="49">
        <f t="shared" si="1219"/>
        <v>1820.8915798627618</v>
      </c>
      <c r="R6517" s="70">
        <f t="shared" si="1220"/>
        <v>800</v>
      </c>
      <c r="S6517" s="70">
        <f t="shared" si="1221"/>
        <v>1000</v>
      </c>
      <c r="T6517" s="70">
        <f t="shared" si="1222"/>
        <v>20.891579862761773</v>
      </c>
      <c r="U6517" s="70">
        <f t="shared" si="1223"/>
        <v>0</v>
      </c>
      <c r="W6517" s="49">
        <f>MIN(MAX(W6516+MAX(MIN(SUM($R$5:$U$5)-L6517,'2019 Calculations'!$C$10),-'2019 Calculations'!$C$10),0),'2019 Calculations'!$C$13)</f>
        <v>0</v>
      </c>
      <c r="X6517" s="43">
        <f t="shared" si="1214"/>
        <v>0</v>
      </c>
      <c r="Y6517" s="49">
        <f t="shared" si="1224"/>
        <v>0</v>
      </c>
      <c r="AA6517">
        <f>Q6517/SUM($Q$13:$Q$8772)*3*'[1]PS 6'!$E$366</f>
        <v>1.6893155633475292</v>
      </c>
      <c r="AB6517" s="3">
        <f>J6517*'[1]PS 6'!$E$368</f>
        <v>766.43368054895291</v>
      </c>
      <c r="AC6517" s="3">
        <f t="shared" si="1225"/>
        <v>-764.74436498560533</v>
      </c>
      <c r="AD6517" s="27">
        <f>AC6517*'[1]PS 6'!$E$365</f>
        <v>-152.94887299712107</v>
      </c>
      <c r="AE6517" s="27">
        <f>IF(AC6517&gt;0,AC6517*'[1]PS 6'!$E$365,[1]Data!AD6517*SUM([1]Data!M6517:P6517)/1000)</f>
        <v>2.3001818846072976E-2</v>
      </c>
    </row>
    <row r="6518" spans="2:31">
      <c r="B6518" s="23">
        <v>1</v>
      </c>
      <c r="C6518" s="23">
        <v>9</v>
      </c>
      <c r="D6518" s="23">
        <v>29</v>
      </c>
      <c r="E6518" s="23">
        <v>2</v>
      </c>
      <c r="F6518" s="48">
        <f>Profiles!F6510</f>
        <v>860</v>
      </c>
      <c r="G6518" s="48">
        <f>Profiles!G6510</f>
        <v>448.50000000000006</v>
      </c>
      <c r="H6518" s="48">
        <f>Profiles!H6510</f>
        <v>600</v>
      </c>
      <c r="I6518" s="24">
        <f t="shared" si="1215"/>
        <v>1908.5</v>
      </c>
      <c r="J6518" s="49">
        <f>Profiles!L6510*'2019 Calculations'!$C$8</f>
        <v>155.00905898742866</v>
      </c>
      <c r="K6518" s="49">
        <f>Profiles!M6510*'2019 Calculations'!$C$9</f>
        <v>0</v>
      </c>
      <c r="L6518" s="49">
        <f t="shared" si="1216"/>
        <v>1753.4909410125713</v>
      </c>
      <c r="M6518" s="49">
        <f>MIN(M6517-MIN(IF(L6518&gt;0,MIN(L6518,'2019 Calculations'!$C$10)),M6517)+MIN(IF(L6518&lt;0,-L6518),'2019 Calculations'!$C$10),'2019 Calculations'!$C$13)</f>
        <v>0</v>
      </c>
      <c r="N6518" s="49">
        <f t="shared" si="1217"/>
        <v>0</v>
      </c>
      <c r="O6518" s="42">
        <f t="shared" si="1218"/>
        <v>0</v>
      </c>
      <c r="Q6518" s="49">
        <f t="shared" si="1219"/>
        <v>1753.4909410125713</v>
      </c>
      <c r="R6518" s="70">
        <f t="shared" si="1220"/>
        <v>800</v>
      </c>
      <c r="S6518" s="70">
        <f t="shared" si="1221"/>
        <v>953.49094101257128</v>
      </c>
      <c r="T6518" s="70">
        <f t="shared" si="1222"/>
        <v>0</v>
      </c>
      <c r="U6518" s="70">
        <f t="shared" si="1223"/>
        <v>0</v>
      </c>
      <c r="W6518" s="49">
        <f>MIN(MAX(W6517+MAX(MIN(SUM($R$5:$U$5)-L6518,'2019 Calculations'!$C$10),-'2019 Calculations'!$C$10),0),'2019 Calculations'!$C$13)</f>
        <v>0</v>
      </c>
      <c r="X6518" s="43">
        <f t="shared" si="1214"/>
        <v>0</v>
      </c>
      <c r="Y6518" s="49">
        <f t="shared" si="1224"/>
        <v>0</v>
      </c>
      <c r="AA6518">
        <f>Q6518/SUM($Q$13:$Q$8772)*3*'[1]PS 6'!$E$366</f>
        <v>1.6267852351015308</v>
      </c>
      <c r="AB6518" s="3">
        <f>J6518*'[1]PS 6'!$E$368</f>
        <v>620.03623594971464</v>
      </c>
      <c r="AC6518" s="3">
        <f t="shared" si="1225"/>
        <v>-618.40945071461306</v>
      </c>
      <c r="AD6518" s="27">
        <f>AC6518*'[1]PS 6'!$E$365</f>
        <v>-123.68189014292261</v>
      </c>
      <c r="AE6518" s="27">
        <f>IF(AC6518&gt;0,AC6518*'[1]PS 6'!$E$365,[1]Data!AD6518*SUM([1]Data!M6518:P6518)/1000)</f>
        <v>2.1236743419689397E-2</v>
      </c>
    </row>
    <row r="6519" spans="2:31">
      <c r="B6519" s="23">
        <v>1</v>
      </c>
      <c r="C6519" s="23">
        <v>9</v>
      </c>
      <c r="D6519" s="23">
        <v>29</v>
      </c>
      <c r="E6519" s="23">
        <v>3</v>
      </c>
      <c r="F6519" s="48">
        <f>Profiles!F6511</f>
        <v>838</v>
      </c>
      <c r="G6519" s="48">
        <f>Profiles!G6511</f>
        <v>448.50000000000006</v>
      </c>
      <c r="H6519" s="48">
        <f>Profiles!H6511</f>
        <v>600</v>
      </c>
      <c r="I6519" s="24">
        <f t="shared" si="1215"/>
        <v>1886.5</v>
      </c>
      <c r="J6519" s="49">
        <f>Profiles!L6511*'2019 Calculations'!$C$8</f>
        <v>75.351625896666718</v>
      </c>
      <c r="K6519" s="49">
        <f>Profiles!M6511*'2019 Calculations'!$C$9</f>
        <v>0</v>
      </c>
      <c r="L6519" s="49">
        <f t="shared" si="1216"/>
        <v>1811.1483741033333</v>
      </c>
      <c r="M6519" s="49">
        <f>MIN(M6518-MIN(IF(L6519&gt;0,MIN(L6519,'2019 Calculations'!$C$10)),M6518)+MIN(IF(L6519&lt;0,-L6519),'2019 Calculations'!$C$10),'2019 Calculations'!$C$13)</f>
        <v>0</v>
      </c>
      <c r="N6519" s="49">
        <f t="shared" si="1217"/>
        <v>0</v>
      </c>
      <c r="O6519" s="42">
        <f t="shared" si="1218"/>
        <v>0</v>
      </c>
      <c r="Q6519" s="49">
        <f t="shared" si="1219"/>
        <v>1811.1483741033333</v>
      </c>
      <c r="R6519" s="70">
        <f t="shared" si="1220"/>
        <v>800</v>
      </c>
      <c r="S6519" s="70">
        <f t="shared" si="1221"/>
        <v>1000</v>
      </c>
      <c r="T6519" s="70">
        <f t="shared" si="1222"/>
        <v>11.148374103333254</v>
      </c>
      <c r="U6519" s="70">
        <f t="shared" si="1223"/>
        <v>0</v>
      </c>
      <c r="W6519" s="49">
        <f>MIN(MAX(W6518+MAX(MIN(SUM($R$5:$U$5)-L6519,'2019 Calculations'!$C$10),-'2019 Calculations'!$C$10),0),'2019 Calculations'!$C$13)</f>
        <v>0</v>
      </c>
      <c r="X6519" s="43">
        <f t="shared" si="1214"/>
        <v>0</v>
      </c>
      <c r="Y6519" s="49">
        <f t="shared" si="1224"/>
        <v>0</v>
      </c>
      <c r="AA6519">
        <f>Q6519/SUM($Q$13:$Q$8772)*3*'[1]PS 6'!$E$366</f>
        <v>1.680276393026614</v>
      </c>
      <c r="AB6519" s="3">
        <f>J6519*'[1]PS 6'!$E$368</f>
        <v>301.40650358666687</v>
      </c>
      <c r="AC6519" s="3">
        <f t="shared" si="1225"/>
        <v>-299.72622719364028</v>
      </c>
      <c r="AD6519" s="27">
        <f>AC6519*'[1]PS 6'!$E$365</f>
        <v>-59.945245438728058</v>
      </c>
      <c r="AE6519" s="27">
        <f>IF(AC6519&gt;0,AC6519*'[1]PS 6'!$E$365,[1]Data!AD6519*SUM([1]Data!M6519:P6519)/1000)</f>
        <v>2.1029040920069256E-2</v>
      </c>
    </row>
    <row r="6520" spans="2:31">
      <c r="B6520" s="23">
        <v>1</v>
      </c>
      <c r="C6520" s="23">
        <v>9</v>
      </c>
      <c r="D6520" s="23">
        <v>29</v>
      </c>
      <c r="E6520" s="23">
        <v>4</v>
      </c>
      <c r="F6520" s="48">
        <f>Profiles!F6512</f>
        <v>834.00000000000011</v>
      </c>
      <c r="G6520" s="48">
        <f>Profiles!G6512</f>
        <v>448.50000000000006</v>
      </c>
      <c r="H6520" s="48">
        <f>Profiles!H6512</f>
        <v>600</v>
      </c>
      <c r="I6520" s="24">
        <f t="shared" si="1215"/>
        <v>1882.5000000000002</v>
      </c>
      <c r="J6520" s="49">
        <f>Profiles!L6512*'2019 Calculations'!$C$8</f>
        <v>30.140650358666687</v>
      </c>
      <c r="K6520" s="49">
        <f>Profiles!M6512*'2019 Calculations'!$C$9</f>
        <v>0</v>
      </c>
      <c r="L6520" s="49">
        <f t="shared" si="1216"/>
        <v>1852.3593496413334</v>
      </c>
      <c r="M6520" s="49">
        <f>MIN(M6519-MIN(IF(L6520&gt;0,MIN(L6520,'2019 Calculations'!$C$10)),M6519)+MIN(IF(L6520&lt;0,-L6520),'2019 Calculations'!$C$10),'2019 Calculations'!$C$13)</f>
        <v>0</v>
      </c>
      <c r="N6520" s="49">
        <f t="shared" si="1217"/>
        <v>0</v>
      </c>
      <c r="O6520" s="42">
        <f t="shared" si="1218"/>
        <v>0</v>
      </c>
      <c r="Q6520" s="49">
        <f t="shared" si="1219"/>
        <v>1852.3593496413334</v>
      </c>
      <c r="R6520" s="70">
        <f t="shared" si="1220"/>
        <v>800</v>
      </c>
      <c r="S6520" s="70">
        <f t="shared" si="1221"/>
        <v>1000</v>
      </c>
      <c r="T6520" s="70">
        <f t="shared" si="1222"/>
        <v>52.359349641333438</v>
      </c>
      <c r="U6520" s="70">
        <f t="shared" si="1223"/>
        <v>0</v>
      </c>
      <c r="W6520" s="49">
        <f>MIN(MAX(W6519+MAX(MIN(SUM($R$5:$U$5)-L6520,'2019 Calculations'!$C$10),-'2019 Calculations'!$C$10),0),'2019 Calculations'!$C$13)</f>
        <v>0</v>
      </c>
      <c r="X6520" s="43">
        <f t="shared" si="1214"/>
        <v>0</v>
      </c>
      <c r="Y6520" s="49">
        <f t="shared" si="1224"/>
        <v>0</v>
      </c>
      <c r="AA6520">
        <f>Q6520/SUM($Q$13:$Q$8772)*3*'[1]PS 6'!$E$366</f>
        <v>1.7185094998886519</v>
      </c>
      <c r="AB6520" s="3">
        <f>J6520*'[1]PS 6'!$E$368</f>
        <v>120.56260143466675</v>
      </c>
      <c r="AC6520" s="3">
        <f t="shared" si="1225"/>
        <v>-118.84409193477809</v>
      </c>
      <c r="AD6520" s="27">
        <f>AC6520*'[1]PS 6'!$E$365</f>
        <v>-23.768818386955619</v>
      </c>
      <c r="AE6520" s="27">
        <f>IF(AC6520&gt;0,AC6520*'[1]PS 6'!$E$365,[1]Data!AD6520*SUM([1]Data!M6520:P6520)/1000)</f>
        <v>2.0397063973460559E-2</v>
      </c>
    </row>
    <row r="6521" spans="2:31">
      <c r="B6521" s="23">
        <v>1</v>
      </c>
      <c r="C6521" s="23">
        <v>9</v>
      </c>
      <c r="D6521" s="23">
        <v>29</v>
      </c>
      <c r="E6521" s="23">
        <v>5</v>
      </c>
      <c r="F6521" s="48">
        <f>Profiles!F6513</f>
        <v>930</v>
      </c>
      <c r="G6521" s="48">
        <f>Profiles!G6513</f>
        <v>498.4</v>
      </c>
      <c r="H6521" s="48">
        <f>Profiles!H6513</f>
        <v>600</v>
      </c>
      <c r="I6521" s="24">
        <f t="shared" si="1215"/>
        <v>2028.4</v>
      </c>
      <c r="J6521" s="49">
        <f>Profiles!L6513*'2019 Calculations'!$C$8</f>
        <v>12.917421582285723</v>
      </c>
      <c r="K6521" s="49">
        <f>Profiles!M6513*'2019 Calculations'!$C$9</f>
        <v>0</v>
      </c>
      <c r="L6521" s="49">
        <f t="shared" si="1216"/>
        <v>2015.4825784177144</v>
      </c>
      <c r="M6521" s="49">
        <f>MIN(M6520-MIN(IF(L6521&gt;0,MIN(L6521,'2019 Calculations'!$C$10)),M6520)+MIN(IF(L6521&lt;0,-L6521),'2019 Calculations'!$C$10),'2019 Calculations'!$C$13)</f>
        <v>0</v>
      </c>
      <c r="N6521" s="49">
        <f t="shared" si="1217"/>
        <v>0</v>
      </c>
      <c r="O6521" s="42">
        <f t="shared" si="1218"/>
        <v>0</v>
      </c>
      <c r="Q6521" s="49">
        <f t="shared" si="1219"/>
        <v>2015.4825784177144</v>
      </c>
      <c r="R6521" s="70">
        <f t="shared" si="1220"/>
        <v>800</v>
      </c>
      <c r="S6521" s="70">
        <f t="shared" si="1221"/>
        <v>1000</v>
      </c>
      <c r="T6521" s="70">
        <f t="shared" si="1222"/>
        <v>215.48257841771442</v>
      </c>
      <c r="U6521" s="70">
        <f t="shared" si="1223"/>
        <v>0</v>
      </c>
      <c r="W6521" s="49">
        <f>MIN(MAX(W6520+MAX(MIN(SUM($R$5:$U$5)-L6521,'2019 Calculations'!$C$10),-'2019 Calculations'!$C$10),0),'2019 Calculations'!$C$13)</f>
        <v>0</v>
      </c>
      <c r="X6521" s="43">
        <f t="shared" si="1214"/>
        <v>0</v>
      </c>
      <c r="Y6521" s="49">
        <f t="shared" si="1224"/>
        <v>0</v>
      </c>
      <c r="AA6521">
        <f>Q6521/SUM($Q$13:$Q$8772)*3*'[1]PS 6'!$E$366</f>
        <v>1.869845588298819</v>
      </c>
      <c r="AB6521" s="3">
        <f>J6521*'[1]PS 6'!$E$368</f>
        <v>51.669686329142891</v>
      </c>
      <c r="AC6521" s="3">
        <f t="shared" si="1225"/>
        <v>-49.799840740844076</v>
      </c>
      <c r="AD6521" s="27">
        <f>AC6521*'[1]PS 6'!$E$365</f>
        <v>-9.9599681481688158</v>
      </c>
      <c r="AE6521" s="27">
        <f>IF(AC6521&gt;0,AC6521*'[1]PS 6'!$E$365,[1]Data!AD6521*SUM([1]Data!M6521:P6521)/1000)</f>
        <v>2.3546047921260159E-2</v>
      </c>
    </row>
    <row r="6522" spans="2:31">
      <c r="B6522" s="23">
        <v>1</v>
      </c>
      <c r="C6522" s="23">
        <v>9</v>
      </c>
      <c r="D6522" s="23">
        <v>29</v>
      </c>
      <c r="E6522" s="23">
        <v>6</v>
      </c>
      <c r="F6522" s="48">
        <f>Profiles!F6514</f>
        <v>1262</v>
      </c>
      <c r="G6522" s="48">
        <f>Profiles!G6514</f>
        <v>1166.1999999999998</v>
      </c>
      <c r="H6522" s="48">
        <f>Profiles!H6514</f>
        <v>814.90800000000013</v>
      </c>
      <c r="I6522" s="24">
        <f t="shared" si="1215"/>
        <v>3243.1080000000002</v>
      </c>
      <c r="J6522" s="49">
        <f>Profiles!L6514*'2019 Calculations'!$C$8</f>
        <v>6.4587107911428614</v>
      </c>
      <c r="K6522" s="49">
        <f>Profiles!M6514*'2019 Calculations'!$C$9</f>
        <v>0</v>
      </c>
      <c r="L6522" s="49">
        <f t="shared" si="1216"/>
        <v>3236.6492892088572</v>
      </c>
      <c r="M6522" s="49">
        <f>MIN(M6521-MIN(IF(L6522&gt;0,MIN(L6522,'2019 Calculations'!$C$10)),M6521)+MIN(IF(L6522&lt;0,-L6522),'2019 Calculations'!$C$10),'2019 Calculations'!$C$13)</f>
        <v>0</v>
      </c>
      <c r="N6522" s="49">
        <f t="shared" si="1217"/>
        <v>0</v>
      </c>
      <c r="O6522" s="42">
        <f t="shared" si="1218"/>
        <v>0</v>
      </c>
      <c r="Q6522" s="49">
        <f t="shared" si="1219"/>
        <v>3236.6492892088572</v>
      </c>
      <c r="R6522" s="70">
        <f t="shared" si="1220"/>
        <v>800</v>
      </c>
      <c r="S6522" s="70">
        <f t="shared" si="1221"/>
        <v>1000</v>
      </c>
      <c r="T6522" s="70">
        <f t="shared" si="1222"/>
        <v>1436.6492892088572</v>
      </c>
      <c r="U6522" s="70">
        <f t="shared" si="1223"/>
        <v>0</v>
      </c>
      <c r="W6522" s="49">
        <f>MIN(MAX(W6521+MAX(MIN(SUM($R$5:$U$5)-L6522,'2019 Calculations'!$C$10),-'2019 Calculations'!$C$10),0),'2019 Calculations'!$C$13)</f>
        <v>0</v>
      </c>
      <c r="X6522" s="43">
        <f t="shared" si="1214"/>
        <v>0</v>
      </c>
      <c r="Y6522" s="49">
        <f t="shared" si="1224"/>
        <v>0</v>
      </c>
      <c r="AA6522">
        <f>Q6522/SUM($Q$13:$Q$8772)*3*'[1]PS 6'!$E$366</f>
        <v>3.0027718716620875</v>
      </c>
      <c r="AB6522" s="3">
        <f>J6522*'[1]PS 6'!$E$368</f>
        <v>25.834843164571446</v>
      </c>
      <c r="AC6522" s="3">
        <f t="shared" si="1225"/>
        <v>-22.832071292909358</v>
      </c>
      <c r="AD6522" s="27">
        <f>AC6522*'[1]PS 6'!$E$365</f>
        <v>-4.5664142585818714</v>
      </c>
      <c r="AE6522" s="27">
        <f>IF(AC6522&gt;0,AC6522*'[1]PS 6'!$E$365,[1]Data!AD6522*SUM([1]Data!M6522:P6522)/1000)</f>
        <v>3.2205734055439902E-2</v>
      </c>
    </row>
    <row r="6523" spans="2:31">
      <c r="B6523" s="23">
        <v>1</v>
      </c>
      <c r="C6523" s="23">
        <v>9</v>
      </c>
      <c r="D6523" s="23">
        <v>29</v>
      </c>
      <c r="E6523" s="23">
        <v>7</v>
      </c>
      <c r="F6523" s="48">
        <f>Profiles!F6515</f>
        <v>1718</v>
      </c>
      <c r="G6523" s="48">
        <f>Profiles!G6515</f>
        <v>1337.8</v>
      </c>
      <c r="H6523" s="48">
        <f>Profiles!H6515</f>
        <v>963.03</v>
      </c>
      <c r="I6523" s="24">
        <f t="shared" si="1215"/>
        <v>4018.83</v>
      </c>
      <c r="J6523" s="49">
        <f>Profiles!L6515*'2019 Calculations'!$C$8</f>
        <v>0</v>
      </c>
      <c r="K6523" s="49">
        <f>Profiles!M6515*'2019 Calculations'!$C$9</f>
        <v>47.825671661195187</v>
      </c>
      <c r="L6523" s="49">
        <f t="shared" si="1216"/>
        <v>3971.004328338805</v>
      </c>
      <c r="M6523" s="49">
        <f>MIN(M6522-MIN(IF(L6523&gt;0,MIN(L6523,'2019 Calculations'!$C$10)),M6522)+MIN(IF(L6523&lt;0,-L6523),'2019 Calculations'!$C$10),'2019 Calculations'!$C$13)</f>
        <v>0</v>
      </c>
      <c r="N6523" s="49">
        <f t="shared" si="1217"/>
        <v>0</v>
      </c>
      <c r="O6523" s="42">
        <f t="shared" si="1218"/>
        <v>0</v>
      </c>
      <c r="Q6523" s="49">
        <f t="shared" si="1219"/>
        <v>3971.004328338805</v>
      </c>
      <c r="R6523" s="70">
        <f t="shared" si="1220"/>
        <v>800</v>
      </c>
      <c r="S6523" s="70">
        <f t="shared" si="1221"/>
        <v>1000</v>
      </c>
      <c r="T6523" s="70">
        <f t="shared" si="1222"/>
        <v>2171.004328338805</v>
      </c>
      <c r="U6523" s="70">
        <f t="shared" si="1223"/>
        <v>0</v>
      </c>
      <c r="W6523" s="49">
        <f>MIN(MAX(W6522+MAX(MIN(SUM($R$5:$U$5)-L6523,'2019 Calculations'!$C$10),-'2019 Calculations'!$C$10),0),'2019 Calculations'!$C$13)</f>
        <v>0</v>
      </c>
      <c r="X6523" s="43">
        <f t="shared" si="1214"/>
        <v>0</v>
      </c>
      <c r="Y6523" s="49">
        <f t="shared" si="1224"/>
        <v>0</v>
      </c>
      <c r="AA6523">
        <f>Q6523/SUM($Q$13:$Q$8772)*3*'[1]PS 6'!$E$366</f>
        <v>3.6840630645833068</v>
      </c>
      <c r="AB6523" s="3">
        <f>J6523*'[1]PS 6'!$E$368</f>
        <v>0</v>
      </c>
      <c r="AC6523" s="3">
        <f t="shared" si="1225"/>
        <v>3.6840630645833068</v>
      </c>
      <c r="AD6523" s="27">
        <f>AC6523*'[1]PS 6'!$E$365</f>
        <v>0.73681261291666145</v>
      </c>
      <c r="AE6523" s="27">
        <f>IF(AC6523&gt;0,AC6523*'[1]PS 6'!$E$365,[1]Data!AD6523*SUM([1]Data!M6523:P6523)/1000)</f>
        <v>0.73681261291666145</v>
      </c>
    </row>
    <row r="6524" spans="2:31">
      <c r="B6524" s="23">
        <v>1</v>
      </c>
      <c r="C6524" s="23">
        <v>9</v>
      </c>
      <c r="D6524" s="23">
        <v>29</v>
      </c>
      <c r="E6524" s="23">
        <v>8</v>
      </c>
      <c r="F6524" s="48">
        <f>Profiles!F6516</f>
        <v>1628</v>
      </c>
      <c r="G6524" s="48">
        <f>Profiles!G6516</f>
        <v>2438.6</v>
      </c>
      <c r="H6524" s="48">
        <f>Profiles!H6516</f>
        <v>1217.2280000000001</v>
      </c>
      <c r="I6524" s="24">
        <f t="shared" si="1215"/>
        <v>5283.8279999999995</v>
      </c>
      <c r="J6524" s="49">
        <f>Profiles!L6516*'2019 Calculations'!$C$8</f>
        <v>0</v>
      </c>
      <c r="K6524" s="49">
        <f>Profiles!M6516*'2019 Calculations'!$C$9</f>
        <v>206.83354206568913</v>
      </c>
      <c r="L6524" s="49">
        <f t="shared" si="1216"/>
        <v>5076.99445793431</v>
      </c>
      <c r="M6524" s="49">
        <f>MIN(M6523-MIN(IF(L6524&gt;0,MIN(L6524,'2019 Calculations'!$C$10)),M6523)+MIN(IF(L6524&lt;0,-L6524),'2019 Calculations'!$C$10),'2019 Calculations'!$C$13)</f>
        <v>0</v>
      </c>
      <c r="N6524" s="49">
        <f t="shared" si="1217"/>
        <v>0</v>
      </c>
      <c r="O6524" s="42">
        <f t="shared" si="1218"/>
        <v>0</v>
      </c>
      <c r="Q6524" s="49">
        <f t="shared" si="1219"/>
        <v>5076.99445793431</v>
      </c>
      <c r="R6524" s="70">
        <f t="shared" si="1220"/>
        <v>800</v>
      </c>
      <c r="S6524" s="70">
        <f t="shared" si="1221"/>
        <v>1000</v>
      </c>
      <c r="T6524" s="70">
        <f t="shared" si="1222"/>
        <v>3276.99445793431</v>
      </c>
      <c r="U6524" s="70">
        <f t="shared" si="1223"/>
        <v>0</v>
      </c>
      <c r="W6524" s="49">
        <f>MIN(MAX(W6523+MAX(MIN(SUM($R$5:$U$5)-L6524,'2019 Calculations'!$C$10),-'2019 Calculations'!$C$10),0),'2019 Calculations'!$C$13)</f>
        <v>0</v>
      </c>
      <c r="X6524" s="43">
        <f t="shared" si="1214"/>
        <v>0</v>
      </c>
      <c r="Y6524" s="49">
        <f t="shared" si="1224"/>
        <v>0</v>
      </c>
      <c r="AA6524">
        <f>Q6524/SUM($Q$13:$Q$8772)*3*'[1]PS 6'!$E$366</f>
        <v>4.7101353247314117</v>
      </c>
      <c r="AB6524" s="3">
        <f>J6524*'[1]PS 6'!$E$368</f>
        <v>0</v>
      </c>
      <c r="AC6524" s="3">
        <f t="shared" si="1225"/>
        <v>4.7101353247314117</v>
      </c>
      <c r="AD6524" s="27">
        <f>AC6524*'[1]PS 6'!$E$365</f>
        <v>0.94202706494628241</v>
      </c>
      <c r="AE6524" s="27">
        <f>IF(AC6524&gt;0,AC6524*'[1]PS 6'!$E$365,[1]Data!AD6524*SUM([1]Data!M6524:P6524)/1000)</f>
        <v>0.94202706494628241</v>
      </c>
    </row>
    <row r="6525" spans="2:31">
      <c r="B6525" s="23">
        <v>1</v>
      </c>
      <c r="C6525" s="23">
        <v>9</v>
      </c>
      <c r="D6525" s="23">
        <v>29</v>
      </c>
      <c r="E6525" s="23">
        <v>9</v>
      </c>
      <c r="F6525" s="48">
        <f>Profiles!F6517</f>
        <v>1424</v>
      </c>
      <c r="G6525" s="48">
        <f>Profiles!G6517</f>
        <v>2474.2000000000003</v>
      </c>
      <c r="H6525" s="48">
        <f>Profiles!H6517</f>
        <v>1242.518</v>
      </c>
      <c r="I6525" s="24">
        <f t="shared" si="1215"/>
        <v>5140.7180000000008</v>
      </c>
      <c r="J6525" s="49">
        <f>Profiles!L6517*'2019 Calculations'!$C$8</f>
        <v>0</v>
      </c>
      <c r="K6525" s="49">
        <f>Profiles!M6517*'2019 Calculations'!$C$9</f>
        <v>377.17803905666915</v>
      </c>
      <c r="L6525" s="49">
        <f t="shared" si="1216"/>
        <v>4763.5399609433316</v>
      </c>
      <c r="M6525" s="49">
        <f>MIN(M6524-MIN(IF(L6525&gt;0,MIN(L6525,'2019 Calculations'!$C$10)),M6524)+MIN(IF(L6525&lt;0,-L6525),'2019 Calculations'!$C$10),'2019 Calculations'!$C$13)</f>
        <v>0</v>
      </c>
      <c r="N6525" s="49">
        <f t="shared" si="1217"/>
        <v>0</v>
      </c>
      <c r="O6525" s="42">
        <f t="shared" si="1218"/>
        <v>0</v>
      </c>
      <c r="Q6525" s="49">
        <f t="shared" si="1219"/>
        <v>4763.5399609433316</v>
      </c>
      <c r="R6525" s="70">
        <f t="shared" si="1220"/>
        <v>800</v>
      </c>
      <c r="S6525" s="70">
        <f t="shared" si="1221"/>
        <v>1000</v>
      </c>
      <c r="T6525" s="70">
        <f t="shared" si="1222"/>
        <v>2963.5399609433316</v>
      </c>
      <c r="U6525" s="70">
        <f t="shared" si="1223"/>
        <v>0</v>
      </c>
      <c r="W6525" s="49">
        <f>MIN(MAX(W6524+MAX(MIN(SUM($R$5:$U$5)-L6525,'2019 Calculations'!$C$10),-'2019 Calculations'!$C$10),0),'2019 Calculations'!$C$13)</f>
        <v>0</v>
      </c>
      <c r="X6525" s="43">
        <f t="shared" si="1214"/>
        <v>0</v>
      </c>
      <c r="Y6525" s="49">
        <f t="shared" si="1224"/>
        <v>0</v>
      </c>
      <c r="AA6525">
        <f>Q6525/SUM($Q$13:$Q$8772)*3*'[1]PS 6'!$E$366</f>
        <v>4.4193307727063864</v>
      </c>
      <c r="AB6525" s="3">
        <f>J6525*'[1]PS 6'!$E$368</f>
        <v>0</v>
      </c>
      <c r="AC6525" s="3">
        <f t="shared" si="1225"/>
        <v>4.4193307727063864</v>
      </c>
      <c r="AD6525" s="27">
        <f>AC6525*'[1]PS 6'!$E$365</f>
        <v>0.88386615454127737</v>
      </c>
      <c r="AE6525" s="27">
        <f>IF(AC6525&gt;0,AC6525*'[1]PS 6'!$E$365,[1]Data!AD6525*SUM([1]Data!M6525:P6525)/1000)</f>
        <v>0.88386615454127737</v>
      </c>
    </row>
    <row r="6526" spans="2:31">
      <c r="B6526" s="23">
        <v>1</v>
      </c>
      <c r="C6526" s="23">
        <v>9</v>
      </c>
      <c r="D6526" s="23">
        <v>29</v>
      </c>
      <c r="E6526" s="23">
        <v>10</v>
      </c>
      <c r="F6526" s="48">
        <f>Profiles!F6518</f>
        <v>1418</v>
      </c>
      <c r="G6526" s="48">
        <f>Profiles!G6518</f>
        <v>2528.3000000000002</v>
      </c>
      <c r="H6526" s="48">
        <f>Profiles!H6518</f>
        <v>1242.518</v>
      </c>
      <c r="I6526" s="24">
        <f t="shared" si="1215"/>
        <v>5188.8180000000002</v>
      </c>
      <c r="J6526" s="49">
        <f>Profiles!L6518*'2019 Calculations'!$C$8</f>
        <v>0</v>
      </c>
      <c r="K6526" s="49">
        <f>Profiles!M6518*'2019 Calculations'!$C$9</f>
        <v>519.84748696385145</v>
      </c>
      <c r="L6526" s="49">
        <f t="shared" si="1216"/>
        <v>4668.970513036149</v>
      </c>
      <c r="M6526" s="49">
        <f>MIN(M6525-MIN(IF(L6526&gt;0,MIN(L6526,'2019 Calculations'!$C$10)),M6525)+MIN(IF(L6526&lt;0,-L6526),'2019 Calculations'!$C$10),'2019 Calculations'!$C$13)</f>
        <v>0</v>
      </c>
      <c r="N6526" s="49">
        <f t="shared" si="1217"/>
        <v>0</v>
      </c>
      <c r="O6526" s="42">
        <f t="shared" si="1218"/>
        <v>0</v>
      </c>
      <c r="Q6526" s="49">
        <f t="shared" si="1219"/>
        <v>4668.970513036149</v>
      </c>
      <c r="R6526" s="70">
        <f t="shared" si="1220"/>
        <v>800</v>
      </c>
      <c r="S6526" s="70">
        <f t="shared" si="1221"/>
        <v>1000</v>
      </c>
      <c r="T6526" s="70">
        <f t="shared" si="1222"/>
        <v>2868.970513036149</v>
      </c>
      <c r="U6526" s="70">
        <f t="shared" si="1223"/>
        <v>0</v>
      </c>
      <c r="W6526" s="49">
        <f>MIN(MAX(W6525+MAX(MIN(SUM($R$5:$U$5)-L6526,'2019 Calculations'!$C$10),-'2019 Calculations'!$C$10),0),'2019 Calculations'!$C$13)</f>
        <v>0</v>
      </c>
      <c r="X6526" s="43">
        <f t="shared" si="1214"/>
        <v>0</v>
      </c>
      <c r="Y6526" s="49">
        <f t="shared" si="1224"/>
        <v>0</v>
      </c>
      <c r="AA6526">
        <f>Q6526/SUM($Q$13:$Q$8772)*3*'[1]PS 6'!$E$366</f>
        <v>4.3315948295379156</v>
      </c>
      <c r="AB6526" s="3">
        <f>J6526*'[1]PS 6'!$E$368</f>
        <v>0</v>
      </c>
      <c r="AC6526" s="3">
        <f t="shared" si="1225"/>
        <v>4.3315948295379156</v>
      </c>
      <c r="AD6526" s="27">
        <f>AC6526*'[1]PS 6'!$E$365</f>
        <v>0.86631896590758317</v>
      </c>
      <c r="AE6526" s="27">
        <f>IF(AC6526&gt;0,AC6526*'[1]PS 6'!$E$365,[1]Data!AD6526*SUM([1]Data!M6526:P6526)/1000)</f>
        <v>0.86631896590758317</v>
      </c>
    </row>
    <row r="6527" spans="2:31">
      <c r="B6527" s="23">
        <v>1</v>
      </c>
      <c r="C6527" s="23">
        <v>9</v>
      </c>
      <c r="D6527" s="23">
        <v>29</v>
      </c>
      <c r="E6527" s="23">
        <v>11</v>
      </c>
      <c r="F6527" s="48">
        <f>Profiles!F6519</f>
        <v>1446</v>
      </c>
      <c r="G6527" s="48">
        <f>Profiles!G6519</f>
        <v>2558.2000000000003</v>
      </c>
      <c r="H6527" s="48">
        <f>Profiles!H6519</f>
        <v>1242.518</v>
      </c>
      <c r="I6527" s="24">
        <f t="shared" si="1215"/>
        <v>5246.7180000000008</v>
      </c>
      <c r="J6527" s="49">
        <f>Profiles!L6519*'2019 Calculations'!$C$8</f>
        <v>0</v>
      </c>
      <c r="K6527" s="49">
        <f>Profiles!M6519*'2019 Calculations'!$C$9</f>
        <v>615.40999665196625</v>
      </c>
      <c r="L6527" s="49">
        <f t="shared" si="1216"/>
        <v>4631.3080033480346</v>
      </c>
      <c r="M6527" s="49">
        <f>MIN(M6526-MIN(IF(L6527&gt;0,MIN(L6527,'2019 Calculations'!$C$10)),M6526)+MIN(IF(L6527&lt;0,-L6527),'2019 Calculations'!$C$10),'2019 Calculations'!$C$13)</f>
        <v>0</v>
      </c>
      <c r="N6527" s="49">
        <f t="shared" si="1217"/>
        <v>0</v>
      </c>
      <c r="O6527" s="42">
        <f t="shared" si="1218"/>
        <v>0</v>
      </c>
      <c r="Q6527" s="49">
        <f t="shared" si="1219"/>
        <v>4631.3080033480346</v>
      </c>
      <c r="R6527" s="70">
        <f t="shared" si="1220"/>
        <v>800</v>
      </c>
      <c r="S6527" s="70">
        <f t="shared" si="1221"/>
        <v>1000</v>
      </c>
      <c r="T6527" s="70">
        <f t="shared" si="1222"/>
        <v>2831.3080033480346</v>
      </c>
      <c r="U6527" s="70">
        <f t="shared" si="1223"/>
        <v>0</v>
      </c>
      <c r="W6527" s="49">
        <f>MIN(MAX(W6526+MAX(MIN(SUM($R$5:$U$5)-L6527,'2019 Calculations'!$C$10),-'2019 Calculations'!$C$10),0),'2019 Calculations'!$C$13)</f>
        <v>0</v>
      </c>
      <c r="X6527" s="43">
        <f t="shared" si="1214"/>
        <v>0</v>
      </c>
      <c r="Y6527" s="49">
        <f t="shared" si="1224"/>
        <v>0</v>
      </c>
      <c r="AA6527">
        <f>Q6527/SUM($Q$13:$Q$8772)*3*'[1]PS 6'!$E$366</f>
        <v>4.2966537795190813</v>
      </c>
      <c r="AB6527" s="3">
        <f>J6527*'[1]PS 6'!$E$368</f>
        <v>0</v>
      </c>
      <c r="AC6527" s="3">
        <f t="shared" si="1225"/>
        <v>4.2966537795190813</v>
      </c>
      <c r="AD6527" s="27">
        <f>AC6527*'[1]PS 6'!$E$365</f>
        <v>0.85933075590381636</v>
      </c>
      <c r="AE6527" s="27">
        <f>IF(AC6527&gt;0,AC6527*'[1]PS 6'!$E$365,[1]Data!AD6527*SUM([1]Data!M6527:P6527)/1000)</f>
        <v>0.85933075590381636</v>
      </c>
    </row>
    <row r="6528" spans="2:31">
      <c r="B6528" s="23">
        <v>1</v>
      </c>
      <c r="C6528" s="23">
        <v>9</v>
      </c>
      <c r="D6528" s="23">
        <v>29</v>
      </c>
      <c r="E6528" s="23">
        <v>12</v>
      </c>
      <c r="F6528" s="48">
        <f>Profiles!F6520</f>
        <v>1416</v>
      </c>
      <c r="G6528" s="48">
        <f>Profiles!G6520</f>
        <v>2477.4</v>
      </c>
      <c r="H6528" s="48">
        <f>Profiles!H6520</f>
        <v>1217.2280000000001</v>
      </c>
      <c r="I6528" s="24">
        <f t="shared" si="1215"/>
        <v>5110.6280000000006</v>
      </c>
      <c r="J6528" s="49">
        <f>Profiles!L6520*'2019 Calculations'!$C$8</f>
        <v>0</v>
      </c>
      <c r="K6528" s="49">
        <f>Profiles!M6520*'2019 Calculations'!$C$9</f>
        <v>648.74933707380603</v>
      </c>
      <c r="L6528" s="49">
        <f t="shared" si="1216"/>
        <v>4461.8786629261949</v>
      </c>
      <c r="M6528" s="49">
        <f>MIN(M6527-MIN(IF(L6528&gt;0,MIN(L6528,'2019 Calculations'!$C$10)),M6527)+MIN(IF(L6528&lt;0,-L6528),'2019 Calculations'!$C$10),'2019 Calculations'!$C$13)</f>
        <v>0</v>
      </c>
      <c r="N6528" s="49">
        <f t="shared" si="1217"/>
        <v>0</v>
      </c>
      <c r="O6528" s="42">
        <f t="shared" si="1218"/>
        <v>0</v>
      </c>
      <c r="Q6528" s="49">
        <f t="shared" si="1219"/>
        <v>4461.8786629261949</v>
      </c>
      <c r="R6528" s="70">
        <f t="shared" si="1220"/>
        <v>800</v>
      </c>
      <c r="S6528" s="70">
        <f t="shared" si="1221"/>
        <v>1000</v>
      </c>
      <c r="T6528" s="70">
        <f t="shared" si="1222"/>
        <v>2661.8786629261949</v>
      </c>
      <c r="U6528" s="70">
        <f t="shared" si="1223"/>
        <v>0</v>
      </c>
      <c r="W6528" s="49">
        <f>MIN(MAX(W6527+MAX(MIN(SUM($R$5:$U$5)-L6528,'2019 Calculations'!$C$10),-'2019 Calculations'!$C$10),0),'2019 Calculations'!$C$13)</f>
        <v>0</v>
      </c>
      <c r="X6528" s="43">
        <f t="shared" si="1214"/>
        <v>0</v>
      </c>
      <c r="Y6528" s="49">
        <f t="shared" si="1224"/>
        <v>0</v>
      </c>
      <c r="AA6528">
        <f>Q6528/SUM($Q$13:$Q$8772)*3*'[1]PS 6'!$E$366</f>
        <v>4.1394672535185082</v>
      </c>
      <c r="AB6528" s="3">
        <f>J6528*'[1]PS 6'!$E$368</f>
        <v>0</v>
      </c>
      <c r="AC6528" s="3">
        <f t="shared" si="1225"/>
        <v>4.1394672535185082</v>
      </c>
      <c r="AD6528" s="27">
        <f>AC6528*'[1]PS 6'!$E$365</f>
        <v>0.82789345070370168</v>
      </c>
      <c r="AE6528" s="27">
        <f>IF(AC6528&gt;0,AC6528*'[1]PS 6'!$E$365,[1]Data!AD6528*SUM([1]Data!M6528:P6528)/1000)</f>
        <v>0.82789345070370168</v>
      </c>
    </row>
    <row r="6529" spans="2:31">
      <c r="B6529" s="23">
        <v>1</v>
      </c>
      <c r="C6529" s="23">
        <v>9</v>
      </c>
      <c r="D6529" s="23">
        <v>29</v>
      </c>
      <c r="E6529" s="23">
        <v>13</v>
      </c>
      <c r="F6529" s="48">
        <f>Profiles!F6521</f>
        <v>1372</v>
      </c>
      <c r="G6529" s="48">
        <f>Profiles!G6521</f>
        <v>2608.6999999999998</v>
      </c>
      <c r="H6529" s="48">
        <f>Profiles!H6521</f>
        <v>1242.518</v>
      </c>
      <c r="I6529" s="24">
        <f t="shared" si="1215"/>
        <v>5223.2179999999998</v>
      </c>
      <c r="J6529" s="49">
        <f>Profiles!L6521*'2019 Calculations'!$C$8</f>
        <v>0</v>
      </c>
      <c r="K6529" s="49">
        <f>Profiles!M6521*'2019 Calculations'!$C$9</f>
        <v>639.60972792943608</v>
      </c>
      <c r="L6529" s="49">
        <f t="shared" si="1216"/>
        <v>4583.6082720705635</v>
      </c>
      <c r="M6529" s="49">
        <f>MIN(M6528-MIN(IF(L6529&gt;0,MIN(L6529,'2019 Calculations'!$C$10)),M6528)+MIN(IF(L6529&lt;0,-L6529),'2019 Calculations'!$C$10),'2019 Calculations'!$C$13)</f>
        <v>0</v>
      </c>
      <c r="N6529" s="49">
        <f t="shared" si="1217"/>
        <v>0</v>
      </c>
      <c r="O6529" s="42">
        <f t="shared" si="1218"/>
        <v>0</v>
      </c>
      <c r="Q6529" s="49">
        <f t="shared" si="1219"/>
        <v>4583.6082720705635</v>
      </c>
      <c r="R6529" s="70">
        <f t="shared" si="1220"/>
        <v>800</v>
      </c>
      <c r="S6529" s="70">
        <f t="shared" si="1221"/>
        <v>1000</v>
      </c>
      <c r="T6529" s="70">
        <f t="shared" si="1222"/>
        <v>2783.6082720705635</v>
      </c>
      <c r="U6529" s="70">
        <f t="shared" si="1223"/>
        <v>0</v>
      </c>
      <c r="W6529" s="49">
        <f>MIN(MAX(W6528+MAX(MIN(SUM($R$5:$U$5)-L6529,'2019 Calculations'!$C$10),-'2019 Calculations'!$C$10),0),'2019 Calculations'!$C$13)</f>
        <v>0</v>
      </c>
      <c r="X6529" s="43">
        <f t="shared" si="1214"/>
        <v>0</v>
      </c>
      <c r="Y6529" s="49">
        <f t="shared" si="1224"/>
        <v>0</v>
      </c>
      <c r="AA6529">
        <f>Q6529/SUM($Q$13:$Q$8772)*3*'[1]PS 6'!$E$366</f>
        <v>4.2524007886734649</v>
      </c>
      <c r="AB6529" s="3">
        <f>J6529*'[1]PS 6'!$E$368</f>
        <v>0</v>
      </c>
      <c r="AC6529" s="3">
        <f t="shared" si="1225"/>
        <v>4.2524007886734649</v>
      </c>
      <c r="AD6529" s="27">
        <f>AC6529*'[1]PS 6'!$E$365</f>
        <v>0.85048015773469299</v>
      </c>
      <c r="AE6529" s="27">
        <f>IF(AC6529&gt;0,AC6529*'[1]PS 6'!$E$365,[1]Data!AD6529*SUM([1]Data!M6529:P6529)/1000)</f>
        <v>0.85048015773469299</v>
      </c>
    </row>
    <row r="6530" spans="2:31">
      <c r="B6530" s="23">
        <v>1</v>
      </c>
      <c r="C6530" s="23">
        <v>9</v>
      </c>
      <c r="D6530" s="23">
        <v>29</v>
      </c>
      <c r="E6530" s="23">
        <v>14</v>
      </c>
      <c r="F6530" s="48">
        <f>Profiles!F6522</f>
        <v>1353.9999999999998</v>
      </c>
      <c r="G6530" s="48">
        <f>Profiles!G6522</f>
        <v>2628.5</v>
      </c>
      <c r="H6530" s="48">
        <f>Profiles!H6522</f>
        <v>1242.518</v>
      </c>
      <c r="I6530" s="24">
        <f t="shared" si="1215"/>
        <v>5225.018</v>
      </c>
      <c r="J6530" s="49">
        <f>Profiles!L6522*'2019 Calculations'!$C$8</f>
        <v>0</v>
      </c>
      <c r="K6530" s="49">
        <f>Profiles!M6522*'2019 Calculations'!$C$9</f>
        <v>578.52391994347408</v>
      </c>
      <c r="L6530" s="49">
        <f t="shared" si="1216"/>
        <v>4646.4940800565255</v>
      </c>
      <c r="M6530" s="49">
        <f>MIN(M6529-MIN(IF(L6530&gt;0,MIN(L6530,'2019 Calculations'!$C$10)),M6529)+MIN(IF(L6530&lt;0,-L6530),'2019 Calculations'!$C$10),'2019 Calculations'!$C$13)</f>
        <v>0</v>
      </c>
      <c r="N6530" s="49">
        <f t="shared" si="1217"/>
        <v>0</v>
      </c>
      <c r="O6530" s="42">
        <f t="shared" si="1218"/>
        <v>0</v>
      </c>
      <c r="Q6530" s="49">
        <f t="shared" si="1219"/>
        <v>4646.4940800565255</v>
      </c>
      <c r="R6530" s="70">
        <f t="shared" si="1220"/>
        <v>800</v>
      </c>
      <c r="S6530" s="70">
        <f t="shared" si="1221"/>
        <v>1000</v>
      </c>
      <c r="T6530" s="70">
        <f t="shared" si="1222"/>
        <v>2846.4940800565255</v>
      </c>
      <c r="U6530" s="70">
        <f t="shared" si="1223"/>
        <v>0</v>
      </c>
      <c r="W6530" s="49">
        <f>MIN(MAX(W6529+MAX(MIN(SUM($R$5:$U$5)-L6530,'2019 Calculations'!$C$10),-'2019 Calculations'!$C$10),0),'2019 Calculations'!$C$13)</f>
        <v>0</v>
      </c>
      <c r="X6530" s="43">
        <f t="shared" si="1214"/>
        <v>0</v>
      </c>
      <c r="Y6530" s="49">
        <f t="shared" si="1224"/>
        <v>0</v>
      </c>
      <c r="AA6530">
        <f>Q6530/SUM($Q$13:$Q$8772)*3*'[1]PS 6'!$E$366</f>
        <v>4.310742523743917</v>
      </c>
      <c r="AB6530" s="3">
        <f>J6530*'[1]PS 6'!$E$368</f>
        <v>0</v>
      </c>
      <c r="AC6530" s="3">
        <f t="shared" si="1225"/>
        <v>4.310742523743917</v>
      </c>
      <c r="AD6530" s="27">
        <f>AC6530*'[1]PS 6'!$E$365</f>
        <v>0.86214850474878346</v>
      </c>
      <c r="AE6530" s="27">
        <f>IF(AC6530&gt;0,AC6530*'[1]PS 6'!$E$365,[1]Data!AD6530*SUM([1]Data!M6530:P6530)/1000)</f>
        <v>0.86214850474878346</v>
      </c>
    </row>
    <row r="6531" spans="2:31">
      <c r="B6531" s="23">
        <v>1</v>
      </c>
      <c r="C6531" s="23">
        <v>9</v>
      </c>
      <c r="D6531" s="23">
        <v>29</v>
      </c>
      <c r="E6531" s="23">
        <v>15</v>
      </c>
      <c r="F6531" s="48">
        <f>Profiles!F6523</f>
        <v>1400</v>
      </c>
      <c r="G6531" s="48">
        <f>Profiles!G6523</f>
        <v>2622.6000000000004</v>
      </c>
      <c r="H6531" s="48">
        <f>Profiles!H6523</f>
        <v>1242.518</v>
      </c>
      <c r="I6531" s="24">
        <f t="shared" si="1215"/>
        <v>5265.1180000000004</v>
      </c>
      <c r="J6531" s="49">
        <f>Profiles!L6523*'2019 Calculations'!$C$8</f>
        <v>8.6116143881904819</v>
      </c>
      <c r="K6531" s="49">
        <f>Profiles!M6523*'2019 Calculations'!$C$9</f>
        <v>488.97979496562442</v>
      </c>
      <c r="L6531" s="49">
        <f t="shared" si="1216"/>
        <v>4767.5265906461855</v>
      </c>
      <c r="M6531" s="49">
        <f>MIN(M6530-MIN(IF(L6531&gt;0,MIN(L6531,'2019 Calculations'!$C$10)),M6530)+MIN(IF(L6531&lt;0,-L6531),'2019 Calculations'!$C$10),'2019 Calculations'!$C$13)</f>
        <v>0</v>
      </c>
      <c r="N6531" s="49">
        <f t="shared" si="1217"/>
        <v>0</v>
      </c>
      <c r="O6531" s="42">
        <f t="shared" si="1218"/>
        <v>0</v>
      </c>
      <c r="Q6531" s="49">
        <f t="shared" si="1219"/>
        <v>4767.5265906461855</v>
      </c>
      <c r="R6531" s="70">
        <f t="shared" si="1220"/>
        <v>800</v>
      </c>
      <c r="S6531" s="70">
        <f t="shared" si="1221"/>
        <v>1000</v>
      </c>
      <c r="T6531" s="70">
        <f t="shared" si="1222"/>
        <v>2967.5265906461855</v>
      </c>
      <c r="U6531" s="70">
        <f t="shared" si="1223"/>
        <v>0</v>
      </c>
      <c r="W6531" s="49">
        <f>MIN(MAX(W6530+MAX(MIN(SUM($R$5:$U$5)-L6531,'2019 Calculations'!$C$10),-'2019 Calculations'!$C$10),0),'2019 Calculations'!$C$13)</f>
        <v>0</v>
      </c>
      <c r="X6531" s="43">
        <f t="shared" si="1214"/>
        <v>0</v>
      </c>
      <c r="Y6531" s="49">
        <f t="shared" si="1224"/>
        <v>0</v>
      </c>
      <c r="AA6531">
        <f>Q6531/SUM($Q$13:$Q$8772)*3*'[1]PS 6'!$E$366</f>
        <v>4.4230293320697296</v>
      </c>
      <c r="AB6531" s="3">
        <f>J6531*'[1]PS 6'!$E$368</f>
        <v>34.446457552761927</v>
      </c>
      <c r="AC6531" s="3">
        <f t="shared" si="1225"/>
        <v>-30.023428220692196</v>
      </c>
      <c r="AD6531" s="27">
        <f>AC6531*'[1]PS 6'!$E$365</f>
        <v>-6.0046856441384397</v>
      </c>
      <c r="AE6531" s="27">
        <f>IF(AC6531&gt;0,AC6531*'[1]PS 6'!$E$365,[1]Data!AD6531*SUM([1]Data!M6531:P6531)/1000)</f>
        <v>-4.1988240979909927E-2</v>
      </c>
    </row>
    <row r="6532" spans="2:31">
      <c r="B6532" s="23">
        <v>1</v>
      </c>
      <c r="C6532" s="23">
        <v>9</v>
      </c>
      <c r="D6532" s="23">
        <v>29</v>
      </c>
      <c r="E6532" s="23">
        <v>16</v>
      </c>
      <c r="F6532" s="48">
        <f>Profiles!F6524</f>
        <v>1615.9999999999998</v>
      </c>
      <c r="G6532" s="48">
        <f>Profiles!G6524</f>
        <v>2605.1</v>
      </c>
      <c r="H6532" s="48">
        <f>Profiles!H6524</f>
        <v>1242.518</v>
      </c>
      <c r="I6532" s="24">
        <f t="shared" si="1215"/>
        <v>5463.6179999999995</v>
      </c>
      <c r="J6532" s="49">
        <f>Profiles!L6524*'2019 Calculations'!$C$8</f>
        <v>49.516782732095272</v>
      </c>
      <c r="K6532" s="49">
        <f>Profiles!M6524*'2019 Calculations'!$C$9</f>
        <v>357.72980506783517</v>
      </c>
      <c r="L6532" s="49">
        <f t="shared" si="1216"/>
        <v>5056.3714122000683</v>
      </c>
      <c r="M6532" s="49">
        <f>MIN(M6531-MIN(IF(L6532&gt;0,MIN(L6532,'2019 Calculations'!$C$10)),M6531)+MIN(IF(L6532&lt;0,-L6532),'2019 Calculations'!$C$10),'2019 Calculations'!$C$13)</f>
        <v>0</v>
      </c>
      <c r="N6532" s="49">
        <f t="shared" si="1217"/>
        <v>0</v>
      </c>
      <c r="O6532" s="42">
        <f t="shared" si="1218"/>
        <v>0</v>
      </c>
      <c r="Q6532" s="49">
        <f t="shared" si="1219"/>
        <v>5056.3714122000683</v>
      </c>
      <c r="R6532" s="70">
        <f t="shared" si="1220"/>
        <v>800</v>
      </c>
      <c r="S6532" s="70">
        <f t="shared" si="1221"/>
        <v>1000</v>
      </c>
      <c r="T6532" s="70">
        <f t="shared" si="1222"/>
        <v>3256.3714122000683</v>
      </c>
      <c r="U6532" s="70">
        <f t="shared" si="1223"/>
        <v>0</v>
      </c>
      <c r="W6532" s="49">
        <f>MIN(MAX(W6531+MAX(MIN(SUM($R$5:$U$5)-L6532,'2019 Calculations'!$C$10),-'2019 Calculations'!$C$10),0),'2019 Calculations'!$C$13)</f>
        <v>0</v>
      </c>
      <c r="X6532" s="43">
        <f t="shared" si="1214"/>
        <v>0</v>
      </c>
      <c r="Y6532" s="49">
        <f t="shared" si="1224"/>
        <v>0</v>
      </c>
      <c r="AA6532">
        <f>Q6532/SUM($Q$13:$Q$8772)*3*'[1]PS 6'!$E$366</f>
        <v>4.6910024820582041</v>
      </c>
      <c r="AB6532" s="3">
        <f>J6532*'[1]PS 6'!$E$368</f>
        <v>198.06713092838109</v>
      </c>
      <c r="AC6532" s="3">
        <f t="shared" si="1225"/>
        <v>-193.37612844632289</v>
      </c>
      <c r="AD6532" s="27">
        <f>AC6532*'[1]PS 6'!$E$365</f>
        <v>-38.675225689264579</v>
      </c>
      <c r="AE6532" s="27">
        <f>IF(AC6532&gt;0,AC6532*'[1]PS 6'!$E$365,[1]Data!AD6532*SUM([1]Data!M6532:P6532)/1000)</f>
        <v>-2.0149411180514606E-2</v>
      </c>
    </row>
    <row r="6533" spans="2:31">
      <c r="B6533" s="23">
        <v>1</v>
      </c>
      <c r="C6533" s="23">
        <v>9</v>
      </c>
      <c r="D6533" s="23">
        <v>29</v>
      </c>
      <c r="E6533" s="23">
        <v>17</v>
      </c>
      <c r="F6533" s="48">
        <f>Profiles!F6525</f>
        <v>2021.9999999999998</v>
      </c>
      <c r="G6533" s="48">
        <f>Profiles!G6525</f>
        <v>2271.6</v>
      </c>
      <c r="H6533" s="48">
        <f>Profiles!H6525</f>
        <v>611.09199999999998</v>
      </c>
      <c r="I6533" s="24">
        <f t="shared" si="1215"/>
        <v>4904.6919999999991</v>
      </c>
      <c r="J6533" s="49">
        <f>Profiles!L6525*'2019 Calculations'!$C$8</f>
        <v>172.23228776380967</v>
      </c>
      <c r="K6533" s="49">
        <f>Profiles!M6525*'2019 Calculations'!$C$9</f>
        <v>180.59382827850314</v>
      </c>
      <c r="L6533" s="49">
        <f t="shared" si="1216"/>
        <v>4551.8658839576865</v>
      </c>
      <c r="M6533" s="49">
        <f>MIN(M6532-MIN(IF(L6533&gt;0,MIN(L6533,'2019 Calculations'!$C$10)),M6532)+MIN(IF(L6533&lt;0,-L6533),'2019 Calculations'!$C$10),'2019 Calculations'!$C$13)</f>
        <v>0</v>
      </c>
      <c r="N6533" s="49">
        <f t="shared" si="1217"/>
        <v>0</v>
      </c>
      <c r="O6533" s="42">
        <f t="shared" si="1218"/>
        <v>0</v>
      </c>
      <c r="Q6533" s="49">
        <f t="shared" si="1219"/>
        <v>4551.8658839576865</v>
      </c>
      <c r="R6533" s="70">
        <f t="shared" si="1220"/>
        <v>800</v>
      </c>
      <c r="S6533" s="70">
        <f t="shared" si="1221"/>
        <v>1000</v>
      </c>
      <c r="T6533" s="70">
        <f t="shared" si="1222"/>
        <v>2751.8658839576865</v>
      </c>
      <c r="U6533" s="70">
        <f t="shared" si="1223"/>
        <v>0</v>
      </c>
      <c r="W6533" s="49">
        <f>MIN(MAX(W6532+MAX(MIN(SUM($R$5:$U$5)-L6533,'2019 Calculations'!$C$10),-'2019 Calculations'!$C$10),0),'2019 Calculations'!$C$13)</f>
        <v>0</v>
      </c>
      <c r="X6533" s="43">
        <f t="shared" si="1214"/>
        <v>0</v>
      </c>
      <c r="Y6533" s="49">
        <f t="shared" si="1224"/>
        <v>0</v>
      </c>
      <c r="AA6533">
        <f>Q6533/SUM($Q$13:$Q$8772)*3*'[1]PS 6'!$E$366</f>
        <v>4.2229520774762044</v>
      </c>
      <c r="AB6533" s="3">
        <f>J6533*'[1]PS 6'!$E$368</f>
        <v>688.92915105523866</v>
      </c>
      <c r="AC6533" s="3">
        <f t="shared" si="1225"/>
        <v>-684.70619897776248</v>
      </c>
      <c r="AD6533" s="27">
        <f>AC6533*'[1]PS 6'!$E$365</f>
        <v>-136.94123979555249</v>
      </c>
      <c r="AE6533" s="27">
        <f>IF(AC6533&gt;0,AC6533*'[1]PS 6'!$E$365,[1]Data!AD6533*SUM([1]Data!M6533:P6533)/1000)</f>
        <v>1.0723756335646645E-2</v>
      </c>
    </row>
    <row r="6534" spans="2:31">
      <c r="B6534" s="23">
        <v>1</v>
      </c>
      <c r="C6534" s="23">
        <v>9</v>
      </c>
      <c r="D6534" s="23">
        <v>29</v>
      </c>
      <c r="E6534" s="23">
        <v>18</v>
      </c>
      <c r="F6534" s="48">
        <f>Profiles!F6526</f>
        <v>2278</v>
      </c>
      <c r="G6534" s="48">
        <f>Profiles!G6526</f>
        <v>1823.5</v>
      </c>
      <c r="H6534" s="48">
        <f>Profiles!H6526</f>
        <v>600</v>
      </c>
      <c r="I6534" s="24">
        <f t="shared" si="1215"/>
        <v>4701.5</v>
      </c>
      <c r="J6534" s="49">
        <f>Profiles!L6526*'2019 Calculations'!$C$8</f>
        <v>251.88972085457161</v>
      </c>
      <c r="K6534" s="49">
        <f>Profiles!M6526*'2019 Calculations'!$C$9</f>
        <v>24.447777430598503</v>
      </c>
      <c r="L6534" s="49">
        <f t="shared" si="1216"/>
        <v>4425.1625017148299</v>
      </c>
      <c r="M6534" s="49">
        <f>MIN(M6533-MIN(IF(L6534&gt;0,MIN(L6534,'2019 Calculations'!$C$10)),M6533)+MIN(IF(L6534&lt;0,-L6534),'2019 Calculations'!$C$10),'2019 Calculations'!$C$13)</f>
        <v>0</v>
      </c>
      <c r="N6534" s="49">
        <f t="shared" si="1217"/>
        <v>0</v>
      </c>
      <c r="O6534" s="42">
        <f t="shared" si="1218"/>
        <v>0</v>
      </c>
      <c r="Q6534" s="49">
        <f t="shared" si="1219"/>
        <v>4425.1625017148299</v>
      </c>
      <c r="R6534" s="70">
        <f t="shared" si="1220"/>
        <v>800</v>
      </c>
      <c r="S6534" s="70">
        <f t="shared" si="1221"/>
        <v>1000</v>
      </c>
      <c r="T6534" s="70">
        <f t="shared" si="1222"/>
        <v>2625.1625017148299</v>
      </c>
      <c r="U6534" s="70">
        <f t="shared" si="1223"/>
        <v>0</v>
      </c>
      <c r="W6534" s="49">
        <f>MIN(MAX(W6533+MAX(MIN(SUM($R$5:$U$5)-L6534,'2019 Calculations'!$C$10),-'2019 Calculations'!$C$10),0),'2019 Calculations'!$C$13)</f>
        <v>0</v>
      </c>
      <c r="X6534" s="43">
        <f t="shared" si="1214"/>
        <v>0</v>
      </c>
      <c r="Y6534" s="49">
        <f t="shared" si="1224"/>
        <v>0</v>
      </c>
      <c r="AA6534">
        <f>Q6534/SUM($Q$13:$Q$8772)*3*'[1]PS 6'!$E$366</f>
        <v>4.1054041696717425</v>
      </c>
      <c r="AB6534" s="3">
        <f>J6534*'[1]PS 6'!$E$368</f>
        <v>1007.5588834182864</v>
      </c>
      <c r="AC6534" s="3">
        <f t="shared" si="1225"/>
        <v>-1003.4534792486147</v>
      </c>
      <c r="AD6534" s="27">
        <f>AC6534*'[1]PS 6'!$E$365</f>
        <v>-200.69069584972294</v>
      </c>
      <c r="AE6534" s="27">
        <f>IF(AC6534&gt;0,AC6534*'[1]PS 6'!$E$365,[1]Data!AD6534*SUM([1]Data!M6534:P6534)/1000)</f>
        <v>6.3039767939652255E-2</v>
      </c>
    </row>
    <row r="6535" spans="2:31">
      <c r="B6535" s="23">
        <v>1</v>
      </c>
      <c r="C6535" s="23">
        <v>9</v>
      </c>
      <c r="D6535" s="23">
        <v>29</v>
      </c>
      <c r="E6535" s="23">
        <v>19</v>
      </c>
      <c r="F6535" s="48">
        <f>Profiles!F6527</f>
        <v>2628</v>
      </c>
      <c r="G6535" s="48">
        <f>Profiles!G6527</f>
        <v>1804.0999999999997</v>
      </c>
      <c r="H6535" s="48">
        <f>Profiles!H6527</f>
        <v>600</v>
      </c>
      <c r="I6535" s="24">
        <f t="shared" si="1215"/>
        <v>5032.0999999999995</v>
      </c>
      <c r="J6535" s="49">
        <f>Profiles!L6527*'2019 Calculations'!$C$8</f>
        <v>286.33617840733353</v>
      </c>
      <c r="K6535" s="49">
        <f>Profiles!M6527*'2019 Calculations'!$C$9</f>
        <v>0</v>
      </c>
      <c r="L6535" s="49">
        <f t="shared" si="1216"/>
        <v>4745.7638215926663</v>
      </c>
      <c r="M6535" s="49">
        <f>MIN(M6534-MIN(IF(L6535&gt;0,MIN(L6535,'2019 Calculations'!$C$10)),M6534)+MIN(IF(L6535&lt;0,-L6535),'2019 Calculations'!$C$10),'2019 Calculations'!$C$13)</f>
        <v>0</v>
      </c>
      <c r="N6535" s="49">
        <f t="shared" si="1217"/>
        <v>0</v>
      </c>
      <c r="O6535" s="42">
        <f t="shared" si="1218"/>
        <v>0</v>
      </c>
      <c r="Q6535" s="49">
        <f t="shared" si="1219"/>
        <v>4745.7638215926663</v>
      </c>
      <c r="R6535" s="70">
        <f t="shared" si="1220"/>
        <v>800</v>
      </c>
      <c r="S6535" s="70">
        <f t="shared" si="1221"/>
        <v>1000</v>
      </c>
      <c r="T6535" s="70">
        <f t="shared" si="1222"/>
        <v>2945.7638215926663</v>
      </c>
      <c r="U6535" s="70">
        <f t="shared" si="1223"/>
        <v>0</v>
      </c>
      <c r="W6535" s="49">
        <f>MIN(MAX(W6534+MAX(MIN(SUM($R$5:$U$5)-L6535,'2019 Calculations'!$C$10),-'2019 Calculations'!$C$10),0),'2019 Calculations'!$C$13)</f>
        <v>0</v>
      </c>
      <c r="X6535" s="43">
        <f t="shared" si="1214"/>
        <v>0</v>
      </c>
      <c r="Y6535" s="49">
        <f t="shared" si="1224"/>
        <v>0</v>
      </c>
      <c r="AA6535">
        <f>Q6535/SUM($Q$13:$Q$8772)*3*'[1]PS 6'!$E$366</f>
        <v>4.4028391214771698</v>
      </c>
      <c r="AB6535" s="3">
        <f>J6535*'[1]PS 6'!$E$368</f>
        <v>1145.3447136293341</v>
      </c>
      <c r="AC6535" s="3">
        <f t="shared" si="1225"/>
        <v>-1140.9418745078569</v>
      </c>
      <c r="AD6535" s="27">
        <f>AC6535*'[1]PS 6'!$E$365</f>
        <v>-228.18837490157139</v>
      </c>
      <c r="AE6535" s="27">
        <f>IF(AC6535&gt;0,AC6535*'[1]PS 6'!$E$365,[1]Data!AD6535*SUM([1]Data!M6535:P6535)/1000)</f>
        <v>6.8122439261732101E-2</v>
      </c>
    </row>
    <row r="6536" spans="2:31">
      <c r="B6536" s="23">
        <v>1</v>
      </c>
      <c r="C6536" s="23">
        <v>9</v>
      </c>
      <c r="D6536" s="23">
        <v>29</v>
      </c>
      <c r="E6536" s="23">
        <v>20</v>
      </c>
      <c r="F6536" s="48">
        <f>Profiles!F6528</f>
        <v>3092</v>
      </c>
      <c r="G6536" s="48">
        <f>Profiles!G6528</f>
        <v>1488.8</v>
      </c>
      <c r="H6536" s="48">
        <f>Profiles!H6528</f>
        <v>600</v>
      </c>
      <c r="I6536" s="24">
        <f t="shared" si="1215"/>
        <v>5180.8</v>
      </c>
      <c r="J6536" s="49">
        <f>Profiles!L6528*'2019 Calculations'!$C$8</f>
        <v>282.03037121323831</v>
      </c>
      <c r="K6536" s="49">
        <f>Profiles!M6528*'2019 Calculations'!$C$9</f>
        <v>0</v>
      </c>
      <c r="L6536" s="49">
        <f t="shared" si="1216"/>
        <v>4898.769628786762</v>
      </c>
      <c r="M6536" s="49">
        <f>MIN(M6535-MIN(IF(L6536&gt;0,MIN(L6536,'2019 Calculations'!$C$10)),M6535)+MIN(IF(L6536&lt;0,-L6536),'2019 Calculations'!$C$10),'2019 Calculations'!$C$13)</f>
        <v>0</v>
      </c>
      <c r="N6536" s="49">
        <f t="shared" si="1217"/>
        <v>0</v>
      </c>
      <c r="O6536" s="42">
        <f t="shared" si="1218"/>
        <v>0</v>
      </c>
      <c r="Q6536" s="49">
        <f t="shared" si="1219"/>
        <v>4898.769628786762</v>
      </c>
      <c r="R6536" s="70">
        <f t="shared" si="1220"/>
        <v>800</v>
      </c>
      <c r="S6536" s="70">
        <f t="shared" si="1221"/>
        <v>1000</v>
      </c>
      <c r="T6536" s="70">
        <f t="shared" si="1222"/>
        <v>3098.769628786762</v>
      </c>
      <c r="U6536" s="70">
        <f t="shared" si="1223"/>
        <v>0</v>
      </c>
      <c r="W6536" s="49">
        <f>MIN(MAX(W6535+MAX(MIN(SUM($R$5:$U$5)-L6536,'2019 Calculations'!$C$10),-'2019 Calculations'!$C$10),0),'2019 Calculations'!$C$13)</f>
        <v>0</v>
      </c>
      <c r="X6536" s="43">
        <f t="shared" si="1214"/>
        <v>0</v>
      </c>
      <c r="Y6536" s="49">
        <f t="shared" si="1224"/>
        <v>0</v>
      </c>
      <c r="AA6536">
        <f>Q6536/SUM($Q$13:$Q$8772)*3*'[1]PS 6'!$E$366</f>
        <v>4.5447888642482459</v>
      </c>
      <c r="AB6536" s="3">
        <f>J6536*'[1]PS 6'!$E$368</f>
        <v>1128.1214848529532</v>
      </c>
      <c r="AC6536" s="3">
        <f t="shared" si="1225"/>
        <v>-1123.5766959887051</v>
      </c>
      <c r="AD6536" s="27">
        <f>AC6536*'[1]PS 6'!$E$365</f>
        <v>-224.71533919774103</v>
      </c>
      <c r="AE6536" s="27">
        <f>IF(AC6536&gt;0,AC6536*'[1]PS 6'!$E$365,[1]Data!AD6536*SUM([1]Data!M6536:P6536)/1000)</f>
        <v>4.9558517929106385E-2</v>
      </c>
    </row>
    <row r="6537" spans="2:31">
      <c r="B6537" s="23">
        <v>1</v>
      </c>
      <c r="C6537" s="23">
        <v>9</v>
      </c>
      <c r="D6537" s="23">
        <v>29</v>
      </c>
      <c r="E6537" s="23">
        <v>21</v>
      </c>
      <c r="F6537" s="48">
        <f>Profiles!F6529</f>
        <v>2932</v>
      </c>
      <c r="G6537" s="48">
        <f>Profiles!G6529</f>
        <v>1478.6</v>
      </c>
      <c r="H6537" s="48">
        <f>Profiles!H6529</f>
        <v>600</v>
      </c>
      <c r="I6537" s="24">
        <f t="shared" si="1215"/>
        <v>5010.6000000000004</v>
      </c>
      <c r="J6537" s="49">
        <f>Profiles!L6529*'2019 Calculations'!$C$8</f>
        <v>266.96004603390497</v>
      </c>
      <c r="K6537" s="49">
        <f>Profiles!M6529*'2019 Calculations'!$C$9</f>
        <v>0</v>
      </c>
      <c r="L6537" s="49">
        <f t="shared" si="1216"/>
        <v>4743.6399539660952</v>
      </c>
      <c r="M6537" s="49">
        <f>MIN(M6536-MIN(IF(L6537&gt;0,MIN(L6537,'2019 Calculations'!$C$10)),M6536)+MIN(IF(L6537&lt;0,-L6537),'2019 Calculations'!$C$10),'2019 Calculations'!$C$13)</f>
        <v>0</v>
      </c>
      <c r="N6537" s="49">
        <f t="shared" si="1217"/>
        <v>0</v>
      </c>
      <c r="O6537" s="42">
        <f t="shared" si="1218"/>
        <v>0</v>
      </c>
      <c r="Q6537" s="49">
        <f t="shared" si="1219"/>
        <v>4743.6399539660952</v>
      </c>
      <c r="R6537" s="70">
        <f t="shared" si="1220"/>
        <v>800</v>
      </c>
      <c r="S6537" s="70">
        <f t="shared" si="1221"/>
        <v>1000</v>
      </c>
      <c r="T6537" s="70">
        <f t="shared" si="1222"/>
        <v>2943.6399539660952</v>
      </c>
      <c r="U6537" s="70">
        <f t="shared" si="1223"/>
        <v>0</v>
      </c>
      <c r="W6537" s="49">
        <f>MIN(MAX(W6536+MAX(MIN(SUM($R$5:$U$5)-L6537,'2019 Calculations'!$C$10),-'2019 Calculations'!$C$10),0),'2019 Calculations'!$C$13)</f>
        <v>0</v>
      </c>
      <c r="X6537" s="43">
        <f t="shared" si="1214"/>
        <v>0</v>
      </c>
      <c r="Y6537" s="49">
        <f t="shared" si="1224"/>
        <v>0</v>
      </c>
      <c r="AA6537">
        <f>Q6537/SUM($Q$13:$Q$8772)*3*'[1]PS 6'!$E$366</f>
        <v>4.4008687226485215</v>
      </c>
      <c r="AB6537" s="3">
        <f>J6537*'[1]PS 6'!$E$368</f>
        <v>1067.8401841356199</v>
      </c>
      <c r="AC6537" s="3">
        <f t="shared" si="1225"/>
        <v>-1063.4393154129714</v>
      </c>
      <c r="AD6537" s="27">
        <f>AC6537*'[1]PS 6'!$E$365</f>
        <v>-212.68786308259428</v>
      </c>
      <c r="AE6537" s="27">
        <f>IF(AC6537&gt;0,AC6537*'[1]PS 6'!$E$365,[1]Data!AD6537*SUM([1]Data!M6537:P6537)/1000)</f>
        <v>3.9544144905889096E-2</v>
      </c>
    </row>
    <row r="6538" spans="2:31">
      <c r="B6538" s="23">
        <v>1</v>
      </c>
      <c r="C6538" s="23">
        <v>9</v>
      </c>
      <c r="D6538" s="23">
        <v>29</v>
      </c>
      <c r="E6538" s="23">
        <v>22</v>
      </c>
      <c r="F6538" s="48">
        <f>Profiles!F6530</f>
        <v>2348</v>
      </c>
      <c r="G6538" s="48">
        <f>Profiles!G6530</f>
        <v>498.4</v>
      </c>
      <c r="H6538" s="48">
        <f>Profiles!H6530</f>
        <v>600</v>
      </c>
      <c r="I6538" s="24">
        <f t="shared" si="1215"/>
        <v>3446.4</v>
      </c>
      <c r="J6538" s="49">
        <f>Profiles!L6530*'2019 Calculations'!$C$8</f>
        <v>245.43101006342874</v>
      </c>
      <c r="K6538" s="49">
        <f>Profiles!M6530*'2019 Calculations'!$C$9</f>
        <v>0</v>
      </c>
      <c r="L6538" s="49">
        <f t="shared" si="1216"/>
        <v>3200.9689899365712</v>
      </c>
      <c r="M6538" s="49">
        <f>MIN(M6537-MIN(IF(L6538&gt;0,MIN(L6538,'2019 Calculations'!$C$10)),M6537)+MIN(IF(L6538&lt;0,-L6538),'2019 Calculations'!$C$10),'2019 Calculations'!$C$13)</f>
        <v>0</v>
      </c>
      <c r="N6538" s="49">
        <f t="shared" si="1217"/>
        <v>0</v>
      </c>
      <c r="O6538" s="42">
        <f t="shared" si="1218"/>
        <v>0</v>
      </c>
      <c r="Q6538" s="49">
        <f t="shared" si="1219"/>
        <v>3200.9689899365712</v>
      </c>
      <c r="R6538" s="70">
        <f t="shared" si="1220"/>
        <v>800</v>
      </c>
      <c r="S6538" s="70">
        <f t="shared" si="1221"/>
        <v>1000</v>
      </c>
      <c r="T6538" s="70">
        <f t="shared" si="1222"/>
        <v>1400.9689899365712</v>
      </c>
      <c r="U6538" s="70">
        <f t="shared" si="1223"/>
        <v>0</v>
      </c>
      <c r="W6538" s="49">
        <f>MIN(MAX(W6537+MAX(MIN(SUM($R$5:$U$5)-L6538,'2019 Calculations'!$C$10),-'2019 Calculations'!$C$10),0),'2019 Calculations'!$C$13)</f>
        <v>0</v>
      </c>
      <c r="X6538" s="43">
        <f t="shared" si="1214"/>
        <v>0</v>
      </c>
      <c r="Y6538" s="49">
        <f t="shared" si="1224"/>
        <v>0</v>
      </c>
      <c r="AA6538">
        <f>Q6538/SUM($Q$13:$Q$8772)*3*'[1]PS 6'!$E$366</f>
        <v>2.9696697992860299</v>
      </c>
      <c r="AB6538" s="3">
        <f>J6538*'[1]PS 6'!$E$368</f>
        <v>981.72404025371497</v>
      </c>
      <c r="AC6538" s="3">
        <f t="shared" si="1225"/>
        <v>-978.75437045442891</v>
      </c>
      <c r="AD6538" s="27">
        <f>AC6538*'[1]PS 6'!$E$365</f>
        <v>-195.75087409088579</v>
      </c>
      <c r="AE6538" s="27">
        <f>IF(AC6538&gt;0,AC6538*'[1]PS 6'!$E$365,[1]Data!AD6538*SUM([1]Data!M6538:P6538)/1000)</f>
        <v>3.4133601278022299E-2</v>
      </c>
    </row>
    <row r="6539" spans="2:31">
      <c r="B6539" s="23">
        <v>1</v>
      </c>
      <c r="C6539" s="23">
        <v>9</v>
      </c>
      <c r="D6539" s="23">
        <v>29</v>
      </c>
      <c r="E6539" s="23">
        <v>23</v>
      </c>
      <c r="F6539" s="48">
        <f>Profiles!F6531</f>
        <v>1778</v>
      </c>
      <c r="G6539" s="48">
        <f>Profiles!G6531</f>
        <v>448.50000000000006</v>
      </c>
      <c r="H6539" s="48">
        <f>Profiles!H6531</f>
        <v>600</v>
      </c>
      <c r="I6539" s="24">
        <f t="shared" si="1215"/>
        <v>2826.5</v>
      </c>
      <c r="J6539" s="49">
        <f>Profiles!L6531*'2019 Calculations'!$C$8</f>
        <v>262.65423883980969</v>
      </c>
      <c r="K6539" s="49">
        <f>Profiles!M6531*'2019 Calculations'!$C$9</f>
        <v>0</v>
      </c>
      <c r="L6539" s="49">
        <f t="shared" si="1216"/>
        <v>2563.8457611601902</v>
      </c>
      <c r="M6539" s="49">
        <f>MIN(M6538-MIN(IF(L6539&gt;0,MIN(L6539,'2019 Calculations'!$C$10)),M6538)+MIN(IF(L6539&lt;0,-L6539),'2019 Calculations'!$C$10),'2019 Calculations'!$C$13)</f>
        <v>0</v>
      </c>
      <c r="N6539" s="49">
        <f t="shared" si="1217"/>
        <v>0</v>
      </c>
      <c r="O6539" s="42">
        <f t="shared" si="1218"/>
        <v>0</v>
      </c>
      <c r="Q6539" s="49">
        <f t="shared" si="1219"/>
        <v>2563.8457611601902</v>
      </c>
      <c r="R6539" s="70">
        <f t="shared" si="1220"/>
        <v>800</v>
      </c>
      <c r="S6539" s="70">
        <f t="shared" si="1221"/>
        <v>1000</v>
      </c>
      <c r="T6539" s="70">
        <f t="shared" si="1222"/>
        <v>763.84576116019025</v>
      </c>
      <c r="U6539" s="70">
        <f t="shared" si="1223"/>
        <v>0</v>
      </c>
      <c r="W6539" s="49">
        <f>MIN(MAX(W6538+MAX(MIN(SUM($R$5:$U$5)-L6539,'2019 Calculations'!$C$10),-'2019 Calculations'!$C$10),0),'2019 Calculations'!$C$13)</f>
        <v>0</v>
      </c>
      <c r="X6539" s="43">
        <f t="shared" si="1214"/>
        <v>0</v>
      </c>
      <c r="Y6539" s="49">
        <f t="shared" si="1224"/>
        <v>0</v>
      </c>
      <c r="AA6539">
        <f>Q6539/SUM($Q$13:$Q$8772)*3*'[1]PS 6'!$E$366</f>
        <v>2.3785845320219092</v>
      </c>
      <c r="AB6539" s="3">
        <f>J6539*'[1]PS 6'!$E$368</f>
        <v>1050.6169553592388</v>
      </c>
      <c r="AC6539" s="3">
        <f t="shared" si="1225"/>
        <v>-1048.2383708272168</v>
      </c>
      <c r="AD6539" s="27">
        <f>AC6539*'[1]PS 6'!$E$365</f>
        <v>-209.64767416544339</v>
      </c>
      <c r="AE6539" s="27">
        <f>IF(AC6539&gt;0,AC6539*'[1]PS 6'!$E$365,[1]Data!AD6539*SUM([1]Data!M6539:P6539)/1000)</f>
        <v>2.8172329739853886E-2</v>
      </c>
    </row>
    <row r="6540" spans="2:31">
      <c r="B6540" s="23">
        <v>1</v>
      </c>
      <c r="C6540" s="23">
        <v>9</v>
      </c>
      <c r="D6540" s="23">
        <v>29</v>
      </c>
      <c r="E6540" s="23">
        <v>24</v>
      </c>
      <c r="F6540" s="48">
        <f>Profiles!F6532</f>
        <v>1190</v>
      </c>
      <c r="G6540" s="48">
        <f>Profiles!G6532</f>
        <v>448.50000000000006</v>
      </c>
      <c r="H6540" s="48">
        <f>Profiles!H6532</f>
        <v>600</v>
      </c>
      <c r="I6540" s="24">
        <f t="shared" si="1215"/>
        <v>2238.5</v>
      </c>
      <c r="J6540" s="49">
        <f>Profiles!L6532*'2019 Calculations'!$C$8</f>
        <v>208.83164891361918</v>
      </c>
      <c r="K6540" s="49">
        <f>Profiles!M6532*'2019 Calculations'!$C$9</f>
        <v>0</v>
      </c>
      <c r="L6540" s="49">
        <f t="shared" si="1216"/>
        <v>2029.6683510863809</v>
      </c>
      <c r="M6540" s="49">
        <f>MIN(M6539-MIN(IF(L6540&gt;0,MIN(L6540,'2019 Calculations'!$C$10)),M6539)+MIN(IF(L6540&lt;0,-L6540),'2019 Calculations'!$C$10),'2019 Calculations'!$C$13)</f>
        <v>0</v>
      </c>
      <c r="N6540" s="49">
        <f t="shared" si="1217"/>
        <v>0</v>
      </c>
      <c r="O6540" s="42">
        <f t="shared" si="1218"/>
        <v>0</v>
      </c>
      <c r="Q6540" s="49">
        <f t="shared" si="1219"/>
        <v>2029.6683510863809</v>
      </c>
      <c r="R6540" s="70">
        <f t="shared" si="1220"/>
        <v>800</v>
      </c>
      <c r="S6540" s="70">
        <f t="shared" si="1221"/>
        <v>1000</v>
      </c>
      <c r="T6540" s="70">
        <f t="shared" si="1222"/>
        <v>229.66835108638088</v>
      </c>
      <c r="U6540" s="70">
        <f t="shared" si="1223"/>
        <v>0</v>
      </c>
      <c r="W6540" s="49">
        <f>MIN(MAX(W6539+MAX(MIN(SUM($R$5:$U$5)-L6540,'2019 Calculations'!$C$10),-'2019 Calculations'!$C$10),0),'2019 Calculations'!$C$13)</f>
        <v>0</v>
      </c>
      <c r="X6540" s="43">
        <f t="shared" si="1214"/>
        <v>0</v>
      </c>
      <c r="Y6540" s="49">
        <f t="shared" si="1224"/>
        <v>0</v>
      </c>
      <c r="AA6540">
        <f>Q6540/SUM($Q$13:$Q$8772)*3*'[1]PS 6'!$E$366</f>
        <v>1.8830063095698211</v>
      </c>
      <c r="AB6540" s="3">
        <f>J6540*'[1]PS 6'!$E$368</f>
        <v>835.32659565447671</v>
      </c>
      <c r="AC6540" s="3">
        <f t="shared" si="1225"/>
        <v>-833.44358934490685</v>
      </c>
      <c r="AD6540" s="27">
        <f>AC6540*'[1]PS 6'!$E$365</f>
        <v>-166.68871786898137</v>
      </c>
      <c r="AE6540" s="27">
        <f>IF(AC6540&gt;0,AC6540*'[1]PS 6'!$E$365,[1]Data!AD6540*SUM([1]Data!M6540:P6540)/1000)</f>
        <v>2.5803467702566824E-2</v>
      </c>
    </row>
    <row r="6541" spans="2:31">
      <c r="B6541" s="23">
        <v>1</v>
      </c>
      <c r="C6541" s="23">
        <v>9</v>
      </c>
      <c r="D6541" s="23">
        <v>30</v>
      </c>
      <c r="E6541" s="23">
        <v>1</v>
      </c>
      <c r="F6541" s="48">
        <f>Profiles!F6533</f>
        <v>972</v>
      </c>
      <c r="G6541" s="48">
        <f>Profiles!G6533</f>
        <v>348.80000000000007</v>
      </c>
      <c r="H6541" s="48">
        <f>Profiles!H6533</f>
        <v>600</v>
      </c>
      <c r="I6541" s="24">
        <f t="shared" si="1215"/>
        <v>1920.8000000000002</v>
      </c>
      <c r="J6541" s="49">
        <f>Profiles!L6533*'2019 Calculations'!$C$8</f>
        <v>131.32711941990485</v>
      </c>
      <c r="K6541" s="49">
        <f>Profiles!M6533*'2019 Calculations'!$C$9</f>
        <v>0</v>
      </c>
      <c r="L6541" s="49">
        <f t="shared" si="1216"/>
        <v>1789.4728805800953</v>
      </c>
      <c r="M6541" s="49">
        <f>MIN(M6540-MIN(IF(L6541&gt;0,MIN(L6541,'2019 Calculations'!$C$10)),M6540)+MIN(IF(L6541&lt;0,-L6541),'2019 Calculations'!$C$10),'2019 Calculations'!$C$13)</f>
        <v>0</v>
      </c>
      <c r="N6541" s="49">
        <f t="shared" si="1217"/>
        <v>0</v>
      </c>
      <c r="O6541" s="42">
        <f t="shared" si="1218"/>
        <v>0</v>
      </c>
      <c r="Q6541" s="49">
        <f t="shared" si="1219"/>
        <v>1789.4728805800953</v>
      </c>
      <c r="R6541" s="70">
        <f t="shared" si="1220"/>
        <v>800</v>
      </c>
      <c r="S6541" s="70">
        <f t="shared" si="1221"/>
        <v>989.47288058009531</v>
      </c>
      <c r="T6541" s="70">
        <f t="shared" si="1222"/>
        <v>0</v>
      </c>
      <c r="U6541" s="70">
        <f t="shared" si="1223"/>
        <v>0</v>
      </c>
      <c r="W6541" s="49">
        <f>MIN(MAX(W6540+MAX(MIN(SUM($R$5:$U$5)-L6541,'2019 Calculations'!$C$10),-'2019 Calculations'!$C$10),0),'2019 Calculations'!$C$13)</f>
        <v>0</v>
      </c>
      <c r="X6541" s="43">
        <f t="shared" ref="X6541:X6604" si="1226">IF(W6540-W6541&gt;0,W6540-W6541,0)</f>
        <v>0</v>
      </c>
      <c r="Y6541" s="49">
        <f t="shared" si="1224"/>
        <v>0</v>
      </c>
      <c r="AA6541">
        <f>Q6541/SUM($Q$13:$Q$8772)*3*'[1]PS 6'!$E$366</f>
        <v>1.660167151511639</v>
      </c>
      <c r="AB6541" s="3">
        <f>J6541*'[1]PS 6'!$E$368</f>
        <v>525.30847767961939</v>
      </c>
      <c r="AC6541" s="3">
        <f t="shared" si="1225"/>
        <v>-523.6483105281078</v>
      </c>
      <c r="AD6541" s="27">
        <f>AC6541*'[1]PS 6'!$E$365</f>
        <v>-104.72966210562157</v>
      </c>
      <c r="AE6541" s="27">
        <f>IF(AC6541&gt;0,AC6541*'[1]PS 6'!$E$365,[1]Data!AD6541*SUM([1]Data!M6541:P6541)/1000)</f>
        <v>2.3830485657838105E-2</v>
      </c>
    </row>
    <row r="6542" spans="2:31">
      <c r="B6542" s="23">
        <v>1</v>
      </c>
      <c r="C6542" s="23">
        <v>9</v>
      </c>
      <c r="D6542" s="23">
        <v>30</v>
      </c>
      <c r="E6542" s="23">
        <v>2</v>
      </c>
      <c r="F6542" s="48">
        <f>Profiles!F6534</f>
        <v>866</v>
      </c>
      <c r="G6542" s="48">
        <f>Profiles!G6534</f>
        <v>348.80000000000007</v>
      </c>
      <c r="H6542" s="48">
        <f>Profiles!H6534</f>
        <v>600</v>
      </c>
      <c r="I6542" s="24">
        <f t="shared" ref="I6542:I6605" si="1227">SUM(F6542:H6542)</f>
        <v>1814.8000000000002</v>
      </c>
      <c r="J6542" s="49">
        <f>Profiles!L6534*'2019 Calculations'!$C$8</f>
        <v>107.64517985238102</v>
      </c>
      <c r="K6542" s="49">
        <f>Profiles!M6534*'2019 Calculations'!$C$9</f>
        <v>0</v>
      </c>
      <c r="L6542" s="49">
        <f t="shared" ref="L6542:L6605" si="1228">I6542-J6542-K6542</f>
        <v>1707.1548201476191</v>
      </c>
      <c r="M6542" s="49">
        <f>MIN(M6541-MIN(IF(L6542&gt;0,MIN(L6542,'2019 Calculations'!$C$10)),M6541)+MIN(IF(L6542&lt;0,-L6542),'2019 Calculations'!$C$10),'2019 Calculations'!$C$13)</f>
        <v>0</v>
      </c>
      <c r="N6542" s="49">
        <f t="shared" ref="N6542:N6605" si="1229">M6542-M6541</f>
        <v>0</v>
      </c>
      <c r="O6542" s="42">
        <f t="shared" ref="O6542:O6605" si="1230">MAX(-L6542-N6542,0)</f>
        <v>0</v>
      </c>
      <c r="Q6542" s="49">
        <f t="shared" ref="Q6542:Q6605" si="1231">L6542+N6542+O6542</f>
        <v>1707.1548201476191</v>
      </c>
      <c r="R6542" s="70">
        <f t="shared" ref="R6542:R6605" si="1232">MAX(MIN(Q6542,R$5),0)</f>
        <v>800</v>
      </c>
      <c r="S6542" s="70">
        <f t="shared" ref="S6542:S6605" si="1233">MAX(MIN(Q6542-R6542,S$5),0)</f>
        <v>907.15482014761915</v>
      </c>
      <c r="T6542" s="70">
        <f t="shared" ref="T6542:T6605" si="1234">MAX(MIN(Q6542-R6542-S6542,T$5),0)</f>
        <v>0</v>
      </c>
      <c r="U6542" s="70">
        <f t="shared" ref="U6542:U6605" si="1235">MAX(MIN(Q6542-R6542-S6542-T6542,U$5),0)</f>
        <v>0</v>
      </c>
      <c r="W6542" s="49">
        <f>MIN(MAX(W6541+MAX(MIN(SUM($R$5:$U$5)-L6542,'2019 Calculations'!$C$10),-'2019 Calculations'!$C$10),0),'2019 Calculations'!$C$13)</f>
        <v>0</v>
      </c>
      <c r="X6542" s="43">
        <f t="shared" si="1226"/>
        <v>0</v>
      </c>
      <c r="Y6542" s="49">
        <f t="shared" ref="Y6542:Y6605" si="1236">IF(MAX(L6542-SUM($R$5:$U$5,X6542),0)&lt;1,0,MAX(L6542-SUM($R$5:$U$5,X6542),0))</f>
        <v>0</v>
      </c>
      <c r="AA6542">
        <f>Q6542/SUM($Q$13:$Q$8772)*3*'[1]PS 6'!$E$366</f>
        <v>1.5837973213849903</v>
      </c>
      <c r="AB6542" s="3">
        <f>J6542*'[1]PS 6'!$E$368</f>
        <v>430.58071940952408</v>
      </c>
      <c r="AC6542" s="3">
        <f t="shared" ref="AC6542:AC6605" si="1237">AA6542-AB6542</f>
        <v>-428.99692208813912</v>
      </c>
      <c r="AD6542" s="27">
        <f>AC6542*'[1]PS 6'!$E$365</f>
        <v>-85.799384417627834</v>
      </c>
      <c r="AE6542" s="27">
        <f>IF(AC6542&gt;0,AC6542*'[1]PS 6'!$E$365,[1]Data!AD6542*SUM([1]Data!M6542:P6542)/1000)</f>
        <v>2.1895841210407805E-2</v>
      </c>
    </row>
    <row r="6543" spans="2:31">
      <c r="B6543" s="23">
        <v>1</v>
      </c>
      <c r="C6543" s="23">
        <v>9</v>
      </c>
      <c r="D6543" s="23">
        <v>30</v>
      </c>
      <c r="E6543" s="23">
        <v>3</v>
      </c>
      <c r="F6543" s="48">
        <f>Profiles!F6535</f>
        <v>840</v>
      </c>
      <c r="G6543" s="48">
        <f>Profiles!G6535</f>
        <v>348.80000000000007</v>
      </c>
      <c r="H6543" s="48">
        <f>Profiles!H6535</f>
        <v>600</v>
      </c>
      <c r="I6543" s="24">
        <f t="shared" si="1227"/>
        <v>1788.8000000000002</v>
      </c>
      <c r="J6543" s="49">
        <f>Profiles!L6535*'2019 Calculations'!$C$8</f>
        <v>133.48002301695249</v>
      </c>
      <c r="K6543" s="49">
        <f>Profiles!M6535*'2019 Calculations'!$C$9</f>
        <v>0</v>
      </c>
      <c r="L6543" s="49">
        <f t="shared" si="1228"/>
        <v>1655.3199769830476</v>
      </c>
      <c r="M6543" s="49">
        <f>MIN(M6542-MIN(IF(L6543&gt;0,MIN(L6543,'2019 Calculations'!$C$10)),M6542)+MIN(IF(L6543&lt;0,-L6543),'2019 Calculations'!$C$10),'2019 Calculations'!$C$13)</f>
        <v>0</v>
      </c>
      <c r="N6543" s="49">
        <f t="shared" si="1229"/>
        <v>0</v>
      </c>
      <c r="O6543" s="42">
        <f t="shared" si="1230"/>
        <v>0</v>
      </c>
      <c r="Q6543" s="49">
        <f t="shared" si="1231"/>
        <v>1655.3199769830476</v>
      </c>
      <c r="R6543" s="70">
        <f t="shared" si="1232"/>
        <v>800</v>
      </c>
      <c r="S6543" s="70">
        <f t="shared" si="1233"/>
        <v>855.31997698304758</v>
      </c>
      <c r="T6543" s="70">
        <f t="shared" si="1234"/>
        <v>0</v>
      </c>
      <c r="U6543" s="70">
        <f t="shared" si="1235"/>
        <v>0</v>
      </c>
      <c r="W6543" s="49">
        <f>MIN(MAX(W6542+MAX(MIN(SUM($R$5:$U$5)-L6543,'2019 Calculations'!$C$10),-'2019 Calculations'!$C$10),0),'2019 Calculations'!$C$13)</f>
        <v>0</v>
      </c>
      <c r="X6543" s="43">
        <f t="shared" si="1226"/>
        <v>0</v>
      </c>
      <c r="Y6543" s="49">
        <f t="shared" si="1236"/>
        <v>0</v>
      </c>
      <c r="AA6543">
        <f>Q6543/SUM($Q$13:$Q$8772)*3*'[1]PS 6'!$E$366</f>
        <v>1.5357080181832101</v>
      </c>
      <c r="AB6543" s="3">
        <f>J6543*'[1]PS 6'!$E$368</f>
        <v>533.92009206780995</v>
      </c>
      <c r="AC6543" s="3">
        <f t="shared" si="1237"/>
        <v>-532.38438404962676</v>
      </c>
      <c r="AD6543" s="27">
        <f>AC6543*'[1]PS 6'!$E$365</f>
        <v>-106.47687680992536</v>
      </c>
      <c r="AE6543" s="27">
        <f>IF(AC6543&gt;0,AC6543*'[1]PS 6'!$E$365,[1]Data!AD6543*SUM([1]Data!M6543:P6543)/1000)</f>
        <v>2.1843260829932383E-2</v>
      </c>
    </row>
    <row r="6544" spans="2:31">
      <c r="B6544" s="23">
        <v>1</v>
      </c>
      <c r="C6544" s="23">
        <v>9</v>
      </c>
      <c r="D6544" s="23">
        <v>30</v>
      </c>
      <c r="E6544" s="23">
        <v>4</v>
      </c>
      <c r="F6544" s="48">
        <f>Profiles!F6536</f>
        <v>840</v>
      </c>
      <c r="G6544" s="48">
        <f>Profiles!G6536</f>
        <v>348.80000000000007</v>
      </c>
      <c r="H6544" s="48">
        <f>Profiles!H6536</f>
        <v>600</v>
      </c>
      <c r="I6544" s="24">
        <f t="shared" si="1227"/>
        <v>1788.8000000000002</v>
      </c>
      <c r="J6544" s="49">
        <f>Profiles!L6536*'2019 Calculations'!$C$8</f>
        <v>118.40969783761915</v>
      </c>
      <c r="K6544" s="49">
        <f>Profiles!M6536*'2019 Calculations'!$C$9</f>
        <v>0</v>
      </c>
      <c r="L6544" s="49">
        <f t="shared" si="1228"/>
        <v>1670.390302162381</v>
      </c>
      <c r="M6544" s="49">
        <f>MIN(M6543-MIN(IF(L6544&gt;0,MIN(L6544,'2019 Calculations'!$C$10)),M6543)+MIN(IF(L6544&lt;0,-L6544),'2019 Calculations'!$C$10),'2019 Calculations'!$C$13)</f>
        <v>0</v>
      </c>
      <c r="N6544" s="49">
        <f t="shared" si="1229"/>
        <v>0</v>
      </c>
      <c r="O6544" s="42">
        <f t="shared" si="1230"/>
        <v>0</v>
      </c>
      <c r="Q6544" s="49">
        <f t="shared" si="1231"/>
        <v>1670.390302162381</v>
      </c>
      <c r="R6544" s="70">
        <f t="shared" si="1232"/>
        <v>800</v>
      </c>
      <c r="S6544" s="70">
        <f t="shared" si="1233"/>
        <v>870.39030216238098</v>
      </c>
      <c r="T6544" s="70">
        <f t="shared" si="1234"/>
        <v>0</v>
      </c>
      <c r="U6544" s="70">
        <f t="shared" si="1235"/>
        <v>0</v>
      </c>
      <c r="W6544" s="49">
        <f>MIN(MAX(W6543+MAX(MIN(SUM($R$5:$U$5)-L6544,'2019 Calculations'!$C$10),-'2019 Calculations'!$C$10),0),'2019 Calculations'!$C$13)</f>
        <v>0</v>
      </c>
      <c r="X6544" s="43">
        <f t="shared" si="1226"/>
        <v>0</v>
      </c>
      <c r="Y6544" s="49">
        <f t="shared" si="1236"/>
        <v>0</v>
      </c>
      <c r="AA6544">
        <f>Q6544/SUM($Q$13:$Q$8772)*3*'[1]PS 6'!$E$366</f>
        <v>1.5496893749821001</v>
      </c>
      <c r="AB6544" s="3">
        <f>J6544*'[1]PS 6'!$E$368</f>
        <v>473.63879135047659</v>
      </c>
      <c r="AC6544" s="3">
        <f t="shared" si="1237"/>
        <v>-472.08910197549449</v>
      </c>
      <c r="AD6544" s="27">
        <f>AC6544*'[1]PS 6'!$E$365</f>
        <v>-94.4178203950989</v>
      </c>
      <c r="AE6544" s="27">
        <f>IF(AC6544&gt;0,AC6544*'[1]PS 6'!$E$365,[1]Data!AD6544*SUM([1]Data!M6544:P6544)/1000)</f>
        <v>2.0234024773046418E-2</v>
      </c>
    </row>
    <row r="6545" spans="2:31">
      <c r="B6545" s="23">
        <v>1</v>
      </c>
      <c r="C6545" s="23">
        <v>9</v>
      </c>
      <c r="D6545" s="23">
        <v>30</v>
      </c>
      <c r="E6545" s="23">
        <v>5</v>
      </c>
      <c r="F6545" s="48">
        <f>Profiles!F6537</f>
        <v>940.00000000000011</v>
      </c>
      <c r="G6545" s="48">
        <f>Profiles!G6537</f>
        <v>348.80000000000007</v>
      </c>
      <c r="H6545" s="48">
        <f>Profiles!H6537</f>
        <v>600</v>
      </c>
      <c r="I6545" s="24">
        <f t="shared" si="1227"/>
        <v>1888.8000000000002</v>
      </c>
      <c r="J6545" s="49">
        <f>Profiles!L6537*'2019 Calculations'!$C$8</f>
        <v>101.18646906123816</v>
      </c>
      <c r="K6545" s="49">
        <f>Profiles!M6537*'2019 Calculations'!$C$9</f>
        <v>0</v>
      </c>
      <c r="L6545" s="49">
        <f t="shared" si="1228"/>
        <v>1787.6135309387621</v>
      </c>
      <c r="M6545" s="49">
        <f>MIN(M6544-MIN(IF(L6545&gt;0,MIN(L6545,'2019 Calculations'!$C$10)),M6544)+MIN(IF(L6545&lt;0,-L6545),'2019 Calculations'!$C$10),'2019 Calculations'!$C$13)</f>
        <v>0</v>
      </c>
      <c r="N6545" s="49">
        <f t="shared" si="1229"/>
        <v>0</v>
      </c>
      <c r="O6545" s="42">
        <f t="shared" si="1230"/>
        <v>0</v>
      </c>
      <c r="Q6545" s="49">
        <f t="shared" si="1231"/>
        <v>1787.6135309387621</v>
      </c>
      <c r="R6545" s="70">
        <f t="shared" si="1232"/>
        <v>800</v>
      </c>
      <c r="S6545" s="70">
        <f t="shared" si="1233"/>
        <v>987.6135309387621</v>
      </c>
      <c r="T6545" s="70">
        <f t="shared" si="1234"/>
        <v>0</v>
      </c>
      <c r="U6545" s="70">
        <f t="shared" si="1235"/>
        <v>0</v>
      </c>
      <c r="W6545" s="49">
        <f>MIN(MAX(W6544+MAX(MIN(SUM($R$5:$U$5)-L6545,'2019 Calculations'!$C$10),-'2019 Calculations'!$C$10),0),'2019 Calculations'!$C$13)</f>
        <v>0</v>
      </c>
      <c r="X6545" s="43">
        <f t="shared" si="1226"/>
        <v>0</v>
      </c>
      <c r="Y6545" s="49">
        <f t="shared" si="1236"/>
        <v>0</v>
      </c>
      <c r="AA6545">
        <f>Q6545/SUM($Q$13:$Q$8772)*3*'[1]PS 6'!$E$366</f>
        <v>1.6584421568323593</v>
      </c>
      <c r="AB6545" s="3">
        <f>J6545*'[1]PS 6'!$E$368</f>
        <v>404.74587624495263</v>
      </c>
      <c r="AC6545" s="3">
        <f t="shared" si="1237"/>
        <v>-403.08743408812029</v>
      </c>
      <c r="AD6545" s="27">
        <f>AC6545*'[1]PS 6'!$E$365</f>
        <v>-80.617486817624069</v>
      </c>
      <c r="AE6545" s="27">
        <f>IF(AC6545&gt;0,AC6545*'[1]PS 6'!$E$365,[1]Data!AD6545*SUM([1]Data!M6545:P6545)/1000)</f>
        <v>2.4320882024836201E-2</v>
      </c>
    </row>
    <row r="6546" spans="2:31">
      <c r="B6546" s="23">
        <v>1</v>
      </c>
      <c r="C6546" s="23">
        <v>9</v>
      </c>
      <c r="D6546" s="23">
        <v>30</v>
      </c>
      <c r="E6546" s="23">
        <v>6</v>
      </c>
      <c r="F6546" s="48">
        <f>Profiles!F6538</f>
        <v>1284</v>
      </c>
      <c r="G6546" s="48">
        <f>Profiles!G6538</f>
        <v>1174.2</v>
      </c>
      <c r="H6546" s="48">
        <f>Profiles!H6538</f>
        <v>600</v>
      </c>
      <c r="I6546" s="24">
        <f t="shared" si="1227"/>
        <v>3058.2</v>
      </c>
      <c r="J6546" s="49">
        <f>Profiles!L6538*'2019 Calculations'!$C$8</f>
        <v>55.975493523238143</v>
      </c>
      <c r="K6546" s="49">
        <f>Profiles!M6538*'2019 Calculations'!$C$9</f>
        <v>0</v>
      </c>
      <c r="L6546" s="49">
        <f t="shared" si="1228"/>
        <v>3002.2245064767617</v>
      </c>
      <c r="M6546" s="49">
        <f>MIN(M6545-MIN(IF(L6546&gt;0,MIN(L6546,'2019 Calculations'!$C$10)),M6545)+MIN(IF(L6546&lt;0,-L6546),'2019 Calculations'!$C$10),'2019 Calculations'!$C$13)</f>
        <v>0</v>
      </c>
      <c r="N6546" s="49">
        <f t="shared" si="1229"/>
        <v>0</v>
      </c>
      <c r="O6546" s="42">
        <f t="shared" si="1230"/>
        <v>0</v>
      </c>
      <c r="Q6546" s="49">
        <f t="shared" si="1231"/>
        <v>3002.2245064767617</v>
      </c>
      <c r="R6546" s="70">
        <f t="shared" si="1232"/>
        <v>800</v>
      </c>
      <c r="S6546" s="70">
        <f t="shared" si="1233"/>
        <v>1000</v>
      </c>
      <c r="T6546" s="70">
        <f t="shared" si="1234"/>
        <v>1202.2245064767617</v>
      </c>
      <c r="U6546" s="70">
        <f t="shared" si="1235"/>
        <v>0</v>
      </c>
      <c r="W6546" s="49">
        <f>MIN(MAX(W6545+MAX(MIN(SUM($R$5:$U$5)-L6546,'2019 Calculations'!$C$10),-'2019 Calculations'!$C$10),0),'2019 Calculations'!$C$13)</f>
        <v>0</v>
      </c>
      <c r="X6546" s="43">
        <f t="shared" si="1226"/>
        <v>0</v>
      </c>
      <c r="Y6546" s="49">
        <f t="shared" si="1236"/>
        <v>0</v>
      </c>
      <c r="AA6546">
        <f>Q6546/SUM($Q$13:$Q$8772)*3*'[1]PS 6'!$E$366</f>
        <v>2.7852864165788476</v>
      </c>
      <c r="AB6546" s="3">
        <f>J6546*'[1]PS 6'!$E$368</f>
        <v>223.90197409295257</v>
      </c>
      <c r="AC6546" s="3">
        <f t="shared" si="1237"/>
        <v>-221.11668767637372</v>
      </c>
      <c r="AD6546" s="27">
        <f>AC6546*'[1]PS 6'!$E$365</f>
        <v>-44.223337535274744</v>
      </c>
      <c r="AE6546" s="27">
        <f>IF(AC6546&gt;0,AC6546*'[1]PS 6'!$E$365,[1]Data!AD6546*SUM([1]Data!M6546:P6546)/1000)</f>
        <v>2.5833958569794563E-2</v>
      </c>
    </row>
    <row r="6547" spans="2:31">
      <c r="B6547" s="23">
        <v>1</v>
      </c>
      <c r="C6547" s="23">
        <v>9</v>
      </c>
      <c r="D6547" s="23">
        <v>30</v>
      </c>
      <c r="E6547" s="23">
        <v>7</v>
      </c>
      <c r="F6547" s="48">
        <f>Profiles!F6539</f>
        <v>1760</v>
      </c>
      <c r="G6547" s="48">
        <f>Profiles!G6539</f>
        <v>1162.8999999999999</v>
      </c>
      <c r="H6547" s="48">
        <f>Profiles!H6539</f>
        <v>814.90800000000013</v>
      </c>
      <c r="I6547" s="24">
        <f t="shared" si="1227"/>
        <v>3737.808</v>
      </c>
      <c r="J6547" s="49">
        <f>Profiles!L6539*'2019 Calculations'!$C$8</f>
        <v>43.058071940952416</v>
      </c>
      <c r="K6547" s="49">
        <f>Profiles!M6539*'2019 Calculations'!$C$9</f>
        <v>54.699563314946865</v>
      </c>
      <c r="L6547" s="49">
        <f t="shared" si="1228"/>
        <v>3640.050364744101</v>
      </c>
      <c r="M6547" s="49">
        <f>MIN(M6546-MIN(IF(L6547&gt;0,MIN(L6547,'2019 Calculations'!$C$10)),M6546)+MIN(IF(L6547&lt;0,-L6547),'2019 Calculations'!$C$10),'2019 Calculations'!$C$13)</f>
        <v>0</v>
      </c>
      <c r="N6547" s="49">
        <f t="shared" si="1229"/>
        <v>0</v>
      </c>
      <c r="O6547" s="42">
        <f t="shared" si="1230"/>
        <v>0</v>
      </c>
      <c r="Q6547" s="49">
        <f t="shared" si="1231"/>
        <v>3640.050364744101</v>
      </c>
      <c r="R6547" s="70">
        <f t="shared" si="1232"/>
        <v>800</v>
      </c>
      <c r="S6547" s="70">
        <f t="shared" si="1233"/>
        <v>1000</v>
      </c>
      <c r="T6547" s="70">
        <f t="shared" si="1234"/>
        <v>1840.050364744101</v>
      </c>
      <c r="U6547" s="70">
        <f t="shared" si="1235"/>
        <v>0</v>
      </c>
      <c r="W6547" s="49">
        <f>MIN(MAX(W6546+MAX(MIN(SUM($R$5:$U$5)-L6547,'2019 Calculations'!$C$10),-'2019 Calculations'!$C$10),0),'2019 Calculations'!$C$13)</f>
        <v>0</v>
      </c>
      <c r="X6547" s="43">
        <f t="shared" si="1226"/>
        <v>0</v>
      </c>
      <c r="Y6547" s="49">
        <f t="shared" si="1236"/>
        <v>0</v>
      </c>
      <c r="AA6547">
        <f>Q6547/SUM($Q$13:$Q$8772)*3*'[1]PS 6'!$E$366</f>
        <v>3.3770235419477945</v>
      </c>
      <c r="AB6547" s="3">
        <f>J6547*'[1]PS 6'!$E$368</f>
        <v>172.23228776380967</v>
      </c>
      <c r="AC6547" s="3">
        <f t="shared" si="1237"/>
        <v>-168.85526422186186</v>
      </c>
      <c r="AD6547" s="27">
        <f>AC6547*'[1]PS 6'!$E$365</f>
        <v>-33.77105284437237</v>
      </c>
      <c r="AE6547" s="27">
        <f>IF(AC6547&gt;0,AC6547*'[1]PS 6'!$E$365,[1]Data!AD6547*SUM([1]Data!M6547:P6547)/1000)</f>
        <v>1.8015848622874683E-2</v>
      </c>
    </row>
    <row r="6548" spans="2:31">
      <c r="B6548" s="23">
        <v>1</v>
      </c>
      <c r="C6548" s="23">
        <v>9</v>
      </c>
      <c r="D6548" s="23">
        <v>30</v>
      </c>
      <c r="E6548" s="23">
        <v>8</v>
      </c>
      <c r="F6548" s="48">
        <f>Profiles!F6540</f>
        <v>1692</v>
      </c>
      <c r="G6548" s="48">
        <f>Profiles!G6540</f>
        <v>1669.2999999999997</v>
      </c>
      <c r="H6548" s="48">
        <f>Profiles!H6540</f>
        <v>814.90800000000013</v>
      </c>
      <c r="I6548" s="24">
        <f t="shared" si="1227"/>
        <v>4176.2079999999996</v>
      </c>
      <c r="J6548" s="49">
        <f>Profiles!L6540*'2019 Calculations'!$C$8</f>
        <v>17.223228776380964</v>
      </c>
      <c r="K6548" s="49">
        <f>Profiles!M6540*'2019 Calculations'!$C$9</f>
        <v>241.44167055755727</v>
      </c>
      <c r="L6548" s="49">
        <f t="shared" si="1228"/>
        <v>3917.5431006660615</v>
      </c>
      <c r="M6548" s="49">
        <f>MIN(M6547-MIN(IF(L6548&gt;0,MIN(L6548,'2019 Calculations'!$C$10)),M6547)+MIN(IF(L6548&lt;0,-L6548),'2019 Calculations'!$C$10),'2019 Calculations'!$C$13)</f>
        <v>0</v>
      </c>
      <c r="N6548" s="49">
        <f t="shared" si="1229"/>
        <v>0</v>
      </c>
      <c r="O6548" s="42">
        <f t="shared" si="1230"/>
        <v>0</v>
      </c>
      <c r="Q6548" s="49">
        <f t="shared" si="1231"/>
        <v>3917.5431006660615</v>
      </c>
      <c r="R6548" s="70">
        <f t="shared" si="1232"/>
        <v>800</v>
      </c>
      <c r="S6548" s="70">
        <f t="shared" si="1233"/>
        <v>1000</v>
      </c>
      <c r="T6548" s="70">
        <f t="shared" si="1234"/>
        <v>2117.5431006660615</v>
      </c>
      <c r="U6548" s="70">
        <f t="shared" si="1235"/>
        <v>0</v>
      </c>
      <c r="W6548" s="49">
        <f>MIN(MAX(W6547+MAX(MIN(SUM($R$5:$U$5)-L6548,'2019 Calculations'!$C$10),-'2019 Calculations'!$C$10),0),'2019 Calculations'!$C$13)</f>
        <v>0</v>
      </c>
      <c r="X6548" s="43">
        <f t="shared" si="1226"/>
        <v>0</v>
      </c>
      <c r="Y6548" s="49">
        <f t="shared" si="1236"/>
        <v>0</v>
      </c>
      <c r="AA6548">
        <f>Q6548/SUM($Q$13:$Q$8772)*3*'[1]PS 6'!$E$366</f>
        <v>3.6344648979807475</v>
      </c>
      <c r="AB6548" s="3">
        <f>J6548*'[1]PS 6'!$E$368</f>
        <v>68.892915105523855</v>
      </c>
      <c r="AC6548" s="3">
        <f t="shared" si="1237"/>
        <v>-65.258450207543106</v>
      </c>
      <c r="AD6548" s="27">
        <f>AC6548*'[1]PS 6'!$E$365</f>
        <v>-13.051690041508621</v>
      </c>
      <c r="AE6548" s="27">
        <f>IF(AC6548&gt;0,AC6548*'[1]PS 6'!$E$365,[1]Data!AD6548*SUM([1]Data!M6548:P6548)/1000)</f>
        <v>-1.6270704208407173E-3</v>
      </c>
    </row>
    <row r="6549" spans="2:31">
      <c r="B6549" s="23">
        <v>1</v>
      </c>
      <c r="C6549" s="23">
        <v>9</v>
      </c>
      <c r="D6549" s="23">
        <v>30</v>
      </c>
      <c r="E6549" s="23">
        <v>9</v>
      </c>
      <c r="F6549" s="48">
        <f>Profiles!F6541</f>
        <v>1514</v>
      </c>
      <c r="G6549" s="48">
        <f>Profiles!G6541</f>
        <v>1690.8000000000002</v>
      </c>
      <c r="H6549" s="48">
        <f>Profiles!H6541</f>
        <v>814.90800000000013</v>
      </c>
      <c r="I6549" s="24">
        <f t="shared" si="1227"/>
        <v>4019.7080000000005</v>
      </c>
      <c r="J6549" s="49">
        <f>Profiles!L6541*'2019 Calculations'!$C$8</f>
        <v>0</v>
      </c>
      <c r="K6549" s="49">
        <f>Profiles!M6541*'2019 Calculations'!$C$9</f>
        <v>418.21091931977304</v>
      </c>
      <c r="L6549" s="49">
        <f t="shared" si="1228"/>
        <v>3601.4970806802276</v>
      </c>
      <c r="M6549" s="49">
        <f>MIN(M6548-MIN(IF(L6549&gt;0,MIN(L6549,'2019 Calculations'!$C$10)),M6548)+MIN(IF(L6549&lt;0,-L6549),'2019 Calculations'!$C$10),'2019 Calculations'!$C$13)</f>
        <v>0</v>
      </c>
      <c r="N6549" s="49">
        <f t="shared" si="1229"/>
        <v>0</v>
      </c>
      <c r="O6549" s="42">
        <f t="shared" si="1230"/>
        <v>0</v>
      </c>
      <c r="Q6549" s="49">
        <f t="shared" si="1231"/>
        <v>3601.4970806802276</v>
      </c>
      <c r="R6549" s="70">
        <f t="shared" si="1232"/>
        <v>800</v>
      </c>
      <c r="S6549" s="70">
        <f t="shared" si="1233"/>
        <v>1000</v>
      </c>
      <c r="T6549" s="70">
        <f t="shared" si="1234"/>
        <v>1801.4970806802276</v>
      </c>
      <c r="U6549" s="70">
        <f t="shared" si="1235"/>
        <v>0</v>
      </c>
      <c r="W6549" s="49">
        <f>MIN(MAX(W6548+MAX(MIN(SUM($R$5:$U$5)-L6549,'2019 Calculations'!$C$10),-'2019 Calculations'!$C$10),0),'2019 Calculations'!$C$13)</f>
        <v>0</v>
      </c>
      <c r="X6549" s="43">
        <f t="shared" si="1226"/>
        <v>0</v>
      </c>
      <c r="Y6549" s="49">
        <f t="shared" si="1236"/>
        <v>0</v>
      </c>
      <c r="AA6549">
        <f>Q6549/SUM($Q$13:$Q$8772)*3*'[1]PS 6'!$E$366</f>
        <v>3.3412560841224539</v>
      </c>
      <c r="AB6549" s="3">
        <f>J6549*'[1]PS 6'!$E$368</f>
        <v>0</v>
      </c>
      <c r="AC6549" s="3">
        <f t="shared" si="1237"/>
        <v>3.3412560841224539</v>
      </c>
      <c r="AD6549" s="27">
        <f>AC6549*'[1]PS 6'!$E$365</f>
        <v>0.66825121682449085</v>
      </c>
      <c r="AE6549" s="27">
        <f>IF(AC6549&gt;0,AC6549*'[1]PS 6'!$E$365,[1]Data!AD6549*SUM([1]Data!M6549:P6549)/1000)</f>
        <v>0.66825121682449085</v>
      </c>
    </row>
    <row r="6550" spans="2:31">
      <c r="B6550" s="23">
        <v>1</v>
      </c>
      <c r="C6550" s="23">
        <v>9</v>
      </c>
      <c r="D6550" s="23">
        <v>30</v>
      </c>
      <c r="E6550" s="23">
        <v>10</v>
      </c>
      <c r="F6550" s="48">
        <f>Profiles!F6542</f>
        <v>1520</v>
      </c>
      <c r="G6550" s="48">
        <f>Profiles!G6542</f>
        <v>1704.2000000000003</v>
      </c>
      <c r="H6550" s="48">
        <f>Profiles!H6542</f>
        <v>814.90800000000013</v>
      </c>
      <c r="I6550" s="24">
        <f t="shared" si="1227"/>
        <v>4039.1080000000002</v>
      </c>
      <c r="J6550" s="49">
        <f>Profiles!L6542*'2019 Calculations'!$C$8</f>
        <v>0</v>
      </c>
      <c r="K6550" s="49">
        <f>Profiles!M6542*'2019 Calculations'!$C$9</f>
        <v>555.77541627775111</v>
      </c>
      <c r="L6550" s="49">
        <f t="shared" si="1228"/>
        <v>3483.3325837222492</v>
      </c>
      <c r="M6550" s="49">
        <f>MIN(M6549-MIN(IF(L6550&gt;0,MIN(L6550,'2019 Calculations'!$C$10)),M6549)+MIN(IF(L6550&lt;0,-L6550),'2019 Calculations'!$C$10),'2019 Calculations'!$C$13)</f>
        <v>0</v>
      </c>
      <c r="N6550" s="49">
        <f t="shared" si="1229"/>
        <v>0</v>
      </c>
      <c r="O6550" s="42">
        <f t="shared" si="1230"/>
        <v>0</v>
      </c>
      <c r="Q6550" s="49">
        <f t="shared" si="1231"/>
        <v>3483.3325837222492</v>
      </c>
      <c r="R6550" s="70">
        <f t="shared" si="1232"/>
        <v>800</v>
      </c>
      <c r="S6550" s="70">
        <f t="shared" si="1233"/>
        <v>1000</v>
      </c>
      <c r="T6550" s="70">
        <f t="shared" si="1234"/>
        <v>1683.3325837222492</v>
      </c>
      <c r="U6550" s="70">
        <f t="shared" si="1235"/>
        <v>0</v>
      </c>
      <c r="W6550" s="49">
        <f>MIN(MAX(W6549+MAX(MIN(SUM($R$5:$U$5)-L6550,'2019 Calculations'!$C$10),-'2019 Calculations'!$C$10),0),'2019 Calculations'!$C$13)</f>
        <v>0</v>
      </c>
      <c r="X6550" s="43">
        <f t="shared" si="1226"/>
        <v>0</v>
      </c>
      <c r="Y6550" s="49">
        <f t="shared" si="1236"/>
        <v>0</v>
      </c>
      <c r="AA6550">
        <f>Q6550/SUM($Q$13:$Q$8772)*3*'[1]PS 6'!$E$366</f>
        <v>3.2316300492976406</v>
      </c>
      <c r="AB6550" s="3">
        <f>J6550*'[1]PS 6'!$E$368</f>
        <v>0</v>
      </c>
      <c r="AC6550" s="3">
        <f t="shared" si="1237"/>
        <v>3.2316300492976406</v>
      </c>
      <c r="AD6550" s="27">
        <f>AC6550*'[1]PS 6'!$E$365</f>
        <v>0.64632600985952815</v>
      </c>
      <c r="AE6550" s="27">
        <f>IF(AC6550&gt;0,AC6550*'[1]PS 6'!$E$365,[1]Data!AD6550*SUM([1]Data!M6550:P6550)/1000)</f>
        <v>0.64632600985952815</v>
      </c>
    </row>
    <row r="6551" spans="2:31">
      <c r="B6551" s="23">
        <v>1</v>
      </c>
      <c r="C6551" s="23">
        <v>9</v>
      </c>
      <c r="D6551" s="23">
        <v>30</v>
      </c>
      <c r="E6551" s="23">
        <v>11</v>
      </c>
      <c r="F6551" s="48">
        <f>Profiles!F6543</f>
        <v>1550</v>
      </c>
      <c r="G6551" s="48">
        <f>Profiles!G6543</f>
        <v>1713.9000000000003</v>
      </c>
      <c r="H6551" s="48">
        <f>Profiles!H6543</f>
        <v>814.90800000000013</v>
      </c>
      <c r="I6551" s="24">
        <f t="shared" si="1227"/>
        <v>4078.8080000000009</v>
      </c>
      <c r="J6551" s="49">
        <f>Profiles!L6543*'2019 Calculations'!$C$8</f>
        <v>0</v>
      </c>
      <c r="K6551" s="49">
        <f>Profiles!M6543*'2019 Calculations'!$C$9</f>
        <v>635.62193495492625</v>
      </c>
      <c r="L6551" s="49">
        <f t="shared" si="1228"/>
        <v>3443.1860650450744</v>
      </c>
      <c r="M6551" s="49">
        <f>MIN(M6550-MIN(IF(L6551&gt;0,MIN(L6551,'2019 Calculations'!$C$10)),M6550)+MIN(IF(L6551&lt;0,-L6551),'2019 Calculations'!$C$10),'2019 Calculations'!$C$13)</f>
        <v>0</v>
      </c>
      <c r="N6551" s="49">
        <f t="shared" si="1229"/>
        <v>0</v>
      </c>
      <c r="O6551" s="42">
        <f t="shared" si="1230"/>
        <v>0</v>
      </c>
      <c r="Q6551" s="49">
        <f t="shared" si="1231"/>
        <v>3443.1860650450744</v>
      </c>
      <c r="R6551" s="70">
        <f t="shared" si="1232"/>
        <v>800</v>
      </c>
      <c r="S6551" s="70">
        <f t="shared" si="1233"/>
        <v>1000</v>
      </c>
      <c r="T6551" s="70">
        <f t="shared" si="1234"/>
        <v>1643.1860650450744</v>
      </c>
      <c r="U6551" s="70">
        <f t="shared" si="1235"/>
        <v>0</v>
      </c>
      <c r="W6551" s="49">
        <f>MIN(MAX(W6550+MAX(MIN(SUM($R$5:$U$5)-L6551,'2019 Calculations'!$C$10),-'2019 Calculations'!$C$10),0),'2019 Calculations'!$C$13)</f>
        <v>0</v>
      </c>
      <c r="X6551" s="43">
        <f t="shared" si="1226"/>
        <v>0</v>
      </c>
      <c r="Y6551" s="49">
        <f t="shared" si="1236"/>
        <v>0</v>
      </c>
      <c r="AA6551">
        <f>Q6551/SUM($Q$13:$Q$8772)*3*'[1]PS 6'!$E$366</f>
        <v>3.1943844825842813</v>
      </c>
      <c r="AB6551" s="3">
        <f>J6551*'[1]PS 6'!$E$368</f>
        <v>0</v>
      </c>
      <c r="AC6551" s="3">
        <f t="shared" si="1237"/>
        <v>3.1943844825842813</v>
      </c>
      <c r="AD6551" s="27">
        <f>AC6551*'[1]PS 6'!$E$365</f>
        <v>0.63887689651685631</v>
      </c>
      <c r="AE6551" s="27">
        <f>IF(AC6551&gt;0,AC6551*'[1]PS 6'!$E$365,[1]Data!AD6551*SUM([1]Data!M6551:P6551)/1000)</f>
        <v>0.63887689651685631</v>
      </c>
    </row>
    <row r="6552" spans="2:31">
      <c r="B6552" s="23">
        <v>1</v>
      </c>
      <c r="C6552" s="23">
        <v>9</v>
      </c>
      <c r="D6552" s="23">
        <v>30</v>
      </c>
      <c r="E6552" s="23">
        <v>12</v>
      </c>
      <c r="F6552" s="48">
        <f>Profiles!F6544</f>
        <v>1512</v>
      </c>
      <c r="G6552" s="48">
        <f>Profiles!G6544</f>
        <v>1726.4000000000003</v>
      </c>
      <c r="H6552" s="48">
        <f>Profiles!H6544</f>
        <v>814.90800000000013</v>
      </c>
      <c r="I6552" s="24">
        <f t="shared" si="1227"/>
        <v>4053.3080000000009</v>
      </c>
      <c r="J6552" s="49">
        <f>Profiles!L6544*'2019 Calculations'!$C$8</f>
        <v>0</v>
      </c>
      <c r="K6552" s="49">
        <f>Profiles!M6544*'2019 Calculations'!$C$9</f>
        <v>652.9167814492821</v>
      </c>
      <c r="L6552" s="49">
        <f t="shared" si="1228"/>
        <v>3400.3912185507188</v>
      </c>
      <c r="M6552" s="49">
        <f>MIN(M6551-MIN(IF(L6552&gt;0,MIN(L6552,'2019 Calculations'!$C$10)),M6551)+MIN(IF(L6552&lt;0,-L6552),'2019 Calculations'!$C$10),'2019 Calculations'!$C$13)</f>
        <v>0</v>
      </c>
      <c r="N6552" s="49">
        <f t="shared" si="1229"/>
        <v>0</v>
      </c>
      <c r="O6552" s="42">
        <f t="shared" si="1230"/>
        <v>0</v>
      </c>
      <c r="Q6552" s="49">
        <f t="shared" si="1231"/>
        <v>3400.3912185507188</v>
      </c>
      <c r="R6552" s="70">
        <f t="shared" si="1232"/>
        <v>800</v>
      </c>
      <c r="S6552" s="70">
        <f t="shared" si="1233"/>
        <v>1000</v>
      </c>
      <c r="T6552" s="70">
        <f t="shared" si="1234"/>
        <v>1600.3912185507188</v>
      </c>
      <c r="U6552" s="70">
        <f t="shared" si="1235"/>
        <v>0</v>
      </c>
      <c r="W6552" s="49">
        <f>MIN(MAX(W6551+MAX(MIN(SUM($R$5:$U$5)-L6552,'2019 Calculations'!$C$10),-'2019 Calculations'!$C$10),0),'2019 Calculations'!$C$13)</f>
        <v>0</v>
      </c>
      <c r="X6552" s="43">
        <f t="shared" si="1226"/>
        <v>0</v>
      </c>
      <c r="Y6552" s="49">
        <f t="shared" si="1236"/>
        <v>0</v>
      </c>
      <c r="AA6552">
        <f>Q6552/SUM($Q$13:$Q$8772)*3*'[1]PS 6'!$E$366</f>
        <v>3.1546819538815933</v>
      </c>
      <c r="AB6552" s="3">
        <f>J6552*'[1]PS 6'!$E$368</f>
        <v>0</v>
      </c>
      <c r="AC6552" s="3">
        <f t="shared" si="1237"/>
        <v>3.1546819538815933</v>
      </c>
      <c r="AD6552" s="27">
        <f>AC6552*'[1]PS 6'!$E$365</f>
        <v>0.63093639077631869</v>
      </c>
      <c r="AE6552" s="27">
        <f>IF(AC6552&gt;0,AC6552*'[1]PS 6'!$E$365,[1]Data!AD6552*SUM([1]Data!M6552:P6552)/1000)</f>
        <v>0.63093639077631869</v>
      </c>
    </row>
    <row r="6553" spans="2:31">
      <c r="B6553" s="23">
        <v>1</v>
      </c>
      <c r="C6553" s="23">
        <v>9</v>
      </c>
      <c r="D6553" s="23">
        <v>30</v>
      </c>
      <c r="E6553" s="23">
        <v>13</v>
      </c>
      <c r="F6553" s="48">
        <f>Profiles!F6545</f>
        <v>1460</v>
      </c>
      <c r="G6553" s="48">
        <f>Profiles!G6545</f>
        <v>1747.8000000000002</v>
      </c>
      <c r="H6553" s="48">
        <f>Profiles!H6545</f>
        <v>814.90800000000013</v>
      </c>
      <c r="I6553" s="24">
        <f t="shared" si="1227"/>
        <v>4022.7080000000005</v>
      </c>
      <c r="J6553" s="49">
        <f>Profiles!L6545*'2019 Calculations'!$C$8</f>
        <v>2.1529035970476205</v>
      </c>
      <c r="K6553" s="49">
        <f>Profiles!M6545*'2019 Calculations'!$C$9</f>
        <v>632.22749326367159</v>
      </c>
      <c r="L6553" s="49">
        <f t="shared" si="1228"/>
        <v>3388.3276031392816</v>
      </c>
      <c r="M6553" s="49">
        <f>MIN(M6552-MIN(IF(L6553&gt;0,MIN(L6553,'2019 Calculations'!$C$10)),M6552)+MIN(IF(L6553&lt;0,-L6553),'2019 Calculations'!$C$10),'2019 Calculations'!$C$13)</f>
        <v>0</v>
      </c>
      <c r="N6553" s="49">
        <f t="shared" si="1229"/>
        <v>0</v>
      </c>
      <c r="O6553" s="42">
        <f t="shared" si="1230"/>
        <v>0</v>
      </c>
      <c r="Q6553" s="49">
        <f t="shared" si="1231"/>
        <v>3388.3276031392816</v>
      </c>
      <c r="R6553" s="70">
        <f t="shared" si="1232"/>
        <v>800</v>
      </c>
      <c r="S6553" s="70">
        <f t="shared" si="1233"/>
        <v>1000</v>
      </c>
      <c r="T6553" s="70">
        <f t="shared" si="1234"/>
        <v>1588.3276031392816</v>
      </c>
      <c r="U6553" s="70">
        <f t="shared" si="1235"/>
        <v>0</v>
      </c>
      <c r="W6553" s="49">
        <f>MIN(MAX(W6552+MAX(MIN(SUM($R$5:$U$5)-L6553,'2019 Calculations'!$C$10),-'2019 Calculations'!$C$10),0),'2019 Calculations'!$C$13)</f>
        <v>0</v>
      </c>
      <c r="X6553" s="43">
        <f t="shared" si="1226"/>
        <v>0</v>
      </c>
      <c r="Y6553" s="49">
        <f t="shared" si="1236"/>
        <v>0</v>
      </c>
      <c r="AA6553">
        <f>Q6553/SUM($Q$13:$Q$8772)*3*'[1]PS 6'!$E$366</f>
        <v>3.143490044659675</v>
      </c>
      <c r="AB6553" s="3">
        <f>J6553*'[1]PS 6'!$E$368</f>
        <v>8.6116143881904819</v>
      </c>
      <c r="AC6553" s="3">
        <f t="shared" si="1237"/>
        <v>-5.4681243435308069</v>
      </c>
      <c r="AD6553" s="27">
        <f>AC6553*'[1]PS 6'!$E$365</f>
        <v>-1.0936248687061614</v>
      </c>
      <c r="AE6553" s="27">
        <f>IF(AC6553&gt;0,AC6553*'[1]PS 6'!$E$365,[1]Data!AD6553*SUM([1]Data!M6553:P6553)/1000)</f>
        <v>-3.4106130760220857E-2</v>
      </c>
    </row>
    <row r="6554" spans="2:31">
      <c r="B6554" s="23">
        <v>1</v>
      </c>
      <c r="C6554" s="23">
        <v>9</v>
      </c>
      <c r="D6554" s="23">
        <v>30</v>
      </c>
      <c r="E6554" s="23">
        <v>14</v>
      </c>
      <c r="F6554" s="48">
        <f>Profiles!F6546</f>
        <v>1450</v>
      </c>
      <c r="G6554" s="48">
        <f>Profiles!G6546</f>
        <v>1266.6000000000001</v>
      </c>
      <c r="H6554" s="48">
        <f>Profiles!H6546</f>
        <v>814.90800000000013</v>
      </c>
      <c r="I6554" s="24">
        <f t="shared" si="1227"/>
        <v>3531.5080000000007</v>
      </c>
      <c r="J6554" s="49">
        <f>Profiles!L6546*'2019 Calculations'!$C$8</f>
        <v>2.1529035970476205</v>
      </c>
      <c r="K6554" s="49">
        <f>Profiles!M6546*'2019 Calculations'!$C$9</f>
        <v>587.15656861663672</v>
      </c>
      <c r="L6554" s="49">
        <f t="shared" si="1228"/>
        <v>2942.1985277863164</v>
      </c>
      <c r="M6554" s="49">
        <f>MIN(M6553-MIN(IF(L6554&gt;0,MIN(L6554,'2019 Calculations'!$C$10)),M6553)+MIN(IF(L6554&lt;0,-L6554),'2019 Calculations'!$C$10),'2019 Calculations'!$C$13)</f>
        <v>0</v>
      </c>
      <c r="N6554" s="49">
        <f t="shared" si="1229"/>
        <v>0</v>
      </c>
      <c r="O6554" s="42">
        <f t="shared" si="1230"/>
        <v>0</v>
      </c>
      <c r="Q6554" s="49">
        <f t="shared" si="1231"/>
        <v>2942.1985277863164</v>
      </c>
      <c r="R6554" s="70">
        <f t="shared" si="1232"/>
        <v>800</v>
      </c>
      <c r="S6554" s="70">
        <f t="shared" si="1233"/>
        <v>1000</v>
      </c>
      <c r="T6554" s="70">
        <f t="shared" si="1234"/>
        <v>1142.1985277863164</v>
      </c>
      <c r="U6554" s="70">
        <f t="shared" si="1235"/>
        <v>0</v>
      </c>
      <c r="W6554" s="49">
        <f>MIN(MAX(W6553+MAX(MIN(SUM($R$5:$U$5)-L6554,'2019 Calculations'!$C$10),-'2019 Calculations'!$C$10),0),'2019 Calculations'!$C$13)</f>
        <v>0</v>
      </c>
      <c r="X6554" s="43">
        <f t="shared" si="1226"/>
        <v>0</v>
      </c>
      <c r="Y6554" s="49">
        <f t="shared" si="1236"/>
        <v>0</v>
      </c>
      <c r="AA6554">
        <f>Q6554/SUM($Q$13:$Q$8772)*3*'[1]PS 6'!$E$366</f>
        <v>2.7295978620661296</v>
      </c>
      <c r="AB6554" s="3">
        <f>J6554*'[1]PS 6'!$E$368</f>
        <v>8.6116143881904819</v>
      </c>
      <c r="AC6554" s="3">
        <f t="shared" si="1237"/>
        <v>-5.8820165261243522</v>
      </c>
      <c r="AD6554" s="27">
        <f>AC6554*'[1]PS 6'!$E$365</f>
        <v>-1.1764033052248706</v>
      </c>
      <c r="AE6554" s="27">
        <f>IF(AC6554&gt;0,AC6554*'[1]PS 6'!$E$365,[1]Data!AD6554*SUM([1]Data!M6554:P6554)/1000)</f>
        <v>-3.9504407507678765E-2</v>
      </c>
    </row>
    <row r="6555" spans="2:31">
      <c r="B6555" s="23">
        <v>1</v>
      </c>
      <c r="C6555" s="23">
        <v>9</v>
      </c>
      <c r="D6555" s="23">
        <v>30</v>
      </c>
      <c r="E6555" s="23">
        <v>15</v>
      </c>
      <c r="F6555" s="48">
        <f>Profiles!F6547</f>
        <v>1620</v>
      </c>
      <c r="G6555" s="48">
        <f>Profiles!G6547</f>
        <v>1286.3</v>
      </c>
      <c r="H6555" s="48">
        <f>Profiles!H6547</f>
        <v>814.90800000000013</v>
      </c>
      <c r="I6555" s="24">
        <f t="shared" si="1227"/>
        <v>3721.2080000000005</v>
      </c>
      <c r="J6555" s="49">
        <f>Profiles!L6547*'2019 Calculations'!$C$8</f>
        <v>2.1529035970476205</v>
      </c>
      <c r="K6555" s="49">
        <f>Profiles!M6547*'2019 Calculations'!$C$9</f>
        <v>492.3923867476679</v>
      </c>
      <c r="L6555" s="49">
        <f t="shared" si="1228"/>
        <v>3226.6627096552852</v>
      </c>
      <c r="M6555" s="49">
        <f>MIN(M6554-MIN(IF(L6555&gt;0,MIN(L6555,'2019 Calculations'!$C$10)),M6554)+MIN(IF(L6555&lt;0,-L6555),'2019 Calculations'!$C$10),'2019 Calculations'!$C$13)</f>
        <v>0</v>
      </c>
      <c r="N6555" s="49">
        <f t="shared" si="1229"/>
        <v>0</v>
      </c>
      <c r="O6555" s="42">
        <f t="shared" si="1230"/>
        <v>0</v>
      </c>
      <c r="Q6555" s="49">
        <f t="shared" si="1231"/>
        <v>3226.6627096552852</v>
      </c>
      <c r="R6555" s="70">
        <f t="shared" si="1232"/>
        <v>800</v>
      </c>
      <c r="S6555" s="70">
        <f t="shared" si="1233"/>
        <v>1000</v>
      </c>
      <c r="T6555" s="70">
        <f t="shared" si="1234"/>
        <v>1426.6627096552852</v>
      </c>
      <c r="U6555" s="70">
        <f t="shared" si="1235"/>
        <v>0</v>
      </c>
      <c r="W6555" s="49">
        <f>MIN(MAX(W6554+MAX(MIN(SUM($R$5:$U$5)-L6555,'2019 Calculations'!$C$10),-'2019 Calculations'!$C$10),0),'2019 Calculations'!$C$13)</f>
        <v>0</v>
      </c>
      <c r="X6555" s="43">
        <f t="shared" si="1226"/>
        <v>0</v>
      </c>
      <c r="Y6555" s="49">
        <f t="shared" si="1236"/>
        <v>0</v>
      </c>
      <c r="AA6555">
        <f>Q6555/SUM($Q$13:$Q$8772)*3*'[1]PS 6'!$E$366</f>
        <v>2.9935069135223342</v>
      </c>
      <c r="AB6555" s="3">
        <f>J6555*'[1]PS 6'!$E$368</f>
        <v>8.6116143881904819</v>
      </c>
      <c r="AC6555" s="3">
        <f t="shared" si="1237"/>
        <v>-5.6181074746681476</v>
      </c>
      <c r="AD6555" s="27">
        <f>AC6555*'[1]PS 6'!$E$365</f>
        <v>-1.1236214949336296</v>
      </c>
      <c r="AE6555" s="27">
        <f>IF(AC6555&gt;0,AC6555*'[1]PS 6'!$E$365,[1]Data!AD6555*SUM([1]Data!M6555:P6555)/1000)</f>
        <v>-1.0293100364722663E-3</v>
      </c>
    </row>
    <row r="6556" spans="2:31">
      <c r="B6556" s="23">
        <v>1</v>
      </c>
      <c r="C6556" s="23">
        <v>9</v>
      </c>
      <c r="D6556" s="23">
        <v>30</v>
      </c>
      <c r="E6556" s="23">
        <v>16</v>
      </c>
      <c r="F6556" s="48">
        <f>Profiles!F6548</f>
        <v>1855.9999999999998</v>
      </c>
      <c r="G6556" s="48">
        <f>Profiles!G6548</f>
        <v>1281.2</v>
      </c>
      <c r="H6556" s="48">
        <f>Profiles!H6548</f>
        <v>600</v>
      </c>
      <c r="I6556" s="24">
        <f t="shared" si="1227"/>
        <v>3737.2</v>
      </c>
      <c r="J6556" s="49">
        <f>Profiles!L6548*'2019 Calculations'!$C$8</f>
        <v>2.1529035970476205</v>
      </c>
      <c r="K6556" s="49">
        <f>Profiles!M6548*'2019 Calculations'!$C$9</f>
        <v>355.46720283338004</v>
      </c>
      <c r="L6556" s="49">
        <f t="shared" si="1228"/>
        <v>3379.5798935695721</v>
      </c>
      <c r="M6556" s="49">
        <f>MIN(M6555-MIN(IF(L6556&gt;0,MIN(L6556,'2019 Calculations'!$C$10)),M6555)+MIN(IF(L6556&lt;0,-L6556),'2019 Calculations'!$C$10),'2019 Calculations'!$C$13)</f>
        <v>0</v>
      </c>
      <c r="N6556" s="49">
        <f t="shared" si="1229"/>
        <v>0</v>
      </c>
      <c r="O6556" s="42">
        <f t="shared" si="1230"/>
        <v>0</v>
      </c>
      <c r="Q6556" s="49">
        <f t="shared" si="1231"/>
        <v>3379.5798935695721</v>
      </c>
      <c r="R6556" s="70">
        <f t="shared" si="1232"/>
        <v>800</v>
      </c>
      <c r="S6556" s="70">
        <f t="shared" si="1233"/>
        <v>1000</v>
      </c>
      <c r="T6556" s="70">
        <f t="shared" si="1234"/>
        <v>1579.5798935695721</v>
      </c>
      <c r="U6556" s="70">
        <f t="shared" si="1235"/>
        <v>0</v>
      </c>
      <c r="W6556" s="49">
        <f>MIN(MAX(W6555+MAX(MIN(SUM($R$5:$U$5)-L6556,'2019 Calculations'!$C$10),-'2019 Calculations'!$C$10),0),'2019 Calculations'!$C$13)</f>
        <v>0</v>
      </c>
      <c r="X6556" s="43">
        <f t="shared" si="1226"/>
        <v>0</v>
      </c>
      <c r="Y6556" s="49">
        <f t="shared" si="1236"/>
        <v>0</v>
      </c>
      <c r="AA6556">
        <f>Q6556/SUM($Q$13:$Q$8772)*3*'[1]PS 6'!$E$366</f>
        <v>3.1353744368534877</v>
      </c>
      <c r="AB6556" s="3">
        <f>J6556*'[1]PS 6'!$E$368</f>
        <v>8.6116143881904819</v>
      </c>
      <c r="AC6556" s="3">
        <f t="shared" si="1237"/>
        <v>-5.4762399513369946</v>
      </c>
      <c r="AD6556" s="27">
        <f>AC6556*'[1]PS 6'!$E$365</f>
        <v>-1.0952479902673991</v>
      </c>
      <c r="AE6556" s="27">
        <f>IF(AC6556&gt;0,AC6556*'[1]PS 6'!$E$365,[1]Data!AD6556*SUM([1]Data!M6556:P6556)/1000)</f>
        <v>-5.0560964827769846E-3</v>
      </c>
    </row>
    <row r="6557" spans="2:31">
      <c r="B6557" s="23">
        <v>1</v>
      </c>
      <c r="C6557" s="23">
        <v>9</v>
      </c>
      <c r="D6557" s="23">
        <v>30</v>
      </c>
      <c r="E6557" s="23">
        <v>17</v>
      </c>
      <c r="F6557" s="48">
        <f>Profiles!F6549</f>
        <v>2148</v>
      </c>
      <c r="G6557" s="48">
        <f>Profiles!G6549</f>
        <v>1108.6000000000001</v>
      </c>
      <c r="H6557" s="48">
        <f>Profiles!H6549</f>
        <v>600</v>
      </c>
      <c r="I6557" s="24">
        <f t="shared" si="1227"/>
        <v>3856.6000000000004</v>
      </c>
      <c r="J6557" s="49">
        <f>Profiles!L6549*'2019 Calculations'!$C$8</f>
        <v>23.681939567523827</v>
      </c>
      <c r="K6557" s="49">
        <f>Profiles!M6549*'2019 Calculations'!$C$9</f>
        <v>173.80509548181973</v>
      </c>
      <c r="L6557" s="49">
        <f t="shared" si="1228"/>
        <v>3659.112964950657</v>
      </c>
      <c r="M6557" s="49">
        <f>MIN(M6556-MIN(IF(L6557&gt;0,MIN(L6557,'2019 Calculations'!$C$10)),M6556)+MIN(IF(L6557&lt;0,-L6557),'2019 Calculations'!$C$10),'2019 Calculations'!$C$13)</f>
        <v>0</v>
      </c>
      <c r="N6557" s="49">
        <f t="shared" si="1229"/>
        <v>0</v>
      </c>
      <c r="O6557" s="42">
        <f t="shared" si="1230"/>
        <v>0</v>
      </c>
      <c r="Q6557" s="49">
        <f t="shared" si="1231"/>
        <v>3659.112964950657</v>
      </c>
      <c r="R6557" s="70">
        <f t="shared" si="1232"/>
        <v>800</v>
      </c>
      <c r="S6557" s="70">
        <f t="shared" si="1233"/>
        <v>1000</v>
      </c>
      <c r="T6557" s="70">
        <f t="shared" si="1234"/>
        <v>1859.112964950657</v>
      </c>
      <c r="U6557" s="70">
        <f t="shared" si="1235"/>
        <v>0</v>
      </c>
      <c r="W6557" s="49">
        <f>MIN(MAX(W6556+MAX(MIN(SUM($R$5:$U$5)-L6557,'2019 Calculations'!$C$10),-'2019 Calculations'!$C$10),0),'2019 Calculations'!$C$13)</f>
        <v>0</v>
      </c>
      <c r="X6557" s="43">
        <f t="shared" si="1226"/>
        <v>0</v>
      </c>
      <c r="Y6557" s="49">
        <f t="shared" si="1236"/>
        <v>0</v>
      </c>
      <c r="AA6557">
        <f>Q6557/SUM($Q$13:$Q$8772)*3*'[1]PS 6'!$E$366</f>
        <v>3.3947086955082471</v>
      </c>
      <c r="AB6557" s="3">
        <f>J6557*'[1]PS 6'!$E$368</f>
        <v>94.727758270095308</v>
      </c>
      <c r="AC6557" s="3">
        <f t="shared" si="1237"/>
        <v>-91.333049574587065</v>
      </c>
      <c r="AD6557" s="27">
        <f>AC6557*'[1]PS 6'!$E$365</f>
        <v>-18.266609914917414</v>
      </c>
      <c r="AE6557" s="27">
        <f>IF(AC6557&gt;0,AC6557*'[1]PS 6'!$E$365,[1]Data!AD6557*SUM([1]Data!M6557:P6557)/1000)</f>
        <v>2.4551233457605633E-2</v>
      </c>
    </row>
    <row r="6558" spans="2:31">
      <c r="B6558" s="23">
        <v>1</v>
      </c>
      <c r="C6558" s="23">
        <v>9</v>
      </c>
      <c r="D6558" s="23">
        <v>30</v>
      </c>
      <c r="E6558" s="23">
        <v>18</v>
      </c>
      <c r="F6558" s="48">
        <f>Profiles!F6550</f>
        <v>2548</v>
      </c>
      <c r="G6558" s="48">
        <f>Profiles!G6550</f>
        <v>348.80000000000007</v>
      </c>
      <c r="H6558" s="48">
        <f>Profiles!H6550</f>
        <v>600</v>
      </c>
      <c r="I6558" s="24">
        <f t="shared" si="1227"/>
        <v>3496.8</v>
      </c>
      <c r="J6558" s="49">
        <f>Profiles!L6550*'2019 Calculations'!$C$8</f>
        <v>262.65423883980969</v>
      </c>
      <c r="K6558" s="49">
        <f>Profiles!M6550*'2019 Calculations'!$C$9</f>
        <v>22.276771475800469</v>
      </c>
      <c r="L6558" s="49">
        <f t="shared" si="1228"/>
        <v>3211.8689896843898</v>
      </c>
      <c r="M6558" s="49">
        <f>MIN(M6557-MIN(IF(L6558&gt;0,MIN(L6558,'2019 Calculations'!$C$10)),M6557)+MIN(IF(L6558&lt;0,-L6558),'2019 Calculations'!$C$10),'2019 Calculations'!$C$13)</f>
        <v>0</v>
      </c>
      <c r="N6558" s="49">
        <f t="shared" si="1229"/>
        <v>0</v>
      </c>
      <c r="O6558" s="42">
        <f t="shared" si="1230"/>
        <v>0</v>
      </c>
      <c r="Q6558" s="49">
        <f t="shared" si="1231"/>
        <v>3211.8689896843898</v>
      </c>
      <c r="R6558" s="70">
        <f t="shared" si="1232"/>
        <v>800</v>
      </c>
      <c r="S6558" s="70">
        <f t="shared" si="1233"/>
        <v>1000</v>
      </c>
      <c r="T6558" s="70">
        <f t="shared" si="1234"/>
        <v>1411.8689896843898</v>
      </c>
      <c r="U6558" s="70">
        <f t="shared" si="1235"/>
        <v>0</v>
      </c>
      <c r="W6558" s="49">
        <f>MIN(MAX(W6557+MAX(MIN(SUM($R$5:$U$5)-L6558,'2019 Calculations'!$C$10),-'2019 Calculations'!$C$10),0),'2019 Calculations'!$C$13)</f>
        <v>0</v>
      </c>
      <c r="X6558" s="43">
        <f t="shared" si="1226"/>
        <v>0</v>
      </c>
      <c r="Y6558" s="49">
        <f t="shared" si="1236"/>
        <v>0</v>
      </c>
      <c r="AA6558">
        <f>Q6558/SUM($Q$13:$Q$8772)*3*'[1]PS 6'!$E$366</f>
        <v>2.9797821746839448</v>
      </c>
      <c r="AB6558" s="3">
        <f>J6558*'[1]PS 6'!$E$368</f>
        <v>1050.6169553592388</v>
      </c>
      <c r="AC6558" s="3">
        <f t="shared" si="1237"/>
        <v>-1047.6371731845547</v>
      </c>
      <c r="AD6558" s="27">
        <f>AC6558*'[1]PS 6'!$E$365</f>
        <v>-209.52743463691095</v>
      </c>
      <c r="AE6558" s="27">
        <f>IF(AC6558&gt;0,AC6558*'[1]PS 6'!$E$365,[1]Data!AD6558*SUM([1]Data!M6558:P6558)/1000)</f>
        <v>4.9348358383456775E-2</v>
      </c>
    </row>
    <row r="6559" spans="2:31">
      <c r="B6559" s="23">
        <v>1</v>
      </c>
      <c r="C6559" s="23">
        <v>9</v>
      </c>
      <c r="D6559" s="23">
        <v>30</v>
      </c>
      <c r="E6559" s="23">
        <v>19</v>
      </c>
      <c r="F6559" s="48">
        <f>Profiles!F6551</f>
        <v>2865.9999999999995</v>
      </c>
      <c r="G6559" s="48">
        <f>Profiles!G6551</f>
        <v>348.80000000000007</v>
      </c>
      <c r="H6559" s="48">
        <f>Profiles!H6551</f>
        <v>600</v>
      </c>
      <c r="I6559" s="24">
        <f t="shared" si="1227"/>
        <v>3814.7999999999997</v>
      </c>
      <c r="J6559" s="49">
        <f>Profiles!L6551*'2019 Calculations'!$C$8</f>
        <v>299.25359998961926</v>
      </c>
      <c r="K6559" s="49">
        <f>Profiles!M6551*'2019 Calculations'!$C$9</f>
        <v>0</v>
      </c>
      <c r="L6559" s="49">
        <f t="shared" si="1228"/>
        <v>3515.5464000103802</v>
      </c>
      <c r="M6559" s="49">
        <f>MIN(M6558-MIN(IF(L6559&gt;0,MIN(L6559,'2019 Calculations'!$C$10)),M6558)+MIN(IF(L6559&lt;0,-L6559),'2019 Calculations'!$C$10),'2019 Calculations'!$C$13)</f>
        <v>0</v>
      </c>
      <c r="N6559" s="49">
        <f t="shared" si="1229"/>
        <v>0</v>
      </c>
      <c r="O6559" s="42">
        <f t="shared" si="1230"/>
        <v>0</v>
      </c>
      <c r="Q6559" s="49">
        <f t="shared" si="1231"/>
        <v>3515.5464000103802</v>
      </c>
      <c r="R6559" s="70">
        <f t="shared" si="1232"/>
        <v>800</v>
      </c>
      <c r="S6559" s="70">
        <f t="shared" si="1233"/>
        <v>1000</v>
      </c>
      <c r="T6559" s="70">
        <f t="shared" si="1234"/>
        <v>1715.5464000103802</v>
      </c>
      <c r="U6559" s="70">
        <f t="shared" si="1235"/>
        <v>0</v>
      </c>
      <c r="W6559" s="49">
        <f>MIN(MAX(W6558+MAX(MIN(SUM($R$5:$U$5)-L6559,'2019 Calculations'!$C$10),-'2019 Calculations'!$C$10),0),'2019 Calculations'!$C$13)</f>
        <v>0</v>
      </c>
      <c r="X6559" s="43">
        <f t="shared" si="1226"/>
        <v>0</v>
      </c>
      <c r="Y6559" s="49">
        <f t="shared" si="1236"/>
        <v>0</v>
      </c>
      <c r="AA6559">
        <f>Q6559/SUM($Q$13:$Q$8772)*3*'[1]PS 6'!$E$366</f>
        <v>3.2615161236867922</v>
      </c>
      <c r="AB6559" s="3">
        <f>J6559*'[1]PS 6'!$E$368</f>
        <v>1197.014399958477</v>
      </c>
      <c r="AC6559" s="3">
        <f t="shared" si="1237"/>
        <v>-1193.7528838347903</v>
      </c>
      <c r="AD6559" s="27">
        <f>AC6559*'[1]PS 6'!$E$365</f>
        <v>-238.75057676695806</v>
      </c>
      <c r="AE6559" s="27">
        <f>IF(AC6559&gt;0,AC6559*'[1]PS 6'!$E$365,[1]Data!AD6559*SUM([1]Data!M6559:P6559)/1000)</f>
        <v>6.0159831857637645E-2</v>
      </c>
    </row>
    <row r="6560" spans="2:31">
      <c r="B6560" s="23">
        <v>1</v>
      </c>
      <c r="C6560" s="23">
        <v>9</v>
      </c>
      <c r="D6560" s="23">
        <v>30</v>
      </c>
      <c r="E6560" s="23">
        <v>20</v>
      </c>
      <c r="F6560" s="48">
        <f>Profiles!F6552</f>
        <v>3288</v>
      </c>
      <c r="G6560" s="48">
        <f>Profiles!G6552</f>
        <v>348.80000000000007</v>
      </c>
      <c r="H6560" s="48">
        <f>Profiles!H6552</f>
        <v>600</v>
      </c>
      <c r="I6560" s="24">
        <f t="shared" si="1227"/>
        <v>4236.8</v>
      </c>
      <c r="J6560" s="49">
        <f>Profiles!L6552*'2019 Calculations'!$C$8</f>
        <v>322.93553955714304</v>
      </c>
      <c r="K6560" s="49">
        <f>Profiles!M6552*'2019 Calculations'!$C$9</f>
        <v>0</v>
      </c>
      <c r="L6560" s="49">
        <f t="shared" si="1228"/>
        <v>3913.8644604428573</v>
      </c>
      <c r="M6560" s="49">
        <f>MIN(M6559-MIN(IF(L6560&gt;0,MIN(L6560,'2019 Calculations'!$C$10)),M6559)+MIN(IF(L6560&lt;0,-L6560),'2019 Calculations'!$C$10),'2019 Calculations'!$C$13)</f>
        <v>0</v>
      </c>
      <c r="N6560" s="49">
        <f t="shared" si="1229"/>
        <v>0</v>
      </c>
      <c r="O6560" s="42">
        <f t="shared" si="1230"/>
        <v>0</v>
      </c>
      <c r="Q6560" s="49">
        <f t="shared" si="1231"/>
        <v>3913.8644604428573</v>
      </c>
      <c r="R6560" s="70">
        <f t="shared" si="1232"/>
        <v>800</v>
      </c>
      <c r="S6560" s="70">
        <f t="shared" si="1233"/>
        <v>1000</v>
      </c>
      <c r="T6560" s="70">
        <f t="shared" si="1234"/>
        <v>2113.8644604428573</v>
      </c>
      <c r="U6560" s="70">
        <f t="shared" si="1235"/>
        <v>0</v>
      </c>
      <c r="W6560" s="49">
        <f>MIN(MAX(W6559+MAX(MIN(SUM($R$5:$U$5)-L6560,'2019 Calculations'!$C$10),-'2019 Calculations'!$C$10),0),'2019 Calculations'!$C$13)</f>
        <v>0</v>
      </c>
      <c r="X6560" s="43">
        <f t="shared" si="1226"/>
        <v>0</v>
      </c>
      <c r="Y6560" s="49">
        <f t="shared" si="1236"/>
        <v>0</v>
      </c>
      <c r="AA6560">
        <f>Q6560/SUM($Q$13:$Q$8772)*3*'[1]PS 6'!$E$366</f>
        <v>3.6310520730494114</v>
      </c>
      <c r="AB6560" s="3">
        <f>J6560*'[1]PS 6'!$E$368</f>
        <v>1291.7421582285722</v>
      </c>
      <c r="AC6560" s="3">
        <f t="shared" si="1237"/>
        <v>-1288.1111061555227</v>
      </c>
      <c r="AD6560" s="27">
        <f>AC6560*'[1]PS 6'!$E$365</f>
        <v>-257.62222123110456</v>
      </c>
      <c r="AE6560" s="27">
        <f>IF(AC6560&gt;0,AC6560*'[1]PS 6'!$E$365,[1]Data!AD6560*SUM([1]Data!M6560:P6560)/1000)</f>
        <v>4.6811890040749968E-2</v>
      </c>
    </row>
    <row r="6561" spans="2:31">
      <c r="B6561" s="23">
        <v>1</v>
      </c>
      <c r="C6561" s="23">
        <v>9</v>
      </c>
      <c r="D6561" s="23">
        <v>30</v>
      </c>
      <c r="E6561" s="23">
        <v>21</v>
      </c>
      <c r="F6561" s="48">
        <f>Profiles!F6553</f>
        <v>3036</v>
      </c>
      <c r="G6561" s="48">
        <f>Profiles!G6553</f>
        <v>348.80000000000007</v>
      </c>
      <c r="H6561" s="48">
        <f>Profiles!H6553</f>
        <v>600</v>
      </c>
      <c r="I6561" s="24">
        <f t="shared" si="1227"/>
        <v>3984.8</v>
      </c>
      <c r="J6561" s="49">
        <f>Profiles!L6553*'2019 Calculations'!$C$8</f>
        <v>340.15876833352405</v>
      </c>
      <c r="K6561" s="49">
        <f>Profiles!M6553*'2019 Calculations'!$C$9</f>
        <v>0</v>
      </c>
      <c r="L6561" s="49">
        <f t="shared" si="1228"/>
        <v>3644.641231666476</v>
      </c>
      <c r="M6561" s="49">
        <f>MIN(M6560-MIN(IF(L6561&gt;0,MIN(L6561,'2019 Calculations'!$C$10)),M6560)+MIN(IF(L6561&lt;0,-L6561),'2019 Calculations'!$C$10),'2019 Calculations'!$C$13)</f>
        <v>0</v>
      </c>
      <c r="N6561" s="49">
        <f t="shared" si="1229"/>
        <v>0</v>
      </c>
      <c r="O6561" s="42">
        <f t="shared" si="1230"/>
        <v>0</v>
      </c>
      <c r="Q6561" s="49">
        <f t="shared" si="1231"/>
        <v>3644.641231666476</v>
      </c>
      <c r="R6561" s="70">
        <f t="shared" si="1232"/>
        <v>800</v>
      </c>
      <c r="S6561" s="70">
        <f t="shared" si="1233"/>
        <v>1000</v>
      </c>
      <c r="T6561" s="70">
        <f t="shared" si="1234"/>
        <v>1844.641231666476</v>
      </c>
      <c r="U6561" s="70">
        <f t="shared" si="1235"/>
        <v>0</v>
      </c>
      <c r="W6561" s="49">
        <f>MIN(MAX(W6560+MAX(MIN(SUM($R$5:$U$5)-L6561,'2019 Calculations'!$C$10),-'2019 Calculations'!$C$10),0),'2019 Calculations'!$C$13)</f>
        <v>0</v>
      </c>
      <c r="X6561" s="43">
        <f t="shared" si="1226"/>
        <v>0</v>
      </c>
      <c r="Y6561" s="49">
        <f t="shared" si="1236"/>
        <v>0</v>
      </c>
      <c r="AA6561">
        <f>Q6561/SUM($Q$13:$Q$8772)*3*'[1]PS 6'!$E$366</f>
        <v>3.3812826768831159</v>
      </c>
      <c r="AB6561" s="3">
        <f>J6561*'[1]PS 6'!$E$368</f>
        <v>1360.6350733340962</v>
      </c>
      <c r="AC6561" s="3">
        <f t="shared" si="1237"/>
        <v>-1357.2537906572131</v>
      </c>
      <c r="AD6561" s="27">
        <f>AC6561*'[1]PS 6'!$E$365</f>
        <v>-271.45075813144263</v>
      </c>
      <c r="AE6561" s="27">
        <f>IF(AC6561&gt;0,AC6561*'[1]PS 6'!$E$365,[1]Data!AD6561*SUM([1]Data!M6561:P6561)/1000)</f>
        <v>3.8560949857900748E-2</v>
      </c>
    </row>
    <row r="6562" spans="2:31">
      <c r="B6562" s="23">
        <v>1</v>
      </c>
      <c r="C6562" s="23">
        <v>9</v>
      </c>
      <c r="D6562" s="23">
        <v>30</v>
      </c>
      <c r="E6562" s="23">
        <v>22</v>
      </c>
      <c r="F6562" s="48">
        <f>Profiles!F6554</f>
        <v>2406</v>
      </c>
      <c r="G6562" s="48">
        <f>Profiles!G6554</f>
        <v>348.80000000000007</v>
      </c>
      <c r="H6562" s="48">
        <f>Profiles!H6554</f>
        <v>600</v>
      </c>
      <c r="I6562" s="24">
        <f t="shared" si="1227"/>
        <v>3354.8</v>
      </c>
      <c r="J6562" s="49">
        <f>Profiles!L6554*'2019 Calculations'!$C$8</f>
        <v>374.60522588628595</v>
      </c>
      <c r="K6562" s="49">
        <f>Profiles!M6554*'2019 Calculations'!$C$9</f>
        <v>0</v>
      </c>
      <c r="L6562" s="49">
        <f t="shared" si="1228"/>
        <v>2980.1947741137142</v>
      </c>
      <c r="M6562" s="49">
        <f>MIN(M6561-MIN(IF(L6562&gt;0,MIN(L6562,'2019 Calculations'!$C$10)),M6561)+MIN(IF(L6562&lt;0,-L6562),'2019 Calculations'!$C$10),'2019 Calculations'!$C$13)</f>
        <v>0</v>
      </c>
      <c r="N6562" s="49">
        <f t="shared" si="1229"/>
        <v>0</v>
      </c>
      <c r="O6562" s="42">
        <f t="shared" si="1230"/>
        <v>0</v>
      </c>
      <c r="Q6562" s="49">
        <f t="shared" si="1231"/>
        <v>2980.1947741137142</v>
      </c>
      <c r="R6562" s="70">
        <f t="shared" si="1232"/>
        <v>800</v>
      </c>
      <c r="S6562" s="70">
        <f t="shared" si="1233"/>
        <v>1000</v>
      </c>
      <c r="T6562" s="70">
        <f t="shared" si="1234"/>
        <v>1180.1947741137142</v>
      </c>
      <c r="U6562" s="70">
        <f t="shared" si="1235"/>
        <v>0</v>
      </c>
      <c r="W6562" s="49">
        <f>MIN(MAX(W6561+MAX(MIN(SUM($R$5:$U$5)-L6562,'2019 Calculations'!$C$10),-'2019 Calculations'!$C$10),0),'2019 Calculations'!$C$13)</f>
        <v>0</v>
      </c>
      <c r="X6562" s="43">
        <f t="shared" si="1226"/>
        <v>0</v>
      </c>
      <c r="Y6562" s="49">
        <f t="shared" si="1236"/>
        <v>0</v>
      </c>
      <c r="AA6562">
        <f>Q6562/SUM($Q$13:$Q$8772)*3*'[1]PS 6'!$E$366</f>
        <v>2.764848533209602</v>
      </c>
      <c r="AB6562" s="3">
        <f>J6562*'[1]PS 6'!$E$368</f>
        <v>1498.4209035451438</v>
      </c>
      <c r="AC6562" s="3">
        <f t="shared" si="1237"/>
        <v>-1495.6560550119341</v>
      </c>
      <c r="AD6562" s="27">
        <f>AC6562*'[1]PS 6'!$E$365</f>
        <v>-299.13121100238681</v>
      </c>
      <c r="AE6562" s="27">
        <f>IF(AC6562&gt;0,AC6562*'[1]PS 6'!$E$365,[1]Data!AD6562*SUM([1]Data!M6562:P6562)/1000)</f>
        <v>3.2914299003818724E-2</v>
      </c>
    </row>
    <row r="6563" spans="2:31">
      <c r="B6563" s="23">
        <v>1</v>
      </c>
      <c r="C6563" s="23">
        <v>9</v>
      </c>
      <c r="D6563" s="23">
        <v>30</v>
      </c>
      <c r="E6563" s="23">
        <v>23</v>
      </c>
      <c r="F6563" s="48">
        <f>Profiles!F6555</f>
        <v>1808</v>
      </c>
      <c r="G6563" s="48">
        <f>Profiles!G6555</f>
        <v>348.80000000000007</v>
      </c>
      <c r="H6563" s="48">
        <f>Profiles!H6555</f>
        <v>600</v>
      </c>
      <c r="I6563" s="24">
        <f t="shared" si="1227"/>
        <v>2756.8</v>
      </c>
      <c r="J6563" s="49">
        <f>Profiles!L6555*'2019 Calculations'!$C$8</f>
        <v>383.21684027447645</v>
      </c>
      <c r="K6563" s="49">
        <f>Profiles!M6555*'2019 Calculations'!$C$9</f>
        <v>0</v>
      </c>
      <c r="L6563" s="49">
        <f t="shared" si="1228"/>
        <v>2373.5831597255237</v>
      </c>
      <c r="M6563" s="49">
        <f>MIN(M6562-MIN(IF(L6563&gt;0,MIN(L6563,'2019 Calculations'!$C$10)),M6562)+MIN(IF(L6563&lt;0,-L6563),'2019 Calculations'!$C$10),'2019 Calculations'!$C$13)</f>
        <v>0</v>
      </c>
      <c r="N6563" s="49">
        <f t="shared" si="1229"/>
        <v>0</v>
      </c>
      <c r="O6563" s="42">
        <f t="shared" si="1230"/>
        <v>0</v>
      </c>
      <c r="Q6563" s="49">
        <f t="shared" si="1231"/>
        <v>2373.5831597255237</v>
      </c>
      <c r="R6563" s="70">
        <f t="shared" si="1232"/>
        <v>800</v>
      </c>
      <c r="S6563" s="70">
        <f t="shared" si="1233"/>
        <v>1000</v>
      </c>
      <c r="T6563" s="70">
        <f t="shared" si="1234"/>
        <v>573.58315972552373</v>
      </c>
      <c r="U6563" s="70">
        <f t="shared" si="1235"/>
        <v>0</v>
      </c>
      <c r="W6563" s="49">
        <f>MIN(MAX(W6562+MAX(MIN(SUM($R$5:$U$5)-L6563,'2019 Calculations'!$C$10),-'2019 Calculations'!$C$10),0),'2019 Calculations'!$C$13)</f>
        <v>0</v>
      </c>
      <c r="X6563" s="43">
        <f t="shared" si="1226"/>
        <v>0</v>
      </c>
      <c r="Y6563" s="49">
        <f t="shared" si="1236"/>
        <v>0</v>
      </c>
      <c r="AA6563">
        <f>Q6563/SUM($Q$13:$Q$8772)*3*'[1]PS 6'!$E$366</f>
        <v>2.2020701380398164</v>
      </c>
      <c r="AB6563" s="3">
        <f>J6563*'[1]PS 6'!$E$368</f>
        <v>1532.8673610979058</v>
      </c>
      <c r="AC6563" s="3">
        <f t="shared" si="1237"/>
        <v>-1530.6652909598661</v>
      </c>
      <c r="AD6563" s="27">
        <f>AC6563*'[1]PS 6'!$E$365</f>
        <v>-306.13305819197325</v>
      </c>
      <c r="AE6563" s="27">
        <f>IF(AC6563&gt;0,AC6563*'[1]PS 6'!$E$365,[1]Data!AD6563*SUM([1]Data!M6563:P6563)/1000)</f>
        <v>2.9305541440614816E-2</v>
      </c>
    </row>
    <row r="6564" spans="2:31">
      <c r="B6564" s="23">
        <v>1</v>
      </c>
      <c r="C6564" s="23">
        <v>9</v>
      </c>
      <c r="D6564" s="23">
        <v>30</v>
      </c>
      <c r="E6564" s="23">
        <v>24</v>
      </c>
      <c r="F6564" s="48">
        <f>Profiles!F6556</f>
        <v>1204</v>
      </c>
      <c r="G6564" s="48">
        <f>Profiles!G6556</f>
        <v>348.80000000000007</v>
      </c>
      <c r="H6564" s="48">
        <f>Profiles!H6556</f>
        <v>600</v>
      </c>
      <c r="I6564" s="24">
        <f t="shared" si="1227"/>
        <v>2152.8000000000002</v>
      </c>
      <c r="J6564" s="49">
        <f>Profiles!L6556*'2019 Calculations'!$C$8</f>
        <v>396.13426185676218</v>
      </c>
      <c r="K6564" s="49">
        <f>Profiles!M6556*'2019 Calculations'!$C$9</f>
        <v>0</v>
      </c>
      <c r="L6564" s="49">
        <f t="shared" si="1228"/>
        <v>1756.6657381432381</v>
      </c>
      <c r="M6564" s="49">
        <f>MIN(M6563-MIN(IF(L6564&gt;0,MIN(L6564,'2019 Calculations'!$C$10)),M6563)+MIN(IF(L6564&lt;0,-L6564),'2019 Calculations'!$C$10),'2019 Calculations'!$C$13)</f>
        <v>0</v>
      </c>
      <c r="N6564" s="49">
        <f t="shared" si="1229"/>
        <v>0</v>
      </c>
      <c r="O6564" s="42">
        <f t="shared" si="1230"/>
        <v>0</v>
      </c>
      <c r="Q6564" s="49">
        <f t="shared" si="1231"/>
        <v>1756.6657381432381</v>
      </c>
      <c r="R6564" s="70">
        <f t="shared" si="1232"/>
        <v>800</v>
      </c>
      <c r="S6564" s="70">
        <f t="shared" si="1233"/>
        <v>956.66573814323806</v>
      </c>
      <c r="T6564" s="70">
        <f t="shared" si="1234"/>
        <v>0</v>
      </c>
      <c r="U6564" s="70">
        <f t="shared" si="1235"/>
        <v>0</v>
      </c>
      <c r="W6564" s="49">
        <f>MIN(MAX(W6563+MAX(MIN(SUM($R$5:$U$5)-L6564,'2019 Calculations'!$C$10),-'2019 Calculations'!$C$10),0),'2019 Calculations'!$C$13)</f>
        <v>0</v>
      </c>
      <c r="X6564" s="43">
        <f t="shared" si="1226"/>
        <v>0</v>
      </c>
      <c r="Y6564" s="49">
        <f t="shared" si="1236"/>
        <v>0</v>
      </c>
      <c r="AA6564">
        <f>Q6564/SUM($Q$13:$Q$8772)*3*'[1]PS 6'!$E$366</f>
        <v>1.6297306241969709</v>
      </c>
      <c r="AB6564" s="3">
        <f>J6564*'[1]PS 6'!$E$368</f>
        <v>1584.5370474270487</v>
      </c>
      <c r="AC6564" s="3">
        <f t="shared" si="1237"/>
        <v>-1582.9073168028517</v>
      </c>
      <c r="AD6564" s="27">
        <f>AC6564*'[1]PS 6'!$E$365</f>
        <v>-316.58146336057035</v>
      </c>
      <c r="AE6564" s="27">
        <f>IF(AC6564&gt;0,AC6564*'[1]PS 6'!$E$365,[1]Data!AD6564*SUM([1]Data!M6564:P6564)/1000)</f>
        <v>2.3132553453816745E-2</v>
      </c>
    </row>
    <row r="6565" spans="2:31">
      <c r="B6565" s="23">
        <v>1</v>
      </c>
      <c r="C6565" s="23">
        <v>10</v>
      </c>
      <c r="D6565" s="23">
        <v>1</v>
      </c>
      <c r="E6565" s="23">
        <v>1</v>
      </c>
      <c r="F6565" s="48">
        <f>Profiles!F6557</f>
        <v>1022</v>
      </c>
      <c r="G6565" s="48">
        <f>Profiles!G6557</f>
        <v>348.80000000000007</v>
      </c>
      <c r="H6565" s="48">
        <f>Profiles!H6557</f>
        <v>600</v>
      </c>
      <c r="I6565" s="24">
        <f t="shared" si="1227"/>
        <v>1970.8000000000002</v>
      </c>
      <c r="J6565" s="49">
        <f>Profiles!L6557*'2019 Calculations'!$C$8</f>
        <v>365.9936114980955</v>
      </c>
      <c r="K6565" s="49">
        <f>Profiles!M6557*'2019 Calculations'!$C$9</f>
        <v>0</v>
      </c>
      <c r="L6565" s="49">
        <f t="shared" si="1228"/>
        <v>1604.8063885019046</v>
      </c>
      <c r="M6565" s="49">
        <f>MIN(M6564-MIN(IF(L6565&gt;0,MIN(L6565,'2019 Calculations'!$C$10)),M6564)+MIN(IF(L6565&lt;0,-L6565),'2019 Calculations'!$C$10),'2019 Calculations'!$C$13)</f>
        <v>0</v>
      </c>
      <c r="N6565" s="49">
        <f t="shared" si="1229"/>
        <v>0</v>
      </c>
      <c r="O6565" s="42">
        <f t="shared" si="1230"/>
        <v>0</v>
      </c>
      <c r="Q6565" s="49">
        <f t="shared" si="1231"/>
        <v>1604.8063885019046</v>
      </c>
      <c r="R6565" s="70">
        <f t="shared" si="1232"/>
        <v>800</v>
      </c>
      <c r="S6565" s="70">
        <f t="shared" si="1233"/>
        <v>804.80638850190462</v>
      </c>
      <c r="T6565" s="70">
        <f t="shared" si="1234"/>
        <v>0</v>
      </c>
      <c r="U6565" s="70">
        <f t="shared" si="1235"/>
        <v>0</v>
      </c>
      <c r="W6565" s="49">
        <f>MIN(MAX(W6564+MAX(MIN(SUM($R$5:$U$5)-L6565,'2019 Calculations'!$C$10),-'2019 Calculations'!$C$10),0),'2019 Calculations'!$C$13)</f>
        <v>0</v>
      </c>
      <c r="X6565" s="43">
        <f t="shared" si="1226"/>
        <v>0</v>
      </c>
      <c r="Y6565" s="49">
        <f t="shared" si="1236"/>
        <v>0</v>
      </c>
      <c r="AA6565">
        <f>Q6565/SUM($Q$13:$Q$8772)*3*'[1]PS 6'!$E$366</f>
        <v>1.4888444969689711</v>
      </c>
      <c r="AB6565" s="3">
        <f>J6565*'[1]PS 6'!$E$368</f>
        <v>1463.974445992382</v>
      </c>
      <c r="AC6565" s="3">
        <f t="shared" si="1237"/>
        <v>-1462.485601495413</v>
      </c>
      <c r="AD6565" s="27">
        <f>AC6565*'[1]PS 6'!$E$365</f>
        <v>-292.49712029908261</v>
      </c>
      <c r="AE6565" s="27">
        <f>IF(AC6565&gt;0,AC6565*'[1]PS 6'!$E$365,[1]Data!AD6565*SUM([1]Data!M6565:P6565)/1000)</f>
        <v>2.3137158976912733E-2</v>
      </c>
    </row>
    <row r="6566" spans="2:31">
      <c r="B6566" s="23">
        <v>1</v>
      </c>
      <c r="C6566" s="23">
        <v>10</v>
      </c>
      <c r="D6566" s="23">
        <v>1</v>
      </c>
      <c r="E6566" s="23">
        <v>2</v>
      </c>
      <c r="F6566" s="48">
        <f>Profiles!F6558</f>
        <v>912</v>
      </c>
      <c r="G6566" s="48">
        <f>Profiles!G6558</f>
        <v>348.80000000000007</v>
      </c>
      <c r="H6566" s="48">
        <f>Profiles!H6558</f>
        <v>600</v>
      </c>
      <c r="I6566" s="24">
        <f t="shared" si="1227"/>
        <v>1860.8000000000002</v>
      </c>
      <c r="J6566" s="49">
        <f>Profiles!L6558*'2019 Calculations'!$C$8</f>
        <v>292.79488919847643</v>
      </c>
      <c r="K6566" s="49">
        <f>Profiles!M6558*'2019 Calculations'!$C$9</f>
        <v>0</v>
      </c>
      <c r="L6566" s="49">
        <f t="shared" si="1228"/>
        <v>1568.0051108015236</v>
      </c>
      <c r="M6566" s="49">
        <f>MIN(M6565-MIN(IF(L6566&gt;0,MIN(L6566,'2019 Calculations'!$C$10)),M6565)+MIN(IF(L6566&lt;0,-L6566),'2019 Calculations'!$C$10),'2019 Calculations'!$C$13)</f>
        <v>0</v>
      </c>
      <c r="N6566" s="49">
        <f t="shared" si="1229"/>
        <v>0</v>
      </c>
      <c r="O6566" s="42">
        <f t="shared" si="1230"/>
        <v>0</v>
      </c>
      <c r="Q6566" s="49">
        <f t="shared" si="1231"/>
        <v>1568.0051108015236</v>
      </c>
      <c r="R6566" s="70">
        <f t="shared" si="1232"/>
        <v>800</v>
      </c>
      <c r="S6566" s="70">
        <f t="shared" si="1233"/>
        <v>768.00511080152364</v>
      </c>
      <c r="T6566" s="70">
        <f t="shared" si="1234"/>
        <v>0</v>
      </c>
      <c r="U6566" s="70">
        <f t="shared" si="1235"/>
        <v>0</v>
      </c>
      <c r="W6566" s="49">
        <f>MIN(MAX(W6565+MAX(MIN(SUM($R$5:$U$5)-L6566,'2019 Calculations'!$C$10),-'2019 Calculations'!$C$10),0),'2019 Calculations'!$C$13)</f>
        <v>0</v>
      </c>
      <c r="X6566" s="43">
        <f t="shared" si="1226"/>
        <v>0</v>
      </c>
      <c r="Y6566" s="49">
        <f t="shared" si="1236"/>
        <v>0</v>
      </c>
      <c r="AA6566">
        <f>Q6566/SUM($Q$13:$Q$8772)*3*'[1]PS 6'!$E$366</f>
        <v>1.4547024470754715</v>
      </c>
      <c r="AB6566" s="3">
        <f>J6566*'[1]PS 6'!$E$368</f>
        <v>1171.1795567939057</v>
      </c>
      <c r="AC6566" s="3">
        <f t="shared" si="1237"/>
        <v>-1169.7248543468302</v>
      </c>
      <c r="AD6566" s="27">
        <f>AC6566*'[1]PS 6'!$E$365</f>
        <v>-233.94497086936605</v>
      </c>
      <c r="AE6566" s="27">
        <f>IF(AC6566&gt;0,AC6566*'[1]PS 6'!$E$365,[1]Data!AD6566*SUM([1]Data!M6566:P6566)/1000)</f>
        <v>2.275548298881204E-2</v>
      </c>
    </row>
    <row r="6567" spans="2:31">
      <c r="B6567" s="23">
        <v>1</v>
      </c>
      <c r="C6567" s="23">
        <v>10</v>
      </c>
      <c r="D6567" s="23">
        <v>1</v>
      </c>
      <c r="E6567" s="23">
        <v>3</v>
      </c>
      <c r="F6567" s="48">
        <f>Profiles!F6559</f>
        <v>886</v>
      </c>
      <c r="G6567" s="48">
        <f>Profiles!G6559</f>
        <v>348.80000000000007</v>
      </c>
      <c r="H6567" s="48">
        <f>Profiles!H6559</f>
        <v>600</v>
      </c>
      <c r="I6567" s="24">
        <f t="shared" si="1227"/>
        <v>1834.8000000000002</v>
      </c>
      <c r="J6567" s="49">
        <f>Profiles!L6559*'2019 Calculations'!$C$8</f>
        <v>213.13745610771443</v>
      </c>
      <c r="K6567" s="49">
        <f>Profiles!M6559*'2019 Calculations'!$C$9</f>
        <v>0</v>
      </c>
      <c r="L6567" s="49">
        <f t="shared" si="1228"/>
        <v>1621.6625438922858</v>
      </c>
      <c r="M6567" s="49">
        <f>MIN(M6566-MIN(IF(L6567&gt;0,MIN(L6567,'2019 Calculations'!$C$10)),M6566)+MIN(IF(L6567&lt;0,-L6567),'2019 Calculations'!$C$10),'2019 Calculations'!$C$13)</f>
        <v>0</v>
      </c>
      <c r="N6567" s="49">
        <f t="shared" si="1229"/>
        <v>0</v>
      </c>
      <c r="O6567" s="42">
        <f t="shared" si="1230"/>
        <v>0</v>
      </c>
      <c r="Q6567" s="49">
        <f t="shared" si="1231"/>
        <v>1621.6625438922858</v>
      </c>
      <c r="R6567" s="70">
        <f t="shared" si="1232"/>
        <v>800</v>
      </c>
      <c r="S6567" s="70">
        <f t="shared" si="1233"/>
        <v>821.66254389228584</v>
      </c>
      <c r="T6567" s="70">
        <f t="shared" si="1234"/>
        <v>0</v>
      </c>
      <c r="U6567" s="70">
        <f t="shared" si="1235"/>
        <v>0</v>
      </c>
      <c r="W6567" s="49">
        <f>MIN(MAX(W6566+MAX(MIN(SUM($R$5:$U$5)-L6567,'2019 Calculations'!$C$10),-'2019 Calculations'!$C$10),0),'2019 Calculations'!$C$13)</f>
        <v>0</v>
      </c>
      <c r="X6567" s="43">
        <f t="shared" si="1226"/>
        <v>0</v>
      </c>
      <c r="Y6567" s="49">
        <f t="shared" si="1236"/>
        <v>0</v>
      </c>
      <c r="AA6567">
        <f>Q6567/SUM($Q$13:$Q$8772)*3*'[1]PS 6'!$E$366</f>
        <v>1.5044826414659223</v>
      </c>
      <c r="AB6567" s="3">
        <f>J6567*'[1]PS 6'!$E$368</f>
        <v>852.54982443085771</v>
      </c>
      <c r="AC6567" s="3">
        <f t="shared" si="1237"/>
        <v>-851.04534178939184</v>
      </c>
      <c r="AD6567" s="27">
        <f>AC6567*'[1]PS 6'!$E$365</f>
        <v>-170.20906835787838</v>
      </c>
      <c r="AE6567" s="27">
        <f>IF(AC6567&gt;0,AC6567*'[1]PS 6'!$E$365,[1]Data!AD6567*SUM([1]Data!M6567:P6567)/1000)</f>
        <v>2.1420635506620676E-2</v>
      </c>
    </row>
    <row r="6568" spans="2:31">
      <c r="B6568" s="23">
        <v>1</v>
      </c>
      <c r="C6568" s="23">
        <v>10</v>
      </c>
      <c r="D6568" s="23">
        <v>1</v>
      </c>
      <c r="E6568" s="23">
        <v>4</v>
      </c>
      <c r="F6568" s="48">
        <f>Profiles!F6560</f>
        <v>886</v>
      </c>
      <c r="G6568" s="48">
        <f>Profiles!G6560</f>
        <v>348.80000000000007</v>
      </c>
      <c r="H6568" s="48">
        <f>Profiles!H6560</f>
        <v>600</v>
      </c>
      <c r="I6568" s="24">
        <f t="shared" si="1227"/>
        <v>1834.8000000000002</v>
      </c>
      <c r="J6568" s="49">
        <f>Profiles!L6560*'2019 Calculations'!$C$8</f>
        <v>170.07938416676203</v>
      </c>
      <c r="K6568" s="49">
        <f>Profiles!M6560*'2019 Calculations'!$C$9</f>
        <v>0</v>
      </c>
      <c r="L6568" s="49">
        <f t="shared" si="1228"/>
        <v>1664.7206158332381</v>
      </c>
      <c r="M6568" s="49">
        <f>MIN(M6567-MIN(IF(L6568&gt;0,MIN(L6568,'2019 Calculations'!$C$10)),M6567)+MIN(IF(L6568&lt;0,-L6568),'2019 Calculations'!$C$10),'2019 Calculations'!$C$13)</f>
        <v>0</v>
      </c>
      <c r="N6568" s="49">
        <f t="shared" si="1229"/>
        <v>0</v>
      </c>
      <c r="O6568" s="42">
        <f t="shared" si="1230"/>
        <v>0</v>
      </c>
      <c r="Q6568" s="49">
        <f t="shared" si="1231"/>
        <v>1664.7206158332381</v>
      </c>
      <c r="R6568" s="70">
        <f t="shared" si="1232"/>
        <v>800</v>
      </c>
      <c r="S6568" s="70">
        <f t="shared" si="1233"/>
        <v>864.72061583323807</v>
      </c>
      <c r="T6568" s="70">
        <f t="shared" si="1234"/>
        <v>0</v>
      </c>
      <c r="U6568" s="70">
        <f t="shared" si="1235"/>
        <v>0</v>
      </c>
      <c r="W6568" s="49">
        <f>MIN(MAX(W6567+MAX(MIN(SUM($R$5:$U$5)-L6568,'2019 Calculations'!$C$10),-'2019 Calculations'!$C$10),0),'2019 Calculations'!$C$13)</f>
        <v>0</v>
      </c>
      <c r="X6568" s="43">
        <f t="shared" si="1226"/>
        <v>0</v>
      </c>
      <c r="Y6568" s="49">
        <f t="shared" si="1236"/>
        <v>0</v>
      </c>
      <c r="AA6568">
        <f>Q6568/SUM($Q$13:$Q$8772)*3*'[1]PS 6'!$E$366</f>
        <v>1.5444293751770366</v>
      </c>
      <c r="AB6568" s="3">
        <f>J6568*'[1]PS 6'!$E$368</f>
        <v>680.3175366670481</v>
      </c>
      <c r="AC6568" s="3">
        <f t="shared" si="1237"/>
        <v>-678.77310729187104</v>
      </c>
      <c r="AD6568" s="27">
        <f>AC6568*'[1]PS 6'!$E$365</f>
        <v>-135.7546214583742</v>
      </c>
      <c r="AE6568" s="27">
        <f>IF(AC6568&gt;0,AC6568*'[1]PS 6'!$E$365,[1]Data!AD6568*SUM([1]Data!M6568:P6568)/1000)</f>
        <v>2.2270452797766044E-2</v>
      </c>
    </row>
    <row r="6569" spans="2:31">
      <c r="B6569" s="23">
        <v>1</v>
      </c>
      <c r="C6569" s="23">
        <v>10</v>
      </c>
      <c r="D6569" s="23">
        <v>1</v>
      </c>
      <c r="E6569" s="23">
        <v>5</v>
      </c>
      <c r="F6569" s="48">
        <f>Profiles!F6561</f>
        <v>996</v>
      </c>
      <c r="G6569" s="48">
        <f>Profiles!G6561</f>
        <v>348.80000000000007</v>
      </c>
      <c r="H6569" s="48">
        <f>Profiles!H6561</f>
        <v>600</v>
      </c>
      <c r="I6569" s="24">
        <f t="shared" si="1227"/>
        <v>1944.8000000000002</v>
      </c>
      <c r="J6569" s="49">
        <f>Profiles!L6561*'2019 Calculations'!$C$8</f>
        <v>146.39744459923821</v>
      </c>
      <c r="K6569" s="49">
        <f>Profiles!M6561*'2019 Calculations'!$C$9</f>
        <v>0</v>
      </c>
      <c r="L6569" s="49">
        <f t="shared" si="1228"/>
        <v>1798.4025554007619</v>
      </c>
      <c r="M6569" s="49">
        <f>MIN(M6568-MIN(IF(L6569&gt;0,MIN(L6569,'2019 Calculations'!$C$10)),M6568)+MIN(IF(L6569&lt;0,-L6569),'2019 Calculations'!$C$10),'2019 Calculations'!$C$13)</f>
        <v>0</v>
      </c>
      <c r="N6569" s="49">
        <f t="shared" si="1229"/>
        <v>0</v>
      </c>
      <c r="O6569" s="42">
        <f t="shared" si="1230"/>
        <v>0</v>
      </c>
      <c r="Q6569" s="49">
        <f t="shared" si="1231"/>
        <v>1798.4025554007619</v>
      </c>
      <c r="R6569" s="70">
        <f t="shared" si="1232"/>
        <v>800</v>
      </c>
      <c r="S6569" s="70">
        <f t="shared" si="1233"/>
        <v>998.40255540076191</v>
      </c>
      <c r="T6569" s="70">
        <f t="shared" si="1234"/>
        <v>0</v>
      </c>
      <c r="U6569" s="70">
        <f t="shared" si="1235"/>
        <v>0</v>
      </c>
      <c r="W6569" s="49">
        <f>MIN(MAX(W6568+MAX(MIN(SUM($R$5:$U$5)-L6569,'2019 Calculations'!$C$10),-'2019 Calculations'!$C$10),0),'2019 Calculations'!$C$13)</f>
        <v>0</v>
      </c>
      <c r="X6569" s="43">
        <f t="shared" si="1226"/>
        <v>0</v>
      </c>
      <c r="Y6569" s="49">
        <f t="shared" si="1236"/>
        <v>0</v>
      </c>
      <c r="AA6569">
        <f>Q6569/SUM($Q$13:$Q$8772)*3*'[1]PS 6'!$E$366</f>
        <v>1.668451575920544</v>
      </c>
      <c r="AB6569" s="3">
        <f>J6569*'[1]PS 6'!$E$368</f>
        <v>585.58977839695285</v>
      </c>
      <c r="AC6569" s="3">
        <f t="shared" si="1237"/>
        <v>-583.92132682103227</v>
      </c>
      <c r="AD6569" s="27">
        <f>AC6569*'[1]PS 6'!$E$365</f>
        <v>-116.78426536420646</v>
      </c>
      <c r="AE6569" s="27">
        <f>IF(AC6569&gt;0,AC6569*'[1]PS 6'!$E$365,[1]Data!AD6569*SUM([1]Data!M6569:P6569)/1000)</f>
        <v>2.5997251334411494E-2</v>
      </c>
    </row>
    <row r="6570" spans="2:31">
      <c r="B6570" s="23">
        <v>1</v>
      </c>
      <c r="C6570" s="23">
        <v>10</v>
      </c>
      <c r="D6570" s="23">
        <v>1</v>
      </c>
      <c r="E6570" s="23">
        <v>6</v>
      </c>
      <c r="F6570" s="48">
        <f>Profiles!F6562</f>
        <v>1396.0000000000002</v>
      </c>
      <c r="G6570" s="48">
        <f>Profiles!G6562</f>
        <v>348.80000000000007</v>
      </c>
      <c r="H6570" s="48">
        <f>Profiles!H6562</f>
        <v>600</v>
      </c>
      <c r="I6570" s="24">
        <f t="shared" si="1227"/>
        <v>2344.8000000000002</v>
      </c>
      <c r="J6570" s="49">
        <f>Profiles!L6562*'2019 Calculations'!$C$8</f>
        <v>116.25679424057151</v>
      </c>
      <c r="K6570" s="49">
        <f>Profiles!M6562*'2019 Calculations'!$C$9</f>
        <v>0</v>
      </c>
      <c r="L6570" s="49">
        <f t="shared" si="1228"/>
        <v>2228.5432057594285</v>
      </c>
      <c r="M6570" s="49">
        <f>MIN(M6569-MIN(IF(L6570&gt;0,MIN(L6570,'2019 Calculations'!$C$10)),M6569)+MIN(IF(L6570&lt;0,-L6570),'2019 Calculations'!$C$10),'2019 Calculations'!$C$13)</f>
        <v>0</v>
      </c>
      <c r="N6570" s="49">
        <f t="shared" si="1229"/>
        <v>0</v>
      </c>
      <c r="O6570" s="42">
        <f t="shared" si="1230"/>
        <v>0</v>
      </c>
      <c r="Q6570" s="49">
        <f t="shared" si="1231"/>
        <v>2228.5432057594285</v>
      </c>
      <c r="R6570" s="70">
        <f t="shared" si="1232"/>
        <v>800</v>
      </c>
      <c r="S6570" s="70">
        <f t="shared" si="1233"/>
        <v>1000</v>
      </c>
      <c r="T6570" s="70">
        <f t="shared" si="1234"/>
        <v>428.54320575942847</v>
      </c>
      <c r="U6570" s="70">
        <f t="shared" si="1235"/>
        <v>0</v>
      </c>
      <c r="W6570" s="49">
        <f>MIN(MAX(W6569+MAX(MIN(SUM($R$5:$U$5)-L6570,'2019 Calculations'!$C$10),-'2019 Calculations'!$C$10),0),'2019 Calculations'!$C$13)</f>
        <v>0</v>
      </c>
      <c r="X6570" s="43">
        <f t="shared" si="1226"/>
        <v>0</v>
      </c>
      <c r="Y6570" s="49">
        <f t="shared" si="1236"/>
        <v>0</v>
      </c>
      <c r="AA6570">
        <f>Q6570/SUM($Q$13:$Q$8772)*3*'[1]PS 6'!$E$366</f>
        <v>2.0675106429815768</v>
      </c>
      <c r="AB6570" s="3">
        <f>J6570*'[1]PS 6'!$E$368</f>
        <v>465.02717696228603</v>
      </c>
      <c r="AC6570" s="3">
        <f t="shared" si="1237"/>
        <v>-462.95966631930446</v>
      </c>
      <c r="AD6570" s="27">
        <f>AC6570*'[1]PS 6'!$E$365</f>
        <v>-92.591933263860895</v>
      </c>
      <c r="AE6570" s="27">
        <f>IF(AC6570&gt;0,AC6570*'[1]PS 6'!$E$365,[1]Data!AD6570*SUM([1]Data!M6570:P6570)/1000)</f>
        <v>2.5281046999665709E-2</v>
      </c>
    </row>
    <row r="6571" spans="2:31">
      <c r="B6571" s="23">
        <v>1</v>
      </c>
      <c r="C6571" s="23">
        <v>10</v>
      </c>
      <c r="D6571" s="23">
        <v>1</v>
      </c>
      <c r="E6571" s="23">
        <v>7</v>
      </c>
      <c r="F6571" s="48">
        <f>Profiles!F6563</f>
        <v>1974</v>
      </c>
      <c r="G6571" s="48">
        <f>Profiles!G6563</f>
        <v>348.80000000000007</v>
      </c>
      <c r="H6571" s="48">
        <f>Profiles!H6563</f>
        <v>600</v>
      </c>
      <c r="I6571" s="24">
        <f t="shared" si="1227"/>
        <v>2922.8</v>
      </c>
      <c r="J6571" s="49">
        <f>Profiles!L6563*'2019 Calculations'!$C$8</f>
        <v>47.363879135047654</v>
      </c>
      <c r="K6571" s="49">
        <f>Profiles!M6563*'2019 Calculations'!$C$9</f>
        <v>54.547510039932632</v>
      </c>
      <c r="L6571" s="49">
        <f t="shared" si="1228"/>
        <v>2820.8886108250199</v>
      </c>
      <c r="M6571" s="49">
        <f>MIN(M6570-MIN(IF(L6571&gt;0,MIN(L6571,'2019 Calculations'!$C$10)),M6570)+MIN(IF(L6571&lt;0,-L6571),'2019 Calculations'!$C$10),'2019 Calculations'!$C$13)</f>
        <v>0</v>
      </c>
      <c r="N6571" s="49">
        <f t="shared" si="1229"/>
        <v>0</v>
      </c>
      <c r="O6571" s="42">
        <f t="shared" si="1230"/>
        <v>0</v>
      </c>
      <c r="Q6571" s="49">
        <f t="shared" si="1231"/>
        <v>2820.8886108250199</v>
      </c>
      <c r="R6571" s="70">
        <f t="shared" si="1232"/>
        <v>800</v>
      </c>
      <c r="S6571" s="70">
        <f t="shared" si="1233"/>
        <v>1000</v>
      </c>
      <c r="T6571" s="70">
        <f t="shared" si="1234"/>
        <v>1020.8886108250199</v>
      </c>
      <c r="U6571" s="70">
        <f t="shared" si="1235"/>
        <v>0</v>
      </c>
      <c r="W6571" s="49">
        <f>MIN(MAX(W6570+MAX(MIN(SUM($R$5:$U$5)-L6571,'2019 Calculations'!$C$10),-'2019 Calculations'!$C$10),0),'2019 Calculations'!$C$13)</f>
        <v>0</v>
      </c>
      <c r="X6571" s="43">
        <f t="shared" si="1226"/>
        <v>0</v>
      </c>
      <c r="Y6571" s="49">
        <f t="shared" si="1236"/>
        <v>0</v>
      </c>
      <c r="AA6571">
        <f>Q6571/SUM($Q$13:$Q$8772)*3*'[1]PS 6'!$E$366</f>
        <v>2.6170536925079619</v>
      </c>
      <c r="AB6571" s="3">
        <f>J6571*'[1]PS 6'!$E$368</f>
        <v>189.45551654019062</v>
      </c>
      <c r="AC6571" s="3">
        <f t="shared" si="1237"/>
        <v>-186.83846284768265</v>
      </c>
      <c r="AD6571" s="27">
        <f>AC6571*'[1]PS 6'!$E$365</f>
        <v>-37.36769256953653</v>
      </c>
      <c r="AE6571" s="27">
        <f>IF(AC6571&gt;0,AC6571*'[1]PS 6'!$E$365,[1]Data!AD6571*SUM([1]Data!M6571:P6571)/1000)</f>
        <v>2.489355441240276E-2</v>
      </c>
    </row>
    <row r="6572" spans="2:31">
      <c r="B6572" s="23">
        <v>1</v>
      </c>
      <c r="C6572" s="23">
        <v>10</v>
      </c>
      <c r="D6572" s="23">
        <v>1</v>
      </c>
      <c r="E6572" s="23">
        <v>8</v>
      </c>
      <c r="F6572" s="48">
        <f>Profiles!F6564</f>
        <v>1920</v>
      </c>
      <c r="G6572" s="48">
        <f>Profiles!G6564</f>
        <v>348.80000000000007</v>
      </c>
      <c r="H6572" s="48">
        <f>Profiles!H6564</f>
        <v>600</v>
      </c>
      <c r="I6572" s="24">
        <f t="shared" si="1227"/>
        <v>2868.8</v>
      </c>
      <c r="J6572" s="49">
        <f>Profiles!L6564*'2019 Calculations'!$C$8</f>
        <v>10.764517985238104</v>
      </c>
      <c r="K6572" s="49">
        <f>Profiles!M6564*'2019 Calculations'!$C$9</f>
        <v>243.92998962812942</v>
      </c>
      <c r="L6572" s="49">
        <f t="shared" si="1228"/>
        <v>2614.1054923866327</v>
      </c>
      <c r="M6572" s="49">
        <f>MIN(M6571-MIN(IF(L6572&gt;0,MIN(L6572,'2019 Calculations'!$C$10)),M6571)+MIN(IF(L6572&lt;0,-L6572),'2019 Calculations'!$C$10),'2019 Calculations'!$C$13)</f>
        <v>0</v>
      </c>
      <c r="N6572" s="49">
        <f t="shared" si="1229"/>
        <v>0</v>
      </c>
      <c r="O6572" s="42">
        <f t="shared" si="1230"/>
        <v>0</v>
      </c>
      <c r="Q6572" s="49">
        <f t="shared" si="1231"/>
        <v>2614.1054923866327</v>
      </c>
      <c r="R6572" s="70">
        <f t="shared" si="1232"/>
        <v>800</v>
      </c>
      <c r="S6572" s="70">
        <f t="shared" si="1233"/>
        <v>1000</v>
      </c>
      <c r="T6572" s="70">
        <f t="shared" si="1234"/>
        <v>814.1054923866327</v>
      </c>
      <c r="U6572" s="70">
        <f t="shared" si="1235"/>
        <v>0</v>
      </c>
      <c r="W6572" s="49">
        <f>MIN(MAX(W6571+MAX(MIN(SUM($R$5:$U$5)-L6572,'2019 Calculations'!$C$10),-'2019 Calculations'!$C$10),0),'2019 Calculations'!$C$13)</f>
        <v>0</v>
      </c>
      <c r="X6572" s="43">
        <f t="shared" si="1226"/>
        <v>0</v>
      </c>
      <c r="Y6572" s="49">
        <f t="shared" si="1236"/>
        <v>0</v>
      </c>
      <c r="AA6572">
        <f>Q6572/SUM($Q$13:$Q$8772)*3*'[1]PS 6'!$E$366</f>
        <v>2.4252125394823487</v>
      </c>
      <c r="AB6572" s="3">
        <f>J6572*'[1]PS 6'!$E$368</f>
        <v>43.058071940952416</v>
      </c>
      <c r="AC6572" s="3">
        <f t="shared" si="1237"/>
        <v>-40.632859401470071</v>
      </c>
      <c r="AD6572" s="27">
        <f>AC6572*'[1]PS 6'!$E$365</f>
        <v>-8.1265718802940139</v>
      </c>
      <c r="AE6572" s="27">
        <f>IF(AC6572&gt;0,AC6572*'[1]PS 6'!$E$365,[1]Data!AD6572*SUM([1]Data!M6572:P6572)/1000)</f>
        <v>1.204699807154249E-2</v>
      </c>
    </row>
    <row r="6573" spans="2:31">
      <c r="B6573" s="23">
        <v>1</v>
      </c>
      <c r="C6573" s="23">
        <v>10</v>
      </c>
      <c r="D6573" s="23">
        <v>1</v>
      </c>
      <c r="E6573" s="23">
        <v>9</v>
      </c>
      <c r="F6573" s="48">
        <f>Profiles!F6565</f>
        <v>1658.0000000000002</v>
      </c>
      <c r="G6573" s="48">
        <f>Profiles!G6565</f>
        <v>348.80000000000007</v>
      </c>
      <c r="H6573" s="48">
        <f>Profiles!H6565</f>
        <v>600</v>
      </c>
      <c r="I6573" s="24">
        <f t="shared" si="1227"/>
        <v>2606.8000000000002</v>
      </c>
      <c r="J6573" s="49">
        <f>Profiles!L6565*'2019 Calculations'!$C$8</f>
        <v>0</v>
      </c>
      <c r="K6573" s="49">
        <f>Profiles!M6565*'2019 Calculations'!$C$9</f>
        <v>430.84261777309854</v>
      </c>
      <c r="L6573" s="49">
        <f t="shared" si="1228"/>
        <v>2175.9573822269017</v>
      </c>
      <c r="M6573" s="49">
        <f>MIN(M6572-MIN(IF(L6573&gt;0,MIN(L6573,'2019 Calculations'!$C$10)),M6572)+MIN(IF(L6573&lt;0,-L6573),'2019 Calculations'!$C$10),'2019 Calculations'!$C$13)</f>
        <v>0</v>
      </c>
      <c r="N6573" s="49">
        <f t="shared" si="1229"/>
        <v>0</v>
      </c>
      <c r="O6573" s="42">
        <f t="shared" si="1230"/>
        <v>0</v>
      </c>
      <c r="Q6573" s="49">
        <f t="shared" si="1231"/>
        <v>2175.9573822269017</v>
      </c>
      <c r="R6573" s="70">
        <f t="shared" si="1232"/>
        <v>800</v>
      </c>
      <c r="S6573" s="70">
        <f t="shared" si="1233"/>
        <v>1000</v>
      </c>
      <c r="T6573" s="70">
        <f t="shared" si="1234"/>
        <v>375.9573822269017</v>
      </c>
      <c r="U6573" s="70">
        <f t="shared" si="1235"/>
        <v>0</v>
      </c>
      <c r="W6573" s="49">
        <f>MIN(MAX(W6572+MAX(MIN(SUM($R$5:$U$5)-L6573,'2019 Calculations'!$C$10),-'2019 Calculations'!$C$10),0),'2019 Calculations'!$C$13)</f>
        <v>0</v>
      </c>
      <c r="X6573" s="43">
        <f t="shared" si="1226"/>
        <v>0</v>
      </c>
      <c r="Y6573" s="49">
        <f t="shared" si="1236"/>
        <v>0</v>
      </c>
      <c r="AA6573">
        <f>Q6573/SUM($Q$13:$Q$8772)*3*'[1]PS 6'!$E$366</f>
        <v>2.0187246245896198</v>
      </c>
      <c r="AB6573" s="3">
        <f>J6573*'[1]PS 6'!$E$368</f>
        <v>0</v>
      </c>
      <c r="AC6573" s="3">
        <f t="shared" si="1237"/>
        <v>2.0187246245896198</v>
      </c>
      <c r="AD6573" s="27">
        <f>AC6573*'[1]PS 6'!$E$365</f>
        <v>0.40374492491792396</v>
      </c>
      <c r="AE6573" s="27">
        <f>IF(AC6573&gt;0,AC6573*'[1]PS 6'!$E$365,[1]Data!AD6573*SUM([1]Data!M6573:P6573)/1000)</f>
        <v>0.40374492491792396</v>
      </c>
    </row>
    <row r="6574" spans="2:31">
      <c r="B6574" s="23">
        <v>1</v>
      </c>
      <c r="C6574" s="23">
        <v>10</v>
      </c>
      <c r="D6574" s="23">
        <v>1</v>
      </c>
      <c r="E6574" s="23">
        <v>10</v>
      </c>
      <c r="F6574" s="48">
        <f>Profiles!F6566</f>
        <v>1686</v>
      </c>
      <c r="G6574" s="48">
        <f>Profiles!G6566</f>
        <v>348.80000000000007</v>
      </c>
      <c r="H6574" s="48">
        <f>Profiles!H6566</f>
        <v>600</v>
      </c>
      <c r="I6574" s="24">
        <f t="shared" si="1227"/>
        <v>2634.8</v>
      </c>
      <c r="J6574" s="49">
        <f>Profiles!L6566*'2019 Calculations'!$C$8</f>
        <v>0</v>
      </c>
      <c r="K6574" s="49">
        <f>Profiles!M6566*'2019 Calculations'!$C$9</f>
        <v>569.14355926492397</v>
      </c>
      <c r="L6574" s="49">
        <f t="shared" si="1228"/>
        <v>2065.6564407350761</v>
      </c>
      <c r="M6574" s="49">
        <f>MIN(M6573-MIN(IF(L6574&gt;0,MIN(L6574,'2019 Calculations'!$C$10)),M6573)+MIN(IF(L6574&lt;0,-L6574),'2019 Calculations'!$C$10),'2019 Calculations'!$C$13)</f>
        <v>0</v>
      </c>
      <c r="N6574" s="49">
        <f t="shared" si="1229"/>
        <v>0</v>
      </c>
      <c r="O6574" s="42">
        <f t="shared" si="1230"/>
        <v>0</v>
      </c>
      <c r="Q6574" s="49">
        <f t="shared" si="1231"/>
        <v>2065.6564407350761</v>
      </c>
      <c r="R6574" s="70">
        <f t="shared" si="1232"/>
        <v>800</v>
      </c>
      <c r="S6574" s="70">
        <f t="shared" si="1233"/>
        <v>1000</v>
      </c>
      <c r="T6574" s="70">
        <f t="shared" si="1234"/>
        <v>265.6564407350761</v>
      </c>
      <c r="U6574" s="70">
        <f t="shared" si="1235"/>
        <v>0</v>
      </c>
      <c r="W6574" s="49">
        <f>MIN(MAX(W6573+MAX(MIN(SUM($R$5:$U$5)-L6574,'2019 Calculations'!$C$10),-'2019 Calculations'!$C$10),0),'2019 Calculations'!$C$13)</f>
        <v>0</v>
      </c>
      <c r="X6574" s="43">
        <f t="shared" si="1226"/>
        <v>0</v>
      </c>
      <c r="Y6574" s="49">
        <f t="shared" si="1236"/>
        <v>0</v>
      </c>
      <c r="AA6574">
        <f>Q6574/SUM($Q$13:$Q$8772)*3*'[1]PS 6'!$E$366</f>
        <v>1.9163939316616696</v>
      </c>
      <c r="AB6574" s="3">
        <f>J6574*'[1]PS 6'!$E$368</f>
        <v>0</v>
      </c>
      <c r="AC6574" s="3">
        <f t="shared" si="1237"/>
        <v>1.9163939316616696</v>
      </c>
      <c r="AD6574" s="27">
        <f>AC6574*'[1]PS 6'!$E$365</f>
        <v>0.38327878633233392</v>
      </c>
      <c r="AE6574" s="27">
        <f>IF(AC6574&gt;0,AC6574*'[1]PS 6'!$E$365,[1]Data!AD6574*SUM([1]Data!M6574:P6574)/1000)</f>
        <v>0.38327878633233392</v>
      </c>
    </row>
    <row r="6575" spans="2:31">
      <c r="B6575" s="23">
        <v>1</v>
      </c>
      <c r="C6575" s="23">
        <v>10</v>
      </c>
      <c r="D6575" s="23">
        <v>1</v>
      </c>
      <c r="E6575" s="23">
        <v>11</v>
      </c>
      <c r="F6575" s="48">
        <f>Profiles!F6567</f>
        <v>1692</v>
      </c>
      <c r="G6575" s="48">
        <f>Profiles!G6567</f>
        <v>348.80000000000007</v>
      </c>
      <c r="H6575" s="48">
        <f>Profiles!H6567</f>
        <v>600</v>
      </c>
      <c r="I6575" s="24">
        <f t="shared" si="1227"/>
        <v>2640.8</v>
      </c>
      <c r="J6575" s="49">
        <f>Profiles!L6567*'2019 Calculations'!$C$8</f>
        <v>0</v>
      </c>
      <c r="K6575" s="49">
        <f>Profiles!M6567*'2019 Calculations'!$C$9</f>
        <v>655.59908743154654</v>
      </c>
      <c r="L6575" s="49">
        <f t="shared" si="1228"/>
        <v>1985.2009125684535</v>
      </c>
      <c r="M6575" s="49">
        <f>MIN(M6574-MIN(IF(L6575&gt;0,MIN(L6575,'2019 Calculations'!$C$10)),M6574)+MIN(IF(L6575&lt;0,-L6575),'2019 Calculations'!$C$10),'2019 Calculations'!$C$13)</f>
        <v>0</v>
      </c>
      <c r="N6575" s="49">
        <f t="shared" si="1229"/>
        <v>0</v>
      </c>
      <c r="O6575" s="42">
        <f t="shared" si="1230"/>
        <v>0</v>
      </c>
      <c r="Q6575" s="49">
        <f t="shared" si="1231"/>
        <v>1985.2009125684535</v>
      </c>
      <c r="R6575" s="70">
        <f t="shared" si="1232"/>
        <v>800</v>
      </c>
      <c r="S6575" s="70">
        <f t="shared" si="1233"/>
        <v>1000</v>
      </c>
      <c r="T6575" s="70">
        <f t="shared" si="1234"/>
        <v>185.20091256845353</v>
      </c>
      <c r="U6575" s="70">
        <f t="shared" si="1235"/>
        <v>0</v>
      </c>
      <c r="W6575" s="49">
        <f>MIN(MAX(W6574+MAX(MIN(SUM($R$5:$U$5)-L6575,'2019 Calculations'!$C$10),-'2019 Calculations'!$C$10),0),'2019 Calculations'!$C$13)</f>
        <v>0</v>
      </c>
      <c r="X6575" s="43">
        <f t="shared" si="1226"/>
        <v>0</v>
      </c>
      <c r="Y6575" s="49">
        <f t="shared" si="1236"/>
        <v>0</v>
      </c>
      <c r="AA6575">
        <f>Q6575/SUM($Q$13:$Q$8772)*3*'[1]PS 6'!$E$366</f>
        <v>1.8417520488651855</v>
      </c>
      <c r="AB6575" s="3">
        <f>J6575*'[1]PS 6'!$E$368</f>
        <v>0</v>
      </c>
      <c r="AC6575" s="3">
        <f t="shared" si="1237"/>
        <v>1.8417520488651855</v>
      </c>
      <c r="AD6575" s="27">
        <f>AC6575*'[1]PS 6'!$E$365</f>
        <v>0.36835040977303712</v>
      </c>
      <c r="AE6575" s="27">
        <f>IF(AC6575&gt;0,AC6575*'[1]PS 6'!$E$365,[1]Data!AD6575*SUM([1]Data!M6575:P6575)/1000)</f>
        <v>0.36835040977303712</v>
      </c>
    </row>
    <row r="6576" spans="2:31">
      <c r="B6576" s="23">
        <v>1</v>
      </c>
      <c r="C6576" s="23">
        <v>10</v>
      </c>
      <c r="D6576" s="23">
        <v>1</v>
      </c>
      <c r="E6576" s="23">
        <v>12</v>
      </c>
      <c r="F6576" s="48">
        <f>Profiles!F6568</f>
        <v>1650</v>
      </c>
      <c r="G6576" s="48">
        <f>Profiles!G6568</f>
        <v>348.80000000000007</v>
      </c>
      <c r="H6576" s="48">
        <f>Profiles!H6568</f>
        <v>600</v>
      </c>
      <c r="I6576" s="24">
        <f t="shared" si="1227"/>
        <v>2598.8000000000002</v>
      </c>
      <c r="J6576" s="49">
        <f>Profiles!L6568*'2019 Calculations'!$C$8</f>
        <v>8.6116143881904819</v>
      </c>
      <c r="K6576" s="49">
        <f>Profiles!M6568*'2019 Calculations'!$C$9</f>
        <v>693.75784550393803</v>
      </c>
      <c r="L6576" s="49">
        <f t="shared" si="1228"/>
        <v>1896.4305401078718</v>
      </c>
      <c r="M6576" s="49">
        <f>MIN(M6575-MIN(IF(L6576&gt;0,MIN(L6576,'2019 Calculations'!$C$10)),M6575)+MIN(IF(L6576&lt;0,-L6576),'2019 Calculations'!$C$10),'2019 Calculations'!$C$13)</f>
        <v>0</v>
      </c>
      <c r="N6576" s="49">
        <f t="shared" si="1229"/>
        <v>0</v>
      </c>
      <c r="O6576" s="42">
        <f t="shared" si="1230"/>
        <v>0</v>
      </c>
      <c r="Q6576" s="49">
        <f t="shared" si="1231"/>
        <v>1896.4305401078718</v>
      </c>
      <c r="R6576" s="70">
        <f t="shared" si="1232"/>
        <v>800</v>
      </c>
      <c r="S6576" s="70">
        <f t="shared" si="1233"/>
        <v>1000</v>
      </c>
      <c r="T6576" s="70">
        <f t="shared" si="1234"/>
        <v>96.430540107871821</v>
      </c>
      <c r="U6576" s="70">
        <f t="shared" si="1235"/>
        <v>0</v>
      </c>
      <c r="W6576" s="49">
        <f>MIN(MAX(W6575+MAX(MIN(SUM($R$5:$U$5)-L6576,'2019 Calculations'!$C$10),-'2019 Calculations'!$C$10),0),'2019 Calculations'!$C$13)</f>
        <v>0</v>
      </c>
      <c r="X6576" s="43">
        <f t="shared" si="1226"/>
        <v>0</v>
      </c>
      <c r="Y6576" s="49">
        <f t="shared" si="1236"/>
        <v>0</v>
      </c>
      <c r="AA6576">
        <f>Q6576/SUM($Q$13:$Q$8772)*3*'[1]PS 6'!$E$366</f>
        <v>1.7593961450759439</v>
      </c>
      <c r="AB6576" s="3">
        <f>J6576*'[1]PS 6'!$E$368</f>
        <v>34.446457552761927</v>
      </c>
      <c r="AC6576" s="3">
        <f t="shared" si="1237"/>
        <v>-32.687061407685981</v>
      </c>
      <c r="AD6576" s="27">
        <f>AC6576*'[1]PS 6'!$E$365</f>
        <v>-6.5374122815371969</v>
      </c>
      <c r="AE6576" s="27">
        <f>IF(AC6576&gt;0,AC6576*'[1]PS 6'!$E$365,[1]Data!AD6576*SUM([1]Data!M6576:P6576)/1000)</f>
        <v>0</v>
      </c>
    </row>
    <row r="6577" spans="2:31">
      <c r="B6577" s="23">
        <v>1</v>
      </c>
      <c r="C6577" s="23">
        <v>10</v>
      </c>
      <c r="D6577" s="23">
        <v>1</v>
      </c>
      <c r="E6577" s="23">
        <v>13</v>
      </c>
      <c r="F6577" s="48">
        <f>Profiles!F6569</f>
        <v>1592</v>
      </c>
      <c r="G6577" s="48">
        <f>Profiles!G6569</f>
        <v>348.80000000000007</v>
      </c>
      <c r="H6577" s="48">
        <f>Profiles!H6569</f>
        <v>600</v>
      </c>
      <c r="I6577" s="24">
        <f t="shared" si="1227"/>
        <v>2540.8000000000002</v>
      </c>
      <c r="J6577" s="49">
        <f>Profiles!L6569*'2019 Calculations'!$C$8</f>
        <v>32.293553955714309</v>
      </c>
      <c r="K6577" s="49">
        <f>Profiles!M6569*'2019 Calculations'!$C$9</f>
        <v>686.0200706548668</v>
      </c>
      <c r="L6577" s="49">
        <f t="shared" si="1228"/>
        <v>1822.4863753894192</v>
      </c>
      <c r="M6577" s="49">
        <f>MIN(M6576-MIN(IF(L6577&gt;0,MIN(L6577,'2019 Calculations'!$C$10)),M6576)+MIN(IF(L6577&lt;0,-L6577),'2019 Calculations'!$C$10),'2019 Calculations'!$C$13)</f>
        <v>0</v>
      </c>
      <c r="N6577" s="49">
        <f t="shared" si="1229"/>
        <v>0</v>
      </c>
      <c r="O6577" s="42">
        <f t="shared" si="1230"/>
        <v>0</v>
      </c>
      <c r="Q6577" s="49">
        <f t="shared" si="1231"/>
        <v>1822.4863753894192</v>
      </c>
      <c r="R6577" s="70">
        <f t="shared" si="1232"/>
        <v>800</v>
      </c>
      <c r="S6577" s="70">
        <f t="shared" si="1233"/>
        <v>1000</v>
      </c>
      <c r="T6577" s="70">
        <f t="shared" si="1234"/>
        <v>22.486375389419209</v>
      </c>
      <c r="U6577" s="70">
        <f t="shared" si="1235"/>
        <v>0</v>
      </c>
      <c r="W6577" s="49">
        <f>MIN(MAX(W6576+MAX(MIN(SUM($R$5:$U$5)-L6577,'2019 Calculations'!$C$10),-'2019 Calculations'!$C$10),0),'2019 Calculations'!$C$13)</f>
        <v>0</v>
      </c>
      <c r="X6577" s="43">
        <f t="shared" si="1226"/>
        <v>0</v>
      </c>
      <c r="Y6577" s="49">
        <f t="shared" si="1236"/>
        <v>0</v>
      </c>
      <c r="AA6577">
        <f>Q6577/SUM($Q$13:$Q$8772)*3*'[1]PS 6'!$E$366</f>
        <v>1.6907951203586844</v>
      </c>
      <c r="AB6577" s="3">
        <f>J6577*'[1]PS 6'!$E$368</f>
        <v>129.17421582285724</v>
      </c>
      <c r="AC6577" s="3">
        <f t="shared" si="1237"/>
        <v>-127.48342070249855</v>
      </c>
      <c r="AD6577" s="27">
        <f>AC6577*'[1]PS 6'!$E$365</f>
        <v>-25.49668414049971</v>
      </c>
      <c r="AE6577" s="27">
        <f>IF(AC6577&gt;0,AC6577*'[1]PS 6'!$E$365,[1]Data!AD6577*SUM([1]Data!M6577:P6577)/1000)</f>
        <v>-1.0118186415816658E-2</v>
      </c>
    </row>
    <row r="6578" spans="2:31">
      <c r="B6578" s="23">
        <v>1</v>
      </c>
      <c r="C6578" s="23">
        <v>10</v>
      </c>
      <c r="D6578" s="23">
        <v>1</v>
      </c>
      <c r="E6578" s="23">
        <v>14</v>
      </c>
      <c r="F6578" s="48">
        <f>Profiles!F6570</f>
        <v>1562</v>
      </c>
      <c r="G6578" s="48">
        <f>Profiles!G6570</f>
        <v>348.80000000000007</v>
      </c>
      <c r="H6578" s="48">
        <f>Profiles!H6570</f>
        <v>600</v>
      </c>
      <c r="I6578" s="24">
        <f t="shared" si="1227"/>
        <v>2510.8000000000002</v>
      </c>
      <c r="J6578" s="49">
        <f>Profiles!L6570*'2019 Calculations'!$C$8</f>
        <v>62.434204314380992</v>
      </c>
      <c r="K6578" s="49">
        <f>Profiles!M6570*'2019 Calculations'!$C$9</f>
        <v>629.80903038196755</v>
      </c>
      <c r="L6578" s="49">
        <f t="shared" si="1228"/>
        <v>1818.5567653036514</v>
      </c>
      <c r="M6578" s="49">
        <f>MIN(M6577-MIN(IF(L6578&gt;0,MIN(L6578,'2019 Calculations'!$C$10)),M6577)+MIN(IF(L6578&lt;0,-L6578),'2019 Calculations'!$C$10),'2019 Calculations'!$C$13)</f>
        <v>0</v>
      </c>
      <c r="N6578" s="49">
        <f t="shared" si="1229"/>
        <v>0</v>
      </c>
      <c r="O6578" s="42">
        <f t="shared" si="1230"/>
        <v>0</v>
      </c>
      <c r="Q6578" s="49">
        <f t="shared" si="1231"/>
        <v>1818.5567653036514</v>
      </c>
      <c r="R6578" s="70">
        <f t="shared" si="1232"/>
        <v>800</v>
      </c>
      <c r="S6578" s="70">
        <f t="shared" si="1233"/>
        <v>1000</v>
      </c>
      <c r="T6578" s="70">
        <f t="shared" si="1234"/>
        <v>18.556765303651446</v>
      </c>
      <c r="U6578" s="70">
        <f t="shared" si="1235"/>
        <v>0</v>
      </c>
      <c r="W6578" s="49">
        <f>MIN(MAX(W6577+MAX(MIN(SUM($R$5:$U$5)-L6578,'2019 Calculations'!$C$10),-'2019 Calculations'!$C$10),0),'2019 Calculations'!$C$13)</f>
        <v>0</v>
      </c>
      <c r="X6578" s="43">
        <f t="shared" si="1226"/>
        <v>0</v>
      </c>
      <c r="Y6578" s="49">
        <f t="shared" si="1236"/>
        <v>0</v>
      </c>
      <c r="AA6578">
        <f>Q6578/SUM($Q$13:$Q$8772)*3*'[1]PS 6'!$E$366</f>
        <v>1.6871494604252824</v>
      </c>
      <c r="AB6578" s="3">
        <f>J6578*'[1]PS 6'!$E$368</f>
        <v>249.73681725752397</v>
      </c>
      <c r="AC6578" s="3">
        <f t="shared" si="1237"/>
        <v>-248.04966779709869</v>
      </c>
      <c r="AD6578" s="27">
        <f>AC6578*'[1]PS 6'!$E$365</f>
        <v>-49.609933559419744</v>
      </c>
      <c r="AE6578" s="27">
        <f>IF(AC6578&gt;0,AC6578*'[1]PS 6'!$E$365,[1]Data!AD6578*SUM([1]Data!M6578:P6578)/1000)</f>
        <v>-1.7242763650017756E-2</v>
      </c>
    </row>
    <row r="6579" spans="2:31">
      <c r="B6579" s="23">
        <v>1</v>
      </c>
      <c r="C6579" s="23">
        <v>10</v>
      </c>
      <c r="D6579" s="23">
        <v>1</v>
      </c>
      <c r="E6579" s="23">
        <v>15</v>
      </c>
      <c r="F6579" s="48">
        <f>Profiles!F6571</f>
        <v>1620</v>
      </c>
      <c r="G6579" s="48">
        <f>Profiles!G6571</f>
        <v>348.80000000000007</v>
      </c>
      <c r="H6579" s="48">
        <f>Profiles!H6571</f>
        <v>600</v>
      </c>
      <c r="I6579" s="24">
        <f t="shared" si="1227"/>
        <v>2568.8000000000002</v>
      </c>
      <c r="J6579" s="49">
        <f>Profiles!L6571*'2019 Calculations'!$C$8</f>
        <v>92.574854673047696</v>
      </c>
      <c r="K6579" s="49">
        <f>Profiles!M6571*'2019 Calculations'!$C$9</f>
        <v>527.28861897238414</v>
      </c>
      <c r="L6579" s="49">
        <f t="shared" si="1228"/>
        <v>1948.9365263545683</v>
      </c>
      <c r="M6579" s="49">
        <f>MIN(M6578-MIN(IF(L6579&gt;0,MIN(L6579,'2019 Calculations'!$C$10)),M6578)+MIN(IF(L6579&lt;0,-L6579),'2019 Calculations'!$C$10),'2019 Calculations'!$C$13)</f>
        <v>0</v>
      </c>
      <c r="N6579" s="49">
        <f t="shared" si="1229"/>
        <v>0</v>
      </c>
      <c r="O6579" s="42">
        <f t="shared" si="1230"/>
        <v>0</v>
      </c>
      <c r="Q6579" s="49">
        <f t="shared" si="1231"/>
        <v>1948.9365263545683</v>
      </c>
      <c r="R6579" s="70">
        <f t="shared" si="1232"/>
        <v>800</v>
      </c>
      <c r="S6579" s="70">
        <f t="shared" si="1233"/>
        <v>1000</v>
      </c>
      <c r="T6579" s="70">
        <f t="shared" si="1234"/>
        <v>148.93652635456829</v>
      </c>
      <c r="U6579" s="70">
        <f t="shared" si="1235"/>
        <v>0</v>
      </c>
      <c r="W6579" s="49">
        <f>MIN(MAX(W6578+MAX(MIN(SUM($R$5:$U$5)-L6579,'2019 Calculations'!$C$10),-'2019 Calculations'!$C$10),0),'2019 Calculations'!$C$13)</f>
        <v>0</v>
      </c>
      <c r="X6579" s="43">
        <f t="shared" si="1226"/>
        <v>0</v>
      </c>
      <c r="Y6579" s="49">
        <f t="shared" si="1236"/>
        <v>0</v>
      </c>
      <c r="AA6579">
        <f>Q6579/SUM($Q$13:$Q$8772)*3*'[1]PS 6'!$E$366</f>
        <v>1.8081080951537958</v>
      </c>
      <c r="AB6579" s="3">
        <f>J6579*'[1]PS 6'!$E$368</f>
        <v>370.29941869219078</v>
      </c>
      <c r="AC6579" s="3">
        <f t="shared" si="1237"/>
        <v>-368.491310597037</v>
      </c>
      <c r="AD6579" s="27">
        <f>AC6579*'[1]PS 6'!$E$365</f>
        <v>-73.698262119407403</v>
      </c>
      <c r="AE6579" s="27">
        <f>IF(AC6579&gt;0,AC6579*'[1]PS 6'!$E$365,[1]Data!AD6579*SUM([1]Data!M6579:P6579)/1000)</f>
        <v>-1.0040154090051738E-2</v>
      </c>
    </row>
    <row r="6580" spans="2:31">
      <c r="B6580" s="23">
        <v>1</v>
      </c>
      <c r="C6580" s="23">
        <v>10</v>
      </c>
      <c r="D6580" s="23">
        <v>1</v>
      </c>
      <c r="E6580" s="23">
        <v>16</v>
      </c>
      <c r="F6580" s="48">
        <f>Profiles!F6572</f>
        <v>1908.0000000000002</v>
      </c>
      <c r="G6580" s="48">
        <f>Profiles!G6572</f>
        <v>348.80000000000007</v>
      </c>
      <c r="H6580" s="48">
        <f>Profiles!H6572</f>
        <v>600</v>
      </c>
      <c r="I6580" s="24">
        <f t="shared" si="1227"/>
        <v>2856.8</v>
      </c>
      <c r="J6580" s="49">
        <f>Profiles!L6572*'2019 Calculations'!$C$8</f>
        <v>71.045818702571481</v>
      </c>
      <c r="K6580" s="49">
        <f>Profiles!M6572*'2019 Calculations'!$C$9</f>
        <v>373.48752728005962</v>
      </c>
      <c r="L6580" s="49">
        <f t="shared" si="1228"/>
        <v>2412.2666540173691</v>
      </c>
      <c r="M6580" s="49">
        <f>MIN(M6579-MIN(IF(L6580&gt;0,MIN(L6580,'2019 Calculations'!$C$10)),M6579)+MIN(IF(L6580&lt;0,-L6580),'2019 Calculations'!$C$10),'2019 Calculations'!$C$13)</f>
        <v>0</v>
      </c>
      <c r="N6580" s="49">
        <f t="shared" si="1229"/>
        <v>0</v>
      </c>
      <c r="O6580" s="42">
        <f t="shared" si="1230"/>
        <v>0</v>
      </c>
      <c r="Q6580" s="49">
        <f t="shared" si="1231"/>
        <v>2412.2666540173691</v>
      </c>
      <c r="R6580" s="70">
        <f t="shared" si="1232"/>
        <v>800</v>
      </c>
      <c r="S6580" s="70">
        <f t="shared" si="1233"/>
        <v>1000</v>
      </c>
      <c r="T6580" s="70">
        <f t="shared" si="1234"/>
        <v>612.26665401736909</v>
      </c>
      <c r="U6580" s="70">
        <f t="shared" si="1235"/>
        <v>0</v>
      </c>
      <c r="W6580" s="49">
        <f>MIN(MAX(W6579+MAX(MIN(SUM($R$5:$U$5)-L6580,'2019 Calculations'!$C$10),-'2019 Calculations'!$C$10),0),'2019 Calculations'!$C$13)</f>
        <v>0</v>
      </c>
      <c r="X6580" s="43">
        <f t="shared" si="1226"/>
        <v>0</v>
      </c>
      <c r="Y6580" s="49">
        <f t="shared" si="1236"/>
        <v>0</v>
      </c>
      <c r="AA6580">
        <f>Q6580/SUM($Q$13:$Q$8772)*3*'[1]PS 6'!$E$366</f>
        <v>2.2379583972171178</v>
      </c>
      <c r="AB6580" s="3">
        <f>J6580*'[1]PS 6'!$E$368</f>
        <v>284.18327481028592</v>
      </c>
      <c r="AC6580" s="3">
        <f t="shared" si="1237"/>
        <v>-281.94531641306878</v>
      </c>
      <c r="AD6580" s="27">
        <f>AC6580*'[1]PS 6'!$E$365</f>
        <v>-56.389063282613762</v>
      </c>
      <c r="AE6580" s="27">
        <f>IF(AC6580&gt;0,AC6580*'[1]PS 6'!$E$365,[1]Data!AD6580*SUM([1]Data!M6580:P6580)/1000)</f>
        <v>-7.1283253967736717E-3</v>
      </c>
    </row>
    <row r="6581" spans="2:31">
      <c r="B6581" s="23">
        <v>1</v>
      </c>
      <c r="C6581" s="23">
        <v>10</v>
      </c>
      <c r="D6581" s="23">
        <v>1</v>
      </c>
      <c r="E6581" s="23">
        <v>17</v>
      </c>
      <c r="F6581" s="48">
        <f>Profiles!F6573</f>
        <v>2461.9999999999995</v>
      </c>
      <c r="G6581" s="48">
        <f>Profiles!G6573</f>
        <v>348.80000000000007</v>
      </c>
      <c r="H6581" s="48">
        <f>Profiles!H6573</f>
        <v>600</v>
      </c>
      <c r="I6581" s="24">
        <f t="shared" si="1227"/>
        <v>3410.7999999999997</v>
      </c>
      <c r="J6581" s="49">
        <f>Profiles!L6573*'2019 Calculations'!$C$8</f>
        <v>25.834843164571446</v>
      </c>
      <c r="K6581" s="49">
        <f>Profiles!M6573*'2019 Calculations'!$C$9</f>
        <v>180.9071033760172</v>
      </c>
      <c r="L6581" s="49">
        <f t="shared" si="1228"/>
        <v>3204.058053459411</v>
      </c>
      <c r="M6581" s="49">
        <f>MIN(M6580-MIN(IF(L6581&gt;0,MIN(L6581,'2019 Calculations'!$C$10)),M6580)+MIN(IF(L6581&lt;0,-L6581),'2019 Calculations'!$C$10),'2019 Calculations'!$C$13)</f>
        <v>0</v>
      </c>
      <c r="N6581" s="49">
        <f t="shared" si="1229"/>
        <v>0</v>
      </c>
      <c r="O6581" s="42">
        <f t="shared" si="1230"/>
        <v>0</v>
      </c>
      <c r="Q6581" s="49">
        <f t="shared" si="1231"/>
        <v>3204.058053459411</v>
      </c>
      <c r="R6581" s="70">
        <f t="shared" si="1232"/>
        <v>800</v>
      </c>
      <c r="S6581" s="70">
        <f t="shared" si="1233"/>
        <v>1000</v>
      </c>
      <c r="T6581" s="70">
        <f t="shared" si="1234"/>
        <v>1404.058053459411</v>
      </c>
      <c r="U6581" s="70">
        <f t="shared" si="1235"/>
        <v>0</v>
      </c>
      <c r="W6581" s="49">
        <f>MIN(MAX(W6580+MAX(MIN(SUM($R$5:$U$5)-L6581,'2019 Calculations'!$C$10),-'2019 Calculations'!$C$10),0),'2019 Calculations'!$C$13)</f>
        <v>0</v>
      </c>
      <c r="X6581" s="43">
        <f t="shared" si="1226"/>
        <v>0</v>
      </c>
      <c r="Y6581" s="49">
        <f t="shared" si="1236"/>
        <v>0</v>
      </c>
      <c r="AA6581">
        <f>Q6581/SUM($Q$13:$Q$8772)*3*'[1]PS 6'!$E$366</f>
        <v>2.9725356498083859</v>
      </c>
      <c r="AB6581" s="3">
        <f>J6581*'[1]PS 6'!$E$368</f>
        <v>103.33937265828578</v>
      </c>
      <c r="AC6581" s="3">
        <f t="shared" si="1237"/>
        <v>-100.36683700847739</v>
      </c>
      <c r="AD6581" s="27">
        <f>AC6581*'[1]PS 6'!$E$365</f>
        <v>-20.073367401695478</v>
      </c>
      <c r="AE6581" s="27">
        <f>IF(AC6581&gt;0,AC6581*'[1]PS 6'!$E$365,[1]Data!AD6581*SUM([1]Data!M6581:P6581)/1000)</f>
        <v>2.7741314317813976E-2</v>
      </c>
    </row>
    <row r="6582" spans="2:31">
      <c r="B6582" s="23">
        <v>1</v>
      </c>
      <c r="C6582" s="23">
        <v>10</v>
      </c>
      <c r="D6582" s="23">
        <v>1</v>
      </c>
      <c r="E6582" s="23">
        <v>18</v>
      </c>
      <c r="F6582" s="48">
        <f>Profiles!F6574</f>
        <v>2881.9999999999995</v>
      </c>
      <c r="G6582" s="48">
        <f>Profiles!G6574</f>
        <v>348.80000000000007</v>
      </c>
      <c r="H6582" s="48">
        <f>Profiles!H6574</f>
        <v>600</v>
      </c>
      <c r="I6582" s="24">
        <f t="shared" si="1227"/>
        <v>3830.7999999999997</v>
      </c>
      <c r="J6582" s="49">
        <f>Profiles!L6574*'2019 Calculations'!$C$8</f>
        <v>4.3058071940952409</v>
      </c>
      <c r="K6582" s="49">
        <f>Profiles!M6574*'2019 Calculations'!$C$9</f>
        <v>21.838096941532008</v>
      </c>
      <c r="L6582" s="49">
        <f t="shared" si="1228"/>
        <v>3804.6560958643722</v>
      </c>
      <c r="M6582" s="49">
        <f>MIN(M6581-MIN(IF(L6582&gt;0,MIN(L6582,'2019 Calculations'!$C$10)),M6581)+MIN(IF(L6582&lt;0,-L6582),'2019 Calculations'!$C$10),'2019 Calculations'!$C$13)</f>
        <v>0</v>
      </c>
      <c r="N6582" s="49">
        <f t="shared" si="1229"/>
        <v>0</v>
      </c>
      <c r="O6582" s="42">
        <f t="shared" si="1230"/>
        <v>0</v>
      </c>
      <c r="Q6582" s="49">
        <f t="shared" si="1231"/>
        <v>3804.6560958643722</v>
      </c>
      <c r="R6582" s="70">
        <f t="shared" si="1232"/>
        <v>800</v>
      </c>
      <c r="S6582" s="70">
        <f t="shared" si="1233"/>
        <v>1000</v>
      </c>
      <c r="T6582" s="70">
        <f t="shared" si="1234"/>
        <v>2004.6560958643722</v>
      </c>
      <c r="U6582" s="70">
        <f t="shared" si="1235"/>
        <v>0</v>
      </c>
      <c r="W6582" s="49">
        <f>MIN(MAX(W6581+MAX(MIN(SUM($R$5:$U$5)-L6582,'2019 Calculations'!$C$10),-'2019 Calculations'!$C$10),0),'2019 Calculations'!$C$13)</f>
        <v>0</v>
      </c>
      <c r="X6582" s="43">
        <f t="shared" si="1226"/>
        <v>0</v>
      </c>
      <c r="Y6582" s="49">
        <f t="shared" si="1236"/>
        <v>0</v>
      </c>
      <c r="AA6582">
        <f>Q6582/SUM($Q$13:$Q$8772)*3*'[1]PS 6'!$E$366</f>
        <v>3.5297350083925085</v>
      </c>
      <c r="AB6582" s="3">
        <f>J6582*'[1]PS 6'!$E$368</f>
        <v>17.223228776380964</v>
      </c>
      <c r="AC6582" s="3">
        <f t="shared" si="1237"/>
        <v>-13.693493767988455</v>
      </c>
      <c r="AD6582" s="27">
        <f>AC6582*'[1]PS 6'!$E$365</f>
        <v>-2.7386987535976912</v>
      </c>
      <c r="AE6582" s="27">
        <f>IF(AC6582&gt;0,AC6582*'[1]PS 6'!$E$365,[1]Data!AD6582*SUM([1]Data!M6582:P6582)/1000)</f>
        <v>6.1052932867185418E-2</v>
      </c>
    </row>
    <row r="6583" spans="2:31">
      <c r="B6583" s="23">
        <v>1</v>
      </c>
      <c r="C6583" s="23">
        <v>10</v>
      </c>
      <c r="D6583" s="23">
        <v>1</v>
      </c>
      <c r="E6583" s="23">
        <v>19</v>
      </c>
      <c r="F6583" s="48">
        <f>Profiles!F6575</f>
        <v>3296.0000000000005</v>
      </c>
      <c r="G6583" s="48">
        <f>Profiles!G6575</f>
        <v>348.80000000000007</v>
      </c>
      <c r="H6583" s="48">
        <f>Profiles!H6575</f>
        <v>600</v>
      </c>
      <c r="I6583" s="24">
        <f t="shared" si="1227"/>
        <v>4244.8000000000011</v>
      </c>
      <c r="J6583" s="49">
        <f>Profiles!L6575*'2019 Calculations'!$C$8</f>
        <v>38.752264746857165</v>
      </c>
      <c r="K6583" s="49">
        <f>Profiles!M6575*'2019 Calculations'!$C$9</f>
        <v>0</v>
      </c>
      <c r="L6583" s="49">
        <f t="shared" si="1228"/>
        <v>4206.0477352531443</v>
      </c>
      <c r="M6583" s="49">
        <f>MIN(M6582-MIN(IF(L6583&gt;0,MIN(L6583,'2019 Calculations'!$C$10)),M6582)+MIN(IF(L6583&lt;0,-L6583),'2019 Calculations'!$C$10),'2019 Calculations'!$C$13)</f>
        <v>0</v>
      </c>
      <c r="N6583" s="49">
        <f t="shared" si="1229"/>
        <v>0</v>
      </c>
      <c r="O6583" s="42">
        <f t="shared" si="1230"/>
        <v>0</v>
      </c>
      <c r="Q6583" s="49">
        <f t="shared" si="1231"/>
        <v>4206.0477352531443</v>
      </c>
      <c r="R6583" s="70">
        <f t="shared" si="1232"/>
        <v>800</v>
      </c>
      <c r="S6583" s="70">
        <f t="shared" si="1233"/>
        <v>1000</v>
      </c>
      <c r="T6583" s="70">
        <f t="shared" si="1234"/>
        <v>2406.0477352531443</v>
      </c>
      <c r="U6583" s="70">
        <f t="shared" si="1235"/>
        <v>0</v>
      </c>
      <c r="W6583" s="49">
        <f>MIN(MAX(W6582+MAX(MIN(SUM($R$5:$U$5)-L6583,'2019 Calculations'!$C$10),-'2019 Calculations'!$C$10),0),'2019 Calculations'!$C$13)</f>
        <v>0</v>
      </c>
      <c r="X6583" s="43">
        <f t="shared" si="1226"/>
        <v>0</v>
      </c>
      <c r="Y6583" s="49">
        <f t="shared" si="1236"/>
        <v>0</v>
      </c>
      <c r="AA6583">
        <f>Q6583/SUM($Q$13:$Q$8772)*3*'[1]PS 6'!$E$366</f>
        <v>3.9021224426120331</v>
      </c>
      <c r="AB6583" s="3">
        <f>J6583*'[1]PS 6'!$E$368</f>
        <v>155.00905898742866</v>
      </c>
      <c r="AC6583" s="3">
        <f t="shared" si="1237"/>
        <v>-151.10693654481662</v>
      </c>
      <c r="AD6583" s="27">
        <f>AC6583*'[1]PS 6'!$E$365</f>
        <v>-30.221387308963326</v>
      </c>
      <c r="AE6583" s="27">
        <f>IF(AC6583&gt;0,AC6583*'[1]PS 6'!$E$365,[1]Data!AD6583*SUM([1]Data!M6583:P6583)/1000)</f>
        <v>7.3889291134842189E-2</v>
      </c>
    </row>
    <row r="6584" spans="2:31">
      <c r="B6584" s="23">
        <v>1</v>
      </c>
      <c r="C6584" s="23">
        <v>10</v>
      </c>
      <c r="D6584" s="23">
        <v>1</v>
      </c>
      <c r="E6584" s="23">
        <v>20</v>
      </c>
      <c r="F6584" s="48">
        <f>Profiles!F6576</f>
        <v>3408</v>
      </c>
      <c r="G6584" s="48">
        <f>Profiles!G6576</f>
        <v>348.80000000000007</v>
      </c>
      <c r="H6584" s="48">
        <f>Profiles!H6576</f>
        <v>600</v>
      </c>
      <c r="I6584" s="24">
        <f t="shared" si="1227"/>
        <v>4356.8</v>
      </c>
      <c r="J6584" s="49">
        <f>Profiles!L6576*'2019 Calculations'!$C$8</f>
        <v>105.49227625533342</v>
      </c>
      <c r="K6584" s="49">
        <f>Profiles!M6576*'2019 Calculations'!$C$9</f>
        <v>0</v>
      </c>
      <c r="L6584" s="49">
        <f t="shared" si="1228"/>
        <v>4251.3077237446669</v>
      </c>
      <c r="M6584" s="49">
        <f>MIN(M6583-MIN(IF(L6584&gt;0,MIN(L6584,'2019 Calculations'!$C$10)),M6583)+MIN(IF(L6584&lt;0,-L6584),'2019 Calculations'!$C$10),'2019 Calculations'!$C$13)</f>
        <v>0</v>
      </c>
      <c r="N6584" s="49">
        <f t="shared" si="1229"/>
        <v>0</v>
      </c>
      <c r="O6584" s="42">
        <f t="shared" si="1230"/>
        <v>0</v>
      </c>
      <c r="Q6584" s="49">
        <f t="shared" si="1231"/>
        <v>4251.3077237446669</v>
      </c>
      <c r="R6584" s="70">
        <f t="shared" si="1232"/>
        <v>800</v>
      </c>
      <c r="S6584" s="70">
        <f t="shared" si="1233"/>
        <v>1000</v>
      </c>
      <c r="T6584" s="70">
        <f t="shared" si="1234"/>
        <v>2451.3077237446669</v>
      </c>
      <c r="U6584" s="70">
        <f t="shared" si="1235"/>
        <v>0</v>
      </c>
      <c r="W6584" s="49">
        <f>MIN(MAX(W6583+MAX(MIN(SUM($R$5:$U$5)-L6584,'2019 Calculations'!$C$10),-'2019 Calculations'!$C$10),0),'2019 Calculations'!$C$13)</f>
        <v>0</v>
      </c>
      <c r="X6584" s="43">
        <f t="shared" si="1226"/>
        <v>0</v>
      </c>
      <c r="Y6584" s="49">
        <f t="shared" si="1236"/>
        <v>0</v>
      </c>
      <c r="AA6584">
        <f>Q6584/SUM($Q$13:$Q$8772)*3*'[1]PS 6'!$E$366</f>
        <v>3.9441119843295156</v>
      </c>
      <c r="AB6584" s="3">
        <f>J6584*'[1]PS 6'!$E$368</f>
        <v>421.96910502133369</v>
      </c>
      <c r="AC6584" s="3">
        <f t="shared" si="1237"/>
        <v>-418.02499303700415</v>
      </c>
      <c r="AD6584" s="27">
        <f>AC6584*'[1]PS 6'!$E$365</f>
        <v>-83.60499860740083</v>
      </c>
      <c r="AE6584" s="27">
        <f>IF(AC6584&gt;0,AC6584*'[1]PS 6'!$E$365,[1]Data!AD6584*SUM([1]Data!M6584:P6584)/1000)</f>
        <v>5.554887454662337E-2</v>
      </c>
    </row>
    <row r="6585" spans="2:31">
      <c r="B6585" s="23">
        <v>1</v>
      </c>
      <c r="C6585" s="23">
        <v>10</v>
      </c>
      <c r="D6585" s="23">
        <v>1</v>
      </c>
      <c r="E6585" s="23">
        <v>21</v>
      </c>
      <c r="F6585" s="48">
        <f>Profiles!F6577</f>
        <v>3082</v>
      </c>
      <c r="G6585" s="48">
        <f>Profiles!G6577</f>
        <v>348.80000000000007</v>
      </c>
      <c r="H6585" s="48">
        <f>Profiles!H6577</f>
        <v>600</v>
      </c>
      <c r="I6585" s="24">
        <f t="shared" si="1227"/>
        <v>4030.8</v>
      </c>
      <c r="J6585" s="49">
        <f>Profiles!L6577*'2019 Calculations'!$C$8</f>
        <v>165.7735769726668</v>
      </c>
      <c r="K6585" s="49">
        <f>Profiles!M6577*'2019 Calculations'!$C$9</f>
        <v>0</v>
      </c>
      <c r="L6585" s="49">
        <f t="shared" si="1228"/>
        <v>3865.0264230273333</v>
      </c>
      <c r="M6585" s="49">
        <f>MIN(M6584-MIN(IF(L6585&gt;0,MIN(L6585,'2019 Calculations'!$C$10)),M6584)+MIN(IF(L6585&lt;0,-L6585),'2019 Calculations'!$C$10),'2019 Calculations'!$C$13)</f>
        <v>0</v>
      </c>
      <c r="N6585" s="49">
        <f t="shared" si="1229"/>
        <v>0</v>
      </c>
      <c r="O6585" s="42">
        <f t="shared" si="1230"/>
        <v>0</v>
      </c>
      <c r="Q6585" s="49">
        <f t="shared" si="1231"/>
        <v>3865.0264230273333</v>
      </c>
      <c r="R6585" s="70">
        <f t="shared" si="1232"/>
        <v>800</v>
      </c>
      <c r="S6585" s="70">
        <f t="shared" si="1233"/>
        <v>1000</v>
      </c>
      <c r="T6585" s="70">
        <f t="shared" si="1234"/>
        <v>2065.0264230273333</v>
      </c>
      <c r="U6585" s="70">
        <f t="shared" si="1235"/>
        <v>0</v>
      </c>
      <c r="W6585" s="49">
        <f>MIN(MAX(W6584+MAX(MIN(SUM($R$5:$U$5)-L6585,'2019 Calculations'!$C$10),-'2019 Calculations'!$C$10),0),'2019 Calculations'!$C$13)</f>
        <v>0</v>
      </c>
      <c r="X6585" s="43">
        <f t="shared" si="1226"/>
        <v>0</v>
      </c>
      <c r="Y6585" s="49">
        <f t="shared" si="1236"/>
        <v>0</v>
      </c>
      <c r="AA6585">
        <f>Q6585/SUM($Q$13:$Q$8772)*3*'[1]PS 6'!$E$366</f>
        <v>3.5857430290614039</v>
      </c>
      <c r="AB6585" s="3">
        <f>J6585*'[1]PS 6'!$E$368</f>
        <v>663.09430789066721</v>
      </c>
      <c r="AC6585" s="3">
        <f t="shared" si="1237"/>
        <v>-659.50856486160581</v>
      </c>
      <c r="AD6585" s="27">
        <f>AC6585*'[1]PS 6'!$E$365</f>
        <v>-131.90171297232118</v>
      </c>
      <c r="AE6585" s="27">
        <f>IF(AC6585&gt;0,AC6585*'[1]PS 6'!$E$365,[1]Data!AD6585*SUM([1]Data!M6585:P6585)/1000)</f>
        <v>4.4850280460013527E-2</v>
      </c>
    </row>
    <row r="6586" spans="2:31">
      <c r="B6586" s="23">
        <v>1</v>
      </c>
      <c r="C6586" s="23">
        <v>10</v>
      </c>
      <c r="D6586" s="23">
        <v>1</v>
      </c>
      <c r="E6586" s="23">
        <v>22</v>
      </c>
      <c r="F6586" s="48">
        <f>Profiles!F6578</f>
        <v>2472</v>
      </c>
      <c r="G6586" s="48">
        <f>Profiles!G6578</f>
        <v>348.80000000000007</v>
      </c>
      <c r="H6586" s="48">
        <f>Profiles!H6578</f>
        <v>600</v>
      </c>
      <c r="I6586" s="24">
        <f t="shared" si="1227"/>
        <v>3420.8</v>
      </c>
      <c r="J6586" s="49">
        <f>Profiles!L6578*'2019 Calculations'!$C$8</f>
        <v>180.84390215200011</v>
      </c>
      <c r="K6586" s="49">
        <f>Profiles!M6578*'2019 Calculations'!$C$9</f>
        <v>0</v>
      </c>
      <c r="L6586" s="49">
        <f t="shared" si="1228"/>
        <v>3239.9560978479999</v>
      </c>
      <c r="M6586" s="49">
        <f>MIN(M6585-MIN(IF(L6586&gt;0,MIN(L6586,'2019 Calculations'!$C$10)),M6585)+MIN(IF(L6586&lt;0,-L6586),'2019 Calculations'!$C$10),'2019 Calculations'!$C$13)</f>
        <v>0</v>
      </c>
      <c r="N6586" s="49">
        <f t="shared" si="1229"/>
        <v>0</v>
      </c>
      <c r="O6586" s="42">
        <f t="shared" si="1230"/>
        <v>0</v>
      </c>
      <c r="Q6586" s="49">
        <f t="shared" si="1231"/>
        <v>3239.9560978479999</v>
      </c>
      <c r="R6586" s="70">
        <f t="shared" si="1232"/>
        <v>800</v>
      </c>
      <c r="S6586" s="70">
        <f t="shared" si="1233"/>
        <v>1000</v>
      </c>
      <c r="T6586" s="70">
        <f t="shared" si="1234"/>
        <v>1439.9560978479999</v>
      </c>
      <c r="U6586" s="70">
        <f t="shared" si="1235"/>
        <v>0</v>
      </c>
      <c r="W6586" s="49">
        <f>MIN(MAX(W6585+MAX(MIN(SUM($R$5:$U$5)-L6586,'2019 Calculations'!$C$10),-'2019 Calculations'!$C$10),0),'2019 Calculations'!$C$13)</f>
        <v>0</v>
      </c>
      <c r="X6586" s="43">
        <f t="shared" si="1226"/>
        <v>0</v>
      </c>
      <c r="Y6586" s="49">
        <f t="shared" si="1236"/>
        <v>0</v>
      </c>
      <c r="AA6586">
        <f>Q6586/SUM($Q$13:$Q$8772)*3*'[1]PS 6'!$E$366</f>
        <v>3.0058397332310545</v>
      </c>
      <c r="AB6586" s="3">
        <f>J6586*'[1]PS 6'!$E$368</f>
        <v>723.37560860800045</v>
      </c>
      <c r="AC6586" s="3">
        <f t="shared" si="1237"/>
        <v>-720.36976887476942</v>
      </c>
      <c r="AD6586" s="27">
        <f>AC6586*'[1]PS 6'!$E$365</f>
        <v>-144.07395377495388</v>
      </c>
      <c r="AE6586" s="27">
        <f>IF(AC6586&gt;0,AC6586*'[1]PS 6'!$E$365,[1]Data!AD6586*SUM([1]Data!M6586:P6586)/1000)</f>
        <v>3.7218118694685207E-2</v>
      </c>
    </row>
    <row r="6587" spans="2:31">
      <c r="B6587" s="23">
        <v>1</v>
      </c>
      <c r="C6587" s="23">
        <v>10</v>
      </c>
      <c r="D6587" s="23">
        <v>1</v>
      </c>
      <c r="E6587" s="23">
        <v>23</v>
      </c>
      <c r="F6587" s="48">
        <f>Profiles!F6579</f>
        <v>1863.9999999999998</v>
      </c>
      <c r="G6587" s="48">
        <f>Profiles!G6579</f>
        <v>348.80000000000007</v>
      </c>
      <c r="H6587" s="48">
        <f>Profiles!H6579</f>
        <v>600</v>
      </c>
      <c r="I6587" s="24">
        <f t="shared" si="1227"/>
        <v>2812.7999999999997</v>
      </c>
      <c r="J6587" s="49">
        <f>Profiles!L6579*'2019 Calculations'!$C$8</f>
        <v>195.91422733133348</v>
      </c>
      <c r="K6587" s="49">
        <f>Profiles!M6579*'2019 Calculations'!$C$9</f>
        <v>0</v>
      </c>
      <c r="L6587" s="49">
        <f t="shared" si="1228"/>
        <v>2616.885772668666</v>
      </c>
      <c r="M6587" s="49">
        <f>MIN(M6586-MIN(IF(L6587&gt;0,MIN(L6587,'2019 Calculations'!$C$10)),M6586)+MIN(IF(L6587&lt;0,-L6587),'2019 Calculations'!$C$10),'2019 Calculations'!$C$13)</f>
        <v>0</v>
      </c>
      <c r="N6587" s="49">
        <f t="shared" si="1229"/>
        <v>0</v>
      </c>
      <c r="O6587" s="42">
        <f t="shared" si="1230"/>
        <v>0</v>
      </c>
      <c r="Q6587" s="49">
        <f t="shared" si="1231"/>
        <v>2616.885772668666</v>
      </c>
      <c r="R6587" s="70">
        <f t="shared" si="1232"/>
        <v>800</v>
      </c>
      <c r="S6587" s="70">
        <f t="shared" si="1233"/>
        <v>1000</v>
      </c>
      <c r="T6587" s="70">
        <f t="shared" si="1234"/>
        <v>816.88577266866605</v>
      </c>
      <c r="U6587" s="70">
        <f t="shared" si="1235"/>
        <v>0</v>
      </c>
      <c r="W6587" s="49">
        <f>MIN(MAX(W6586+MAX(MIN(SUM($R$5:$U$5)-L6587,'2019 Calculations'!$C$10),-'2019 Calculations'!$C$10),0),'2019 Calculations'!$C$13)</f>
        <v>0</v>
      </c>
      <c r="X6587" s="43">
        <f t="shared" si="1226"/>
        <v>0</v>
      </c>
      <c r="Y6587" s="49">
        <f t="shared" si="1236"/>
        <v>0</v>
      </c>
      <c r="AA6587">
        <f>Q6587/SUM($Q$13:$Q$8772)*3*'[1]PS 6'!$E$366</f>
        <v>2.4277919191680195</v>
      </c>
      <c r="AB6587" s="3">
        <f>J6587*'[1]PS 6'!$E$368</f>
        <v>783.65690932533391</v>
      </c>
      <c r="AC6587" s="3">
        <f t="shared" si="1237"/>
        <v>-781.22911740616587</v>
      </c>
      <c r="AD6587" s="27">
        <f>AC6587*'[1]PS 6'!$E$365</f>
        <v>-156.24582348123317</v>
      </c>
      <c r="AE6587" s="27">
        <f>IF(AC6587&gt;0,AC6587*'[1]PS 6'!$E$365,[1]Data!AD6587*SUM([1]Data!M6587:P6587)/1000)</f>
        <v>2.7216153351987869E-2</v>
      </c>
    </row>
    <row r="6588" spans="2:31">
      <c r="B6588" s="23">
        <v>1</v>
      </c>
      <c r="C6588" s="23">
        <v>10</v>
      </c>
      <c r="D6588" s="23">
        <v>1</v>
      </c>
      <c r="E6588" s="23">
        <v>24</v>
      </c>
      <c r="F6588" s="48">
        <f>Profiles!F6580</f>
        <v>1250</v>
      </c>
      <c r="G6588" s="48">
        <f>Profiles!G6580</f>
        <v>348.80000000000007</v>
      </c>
      <c r="H6588" s="48">
        <f>Profiles!H6580</f>
        <v>600</v>
      </c>
      <c r="I6588" s="24">
        <f t="shared" si="1227"/>
        <v>2198.8000000000002</v>
      </c>
      <c r="J6588" s="49">
        <f>Profiles!L6580*'2019 Calculations'!$C$8</f>
        <v>180.84390215200011</v>
      </c>
      <c r="K6588" s="49">
        <f>Profiles!M6580*'2019 Calculations'!$C$9</f>
        <v>0</v>
      </c>
      <c r="L6588" s="49">
        <f t="shared" si="1228"/>
        <v>2017.9560978480001</v>
      </c>
      <c r="M6588" s="49">
        <f>MIN(M6587-MIN(IF(L6588&gt;0,MIN(L6588,'2019 Calculations'!$C$10)),M6587)+MIN(IF(L6588&lt;0,-L6588),'2019 Calculations'!$C$10),'2019 Calculations'!$C$13)</f>
        <v>0</v>
      </c>
      <c r="N6588" s="49">
        <f t="shared" si="1229"/>
        <v>0</v>
      </c>
      <c r="O6588" s="42">
        <f t="shared" si="1230"/>
        <v>0</v>
      </c>
      <c r="Q6588" s="49">
        <f t="shared" si="1231"/>
        <v>2017.9560978480001</v>
      </c>
      <c r="R6588" s="70">
        <f t="shared" si="1232"/>
        <v>800</v>
      </c>
      <c r="S6588" s="70">
        <f t="shared" si="1233"/>
        <v>1000</v>
      </c>
      <c r="T6588" s="70">
        <f t="shared" si="1234"/>
        <v>217.95609784800013</v>
      </c>
      <c r="U6588" s="70">
        <f t="shared" si="1235"/>
        <v>0</v>
      </c>
      <c r="W6588" s="49">
        <f>MIN(MAX(W6587+MAX(MIN(SUM($R$5:$U$5)-L6588,'2019 Calculations'!$C$10),-'2019 Calculations'!$C$10),0),'2019 Calculations'!$C$13)</f>
        <v>0</v>
      </c>
      <c r="X6588" s="43">
        <f t="shared" si="1226"/>
        <v>0</v>
      </c>
      <c r="Y6588" s="49">
        <f t="shared" si="1236"/>
        <v>0</v>
      </c>
      <c r="AA6588">
        <f>Q6588/SUM($Q$13:$Q$8772)*3*'[1]PS 6'!$E$366</f>
        <v>1.8721403734008177</v>
      </c>
      <c r="AB6588" s="3">
        <f>J6588*'[1]PS 6'!$E$368</f>
        <v>723.37560860800045</v>
      </c>
      <c r="AC6588" s="3">
        <f t="shared" si="1237"/>
        <v>-721.50346823459961</v>
      </c>
      <c r="AD6588" s="27">
        <f>AC6588*'[1]PS 6'!$E$365</f>
        <v>-144.30069364691994</v>
      </c>
      <c r="AE6588" s="27">
        <f>IF(AC6588&gt;0,AC6588*'[1]PS 6'!$E$365,[1]Data!AD6588*SUM([1]Data!M6588:P6588)/1000)</f>
        <v>2.468531075321314E-2</v>
      </c>
    </row>
    <row r="6589" spans="2:31">
      <c r="B6589" s="23">
        <v>1</v>
      </c>
      <c r="C6589" s="23">
        <v>10</v>
      </c>
      <c r="D6589" s="23">
        <v>2</v>
      </c>
      <c r="E6589" s="23">
        <v>1</v>
      </c>
      <c r="F6589" s="48">
        <f>Profiles!F6581</f>
        <v>1022</v>
      </c>
      <c r="G6589" s="48">
        <f>Profiles!G6581</f>
        <v>448.50000000000006</v>
      </c>
      <c r="H6589" s="48">
        <f>Profiles!H6581</f>
        <v>600</v>
      </c>
      <c r="I6589" s="24">
        <f t="shared" si="1227"/>
        <v>2070.5</v>
      </c>
      <c r="J6589" s="49">
        <f>Profiles!L6581*'2019 Calculations'!$C$8</f>
        <v>131.32711941990485</v>
      </c>
      <c r="K6589" s="49">
        <f>Profiles!M6581*'2019 Calculations'!$C$9</f>
        <v>0</v>
      </c>
      <c r="L6589" s="49">
        <f t="shared" si="1228"/>
        <v>1939.1728805800951</v>
      </c>
      <c r="M6589" s="49">
        <f>MIN(M6588-MIN(IF(L6589&gt;0,MIN(L6589,'2019 Calculations'!$C$10)),M6588)+MIN(IF(L6589&lt;0,-L6589),'2019 Calculations'!$C$10),'2019 Calculations'!$C$13)</f>
        <v>0</v>
      </c>
      <c r="N6589" s="49">
        <f t="shared" si="1229"/>
        <v>0</v>
      </c>
      <c r="O6589" s="42">
        <f t="shared" si="1230"/>
        <v>0</v>
      </c>
      <c r="Q6589" s="49">
        <f t="shared" si="1231"/>
        <v>1939.1728805800951</v>
      </c>
      <c r="R6589" s="70">
        <f t="shared" si="1232"/>
        <v>800</v>
      </c>
      <c r="S6589" s="70">
        <f t="shared" si="1233"/>
        <v>1000</v>
      </c>
      <c r="T6589" s="70">
        <f t="shared" si="1234"/>
        <v>139.17288058009512</v>
      </c>
      <c r="U6589" s="70">
        <f t="shared" si="1235"/>
        <v>0</v>
      </c>
      <c r="W6589" s="49">
        <f>MIN(MAX(W6588+MAX(MIN(SUM($R$5:$U$5)-L6589,'2019 Calculations'!$C$10),-'2019 Calculations'!$C$10),0),'2019 Calculations'!$C$13)</f>
        <v>0</v>
      </c>
      <c r="X6589" s="43">
        <f t="shared" si="1226"/>
        <v>0</v>
      </c>
      <c r="Y6589" s="49">
        <f t="shared" si="1236"/>
        <v>0</v>
      </c>
      <c r="AA6589">
        <f>Q6589/SUM($Q$13:$Q$8772)*3*'[1]PS 6'!$E$366</f>
        <v>1.7990499617952611</v>
      </c>
      <c r="AB6589" s="3">
        <f>J6589*'[1]PS 6'!$E$368</f>
        <v>525.30847767961939</v>
      </c>
      <c r="AC6589" s="3">
        <f t="shared" si="1237"/>
        <v>-523.50942771782411</v>
      </c>
      <c r="AD6589" s="27">
        <f>AC6589*'[1]PS 6'!$E$365</f>
        <v>-104.70188554356483</v>
      </c>
      <c r="AE6589" s="27">
        <f>IF(AC6589&gt;0,AC6589*'[1]PS 6'!$E$365,[1]Data!AD6589*SUM([1]Data!M6589:P6589)/1000)</f>
        <v>2.4017758644394979E-2</v>
      </c>
    </row>
    <row r="6590" spans="2:31">
      <c r="B6590" s="23">
        <v>1</v>
      </c>
      <c r="C6590" s="23">
        <v>10</v>
      </c>
      <c r="D6590" s="23">
        <v>2</v>
      </c>
      <c r="E6590" s="23">
        <v>2</v>
      </c>
      <c r="F6590" s="48">
        <f>Profiles!F6582</f>
        <v>927.99999999999989</v>
      </c>
      <c r="G6590" s="48">
        <f>Profiles!G6582</f>
        <v>448.50000000000006</v>
      </c>
      <c r="H6590" s="48">
        <f>Profiles!H6582</f>
        <v>600</v>
      </c>
      <c r="I6590" s="24">
        <f t="shared" si="1227"/>
        <v>1976.5</v>
      </c>
      <c r="J6590" s="49">
        <f>Profiles!L6582*'2019 Calculations'!$C$8</f>
        <v>66.740011508476243</v>
      </c>
      <c r="K6590" s="49">
        <f>Profiles!M6582*'2019 Calculations'!$C$9</f>
        <v>0</v>
      </c>
      <c r="L6590" s="49">
        <f t="shared" si="1228"/>
        <v>1909.7599884915237</v>
      </c>
      <c r="M6590" s="49">
        <f>MIN(M6589-MIN(IF(L6590&gt;0,MIN(L6590,'2019 Calculations'!$C$10)),M6589)+MIN(IF(L6590&lt;0,-L6590),'2019 Calculations'!$C$10),'2019 Calculations'!$C$13)</f>
        <v>0</v>
      </c>
      <c r="N6590" s="49">
        <f t="shared" si="1229"/>
        <v>0</v>
      </c>
      <c r="O6590" s="42">
        <f t="shared" si="1230"/>
        <v>0</v>
      </c>
      <c r="Q6590" s="49">
        <f t="shared" si="1231"/>
        <v>1909.7599884915237</v>
      </c>
      <c r="R6590" s="70">
        <f t="shared" si="1232"/>
        <v>800</v>
      </c>
      <c r="S6590" s="70">
        <f t="shared" si="1233"/>
        <v>1000</v>
      </c>
      <c r="T6590" s="70">
        <f t="shared" si="1234"/>
        <v>109.7599884915237</v>
      </c>
      <c r="U6590" s="70">
        <f t="shared" si="1235"/>
        <v>0</v>
      </c>
      <c r="W6590" s="49">
        <f>MIN(MAX(W6589+MAX(MIN(SUM($R$5:$U$5)-L6590,'2019 Calculations'!$C$10),-'2019 Calculations'!$C$10),0),'2019 Calculations'!$C$13)</f>
        <v>0</v>
      </c>
      <c r="X6590" s="43">
        <f t="shared" si="1226"/>
        <v>0</v>
      </c>
      <c r="Y6590" s="49">
        <f t="shared" si="1236"/>
        <v>0</v>
      </c>
      <c r="AA6590">
        <f>Q6590/SUM($Q$13:$Q$8772)*3*'[1]PS 6'!$E$366</f>
        <v>1.7717624192980685</v>
      </c>
      <c r="AB6590" s="3">
        <f>J6590*'[1]PS 6'!$E$368</f>
        <v>266.96004603390497</v>
      </c>
      <c r="AC6590" s="3">
        <f t="shared" si="1237"/>
        <v>-265.18828361460692</v>
      </c>
      <c r="AD6590" s="27">
        <f>AC6590*'[1]PS 6'!$E$365</f>
        <v>-53.037656722921383</v>
      </c>
      <c r="AE6590" s="27">
        <f>IF(AC6590&gt;0,AC6590*'[1]PS 6'!$E$365,[1]Data!AD6590*SUM([1]Data!M6590:P6590)/1000)</f>
        <v>2.2467491324588581E-2</v>
      </c>
    </row>
    <row r="6591" spans="2:31">
      <c r="B6591" s="23">
        <v>1</v>
      </c>
      <c r="C6591" s="23">
        <v>10</v>
      </c>
      <c r="D6591" s="23">
        <v>2</v>
      </c>
      <c r="E6591" s="23">
        <v>3</v>
      </c>
      <c r="F6591" s="48">
        <f>Profiles!F6583</f>
        <v>915.99999999999989</v>
      </c>
      <c r="G6591" s="48">
        <f>Profiles!G6583</f>
        <v>448.50000000000006</v>
      </c>
      <c r="H6591" s="48">
        <f>Profiles!H6583</f>
        <v>608.32099999999991</v>
      </c>
      <c r="I6591" s="24">
        <f t="shared" si="1227"/>
        <v>1972.8209999999999</v>
      </c>
      <c r="J6591" s="49">
        <f>Profiles!L6583*'2019 Calculations'!$C$8</f>
        <v>45.210975538000028</v>
      </c>
      <c r="K6591" s="49">
        <f>Profiles!M6583*'2019 Calculations'!$C$9</f>
        <v>0</v>
      </c>
      <c r="L6591" s="49">
        <f t="shared" si="1228"/>
        <v>1927.610024462</v>
      </c>
      <c r="M6591" s="49">
        <f>MIN(M6590-MIN(IF(L6591&gt;0,MIN(L6591,'2019 Calculations'!$C$10)),M6590)+MIN(IF(L6591&lt;0,-L6591),'2019 Calculations'!$C$10),'2019 Calculations'!$C$13)</f>
        <v>0</v>
      </c>
      <c r="N6591" s="49">
        <f t="shared" si="1229"/>
        <v>0</v>
      </c>
      <c r="O6591" s="42">
        <f t="shared" si="1230"/>
        <v>0</v>
      </c>
      <c r="Q6591" s="49">
        <f t="shared" si="1231"/>
        <v>1927.610024462</v>
      </c>
      <c r="R6591" s="70">
        <f t="shared" si="1232"/>
        <v>800</v>
      </c>
      <c r="S6591" s="70">
        <f t="shared" si="1233"/>
        <v>1000</v>
      </c>
      <c r="T6591" s="70">
        <f t="shared" si="1234"/>
        <v>127.61002446199996</v>
      </c>
      <c r="U6591" s="70">
        <f t="shared" si="1235"/>
        <v>0</v>
      </c>
      <c r="W6591" s="49">
        <f>MIN(MAX(W6590+MAX(MIN(SUM($R$5:$U$5)-L6591,'2019 Calculations'!$C$10),-'2019 Calculations'!$C$10),0),'2019 Calculations'!$C$13)</f>
        <v>0</v>
      </c>
      <c r="X6591" s="43">
        <f t="shared" si="1226"/>
        <v>0</v>
      </c>
      <c r="Y6591" s="49">
        <f t="shared" si="1236"/>
        <v>0</v>
      </c>
      <c r="AA6591">
        <f>Q6591/SUM($Q$13:$Q$8772)*3*'[1]PS 6'!$E$366</f>
        <v>1.7883226274426476</v>
      </c>
      <c r="AB6591" s="3">
        <f>J6591*'[1]PS 6'!$E$368</f>
        <v>180.84390215200011</v>
      </c>
      <c r="AC6591" s="3">
        <f t="shared" si="1237"/>
        <v>-179.05557952455746</v>
      </c>
      <c r="AD6591" s="27">
        <f>AC6591*'[1]PS 6'!$E$365</f>
        <v>-35.811115904911496</v>
      </c>
      <c r="AE6591" s="27">
        <f>IF(AC6591&gt;0,AC6591*'[1]PS 6'!$E$365,[1]Data!AD6591*SUM([1]Data!M6591:P6591)/1000)</f>
        <v>2.1823252486685561E-2</v>
      </c>
    </row>
    <row r="6592" spans="2:31">
      <c r="B6592" s="23">
        <v>1</v>
      </c>
      <c r="C6592" s="23">
        <v>10</v>
      </c>
      <c r="D6592" s="23">
        <v>2</v>
      </c>
      <c r="E6592" s="23">
        <v>4</v>
      </c>
      <c r="F6592" s="48">
        <f>Profiles!F6584</f>
        <v>925.99999999999989</v>
      </c>
      <c r="G6592" s="48">
        <f>Profiles!G6584</f>
        <v>448.50000000000006</v>
      </c>
      <c r="H6592" s="48">
        <f>Profiles!H6584</f>
        <v>610.46299999999997</v>
      </c>
      <c r="I6592" s="24">
        <f t="shared" si="1227"/>
        <v>1984.963</v>
      </c>
      <c r="J6592" s="49">
        <f>Profiles!L6584*'2019 Calculations'!$C$8</f>
        <v>21.529035970476208</v>
      </c>
      <c r="K6592" s="49">
        <f>Profiles!M6584*'2019 Calculations'!$C$9</f>
        <v>0</v>
      </c>
      <c r="L6592" s="49">
        <f t="shared" si="1228"/>
        <v>1963.4339640295238</v>
      </c>
      <c r="M6592" s="49">
        <f>MIN(M6591-MIN(IF(L6592&gt;0,MIN(L6592,'2019 Calculations'!$C$10)),M6591)+MIN(IF(L6592&lt;0,-L6592),'2019 Calculations'!$C$10),'2019 Calculations'!$C$13)</f>
        <v>0</v>
      </c>
      <c r="N6592" s="49">
        <f t="shared" si="1229"/>
        <v>0</v>
      </c>
      <c r="O6592" s="42">
        <f t="shared" si="1230"/>
        <v>0</v>
      </c>
      <c r="Q6592" s="49">
        <f t="shared" si="1231"/>
        <v>1963.4339640295238</v>
      </c>
      <c r="R6592" s="70">
        <f t="shared" si="1232"/>
        <v>800</v>
      </c>
      <c r="S6592" s="70">
        <f t="shared" si="1233"/>
        <v>1000</v>
      </c>
      <c r="T6592" s="70">
        <f t="shared" si="1234"/>
        <v>163.43396402952385</v>
      </c>
      <c r="U6592" s="70">
        <f t="shared" si="1235"/>
        <v>0</v>
      </c>
      <c r="W6592" s="49">
        <f>MIN(MAX(W6591+MAX(MIN(SUM($R$5:$U$5)-L6592,'2019 Calculations'!$C$10),-'2019 Calculations'!$C$10),0),'2019 Calculations'!$C$13)</f>
        <v>0</v>
      </c>
      <c r="X6592" s="43">
        <f t="shared" si="1226"/>
        <v>0</v>
      </c>
      <c r="Y6592" s="49">
        <f t="shared" si="1236"/>
        <v>0</v>
      </c>
      <c r="AA6592">
        <f>Q6592/SUM($Q$13:$Q$8772)*3*'[1]PS 6'!$E$366</f>
        <v>1.8215579607931378</v>
      </c>
      <c r="AB6592" s="3">
        <f>J6592*'[1]PS 6'!$E$368</f>
        <v>86.116143881904833</v>
      </c>
      <c r="AC6592" s="3">
        <f t="shared" si="1237"/>
        <v>-84.29458592111169</v>
      </c>
      <c r="AD6592" s="27">
        <f>AC6592*'[1]PS 6'!$E$365</f>
        <v>-16.858917184222339</v>
      </c>
      <c r="AE6592" s="27">
        <f>IF(AC6592&gt;0,AC6592*'[1]PS 6'!$E$365,[1]Data!AD6592*SUM([1]Data!M6592:P6592)/1000)</f>
        <v>2.2458222121612088E-2</v>
      </c>
    </row>
    <row r="6593" spans="2:31">
      <c r="B6593" s="23">
        <v>1</v>
      </c>
      <c r="C6593" s="23">
        <v>10</v>
      </c>
      <c r="D6593" s="23">
        <v>2</v>
      </c>
      <c r="E6593" s="23">
        <v>5</v>
      </c>
      <c r="F6593" s="48">
        <f>Profiles!F6585</f>
        <v>1034</v>
      </c>
      <c r="G6593" s="48">
        <f>Profiles!G6585</f>
        <v>498.4</v>
      </c>
      <c r="H6593" s="48">
        <f>Profiles!H6585</f>
        <v>611.39599999999996</v>
      </c>
      <c r="I6593" s="24">
        <f t="shared" si="1227"/>
        <v>2143.7960000000003</v>
      </c>
      <c r="J6593" s="49">
        <f>Profiles!L6585*'2019 Calculations'!$C$8</f>
        <v>15.070325179333343</v>
      </c>
      <c r="K6593" s="49">
        <f>Profiles!M6585*'2019 Calculations'!$C$9</f>
        <v>0</v>
      </c>
      <c r="L6593" s="49">
        <f t="shared" si="1228"/>
        <v>2128.7256748206669</v>
      </c>
      <c r="M6593" s="49">
        <f>MIN(M6592-MIN(IF(L6593&gt;0,MIN(L6593,'2019 Calculations'!$C$10)),M6592)+MIN(IF(L6593&lt;0,-L6593),'2019 Calculations'!$C$10),'2019 Calculations'!$C$13)</f>
        <v>0</v>
      </c>
      <c r="N6593" s="49">
        <f t="shared" si="1229"/>
        <v>0</v>
      </c>
      <c r="O6593" s="42">
        <f t="shared" si="1230"/>
        <v>0</v>
      </c>
      <c r="Q6593" s="49">
        <f t="shared" si="1231"/>
        <v>2128.7256748206669</v>
      </c>
      <c r="R6593" s="70">
        <f t="shared" si="1232"/>
        <v>800</v>
      </c>
      <c r="S6593" s="70">
        <f t="shared" si="1233"/>
        <v>1000</v>
      </c>
      <c r="T6593" s="70">
        <f t="shared" si="1234"/>
        <v>328.72567482066688</v>
      </c>
      <c r="U6593" s="70">
        <f t="shared" si="1235"/>
        <v>0</v>
      </c>
      <c r="W6593" s="49">
        <f>MIN(MAX(W6592+MAX(MIN(SUM($R$5:$U$5)-L6593,'2019 Calculations'!$C$10),-'2019 Calculations'!$C$10),0),'2019 Calculations'!$C$13)</f>
        <v>0</v>
      </c>
      <c r="X6593" s="43">
        <f t="shared" si="1226"/>
        <v>0</v>
      </c>
      <c r="Y6593" s="49">
        <f t="shared" si="1236"/>
        <v>0</v>
      </c>
      <c r="AA6593">
        <f>Q6593/SUM($Q$13:$Q$8772)*3*'[1]PS 6'!$E$366</f>
        <v>1.9749058386238774</v>
      </c>
      <c r="AB6593" s="3">
        <f>J6593*'[1]PS 6'!$E$368</f>
        <v>60.281300717333373</v>
      </c>
      <c r="AC6593" s="3">
        <f t="shared" si="1237"/>
        <v>-58.306394878709497</v>
      </c>
      <c r="AD6593" s="27">
        <f>AC6593*'[1]PS 6'!$E$365</f>
        <v>-11.661278975741901</v>
      </c>
      <c r="AE6593" s="27">
        <f>IF(AC6593&gt;0,AC6593*'[1]PS 6'!$E$365,[1]Data!AD6593*SUM([1]Data!M6593:P6593)/1000)</f>
        <v>2.6981917560569998E-2</v>
      </c>
    </row>
    <row r="6594" spans="2:31">
      <c r="B6594" s="23">
        <v>1</v>
      </c>
      <c r="C6594" s="23">
        <v>10</v>
      </c>
      <c r="D6594" s="23">
        <v>2</v>
      </c>
      <c r="E6594" s="23">
        <v>6</v>
      </c>
      <c r="F6594" s="48">
        <f>Profiles!F6586</f>
        <v>1416</v>
      </c>
      <c r="G6594" s="48">
        <f>Profiles!G6586</f>
        <v>1200.8000000000002</v>
      </c>
      <c r="H6594" s="48">
        <f>Profiles!H6586</f>
        <v>814.90800000000013</v>
      </c>
      <c r="I6594" s="24">
        <f t="shared" si="1227"/>
        <v>3431.7080000000005</v>
      </c>
      <c r="J6594" s="49">
        <f>Profiles!L6586*'2019 Calculations'!$C$8</f>
        <v>32.293553955714309</v>
      </c>
      <c r="K6594" s="49">
        <f>Profiles!M6586*'2019 Calculations'!$C$9</f>
        <v>0</v>
      </c>
      <c r="L6594" s="49">
        <f t="shared" si="1228"/>
        <v>3399.4144460442863</v>
      </c>
      <c r="M6594" s="49">
        <f>MIN(M6593-MIN(IF(L6594&gt;0,MIN(L6594,'2019 Calculations'!$C$10)),M6593)+MIN(IF(L6594&lt;0,-L6594),'2019 Calculations'!$C$10),'2019 Calculations'!$C$13)</f>
        <v>0</v>
      </c>
      <c r="N6594" s="49">
        <f t="shared" si="1229"/>
        <v>0</v>
      </c>
      <c r="O6594" s="42">
        <f t="shared" si="1230"/>
        <v>0</v>
      </c>
      <c r="Q6594" s="49">
        <f t="shared" si="1231"/>
        <v>3399.4144460442863</v>
      </c>
      <c r="R6594" s="70">
        <f t="shared" si="1232"/>
        <v>800</v>
      </c>
      <c r="S6594" s="70">
        <f t="shared" si="1233"/>
        <v>1000</v>
      </c>
      <c r="T6594" s="70">
        <f t="shared" si="1234"/>
        <v>1599.4144460442863</v>
      </c>
      <c r="U6594" s="70">
        <f t="shared" si="1235"/>
        <v>0</v>
      </c>
      <c r="W6594" s="49">
        <f>MIN(MAX(W6593+MAX(MIN(SUM($R$5:$U$5)-L6594,'2019 Calculations'!$C$10),-'2019 Calculations'!$C$10),0),'2019 Calculations'!$C$13)</f>
        <v>0</v>
      </c>
      <c r="X6594" s="43">
        <f t="shared" si="1226"/>
        <v>0</v>
      </c>
      <c r="Y6594" s="49">
        <f t="shared" si="1236"/>
        <v>0</v>
      </c>
      <c r="AA6594">
        <f>Q6594/SUM($Q$13:$Q$8772)*3*'[1]PS 6'!$E$366</f>
        <v>3.1537757620933426</v>
      </c>
      <c r="AB6594" s="3">
        <f>J6594*'[1]PS 6'!$E$368</f>
        <v>129.17421582285724</v>
      </c>
      <c r="AC6594" s="3">
        <f t="shared" si="1237"/>
        <v>-126.02044006076389</v>
      </c>
      <c r="AD6594" s="27">
        <f>AC6594*'[1]PS 6'!$E$365</f>
        <v>-25.204088012152781</v>
      </c>
      <c r="AE6594" s="27">
        <f>IF(AC6594&gt;0,AC6594*'[1]PS 6'!$E$365,[1]Data!AD6594*SUM([1]Data!M6594:P6594)/1000)</f>
        <v>3.652811091013649E-2</v>
      </c>
    </row>
    <row r="6595" spans="2:31">
      <c r="B6595" s="23">
        <v>1</v>
      </c>
      <c r="C6595" s="23">
        <v>10</v>
      </c>
      <c r="D6595" s="23">
        <v>2</v>
      </c>
      <c r="E6595" s="23">
        <v>7</v>
      </c>
      <c r="F6595" s="48">
        <f>Profiles!F6587</f>
        <v>1966</v>
      </c>
      <c r="G6595" s="48">
        <f>Profiles!G6587</f>
        <v>1359.1</v>
      </c>
      <c r="H6595" s="48">
        <f>Profiles!H6587</f>
        <v>963.03</v>
      </c>
      <c r="I6595" s="24">
        <f t="shared" si="1227"/>
        <v>4288.13</v>
      </c>
      <c r="J6595" s="49">
        <f>Profiles!L6587*'2019 Calculations'!$C$8</f>
        <v>43.058071940952416</v>
      </c>
      <c r="K6595" s="49">
        <f>Profiles!M6587*'2019 Calculations'!$C$9</f>
        <v>53.529128487154033</v>
      </c>
      <c r="L6595" s="49">
        <f t="shared" si="1228"/>
        <v>4191.5427995718937</v>
      </c>
      <c r="M6595" s="49">
        <f>MIN(M6594-MIN(IF(L6595&gt;0,MIN(L6595,'2019 Calculations'!$C$10)),M6594)+MIN(IF(L6595&lt;0,-L6595),'2019 Calculations'!$C$10),'2019 Calculations'!$C$13)</f>
        <v>0</v>
      </c>
      <c r="N6595" s="49">
        <f t="shared" si="1229"/>
        <v>0</v>
      </c>
      <c r="O6595" s="42">
        <f t="shared" si="1230"/>
        <v>0</v>
      </c>
      <c r="Q6595" s="49">
        <f t="shared" si="1231"/>
        <v>4191.5427995718937</v>
      </c>
      <c r="R6595" s="70">
        <f t="shared" si="1232"/>
        <v>800</v>
      </c>
      <c r="S6595" s="70">
        <f t="shared" si="1233"/>
        <v>1000</v>
      </c>
      <c r="T6595" s="70">
        <f t="shared" si="1234"/>
        <v>2391.5427995718937</v>
      </c>
      <c r="U6595" s="70">
        <f t="shared" si="1235"/>
        <v>0</v>
      </c>
      <c r="W6595" s="49">
        <f>MIN(MAX(W6594+MAX(MIN(SUM($R$5:$U$5)-L6595,'2019 Calculations'!$C$10),-'2019 Calculations'!$C$10),0),'2019 Calculations'!$C$13)</f>
        <v>0</v>
      </c>
      <c r="X6595" s="43">
        <f t="shared" si="1226"/>
        <v>0</v>
      </c>
      <c r="Y6595" s="49">
        <f t="shared" si="1236"/>
        <v>0</v>
      </c>
      <c r="AA6595">
        <f>Q6595/SUM($Q$13:$Q$8772)*3*'[1]PS 6'!$E$366</f>
        <v>3.888665620765706</v>
      </c>
      <c r="AB6595" s="3">
        <f>J6595*'[1]PS 6'!$E$368</f>
        <v>172.23228776380967</v>
      </c>
      <c r="AC6595" s="3">
        <f t="shared" si="1237"/>
        <v>-168.34362214304397</v>
      </c>
      <c r="AD6595" s="27">
        <f>AC6595*'[1]PS 6'!$E$365</f>
        <v>-33.668724428608797</v>
      </c>
      <c r="AE6595" s="27">
        <f>IF(AC6595&gt;0,AC6595*'[1]PS 6'!$E$365,[1]Data!AD6595*SUM([1]Data!M6595:P6595)/1000)</f>
        <v>3.3085933275458716E-2</v>
      </c>
    </row>
    <row r="6596" spans="2:31">
      <c r="B6596" s="23">
        <v>1</v>
      </c>
      <c r="C6596" s="23">
        <v>10</v>
      </c>
      <c r="D6596" s="23">
        <v>2</v>
      </c>
      <c r="E6596" s="23">
        <v>8</v>
      </c>
      <c r="F6596" s="48">
        <f>Profiles!F6588</f>
        <v>1870</v>
      </c>
      <c r="G6596" s="48">
        <f>Profiles!G6588</f>
        <v>2470.7000000000003</v>
      </c>
      <c r="H6596" s="48">
        <f>Profiles!H6588</f>
        <v>1217.2280000000001</v>
      </c>
      <c r="I6596" s="24">
        <f t="shared" si="1227"/>
        <v>5557.9280000000008</v>
      </c>
      <c r="J6596" s="49">
        <f>Profiles!L6588*'2019 Calculations'!$C$8</f>
        <v>34.446457552761927</v>
      </c>
      <c r="K6596" s="49">
        <f>Profiles!M6588*'2019 Calculations'!$C$9</f>
        <v>242.55146985061549</v>
      </c>
      <c r="L6596" s="49">
        <f t="shared" si="1228"/>
        <v>5280.9300725966232</v>
      </c>
      <c r="M6596" s="49">
        <f>MIN(M6595-MIN(IF(L6596&gt;0,MIN(L6596,'2019 Calculations'!$C$10)),M6595)+MIN(IF(L6596&lt;0,-L6596),'2019 Calculations'!$C$10),'2019 Calculations'!$C$13)</f>
        <v>0</v>
      </c>
      <c r="N6596" s="49">
        <f t="shared" si="1229"/>
        <v>0</v>
      </c>
      <c r="O6596" s="42">
        <f t="shared" si="1230"/>
        <v>0</v>
      </c>
      <c r="Q6596" s="49">
        <f t="shared" si="1231"/>
        <v>5280.9300725966232</v>
      </c>
      <c r="R6596" s="70">
        <f t="shared" si="1232"/>
        <v>800</v>
      </c>
      <c r="S6596" s="70">
        <f t="shared" si="1233"/>
        <v>1000</v>
      </c>
      <c r="T6596" s="70">
        <f t="shared" si="1234"/>
        <v>3480.9300725966232</v>
      </c>
      <c r="U6596" s="70">
        <f t="shared" si="1235"/>
        <v>0</v>
      </c>
      <c r="W6596" s="49">
        <f>MIN(MAX(W6595+MAX(MIN(SUM($R$5:$U$5)-L6596,'2019 Calculations'!$C$10),-'2019 Calculations'!$C$10),0),'2019 Calculations'!$C$13)</f>
        <v>0</v>
      </c>
      <c r="X6596" s="43">
        <f t="shared" si="1226"/>
        <v>0</v>
      </c>
      <c r="Y6596" s="49">
        <f t="shared" si="1236"/>
        <v>0</v>
      </c>
      <c r="AA6596">
        <f>Q6596/SUM($Q$13:$Q$8772)*3*'[1]PS 6'!$E$366</f>
        <v>4.8993347320875902</v>
      </c>
      <c r="AB6596" s="3">
        <f>J6596*'[1]PS 6'!$E$368</f>
        <v>137.78583021104771</v>
      </c>
      <c r="AC6596" s="3">
        <f t="shared" si="1237"/>
        <v>-132.88649547896011</v>
      </c>
      <c r="AD6596" s="27">
        <f>AC6596*'[1]PS 6'!$E$365</f>
        <v>-26.577299095792025</v>
      </c>
      <c r="AE6596" s="27">
        <f>IF(AC6596&gt;0,AC6596*'[1]PS 6'!$E$365,[1]Data!AD6596*SUM([1]Data!M6596:P6596)/1000)</f>
        <v>1.6728913827888082E-3</v>
      </c>
    </row>
    <row r="6597" spans="2:31">
      <c r="B6597" s="23">
        <v>1</v>
      </c>
      <c r="C6597" s="23">
        <v>10</v>
      </c>
      <c r="D6597" s="23">
        <v>2</v>
      </c>
      <c r="E6597" s="23">
        <v>9</v>
      </c>
      <c r="F6597" s="48">
        <f>Profiles!F6589</f>
        <v>1558</v>
      </c>
      <c r="G6597" s="48">
        <f>Profiles!G6589</f>
        <v>2519.5</v>
      </c>
      <c r="H6597" s="48">
        <f>Profiles!H6589</f>
        <v>1242.518</v>
      </c>
      <c r="I6597" s="24">
        <f t="shared" si="1227"/>
        <v>5320.018</v>
      </c>
      <c r="J6597" s="49">
        <f>Profiles!L6589*'2019 Calculations'!$C$8</f>
        <v>17.223228776380964</v>
      </c>
      <c r="K6597" s="49">
        <f>Profiles!M6589*'2019 Calculations'!$C$9</f>
        <v>429.01255203127278</v>
      </c>
      <c r="L6597" s="49">
        <f t="shared" si="1228"/>
        <v>4873.782219192346</v>
      </c>
      <c r="M6597" s="49">
        <f>MIN(M6596-MIN(IF(L6597&gt;0,MIN(L6597,'2019 Calculations'!$C$10)),M6596)+MIN(IF(L6597&lt;0,-L6597),'2019 Calculations'!$C$10),'2019 Calculations'!$C$13)</f>
        <v>0</v>
      </c>
      <c r="N6597" s="49">
        <f t="shared" si="1229"/>
        <v>0</v>
      </c>
      <c r="O6597" s="42">
        <f t="shared" si="1230"/>
        <v>0</v>
      </c>
      <c r="Q6597" s="49">
        <f t="shared" si="1231"/>
        <v>4873.782219192346</v>
      </c>
      <c r="R6597" s="70">
        <f t="shared" si="1232"/>
        <v>800</v>
      </c>
      <c r="S6597" s="70">
        <f t="shared" si="1233"/>
        <v>1000</v>
      </c>
      <c r="T6597" s="70">
        <f t="shared" si="1234"/>
        <v>3073.782219192346</v>
      </c>
      <c r="U6597" s="70">
        <f t="shared" si="1235"/>
        <v>0</v>
      </c>
      <c r="W6597" s="49">
        <f>MIN(MAX(W6596+MAX(MIN(SUM($R$5:$U$5)-L6597,'2019 Calculations'!$C$10),-'2019 Calculations'!$C$10),0),'2019 Calculations'!$C$13)</f>
        <v>0</v>
      </c>
      <c r="X6597" s="43">
        <f t="shared" si="1226"/>
        <v>0</v>
      </c>
      <c r="Y6597" s="49">
        <f t="shared" si="1236"/>
        <v>0</v>
      </c>
      <c r="AA6597">
        <f>Q6597/SUM($Q$13:$Q$8772)*3*'[1]PS 6'!$E$366</f>
        <v>4.5216070227907945</v>
      </c>
      <c r="AB6597" s="3">
        <f>J6597*'[1]PS 6'!$E$368</f>
        <v>68.892915105523855</v>
      </c>
      <c r="AC6597" s="3">
        <f t="shared" si="1237"/>
        <v>-64.371308082733066</v>
      </c>
      <c r="AD6597" s="27">
        <f>AC6597*'[1]PS 6'!$E$365</f>
        <v>-12.874261616546613</v>
      </c>
      <c r="AE6597" s="27">
        <f>IF(AC6597&gt;0,AC6597*'[1]PS 6'!$E$365,[1]Data!AD6597*SUM([1]Data!M6597:P6597)/1000)</f>
        <v>-1.7263801202315777E-2</v>
      </c>
    </row>
    <row r="6598" spans="2:31">
      <c r="B6598" s="23">
        <v>1</v>
      </c>
      <c r="C6598" s="23">
        <v>10</v>
      </c>
      <c r="D6598" s="23">
        <v>2</v>
      </c>
      <c r="E6598" s="23">
        <v>10</v>
      </c>
      <c r="F6598" s="48">
        <f>Profiles!F6590</f>
        <v>1538</v>
      </c>
      <c r="G6598" s="48">
        <f>Profiles!G6590</f>
        <v>2573.3000000000002</v>
      </c>
      <c r="H6598" s="48">
        <f>Profiles!H6590</f>
        <v>1242.518</v>
      </c>
      <c r="I6598" s="24">
        <f t="shared" si="1227"/>
        <v>5353.8180000000002</v>
      </c>
      <c r="J6598" s="49">
        <f>Profiles!L6590*'2019 Calculations'!$C$8</f>
        <v>32.293553955714309</v>
      </c>
      <c r="K6598" s="49">
        <f>Profiles!M6590*'2019 Calculations'!$C$9</f>
        <v>567.96046082964108</v>
      </c>
      <c r="L6598" s="49">
        <f t="shared" si="1228"/>
        <v>4753.5639852146442</v>
      </c>
      <c r="M6598" s="49">
        <f>MIN(M6597-MIN(IF(L6598&gt;0,MIN(L6598,'2019 Calculations'!$C$10)),M6597)+MIN(IF(L6598&lt;0,-L6598),'2019 Calculations'!$C$10),'2019 Calculations'!$C$13)</f>
        <v>0</v>
      </c>
      <c r="N6598" s="49">
        <f t="shared" si="1229"/>
        <v>0</v>
      </c>
      <c r="O6598" s="42">
        <f t="shared" si="1230"/>
        <v>0</v>
      </c>
      <c r="Q6598" s="49">
        <f t="shared" si="1231"/>
        <v>4753.5639852146442</v>
      </c>
      <c r="R6598" s="70">
        <f t="shared" si="1232"/>
        <v>800</v>
      </c>
      <c r="S6598" s="70">
        <f t="shared" si="1233"/>
        <v>1000</v>
      </c>
      <c r="T6598" s="70">
        <f t="shared" si="1234"/>
        <v>2953.5639852146442</v>
      </c>
      <c r="U6598" s="70">
        <f t="shared" si="1235"/>
        <v>0</v>
      </c>
      <c r="W6598" s="49">
        <f>MIN(MAX(W6597+MAX(MIN(SUM($R$5:$U$5)-L6598,'2019 Calculations'!$C$10),-'2019 Calculations'!$C$10),0),'2019 Calculations'!$C$13)</f>
        <v>0</v>
      </c>
      <c r="X6598" s="43">
        <f t="shared" si="1226"/>
        <v>0</v>
      </c>
      <c r="Y6598" s="49">
        <f t="shared" si="1236"/>
        <v>0</v>
      </c>
      <c r="AA6598">
        <f>Q6598/SUM($Q$13:$Q$8772)*3*'[1]PS 6'!$E$366</f>
        <v>4.4100756521685023</v>
      </c>
      <c r="AB6598" s="3">
        <f>J6598*'[1]PS 6'!$E$368</f>
        <v>129.17421582285724</v>
      </c>
      <c r="AC6598" s="3">
        <f t="shared" si="1237"/>
        <v>-124.76414017068873</v>
      </c>
      <c r="AD6598" s="27">
        <f>AC6598*'[1]PS 6'!$E$365</f>
        <v>-24.952828034137749</v>
      </c>
      <c r="AE6598" s="27">
        <f>IF(AC6598&gt;0,AC6598*'[1]PS 6'!$E$365,[1]Data!AD6598*SUM([1]Data!M6598:P6598)/1000)</f>
        <v>0</v>
      </c>
    </row>
    <row r="6599" spans="2:31">
      <c r="B6599" s="23">
        <v>1</v>
      </c>
      <c r="C6599" s="23">
        <v>10</v>
      </c>
      <c r="D6599" s="23">
        <v>2</v>
      </c>
      <c r="E6599" s="23">
        <v>11</v>
      </c>
      <c r="F6599" s="48">
        <f>Profiles!F6591</f>
        <v>1570</v>
      </c>
      <c r="G6599" s="48">
        <f>Profiles!G6591</f>
        <v>2630.2</v>
      </c>
      <c r="H6599" s="48">
        <f>Profiles!H6591</f>
        <v>1242.518</v>
      </c>
      <c r="I6599" s="24">
        <f t="shared" si="1227"/>
        <v>5442.7179999999998</v>
      </c>
      <c r="J6599" s="49">
        <f>Profiles!L6591*'2019 Calculations'!$C$8</f>
        <v>47.363879135047654</v>
      </c>
      <c r="K6599" s="49">
        <f>Profiles!M6591*'2019 Calculations'!$C$9</f>
        <v>654.13264341705622</v>
      </c>
      <c r="L6599" s="49">
        <f t="shared" si="1228"/>
        <v>4741.2214774478962</v>
      </c>
      <c r="M6599" s="49">
        <f>MIN(M6598-MIN(IF(L6599&gt;0,MIN(L6599,'2019 Calculations'!$C$10)),M6598)+MIN(IF(L6599&lt;0,-L6599),'2019 Calculations'!$C$10),'2019 Calculations'!$C$13)</f>
        <v>0</v>
      </c>
      <c r="N6599" s="49">
        <f t="shared" si="1229"/>
        <v>0</v>
      </c>
      <c r="O6599" s="42">
        <f t="shared" si="1230"/>
        <v>0</v>
      </c>
      <c r="Q6599" s="49">
        <f t="shared" si="1231"/>
        <v>4741.2214774478962</v>
      </c>
      <c r="R6599" s="70">
        <f t="shared" si="1232"/>
        <v>800</v>
      </c>
      <c r="S6599" s="70">
        <f t="shared" si="1233"/>
        <v>1000</v>
      </c>
      <c r="T6599" s="70">
        <f t="shared" si="1234"/>
        <v>2941.2214774478962</v>
      </c>
      <c r="U6599" s="70">
        <f t="shared" si="1235"/>
        <v>0</v>
      </c>
      <c r="W6599" s="49">
        <f>MIN(MAX(W6598+MAX(MIN(SUM($R$5:$U$5)-L6599,'2019 Calculations'!$C$10),-'2019 Calculations'!$C$10),0),'2019 Calculations'!$C$13)</f>
        <v>0</v>
      </c>
      <c r="X6599" s="43">
        <f t="shared" si="1226"/>
        <v>0</v>
      </c>
      <c r="Y6599" s="49">
        <f t="shared" si="1236"/>
        <v>0</v>
      </c>
      <c r="AA6599">
        <f>Q6599/SUM($Q$13:$Q$8772)*3*'[1]PS 6'!$E$366</f>
        <v>4.3986250031064218</v>
      </c>
      <c r="AB6599" s="3">
        <f>J6599*'[1]PS 6'!$E$368</f>
        <v>189.45551654019062</v>
      </c>
      <c r="AC6599" s="3">
        <f t="shared" si="1237"/>
        <v>-185.0568915370842</v>
      </c>
      <c r="AD6599" s="27">
        <f>AC6599*'[1]PS 6'!$E$365</f>
        <v>-37.011378307416841</v>
      </c>
      <c r="AE6599" s="27">
        <f>IF(AC6599&gt;0,AC6599*'[1]PS 6'!$E$365,[1]Data!AD6599*SUM([1]Data!M6599:P6599)/1000)</f>
        <v>0</v>
      </c>
    </row>
    <row r="6600" spans="2:31">
      <c r="B6600" s="23">
        <v>1</v>
      </c>
      <c r="C6600" s="23">
        <v>10</v>
      </c>
      <c r="D6600" s="23">
        <v>2</v>
      </c>
      <c r="E6600" s="23">
        <v>12</v>
      </c>
      <c r="F6600" s="48">
        <f>Profiles!F6592</f>
        <v>1542</v>
      </c>
      <c r="G6600" s="48">
        <f>Profiles!G6592</f>
        <v>2565.6</v>
      </c>
      <c r="H6600" s="48">
        <f>Profiles!H6592</f>
        <v>1217.2280000000001</v>
      </c>
      <c r="I6600" s="24">
        <f t="shared" si="1227"/>
        <v>5324.8280000000004</v>
      </c>
      <c r="J6600" s="49">
        <f>Profiles!L6592*'2019 Calculations'!$C$8</f>
        <v>38.752264746857165</v>
      </c>
      <c r="K6600" s="49">
        <f>Profiles!M6592*'2019 Calculations'!$C$9</f>
        <v>693.36743578845005</v>
      </c>
      <c r="L6600" s="49">
        <f t="shared" si="1228"/>
        <v>4592.7082994646935</v>
      </c>
      <c r="M6600" s="49">
        <f>MIN(M6599-MIN(IF(L6600&gt;0,MIN(L6600,'2019 Calculations'!$C$10)),M6599)+MIN(IF(L6600&lt;0,-L6600),'2019 Calculations'!$C$10),'2019 Calculations'!$C$13)</f>
        <v>0</v>
      </c>
      <c r="N6600" s="49">
        <f t="shared" si="1229"/>
        <v>0</v>
      </c>
      <c r="O6600" s="42">
        <f t="shared" si="1230"/>
        <v>0</v>
      </c>
      <c r="Q6600" s="49">
        <f t="shared" si="1231"/>
        <v>4592.7082994646935</v>
      </c>
      <c r="R6600" s="70">
        <f t="shared" si="1232"/>
        <v>800</v>
      </c>
      <c r="S6600" s="70">
        <f t="shared" si="1233"/>
        <v>1000</v>
      </c>
      <c r="T6600" s="70">
        <f t="shared" si="1234"/>
        <v>2792.7082994646935</v>
      </c>
      <c r="U6600" s="70">
        <f t="shared" si="1235"/>
        <v>0</v>
      </c>
      <c r="W6600" s="49">
        <f>MIN(MAX(W6599+MAX(MIN(SUM($R$5:$U$5)-L6600,'2019 Calculations'!$C$10),-'2019 Calculations'!$C$10),0),'2019 Calculations'!$C$13)</f>
        <v>0</v>
      </c>
      <c r="X6600" s="43">
        <f t="shared" si="1226"/>
        <v>0</v>
      </c>
      <c r="Y6600" s="49">
        <f t="shared" si="1236"/>
        <v>0</v>
      </c>
      <c r="AA6600">
        <f>Q6600/SUM($Q$13:$Q$8772)*3*'[1]PS 6'!$E$366</f>
        <v>4.2608432561294078</v>
      </c>
      <c r="AB6600" s="3">
        <f>J6600*'[1]PS 6'!$E$368</f>
        <v>155.00905898742866</v>
      </c>
      <c r="AC6600" s="3">
        <f t="shared" si="1237"/>
        <v>-150.74821573129924</v>
      </c>
      <c r="AD6600" s="27">
        <f>AC6600*'[1]PS 6'!$E$365</f>
        <v>-30.149643146259848</v>
      </c>
      <c r="AE6600" s="27">
        <f>IF(AC6600&gt;0,AC6600*'[1]PS 6'!$E$365,[1]Data!AD6600*SUM([1]Data!M6600:P6600)/1000)</f>
        <v>0</v>
      </c>
    </row>
    <row r="6601" spans="2:31">
      <c r="B6601" s="23">
        <v>1</v>
      </c>
      <c r="C6601" s="23">
        <v>10</v>
      </c>
      <c r="D6601" s="23">
        <v>2</v>
      </c>
      <c r="E6601" s="23">
        <v>13</v>
      </c>
      <c r="F6601" s="48">
        <f>Profiles!F6593</f>
        <v>1494</v>
      </c>
      <c r="G6601" s="48">
        <f>Profiles!G6593</f>
        <v>2711.4</v>
      </c>
      <c r="H6601" s="48">
        <f>Profiles!H6593</f>
        <v>1242.518</v>
      </c>
      <c r="I6601" s="24">
        <f t="shared" si="1227"/>
        <v>5447.9179999999997</v>
      </c>
      <c r="J6601" s="49">
        <f>Profiles!L6593*'2019 Calculations'!$C$8</f>
        <v>30.140650358666687</v>
      </c>
      <c r="K6601" s="49">
        <f>Profiles!M6593*'2019 Calculations'!$C$9</f>
        <v>683.59082059789819</v>
      </c>
      <c r="L6601" s="49">
        <f t="shared" si="1228"/>
        <v>4734.1865290434343</v>
      </c>
      <c r="M6601" s="49">
        <f>MIN(M6600-MIN(IF(L6601&gt;0,MIN(L6601,'2019 Calculations'!$C$10)),M6600)+MIN(IF(L6601&lt;0,-L6601),'2019 Calculations'!$C$10),'2019 Calculations'!$C$13)</f>
        <v>0</v>
      </c>
      <c r="N6601" s="49">
        <f t="shared" si="1229"/>
        <v>0</v>
      </c>
      <c r="O6601" s="42">
        <f t="shared" si="1230"/>
        <v>0</v>
      </c>
      <c r="Q6601" s="49">
        <f t="shared" si="1231"/>
        <v>4734.1865290434343</v>
      </c>
      <c r="R6601" s="70">
        <f t="shared" si="1232"/>
        <v>800</v>
      </c>
      <c r="S6601" s="70">
        <f t="shared" si="1233"/>
        <v>1000</v>
      </c>
      <c r="T6601" s="70">
        <f t="shared" si="1234"/>
        <v>2934.1865290434343</v>
      </c>
      <c r="U6601" s="70">
        <f t="shared" si="1235"/>
        <v>0</v>
      </c>
      <c r="W6601" s="49">
        <f>MIN(MAX(W6600+MAX(MIN(SUM($R$5:$U$5)-L6601,'2019 Calculations'!$C$10),-'2019 Calculations'!$C$10),0),'2019 Calculations'!$C$13)</f>
        <v>0</v>
      </c>
      <c r="X6601" s="43">
        <f t="shared" si="1226"/>
        <v>0</v>
      </c>
      <c r="Y6601" s="49">
        <f t="shared" si="1236"/>
        <v>0</v>
      </c>
      <c r="AA6601">
        <f>Q6601/SUM($Q$13:$Q$8772)*3*'[1]PS 6'!$E$366</f>
        <v>4.3920983938571769</v>
      </c>
      <c r="AB6601" s="3">
        <f>J6601*'[1]PS 6'!$E$368</f>
        <v>120.56260143466675</v>
      </c>
      <c r="AC6601" s="3">
        <f t="shared" si="1237"/>
        <v>-116.17050304080956</v>
      </c>
      <c r="AD6601" s="27">
        <f>AC6601*'[1]PS 6'!$E$365</f>
        <v>-23.234100608161913</v>
      </c>
      <c r="AE6601" s="27">
        <f>IF(AC6601&gt;0,AC6601*'[1]PS 6'!$E$365,[1]Data!AD6601*SUM([1]Data!M6601:P6601)/1000)</f>
        <v>-5.64121711113134E-2</v>
      </c>
    </row>
    <row r="6602" spans="2:31">
      <c r="B6602" s="23">
        <v>1</v>
      </c>
      <c r="C6602" s="23">
        <v>10</v>
      </c>
      <c r="D6602" s="23">
        <v>2</v>
      </c>
      <c r="E6602" s="23">
        <v>14</v>
      </c>
      <c r="F6602" s="48">
        <f>Profiles!F6594</f>
        <v>1478</v>
      </c>
      <c r="G6602" s="48">
        <f>Profiles!G6594</f>
        <v>2730.9</v>
      </c>
      <c r="H6602" s="48">
        <f>Profiles!H6594</f>
        <v>1242.518</v>
      </c>
      <c r="I6602" s="24">
        <f t="shared" si="1227"/>
        <v>5451.4179999999997</v>
      </c>
      <c r="J6602" s="49">
        <f>Profiles!L6594*'2019 Calculations'!$C$8</f>
        <v>17.223228776380964</v>
      </c>
      <c r="K6602" s="49">
        <f>Profiles!M6594*'2019 Calculations'!$C$9</f>
        <v>626.97452473816963</v>
      </c>
      <c r="L6602" s="49">
        <f t="shared" si="1228"/>
        <v>4807.220246485449</v>
      </c>
      <c r="M6602" s="49">
        <f>MIN(M6601-MIN(IF(L6602&gt;0,MIN(L6602,'2019 Calculations'!$C$10)),M6601)+MIN(IF(L6602&lt;0,-L6602),'2019 Calculations'!$C$10),'2019 Calculations'!$C$13)</f>
        <v>0</v>
      </c>
      <c r="N6602" s="49">
        <f t="shared" si="1229"/>
        <v>0</v>
      </c>
      <c r="O6602" s="42">
        <f t="shared" si="1230"/>
        <v>0</v>
      </c>
      <c r="Q6602" s="49">
        <f t="shared" si="1231"/>
        <v>4807.220246485449</v>
      </c>
      <c r="R6602" s="70">
        <f t="shared" si="1232"/>
        <v>800</v>
      </c>
      <c r="S6602" s="70">
        <f t="shared" si="1233"/>
        <v>1000</v>
      </c>
      <c r="T6602" s="70">
        <f t="shared" si="1234"/>
        <v>3007.220246485449</v>
      </c>
      <c r="U6602" s="70">
        <f t="shared" si="1235"/>
        <v>0</v>
      </c>
      <c r="W6602" s="49">
        <f>MIN(MAX(W6601+MAX(MIN(SUM($R$5:$U$5)-L6602,'2019 Calculations'!$C$10),-'2019 Calculations'!$C$10),0),'2019 Calculations'!$C$13)</f>
        <v>0</v>
      </c>
      <c r="X6602" s="43">
        <f t="shared" si="1226"/>
        <v>0</v>
      </c>
      <c r="Y6602" s="49">
        <f t="shared" si="1236"/>
        <v>0</v>
      </c>
      <c r="AA6602">
        <f>Q6602/SUM($Q$13:$Q$8772)*3*'[1]PS 6'!$E$366</f>
        <v>4.4598547594136688</v>
      </c>
      <c r="AB6602" s="3">
        <f>J6602*'[1]PS 6'!$E$368</f>
        <v>68.892915105523855</v>
      </c>
      <c r="AC6602" s="3">
        <f t="shared" si="1237"/>
        <v>-64.433060346110182</v>
      </c>
      <c r="AD6602" s="27">
        <f>AC6602*'[1]PS 6'!$E$365</f>
        <v>-12.886612069222037</v>
      </c>
      <c r="AE6602" s="27">
        <f>IF(AC6602&gt;0,AC6602*'[1]PS 6'!$E$365,[1]Data!AD6602*SUM([1]Data!M6602:P6602)/1000)</f>
        <v>-5.0707631599611766E-2</v>
      </c>
    </row>
    <row r="6603" spans="2:31">
      <c r="B6603" s="23">
        <v>1</v>
      </c>
      <c r="C6603" s="23">
        <v>10</v>
      </c>
      <c r="D6603" s="23">
        <v>2</v>
      </c>
      <c r="E6603" s="23">
        <v>15</v>
      </c>
      <c r="F6603" s="48">
        <f>Profiles!F6595</f>
        <v>1546</v>
      </c>
      <c r="G6603" s="48">
        <f>Profiles!G6595</f>
        <v>2735.8999999999996</v>
      </c>
      <c r="H6603" s="48">
        <f>Profiles!H6595</f>
        <v>1242.518</v>
      </c>
      <c r="I6603" s="24">
        <f t="shared" si="1227"/>
        <v>5524.4179999999997</v>
      </c>
      <c r="J6603" s="49">
        <f>Profiles!L6595*'2019 Calculations'!$C$8</f>
        <v>4.3058071940952409</v>
      </c>
      <c r="K6603" s="49">
        <f>Profiles!M6595*'2019 Calculations'!$C$9</f>
        <v>523.88233842593627</v>
      </c>
      <c r="L6603" s="49">
        <f t="shared" si="1228"/>
        <v>4996.2298543799679</v>
      </c>
      <c r="M6603" s="49">
        <f>MIN(M6602-MIN(IF(L6603&gt;0,MIN(L6603,'2019 Calculations'!$C$10)),M6602)+MIN(IF(L6603&lt;0,-L6603),'2019 Calculations'!$C$10),'2019 Calculations'!$C$13)</f>
        <v>0</v>
      </c>
      <c r="N6603" s="49">
        <f t="shared" si="1229"/>
        <v>0</v>
      </c>
      <c r="O6603" s="42">
        <f t="shared" si="1230"/>
        <v>0</v>
      </c>
      <c r="Q6603" s="49">
        <f t="shared" si="1231"/>
        <v>4996.2298543799679</v>
      </c>
      <c r="R6603" s="70">
        <f t="shared" si="1232"/>
        <v>800</v>
      </c>
      <c r="S6603" s="70">
        <f t="shared" si="1233"/>
        <v>1000</v>
      </c>
      <c r="T6603" s="70">
        <f t="shared" si="1234"/>
        <v>3196.2298543799679</v>
      </c>
      <c r="U6603" s="70">
        <f t="shared" si="1235"/>
        <v>0</v>
      </c>
      <c r="W6603" s="49">
        <f>MIN(MAX(W6602+MAX(MIN(SUM($R$5:$U$5)-L6603,'2019 Calculations'!$C$10),-'2019 Calculations'!$C$10),0),'2019 Calculations'!$C$13)</f>
        <v>0</v>
      </c>
      <c r="X6603" s="43">
        <f t="shared" si="1226"/>
        <v>0</v>
      </c>
      <c r="Y6603" s="49">
        <f t="shared" si="1236"/>
        <v>0</v>
      </c>
      <c r="AA6603">
        <f>Q6603/SUM($Q$13:$Q$8772)*3*'[1]PS 6'!$E$366</f>
        <v>4.6352067000616071</v>
      </c>
      <c r="AB6603" s="3">
        <f>J6603*'[1]PS 6'!$E$368</f>
        <v>17.223228776380964</v>
      </c>
      <c r="AC6603" s="3">
        <f t="shared" si="1237"/>
        <v>-12.588022076319357</v>
      </c>
      <c r="AD6603" s="27">
        <f>AC6603*'[1]PS 6'!$E$365</f>
        <v>-2.5176044152638717</v>
      </c>
      <c r="AE6603" s="27">
        <f>IF(AC6603&gt;0,AC6603*'[1]PS 6'!$E$365,[1]Data!AD6603*SUM([1]Data!M6603:P6603)/1000)</f>
        <v>-3.5799768188776657E-2</v>
      </c>
    </row>
    <row r="6604" spans="2:31">
      <c r="B6604" s="23">
        <v>1</v>
      </c>
      <c r="C6604" s="23">
        <v>10</v>
      </c>
      <c r="D6604" s="23">
        <v>2</v>
      </c>
      <c r="E6604" s="23">
        <v>16</v>
      </c>
      <c r="F6604" s="48">
        <f>Profiles!F6596</f>
        <v>1836</v>
      </c>
      <c r="G6604" s="48">
        <f>Profiles!G6596</f>
        <v>2741.7</v>
      </c>
      <c r="H6604" s="48">
        <f>Profiles!H6596</f>
        <v>1242.518</v>
      </c>
      <c r="I6604" s="24">
        <f t="shared" si="1227"/>
        <v>5820.2179999999998</v>
      </c>
      <c r="J6604" s="49">
        <f>Profiles!L6596*'2019 Calculations'!$C$8</f>
        <v>0</v>
      </c>
      <c r="K6604" s="49">
        <f>Profiles!M6596*'2019 Calculations'!$C$9</f>
        <v>369.83652958777185</v>
      </c>
      <c r="L6604" s="49">
        <f t="shared" si="1228"/>
        <v>5450.3814704122278</v>
      </c>
      <c r="M6604" s="49">
        <f>MIN(M6603-MIN(IF(L6604&gt;0,MIN(L6604,'2019 Calculations'!$C$10)),M6603)+MIN(IF(L6604&lt;0,-L6604),'2019 Calculations'!$C$10),'2019 Calculations'!$C$13)</f>
        <v>0</v>
      </c>
      <c r="N6604" s="49">
        <f t="shared" si="1229"/>
        <v>0</v>
      </c>
      <c r="O6604" s="42">
        <f t="shared" si="1230"/>
        <v>0</v>
      </c>
      <c r="Q6604" s="49">
        <f t="shared" si="1231"/>
        <v>5450.3814704122278</v>
      </c>
      <c r="R6604" s="70">
        <f t="shared" si="1232"/>
        <v>800</v>
      </c>
      <c r="S6604" s="70">
        <f t="shared" si="1233"/>
        <v>1000</v>
      </c>
      <c r="T6604" s="70">
        <f t="shared" si="1234"/>
        <v>3650.3814704122278</v>
      </c>
      <c r="U6604" s="70">
        <f t="shared" si="1235"/>
        <v>0</v>
      </c>
      <c r="W6604" s="49">
        <f>MIN(MAX(W6603+MAX(MIN(SUM($R$5:$U$5)-L6604,'2019 Calculations'!$C$10),-'2019 Calculations'!$C$10),0),'2019 Calculations'!$C$13)</f>
        <v>0</v>
      </c>
      <c r="X6604" s="43">
        <f t="shared" si="1226"/>
        <v>0</v>
      </c>
      <c r="Y6604" s="49">
        <f t="shared" si="1236"/>
        <v>0</v>
      </c>
      <c r="AA6604">
        <f>Q6604/SUM($Q$13:$Q$8772)*3*'[1]PS 6'!$E$366</f>
        <v>5.0565417216341455</v>
      </c>
      <c r="AB6604" s="3">
        <f>J6604*'[1]PS 6'!$E$368</f>
        <v>0</v>
      </c>
      <c r="AC6604" s="3">
        <f t="shared" si="1237"/>
        <v>5.0565417216341455</v>
      </c>
      <c r="AD6604" s="27">
        <f>AC6604*'[1]PS 6'!$E$365</f>
        <v>1.0113083443268291</v>
      </c>
      <c r="AE6604" s="27">
        <f>IF(AC6604&gt;0,AC6604*'[1]PS 6'!$E$365,[1]Data!AD6604*SUM([1]Data!M6604:P6604)/1000)</f>
        <v>1.0113083443268291</v>
      </c>
    </row>
    <row r="6605" spans="2:31">
      <c r="B6605" s="23">
        <v>1</v>
      </c>
      <c r="C6605" s="23">
        <v>10</v>
      </c>
      <c r="D6605" s="23">
        <v>2</v>
      </c>
      <c r="E6605" s="23">
        <v>17</v>
      </c>
      <c r="F6605" s="48">
        <f>Profiles!F6597</f>
        <v>2392.0000000000005</v>
      </c>
      <c r="G6605" s="48">
        <f>Profiles!G6597</f>
        <v>2418.2000000000003</v>
      </c>
      <c r="H6605" s="48">
        <f>Profiles!H6597</f>
        <v>611.09199999999998</v>
      </c>
      <c r="I6605" s="24">
        <f t="shared" si="1227"/>
        <v>5421.2920000000004</v>
      </c>
      <c r="J6605" s="49">
        <f>Profiles!L6597*'2019 Calculations'!$C$8</f>
        <v>0</v>
      </c>
      <c r="K6605" s="49">
        <f>Profiles!M6597*'2019 Calculations'!$C$9</f>
        <v>177.76332806153778</v>
      </c>
      <c r="L6605" s="49">
        <f t="shared" si="1228"/>
        <v>5243.5286719384621</v>
      </c>
      <c r="M6605" s="49">
        <f>MIN(M6604-MIN(IF(L6605&gt;0,MIN(L6605,'2019 Calculations'!$C$10)),M6604)+MIN(IF(L6605&lt;0,-L6605),'2019 Calculations'!$C$10),'2019 Calculations'!$C$13)</f>
        <v>0</v>
      </c>
      <c r="N6605" s="49">
        <f t="shared" si="1229"/>
        <v>0</v>
      </c>
      <c r="O6605" s="42">
        <f t="shared" si="1230"/>
        <v>0</v>
      </c>
      <c r="Q6605" s="49">
        <f t="shared" si="1231"/>
        <v>5243.5286719384621</v>
      </c>
      <c r="R6605" s="70">
        <f t="shared" si="1232"/>
        <v>800</v>
      </c>
      <c r="S6605" s="70">
        <f t="shared" si="1233"/>
        <v>1000</v>
      </c>
      <c r="T6605" s="70">
        <f t="shared" si="1234"/>
        <v>3443.5286719384621</v>
      </c>
      <c r="U6605" s="70">
        <f t="shared" si="1235"/>
        <v>0</v>
      </c>
      <c r="W6605" s="49">
        <f>MIN(MAX(W6604+MAX(MIN(SUM($R$5:$U$5)-L6605,'2019 Calculations'!$C$10),-'2019 Calculations'!$C$10),0),'2019 Calculations'!$C$13)</f>
        <v>0</v>
      </c>
      <c r="X6605" s="43">
        <f t="shared" ref="X6605:X6668" si="1238">IF(W6604-W6605&gt;0,W6604-W6605,0)</f>
        <v>0</v>
      </c>
      <c r="Y6605" s="49">
        <f t="shared" si="1236"/>
        <v>0</v>
      </c>
      <c r="AA6605">
        <f>Q6605/SUM($Q$13:$Q$8772)*3*'[1]PS 6'!$E$366</f>
        <v>4.864635923590936</v>
      </c>
      <c r="AB6605" s="3">
        <f>J6605*'[1]PS 6'!$E$368</f>
        <v>0</v>
      </c>
      <c r="AC6605" s="3">
        <f t="shared" si="1237"/>
        <v>4.864635923590936</v>
      </c>
      <c r="AD6605" s="27">
        <f>AC6605*'[1]PS 6'!$E$365</f>
        <v>0.97292718471818729</v>
      </c>
      <c r="AE6605" s="27">
        <f>IF(AC6605&gt;0,AC6605*'[1]PS 6'!$E$365,[1]Data!AD6605*SUM([1]Data!M6605:P6605)/1000)</f>
        <v>0.97292718471818729</v>
      </c>
    </row>
    <row r="6606" spans="2:31">
      <c r="B6606" s="23">
        <v>1</v>
      </c>
      <c r="C6606" s="23">
        <v>10</v>
      </c>
      <c r="D6606" s="23">
        <v>2</v>
      </c>
      <c r="E6606" s="23">
        <v>18</v>
      </c>
      <c r="F6606" s="48">
        <f>Profiles!F6598</f>
        <v>2814</v>
      </c>
      <c r="G6606" s="48">
        <f>Profiles!G6598</f>
        <v>1969.1000000000004</v>
      </c>
      <c r="H6606" s="48">
        <f>Profiles!H6598</f>
        <v>600</v>
      </c>
      <c r="I6606" s="24">
        <f t="shared" ref="I6606:I6669" si="1239">SUM(F6606:H6606)</f>
        <v>5383.1</v>
      </c>
      <c r="J6606" s="49">
        <f>Profiles!L6598*'2019 Calculations'!$C$8</f>
        <v>0</v>
      </c>
      <c r="K6606" s="49">
        <f>Profiles!M6598*'2019 Calculations'!$C$9</f>
        <v>20.504943474318171</v>
      </c>
      <c r="L6606" s="49">
        <f t="shared" ref="L6606:L6669" si="1240">I6606-J6606-K6606</f>
        <v>5362.5950565256826</v>
      </c>
      <c r="M6606" s="49">
        <f>MIN(M6605-MIN(IF(L6606&gt;0,MIN(L6606,'2019 Calculations'!$C$10)),M6605)+MIN(IF(L6606&lt;0,-L6606),'2019 Calculations'!$C$10),'2019 Calculations'!$C$13)</f>
        <v>0</v>
      </c>
      <c r="N6606" s="49">
        <f t="shared" ref="N6606:N6669" si="1241">M6606-M6605</f>
        <v>0</v>
      </c>
      <c r="O6606" s="42">
        <f t="shared" ref="O6606:O6669" si="1242">MAX(-L6606-N6606,0)</f>
        <v>0</v>
      </c>
      <c r="Q6606" s="49">
        <f t="shared" ref="Q6606:Q6669" si="1243">L6606+N6606+O6606</f>
        <v>5362.5950565256826</v>
      </c>
      <c r="R6606" s="70">
        <f t="shared" ref="R6606:R6669" si="1244">MAX(MIN(Q6606,R$5),0)</f>
        <v>800</v>
      </c>
      <c r="S6606" s="70">
        <f t="shared" ref="S6606:S6669" si="1245">MAX(MIN(Q6606-R6606,S$5),0)</f>
        <v>1000</v>
      </c>
      <c r="T6606" s="70">
        <f t="shared" ref="T6606:T6669" si="1246">MAX(MIN(Q6606-R6606-S6606,T$5),0)</f>
        <v>3562.5950565256826</v>
      </c>
      <c r="U6606" s="70">
        <f t="shared" ref="U6606:U6669" si="1247">MAX(MIN(Q6606-R6606-S6606-T6606,U$5),0)</f>
        <v>0</v>
      </c>
      <c r="W6606" s="49">
        <f>MIN(MAX(W6605+MAX(MIN(SUM($R$5:$U$5)-L6606,'2019 Calculations'!$C$10),-'2019 Calculations'!$C$10),0),'2019 Calculations'!$C$13)</f>
        <v>0</v>
      </c>
      <c r="X6606" s="43">
        <f t="shared" si="1238"/>
        <v>0</v>
      </c>
      <c r="Y6606" s="49">
        <f t="shared" ref="Y6606:Y6669" si="1248">IF(MAX(L6606-SUM($R$5:$U$5,X6606),0)&lt;1,0,MAX(L6606-SUM($R$5:$U$5,X6606),0))</f>
        <v>0</v>
      </c>
      <c r="AA6606">
        <f>Q6606/SUM($Q$13:$Q$8772)*3*'[1]PS 6'!$E$366</f>
        <v>4.9750986764418625</v>
      </c>
      <c r="AB6606" s="3">
        <f>J6606*'[1]PS 6'!$E$368</f>
        <v>0</v>
      </c>
      <c r="AC6606" s="3">
        <f t="shared" ref="AC6606:AC6669" si="1249">AA6606-AB6606</f>
        <v>4.9750986764418625</v>
      </c>
      <c r="AD6606" s="27">
        <f>AC6606*'[1]PS 6'!$E$365</f>
        <v>0.99501973528837251</v>
      </c>
      <c r="AE6606" s="27">
        <f>IF(AC6606&gt;0,AC6606*'[1]PS 6'!$E$365,[1]Data!AD6606*SUM([1]Data!M6606:P6606)/1000)</f>
        <v>0.99501973528837251</v>
      </c>
    </row>
    <row r="6607" spans="2:31">
      <c r="B6607" s="23">
        <v>1</v>
      </c>
      <c r="C6607" s="23">
        <v>10</v>
      </c>
      <c r="D6607" s="23">
        <v>2</v>
      </c>
      <c r="E6607" s="23">
        <v>19</v>
      </c>
      <c r="F6607" s="48">
        <f>Profiles!F6599</f>
        <v>3227.9999999999995</v>
      </c>
      <c r="G6607" s="48">
        <f>Profiles!G6599</f>
        <v>1954.3</v>
      </c>
      <c r="H6607" s="48">
        <f>Profiles!H6599</f>
        <v>600</v>
      </c>
      <c r="I6607" s="24">
        <f t="shared" si="1239"/>
        <v>5782.2999999999993</v>
      </c>
      <c r="J6607" s="49">
        <f>Profiles!L6599*'2019 Calculations'!$C$8</f>
        <v>60.281300717333373</v>
      </c>
      <c r="K6607" s="49">
        <f>Profiles!M6599*'2019 Calculations'!$C$9</f>
        <v>0</v>
      </c>
      <c r="L6607" s="49">
        <f t="shared" si="1240"/>
        <v>5722.0186992826657</v>
      </c>
      <c r="M6607" s="49">
        <f>MIN(M6606-MIN(IF(L6607&gt;0,MIN(L6607,'2019 Calculations'!$C$10)),M6606)+MIN(IF(L6607&lt;0,-L6607),'2019 Calculations'!$C$10),'2019 Calculations'!$C$13)</f>
        <v>0</v>
      </c>
      <c r="N6607" s="49">
        <f t="shared" si="1241"/>
        <v>0</v>
      </c>
      <c r="O6607" s="42">
        <f t="shared" si="1242"/>
        <v>0</v>
      </c>
      <c r="Q6607" s="49">
        <f t="shared" si="1243"/>
        <v>5722.0186992826657</v>
      </c>
      <c r="R6607" s="70">
        <f t="shared" si="1244"/>
        <v>800</v>
      </c>
      <c r="S6607" s="70">
        <f t="shared" si="1245"/>
        <v>1000</v>
      </c>
      <c r="T6607" s="70">
        <f t="shared" si="1246"/>
        <v>3922.0186992826657</v>
      </c>
      <c r="U6607" s="70">
        <f t="shared" si="1247"/>
        <v>0</v>
      </c>
      <c r="W6607" s="49">
        <f>MIN(MAX(W6606+MAX(MIN(SUM($R$5:$U$5)-L6607,'2019 Calculations'!$C$10),-'2019 Calculations'!$C$10),0),'2019 Calculations'!$C$13)</f>
        <v>0</v>
      </c>
      <c r="X6607" s="43">
        <f t="shared" si="1238"/>
        <v>0</v>
      </c>
      <c r="Y6607" s="49">
        <f t="shared" si="1248"/>
        <v>0</v>
      </c>
      <c r="AA6607">
        <f>Q6607/SUM($Q$13:$Q$8772)*3*'[1]PS 6'!$E$366</f>
        <v>5.308550684380851</v>
      </c>
      <c r="AB6607" s="3">
        <f>J6607*'[1]PS 6'!$E$368</f>
        <v>241.12520286933349</v>
      </c>
      <c r="AC6607" s="3">
        <f t="shared" si="1249"/>
        <v>-235.81665218495263</v>
      </c>
      <c r="AD6607" s="27">
        <f>AC6607*'[1]PS 6'!$E$365</f>
        <v>-47.163330436990528</v>
      </c>
      <c r="AE6607" s="27">
        <f>IF(AC6607&gt;0,AC6607*'[1]PS 6'!$E$365,[1]Data!AD6607*SUM([1]Data!M6607:P6607)/1000)</f>
        <v>8.8876673432876557E-2</v>
      </c>
    </row>
    <row r="6608" spans="2:31">
      <c r="B6608" s="23">
        <v>1</v>
      </c>
      <c r="C6608" s="23">
        <v>10</v>
      </c>
      <c r="D6608" s="23">
        <v>2</v>
      </c>
      <c r="E6608" s="23">
        <v>20</v>
      </c>
      <c r="F6608" s="48">
        <f>Profiles!F6600</f>
        <v>3450</v>
      </c>
      <c r="G6608" s="48">
        <f>Profiles!G6600</f>
        <v>1651.7</v>
      </c>
      <c r="H6608" s="48">
        <f>Profiles!H6600</f>
        <v>600</v>
      </c>
      <c r="I6608" s="24">
        <f t="shared" si="1239"/>
        <v>5701.7</v>
      </c>
      <c r="J6608" s="49">
        <f>Profiles!L6600*'2019 Calculations'!$C$8</f>
        <v>163.62067337561916</v>
      </c>
      <c r="K6608" s="49">
        <f>Profiles!M6600*'2019 Calculations'!$C$9</f>
        <v>0</v>
      </c>
      <c r="L6608" s="49">
        <f t="shared" si="1240"/>
        <v>5538.0793266243809</v>
      </c>
      <c r="M6608" s="49">
        <f>MIN(M6607-MIN(IF(L6608&gt;0,MIN(L6608,'2019 Calculations'!$C$10)),M6607)+MIN(IF(L6608&lt;0,-L6608),'2019 Calculations'!$C$10),'2019 Calculations'!$C$13)</f>
        <v>0</v>
      </c>
      <c r="N6608" s="49">
        <f t="shared" si="1241"/>
        <v>0</v>
      </c>
      <c r="O6608" s="42">
        <f t="shared" si="1242"/>
        <v>0</v>
      </c>
      <c r="Q6608" s="49">
        <f t="shared" si="1243"/>
        <v>5538.0793266243809</v>
      </c>
      <c r="R6608" s="70">
        <f t="shared" si="1244"/>
        <v>800</v>
      </c>
      <c r="S6608" s="70">
        <f t="shared" si="1245"/>
        <v>1000</v>
      </c>
      <c r="T6608" s="70">
        <f t="shared" si="1246"/>
        <v>3738.0793266243809</v>
      </c>
      <c r="U6608" s="70">
        <f t="shared" si="1247"/>
        <v>0</v>
      </c>
      <c r="W6608" s="49">
        <f>MIN(MAX(W6607+MAX(MIN(SUM($R$5:$U$5)-L6608,'2019 Calculations'!$C$10),-'2019 Calculations'!$C$10),0),'2019 Calculations'!$C$13)</f>
        <v>0</v>
      </c>
      <c r="X6608" s="43">
        <f t="shared" si="1238"/>
        <v>0</v>
      </c>
      <c r="Y6608" s="49">
        <f t="shared" si="1248"/>
        <v>0</v>
      </c>
      <c r="AA6608">
        <f>Q6608/SUM($Q$13:$Q$8772)*3*'[1]PS 6'!$E$366</f>
        <v>5.1379026082513306</v>
      </c>
      <c r="AB6608" s="3">
        <f>J6608*'[1]PS 6'!$E$368</f>
        <v>654.48269350247665</v>
      </c>
      <c r="AC6608" s="3">
        <f t="shared" si="1249"/>
        <v>-649.3447908942253</v>
      </c>
      <c r="AD6608" s="27">
        <f>AC6608*'[1]PS 6'!$E$365</f>
        <v>-129.86895817884508</v>
      </c>
      <c r="AE6608" s="27">
        <f>IF(AC6608&gt;0,AC6608*'[1]PS 6'!$E$365,[1]Data!AD6608*SUM([1]Data!M6608:P6608)/1000)</f>
        <v>6.1712708590493694E-2</v>
      </c>
    </row>
    <row r="6609" spans="2:31">
      <c r="B6609" s="23">
        <v>1</v>
      </c>
      <c r="C6609" s="23">
        <v>10</v>
      </c>
      <c r="D6609" s="23">
        <v>2</v>
      </c>
      <c r="E6609" s="23">
        <v>21</v>
      </c>
      <c r="F6609" s="48">
        <f>Profiles!F6601</f>
        <v>3082</v>
      </c>
      <c r="G6609" s="48">
        <f>Profiles!G6601</f>
        <v>1654.8000000000002</v>
      </c>
      <c r="H6609" s="48">
        <f>Profiles!H6601</f>
        <v>600</v>
      </c>
      <c r="I6609" s="24">
        <f t="shared" si="1239"/>
        <v>5336.8</v>
      </c>
      <c r="J6609" s="49">
        <f>Profiles!L6601*'2019 Calculations'!$C$8</f>
        <v>232.51358848114302</v>
      </c>
      <c r="K6609" s="49">
        <f>Profiles!M6601*'2019 Calculations'!$C$9</f>
        <v>0</v>
      </c>
      <c r="L6609" s="49">
        <f t="shared" si="1240"/>
        <v>5104.2864115188568</v>
      </c>
      <c r="M6609" s="49">
        <f>MIN(M6608-MIN(IF(L6609&gt;0,MIN(L6609,'2019 Calculations'!$C$10)),M6608)+MIN(IF(L6609&lt;0,-L6609),'2019 Calculations'!$C$10),'2019 Calculations'!$C$13)</f>
        <v>0</v>
      </c>
      <c r="N6609" s="49">
        <f t="shared" si="1241"/>
        <v>0</v>
      </c>
      <c r="O6609" s="42">
        <f t="shared" si="1242"/>
        <v>0</v>
      </c>
      <c r="Q6609" s="49">
        <f t="shared" si="1243"/>
        <v>5104.2864115188568</v>
      </c>
      <c r="R6609" s="70">
        <f t="shared" si="1244"/>
        <v>800</v>
      </c>
      <c r="S6609" s="70">
        <f t="shared" si="1245"/>
        <v>1000</v>
      </c>
      <c r="T6609" s="70">
        <f t="shared" si="1246"/>
        <v>3304.2864115188568</v>
      </c>
      <c r="U6609" s="70">
        <f t="shared" si="1247"/>
        <v>0</v>
      </c>
      <c r="W6609" s="49">
        <f>MIN(MAX(W6608+MAX(MIN(SUM($R$5:$U$5)-L6609,'2019 Calculations'!$C$10),-'2019 Calculations'!$C$10),0),'2019 Calculations'!$C$13)</f>
        <v>0</v>
      </c>
      <c r="X6609" s="43">
        <f t="shared" si="1238"/>
        <v>0</v>
      </c>
      <c r="Y6609" s="49">
        <f t="shared" si="1248"/>
        <v>0</v>
      </c>
      <c r="AA6609">
        <f>Q6609/SUM($Q$13:$Q$8772)*3*'[1]PS 6'!$E$366</f>
        <v>4.7354551858666953</v>
      </c>
      <c r="AB6609" s="3">
        <f>J6609*'[1]PS 6'!$E$368</f>
        <v>930.05435392457207</v>
      </c>
      <c r="AC6609" s="3">
        <f t="shared" si="1249"/>
        <v>-925.31889873870534</v>
      </c>
      <c r="AD6609" s="27">
        <f>AC6609*'[1]PS 6'!$E$365</f>
        <v>-185.06377974774108</v>
      </c>
      <c r="AE6609" s="27">
        <f>IF(AC6609&gt;0,AC6609*'[1]PS 6'!$E$365,[1]Data!AD6609*SUM([1]Data!M6609:P6609)/1000)</f>
        <v>5.1076773577772648E-2</v>
      </c>
    </row>
    <row r="6610" spans="2:31">
      <c r="B6610" s="23">
        <v>1</v>
      </c>
      <c r="C6610" s="23">
        <v>10</v>
      </c>
      <c r="D6610" s="23">
        <v>2</v>
      </c>
      <c r="E6610" s="23">
        <v>22</v>
      </c>
      <c r="F6610" s="48">
        <f>Profiles!F6602</f>
        <v>2413.9999999999995</v>
      </c>
      <c r="G6610" s="48">
        <f>Profiles!G6602</f>
        <v>498.4</v>
      </c>
      <c r="H6610" s="48">
        <f>Profiles!H6602</f>
        <v>600</v>
      </c>
      <c r="I6610" s="24">
        <f t="shared" si="1239"/>
        <v>3512.3999999999996</v>
      </c>
      <c r="J6610" s="49">
        <f>Profiles!L6602*'2019 Calculations'!$C$8</f>
        <v>318.62973236304788</v>
      </c>
      <c r="K6610" s="49">
        <f>Profiles!M6602*'2019 Calculations'!$C$9</f>
        <v>0</v>
      </c>
      <c r="L6610" s="49">
        <f t="shared" si="1240"/>
        <v>3193.7702676369518</v>
      </c>
      <c r="M6610" s="49">
        <f>MIN(M6609-MIN(IF(L6610&gt;0,MIN(L6610,'2019 Calculations'!$C$10)),M6609)+MIN(IF(L6610&lt;0,-L6610),'2019 Calculations'!$C$10),'2019 Calculations'!$C$13)</f>
        <v>0</v>
      </c>
      <c r="N6610" s="49">
        <f t="shared" si="1241"/>
        <v>0</v>
      </c>
      <c r="O6610" s="42">
        <f t="shared" si="1242"/>
        <v>0</v>
      </c>
      <c r="Q6610" s="49">
        <f t="shared" si="1243"/>
        <v>3193.7702676369518</v>
      </c>
      <c r="R6610" s="70">
        <f t="shared" si="1244"/>
        <v>800</v>
      </c>
      <c r="S6610" s="70">
        <f t="shared" si="1245"/>
        <v>1000</v>
      </c>
      <c r="T6610" s="70">
        <f t="shared" si="1246"/>
        <v>1393.7702676369518</v>
      </c>
      <c r="U6610" s="70">
        <f t="shared" si="1247"/>
        <v>0</v>
      </c>
      <c r="W6610" s="49">
        <f>MIN(MAX(W6609+MAX(MIN(SUM($R$5:$U$5)-L6610,'2019 Calculations'!$C$10),-'2019 Calculations'!$C$10),0),'2019 Calculations'!$C$13)</f>
        <v>0</v>
      </c>
      <c r="X6610" s="43">
        <f t="shared" si="1238"/>
        <v>0</v>
      </c>
      <c r="Y6610" s="49">
        <f t="shared" si="1248"/>
        <v>0</v>
      </c>
      <c r="AA6610">
        <f>Q6610/SUM($Q$13:$Q$8772)*3*'[1]PS 6'!$E$366</f>
        <v>2.9629912502985722</v>
      </c>
      <c r="AB6610" s="3">
        <f>J6610*'[1]PS 6'!$E$368</f>
        <v>1274.5189294521915</v>
      </c>
      <c r="AC6610" s="3">
        <f t="shared" si="1249"/>
        <v>-1271.555938201893</v>
      </c>
      <c r="AD6610" s="27">
        <f>AC6610*'[1]PS 6'!$E$365</f>
        <v>-254.31118764037862</v>
      </c>
      <c r="AE6610" s="27">
        <f>IF(AC6610&gt;0,AC6610*'[1]PS 6'!$E$365,[1]Data!AD6610*SUM([1]Data!M6610:P6610)/1000)</f>
        <v>4.1497424853422164E-2</v>
      </c>
    </row>
    <row r="6611" spans="2:31">
      <c r="B6611" s="23">
        <v>1</v>
      </c>
      <c r="C6611" s="23">
        <v>10</v>
      </c>
      <c r="D6611" s="23">
        <v>2</v>
      </c>
      <c r="E6611" s="23">
        <v>23</v>
      </c>
      <c r="F6611" s="48">
        <f>Profiles!F6603</f>
        <v>1834</v>
      </c>
      <c r="G6611" s="48">
        <f>Profiles!G6603</f>
        <v>448.50000000000006</v>
      </c>
      <c r="H6611" s="48">
        <f>Profiles!H6603</f>
        <v>600</v>
      </c>
      <c r="I6611" s="24">
        <f t="shared" si="1239"/>
        <v>2882.5</v>
      </c>
      <c r="J6611" s="49">
        <f>Profiles!L6603*'2019 Calculations'!$C$8</f>
        <v>316.47682876600021</v>
      </c>
      <c r="K6611" s="49">
        <f>Profiles!M6603*'2019 Calculations'!$C$9</f>
        <v>0</v>
      </c>
      <c r="L6611" s="49">
        <f t="shared" si="1240"/>
        <v>2566.0231712339996</v>
      </c>
      <c r="M6611" s="49">
        <f>MIN(M6610-MIN(IF(L6611&gt;0,MIN(L6611,'2019 Calculations'!$C$10)),M6610)+MIN(IF(L6611&lt;0,-L6611),'2019 Calculations'!$C$10),'2019 Calculations'!$C$13)</f>
        <v>0</v>
      </c>
      <c r="N6611" s="49">
        <f t="shared" si="1241"/>
        <v>0</v>
      </c>
      <c r="O6611" s="42">
        <f t="shared" si="1242"/>
        <v>0</v>
      </c>
      <c r="Q6611" s="49">
        <f t="shared" si="1243"/>
        <v>2566.0231712339996</v>
      </c>
      <c r="R6611" s="70">
        <f t="shared" si="1244"/>
        <v>800</v>
      </c>
      <c r="S6611" s="70">
        <f t="shared" si="1245"/>
        <v>1000</v>
      </c>
      <c r="T6611" s="70">
        <f t="shared" si="1246"/>
        <v>766.02317123399962</v>
      </c>
      <c r="U6611" s="70">
        <f t="shared" si="1247"/>
        <v>0</v>
      </c>
      <c r="W6611" s="49">
        <f>MIN(MAX(W6610+MAX(MIN(SUM($R$5:$U$5)-L6611,'2019 Calculations'!$C$10),-'2019 Calculations'!$C$10),0),'2019 Calculations'!$C$13)</f>
        <v>0</v>
      </c>
      <c r="X6611" s="43">
        <f t="shared" si="1238"/>
        <v>0</v>
      </c>
      <c r="Y6611" s="49">
        <f t="shared" si="1248"/>
        <v>0</v>
      </c>
      <c r="AA6611">
        <f>Q6611/SUM($Q$13:$Q$8772)*3*'[1]PS 6'!$E$366</f>
        <v>2.3806046043678708</v>
      </c>
      <c r="AB6611" s="3">
        <f>J6611*'[1]PS 6'!$E$368</f>
        <v>1265.9073150640008</v>
      </c>
      <c r="AC6611" s="3">
        <f t="shared" si="1249"/>
        <v>-1263.526710459633</v>
      </c>
      <c r="AD6611" s="27">
        <f>AC6611*'[1]PS 6'!$E$365</f>
        <v>-252.70534209192661</v>
      </c>
      <c r="AE6611" s="27">
        <f>IF(AC6611&gt;0,AC6611*'[1]PS 6'!$E$365,[1]Data!AD6611*SUM([1]Data!M6611:P6611)/1000)</f>
        <v>3.2050368957328337E-2</v>
      </c>
    </row>
    <row r="6612" spans="2:31">
      <c r="B6612" s="23">
        <v>1</v>
      </c>
      <c r="C6612" s="23">
        <v>10</v>
      </c>
      <c r="D6612" s="23">
        <v>2</v>
      </c>
      <c r="E6612" s="23">
        <v>24</v>
      </c>
      <c r="F6612" s="48">
        <f>Profiles!F6604</f>
        <v>1236</v>
      </c>
      <c r="G6612" s="48">
        <f>Profiles!G6604</f>
        <v>448.50000000000006</v>
      </c>
      <c r="H6612" s="48">
        <f>Profiles!H6604</f>
        <v>600</v>
      </c>
      <c r="I6612" s="24">
        <f t="shared" si="1239"/>
        <v>2284.5</v>
      </c>
      <c r="J6612" s="49">
        <f>Profiles!L6604*'2019 Calculations'!$C$8</f>
        <v>262.65423883980969</v>
      </c>
      <c r="K6612" s="49">
        <f>Profiles!M6604*'2019 Calculations'!$C$9</f>
        <v>0</v>
      </c>
      <c r="L6612" s="49">
        <f t="shared" si="1240"/>
        <v>2021.8457611601902</v>
      </c>
      <c r="M6612" s="49">
        <f>MIN(M6611-MIN(IF(L6612&gt;0,MIN(L6612,'2019 Calculations'!$C$10)),M6611)+MIN(IF(L6612&lt;0,-L6612),'2019 Calculations'!$C$10),'2019 Calculations'!$C$13)</f>
        <v>0</v>
      </c>
      <c r="N6612" s="49">
        <f t="shared" si="1241"/>
        <v>0</v>
      </c>
      <c r="O6612" s="42">
        <f t="shared" si="1242"/>
        <v>0</v>
      </c>
      <c r="Q6612" s="49">
        <f t="shared" si="1243"/>
        <v>2021.8457611601902</v>
      </c>
      <c r="R6612" s="70">
        <f t="shared" si="1244"/>
        <v>800</v>
      </c>
      <c r="S6612" s="70">
        <f t="shared" si="1245"/>
        <v>1000</v>
      </c>
      <c r="T6612" s="70">
        <f t="shared" si="1246"/>
        <v>221.84576116019025</v>
      </c>
      <c r="U6612" s="70">
        <f t="shared" si="1247"/>
        <v>0</v>
      </c>
      <c r="W6612" s="49">
        <f>MIN(MAX(W6611+MAX(MIN(SUM($R$5:$U$5)-L6612,'2019 Calculations'!$C$10),-'2019 Calculations'!$C$10),0),'2019 Calculations'!$C$13)</f>
        <v>0</v>
      </c>
      <c r="X6612" s="43">
        <f t="shared" si="1238"/>
        <v>0</v>
      </c>
      <c r="Y6612" s="49">
        <f t="shared" si="1248"/>
        <v>0</v>
      </c>
      <c r="AA6612">
        <f>Q6612/SUM($Q$13:$Q$8772)*3*'[1]PS 6'!$E$366</f>
        <v>1.8757489730792019</v>
      </c>
      <c r="AB6612" s="3">
        <f>J6612*'[1]PS 6'!$E$368</f>
        <v>1050.6169553592388</v>
      </c>
      <c r="AC6612" s="3">
        <f t="shared" si="1249"/>
        <v>-1048.7412063861595</v>
      </c>
      <c r="AD6612" s="27">
        <f>AC6612*'[1]PS 6'!$E$365</f>
        <v>-209.74824127723193</v>
      </c>
      <c r="AE6612" s="27">
        <f>IF(AC6612&gt;0,AC6612*'[1]PS 6'!$E$365,[1]Data!AD6612*SUM([1]Data!M6612:P6612)/1000)</f>
        <v>2.8955654942798188E-2</v>
      </c>
    </row>
    <row r="6613" spans="2:31">
      <c r="B6613" s="23">
        <v>1</v>
      </c>
      <c r="C6613" s="23">
        <v>10</v>
      </c>
      <c r="D6613" s="23">
        <v>3</v>
      </c>
      <c r="E6613" s="23">
        <v>1</v>
      </c>
      <c r="F6613" s="48">
        <f>Profiles!F6605</f>
        <v>1016</v>
      </c>
      <c r="G6613" s="48">
        <f>Profiles!G6605</f>
        <v>448.50000000000006</v>
      </c>
      <c r="H6613" s="48">
        <f>Profiles!H6605</f>
        <v>600</v>
      </c>
      <c r="I6613" s="24">
        <f t="shared" si="1239"/>
        <v>2064.5</v>
      </c>
      <c r="J6613" s="49">
        <f>Profiles!L6605*'2019 Calculations'!$C$8</f>
        <v>206.67874531657156</v>
      </c>
      <c r="K6613" s="49">
        <f>Profiles!M6605*'2019 Calculations'!$C$9</f>
        <v>0</v>
      </c>
      <c r="L6613" s="49">
        <f t="shared" si="1240"/>
        <v>1857.8212546834284</v>
      </c>
      <c r="M6613" s="49">
        <f>MIN(M6612-MIN(IF(L6613&gt;0,MIN(L6613,'2019 Calculations'!$C$10)),M6612)+MIN(IF(L6613&lt;0,-L6613),'2019 Calculations'!$C$10),'2019 Calculations'!$C$13)</f>
        <v>0</v>
      </c>
      <c r="N6613" s="49">
        <f t="shared" si="1241"/>
        <v>0</v>
      </c>
      <c r="O6613" s="42">
        <f t="shared" si="1242"/>
        <v>0</v>
      </c>
      <c r="Q6613" s="49">
        <f t="shared" si="1243"/>
        <v>1857.8212546834284</v>
      </c>
      <c r="R6613" s="70">
        <f t="shared" si="1244"/>
        <v>800</v>
      </c>
      <c r="S6613" s="70">
        <f t="shared" si="1245"/>
        <v>1000</v>
      </c>
      <c r="T6613" s="70">
        <f t="shared" si="1246"/>
        <v>57.821254683428378</v>
      </c>
      <c r="U6613" s="70">
        <f t="shared" si="1247"/>
        <v>0</v>
      </c>
      <c r="W6613" s="49">
        <f>MIN(MAX(W6612+MAX(MIN(SUM($R$5:$U$5)-L6613,'2019 Calculations'!$C$10),-'2019 Calculations'!$C$10),0),'2019 Calculations'!$C$13)</f>
        <v>0</v>
      </c>
      <c r="X6613" s="43">
        <f t="shared" si="1238"/>
        <v>0</v>
      </c>
      <c r="Y6613" s="49">
        <f t="shared" si="1248"/>
        <v>0</v>
      </c>
      <c r="AA6613">
        <f>Q6613/SUM($Q$13:$Q$8772)*3*'[1]PS 6'!$E$366</f>
        <v>1.7235767324988618</v>
      </c>
      <c r="AB6613" s="3">
        <f>J6613*'[1]PS 6'!$E$368</f>
        <v>826.71498126628626</v>
      </c>
      <c r="AC6613" s="3">
        <f t="shared" si="1249"/>
        <v>-824.99140453378743</v>
      </c>
      <c r="AD6613" s="27">
        <f>AC6613*'[1]PS 6'!$E$365</f>
        <v>-164.99828090675749</v>
      </c>
      <c r="AE6613" s="27">
        <f>IF(AC6613&gt;0,AC6613*'[1]PS 6'!$E$365,[1]Data!AD6613*SUM([1]Data!M6613:P6613)/1000)</f>
        <v>2.4768437131498192E-2</v>
      </c>
    </row>
    <row r="6614" spans="2:31">
      <c r="B6614" s="23">
        <v>1</v>
      </c>
      <c r="C6614" s="23">
        <v>10</v>
      </c>
      <c r="D6614" s="23">
        <v>3</v>
      </c>
      <c r="E6614" s="23">
        <v>2</v>
      </c>
      <c r="F6614" s="48">
        <f>Profiles!F6606</f>
        <v>906</v>
      </c>
      <c r="G6614" s="48">
        <f>Profiles!G6606</f>
        <v>448.50000000000006</v>
      </c>
      <c r="H6614" s="48">
        <f>Profiles!H6606</f>
        <v>600</v>
      </c>
      <c r="I6614" s="24">
        <f t="shared" si="1239"/>
        <v>1954.5</v>
      </c>
      <c r="J6614" s="49">
        <f>Profiles!L6606*'2019 Calculations'!$C$8</f>
        <v>124.86840862876198</v>
      </c>
      <c r="K6614" s="49">
        <f>Profiles!M6606*'2019 Calculations'!$C$9</f>
        <v>0</v>
      </c>
      <c r="L6614" s="49">
        <f t="shared" si="1240"/>
        <v>1829.6315913712381</v>
      </c>
      <c r="M6614" s="49">
        <f>MIN(M6613-MIN(IF(L6614&gt;0,MIN(L6614,'2019 Calculations'!$C$10)),M6613)+MIN(IF(L6614&lt;0,-L6614),'2019 Calculations'!$C$10),'2019 Calculations'!$C$13)</f>
        <v>0</v>
      </c>
      <c r="N6614" s="49">
        <f t="shared" si="1241"/>
        <v>0</v>
      </c>
      <c r="O6614" s="42">
        <f t="shared" si="1242"/>
        <v>0</v>
      </c>
      <c r="Q6614" s="49">
        <f t="shared" si="1243"/>
        <v>1829.6315913712381</v>
      </c>
      <c r="R6614" s="70">
        <f t="shared" si="1244"/>
        <v>800</v>
      </c>
      <c r="S6614" s="70">
        <f t="shared" si="1245"/>
        <v>1000</v>
      </c>
      <c r="T6614" s="70">
        <f t="shared" si="1246"/>
        <v>29.631591371238073</v>
      </c>
      <c r="U6614" s="70">
        <f t="shared" si="1247"/>
        <v>0</v>
      </c>
      <c r="W6614" s="49">
        <f>MIN(MAX(W6613+MAX(MIN(SUM($R$5:$U$5)-L6614,'2019 Calculations'!$C$10),-'2019 Calculations'!$C$10),0),'2019 Calculations'!$C$13)</f>
        <v>0</v>
      </c>
      <c r="X6614" s="43">
        <f t="shared" si="1238"/>
        <v>0</v>
      </c>
      <c r="Y6614" s="49">
        <f t="shared" si="1248"/>
        <v>0</v>
      </c>
      <c r="AA6614">
        <f>Q6614/SUM($Q$13:$Q$8772)*3*'[1]PS 6'!$E$366</f>
        <v>1.6974240293475851</v>
      </c>
      <c r="AB6614" s="3">
        <f>J6614*'[1]PS 6'!$E$368</f>
        <v>499.47363451504793</v>
      </c>
      <c r="AC6614" s="3">
        <f t="shared" si="1249"/>
        <v>-497.77621048570035</v>
      </c>
      <c r="AD6614" s="27">
        <f>AC6614*'[1]PS 6'!$E$365</f>
        <v>-99.555242097140081</v>
      </c>
      <c r="AE6614" s="27">
        <f>IF(AC6614&gt;0,AC6614*'[1]PS 6'!$E$365,[1]Data!AD6614*SUM([1]Data!M6614:P6614)/1000)</f>
        <v>2.3822532107833604E-2</v>
      </c>
    </row>
    <row r="6615" spans="2:31">
      <c r="B6615" s="23">
        <v>1</v>
      </c>
      <c r="C6615" s="23">
        <v>10</v>
      </c>
      <c r="D6615" s="23">
        <v>3</v>
      </c>
      <c r="E6615" s="23">
        <v>3</v>
      </c>
      <c r="F6615" s="48">
        <f>Profiles!F6607</f>
        <v>884</v>
      </c>
      <c r="G6615" s="48">
        <f>Profiles!G6607</f>
        <v>448.50000000000006</v>
      </c>
      <c r="H6615" s="48">
        <f>Profiles!H6607</f>
        <v>600</v>
      </c>
      <c r="I6615" s="24">
        <f t="shared" si="1239"/>
        <v>1932.5</v>
      </c>
      <c r="J6615" s="49">
        <f>Profiles!L6607*'2019 Calculations'!$C$8</f>
        <v>88.269047478952444</v>
      </c>
      <c r="K6615" s="49">
        <f>Profiles!M6607*'2019 Calculations'!$C$9</f>
        <v>0</v>
      </c>
      <c r="L6615" s="49">
        <f t="shared" si="1240"/>
        <v>1844.2309525210476</v>
      </c>
      <c r="M6615" s="49">
        <f>MIN(M6614-MIN(IF(L6615&gt;0,MIN(L6615,'2019 Calculations'!$C$10)),M6614)+MIN(IF(L6615&lt;0,-L6615),'2019 Calculations'!$C$10),'2019 Calculations'!$C$13)</f>
        <v>0</v>
      </c>
      <c r="N6615" s="49">
        <f t="shared" si="1241"/>
        <v>0</v>
      </c>
      <c r="O6615" s="42">
        <f t="shared" si="1242"/>
        <v>0</v>
      </c>
      <c r="Q6615" s="49">
        <f t="shared" si="1243"/>
        <v>1844.2309525210476</v>
      </c>
      <c r="R6615" s="70">
        <f t="shared" si="1244"/>
        <v>800</v>
      </c>
      <c r="S6615" s="70">
        <f t="shared" si="1245"/>
        <v>1000</v>
      </c>
      <c r="T6615" s="70">
        <f t="shared" si="1246"/>
        <v>44.230952521047584</v>
      </c>
      <c r="U6615" s="70">
        <f t="shared" si="1247"/>
        <v>0</v>
      </c>
      <c r="W6615" s="49">
        <f>MIN(MAX(W6614+MAX(MIN(SUM($R$5:$U$5)-L6615,'2019 Calculations'!$C$10),-'2019 Calculations'!$C$10),0),'2019 Calculations'!$C$13)</f>
        <v>0</v>
      </c>
      <c r="X6615" s="43">
        <f t="shared" si="1238"/>
        <v>0</v>
      </c>
      <c r="Y6615" s="49">
        <f t="shared" si="1248"/>
        <v>0</v>
      </c>
      <c r="AA6615">
        <f>Q6615/SUM($Q$13:$Q$8772)*3*'[1]PS 6'!$E$366</f>
        <v>1.7109684535615539</v>
      </c>
      <c r="AB6615" s="3">
        <f>J6615*'[1]PS 6'!$E$368</f>
        <v>353.07618991580978</v>
      </c>
      <c r="AC6615" s="3">
        <f t="shared" si="1249"/>
        <v>-351.3652214622482</v>
      </c>
      <c r="AD6615" s="27">
        <f>AC6615*'[1]PS 6'!$E$365</f>
        <v>-70.27304429244964</v>
      </c>
      <c r="AE6615" s="27">
        <f>IF(AC6615&gt;0,AC6615*'[1]PS 6'!$E$365,[1]Data!AD6615*SUM([1]Data!M6615:P6615)/1000)</f>
        <v>2.2672306802571204E-2</v>
      </c>
    </row>
    <row r="6616" spans="2:31">
      <c r="B6616" s="23">
        <v>1</v>
      </c>
      <c r="C6616" s="23">
        <v>10</v>
      </c>
      <c r="D6616" s="23">
        <v>3</v>
      </c>
      <c r="E6616" s="23">
        <v>4</v>
      </c>
      <c r="F6616" s="48">
        <f>Profiles!F6608</f>
        <v>880</v>
      </c>
      <c r="G6616" s="48">
        <f>Profiles!G6608</f>
        <v>448.50000000000006</v>
      </c>
      <c r="H6616" s="48">
        <f>Profiles!H6608</f>
        <v>600</v>
      </c>
      <c r="I6616" s="24">
        <f t="shared" si="1239"/>
        <v>1928.5</v>
      </c>
      <c r="J6616" s="49">
        <f>Profiles!L6608*'2019 Calculations'!$C$8</f>
        <v>62.434204314380992</v>
      </c>
      <c r="K6616" s="49">
        <f>Profiles!M6608*'2019 Calculations'!$C$9</f>
        <v>0</v>
      </c>
      <c r="L6616" s="49">
        <f t="shared" si="1240"/>
        <v>1866.0657956856189</v>
      </c>
      <c r="M6616" s="49">
        <f>MIN(M6615-MIN(IF(L6616&gt;0,MIN(L6616,'2019 Calculations'!$C$10)),M6615)+MIN(IF(L6616&lt;0,-L6616),'2019 Calculations'!$C$10),'2019 Calculations'!$C$13)</f>
        <v>0</v>
      </c>
      <c r="N6616" s="49">
        <f t="shared" si="1241"/>
        <v>0</v>
      </c>
      <c r="O6616" s="42">
        <f t="shared" si="1242"/>
        <v>0</v>
      </c>
      <c r="Q6616" s="49">
        <f t="shared" si="1243"/>
        <v>1866.0657956856189</v>
      </c>
      <c r="R6616" s="70">
        <f t="shared" si="1244"/>
        <v>800</v>
      </c>
      <c r="S6616" s="70">
        <f t="shared" si="1245"/>
        <v>1000</v>
      </c>
      <c r="T6616" s="70">
        <f t="shared" si="1246"/>
        <v>66.065795685618923</v>
      </c>
      <c r="U6616" s="70">
        <f t="shared" si="1247"/>
        <v>0</v>
      </c>
      <c r="W6616" s="49">
        <f>MIN(MAX(W6615+MAX(MIN(SUM($R$5:$U$5)-L6616,'2019 Calculations'!$C$10),-'2019 Calculations'!$C$10),0),'2019 Calculations'!$C$13)</f>
        <v>0</v>
      </c>
      <c r="X6616" s="43">
        <f t="shared" si="1238"/>
        <v>0</v>
      </c>
      <c r="Y6616" s="49">
        <f t="shared" si="1248"/>
        <v>0</v>
      </c>
      <c r="AA6616">
        <f>Q6616/SUM($Q$13:$Q$8772)*3*'[1]PS 6'!$E$366</f>
        <v>1.7312255302535895</v>
      </c>
      <c r="AB6616" s="3">
        <f>J6616*'[1]PS 6'!$E$368</f>
        <v>249.73681725752397</v>
      </c>
      <c r="AC6616" s="3">
        <f t="shared" si="1249"/>
        <v>-248.00559172727037</v>
      </c>
      <c r="AD6616" s="27">
        <f>AC6616*'[1]PS 6'!$E$365</f>
        <v>-49.601118345454076</v>
      </c>
      <c r="AE6616" s="27">
        <f>IF(AC6616&gt;0,AC6616*'[1]PS 6'!$E$365,[1]Data!AD6616*SUM([1]Data!M6616:P6616)/1000)</f>
        <v>2.3536983057784271E-2</v>
      </c>
    </row>
    <row r="6617" spans="2:31">
      <c r="B6617" s="23">
        <v>1</v>
      </c>
      <c r="C6617" s="23">
        <v>10</v>
      </c>
      <c r="D6617" s="23">
        <v>3</v>
      </c>
      <c r="E6617" s="23">
        <v>5</v>
      </c>
      <c r="F6617" s="48">
        <f>Profiles!F6609</f>
        <v>988</v>
      </c>
      <c r="G6617" s="48">
        <f>Profiles!G6609</f>
        <v>498.4</v>
      </c>
      <c r="H6617" s="48">
        <f>Profiles!H6609</f>
        <v>600</v>
      </c>
      <c r="I6617" s="24">
        <f t="shared" si="1239"/>
        <v>2086.4</v>
      </c>
      <c r="J6617" s="49">
        <f>Profiles!L6609*'2019 Calculations'!$C$8</f>
        <v>40.905168343904791</v>
      </c>
      <c r="K6617" s="49">
        <f>Profiles!M6609*'2019 Calculations'!$C$9</f>
        <v>0</v>
      </c>
      <c r="L6617" s="49">
        <f t="shared" si="1240"/>
        <v>2045.4948316560954</v>
      </c>
      <c r="M6617" s="49">
        <f>MIN(M6616-MIN(IF(L6617&gt;0,MIN(L6617,'2019 Calculations'!$C$10)),M6616)+MIN(IF(L6617&lt;0,-L6617),'2019 Calculations'!$C$10),'2019 Calculations'!$C$13)</f>
        <v>0</v>
      </c>
      <c r="N6617" s="49">
        <f t="shared" si="1241"/>
        <v>0</v>
      </c>
      <c r="O6617" s="42">
        <f t="shared" si="1242"/>
        <v>0</v>
      </c>
      <c r="Q6617" s="49">
        <f t="shared" si="1243"/>
        <v>2045.4948316560954</v>
      </c>
      <c r="R6617" s="70">
        <f t="shared" si="1244"/>
        <v>800</v>
      </c>
      <c r="S6617" s="70">
        <f t="shared" si="1245"/>
        <v>1000</v>
      </c>
      <c r="T6617" s="70">
        <f t="shared" si="1246"/>
        <v>245.49483165609536</v>
      </c>
      <c r="U6617" s="70">
        <f t="shared" si="1247"/>
        <v>0</v>
      </c>
      <c r="W6617" s="49">
        <f>MIN(MAX(W6616+MAX(MIN(SUM($R$5:$U$5)-L6617,'2019 Calculations'!$C$10),-'2019 Calculations'!$C$10),0),'2019 Calculations'!$C$13)</f>
        <v>0</v>
      </c>
      <c r="X6617" s="43">
        <f t="shared" si="1238"/>
        <v>0</v>
      </c>
      <c r="Y6617" s="49">
        <f t="shared" si="1248"/>
        <v>0</v>
      </c>
      <c r="AA6617">
        <f>Q6617/SUM($Q$13:$Q$8772)*3*'[1]PS 6'!$E$366</f>
        <v>1.8976891826387661</v>
      </c>
      <c r="AB6617" s="3">
        <f>J6617*'[1]PS 6'!$E$368</f>
        <v>163.62067337561916</v>
      </c>
      <c r="AC6617" s="3">
        <f t="shared" si="1249"/>
        <v>-161.72298419298039</v>
      </c>
      <c r="AD6617" s="27">
        <f>AC6617*'[1]PS 6'!$E$365</f>
        <v>-32.344596838596082</v>
      </c>
      <c r="AE6617" s="27">
        <f>IF(AC6617&gt;0,AC6617*'[1]PS 6'!$E$365,[1]Data!AD6617*SUM([1]Data!M6617:P6617)/1000)</f>
        <v>2.9621629449363449E-2</v>
      </c>
    </row>
    <row r="6618" spans="2:31">
      <c r="B6618" s="23">
        <v>1</v>
      </c>
      <c r="C6618" s="23">
        <v>10</v>
      </c>
      <c r="D6618" s="23">
        <v>3</v>
      </c>
      <c r="E6618" s="23">
        <v>6</v>
      </c>
      <c r="F6618" s="48">
        <f>Profiles!F6610</f>
        <v>1376</v>
      </c>
      <c r="G6618" s="48">
        <f>Profiles!G6610</f>
        <v>1351.6</v>
      </c>
      <c r="H6618" s="48">
        <f>Profiles!H6610</f>
        <v>814.90800000000013</v>
      </c>
      <c r="I6618" s="24">
        <f t="shared" si="1239"/>
        <v>3542.5079999999998</v>
      </c>
      <c r="J6618" s="49">
        <f>Profiles!L6610*'2019 Calculations'!$C$8</f>
        <v>32.293553955714309</v>
      </c>
      <c r="K6618" s="49">
        <f>Profiles!M6610*'2019 Calculations'!$C$9</f>
        <v>0</v>
      </c>
      <c r="L6618" s="49">
        <f t="shared" si="1240"/>
        <v>3510.2144460442855</v>
      </c>
      <c r="M6618" s="49">
        <f>MIN(M6617-MIN(IF(L6618&gt;0,MIN(L6618,'2019 Calculations'!$C$10)),M6617)+MIN(IF(L6618&lt;0,-L6618),'2019 Calculations'!$C$10),'2019 Calculations'!$C$13)</f>
        <v>0</v>
      </c>
      <c r="N6618" s="49">
        <f t="shared" si="1241"/>
        <v>0</v>
      </c>
      <c r="O6618" s="42">
        <f t="shared" si="1242"/>
        <v>0</v>
      </c>
      <c r="Q6618" s="49">
        <f t="shared" si="1243"/>
        <v>3510.2144460442855</v>
      </c>
      <c r="R6618" s="70">
        <f t="shared" si="1244"/>
        <v>800</v>
      </c>
      <c r="S6618" s="70">
        <f t="shared" si="1245"/>
        <v>1000</v>
      </c>
      <c r="T6618" s="70">
        <f t="shared" si="1246"/>
        <v>1710.2144460442855</v>
      </c>
      <c r="U6618" s="70">
        <f t="shared" si="1247"/>
        <v>0</v>
      </c>
      <c r="W6618" s="49">
        <f>MIN(MAX(W6617+MAX(MIN(SUM($R$5:$U$5)-L6618,'2019 Calculations'!$C$10),-'2019 Calculations'!$C$10),0),'2019 Calculations'!$C$13)</f>
        <v>0</v>
      </c>
      <c r="X6618" s="43">
        <f t="shared" si="1238"/>
        <v>0</v>
      </c>
      <c r="Y6618" s="49">
        <f t="shared" si="1248"/>
        <v>0</v>
      </c>
      <c r="AA6618">
        <f>Q6618/SUM($Q$13:$Q$8772)*3*'[1]PS 6'!$E$366</f>
        <v>3.2565694520026627</v>
      </c>
      <c r="AB6618" s="3">
        <f>J6618*'[1]PS 6'!$E$368</f>
        <v>129.17421582285724</v>
      </c>
      <c r="AC6618" s="3">
        <f t="shared" si="1249"/>
        <v>-125.91764637085457</v>
      </c>
      <c r="AD6618" s="27">
        <f>AC6618*'[1]PS 6'!$E$365</f>
        <v>-25.183529274170915</v>
      </c>
      <c r="AE6618" s="27">
        <f>IF(AC6618&gt;0,AC6618*'[1]PS 6'!$E$365,[1]Data!AD6618*SUM([1]Data!M6618:P6618)/1000)</f>
        <v>3.9818165213318213E-2</v>
      </c>
    </row>
    <row r="6619" spans="2:31">
      <c r="B6619" s="23">
        <v>1</v>
      </c>
      <c r="C6619" s="23">
        <v>10</v>
      </c>
      <c r="D6619" s="23">
        <v>3</v>
      </c>
      <c r="E6619" s="23">
        <v>7</v>
      </c>
      <c r="F6619" s="48">
        <f>Profiles!F6611</f>
        <v>1932</v>
      </c>
      <c r="G6619" s="48">
        <f>Profiles!G6611</f>
        <v>1529.3000000000002</v>
      </c>
      <c r="H6619" s="48">
        <f>Profiles!H6611</f>
        <v>963.03</v>
      </c>
      <c r="I6619" s="24">
        <f t="shared" si="1239"/>
        <v>4424.33</v>
      </c>
      <c r="J6619" s="49">
        <f>Profiles!L6611*'2019 Calculations'!$C$8</f>
        <v>8.6116143881904819</v>
      </c>
      <c r="K6619" s="49">
        <f>Profiles!M6611*'2019 Calculations'!$C$9</f>
        <v>50.855429249512305</v>
      </c>
      <c r="L6619" s="49">
        <f t="shared" si="1240"/>
        <v>4364.8629563622972</v>
      </c>
      <c r="M6619" s="49">
        <f>MIN(M6618-MIN(IF(L6619&gt;0,MIN(L6619,'2019 Calculations'!$C$10)),M6618)+MIN(IF(L6619&lt;0,-L6619),'2019 Calculations'!$C$10),'2019 Calculations'!$C$13)</f>
        <v>0</v>
      </c>
      <c r="N6619" s="49">
        <f t="shared" si="1241"/>
        <v>0</v>
      </c>
      <c r="O6619" s="42">
        <f t="shared" si="1242"/>
        <v>0</v>
      </c>
      <c r="Q6619" s="49">
        <f t="shared" si="1243"/>
        <v>4364.8629563622972</v>
      </c>
      <c r="R6619" s="70">
        <f t="shared" si="1244"/>
        <v>800</v>
      </c>
      <c r="S6619" s="70">
        <f t="shared" si="1245"/>
        <v>1000</v>
      </c>
      <c r="T6619" s="70">
        <f t="shared" si="1246"/>
        <v>2564.8629563622972</v>
      </c>
      <c r="U6619" s="70">
        <f t="shared" si="1247"/>
        <v>0</v>
      </c>
      <c r="W6619" s="49">
        <f>MIN(MAX(W6618+MAX(MIN(SUM($R$5:$U$5)-L6619,'2019 Calculations'!$C$10),-'2019 Calculations'!$C$10),0),'2019 Calculations'!$C$13)</f>
        <v>0</v>
      </c>
      <c r="X6619" s="43">
        <f t="shared" si="1238"/>
        <v>0</v>
      </c>
      <c r="Y6619" s="49">
        <f t="shared" si="1248"/>
        <v>0</v>
      </c>
      <c r="AA6619">
        <f>Q6619/SUM($Q$13:$Q$8772)*3*'[1]PS 6'!$E$366</f>
        <v>4.0494618161822</v>
      </c>
      <c r="AB6619" s="3">
        <f>J6619*'[1]PS 6'!$E$368</f>
        <v>34.446457552761927</v>
      </c>
      <c r="AC6619" s="3">
        <f t="shared" si="1249"/>
        <v>-30.396995736579726</v>
      </c>
      <c r="AD6619" s="27">
        <f>AC6619*'[1]PS 6'!$E$365</f>
        <v>-6.0793991473159457</v>
      </c>
      <c r="AE6619" s="27">
        <f>IF(AC6619&gt;0,AC6619*'[1]PS 6'!$E$365,[1]Data!AD6619*SUM([1]Data!M6619:P6619)/1000)</f>
        <v>3.8168147158104036E-2</v>
      </c>
    </row>
    <row r="6620" spans="2:31">
      <c r="B6620" s="23">
        <v>1</v>
      </c>
      <c r="C6620" s="23">
        <v>10</v>
      </c>
      <c r="D6620" s="23">
        <v>3</v>
      </c>
      <c r="E6620" s="23">
        <v>8</v>
      </c>
      <c r="F6620" s="48">
        <f>Profiles!F6612</f>
        <v>1854</v>
      </c>
      <c r="G6620" s="48">
        <f>Profiles!G6612</f>
        <v>2657.3</v>
      </c>
      <c r="H6620" s="48">
        <f>Profiles!H6612</f>
        <v>1217.2280000000001</v>
      </c>
      <c r="I6620" s="24">
        <f t="shared" si="1239"/>
        <v>5728.5280000000002</v>
      </c>
      <c r="J6620" s="49">
        <f>Profiles!L6612*'2019 Calculations'!$C$8</f>
        <v>0</v>
      </c>
      <c r="K6620" s="49">
        <f>Profiles!M6612*'2019 Calculations'!$C$9</f>
        <v>237.33269984930035</v>
      </c>
      <c r="L6620" s="49">
        <f t="shared" si="1240"/>
        <v>5491.1953001506999</v>
      </c>
      <c r="M6620" s="49">
        <f>MIN(M6619-MIN(IF(L6620&gt;0,MIN(L6620,'2019 Calculations'!$C$10)),M6619)+MIN(IF(L6620&lt;0,-L6620),'2019 Calculations'!$C$10),'2019 Calculations'!$C$13)</f>
        <v>0</v>
      </c>
      <c r="N6620" s="49">
        <f t="shared" si="1241"/>
        <v>0</v>
      </c>
      <c r="O6620" s="42">
        <f t="shared" si="1242"/>
        <v>0</v>
      </c>
      <c r="Q6620" s="49">
        <f t="shared" si="1243"/>
        <v>5491.1953001506999</v>
      </c>
      <c r="R6620" s="70">
        <f t="shared" si="1244"/>
        <v>800</v>
      </c>
      <c r="S6620" s="70">
        <f t="shared" si="1245"/>
        <v>1000</v>
      </c>
      <c r="T6620" s="70">
        <f t="shared" si="1246"/>
        <v>3691.1953001506999</v>
      </c>
      <c r="U6620" s="70">
        <f t="shared" si="1247"/>
        <v>0</v>
      </c>
      <c r="W6620" s="49">
        <f>MIN(MAX(W6619+MAX(MIN(SUM($R$5:$U$5)-L6620,'2019 Calculations'!$C$10),-'2019 Calculations'!$C$10),0),'2019 Calculations'!$C$13)</f>
        <v>0</v>
      </c>
      <c r="X6620" s="43">
        <f t="shared" si="1238"/>
        <v>0</v>
      </c>
      <c r="Y6620" s="49">
        <f t="shared" si="1248"/>
        <v>0</v>
      </c>
      <c r="AA6620">
        <f>Q6620/SUM($Q$13:$Q$8772)*3*'[1]PS 6'!$E$366</f>
        <v>5.0944063801011872</v>
      </c>
      <c r="AB6620" s="3">
        <f>J6620*'[1]PS 6'!$E$368</f>
        <v>0</v>
      </c>
      <c r="AC6620" s="3">
        <f t="shared" si="1249"/>
        <v>5.0944063801011872</v>
      </c>
      <c r="AD6620" s="27">
        <f>AC6620*'[1]PS 6'!$E$365</f>
        <v>1.0188812760202375</v>
      </c>
      <c r="AE6620" s="27">
        <f>IF(AC6620&gt;0,AC6620*'[1]PS 6'!$E$365,[1]Data!AD6620*SUM([1]Data!M6620:P6620)/1000)</f>
        <v>1.0188812760202375</v>
      </c>
    </row>
    <row r="6621" spans="2:31">
      <c r="B6621" s="23">
        <v>1</v>
      </c>
      <c r="C6621" s="23">
        <v>10</v>
      </c>
      <c r="D6621" s="23">
        <v>3</v>
      </c>
      <c r="E6621" s="23">
        <v>9</v>
      </c>
      <c r="F6621" s="48">
        <f>Profiles!F6613</f>
        <v>1558</v>
      </c>
      <c r="G6621" s="48">
        <f>Profiles!G6613</f>
        <v>2694.2</v>
      </c>
      <c r="H6621" s="48">
        <f>Profiles!H6613</f>
        <v>1242.518</v>
      </c>
      <c r="I6621" s="24">
        <f t="shared" si="1239"/>
        <v>5494.7179999999998</v>
      </c>
      <c r="J6621" s="49">
        <f>Profiles!L6613*'2019 Calculations'!$C$8</f>
        <v>0</v>
      </c>
      <c r="K6621" s="49">
        <f>Profiles!M6613*'2019 Calculations'!$C$9</f>
        <v>422.52804658868064</v>
      </c>
      <c r="L6621" s="49">
        <f t="shared" si="1240"/>
        <v>5072.189953411319</v>
      </c>
      <c r="M6621" s="49">
        <f>MIN(M6620-MIN(IF(L6621&gt;0,MIN(L6621,'2019 Calculations'!$C$10)),M6620)+MIN(IF(L6621&lt;0,-L6621),'2019 Calculations'!$C$10),'2019 Calculations'!$C$13)</f>
        <v>0</v>
      </c>
      <c r="N6621" s="49">
        <f t="shared" si="1241"/>
        <v>0</v>
      </c>
      <c r="O6621" s="42">
        <f t="shared" si="1242"/>
        <v>0</v>
      </c>
      <c r="Q6621" s="49">
        <f t="shared" si="1243"/>
        <v>5072.189953411319</v>
      </c>
      <c r="R6621" s="70">
        <f t="shared" si="1244"/>
        <v>800</v>
      </c>
      <c r="S6621" s="70">
        <f t="shared" si="1245"/>
        <v>1000</v>
      </c>
      <c r="T6621" s="70">
        <f t="shared" si="1246"/>
        <v>3272.189953411319</v>
      </c>
      <c r="U6621" s="70">
        <f t="shared" si="1247"/>
        <v>0</v>
      </c>
      <c r="W6621" s="49">
        <f>MIN(MAX(W6620+MAX(MIN(SUM($R$5:$U$5)-L6621,'2019 Calculations'!$C$10),-'2019 Calculations'!$C$10),0),'2019 Calculations'!$C$13)</f>
        <v>0</v>
      </c>
      <c r="X6621" s="43">
        <f t="shared" si="1238"/>
        <v>0</v>
      </c>
      <c r="Y6621" s="49">
        <f t="shared" si="1248"/>
        <v>0</v>
      </c>
      <c r="AA6621">
        <f>Q6621/SUM($Q$13:$Q$8772)*3*'[1]PS 6'!$E$366</f>
        <v>4.7056779894597121</v>
      </c>
      <c r="AB6621" s="3">
        <f>J6621*'[1]PS 6'!$E$368</f>
        <v>0</v>
      </c>
      <c r="AC6621" s="3">
        <f t="shared" si="1249"/>
        <v>4.7056779894597121</v>
      </c>
      <c r="AD6621" s="27">
        <f>AC6621*'[1]PS 6'!$E$365</f>
        <v>0.94113559789194245</v>
      </c>
      <c r="AE6621" s="27">
        <f>IF(AC6621&gt;0,AC6621*'[1]PS 6'!$E$365,[1]Data!AD6621*SUM([1]Data!M6621:P6621)/1000)</f>
        <v>0.94113559789194245</v>
      </c>
    </row>
    <row r="6622" spans="2:31">
      <c r="B6622" s="23">
        <v>1</v>
      </c>
      <c r="C6622" s="23">
        <v>10</v>
      </c>
      <c r="D6622" s="23">
        <v>3</v>
      </c>
      <c r="E6622" s="23">
        <v>10</v>
      </c>
      <c r="F6622" s="48">
        <f>Profiles!F6614</f>
        <v>1538</v>
      </c>
      <c r="G6622" s="48">
        <f>Profiles!G6614</f>
        <v>2737.2</v>
      </c>
      <c r="H6622" s="48">
        <f>Profiles!H6614</f>
        <v>1242.518</v>
      </c>
      <c r="I6622" s="24">
        <f t="shared" si="1239"/>
        <v>5517.7179999999998</v>
      </c>
      <c r="J6622" s="49">
        <f>Profiles!L6614*'2019 Calculations'!$C$8</f>
        <v>0</v>
      </c>
      <c r="K6622" s="49">
        <f>Profiles!M6614*'2019 Calculations'!$C$9</f>
        <v>557.52420177428974</v>
      </c>
      <c r="L6622" s="49">
        <f t="shared" si="1240"/>
        <v>4960.1937982257105</v>
      </c>
      <c r="M6622" s="49">
        <f>MIN(M6621-MIN(IF(L6622&gt;0,MIN(L6622,'2019 Calculations'!$C$10)),M6621)+MIN(IF(L6622&lt;0,-L6622),'2019 Calculations'!$C$10),'2019 Calculations'!$C$13)</f>
        <v>0</v>
      </c>
      <c r="N6622" s="49">
        <f t="shared" si="1241"/>
        <v>0</v>
      </c>
      <c r="O6622" s="42">
        <f t="shared" si="1242"/>
        <v>0</v>
      </c>
      <c r="Q6622" s="49">
        <f t="shared" si="1243"/>
        <v>4960.1937982257105</v>
      </c>
      <c r="R6622" s="70">
        <f t="shared" si="1244"/>
        <v>800</v>
      </c>
      <c r="S6622" s="70">
        <f t="shared" si="1245"/>
        <v>1000</v>
      </c>
      <c r="T6622" s="70">
        <f t="shared" si="1246"/>
        <v>3160.1937982257105</v>
      </c>
      <c r="U6622" s="70">
        <f t="shared" si="1247"/>
        <v>0</v>
      </c>
      <c r="W6622" s="49">
        <f>MIN(MAX(W6621+MAX(MIN(SUM($R$5:$U$5)-L6622,'2019 Calculations'!$C$10),-'2019 Calculations'!$C$10),0),'2019 Calculations'!$C$13)</f>
        <v>0</v>
      </c>
      <c r="X6622" s="43">
        <f t="shared" si="1238"/>
        <v>0</v>
      </c>
      <c r="Y6622" s="49">
        <f t="shared" si="1248"/>
        <v>0</v>
      </c>
      <c r="AA6622">
        <f>Q6622/SUM($Q$13:$Q$8772)*3*'[1]PS 6'!$E$366</f>
        <v>4.6017745774815033</v>
      </c>
      <c r="AB6622" s="3">
        <f>J6622*'[1]PS 6'!$E$368</f>
        <v>0</v>
      </c>
      <c r="AC6622" s="3">
        <f t="shared" si="1249"/>
        <v>4.6017745774815033</v>
      </c>
      <c r="AD6622" s="27">
        <f>AC6622*'[1]PS 6'!$E$365</f>
        <v>0.92035491549630066</v>
      </c>
      <c r="AE6622" s="27">
        <f>IF(AC6622&gt;0,AC6622*'[1]PS 6'!$E$365,[1]Data!AD6622*SUM([1]Data!M6622:P6622)/1000)</f>
        <v>0.92035491549630066</v>
      </c>
    </row>
    <row r="6623" spans="2:31">
      <c r="B6623" s="23">
        <v>1</v>
      </c>
      <c r="C6623" s="23">
        <v>10</v>
      </c>
      <c r="D6623" s="23">
        <v>3</v>
      </c>
      <c r="E6623" s="23">
        <v>11</v>
      </c>
      <c r="F6623" s="48">
        <f>Profiles!F6615</f>
        <v>1570</v>
      </c>
      <c r="G6623" s="48">
        <f>Profiles!G6615</f>
        <v>2722.7999999999997</v>
      </c>
      <c r="H6623" s="48">
        <f>Profiles!H6615</f>
        <v>1242.518</v>
      </c>
      <c r="I6623" s="24">
        <f t="shared" si="1239"/>
        <v>5535.3179999999993</v>
      </c>
      <c r="J6623" s="49">
        <f>Profiles!L6615*'2019 Calculations'!$C$8</f>
        <v>0</v>
      </c>
      <c r="K6623" s="49">
        <f>Profiles!M6615*'2019 Calculations'!$C$9</f>
        <v>639.27704655479317</v>
      </c>
      <c r="L6623" s="49">
        <f t="shared" si="1240"/>
        <v>4896.0409534452065</v>
      </c>
      <c r="M6623" s="49">
        <f>MIN(M6622-MIN(IF(L6623&gt;0,MIN(L6623,'2019 Calculations'!$C$10)),M6622)+MIN(IF(L6623&lt;0,-L6623),'2019 Calculations'!$C$10),'2019 Calculations'!$C$13)</f>
        <v>0</v>
      </c>
      <c r="N6623" s="49">
        <f t="shared" si="1241"/>
        <v>0</v>
      </c>
      <c r="O6623" s="42">
        <f t="shared" si="1242"/>
        <v>0</v>
      </c>
      <c r="Q6623" s="49">
        <f t="shared" si="1243"/>
        <v>4896.0409534452065</v>
      </c>
      <c r="R6623" s="70">
        <f t="shared" si="1244"/>
        <v>800</v>
      </c>
      <c r="S6623" s="70">
        <f t="shared" si="1245"/>
        <v>1000</v>
      </c>
      <c r="T6623" s="70">
        <f t="shared" si="1246"/>
        <v>3096.0409534452065</v>
      </c>
      <c r="U6623" s="70">
        <f t="shared" si="1247"/>
        <v>0</v>
      </c>
      <c r="W6623" s="49">
        <f>MIN(MAX(W6622+MAX(MIN(SUM($R$5:$U$5)-L6623,'2019 Calculations'!$C$10),-'2019 Calculations'!$C$10),0),'2019 Calculations'!$C$13)</f>
        <v>0</v>
      </c>
      <c r="X6623" s="43">
        <f t="shared" si="1238"/>
        <v>0</v>
      </c>
      <c r="Y6623" s="49">
        <f t="shared" si="1248"/>
        <v>0</v>
      </c>
      <c r="AA6623">
        <f>Q6623/SUM($Q$13:$Q$8772)*3*'[1]PS 6'!$E$366</f>
        <v>4.5422573605756549</v>
      </c>
      <c r="AB6623" s="3">
        <f>J6623*'[1]PS 6'!$E$368</f>
        <v>0</v>
      </c>
      <c r="AC6623" s="3">
        <f t="shared" si="1249"/>
        <v>4.5422573605756549</v>
      </c>
      <c r="AD6623" s="27">
        <f>AC6623*'[1]PS 6'!$E$365</f>
        <v>0.908451472115131</v>
      </c>
      <c r="AE6623" s="27">
        <f>IF(AC6623&gt;0,AC6623*'[1]PS 6'!$E$365,[1]Data!AD6623*SUM([1]Data!M6623:P6623)/1000)</f>
        <v>0.908451472115131</v>
      </c>
    </row>
    <row r="6624" spans="2:31">
      <c r="B6624" s="23">
        <v>1</v>
      </c>
      <c r="C6624" s="23">
        <v>10</v>
      </c>
      <c r="D6624" s="23">
        <v>3</v>
      </c>
      <c r="E6624" s="23">
        <v>12</v>
      </c>
      <c r="F6624" s="48">
        <f>Profiles!F6616</f>
        <v>1576</v>
      </c>
      <c r="G6624" s="48">
        <f>Profiles!G6616</f>
        <v>2626</v>
      </c>
      <c r="H6624" s="48">
        <f>Profiles!H6616</f>
        <v>1217.2280000000001</v>
      </c>
      <c r="I6624" s="24">
        <f t="shared" si="1239"/>
        <v>5419.2280000000001</v>
      </c>
      <c r="J6624" s="49">
        <f>Profiles!L6616*'2019 Calculations'!$C$8</f>
        <v>0</v>
      </c>
      <c r="K6624" s="49">
        <f>Profiles!M6616*'2019 Calculations'!$C$9</f>
        <v>678.71821856686245</v>
      </c>
      <c r="L6624" s="49">
        <f t="shared" si="1240"/>
        <v>4740.5097814331375</v>
      </c>
      <c r="M6624" s="49">
        <f>MIN(M6623-MIN(IF(L6624&gt;0,MIN(L6624,'2019 Calculations'!$C$10)),M6623)+MIN(IF(L6624&lt;0,-L6624),'2019 Calculations'!$C$10),'2019 Calculations'!$C$13)</f>
        <v>0</v>
      </c>
      <c r="N6624" s="49">
        <f t="shared" si="1241"/>
        <v>0</v>
      </c>
      <c r="O6624" s="42">
        <f t="shared" si="1242"/>
        <v>0</v>
      </c>
      <c r="Q6624" s="49">
        <f t="shared" si="1243"/>
        <v>4740.5097814331375</v>
      </c>
      <c r="R6624" s="70">
        <f t="shared" si="1244"/>
        <v>800</v>
      </c>
      <c r="S6624" s="70">
        <f t="shared" si="1245"/>
        <v>1000</v>
      </c>
      <c r="T6624" s="70">
        <f t="shared" si="1246"/>
        <v>2940.5097814331375</v>
      </c>
      <c r="U6624" s="70">
        <f t="shared" si="1247"/>
        <v>0</v>
      </c>
      <c r="W6624" s="49">
        <f>MIN(MAX(W6623+MAX(MIN(SUM($R$5:$U$5)-L6624,'2019 Calculations'!$C$10),-'2019 Calculations'!$C$10),0),'2019 Calculations'!$C$13)</f>
        <v>0</v>
      </c>
      <c r="X6624" s="43">
        <f t="shared" si="1238"/>
        <v>0</v>
      </c>
      <c r="Y6624" s="49">
        <f t="shared" si="1248"/>
        <v>0</v>
      </c>
      <c r="AA6624">
        <f>Q6624/SUM($Q$13:$Q$8772)*3*'[1]PS 6'!$E$366</f>
        <v>4.3979647336167931</v>
      </c>
      <c r="AB6624" s="3">
        <f>J6624*'[1]PS 6'!$E$368</f>
        <v>0</v>
      </c>
      <c r="AC6624" s="3">
        <f t="shared" si="1249"/>
        <v>4.3979647336167931</v>
      </c>
      <c r="AD6624" s="27">
        <f>AC6624*'[1]PS 6'!$E$365</f>
        <v>0.87959294672335864</v>
      </c>
      <c r="AE6624" s="27">
        <f>IF(AC6624&gt;0,AC6624*'[1]PS 6'!$E$365,[1]Data!AD6624*SUM([1]Data!M6624:P6624)/1000)</f>
        <v>0.87959294672335864</v>
      </c>
    </row>
    <row r="6625" spans="2:31">
      <c r="B6625" s="23">
        <v>1</v>
      </c>
      <c r="C6625" s="23">
        <v>10</v>
      </c>
      <c r="D6625" s="23">
        <v>3</v>
      </c>
      <c r="E6625" s="23">
        <v>13</v>
      </c>
      <c r="F6625" s="48">
        <f>Profiles!F6617</f>
        <v>1696</v>
      </c>
      <c r="G6625" s="48">
        <f>Profiles!G6617</f>
        <v>2698.5</v>
      </c>
      <c r="H6625" s="48">
        <f>Profiles!H6617</f>
        <v>1242.518</v>
      </c>
      <c r="I6625" s="24">
        <f t="shared" si="1239"/>
        <v>5637.018</v>
      </c>
      <c r="J6625" s="49">
        <f>Profiles!L6617*'2019 Calculations'!$C$8</f>
        <v>0</v>
      </c>
      <c r="K6625" s="49">
        <f>Profiles!M6617*'2019 Calculations'!$C$9</f>
        <v>672.35616010712192</v>
      </c>
      <c r="L6625" s="49">
        <f t="shared" si="1240"/>
        <v>4964.6618398928786</v>
      </c>
      <c r="M6625" s="49">
        <f>MIN(M6624-MIN(IF(L6625&gt;0,MIN(L6625,'2019 Calculations'!$C$10)),M6624)+MIN(IF(L6625&lt;0,-L6625),'2019 Calculations'!$C$10),'2019 Calculations'!$C$13)</f>
        <v>0</v>
      </c>
      <c r="N6625" s="49">
        <f t="shared" si="1241"/>
        <v>0</v>
      </c>
      <c r="O6625" s="42">
        <f t="shared" si="1242"/>
        <v>0</v>
      </c>
      <c r="Q6625" s="49">
        <f t="shared" si="1243"/>
        <v>4964.6618398928786</v>
      </c>
      <c r="R6625" s="70">
        <f t="shared" si="1244"/>
        <v>800</v>
      </c>
      <c r="S6625" s="70">
        <f t="shared" si="1245"/>
        <v>1000</v>
      </c>
      <c r="T6625" s="70">
        <f t="shared" si="1246"/>
        <v>3164.6618398928786</v>
      </c>
      <c r="U6625" s="70">
        <f t="shared" si="1247"/>
        <v>0</v>
      </c>
      <c r="W6625" s="49">
        <f>MIN(MAX(W6624+MAX(MIN(SUM($R$5:$U$5)-L6625,'2019 Calculations'!$C$10),-'2019 Calculations'!$C$10),0),'2019 Calculations'!$C$13)</f>
        <v>0</v>
      </c>
      <c r="X6625" s="43">
        <f t="shared" si="1238"/>
        <v>0</v>
      </c>
      <c r="Y6625" s="49">
        <f t="shared" si="1248"/>
        <v>0</v>
      </c>
      <c r="AA6625">
        <f>Q6625/SUM($Q$13:$Q$8772)*3*'[1]PS 6'!$E$366</f>
        <v>4.6059197624060229</v>
      </c>
      <c r="AB6625" s="3">
        <f>J6625*'[1]PS 6'!$E$368</f>
        <v>0</v>
      </c>
      <c r="AC6625" s="3">
        <f t="shared" si="1249"/>
        <v>4.6059197624060229</v>
      </c>
      <c r="AD6625" s="27">
        <f>AC6625*'[1]PS 6'!$E$365</f>
        <v>0.92118395248120466</v>
      </c>
      <c r="AE6625" s="27">
        <f>IF(AC6625&gt;0,AC6625*'[1]PS 6'!$E$365,[1]Data!AD6625*SUM([1]Data!M6625:P6625)/1000)</f>
        <v>0.92118395248120466</v>
      </c>
    </row>
    <row r="6626" spans="2:31">
      <c r="B6626" s="23">
        <v>1</v>
      </c>
      <c r="C6626" s="23">
        <v>10</v>
      </c>
      <c r="D6626" s="23">
        <v>3</v>
      </c>
      <c r="E6626" s="23">
        <v>14</v>
      </c>
      <c r="F6626" s="48">
        <f>Profiles!F6618</f>
        <v>1878</v>
      </c>
      <c r="G6626" s="48">
        <f>Profiles!G6618</f>
        <v>2685.7</v>
      </c>
      <c r="H6626" s="48">
        <f>Profiles!H6618</f>
        <v>1242.518</v>
      </c>
      <c r="I6626" s="24">
        <f t="shared" si="1239"/>
        <v>5806.2179999999998</v>
      </c>
      <c r="J6626" s="49">
        <f>Profiles!L6618*'2019 Calculations'!$C$8</f>
        <v>8.6116143881904819</v>
      </c>
      <c r="K6626" s="49">
        <f>Profiles!M6618*'2019 Calculations'!$C$9</f>
        <v>619.54656236513244</v>
      </c>
      <c r="L6626" s="49">
        <f t="shared" si="1240"/>
        <v>5178.0598232466764</v>
      </c>
      <c r="M6626" s="49">
        <f>MIN(M6625-MIN(IF(L6626&gt;0,MIN(L6626,'2019 Calculations'!$C$10)),M6625)+MIN(IF(L6626&lt;0,-L6626),'2019 Calculations'!$C$10),'2019 Calculations'!$C$13)</f>
        <v>0</v>
      </c>
      <c r="N6626" s="49">
        <f t="shared" si="1241"/>
        <v>0</v>
      </c>
      <c r="O6626" s="42">
        <f t="shared" si="1242"/>
        <v>0</v>
      </c>
      <c r="Q6626" s="49">
        <f t="shared" si="1243"/>
        <v>5178.0598232466764</v>
      </c>
      <c r="R6626" s="70">
        <f t="shared" si="1244"/>
        <v>800</v>
      </c>
      <c r="S6626" s="70">
        <f t="shared" si="1245"/>
        <v>1000</v>
      </c>
      <c r="T6626" s="70">
        <f t="shared" si="1246"/>
        <v>3378.0598232466764</v>
      </c>
      <c r="U6626" s="70">
        <f t="shared" si="1247"/>
        <v>0</v>
      </c>
      <c r="W6626" s="49">
        <f>MIN(MAX(W6625+MAX(MIN(SUM($R$5:$U$5)-L6626,'2019 Calculations'!$C$10),-'2019 Calculations'!$C$10),0),'2019 Calculations'!$C$13)</f>
        <v>0</v>
      </c>
      <c r="X6626" s="43">
        <f t="shared" si="1238"/>
        <v>0</v>
      </c>
      <c r="Y6626" s="49">
        <f t="shared" si="1248"/>
        <v>0</v>
      </c>
      <c r="AA6626">
        <f>Q6626/SUM($Q$13:$Q$8772)*3*'[1]PS 6'!$E$366</f>
        <v>4.8038977960535378</v>
      </c>
      <c r="AB6626" s="3">
        <f>J6626*'[1]PS 6'!$E$368</f>
        <v>34.446457552761927</v>
      </c>
      <c r="AC6626" s="3">
        <f t="shared" si="1249"/>
        <v>-29.64255975670839</v>
      </c>
      <c r="AD6626" s="27">
        <f>AC6626*'[1]PS 6'!$E$365</f>
        <v>-5.9285119513416786</v>
      </c>
      <c r="AE6626" s="27">
        <f>IF(AC6626&gt;0,AC6626*'[1]PS 6'!$E$365,[1]Data!AD6626*SUM([1]Data!M6626:P6626)/1000)</f>
        <v>-4.5521639061378953E-2</v>
      </c>
    </row>
    <row r="6627" spans="2:31">
      <c r="B6627" s="23">
        <v>1</v>
      </c>
      <c r="C6627" s="23">
        <v>10</v>
      </c>
      <c r="D6627" s="23">
        <v>3</v>
      </c>
      <c r="E6627" s="23">
        <v>15</v>
      </c>
      <c r="F6627" s="48">
        <f>Profiles!F6619</f>
        <v>2090</v>
      </c>
      <c r="G6627" s="48">
        <f>Profiles!G6619</f>
        <v>2686</v>
      </c>
      <c r="H6627" s="48">
        <f>Profiles!H6619</f>
        <v>1242.518</v>
      </c>
      <c r="I6627" s="24">
        <f t="shared" si="1239"/>
        <v>6018.518</v>
      </c>
      <c r="J6627" s="49">
        <f>Profiles!L6619*'2019 Calculations'!$C$8</f>
        <v>53.82258992619051</v>
      </c>
      <c r="K6627" s="49">
        <f>Profiles!M6619*'2019 Calculations'!$C$9</f>
        <v>517.320075523534</v>
      </c>
      <c r="L6627" s="49">
        <f t="shared" si="1240"/>
        <v>5447.3753345502755</v>
      </c>
      <c r="M6627" s="49">
        <f>MIN(M6626-MIN(IF(L6627&gt;0,MIN(L6627,'2019 Calculations'!$C$10)),M6626)+MIN(IF(L6627&lt;0,-L6627),'2019 Calculations'!$C$10),'2019 Calculations'!$C$13)</f>
        <v>0</v>
      </c>
      <c r="N6627" s="49">
        <f t="shared" si="1241"/>
        <v>0</v>
      </c>
      <c r="O6627" s="42">
        <f t="shared" si="1242"/>
        <v>0</v>
      </c>
      <c r="Q6627" s="49">
        <f t="shared" si="1243"/>
        <v>5447.3753345502755</v>
      </c>
      <c r="R6627" s="70">
        <f t="shared" si="1244"/>
        <v>800</v>
      </c>
      <c r="S6627" s="70">
        <f t="shared" si="1245"/>
        <v>1000</v>
      </c>
      <c r="T6627" s="70">
        <f t="shared" si="1246"/>
        <v>3647.3753345502755</v>
      </c>
      <c r="U6627" s="70">
        <f t="shared" si="1247"/>
        <v>0</v>
      </c>
      <c r="W6627" s="49">
        <f>MIN(MAX(W6626+MAX(MIN(SUM($R$5:$U$5)-L6627,'2019 Calculations'!$C$10),-'2019 Calculations'!$C$10),0),'2019 Calculations'!$C$13)</f>
        <v>0</v>
      </c>
      <c r="X6627" s="43">
        <f t="shared" si="1238"/>
        <v>0</v>
      </c>
      <c r="Y6627" s="49">
        <f t="shared" si="1248"/>
        <v>0</v>
      </c>
      <c r="AA6627">
        <f>Q6627/SUM($Q$13:$Q$8772)*3*'[1]PS 6'!$E$366</f>
        <v>5.0537528064931809</v>
      </c>
      <c r="AB6627" s="3">
        <f>J6627*'[1]PS 6'!$E$368</f>
        <v>215.29035970476204</v>
      </c>
      <c r="AC6627" s="3">
        <f t="shared" si="1249"/>
        <v>-210.23660689826886</v>
      </c>
      <c r="AD6627" s="27">
        <f>AC6627*'[1]PS 6'!$E$365</f>
        <v>-42.047321379653773</v>
      </c>
      <c r="AE6627" s="27">
        <f>IF(AC6627&gt;0,AC6627*'[1]PS 6'!$E$365,[1]Data!AD6627*SUM([1]Data!M6627:P6627)/1000)</f>
        <v>-1.2960798217681698E-2</v>
      </c>
    </row>
    <row r="6628" spans="2:31">
      <c r="B6628" s="23">
        <v>1</v>
      </c>
      <c r="C6628" s="23">
        <v>10</v>
      </c>
      <c r="D6628" s="23">
        <v>3</v>
      </c>
      <c r="E6628" s="23">
        <v>16</v>
      </c>
      <c r="F6628" s="48">
        <f>Profiles!F6620</f>
        <v>2436</v>
      </c>
      <c r="G6628" s="48">
        <f>Profiles!G6620</f>
        <v>2690.3</v>
      </c>
      <c r="H6628" s="48">
        <f>Profiles!H6620</f>
        <v>1242.518</v>
      </c>
      <c r="I6628" s="24">
        <f t="shared" si="1239"/>
        <v>6368.8180000000002</v>
      </c>
      <c r="J6628" s="49">
        <f>Profiles!L6620*'2019 Calculations'!$C$8</f>
        <v>228.20778128704777</v>
      </c>
      <c r="K6628" s="49">
        <f>Profiles!M6620*'2019 Calculations'!$C$9</f>
        <v>366.59757403830741</v>
      </c>
      <c r="L6628" s="49">
        <f t="shared" si="1240"/>
        <v>5774.0126446746453</v>
      </c>
      <c r="M6628" s="49">
        <f>MIN(M6627-MIN(IF(L6628&gt;0,MIN(L6628,'2019 Calculations'!$C$10)),M6627)+MIN(IF(L6628&lt;0,-L6628),'2019 Calculations'!$C$10),'2019 Calculations'!$C$13)</f>
        <v>0</v>
      </c>
      <c r="N6628" s="49">
        <f t="shared" si="1241"/>
        <v>0</v>
      </c>
      <c r="O6628" s="42">
        <f t="shared" si="1242"/>
        <v>0</v>
      </c>
      <c r="Q6628" s="49">
        <f t="shared" si="1243"/>
        <v>5774.0126446746453</v>
      </c>
      <c r="R6628" s="70">
        <f t="shared" si="1244"/>
        <v>800</v>
      </c>
      <c r="S6628" s="70">
        <f t="shared" si="1245"/>
        <v>1000</v>
      </c>
      <c r="T6628" s="70">
        <f t="shared" si="1246"/>
        <v>3974.0126446746453</v>
      </c>
      <c r="U6628" s="70">
        <f t="shared" si="1247"/>
        <v>0</v>
      </c>
      <c r="W6628" s="49">
        <f>MIN(MAX(W6627+MAX(MIN(SUM($R$5:$U$5)-L6628,'2019 Calculations'!$C$10),-'2019 Calculations'!$C$10),0),'2019 Calculations'!$C$13)</f>
        <v>0</v>
      </c>
      <c r="X6628" s="43">
        <f t="shared" si="1238"/>
        <v>0</v>
      </c>
      <c r="Y6628" s="49">
        <f t="shared" si="1248"/>
        <v>0</v>
      </c>
      <c r="AA6628">
        <f>Q6628/SUM($Q$13:$Q$8772)*3*'[1]PS 6'!$E$366</f>
        <v>5.3567875932236779</v>
      </c>
      <c r="AB6628" s="3">
        <f>J6628*'[1]PS 6'!$E$368</f>
        <v>912.83112514819106</v>
      </c>
      <c r="AC6628" s="3">
        <f t="shared" si="1249"/>
        <v>-907.47433755496741</v>
      </c>
      <c r="AD6628" s="27">
        <f>AC6628*'[1]PS 6'!$E$365</f>
        <v>-181.49486751099349</v>
      </c>
      <c r="AE6628" s="27">
        <f>IF(AC6628&gt;0,AC6628*'[1]PS 6'!$E$365,[1]Data!AD6628*SUM([1]Data!M6628:P6628)/1000)</f>
        <v>-3.6703955225908E-3</v>
      </c>
    </row>
    <row r="6629" spans="2:31">
      <c r="B6629" s="23">
        <v>1</v>
      </c>
      <c r="C6629" s="23">
        <v>10</v>
      </c>
      <c r="D6629" s="23">
        <v>3</v>
      </c>
      <c r="E6629" s="23">
        <v>17</v>
      </c>
      <c r="F6629" s="48">
        <f>Profiles!F6621</f>
        <v>2886</v>
      </c>
      <c r="G6629" s="48">
        <f>Profiles!G6621</f>
        <v>2436.1</v>
      </c>
      <c r="H6629" s="48">
        <f>Profiles!H6621</f>
        <v>611.09199999999998</v>
      </c>
      <c r="I6629" s="24">
        <f t="shared" si="1239"/>
        <v>5933.192</v>
      </c>
      <c r="J6629" s="49">
        <f>Profiles!L6621*'2019 Calculations'!$C$8</f>
        <v>307.86521437780976</v>
      </c>
      <c r="K6629" s="49">
        <f>Profiles!M6621*'2019 Calculations'!$C$9</f>
        <v>173.77298879278993</v>
      </c>
      <c r="L6629" s="49">
        <f t="shared" si="1240"/>
        <v>5451.5537968294002</v>
      </c>
      <c r="M6629" s="49">
        <f>MIN(M6628-MIN(IF(L6629&gt;0,MIN(L6629,'2019 Calculations'!$C$10)),M6628)+MIN(IF(L6629&lt;0,-L6629),'2019 Calculations'!$C$10),'2019 Calculations'!$C$13)</f>
        <v>0</v>
      </c>
      <c r="N6629" s="49">
        <f t="shared" si="1241"/>
        <v>0</v>
      </c>
      <c r="O6629" s="42">
        <f t="shared" si="1242"/>
        <v>0</v>
      </c>
      <c r="Q6629" s="49">
        <f t="shared" si="1243"/>
        <v>5451.5537968294002</v>
      </c>
      <c r="R6629" s="70">
        <f t="shared" si="1244"/>
        <v>800</v>
      </c>
      <c r="S6629" s="70">
        <f t="shared" si="1245"/>
        <v>1000</v>
      </c>
      <c r="T6629" s="70">
        <f t="shared" si="1246"/>
        <v>3651.5537968294002</v>
      </c>
      <c r="U6629" s="70">
        <f t="shared" si="1247"/>
        <v>0</v>
      </c>
      <c r="W6629" s="49">
        <f>MIN(MAX(W6628+MAX(MIN(SUM($R$5:$U$5)-L6629,'2019 Calculations'!$C$10),-'2019 Calculations'!$C$10),0),'2019 Calculations'!$C$13)</f>
        <v>0</v>
      </c>
      <c r="X6629" s="43">
        <f t="shared" si="1238"/>
        <v>0</v>
      </c>
      <c r="Y6629" s="49">
        <f t="shared" si="1248"/>
        <v>0</v>
      </c>
      <c r="AA6629">
        <f>Q6629/SUM($Q$13:$Q$8772)*3*'[1]PS 6'!$E$366</f>
        <v>5.057629336780348</v>
      </c>
      <c r="AB6629" s="3">
        <f>J6629*'[1]PS 6'!$E$368</f>
        <v>1231.4608575112391</v>
      </c>
      <c r="AC6629" s="3">
        <f t="shared" si="1249"/>
        <v>-1226.4032281744587</v>
      </c>
      <c r="AD6629" s="27">
        <f>AC6629*'[1]PS 6'!$E$365</f>
        <v>-245.28064563489175</v>
      </c>
      <c r="AE6629" s="27">
        <f>IF(AC6629&gt;0,AC6629*'[1]PS 6'!$E$365,[1]Data!AD6629*SUM([1]Data!M6629:P6629)/1000)</f>
        <v>3.7218942030356097E-2</v>
      </c>
    </row>
    <row r="6630" spans="2:31">
      <c r="B6630" s="23">
        <v>1</v>
      </c>
      <c r="C6630" s="23">
        <v>10</v>
      </c>
      <c r="D6630" s="23">
        <v>3</v>
      </c>
      <c r="E6630" s="23">
        <v>18</v>
      </c>
      <c r="F6630" s="48">
        <f>Profiles!F6622</f>
        <v>3362</v>
      </c>
      <c r="G6630" s="48">
        <f>Profiles!G6622</f>
        <v>2084.7000000000003</v>
      </c>
      <c r="H6630" s="48">
        <f>Profiles!H6622</f>
        <v>600</v>
      </c>
      <c r="I6630" s="24">
        <f t="shared" si="1239"/>
        <v>6046.7000000000007</v>
      </c>
      <c r="J6630" s="49">
        <f>Profiles!L6622*'2019 Calculations'!$C$8</f>
        <v>400.4400690508574</v>
      </c>
      <c r="K6630" s="49">
        <f>Profiles!M6622*'2019 Calculations'!$C$9</f>
        <v>19.091390732902898</v>
      </c>
      <c r="L6630" s="49">
        <f t="shared" si="1240"/>
        <v>5627.1685402162402</v>
      </c>
      <c r="M6630" s="49">
        <f>MIN(M6629-MIN(IF(L6630&gt;0,MIN(L6630,'2019 Calculations'!$C$10)),M6629)+MIN(IF(L6630&lt;0,-L6630),'2019 Calculations'!$C$10),'2019 Calculations'!$C$13)</f>
        <v>0</v>
      </c>
      <c r="N6630" s="49">
        <f t="shared" si="1241"/>
        <v>0</v>
      </c>
      <c r="O6630" s="42">
        <f t="shared" si="1242"/>
        <v>0</v>
      </c>
      <c r="Q6630" s="49">
        <f t="shared" si="1243"/>
        <v>5627.1685402162402</v>
      </c>
      <c r="R6630" s="70">
        <f t="shared" si="1244"/>
        <v>800</v>
      </c>
      <c r="S6630" s="70">
        <f t="shared" si="1245"/>
        <v>1000</v>
      </c>
      <c r="T6630" s="70">
        <f t="shared" si="1246"/>
        <v>3827.1685402162402</v>
      </c>
      <c r="U6630" s="70">
        <f t="shared" si="1247"/>
        <v>0</v>
      </c>
      <c r="W6630" s="49">
        <f>MIN(MAX(W6629+MAX(MIN(SUM($R$5:$U$5)-L6630,'2019 Calculations'!$C$10),-'2019 Calculations'!$C$10),0),'2019 Calculations'!$C$13)</f>
        <v>0</v>
      </c>
      <c r="X6630" s="43">
        <f t="shared" si="1238"/>
        <v>0</v>
      </c>
      <c r="Y6630" s="49">
        <f t="shared" si="1248"/>
        <v>0</v>
      </c>
      <c r="AA6630">
        <f>Q6630/SUM($Q$13:$Q$8772)*3*'[1]PS 6'!$E$366</f>
        <v>5.2205543139934507</v>
      </c>
      <c r="AB6630" s="3">
        <f>J6630*'[1]PS 6'!$E$368</f>
        <v>1601.7602762034296</v>
      </c>
      <c r="AC6630" s="3">
        <f t="shared" si="1249"/>
        <v>-1596.5397218894361</v>
      </c>
      <c r="AD6630" s="27">
        <f>AC6630*'[1]PS 6'!$E$365</f>
        <v>-319.30794437788722</v>
      </c>
      <c r="AE6630" s="27">
        <f>IF(AC6630&gt;0,AC6630*'[1]PS 6'!$E$365,[1]Data!AD6630*SUM([1]Data!M6630:P6630)/1000)</f>
        <v>7.0397723684457542E-2</v>
      </c>
    </row>
    <row r="6631" spans="2:31">
      <c r="B6631" s="23">
        <v>1</v>
      </c>
      <c r="C6631" s="23">
        <v>10</v>
      </c>
      <c r="D6631" s="23">
        <v>3</v>
      </c>
      <c r="E6631" s="23">
        <v>19</v>
      </c>
      <c r="F6631" s="48">
        <f>Profiles!F6623</f>
        <v>3756</v>
      </c>
      <c r="G6631" s="48">
        <f>Profiles!G6623</f>
        <v>2095.9</v>
      </c>
      <c r="H6631" s="48">
        <f>Profiles!H6623</f>
        <v>600</v>
      </c>
      <c r="I6631" s="24">
        <f t="shared" si="1239"/>
        <v>6451.9</v>
      </c>
      <c r="J6631" s="49">
        <f>Profiles!L6623*'2019 Calculations'!$C$8</f>
        <v>441.34523739476225</v>
      </c>
      <c r="K6631" s="49">
        <f>Profiles!M6623*'2019 Calculations'!$C$9</f>
        <v>0</v>
      </c>
      <c r="L6631" s="49">
        <f t="shared" si="1240"/>
        <v>6010.5547626052376</v>
      </c>
      <c r="M6631" s="49">
        <f>MIN(M6630-MIN(IF(L6631&gt;0,MIN(L6631,'2019 Calculations'!$C$10)),M6630)+MIN(IF(L6631&lt;0,-L6631),'2019 Calculations'!$C$10),'2019 Calculations'!$C$13)</f>
        <v>0</v>
      </c>
      <c r="N6631" s="49">
        <f t="shared" si="1241"/>
        <v>0</v>
      </c>
      <c r="O6631" s="42">
        <f t="shared" si="1242"/>
        <v>0</v>
      </c>
      <c r="Q6631" s="49">
        <f t="shared" si="1243"/>
        <v>6010.5547626052376</v>
      </c>
      <c r="R6631" s="70">
        <f t="shared" si="1244"/>
        <v>800</v>
      </c>
      <c r="S6631" s="70">
        <f t="shared" si="1245"/>
        <v>1000</v>
      </c>
      <c r="T6631" s="70">
        <f t="shared" si="1246"/>
        <v>4000</v>
      </c>
      <c r="U6631" s="70">
        <f t="shared" si="1247"/>
        <v>210.55476260523756</v>
      </c>
      <c r="W6631" s="49">
        <f>MIN(MAX(W6630+MAX(MIN(SUM($R$5:$U$5)-L6631,'2019 Calculations'!$C$10),-'2019 Calculations'!$C$10),0),'2019 Calculations'!$C$13)</f>
        <v>0</v>
      </c>
      <c r="X6631" s="43">
        <f t="shared" si="1238"/>
        <v>0</v>
      </c>
      <c r="Y6631" s="49">
        <f t="shared" si="1248"/>
        <v>0</v>
      </c>
      <c r="AA6631">
        <f>Q6631/SUM($Q$13:$Q$8772)*3*'[1]PS 6'!$E$366</f>
        <v>5.5762373867349719</v>
      </c>
      <c r="AB6631" s="3">
        <f>J6631*'[1]PS 6'!$E$368</f>
        <v>1765.380949579049</v>
      </c>
      <c r="AC6631" s="3">
        <f t="shared" si="1249"/>
        <v>-1759.8047121923141</v>
      </c>
      <c r="AD6631" s="27">
        <f>AC6631*'[1]PS 6'!$E$365</f>
        <v>-351.96094243846284</v>
      </c>
      <c r="AE6631" s="27">
        <f>IF(AC6631&gt;0,AC6631*'[1]PS 6'!$E$365,[1]Data!AD6631*SUM([1]Data!M6631:P6631)/1000)</f>
        <v>9.0779812832725348E-2</v>
      </c>
    </row>
    <row r="6632" spans="2:31">
      <c r="B6632" s="23">
        <v>1</v>
      </c>
      <c r="C6632" s="23">
        <v>10</v>
      </c>
      <c r="D6632" s="23">
        <v>3</v>
      </c>
      <c r="E6632" s="23">
        <v>20</v>
      </c>
      <c r="F6632" s="48">
        <f>Profiles!F6624</f>
        <v>3796</v>
      </c>
      <c r="G6632" s="48">
        <f>Profiles!G6624</f>
        <v>1780.7000000000003</v>
      </c>
      <c r="H6632" s="48">
        <f>Profiles!H6624</f>
        <v>600</v>
      </c>
      <c r="I6632" s="24">
        <f t="shared" si="1239"/>
        <v>6176.7000000000007</v>
      </c>
      <c r="J6632" s="49">
        <f>Profiles!L6624*'2019 Calculations'!$C$8</f>
        <v>441.34523739476225</v>
      </c>
      <c r="K6632" s="49">
        <f>Profiles!M6624*'2019 Calculations'!$C$9</f>
        <v>0</v>
      </c>
      <c r="L6632" s="49">
        <f t="shared" si="1240"/>
        <v>5735.3547626052386</v>
      </c>
      <c r="M6632" s="49">
        <f>MIN(M6631-MIN(IF(L6632&gt;0,MIN(L6632,'2019 Calculations'!$C$10)),M6631)+MIN(IF(L6632&lt;0,-L6632),'2019 Calculations'!$C$10),'2019 Calculations'!$C$13)</f>
        <v>0</v>
      </c>
      <c r="N6632" s="49">
        <f t="shared" si="1241"/>
        <v>0</v>
      </c>
      <c r="O6632" s="42">
        <f t="shared" si="1242"/>
        <v>0</v>
      </c>
      <c r="Q6632" s="49">
        <f t="shared" si="1243"/>
        <v>5735.3547626052386</v>
      </c>
      <c r="R6632" s="70">
        <f t="shared" si="1244"/>
        <v>800</v>
      </c>
      <c r="S6632" s="70">
        <f t="shared" si="1245"/>
        <v>1000</v>
      </c>
      <c r="T6632" s="70">
        <f t="shared" si="1246"/>
        <v>3935.3547626052386</v>
      </c>
      <c r="U6632" s="70">
        <f t="shared" si="1247"/>
        <v>0</v>
      </c>
      <c r="W6632" s="49">
        <f>MIN(MAX(W6631+MAX(MIN(SUM($R$5:$U$5)-L6632,'2019 Calculations'!$C$10),-'2019 Calculations'!$C$10),0),'2019 Calculations'!$C$13)</f>
        <v>0</v>
      </c>
      <c r="X6632" s="43">
        <f t="shared" si="1238"/>
        <v>0</v>
      </c>
      <c r="Y6632" s="49">
        <f t="shared" si="1248"/>
        <v>0</v>
      </c>
      <c r="AA6632">
        <f>Q6632/SUM($Q$13:$Q$8772)*3*'[1]PS 6'!$E$366</f>
        <v>5.3209230955522546</v>
      </c>
      <c r="AB6632" s="3">
        <f>J6632*'[1]PS 6'!$E$368</f>
        <v>1765.380949579049</v>
      </c>
      <c r="AC6632" s="3">
        <f t="shared" si="1249"/>
        <v>-1760.0600264834968</v>
      </c>
      <c r="AD6632" s="27">
        <f>AC6632*'[1]PS 6'!$E$365</f>
        <v>-352.01200529669939</v>
      </c>
      <c r="AE6632" s="27">
        <f>IF(AC6632&gt;0,AC6632*'[1]PS 6'!$E$365,[1]Data!AD6632*SUM([1]Data!M6632:P6632)/1000)</f>
        <v>6.2809128883426629E-2</v>
      </c>
    </row>
    <row r="6633" spans="2:31">
      <c r="B6633" s="23">
        <v>1</v>
      </c>
      <c r="C6633" s="23">
        <v>10</v>
      </c>
      <c r="D6633" s="23">
        <v>3</v>
      </c>
      <c r="E6633" s="23">
        <v>21</v>
      </c>
      <c r="F6633" s="48">
        <f>Profiles!F6625</f>
        <v>3341.9999999999995</v>
      </c>
      <c r="G6633" s="48">
        <f>Profiles!G6625</f>
        <v>1759.1000000000001</v>
      </c>
      <c r="H6633" s="48">
        <f>Profiles!H6625</f>
        <v>600</v>
      </c>
      <c r="I6633" s="24">
        <f t="shared" si="1239"/>
        <v>5701.0999999999995</v>
      </c>
      <c r="J6633" s="49">
        <f>Profiles!L6625*'2019 Calculations'!$C$8</f>
        <v>490.86202012685749</v>
      </c>
      <c r="K6633" s="49">
        <f>Profiles!M6625*'2019 Calculations'!$C$9</f>
        <v>0</v>
      </c>
      <c r="L6633" s="49">
        <f t="shared" si="1240"/>
        <v>5210.2379798731417</v>
      </c>
      <c r="M6633" s="49">
        <f>MIN(M6632-MIN(IF(L6633&gt;0,MIN(L6633,'2019 Calculations'!$C$10)),M6632)+MIN(IF(L6633&lt;0,-L6633),'2019 Calculations'!$C$10),'2019 Calculations'!$C$13)</f>
        <v>0</v>
      </c>
      <c r="N6633" s="49">
        <f t="shared" si="1241"/>
        <v>0</v>
      </c>
      <c r="O6633" s="42">
        <f t="shared" si="1242"/>
        <v>0</v>
      </c>
      <c r="Q6633" s="49">
        <f t="shared" si="1243"/>
        <v>5210.2379798731417</v>
      </c>
      <c r="R6633" s="70">
        <f t="shared" si="1244"/>
        <v>800</v>
      </c>
      <c r="S6633" s="70">
        <f t="shared" si="1245"/>
        <v>1000</v>
      </c>
      <c r="T6633" s="70">
        <f t="shared" si="1246"/>
        <v>3410.2379798731417</v>
      </c>
      <c r="U6633" s="70">
        <f t="shared" si="1247"/>
        <v>0</v>
      </c>
      <c r="W6633" s="49">
        <f>MIN(MAX(W6632+MAX(MIN(SUM($R$5:$U$5)-L6633,'2019 Calculations'!$C$10),-'2019 Calculations'!$C$10),0),'2019 Calculations'!$C$13)</f>
        <v>0</v>
      </c>
      <c r="X6633" s="43">
        <f t="shared" si="1238"/>
        <v>0</v>
      </c>
      <c r="Y6633" s="49">
        <f t="shared" si="1248"/>
        <v>0</v>
      </c>
      <c r="AA6633">
        <f>Q6633/SUM($Q$13:$Q$8772)*3*'[1]PS 6'!$E$366</f>
        <v>4.8337507875166654</v>
      </c>
      <c r="AB6633" s="3">
        <f>J6633*'[1]PS 6'!$E$368</f>
        <v>1963.4480805074299</v>
      </c>
      <c r="AC6633" s="3">
        <f t="shared" si="1249"/>
        <v>-1958.6143297199133</v>
      </c>
      <c r="AD6633" s="27">
        <f>AC6633*'[1]PS 6'!$E$365</f>
        <v>-391.7228659439827</v>
      </c>
      <c r="AE6633" s="27">
        <f>IF(AC6633&gt;0,AC6633*'[1]PS 6'!$E$365,[1]Data!AD6633*SUM([1]Data!M6633:P6633)/1000)</f>
        <v>5.0589256834054262E-2</v>
      </c>
    </row>
    <row r="6634" spans="2:31">
      <c r="B6634" s="23">
        <v>1</v>
      </c>
      <c r="C6634" s="23">
        <v>10</v>
      </c>
      <c r="D6634" s="23">
        <v>3</v>
      </c>
      <c r="E6634" s="23">
        <v>22</v>
      </c>
      <c r="F6634" s="48">
        <f>Profiles!F6626</f>
        <v>2599.9999999999995</v>
      </c>
      <c r="G6634" s="48">
        <f>Profiles!G6626</f>
        <v>498.4</v>
      </c>
      <c r="H6634" s="48">
        <f>Profiles!H6626</f>
        <v>600</v>
      </c>
      <c r="I6634" s="24">
        <f t="shared" si="1239"/>
        <v>3698.3999999999996</v>
      </c>
      <c r="J6634" s="49">
        <f>Profiles!L6626*'2019 Calculations'!$C$8</f>
        <v>540.37880285895278</v>
      </c>
      <c r="K6634" s="49">
        <f>Profiles!M6626*'2019 Calculations'!$C$9</f>
        <v>0</v>
      </c>
      <c r="L6634" s="49">
        <f t="shared" si="1240"/>
        <v>3158.0211971410467</v>
      </c>
      <c r="M6634" s="49">
        <f>MIN(M6633-MIN(IF(L6634&gt;0,MIN(L6634,'2019 Calculations'!$C$10)),M6633)+MIN(IF(L6634&lt;0,-L6634),'2019 Calculations'!$C$10),'2019 Calculations'!$C$13)</f>
        <v>0</v>
      </c>
      <c r="N6634" s="49">
        <f t="shared" si="1241"/>
        <v>0</v>
      </c>
      <c r="O6634" s="42">
        <f t="shared" si="1242"/>
        <v>0</v>
      </c>
      <c r="Q6634" s="49">
        <f t="shared" si="1243"/>
        <v>3158.0211971410467</v>
      </c>
      <c r="R6634" s="70">
        <f t="shared" si="1244"/>
        <v>800</v>
      </c>
      <c r="S6634" s="70">
        <f t="shared" si="1245"/>
        <v>1000</v>
      </c>
      <c r="T6634" s="70">
        <f t="shared" si="1246"/>
        <v>1358.0211971410467</v>
      </c>
      <c r="U6634" s="70">
        <f t="shared" si="1247"/>
        <v>0</v>
      </c>
      <c r="W6634" s="49">
        <f>MIN(MAX(W6633+MAX(MIN(SUM($R$5:$U$5)-L6634,'2019 Calculations'!$C$10),-'2019 Calculations'!$C$10),0),'2019 Calculations'!$C$13)</f>
        <v>0</v>
      </c>
      <c r="X6634" s="43">
        <f t="shared" si="1238"/>
        <v>0</v>
      </c>
      <c r="Y6634" s="49">
        <f t="shared" si="1248"/>
        <v>0</v>
      </c>
      <c r="AA6634">
        <f>Q6634/SUM($Q$13:$Q$8772)*3*'[1]PS 6'!$E$366</f>
        <v>2.9298253760467436</v>
      </c>
      <c r="AB6634" s="3">
        <f>J6634*'[1]PS 6'!$E$368</f>
        <v>2161.5152114358111</v>
      </c>
      <c r="AC6634" s="3">
        <f t="shared" si="1249"/>
        <v>-2158.5853860597645</v>
      </c>
      <c r="AD6634" s="27">
        <f>AC6634*'[1]PS 6'!$E$365</f>
        <v>-431.71707721195293</v>
      </c>
      <c r="AE6634" s="27">
        <f>IF(AC6634&gt;0,AC6634*'[1]PS 6'!$E$365,[1]Data!AD6634*SUM([1]Data!M6634:P6634)/1000)</f>
        <v>4.2057817941526604E-2</v>
      </c>
    </row>
    <row r="6635" spans="2:31">
      <c r="B6635" s="23">
        <v>1</v>
      </c>
      <c r="C6635" s="23">
        <v>10</v>
      </c>
      <c r="D6635" s="23">
        <v>3</v>
      </c>
      <c r="E6635" s="23">
        <v>23</v>
      </c>
      <c r="F6635" s="48">
        <f>Profiles!F6627</f>
        <v>1842</v>
      </c>
      <c r="G6635" s="48">
        <f>Profiles!G6627</f>
        <v>448.50000000000006</v>
      </c>
      <c r="H6635" s="48">
        <f>Profiles!H6627</f>
        <v>600</v>
      </c>
      <c r="I6635" s="24">
        <f t="shared" si="1239"/>
        <v>2890.5</v>
      </c>
      <c r="J6635" s="49">
        <f>Profiles!L6627*'2019 Calculations'!$C$8</f>
        <v>536.07299566485756</v>
      </c>
      <c r="K6635" s="49">
        <f>Profiles!M6627*'2019 Calculations'!$C$9</f>
        <v>0</v>
      </c>
      <c r="L6635" s="49">
        <f t="shared" si="1240"/>
        <v>2354.4270043351426</v>
      </c>
      <c r="M6635" s="49">
        <f>MIN(M6634-MIN(IF(L6635&gt;0,MIN(L6635,'2019 Calculations'!$C$10)),M6634)+MIN(IF(L6635&lt;0,-L6635),'2019 Calculations'!$C$10),'2019 Calculations'!$C$13)</f>
        <v>0</v>
      </c>
      <c r="N6635" s="49">
        <f t="shared" si="1241"/>
        <v>0</v>
      </c>
      <c r="O6635" s="42">
        <f t="shared" si="1242"/>
        <v>0</v>
      </c>
      <c r="Q6635" s="49">
        <f t="shared" si="1243"/>
        <v>2354.4270043351426</v>
      </c>
      <c r="R6635" s="70">
        <f t="shared" si="1244"/>
        <v>800</v>
      </c>
      <c r="S6635" s="70">
        <f t="shared" si="1245"/>
        <v>1000</v>
      </c>
      <c r="T6635" s="70">
        <f t="shared" si="1246"/>
        <v>554.42700433514256</v>
      </c>
      <c r="U6635" s="70">
        <f t="shared" si="1247"/>
        <v>0</v>
      </c>
      <c r="W6635" s="49">
        <f>MIN(MAX(W6634+MAX(MIN(SUM($R$5:$U$5)-L6635,'2019 Calculations'!$C$10),-'2019 Calculations'!$C$10),0),'2019 Calculations'!$C$13)</f>
        <v>0</v>
      </c>
      <c r="X6635" s="43">
        <f t="shared" si="1238"/>
        <v>0</v>
      </c>
      <c r="Y6635" s="49">
        <f t="shared" si="1248"/>
        <v>0</v>
      </c>
      <c r="AA6635">
        <f>Q6635/SUM($Q$13:$Q$8772)*3*'[1]PS 6'!$E$366</f>
        <v>2.1842981895104518</v>
      </c>
      <c r="AB6635" s="3">
        <f>J6635*'[1]PS 6'!$E$368</f>
        <v>2144.2919826594302</v>
      </c>
      <c r="AC6635" s="3">
        <f t="shared" si="1249"/>
        <v>-2142.1076844699196</v>
      </c>
      <c r="AD6635" s="27">
        <f>AC6635*'[1]PS 6'!$E$365</f>
        <v>-428.42153689398395</v>
      </c>
      <c r="AE6635" s="27">
        <f>IF(AC6635&gt;0,AC6635*'[1]PS 6'!$E$365,[1]Data!AD6635*SUM([1]Data!M6635:P6635)/1000)</f>
        <v>3.2685305450089061E-2</v>
      </c>
    </row>
    <row r="6636" spans="2:31">
      <c r="B6636" s="23">
        <v>1</v>
      </c>
      <c r="C6636" s="23">
        <v>10</v>
      </c>
      <c r="D6636" s="23">
        <v>3</v>
      </c>
      <c r="E6636" s="23">
        <v>24</v>
      </c>
      <c r="F6636" s="48">
        <f>Profiles!F6628</f>
        <v>1236</v>
      </c>
      <c r="G6636" s="48">
        <f>Profiles!G6628</f>
        <v>448.50000000000006</v>
      </c>
      <c r="H6636" s="48">
        <f>Profiles!H6628</f>
        <v>600</v>
      </c>
      <c r="I6636" s="24">
        <f t="shared" si="1239"/>
        <v>2284.5</v>
      </c>
      <c r="J6636" s="49">
        <f>Profiles!L6628*'2019 Calculations'!$C$8</f>
        <v>548.99041724714323</v>
      </c>
      <c r="K6636" s="49">
        <f>Profiles!M6628*'2019 Calculations'!$C$9</f>
        <v>0</v>
      </c>
      <c r="L6636" s="49">
        <f t="shared" si="1240"/>
        <v>1735.5095827528567</v>
      </c>
      <c r="M6636" s="49">
        <f>MIN(M6635-MIN(IF(L6636&gt;0,MIN(L6636,'2019 Calculations'!$C$10)),M6635)+MIN(IF(L6636&lt;0,-L6636),'2019 Calculations'!$C$10),'2019 Calculations'!$C$13)</f>
        <v>0</v>
      </c>
      <c r="N6636" s="49">
        <f t="shared" si="1241"/>
        <v>0</v>
      </c>
      <c r="O6636" s="42">
        <f t="shared" si="1242"/>
        <v>0</v>
      </c>
      <c r="Q6636" s="49">
        <f t="shared" si="1243"/>
        <v>1735.5095827528567</v>
      </c>
      <c r="R6636" s="70">
        <f t="shared" si="1244"/>
        <v>800</v>
      </c>
      <c r="S6636" s="70">
        <f t="shared" si="1245"/>
        <v>935.50958275285666</v>
      </c>
      <c r="T6636" s="70">
        <f t="shared" si="1246"/>
        <v>0</v>
      </c>
      <c r="U6636" s="70">
        <f t="shared" si="1247"/>
        <v>0</v>
      </c>
      <c r="W6636" s="49">
        <f>MIN(MAX(W6635+MAX(MIN(SUM($R$5:$U$5)-L6636,'2019 Calculations'!$C$10),-'2019 Calculations'!$C$10),0),'2019 Calculations'!$C$13)</f>
        <v>0</v>
      </c>
      <c r="X6636" s="43">
        <f t="shared" si="1238"/>
        <v>0</v>
      </c>
      <c r="Y6636" s="49">
        <f t="shared" si="1248"/>
        <v>0</v>
      </c>
      <c r="AA6636">
        <f>Q6636/SUM($Q$13:$Q$8772)*3*'[1]PS 6'!$E$366</f>
        <v>1.6101031939002897</v>
      </c>
      <c r="AB6636" s="3">
        <f>J6636*'[1]PS 6'!$E$368</f>
        <v>2195.9616689885729</v>
      </c>
      <c r="AC6636" s="3">
        <f t="shared" si="1249"/>
        <v>-2194.3515657946728</v>
      </c>
      <c r="AD6636" s="27">
        <f>AC6636*'[1]PS 6'!$E$365</f>
        <v>-438.87031315893455</v>
      </c>
      <c r="AE6636" s="27">
        <f>IF(AC6636&gt;0,AC6636*'[1]PS 6'!$E$365,[1]Data!AD6636*SUM([1]Data!M6636:P6636)/1000)</f>
        <v>2.8127196274015324E-2</v>
      </c>
    </row>
    <row r="6637" spans="2:31">
      <c r="B6637" s="23">
        <v>1</v>
      </c>
      <c r="C6637" s="23">
        <v>10</v>
      </c>
      <c r="D6637" s="23">
        <v>4</v>
      </c>
      <c r="E6637" s="23">
        <v>1</v>
      </c>
      <c r="F6637" s="48">
        <f>Profiles!F6629</f>
        <v>1016</v>
      </c>
      <c r="G6637" s="48">
        <f>Profiles!G6629</f>
        <v>448.50000000000006</v>
      </c>
      <c r="H6637" s="48">
        <f>Profiles!H6629</f>
        <v>600</v>
      </c>
      <c r="I6637" s="24">
        <f t="shared" si="1239"/>
        <v>2064.5</v>
      </c>
      <c r="J6637" s="49">
        <f>Profiles!L6629*'2019 Calculations'!$C$8</f>
        <v>523.15557408257177</v>
      </c>
      <c r="K6637" s="49">
        <f>Profiles!M6629*'2019 Calculations'!$C$9</f>
        <v>0</v>
      </c>
      <c r="L6637" s="49">
        <f t="shared" si="1240"/>
        <v>1541.3444259174282</v>
      </c>
      <c r="M6637" s="49">
        <f>MIN(M6636-MIN(IF(L6637&gt;0,MIN(L6637,'2019 Calculations'!$C$10)),M6636)+MIN(IF(L6637&lt;0,-L6637),'2019 Calculations'!$C$10),'2019 Calculations'!$C$13)</f>
        <v>0</v>
      </c>
      <c r="N6637" s="49">
        <f t="shared" si="1241"/>
        <v>0</v>
      </c>
      <c r="O6637" s="42">
        <f t="shared" si="1242"/>
        <v>0</v>
      </c>
      <c r="Q6637" s="49">
        <f t="shared" si="1243"/>
        <v>1541.3444259174282</v>
      </c>
      <c r="R6637" s="70">
        <f t="shared" si="1244"/>
        <v>800</v>
      </c>
      <c r="S6637" s="70">
        <f t="shared" si="1245"/>
        <v>741.34442591742823</v>
      </c>
      <c r="T6637" s="70">
        <f t="shared" si="1246"/>
        <v>0</v>
      </c>
      <c r="U6637" s="70">
        <f t="shared" si="1247"/>
        <v>0</v>
      </c>
      <c r="W6637" s="49">
        <f>MIN(MAX(W6636+MAX(MIN(SUM($R$5:$U$5)-L6637,'2019 Calculations'!$C$10),-'2019 Calculations'!$C$10),0),'2019 Calculations'!$C$13)</f>
        <v>0</v>
      </c>
      <c r="X6637" s="43">
        <f t="shared" si="1238"/>
        <v>0</v>
      </c>
      <c r="Y6637" s="49">
        <f t="shared" si="1248"/>
        <v>0</v>
      </c>
      <c r="AA6637">
        <f>Q6637/SUM($Q$13:$Q$8772)*3*'[1]PS 6'!$E$366</f>
        <v>1.4299682397221698</v>
      </c>
      <c r="AB6637" s="3">
        <f>J6637*'[1]PS 6'!$E$368</f>
        <v>2092.6222963302871</v>
      </c>
      <c r="AC6637" s="3">
        <f t="shared" si="1249"/>
        <v>-2091.1923280905648</v>
      </c>
      <c r="AD6637" s="27">
        <f>AC6637*'[1]PS 6'!$E$365</f>
        <v>-418.23846561811297</v>
      </c>
      <c r="AE6637" s="27">
        <f>IF(AC6637&gt;0,AC6637*'[1]PS 6'!$E$365,[1]Data!AD6637*SUM([1]Data!M6637:P6637)/1000)</f>
        <v>2.4251272235044866E-2</v>
      </c>
    </row>
    <row r="6638" spans="2:31">
      <c r="B6638" s="23">
        <v>1</v>
      </c>
      <c r="C6638" s="23">
        <v>10</v>
      </c>
      <c r="D6638" s="23">
        <v>4</v>
      </c>
      <c r="E6638" s="23">
        <v>2</v>
      </c>
      <c r="F6638" s="48">
        <f>Profiles!F6630</f>
        <v>906</v>
      </c>
      <c r="G6638" s="48">
        <f>Profiles!G6630</f>
        <v>448.50000000000006</v>
      </c>
      <c r="H6638" s="48">
        <f>Profiles!H6630</f>
        <v>600</v>
      </c>
      <c r="I6638" s="24">
        <f t="shared" si="1239"/>
        <v>1954.5</v>
      </c>
      <c r="J6638" s="49">
        <f>Profiles!L6630*'2019 Calculations'!$C$8</f>
        <v>495.16782732095271</v>
      </c>
      <c r="K6638" s="49">
        <f>Profiles!M6630*'2019 Calculations'!$C$9</f>
        <v>0</v>
      </c>
      <c r="L6638" s="49">
        <f t="shared" si="1240"/>
        <v>1459.3321726790473</v>
      </c>
      <c r="M6638" s="49">
        <f>MIN(M6637-MIN(IF(L6638&gt;0,MIN(L6638,'2019 Calculations'!$C$10)),M6637)+MIN(IF(L6638&lt;0,-L6638),'2019 Calculations'!$C$10),'2019 Calculations'!$C$13)</f>
        <v>0</v>
      </c>
      <c r="N6638" s="49">
        <f t="shared" si="1241"/>
        <v>0</v>
      </c>
      <c r="O6638" s="42">
        <f t="shared" si="1242"/>
        <v>0</v>
      </c>
      <c r="Q6638" s="49">
        <f t="shared" si="1243"/>
        <v>1459.3321726790473</v>
      </c>
      <c r="R6638" s="70">
        <f t="shared" si="1244"/>
        <v>800</v>
      </c>
      <c r="S6638" s="70">
        <f t="shared" si="1245"/>
        <v>659.33217267904729</v>
      </c>
      <c r="T6638" s="70">
        <f t="shared" si="1246"/>
        <v>0</v>
      </c>
      <c r="U6638" s="70">
        <f t="shared" si="1247"/>
        <v>0</v>
      </c>
      <c r="W6638" s="49">
        <f>MIN(MAX(W6637+MAX(MIN(SUM($R$5:$U$5)-L6638,'2019 Calculations'!$C$10),-'2019 Calculations'!$C$10),0),'2019 Calculations'!$C$13)</f>
        <v>0</v>
      </c>
      <c r="X6638" s="43">
        <f t="shared" si="1238"/>
        <v>0</v>
      </c>
      <c r="Y6638" s="49">
        <f t="shared" si="1248"/>
        <v>0</v>
      </c>
      <c r="AA6638">
        <f>Q6638/SUM($Q$13:$Q$8772)*3*'[1]PS 6'!$E$366</f>
        <v>1.3538821194319999</v>
      </c>
      <c r="AB6638" s="3">
        <f>J6638*'[1]PS 6'!$E$368</f>
        <v>1980.6713092838108</v>
      </c>
      <c r="AC6638" s="3">
        <f t="shared" si="1249"/>
        <v>-1979.3174271643788</v>
      </c>
      <c r="AD6638" s="27">
        <f>AC6638*'[1]PS 6'!$E$365</f>
        <v>-395.86348543287579</v>
      </c>
      <c r="AE6638" s="27">
        <f>IF(AC6638&gt;0,AC6638*'[1]PS 6'!$E$365,[1]Data!AD6638*SUM([1]Data!M6638:P6638)/1000)</f>
        <v>2.2955914549581336E-2</v>
      </c>
    </row>
    <row r="6639" spans="2:31">
      <c r="B6639" s="23">
        <v>1</v>
      </c>
      <c r="C6639" s="23">
        <v>10</v>
      </c>
      <c r="D6639" s="23">
        <v>4</v>
      </c>
      <c r="E6639" s="23">
        <v>3</v>
      </c>
      <c r="F6639" s="48">
        <f>Profiles!F6631</f>
        <v>884</v>
      </c>
      <c r="G6639" s="48">
        <f>Profiles!G6631</f>
        <v>448.50000000000006</v>
      </c>
      <c r="H6639" s="48">
        <f>Profiles!H6631</f>
        <v>600</v>
      </c>
      <c r="I6639" s="24">
        <f t="shared" si="1239"/>
        <v>1932.5</v>
      </c>
      <c r="J6639" s="49">
        <f>Profiles!L6631*'2019 Calculations'!$C$8</f>
        <v>467.1800805593337</v>
      </c>
      <c r="K6639" s="49">
        <f>Profiles!M6631*'2019 Calculations'!$C$9</f>
        <v>0</v>
      </c>
      <c r="L6639" s="49">
        <f t="shared" si="1240"/>
        <v>1465.3199194406664</v>
      </c>
      <c r="M6639" s="49">
        <f>MIN(M6638-MIN(IF(L6639&gt;0,MIN(L6639,'2019 Calculations'!$C$10)),M6638)+MIN(IF(L6639&lt;0,-L6639),'2019 Calculations'!$C$10),'2019 Calculations'!$C$13)</f>
        <v>0</v>
      </c>
      <c r="N6639" s="49">
        <f t="shared" si="1241"/>
        <v>0</v>
      </c>
      <c r="O6639" s="42">
        <f t="shared" si="1242"/>
        <v>0</v>
      </c>
      <c r="Q6639" s="49">
        <f t="shared" si="1243"/>
        <v>1465.3199194406664</v>
      </c>
      <c r="R6639" s="70">
        <f t="shared" si="1244"/>
        <v>800</v>
      </c>
      <c r="S6639" s="70">
        <f t="shared" si="1245"/>
        <v>665.31991944066635</v>
      </c>
      <c r="T6639" s="70">
        <f t="shared" si="1246"/>
        <v>0</v>
      </c>
      <c r="U6639" s="70">
        <f t="shared" si="1247"/>
        <v>0</v>
      </c>
      <c r="W6639" s="49">
        <f>MIN(MAX(W6638+MAX(MIN(SUM($R$5:$U$5)-L6639,'2019 Calculations'!$C$10),-'2019 Calculations'!$C$10),0),'2019 Calculations'!$C$13)</f>
        <v>0</v>
      </c>
      <c r="X6639" s="43">
        <f t="shared" si="1238"/>
        <v>0</v>
      </c>
      <c r="Y6639" s="49">
        <f t="shared" si="1248"/>
        <v>0</v>
      </c>
      <c r="AA6639">
        <f>Q6639/SUM($Q$13:$Q$8772)*3*'[1]PS 6'!$E$366</f>
        <v>1.3594371969037453</v>
      </c>
      <c r="AB6639" s="3">
        <f>J6639*'[1]PS 6'!$E$368</f>
        <v>1868.7203222373348</v>
      </c>
      <c r="AC6639" s="3">
        <f t="shared" si="1249"/>
        <v>-1867.360885040431</v>
      </c>
      <c r="AD6639" s="27">
        <f>AC6639*'[1]PS 6'!$E$365</f>
        <v>-373.47217700808619</v>
      </c>
      <c r="AE6639" s="27">
        <f>IF(AC6639&gt;0,AC6639*'[1]PS 6'!$E$365,[1]Data!AD6639*SUM([1]Data!M6639:P6639)/1000)</f>
        <v>2.2349035420887963E-2</v>
      </c>
    </row>
    <row r="6640" spans="2:31">
      <c r="B6640" s="23">
        <v>1</v>
      </c>
      <c r="C6640" s="23">
        <v>10</v>
      </c>
      <c r="D6640" s="23">
        <v>4</v>
      </c>
      <c r="E6640" s="23">
        <v>4</v>
      </c>
      <c r="F6640" s="48">
        <f>Profiles!F6632</f>
        <v>880</v>
      </c>
      <c r="G6640" s="48">
        <f>Profiles!G6632</f>
        <v>448.50000000000006</v>
      </c>
      <c r="H6640" s="48">
        <f>Profiles!H6632</f>
        <v>600</v>
      </c>
      <c r="I6640" s="24">
        <f t="shared" si="1239"/>
        <v>1928.5</v>
      </c>
      <c r="J6640" s="49">
        <f>Profiles!L6632*'2019 Calculations'!$C$8</f>
        <v>447.80394818590514</v>
      </c>
      <c r="K6640" s="49">
        <f>Profiles!M6632*'2019 Calculations'!$C$9</f>
        <v>0</v>
      </c>
      <c r="L6640" s="49">
        <f t="shared" si="1240"/>
        <v>1480.696051814095</v>
      </c>
      <c r="M6640" s="49">
        <f>MIN(M6639-MIN(IF(L6640&gt;0,MIN(L6640,'2019 Calculations'!$C$10)),M6639)+MIN(IF(L6640&lt;0,-L6640),'2019 Calculations'!$C$10),'2019 Calculations'!$C$13)</f>
        <v>0</v>
      </c>
      <c r="N6640" s="49">
        <f t="shared" si="1241"/>
        <v>0</v>
      </c>
      <c r="O6640" s="42">
        <f t="shared" si="1242"/>
        <v>0</v>
      </c>
      <c r="Q6640" s="49">
        <f t="shared" si="1243"/>
        <v>1480.696051814095</v>
      </c>
      <c r="R6640" s="70">
        <f t="shared" si="1244"/>
        <v>800</v>
      </c>
      <c r="S6640" s="70">
        <f t="shared" si="1245"/>
        <v>680.69605181409497</v>
      </c>
      <c r="T6640" s="70">
        <f t="shared" si="1246"/>
        <v>0</v>
      </c>
      <c r="U6640" s="70">
        <f t="shared" si="1247"/>
        <v>0</v>
      </c>
      <c r="W6640" s="49">
        <f>MIN(MAX(W6639+MAX(MIN(SUM($R$5:$U$5)-L6640,'2019 Calculations'!$C$10),-'2019 Calculations'!$C$10),0),'2019 Calculations'!$C$13)</f>
        <v>0</v>
      </c>
      <c r="X6640" s="43">
        <f t="shared" si="1238"/>
        <v>0</v>
      </c>
      <c r="Y6640" s="49">
        <f t="shared" si="1248"/>
        <v>0</v>
      </c>
      <c r="AA6640">
        <f>Q6640/SUM($Q$13:$Q$8772)*3*'[1]PS 6'!$E$366</f>
        <v>1.3737022635391143</v>
      </c>
      <c r="AB6640" s="3">
        <f>J6640*'[1]PS 6'!$E$368</f>
        <v>1791.2157927436206</v>
      </c>
      <c r="AC6640" s="3">
        <f t="shared" si="1249"/>
        <v>-1789.8420904800814</v>
      </c>
      <c r="AD6640" s="27">
        <f>AC6640*'[1]PS 6'!$E$365</f>
        <v>-357.96841809601631</v>
      </c>
      <c r="AE6640" s="27">
        <f>IF(AC6640&gt;0,AC6640*'[1]PS 6'!$E$365,[1]Data!AD6640*SUM([1]Data!M6640:P6640)/1000)</f>
        <v>2.3321179211761141E-2</v>
      </c>
    </row>
    <row r="6641" spans="2:31">
      <c r="B6641" s="23">
        <v>1</v>
      </c>
      <c r="C6641" s="23">
        <v>10</v>
      </c>
      <c r="D6641" s="23">
        <v>4</v>
      </c>
      <c r="E6641" s="23">
        <v>5</v>
      </c>
      <c r="F6641" s="48">
        <f>Profiles!F6633</f>
        <v>988</v>
      </c>
      <c r="G6641" s="48">
        <f>Profiles!G6633</f>
        <v>498.4</v>
      </c>
      <c r="H6641" s="48">
        <f>Profiles!H6633</f>
        <v>600</v>
      </c>
      <c r="I6641" s="24">
        <f t="shared" si="1239"/>
        <v>2086.4</v>
      </c>
      <c r="J6641" s="49">
        <f>Profiles!L6633*'2019 Calculations'!$C$8</f>
        <v>409.05168343904796</v>
      </c>
      <c r="K6641" s="49">
        <f>Profiles!M6633*'2019 Calculations'!$C$9</f>
        <v>0</v>
      </c>
      <c r="L6641" s="49">
        <f t="shared" si="1240"/>
        <v>1677.3483165609521</v>
      </c>
      <c r="M6641" s="49">
        <f>MIN(M6640-MIN(IF(L6641&gt;0,MIN(L6641,'2019 Calculations'!$C$10)),M6640)+MIN(IF(L6641&lt;0,-L6641),'2019 Calculations'!$C$10),'2019 Calculations'!$C$13)</f>
        <v>0</v>
      </c>
      <c r="N6641" s="49">
        <f t="shared" si="1241"/>
        <v>0</v>
      </c>
      <c r="O6641" s="42">
        <f t="shared" si="1242"/>
        <v>0</v>
      </c>
      <c r="Q6641" s="49">
        <f t="shared" si="1243"/>
        <v>1677.3483165609521</v>
      </c>
      <c r="R6641" s="70">
        <f t="shared" si="1244"/>
        <v>800</v>
      </c>
      <c r="S6641" s="70">
        <f t="shared" si="1245"/>
        <v>877.34831656095207</v>
      </c>
      <c r="T6641" s="70">
        <f t="shared" si="1246"/>
        <v>0</v>
      </c>
      <c r="U6641" s="70">
        <f t="shared" si="1247"/>
        <v>0</v>
      </c>
      <c r="W6641" s="49">
        <f>MIN(MAX(W6640+MAX(MIN(SUM($R$5:$U$5)-L6641,'2019 Calculations'!$C$10),-'2019 Calculations'!$C$10),0),'2019 Calculations'!$C$13)</f>
        <v>0</v>
      </c>
      <c r="X6641" s="43">
        <f t="shared" si="1238"/>
        <v>0</v>
      </c>
      <c r="Y6641" s="49">
        <f t="shared" si="1248"/>
        <v>0</v>
      </c>
      <c r="AA6641">
        <f>Q6641/SUM($Q$13:$Q$8772)*3*'[1]PS 6'!$E$366</f>
        <v>1.5561446094087366</v>
      </c>
      <c r="AB6641" s="3">
        <f>J6641*'[1]PS 6'!$E$368</f>
        <v>1636.2067337561919</v>
      </c>
      <c r="AC6641" s="3">
        <f t="shared" si="1249"/>
        <v>-1634.6505891467832</v>
      </c>
      <c r="AD6641" s="27">
        <f>AC6641*'[1]PS 6'!$E$365</f>
        <v>-326.93011782935667</v>
      </c>
      <c r="AE6641" s="27">
        <f>IF(AC6641&gt;0,AC6641*'[1]PS 6'!$E$365,[1]Data!AD6641*SUM([1]Data!M6641:P6641)/1000)</f>
        <v>2.8076543116102574E-2</v>
      </c>
    </row>
    <row r="6642" spans="2:31">
      <c r="B6642" s="23">
        <v>1</v>
      </c>
      <c r="C6642" s="23">
        <v>10</v>
      </c>
      <c r="D6642" s="23">
        <v>4</v>
      </c>
      <c r="E6642" s="23">
        <v>6</v>
      </c>
      <c r="F6642" s="48">
        <f>Profiles!F6634</f>
        <v>1376</v>
      </c>
      <c r="G6642" s="48">
        <f>Profiles!G6634</f>
        <v>1408.2</v>
      </c>
      <c r="H6642" s="48">
        <f>Profiles!H6634</f>
        <v>814.90800000000013</v>
      </c>
      <c r="I6642" s="24">
        <f t="shared" si="1239"/>
        <v>3599.1080000000002</v>
      </c>
      <c r="J6642" s="49">
        <f>Profiles!L6634*'2019 Calculations'!$C$8</f>
        <v>387.52264746857168</v>
      </c>
      <c r="K6642" s="49">
        <f>Profiles!M6634*'2019 Calculations'!$C$9</f>
        <v>0</v>
      </c>
      <c r="L6642" s="49">
        <f t="shared" si="1240"/>
        <v>3211.5853525314287</v>
      </c>
      <c r="M6642" s="49">
        <f>MIN(M6641-MIN(IF(L6642&gt;0,MIN(L6642,'2019 Calculations'!$C$10)),M6641)+MIN(IF(L6642&lt;0,-L6642),'2019 Calculations'!$C$10),'2019 Calculations'!$C$13)</f>
        <v>0</v>
      </c>
      <c r="N6642" s="49">
        <f t="shared" si="1241"/>
        <v>0</v>
      </c>
      <c r="O6642" s="42">
        <f t="shared" si="1242"/>
        <v>0</v>
      </c>
      <c r="Q6642" s="49">
        <f t="shared" si="1243"/>
        <v>3211.5853525314287</v>
      </c>
      <c r="R6642" s="70">
        <f t="shared" si="1244"/>
        <v>800</v>
      </c>
      <c r="S6642" s="70">
        <f t="shared" si="1245"/>
        <v>1000</v>
      </c>
      <c r="T6642" s="70">
        <f t="shared" si="1246"/>
        <v>1411.5853525314287</v>
      </c>
      <c r="U6642" s="70">
        <f t="shared" si="1247"/>
        <v>0</v>
      </c>
      <c r="W6642" s="49">
        <f>MIN(MAX(W6641+MAX(MIN(SUM($R$5:$U$5)-L6642,'2019 Calculations'!$C$10),-'2019 Calculations'!$C$10),0),'2019 Calculations'!$C$13)</f>
        <v>0</v>
      </c>
      <c r="X6642" s="43">
        <f t="shared" si="1238"/>
        <v>0</v>
      </c>
      <c r="Y6642" s="49">
        <f t="shared" si="1248"/>
        <v>0</v>
      </c>
      <c r="AA6642">
        <f>Q6642/SUM($Q$13:$Q$8772)*3*'[1]PS 6'!$E$366</f>
        <v>2.9795190329010186</v>
      </c>
      <c r="AB6642" s="3">
        <f>J6642*'[1]PS 6'!$E$368</f>
        <v>1550.0905898742867</v>
      </c>
      <c r="AC6642" s="3">
        <f t="shared" si="1249"/>
        <v>-1547.1110708413858</v>
      </c>
      <c r="AD6642" s="27">
        <f>AC6642*'[1]PS 6'!$E$365</f>
        <v>-309.42221416827715</v>
      </c>
      <c r="AE6642" s="27">
        <f>IF(AC6642&gt;0,AC6642*'[1]PS 6'!$E$365,[1]Data!AD6642*SUM([1]Data!M6642:P6642)/1000)</f>
        <v>3.9741828516796578E-2</v>
      </c>
    </row>
    <row r="6643" spans="2:31">
      <c r="B6643" s="23">
        <v>1</v>
      </c>
      <c r="C6643" s="23">
        <v>10</v>
      </c>
      <c r="D6643" s="23">
        <v>4</v>
      </c>
      <c r="E6643" s="23">
        <v>7</v>
      </c>
      <c r="F6643" s="48">
        <f>Profiles!F6635</f>
        <v>1932</v>
      </c>
      <c r="G6643" s="48">
        <f>Profiles!G6635</f>
        <v>1583.3</v>
      </c>
      <c r="H6643" s="48">
        <f>Profiles!H6635</f>
        <v>963.03</v>
      </c>
      <c r="I6643" s="24">
        <f t="shared" si="1239"/>
        <v>4478.33</v>
      </c>
      <c r="J6643" s="49">
        <f>Profiles!L6635*'2019 Calculations'!$C$8</f>
        <v>409.05168343904796</v>
      </c>
      <c r="K6643" s="49">
        <f>Profiles!M6635*'2019 Calculations'!$C$9</f>
        <v>46.125872768917603</v>
      </c>
      <c r="L6643" s="49">
        <f t="shared" si="1240"/>
        <v>4023.1524437920343</v>
      </c>
      <c r="M6643" s="49">
        <f>MIN(M6642-MIN(IF(L6643&gt;0,MIN(L6643,'2019 Calculations'!$C$10)),M6642)+MIN(IF(L6643&lt;0,-L6643),'2019 Calculations'!$C$10),'2019 Calculations'!$C$13)</f>
        <v>0</v>
      </c>
      <c r="N6643" s="49">
        <f t="shared" si="1241"/>
        <v>0</v>
      </c>
      <c r="O6643" s="42">
        <f t="shared" si="1242"/>
        <v>0</v>
      </c>
      <c r="Q6643" s="49">
        <f t="shared" si="1243"/>
        <v>4023.1524437920343</v>
      </c>
      <c r="R6643" s="70">
        <f t="shared" si="1244"/>
        <v>800</v>
      </c>
      <c r="S6643" s="70">
        <f t="shared" si="1245"/>
        <v>1000</v>
      </c>
      <c r="T6643" s="70">
        <f t="shared" si="1246"/>
        <v>2223.1524437920343</v>
      </c>
      <c r="U6643" s="70">
        <f t="shared" si="1247"/>
        <v>0</v>
      </c>
      <c r="W6643" s="49">
        <f>MIN(MAX(W6642+MAX(MIN(SUM($R$5:$U$5)-L6643,'2019 Calculations'!$C$10),-'2019 Calculations'!$C$10),0),'2019 Calculations'!$C$13)</f>
        <v>0</v>
      </c>
      <c r="X6643" s="43">
        <f t="shared" si="1238"/>
        <v>0</v>
      </c>
      <c r="Y6643" s="49">
        <f t="shared" si="1248"/>
        <v>0</v>
      </c>
      <c r="AA6643">
        <f>Q6643/SUM($Q$13:$Q$8772)*3*'[1]PS 6'!$E$366</f>
        <v>3.7324430032949922</v>
      </c>
      <c r="AB6643" s="3">
        <f>J6643*'[1]PS 6'!$E$368</f>
        <v>1636.2067337561919</v>
      </c>
      <c r="AC6643" s="3">
        <f t="shared" si="1249"/>
        <v>-1632.4742907528969</v>
      </c>
      <c r="AD6643" s="27">
        <f>AC6643*'[1]PS 6'!$E$365</f>
        <v>-326.49485815057938</v>
      </c>
      <c r="AE6643" s="27">
        <f>IF(AC6643&gt;0,AC6643*'[1]PS 6'!$E$365,[1]Data!AD6643*SUM([1]Data!M6643:P6643)/1000)</f>
        <v>3.9454409659688633E-2</v>
      </c>
    </row>
    <row r="6644" spans="2:31">
      <c r="B6644" s="23">
        <v>1</v>
      </c>
      <c r="C6644" s="23">
        <v>10</v>
      </c>
      <c r="D6644" s="23">
        <v>4</v>
      </c>
      <c r="E6644" s="23">
        <v>8</v>
      </c>
      <c r="F6644" s="48">
        <f>Profiles!F6636</f>
        <v>1854</v>
      </c>
      <c r="G6644" s="48">
        <f>Profiles!G6636</f>
        <v>2698.3999999999996</v>
      </c>
      <c r="H6644" s="48">
        <f>Profiles!H6636</f>
        <v>1217.2280000000001</v>
      </c>
      <c r="I6644" s="24">
        <f t="shared" si="1239"/>
        <v>5769.6279999999997</v>
      </c>
      <c r="J6644" s="49">
        <f>Profiles!L6636*'2019 Calculations'!$C$8</f>
        <v>357.38199710990506</v>
      </c>
      <c r="K6644" s="49">
        <f>Profiles!M6636*'2019 Calculations'!$C$9</f>
        <v>210.7628180422461</v>
      </c>
      <c r="L6644" s="49">
        <f t="shared" si="1240"/>
        <v>5201.4831848478489</v>
      </c>
      <c r="M6644" s="49">
        <f>MIN(M6643-MIN(IF(L6644&gt;0,MIN(L6644,'2019 Calculations'!$C$10)),M6643)+MIN(IF(L6644&lt;0,-L6644),'2019 Calculations'!$C$10),'2019 Calculations'!$C$13)</f>
        <v>0</v>
      </c>
      <c r="N6644" s="49">
        <f t="shared" si="1241"/>
        <v>0</v>
      </c>
      <c r="O6644" s="42">
        <f t="shared" si="1242"/>
        <v>0</v>
      </c>
      <c r="Q6644" s="49">
        <f t="shared" si="1243"/>
        <v>5201.4831848478489</v>
      </c>
      <c r="R6644" s="70">
        <f t="shared" si="1244"/>
        <v>800</v>
      </c>
      <c r="S6644" s="70">
        <f t="shared" si="1245"/>
        <v>1000</v>
      </c>
      <c r="T6644" s="70">
        <f t="shared" si="1246"/>
        <v>3401.4831848478489</v>
      </c>
      <c r="U6644" s="70">
        <f t="shared" si="1247"/>
        <v>0</v>
      </c>
      <c r="W6644" s="49">
        <f>MIN(MAX(W6643+MAX(MIN(SUM($R$5:$U$5)-L6644,'2019 Calculations'!$C$10),-'2019 Calculations'!$C$10),0),'2019 Calculations'!$C$13)</f>
        <v>0</v>
      </c>
      <c r="X6644" s="43">
        <f t="shared" si="1238"/>
        <v>0</v>
      </c>
      <c r="Y6644" s="49">
        <f t="shared" si="1248"/>
        <v>0</v>
      </c>
      <c r="AA6644">
        <f>Q6644/SUM($Q$13:$Q$8772)*3*'[1]PS 6'!$E$366</f>
        <v>4.8256286062436535</v>
      </c>
      <c r="AB6644" s="3">
        <f>J6644*'[1]PS 6'!$E$368</f>
        <v>1429.5279884396202</v>
      </c>
      <c r="AC6644" s="3">
        <f t="shared" si="1249"/>
        <v>-1424.7023598333765</v>
      </c>
      <c r="AD6644" s="27">
        <f>AC6644*'[1]PS 6'!$E$365</f>
        <v>-284.94047196667532</v>
      </c>
      <c r="AE6644" s="27">
        <f>IF(AC6644&gt;0,AC6644*'[1]PS 6'!$E$365,[1]Data!AD6644*SUM([1]Data!M6644:P6644)/1000)</f>
        <v>6.4075479820380867E-3</v>
      </c>
    </row>
    <row r="6645" spans="2:31">
      <c r="B6645" s="23">
        <v>1</v>
      </c>
      <c r="C6645" s="23">
        <v>10</v>
      </c>
      <c r="D6645" s="23">
        <v>4</v>
      </c>
      <c r="E6645" s="23">
        <v>9</v>
      </c>
      <c r="F6645" s="48">
        <f>Profiles!F6637</f>
        <v>1558</v>
      </c>
      <c r="G6645" s="48">
        <f>Profiles!G6637</f>
        <v>2746.8999999999996</v>
      </c>
      <c r="H6645" s="48">
        <f>Profiles!H6637</f>
        <v>1242.518</v>
      </c>
      <c r="I6645" s="24">
        <f t="shared" si="1239"/>
        <v>5547.4179999999997</v>
      </c>
      <c r="J6645" s="49">
        <f>Profiles!L6637*'2019 Calculations'!$C$8</f>
        <v>307.86521437780976</v>
      </c>
      <c r="K6645" s="49">
        <f>Profiles!M6637*'2019 Calculations'!$C$9</f>
        <v>405.57052004126854</v>
      </c>
      <c r="L6645" s="49">
        <f t="shared" si="1240"/>
        <v>4833.9822655809212</v>
      </c>
      <c r="M6645" s="49">
        <f>MIN(M6644-MIN(IF(L6645&gt;0,MIN(L6645,'2019 Calculations'!$C$10)),M6644)+MIN(IF(L6645&lt;0,-L6645),'2019 Calculations'!$C$10),'2019 Calculations'!$C$13)</f>
        <v>0</v>
      </c>
      <c r="N6645" s="49">
        <f t="shared" si="1241"/>
        <v>0</v>
      </c>
      <c r="O6645" s="42">
        <f t="shared" si="1242"/>
        <v>0</v>
      </c>
      <c r="Q6645" s="49">
        <f t="shared" si="1243"/>
        <v>4833.9822655809212</v>
      </c>
      <c r="R6645" s="70">
        <f t="shared" si="1244"/>
        <v>800</v>
      </c>
      <c r="S6645" s="70">
        <f t="shared" si="1245"/>
        <v>1000</v>
      </c>
      <c r="T6645" s="70">
        <f t="shared" si="1246"/>
        <v>3033.9822655809212</v>
      </c>
      <c r="U6645" s="70">
        <f t="shared" si="1247"/>
        <v>0</v>
      </c>
      <c r="W6645" s="49">
        <f>MIN(MAX(W6644+MAX(MIN(SUM($R$5:$U$5)-L6645,'2019 Calculations'!$C$10),-'2019 Calculations'!$C$10),0),'2019 Calculations'!$C$13)</f>
        <v>0</v>
      </c>
      <c r="X6645" s="43">
        <f t="shared" si="1238"/>
        <v>0</v>
      </c>
      <c r="Y6645" s="49">
        <f t="shared" si="1248"/>
        <v>0</v>
      </c>
      <c r="AA6645">
        <f>Q6645/SUM($Q$13:$Q$8772)*3*'[1]PS 6'!$E$366</f>
        <v>4.4846829786577791</v>
      </c>
      <c r="AB6645" s="3">
        <f>J6645*'[1]PS 6'!$E$368</f>
        <v>1231.4608575112391</v>
      </c>
      <c r="AC6645" s="3">
        <f t="shared" si="1249"/>
        <v>-1226.9761745325814</v>
      </c>
      <c r="AD6645" s="27">
        <f>AC6645*'[1]PS 6'!$E$365</f>
        <v>-245.39523490651629</v>
      </c>
      <c r="AE6645" s="27">
        <f>IF(AC6645&gt;0,AC6645*'[1]PS 6'!$E$365,[1]Data!AD6645*SUM([1]Data!M6645:P6645)/1000)</f>
        <v>-1.5813712093657614E-2</v>
      </c>
    </row>
    <row r="6646" spans="2:31">
      <c r="B6646" s="23">
        <v>1</v>
      </c>
      <c r="C6646" s="23">
        <v>10</v>
      </c>
      <c r="D6646" s="23">
        <v>4</v>
      </c>
      <c r="E6646" s="23">
        <v>10</v>
      </c>
      <c r="F6646" s="48">
        <f>Profiles!F6638</f>
        <v>1538</v>
      </c>
      <c r="G6646" s="48">
        <f>Profiles!G6638</f>
        <v>2723.6</v>
      </c>
      <c r="H6646" s="48">
        <f>Profiles!H6638</f>
        <v>1242.518</v>
      </c>
      <c r="I6646" s="24">
        <f t="shared" si="1239"/>
        <v>5504.1180000000004</v>
      </c>
      <c r="J6646" s="49">
        <f>Profiles!L6638*'2019 Calculations'!$C$8</f>
        <v>365.9936114980955</v>
      </c>
      <c r="K6646" s="49">
        <f>Profiles!M6638*'2019 Calculations'!$C$9</f>
        <v>541.451532982907</v>
      </c>
      <c r="L6646" s="49">
        <f t="shared" si="1240"/>
        <v>4596.6728555189975</v>
      </c>
      <c r="M6646" s="49">
        <f>MIN(M6645-MIN(IF(L6646&gt;0,MIN(L6646,'2019 Calculations'!$C$10)),M6645)+MIN(IF(L6646&lt;0,-L6646),'2019 Calculations'!$C$10),'2019 Calculations'!$C$13)</f>
        <v>0</v>
      </c>
      <c r="N6646" s="49">
        <f t="shared" si="1241"/>
        <v>0</v>
      </c>
      <c r="O6646" s="42">
        <f t="shared" si="1242"/>
        <v>0</v>
      </c>
      <c r="Q6646" s="49">
        <f t="shared" si="1243"/>
        <v>4596.6728555189975</v>
      </c>
      <c r="R6646" s="70">
        <f t="shared" si="1244"/>
        <v>800</v>
      </c>
      <c r="S6646" s="70">
        <f t="shared" si="1245"/>
        <v>1000</v>
      </c>
      <c r="T6646" s="70">
        <f t="shared" si="1246"/>
        <v>2796.6728555189975</v>
      </c>
      <c r="U6646" s="70">
        <f t="shared" si="1247"/>
        <v>0</v>
      </c>
      <c r="W6646" s="49">
        <f>MIN(MAX(W6645+MAX(MIN(SUM($R$5:$U$5)-L6646,'2019 Calculations'!$C$10),-'2019 Calculations'!$C$10),0),'2019 Calculations'!$C$13)</f>
        <v>0</v>
      </c>
      <c r="X6646" s="43">
        <f t="shared" si="1238"/>
        <v>0</v>
      </c>
      <c r="Y6646" s="49">
        <f t="shared" si="1248"/>
        <v>0</v>
      </c>
      <c r="AA6646">
        <f>Q6646/SUM($Q$13:$Q$8772)*3*'[1]PS 6'!$E$366</f>
        <v>4.2645213368665402</v>
      </c>
      <c r="AB6646" s="3">
        <f>J6646*'[1]PS 6'!$E$368</f>
        <v>1463.974445992382</v>
      </c>
      <c r="AC6646" s="3">
        <f t="shared" si="1249"/>
        <v>-1459.7099246555156</v>
      </c>
      <c r="AD6646" s="27">
        <f>AC6646*'[1]PS 6'!$E$365</f>
        <v>-291.94198493110315</v>
      </c>
      <c r="AE6646" s="27">
        <f>IF(AC6646&gt;0,AC6646*'[1]PS 6'!$E$365,[1]Data!AD6646*SUM([1]Data!M6646:P6646)/1000)</f>
        <v>0</v>
      </c>
    </row>
    <row r="6647" spans="2:31">
      <c r="B6647" s="23">
        <v>1</v>
      </c>
      <c r="C6647" s="23">
        <v>10</v>
      </c>
      <c r="D6647" s="23">
        <v>4</v>
      </c>
      <c r="E6647" s="23">
        <v>11</v>
      </c>
      <c r="F6647" s="48">
        <f>Profiles!F6639</f>
        <v>1570</v>
      </c>
      <c r="G6647" s="48">
        <f>Profiles!G6639</f>
        <v>2703.6</v>
      </c>
      <c r="H6647" s="48">
        <f>Profiles!H6639</f>
        <v>1242.518</v>
      </c>
      <c r="I6647" s="24">
        <f t="shared" si="1239"/>
        <v>5516.1180000000004</v>
      </c>
      <c r="J6647" s="49">
        <f>Profiles!L6639*'2019 Calculations'!$C$8</f>
        <v>447.80394818590514</v>
      </c>
      <c r="K6647" s="49">
        <f>Profiles!M6639*'2019 Calculations'!$C$9</f>
        <v>635.89657134698632</v>
      </c>
      <c r="L6647" s="49">
        <f t="shared" si="1240"/>
        <v>4432.4174804671093</v>
      </c>
      <c r="M6647" s="49">
        <f>MIN(M6646-MIN(IF(L6647&gt;0,MIN(L6647,'2019 Calculations'!$C$10)),M6646)+MIN(IF(L6647&lt;0,-L6647),'2019 Calculations'!$C$10),'2019 Calculations'!$C$13)</f>
        <v>0</v>
      </c>
      <c r="N6647" s="49">
        <f t="shared" si="1241"/>
        <v>0</v>
      </c>
      <c r="O6647" s="42">
        <f t="shared" si="1242"/>
        <v>0</v>
      </c>
      <c r="Q6647" s="49">
        <f t="shared" si="1243"/>
        <v>4432.4174804671093</v>
      </c>
      <c r="R6647" s="70">
        <f t="shared" si="1244"/>
        <v>800</v>
      </c>
      <c r="S6647" s="70">
        <f t="shared" si="1245"/>
        <v>1000</v>
      </c>
      <c r="T6647" s="70">
        <f t="shared" si="1246"/>
        <v>2632.4174804671093</v>
      </c>
      <c r="U6647" s="70">
        <f t="shared" si="1247"/>
        <v>0</v>
      </c>
      <c r="W6647" s="49">
        <f>MIN(MAX(W6646+MAX(MIN(SUM($R$5:$U$5)-L6647,'2019 Calculations'!$C$10),-'2019 Calculations'!$C$10),0),'2019 Calculations'!$C$13)</f>
        <v>0</v>
      </c>
      <c r="X6647" s="43">
        <f t="shared" si="1238"/>
        <v>0</v>
      </c>
      <c r="Y6647" s="49">
        <f t="shared" si="1248"/>
        <v>0</v>
      </c>
      <c r="AA6647">
        <f>Q6647/SUM($Q$13:$Q$8772)*3*'[1]PS 6'!$E$366</f>
        <v>4.1121349100703037</v>
      </c>
      <c r="AB6647" s="3">
        <f>J6647*'[1]PS 6'!$E$368</f>
        <v>1791.2157927436206</v>
      </c>
      <c r="AC6647" s="3">
        <f t="shared" si="1249"/>
        <v>-1787.1036578335502</v>
      </c>
      <c r="AD6647" s="27">
        <f>AC6647*'[1]PS 6'!$E$365</f>
        <v>-357.42073156671006</v>
      </c>
      <c r="AE6647" s="27">
        <f>IF(AC6647&gt;0,AC6647*'[1]PS 6'!$E$365,[1]Data!AD6647*SUM([1]Data!M6647:P6647)/1000)</f>
        <v>0</v>
      </c>
    </row>
    <row r="6648" spans="2:31">
      <c r="B6648" s="23">
        <v>1</v>
      </c>
      <c r="C6648" s="23">
        <v>10</v>
      </c>
      <c r="D6648" s="23">
        <v>4</v>
      </c>
      <c r="E6648" s="23">
        <v>12</v>
      </c>
      <c r="F6648" s="48">
        <f>Profiles!F6640</f>
        <v>1656.0000000000002</v>
      </c>
      <c r="G6648" s="48">
        <f>Profiles!G6640</f>
        <v>2609.3000000000002</v>
      </c>
      <c r="H6648" s="48">
        <f>Profiles!H6640</f>
        <v>1217.2280000000001</v>
      </c>
      <c r="I6648" s="24">
        <f t="shared" si="1239"/>
        <v>5482.5280000000002</v>
      </c>
      <c r="J6648" s="49">
        <f>Profiles!L6640*'2019 Calculations'!$C$8</f>
        <v>525.30847767961939</v>
      </c>
      <c r="K6648" s="49">
        <f>Profiles!M6640*'2019 Calculations'!$C$9</f>
        <v>675.99984482381069</v>
      </c>
      <c r="L6648" s="49">
        <f t="shared" si="1240"/>
        <v>4281.2196774965705</v>
      </c>
      <c r="M6648" s="49">
        <f>MIN(M6647-MIN(IF(L6648&gt;0,MIN(L6648,'2019 Calculations'!$C$10)),M6647)+MIN(IF(L6648&lt;0,-L6648),'2019 Calculations'!$C$10),'2019 Calculations'!$C$13)</f>
        <v>0</v>
      </c>
      <c r="N6648" s="49">
        <f t="shared" si="1241"/>
        <v>0</v>
      </c>
      <c r="O6648" s="42">
        <f t="shared" si="1242"/>
        <v>0</v>
      </c>
      <c r="Q6648" s="49">
        <f t="shared" si="1243"/>
        <v>4281.2196774965705</v>
      </c>
      <c r="R6648" s="70">
        <f t="shared" si="1244"/>
        <v>800</v>
      </c>
      <c r="S6648" s="70">
        <f t="shared" si="1245"/>
        <v>1000</v>
      </c>
      <c r="T6648" s="70">
        <f t="shared" si="1246"/>
        <v>2481.2196774965705</v>
      </c>
      <c r="U6648" s="70">
        <f t="shared" si="1247"/>
        <v>0</v>
      </c>
      <c r="W6648" s="49">
        <f>MIN(MAX(W6647+MAX(MIN(SUM($R$5:$U$5)-L6648,'2019 Calculations'!$C$10),-'2019 Calculations'!$C$10),0),'2019 Calculations'!$C$13)</f>
        <v>0</v>
      </c>
      <c r="X6648" s="43">
        <f t="shared" si="1238"/>
        <v>0</v>
      </c>
      <c r="Y6648" s="49">
        <f t="shared" si="1248"/>
        <v>0</v>
      </c>
      <c r="AA6648">
        <f>Q6648/SUM($Q$13:$Q$8772)*3*'[1]PS 6'!$E$366</f>
        <v>3.9718625267352481</v>
      </c>
      <c r="AB6648" s="3">
        <f>J6648*'[1]PS 6'!$E$368</f>
        <v>2101.2339107184775</v>
      </c>
      <c r="AC6648" s="3">
        <f t="shared" si="1249"/>
        <v>-2097.2620481917425</v>
      </c>
      <c r="AD6648" s="27">
        <f>AC6648*'[1]PS 6'!$E$365</f>
        <v>-419.45240963834851</v>
      </c>
      <c r="AE6648" s="27">
        <f>IF(AC6648&gt;0,AC6648*'[1]PS 6'!$E$365,[1]Data!AD6648*SUM([1]Data!M6648:P6648)/1000)</f>
        <v>0</v>
      </c>
    </row>
    <row r="6649" spans="2:31">
      <c r="B6649" s="23">
        <v>1</v>
      </c>
      <c r="C6649" s="23">
        <v>10</v>
      </c>
      <c r="D6649" s="23">
        <v>4</v>
      </c>
      <c r="E6649" s="23">
        <v>13</v>
      </c>
      <c r="F6649" s="48">
        <f>Profiles!F6641</f>
        <v>1966</v>
      </c>
      <c r="G6649" s="48">
        <f>Profiles!G6641</f>
        <v>2686.5</v>
      </c>
      <c r="H6649" s="48">
        <f>Profiles!H6641</f>
        <v>1242.518</v>
      </c>
      <c r="I6649" s="24">
        <f t="shared" si="1239"/>
        <v>5895.018</v>
      </c>
      <c r="J6649" s="49">
        <f>Profiles!L6641*'2019 Calculations'!$C$8</f>
        <v>551.14332084419084</v>
      </c>
      <c r="K6649" s="49">
        <f>Profiles!M6641*'2019 Calculations'!$C$9</f>
        <v>633.0185800650446</v>
      </c>
      <c r="L6649" s="49">
        <f t="shared" si="1240"/>
        <v>4710.8560990907654</v>
      </c>
      <c r="M6649" s="49">
        <f>MIN(M6648-MIN(IF(L6649&gt;0,MIN(L6649,'2019 Calculations'!$C$10)),M6648)+MIN(IF(L6649&lt;0,-L6649),'2019 Calculations'!$C$10),'2019 Calculations'!$C$13)</f>
        <v>0</v>
      </c>
      <c r="N6649" s="49">
        <f t="shared" si="1241"/>
        <v>0</v>
      </c>
      <c r="O6649" s="42">
        <f t="shared" si="1242"/>
        <v>0</v>
      </c>
      <c r="Q6649" s="49">
        <f t="shared" si="1243"/>
        <v>4710.8560990907654</v>
      </c>
      <c r="R6649" s="70">
        <f t="shared" si="1244"/>
        <v>800</v>
      </c>
      <c r="S6649" s="70">
        <f t="shared" si="1245"/>
        <v>1000</v>
      </c>
      <c r="T6649" s="70">
        <f t="shared" si="1246"/>
        <v>2910.8560990907654</v>
      </c>
      <c r="U6649" s="70">
        <f t="shared" si="1247"/>
        <v>0</v>
      </c>
      <c r="W6649" s="49">
        <f>MIN(MAX(W6648+MAX(MIN(SUM($R$5:$U$5)-L6649,'2019 Calculations'!$C$10),-'2019 Calculations'!$C$10),0),'2019 Calculations'!$C$13)</f>
        <v>0</v>
      </c>
      <c r="X6649" s="43">
        <f t="shared" si="1238"/>
        <v>0</v>
      </c>
      <c r="Y6649" s="49">
        <f t="shared" si="1248"/>
        <v>0</v>
      </c>
      <c r="AA6649">
        <f>Q6649/SUM($Q$13:$Q$8772)*3*'[1]PS 6'!$E$366</f>
        <v>4.3704538001567634</v>
      </c>
      <c r="AB6649" s="3">
        <f>J6649*'[1]PS 6'!$E$368</f>
        <v>2204.5732833767634</v>
      </c>
      <c r="AC6649" s="3">
        <f t="shared" si="1249"/>
        <v>-2200.2028295766067</v>
      </c>
      <c r="AD6649" s="27">
        <f>AC6649*'[1]PS 6'!$E$365</f>
        <v>-440.04056591532139</v>
      </c>
      <c r="AE6649" s="27">
        <f>IF(AC6649&gt;0,AC6649*'[1]PS 6'!$E$365,[1]Data!AD6649*SUM([1]Data!M6649:P6649)/1000)</f>
        <v>-5.0023172105327175E-2</v>
      </c>
    </row>
    <row r="6650" spans="2:31">
      <c r="B6650" s="23">
        <v>1</v>
      </c>
      <c r="C6650" s="23">
        <v>10</v>
      </c>
      <c r="D6650" s="23">
        <v>4</v>
      </c>
      <c r="E6650" s="23">
        <v>14</v>
      </c>
      <c r="F6650" s="48">
        <f>Profiles!F6642</f>
        <v>2222</v>
      </c>
      <c r="G6650" s="48">
        <f>Profiles!G6642</f>
        <v>2675.7999999999997</v>
      </c>
      <c r="H6650" s="48">
        <f>Profiles!H6642</f>
        <v>1242.518</v>
      </c>
      <c r="I6650" s="24">
        <f t="shared" si="1239"/>
        <v>6140.3179999999993</v>
      </c>
      <c r="J6650" s="49">
        <f>Profiles!L6642*'2019 Calculations'!$C$8</f>
        <v>564.06074242647662</v>
      </c>
      <c r="K6650" s="49">
        <f>Profiles!M6642*'2019 Calculations'!$C$9</f>
        <v>557.58504514992694</v>
      </c>
      <c r="L6650" s="49">
        <f t="shared" si="1240"/>
        <v>5018.6722124235957</v>
      </c>
      <c r="M6650" s="49">
        <f>MIN(M6649-MIN(IF(L6650&gt;0,MIN(L6650,'2019 Calculations'!$C$10)),M6649)+MIN(IF(L6650&lt;0,-L6650),'2019 Calculations'!$C$10),'2019 Calculations'!$C$13)</f>
        <v>0</v>
      </c>
      <c r="N6650" s="49">
        <f t="shared" si="1241"/>
        <v>0</v>
      </c>
      <c r="O6650" s="42">
        <f t="shared" si="1242"/>
        <v>0</v>
      </c>
      <c r="Q6650" s="49">
        <f t="shared" si="1243"/>
        <v>5018.6722124235957</v>
      </c>
      <c r="R6650" s="70">
        <f t="shared" si="1244"/>
        <v>800</v>
      </c>
      <c r="S6650" s="70">
        <f t="shared" si="1245"/>
        <v>1000</v>
      </c>
      <c r="T6650" s="70">
        <f t="shared" si="1246"/>
        <v>3218.6722124235957</v>
      </c>
      <c r="U6650" s="70">
        <f t="shared" si="1247"/>
        <v>0</v>
      </c>
      <c r="W6650" s="49">
        <f>MIN(MAX(W6649+MAX(MIN(SUM($R$5:$U$5)-L6650,'2019 Calculations'!$C$10),-'2019 Calculations'!$C$10),0),'2019 Calculations'!$C$13)</f>
        <v>0</v>
      </c>
      <c r="X6650" s="43">
        <f t="shared" si="1238"/>
        <v>0</v>
      </c>
      <c r="Y6650" s="49">
        <f t="shared" si="1248"/>
        <v>0</v>
      </c>
      <c r="AA6650">
        <f>Q6650/SUM($Q$13:$Q$8772)*3*'[1]PS 6'!$E$366</f>
        <v>4.6560273931443747</v>
      </c>
      <c r="AB6650" s="3">
        <f>J6650*'[1]PS 6'!$E$368</f>
        <v>2256.2429697059065</v>
      </c>
      <c r="AC6650" s="3">
        <f t="shared" si="1249"/>
        <v>-2251.5869423127619</v>
      </c>
      <c r="AD6650" s="27">
        <f>AC6650*'[1]PS 6'!$E$365</f>
        <v>-450.3173884625524</v>
      </c>
      <c r="AE6650" s="27">
        <f>IF(AC6650&gt;0,AC6650*'[1]PS 6'!$E$365,[1]Data!AD6650*SUM([1]Data!M6650:P6650)/1000)</f>
        <v>-5.9446576447770336E-2</v>
      </c>
    </row>
    <row r="6651" spans="2:31">
      <c r="B6651" s="23">
        <v>1</v>
      </c>
      <c r="C6651" s="23">
        <v>10</v>
      </c>
      <c r="D6651" s="23">
        <v>4</v>
      </c>
      <c r="E6651" s="23">
        <v>15</v>
      </c>
      <c r="F6651" s="48">
        <f>Profiles!F6643</f>
        <v>2450</v>
      </c>
      <c r="G6651" s="48">
        <f>Profiles!G6643</f>
        <v>2667.2999999999997</v>
      </c>
      <c r="H6651" s="48">
        <f>Profiles!H6643</f>
        <v>1242.518</v>
      </c>
      <c r="I6651" s="24">
        <f t="shared" si="1239"/>
        <v>6359.8179999999993</v>
      </c>
      <c r="J6651" s="49">
        <f>Profiles!L6643*'2019 Calculations'!$C$8</f>
        <v>587.74268199400046</v>
      </c>
      <c r="K6651" s="49">
        <f>Profiles!M6643*'2019 Calculations'!$C$9</f>
        <v>468.10780197424526</v>
      </c>
      <c r="L6651" s="49">
        <f t="shared" si="1240"/>
        <v>5303.9675160317538</v>
      </c>
      <c r="M6651" s="49">
        <f>MIN(M6650-MIN(IF(L6651&gt;0,MIN(L6651,'2019 Calculations'!$C$10)),M6650)+MIN(IF(L6651&lt;0,-L6651),'2019 Calculations'!$C$10),'2019 Calculations'!$C$13)</f>
        <v>0</v>
      </c>
      <c r="N6651" s="49">
        <f t="shared" si="1241"/>
        <v>0</v>
      </c>
      <c r="O6651" s="42">
        <f t="shared" si="1242"/>
        <v>0</v>
      </c>
      <c r="Q6651" s="49">
        <f t="shared" si="1243"/>
        <v>5303.9675160317538</v>
      </c>
      <c r="R6651" s="70">
        <f t="shared" si="1244"/>
        <v>800</v>
      </c>
      <c r="S6651" s="70">
        <f t="shared" si="1245"/>
        <v>1000</v>
      </c>
      <c r="T6651" s="70">
        <f t="shared" si="1246"/>
        <v>3503.9675160317538</v>
      </c>
      <c r="U6651" s="70">
        <f t="shared" si="1247"/>
        <v>0</v>
      </c>
      <c r="W6651" s="49">
        <f>MIN(MAX(W6650+MAX(MIN(SUM($R$5:$U$5)-L6651,'2019 Calculations'!$C$10),-'2019 Calculations'!$C$10),0),'2019 Calculations'!$C$13)</f>
        <v>0</v>
      </c>
      <c r="X6651" s="43">
        <f t="shared" si="1238"/>
        <v>0</v>
      </c>
      <c r="Y6651" s="49">
        <f t="shared" si="1248"/>
        <v>0</v>
      </c>
      <c r="AA6651">
        <f>Q6651/SUM($Q$13:$Q$8772)*3*'[1]PS 6'!$E$366</f>
        <v>4.9207075102173228</v>
      </c>
      <c r="AB6651" s="3">
        <f>J6651*'[1]PS 6'!$E$368</f>
        <v>2350.9707279760019</v>
      </c>
      <c r="AC6651" s="3">
        <f t="shared" si="1249"/>
        <v>-2346.0500204657847</v>
      </c>
      <c r="AD6651" s="27">
        <f>AC6651*'[1]PS 6'!$E$365</f>
        <v>-469.21000409315695</v>
      </c>
      <c r="AE6651" s="27">
        <f>IF(AC6651&gt;0,AC6651*'[1]PS 6'!$E$365,[1]Data!AD6651*SUM([1]Data!M6651:P6651)/1000)</f>
        <v>-4.661857202695837E-2</v>
      </c>
    </row>
    <row r="6652" spans="2:31">
      <c r="B6652" s="23">
        <v>1</v>
      </c>
      <c r="C6652" s="23">
        <v>10</v>
      </c>
      <c r="D6652" s="23">
        <v>4</v>
      </c>
      <c r="E6652" s="23">
        <v>16</v>
      </c>
      <c r="F6652" s="48">
        <f>Profiles!F6644</f>
        <v>2764.0000000000005</v>
      </c>
      <c r="G6652" s="48">
        <f>Profiles!G6644</f>
        <v>2672.2</v>
      </c>
      <c r="H6652" s="48">
        <f>Profiles!H6644</f>
        <v>1242.518</v>
      </c>
      <c r="I6652" s="24">
        <f t="shared" si="1239"/>
        <v>6678.7180000000008</v>
      </c>
      <c r="J6652" s="49">
        <f>Profiles!L6644*'2019 Calculations'!$C$8</f>
        <v>613.57752515857192</v>
      </c>
      <c r="K6652" s="49">
        <f>Profiles!M6644*'2019 Calculations'!$C$9</f>
        <v>315.79022294251831</v>
      </c>
      <c r="L6652" s="49">
        <f t="shared" si="1240"/>
        <v>5749.3502518989108</v>
      </c>
      <c r="M6652" s="49">
        <f>MIN(M6651-MIN(IF(L6652&gt;0,MIN(L6652,'2019 Calculations'!$C$10)),M6651)+MIN(IF(L6652&lt;0,-L6652),'2019 Calculations'!$C$10),'2019 Calculations'!$C$13)</f>
        <v>0</v>
      </c>
      <c r="N6652" s="49">
        <f t="shared" si="1241"/>
        <v>0</v>
      </c>
      <c r="O6652" s="42">
        <f t="shared" si="1242"/>
        <v>0</v>
      </c>
      <c r="Q6652" s="49">
        <f t="shared" si="1243"/>
        <v>5749.3502518989108</v>
      </c>
      <c r="R6652" s="70">
        <f t="shared" si="1244"/>
        <v>800</v>
      </c>
      <c r="S6652" s="70">
        <f t="shared" si="1245"/>
        <v>1000</v>
      </c>
      <c r="T6652" s="70">
        <f t="shared" si="1246"/>
        <v>3949.3502518989108</v>
      </c>
      <c r="U6652" s="70">
        <f t="shared" si="1247"/>
        <v>0</v>
      </c>
      <c r="W6652" s="49">
        <f>MIN(MAX(W6651+MAX(MIN(SUM($R$5:$U$5)-L6652,'2019 Calculations'!$C$10),-'2019 Calculations'!$C$10),0),'2019 Calculations'!$C$13)</f>
        <v>0</v>
      </c>
      <c r="X6652" s="43">
        <f t="shared" si="1238"/>
        <v>0</v>
      </c>
      <c r="Y6652" s="49">
        <f t="shared" si="1248"/>
        <v>0</v>
      </c>
      <c r="AA6652">
        <f>Q6652/SUM($Q$13:$Q$8772)*3*'[1]PS 6'!$E$366</f>
        <v>5.333907283156794</v>
      </c>
      <c r="AB6652" s="3">
        <f>J6652*'[1]PS 6'!$E$368</f>
        <v>2454.3101006342877</v>
      </c>
      <c r="AC6652" s="3">
        <f t="shared" si="1249"/>
        <v>-2448.9761933511309</v>
      </c>
      <c r="AD6652" s="27">
        <f>AC6652*'[1]PS 6'!$E$365</f>
        <v>-489.79523867022618</v>
      </c>
      <c r="AE6652" s="27">
        <f>IF(AC6652&gt;0,AC6652*'[1]PS 6'!$E$365,[1]Data!AD6652*SUM([1]Data!M6652:P6652)/1000)</f>
        <v>-2.4973569556199528E-2</v>
      </c>
    </row>
    <row r="6653" spans="2:31">
      <c r="B6653" s="23">
        <v>1</v>
      </c>
      <c r="C6653" s="23">
        <v>10</v>
      </c>
      <c r="D6653" s="23">
        <v>4</v>
      </c>
      <c r="E6653" s="23">
        <v>17</v>
      </c>
      <c r="F6653" s="48">
        <f>Profiles!F6645</f>
        <v>3222.0000000000005</v>
      </c>
      <c r="G6653" s="48">
        <f>Profiles!G6645</f>
        <v>2416.8999999999996</v>
      </c>
      <c r="H6653" s="48">
        <f>Profiles!H6645</f>
        <v>611.09199999999998</v>
      </c>
      <c r="I6653" s="24">
        <f t="shared" si="1239"/>
        <v>6249.9919999999993</v>
      </c>
      <c r="J6653" s="49">
        <f>Profiles!L6645*'2019 Calculations'!$C$8</f>
        <v>604.96591077038136</v>
      </c>
      <c r="K6653" s="49">
        <f>Profiles!M6645*'2019 Calculations'!$C$9</f>
        <v>145.41868496439855</v>
      </c>
      <c r="L6653" s="49">
        <f t="shared" si="1240"/>
        <v>5499.6074042652199</v>
      </c>
      <c r="M6653" s="49">
        <f>MIN(M6652-MIN(IF(L6653&gt;0,MIN(L6653,'2019 Calculations'!$C$10)),M6652)+MIN(IF(L6653&lt;0,-L6653),'2019 Calculations'!$C$10),'2019 Calculations'!$C$13)</f>
        <v>0</v>
      </c>
      <c r="N6653" s="49">
        <f t="shared" si="1241"/>
        <v>0</v>
      </c>
      <c r="O6653" s="42">
        <f t="shared" si="1242"/>
        <v>0</v>
      </c>
      <c r="Q6653" s="49">
        <f t="shared" si="1243"/>
        <v>5499.6074042652199</v>
      </c>
      <c r="R6653" s="70">
        <f t="shared" si="1244"/>
        <v>800</v>
      </c>
      <c r="S6653" s="70">
        <f t="shared" si="1245"/>
        <v>1000</v>
      </c>
      <c r="T6653" s="70">
        <f t="shared" si="1246"/>
        <v>3699.6074042652199</v>
      </c>
      <c r="U6653" s="70">
        <f t="shared" si="1247"/>
        <v>0</v>
      </c>
      <c r="W6653" s="49">
        <f>MIN(MAX(W6652+MAX(MIN(SUM($R$5:$U$5)-L6653,'2019 Calculations'!$C$10),-'2019 Calculations'!$C$10),0),'2019 Calculations'!$C$13)</f>
        <v>0</v>
      </c>
      <c r="X6653" s="43">
        <f t="shared" si="1238"/>
        <v>0</v>
      </c>
      <c r="Y6653" s="49">
        <f t="shared" si="1248"/>
        <v>0</v>
      </c>
      <c r="AA6653">
        <f>Q6653/SUM($Q$13:$Q$8772)*3*'[1]PS 6'!$E$366</f>
        <v>5.1022106330058161</v>
      </c>
      <c r="AB6653" s="3">
        <f>J6653*'[1]PS 6'!$E$368</f>
        <v>2419.8636430815254</v>
      </c>
      <c r="AC6653" s="3">
        <f t="shared" si="1249"/>
        <v>-2414.7614324485198</v>
      </c>
      <c r="AD6653" s="27">
        <f>AC6653*'[1]PS 6'!$E$365</f>
        <v>-482.95228648970397</v>
      </c>
      <c r="AE6653" s="27">
        <f>IF(AC6653&gt;0,AC6653*'[1]PS 6'!$E$365,[1]Data!AD6653*SUM([1]Data!M6653:P6653)/1000)</f>
        <v>1.1772332593817325E-2</v>
      </c>
    </row>
    <row r="6654" spans="2:31">
      <c r="B6654" s="23">
        <v>1</v>
      </c>
      <c r="C6654" s="23">
        <v>10</v>
      </c>
      <c r="D6654" s="23">
        <v>4</v>
      </c>
      <c r="E6654" s="23">
        <v>18</v>
      </c>
      <c r="F6654" s="48">
        <f>Profiles!F6646</f>
        <v>3578.0000000000005</v>
      </c>
      <c r="G6654" s="48">
        <f>Profiles!G6646</f>
        <v>2080.7000000000003</v>
      </c>
      <c r="H6654" s="48">
        <f>Profiles!H6646</f>
        <v>600</v>
      </c>
      <c r="I6654" s="24">
        <f t="shared" si="1239"/>
        <v>6258.7000000000007</v>
      </c>
      <c r="J6654" s="49">
        <f>Profiles!L6646*'2019 Calculations'!$C$8</f>
        <v>540.37880285895278</v>
      </c>
      <c r="K6654" s="49">
        <f>Profiles!M6646*'2019 Calculations'!$C$9</f>
        <v>15.456900266197039</v>
      </c>
      <c r="L6654" s="49">
        <f t="shared" si="1240"/>
        <v>5702.8642968748509</v>
      </c>
      <c r="M6654" s="49">
        <f>MIN(M6653-MIN(IF(L6654&gt;0,MIN(L6654,'2019 Calculations'!$C$10)),M6653)+MIN(IF(L6654&lt;0,-L6654),'2019 Calculations'!$C$10),'2019 Calculations'!$C$13)</f>
        <v>0</v>
      </c>
      <c r="N6654" s="49">
        <f t="shared" si="1241"/>
        <v>0</v>
      </c>
      <c r="O6654" s="42">
        <f t="shared" si="1242"/>
        <v>0</v>
      </c>
      <c r="Q6654" s="49">
        <f t="shared" si="1243"/>
        <v>5702.8642968748509</v>
      </c>
      <c r="R6654" s="70">
        <f t="shared" si="1244"/>
        <v>800</v>
      </c>
      <c r="S6654" s="70">
        <f t="shared" si="1245"/>
        <v>1000</v>
      </c>
      <c r="T6654" s="70">
        <f t="shared" si="1246"/>
        <v>3902.8642968748509</v>
      </c>
      <c r="U6654" s="70">
        <f t="shared" si="1247"/>
        <v>0</v>
      </c>
      <c r="W6654" s="49">
        <f>MIN(MAX(W6653+MAX(MIN(SUM($R$5:$U$5)-L6654,'2019 Calculations'!$C$10),-'2019 Calculations'!$C$10),0),'2019 Calculations'!$C$13)</f>
        <v>0</v>
      </c>
      <c r="X6654" s="43">
        <f t="shared" si="1238"/>
        <v>0</v>
      </c>
      <c r="Y6654" s="49">
        <f t="shared" si="1248"/>
        <v>0</v>
      </c>
      <c r="AA6654">
        <f>Q6654/SUM($Q$13:$Q$8772)*3*'[1]PS 6'!$E$366</f>
        <v>5.2907803621650817</v>
      </c>
      <c r="AB6654" s="3">
        <f>J6654*'[1]PS 6'!$E$368</f>
        <v>2161.5152114358111</v>
      </c>
      <c r="AC6654" s="3">
        <f t="shared" si="1249"/>
        <v>-2156.224431073646</v>
      </c>
      <c r="AD6654" s="27">
        <f>AC6654*'[1]PS 6'!$E$365</f>
        <v>-431.24488621472921</v>
      </c>
      <c r="AE6654" s="27">
        <f>IF(AC6654&gt;0,AC6654*'[1]PS 6'!$E$365,[1]Data!AD6654*SUM([1]Data!M6654:P6654)/1000)</f>
        <v>7.0766976967750805E-2</v>
      </c>
    </row>
    <row r="6655" spans="2:31">
      <c r="B6655" s="23">
        <v>1</v>
      </c>
      <c r="C6655" s="23">
        <v>10</v>
      </c>
      <c r="D6655" s="23">
        <v>4</v>
      </c>
      <c r="E6655" s="23">
        <v>19</v>
      </c>
      <c r="F6655" s="48">
        <f>Profiles!F6647</f>
        <v>3920</v>
      </c>
      <c r="G6655" s="48">
        <f>Profiles!G6647</f>
        <v>2072.4</v>
      </c>
      <c r="H6655" s="48">
        <f>Profiles!H6647</f>
        <v>600</v>
      </c>
      <c r="I6655" s="24">
        <f t="shared" si="1239"/>
        <v>6592.4</v>
      </c>
      <c r="J6655" s="49">
        <f>Profiles!L6647*'2019 Calculations'!$C$8</f>
        <v>419.81620142428602</v>
      </c>
      <c r="K6655" s="49">
        <f>Profiles!M6647*'2019 Calculations'!$C$9</f>
        <v>0</v>
      </c>
      <c r="L6655" s="49">
        <f t="shared" si="1240"/>
        <v>6172.5837985757134</v>
      </c>
      <c r="M6655" s="49">
        <f>MIN(M6654-MIN(IF(L6655&gt;0,MIN(L6655,'2019 Calculations'!$C$10)),M6654)+MIN(IF(L6655&lt;0,-L6655),'2019 Calculations'!$C$10),'2019 Calculations'!$C$13)</f>
        <v>0</v>
      </c>
      <c r="N6655" s="49">
        <f t="shared" si="1241"/>
        <v>0</v>
      </c>
      <c r="O6655" s="42">
        <f t="shared" si="1242"/>
        <v>0</v>
      </c>
      <c r="Q6655" s="49">
        <f t="shared" si="1243"/>
        <v>6172.5837985757134</v>
      </c>
      <c r="R6655" s="70">
        <f t="shared" si="1244"/>
        <v>800</v>
      </c>
      <c r="S6655" s="70">
        <f t="shared" si="1245"/>
        <v>1000</v>
      </c>
      <c r="T6655" s="70">
        <f t="shared" si="1246"/>
        <v>4000</v>
      </c>
      <c r="U6655" s="70">
        <f t="shared" si="1247"/>
        <v>372.58379857571344</v>
      </c>
      <c r="W6655" s="49">
        <f>MIN(MAX(W6654+MAX(MIN(SUM($R$5:$U$5)-L6655,'2019 Calculations'!$C$10),-'2019 Calculations'!$C$10),0),'2019 Calculations'!$C$13)</f>
        <v>0</v>
      </c>
      <c r="X6655" s="43">
        <f t="shared" si="1238"/>
        <v>0</v>
      </c>
      <c r="Y6655" s="49">
        <f t="shared" si="1248"/>
        <v>0</v>
      </c>
      <c r="AA6655">
        <f>Q6655/SUM($Q$13:$Q$8772)*3*'[1]PS 6'!$E$366</f>
        <v>5.726558347744497</v>
      </c>
      <c r="AB6655" s="3">
        <f>J6655*'[1]PS 6'!$E$368</f>
        <v>1679.2648056971441</v>
      </c>
      <c r="AC6655" s="3">
        <f t="shared" si="1249"/>
        <v>-1673.5382473493996</v>
      </c>
      <c r="AD6655" s="27">
        <f>AC6655*'[1]PS 6'!$E$365</f>
        <v>-334.70764946987993</v>
      </c>
      <c r="AE6655" s="27">
        <f>IF(AC6655&gt;0,AC6655*'[1]PS 6'!$E$365,[1]Data!AD6655*SUM([1]Data!M6655:P6655)/1000)</f>
        <v>9.0400456997005052E-2</v>
      </c>
    </row>
    <row r="6656" spans="2:31">
      <c r="B6656" s="23">
        <v>1</v>
      </c>
      <c r="C6656" s="23">
        <v>10</v>
      </c>
      <c r="D6656" s="23">
        <v>4</v>
      </c>
      <c r="E6656" s="23">
        <v>20</v>
      </c>
      <c r="F6656" s="48">
        <f>Profiles!F6648</f>
        <v>3900</v>
      </c>
      <c r="G6656" s="48">
        <f>Profiles!G6648</f>
        <v>1729.4</v>
      </c>
      <c r="H6656" s="48">
        <f>Profiles!H6648</f>
        <v>600</v>
      </c>
      <c r="I6656" s="24">
        <f t="shared" si="1239"/>
        <v>6229.4</v>
      </c>
      <c r="J6656" s="49">
        <f>Profiles!L6648*'2019 Calculations'!$C$8</f>
        <v>413.35749063314313</v>
      </c>
      <c r="K6656" s="49">
        <f>Profiles!M6648*'2019 Calculations'!$C$9</f>
        <v>0</v>
      </c>
      <c r="L6656" s="49">
        <f t="shared" si="1240"/>
        <v>5816.0425093668564</v>
      </c>
      <c r="M6656" s="49">
        <f>MIN(M6655-MIN(IF(L6656&gt;0,MIN(L6656,'2019 Calculations'!$C$10)),M6655)+MIN(IF(L6656&lt;0,-L6656),'2019 Calculations'!$C$10),'2019 Calculations'!$C$13)</f>
        <v>0</v>
      </c>
      <c r="N6656" s="49">
        <f t="shared" si="1241"/>
        <v>0</v>
      </c>
      <c r="O6656" s="42">
        <f t="shared" si="1242"/>
        <v>0</v>
      </c>
      <c r="Q6656" s="49">
        <f t="shared" si="1243"/>
        <v>5816.0425093668564</v>
      </c>
      <c r="R6656" s="70">
        <f t="shared" si="1244"/>
        <v>800</v>
      </c>
      <c r="S6656" s="70">
        <f t="shared" si="1245"/>
        <v>1000</v>
      </c>
      <c r="T6656" s="70">
        <f t="shared" si="1246"/>
        <v>4000</v>
      </c>
      <c r="U6656" s="70">
        <f t="shared" si="1247"/>
        <v>16.042509366856393</v>
      </c>
      <c r="W6656" s="49">
        <f>MIN(MAX(W6655+MAX(MIN(SUM($R$5:$U$5)-L6656,'2019 Calculations'!$C$10),-'2019 Calculations'!$C$10),0),'2019 Calculations'!$C$13)</f>
        <v>0</v>
      </c>
      <c r="X6656" s="43">
        <f t="shared" si="1238"/>
        <v>0</v>
      </c>
      <c r="Y6656" s="49">
        <f t="shared" si="1248"/>
        <v>0</v>
      </c>
      <c r="AA6656">
        <f>Q6656/SUM($Q$13:$Q$8772)*3*'[1]PS 6'!$E$366</f>
        <v>5.3957804170332624</v>
      </c>
      <c r="AB6656" s="3">
        <f>J6656*'[1]PS 6'!$E$368</f>
        <v>1653.4299625325725</v>
      </c>
      <c r="AC6656" s="3">
        <f t="shared" si="1249"/>
        <v>-1648.0341821155394</v>
      </c>
      <c r="AD6656" s="27">
        <f>AC6656*'[1]PS 6'!$E$365</f>
        <v>-329.60683642310789</v>
      </c>
      <c r="AE6656" s="27">
        <f>IF(AC6656&gt;0,AC6656*'[1]PS 6'!$E$365,[1]Data!AD6656*SUM([1]Data!M6656:P6656)/1000)</f>
        <v>6.1954830273413294E-2</v>
      </c>
    </row>
    <row r="6657" spans="2:31">
      <c r="B6657" s="23">
        <v>1</v>
      </c>
      <c r="C6657" s="23">
        <v>10</v>
      </c>
      <c r="D6657" s="23">
        <v>4</v>
      </c>
      <c r="E6657" s="23">
        <v>21</v>
      </c>
      <c r="F6657" s="48">
        <f>Profiles!F6649</f>
        <v>3354</v>
      </c>
      <c r="G6657" s="48">
        <f>Profiles!G6649</f>
        <v>1685.8</v>
      </c>
      <c r="H6657" s="48">
        <f>Profiles!H6649</f>
        <v>600</v>
      </c>
      <c r="I6657" s="24">
        <f t="shared" si="1239"/>
        <v>5639.8</v>
      </c>
      <c r="J6657" s="49">
        <f>Profiles!L6649*'2019 Calculations'!$C$8</f>
        <v>437.03943020066697</v>
      </c>
      <c r="K6657" s="49">
        <f>Profiles!M6649*'2019 Calculations'!$C$9</f>
        <v>0</v>
      </c>
      <c r="L6657" s="49">
        <f t="shared" si="1240"/>
        <v>5202.7605697993331</v>
      </c>
      <c r="M6657" s="49">
        <f>MIN(M6656-MIN(IF(L6657&gt;0,MIN(L6657,'2019 Calculations'!$C$10)),M6656)+MIN(IF(L6657&lt;0,-L6657),'2019 Calculations'!$C$10),'2019 Calculations'!$C$13)</f>
        <v>0</v>
      </c>
      <c r="N6657" s="49">
        <f t="shared" si="1241"/>
        <v>0</v>
      </c>
      <c r="O6657" s="42">
        <f t="shared" si="1242"/>
        <v>0</v>
      </c>
      <c r="Q6657" s="49">
        <f t="shared" si="1243"/>
        <v>5202.7605697993331</v>
      </c>
      <c r="R6657" s="70">
        <f t="shared" si="1244"/>
        <v>800</v>
      </c>
      <c r="S6657" s="70">
        <f t="shared" si="1245"/>
        <v>1000</v>
      </c>
      <c r="T6657" s="70">
        <f t="shared" si="1246"/>
        <v>3402.7605697993331</v>
      </c>
      <c r="U6657" s="70">
        <f t="shared" si="1247"/>
        <v>0</v>
      </c>
      <c r="W6657" s="49">
        <f>MIN(MAX(W6656+MAX(MIN(SUM($R$5:$U$5)-L6657,'2019 Calculations'!$C$10),-'2019 Calculations'!$C$10),0),'2019 Calculations'!$C$13)</f>
        <v>0</v>
      </c>
      <c r="X6657" s="43">
        <f t="shared" si="1238"/>
        <v>0</v>
      </c>
      <c r="Y6657" s="49">
        <f t="shared" si="1248"/>
        <v>0</v>
      </c>
      <c r="AA6657">
        <f>Q6657/SUM($Q$13:$Q$8772)*3*'[1]PS 6'!$E$366</f>
        <v>4.8268136884873147</v>
      </c>
      <c r="AB6657" s="3">
        <f>J6657*'[1]PS 6'!$E$368</f>
        <v>1748.1577208026679</v>
      </c>
      <c r="AC6657" s="3">
        <f t="shared" si="1249"/>
        <v>-1743.3309071141805</v>
      </c>
      <c r="AD6657" s="27">
        <f>AC6657*'[1]PS 6'!$E$365</f>
        <v>-348.66618142283613</v>
      </c>
      <c r="AE6657" s="27">
        <f>IF(AC6657&gt;0,AC6657*'[1]PS 6'!$E$365,[1]Data!AD6657*SUM([1]Data!M6657:P6657)/1000)</f>
        <v>5.1206771133009768E-2</v>
      </c>
    </row>
    <row r="6658" spans="2:31">
      <c r="B6658" s="23">
        <v>1</v>
      </c>
      <c r="C6658" s="23">
        <v>10</v>
      </c>
      <c r="D6658" s="23">
        <v>4</v>
      </c>
      <c r="E6658" s="23">
        <v>22</v>
      </c>
      <c r="F6658" s="48">
        <f>Profiles!F6650</f>
        <v>2578</v>
      </c>
      <c r="G6658" s="48">
        <f>Profiles!G6650</f>
        <v>498.4</v>
      </c>
      <c r="H6658" s="48">
        <f>Profiles!H6650</f>
        <v>600</v>
      </c>
      <c r="I6658" s="24">
        <f t="shared" si="1239"/>
        <v>3676.4</v>
      </c>
      <c r="J6658" s="49">
        <f>Profiles!L6650*'2019 Calculations'!$C$8</f>
        <v>428.42781581247652</v>
      </c>
      <c r="K6658" s="49">
        <f>Profiles!M6650*'2019 Calculations'!$C$9</f>
        <v>0</v>
      </c>
      <c r="L6658" s="49">
        <f t="shared" si="1240"/>
        <v>3247.9721841875235</v>
      </c>
      <c r="M6658" s="49">
        <f>MIN(M6657-MIN(IF(L6658&gt;0,MIN(L6658,'2019 Calculations'!$C$10)),M6657)+MIN(IF(L6658&lt;0,-L6658),'2019 Calculations'!$C$10),'2019 Calculations'!$C$13)</f>
        <v>0</v>
      </c>
      <c r="N6658" s="49">
        <f t="shared" si="1241"/>
        <v>0</v>
      </c>
      <c r="O6658" s="42">
        <f t="shared" si="1242"/>
        <v>0</v>
      </c>
      <c r="Q6658" s="49">
        <f t="shared" si="1243"/>
        <v>3247.9721841875235</v>
      </c>
      <c r="R6658" s="70">
        <f t="shared" si="1244"/>
        <v>800</v>
      </c>
      <c r="S6658" s="70">
        <f t="shared" si="1245"/>
        <v>1000</v>
      </c>
      <c r="T6658" s="70">
        <f t="shared" si="1246"/>
        <v>1447.9721841875235</v>
      </c>
      <c r="U6658" s="70">
        <f t="shared" si="1247"/>
        <v>0</v>
      </c>
      <c r="W6658" s="49">
        <f>MIN(MAX(W6657+MAX(MIN(SUM($R$5:$U$5)-L6658,'2019 Calculations'!$C$10),-'2019 Calculations'!$C$10),0),'2019 Calculations'!$C$13)</f>
        <v>0</v>
      </c>
      <c r="X6658" s="43">
        <f t="shared" si="1238"/>
        <v>0</v>
      </c>
      <c r="Y6658" s="49">
        <f t="shared" si="1248"/>
        <v>0</v>
      </c>
      <c r="AA6658">
        <f>Q6658/SUM($Q$13:$Q$8772)*3*'[1]PS 6'!$E$366</f>
        <v>3.0132765842551636</v>
      </c>
      <c r="AB6658" s="3">
        <f>J6658*'[1]PS 6'!$E$368</f>
        <v>1713.7112632499061</v>
      </c>
      <c r="AC6658" s="3">
        <f t="shared" si="1249"/>
        <v>-1710.6979866656509</v>
      </c>
      <c r="AD6658" s="27">
        <f>AC6658*'[1]PS 6'!$E$365</f>
        <v>-342.13959733313021</v>
      </c>
      <c r="AE6658" s="27">
        <f>IF(AC6658&gt;0,AC6658*'[1]PS 6'!$E$365,[1]Data!AD6658*SUM([1]Data!M6658:P6658)/1000)</f>
        <v>4.1039431835948367E-2</v>
      </c>
    </row>
    <row r="6659" spans="2:31">
      <c r="B6659" s="23">
        <v>1</v>
      </c>
      <c r="C6659" s="23">
        <v>10</v>
      </c>
      <c r="D6659" s="23">
        <v>4</v>
      </c>
      <c r="E6659" s="23">
        <v>23</v>
      </c>
      <c r="F6659" s="48">
        <f>Profiles!F6651</f>
        <v>1858</v>
      </c>
      <c r="G6659" s="48">
        <f>Profiles!G6651</f>
        <v>448.50000000000006</v>
      </c>
      <c r="H6659" s="48">
        <f>Profiles!H6651</f>
        <v>600</v>
      </c>
      <c r="I6659" s="24">
        <f t="shared" si="1239"/>
        <v>2906.5</v>
      </c>
      <c r="J6659" s="49">
        <f>Profiles!L6651*'2019 Calculations'!$C$8</f>
        <v>456.41556257409553</v>
      </c>
      <c r="K6659" s="49">
        <f>Profiles!M6651*'2019 Calculations'!$C$9</f>
        <v>0</v>
      </c>
      <c r="L6659" s="49">
        <f t="shared" si="1240"/>
        <v>2450.0844374259045</v>
      </c>
      <c r="M6659" s="49">
        <f>MIN(M6658-MIN(IF(L6659&gt;0,MIN(L6659,'2019 Calculations'!$C$10)),M6658)+MIN(IF(L6659&lt;0,-L6659),'2019 Calculations'!$C$10),'2019 Calculations'!$C$13)</f>
        <v>0</v>
      </c>
      <c r="N6659" s="49">
        <f t="shared" si="1241"/>
        <v>0</v>
      </c>
      <c r="O6659" s="42">
        <f t="shared" si="1242"/>
        <v>0</v>
      </c>
      <c r="Q6659" s="49">
        <f t="shared" si="1243"/>
        <v>2450.0844374259045</v>
      </c>
      <c r="R6659" s="70">
        <f t="shared" si="1244"/>
        <v>800</v>
      </c>
      <c r="S6659" s="70">
        <f t="shared" si="1245"/>
        <v>1000</v>
      </c>
      <c r="T6659" s="70">
        <f t="shared" si="1246"/>
        <v>650.08443742590453</v>
      </c>
      <c r="U6659" s="70">
        <f t="shared" si="1247"/>
        <v>0</v>
      </c>
      <c r="W6659" s="49">
        <f>MIN(MAX(W6658+MAX(MIN(SUM($R$5:$U$5)-L6659,'2019 Calculations'!$C$10),-'2019 Calculations'!$C$10),0),'2019 Calculations'!$C$13)</f>
        <v>0</v>
      </c>
      <c r="X6659" s="43">
        <f t="shared" si="1238"/>
        <v>0</v>
      </c>
      <c r="Y6659" s="49">
        <f t="shared" si="1248"/>
        <v>0</v>
      </c>
      <c r="AA6659">
        <f>Q6659/SUM($Q$13:$Q$8772)*3*'[1]PS 6'!$E$366</f>
        <v>2.2730435010145436</v>
      </c>
      <c r="AB6659" s="3">
        <f>J6659*'[1]PS 6'!$E$368</f>
        <v>1825.6622502963821</v>
      </c>
      <c r="AC6659" s="3">
        <f t="shared" si="1249"/>
        <v>-1823.3892067953675</v>
      </c>
      <c r="AD6659" s="27">
        <f>AC6659*'[1]PS 6'!$E$365</f>
        <v>-364.67784135907351</v>
      </c>
      <c r="AE6659" s="27">
        <f>IF(AC6659&gt;0,AC6659*'[1]PS 6'!$E$365,[1]Data!AD6659*SUM([1]Data!M6659:P6659)/1000)</f>
        <v>3.1750288659656824E-2</v>
      </c>
    </row>
    <row r="6660" spans="2:31">
      <c r="B6660" s="23">
        <v>1</v>
      </c>
      <c r="C6660" s="23">
        <v>10</v>
      </c>
      <c r="D6660" s="23">
        <v>4</v>
      </c>
      <c r="E6660" s="23">
        <v>24</v>
      </c>
      <c r="F6660" s="48">
        <f>Profiles!F6652</f>
        <v>1236</v>
      </c>
      <c r="G6660" s="48">
        <f>Profiles!G6652</f>
        <v>448.50000000000006</v>
      </c>
      <c r="H6660" s="48">
        <f>Profiles!H6652</f>
        <v>600</v>
      </c>
      <c r="I6660" s="24">
        <f t="shared" si="1239"/>
        <v>2284.5</v>
      </c>
      <c r="J6660" s="49">
        <f>Profiles!L6652*'2019 Calculations'!$C$8</f>
        <v>452.10975538000031</v>
      </c>
      <c r="K6660" s="49">
        <f>Profiles!M6652*'2019 Calculations'!$C$9</f>
        <v>0</v>
      </c>
      <c r="L6660" s="49">
        <f t="shared" si="1240"/>
        <v>1832.3902446199997</v>
      </c>
      <c r="M6660" s="49">
        <f>MIN(M6659-MIN(IF(L6660&gt;0,MIN(L6660,'2019 Calculations'!$C$10)),M6659)+MIN(IF(L6660&lt;0,-L6660),'2019 Calculations'!$C$10),'2019 Calculations'!$C$13)</f>
        <v>0</v>
      </c>
      <c r="N6660" s="49">
        <f t="shared" si="1241"/>
        <v>0</v>
      </c>
      <c r="O6660" s="42">
        <f t="shared" si="1242"/>
        <v>0</v>
      </c>
      <c r="Q6660" s="49">
        <f t="shared" si="1243"/>
        <v>1832.3902446199997</v>
      </c>
      <c r="R6660" s="70">
        <f t="shared" si="1244"/>
        <v>800</v>
      </c>
      <c r="S6660" s="70">
        <f t="shared" si="1245"/>
        <v>1000</v>
      </c>
      <c r="T6660" s="70">
        <f t="shared" si="1246"/>
        <v>32.390244619999748</v>
      </c>
      <c r="U6660" s="70">
        <f t="shared" si="1247"/>
        <v>0</v>
      </c>
      <c r="W6660" s="49">
        <f>MIN(MAX(W6659+MAX(MIN(SUM($R$5:$U$5)-L6660,'2019 Calculations'!$C$10),-'2019 Calculations'!$C$10),0),'2019 Calculations'!$C$13)</f>
        <v>0</v>
      </c>
      <c r="X6660" s="43">
        <f t="shared" si="1238"/>
        <v>0</v>
      </c>
      <c r="Y6660" s="49">
        <f t="shared" si="1248"/>
        <v>0</v>
      </c>
      <c r="AA6660">
        <f>Q6660/SUM($Q$13:$Q$8772)*3*'[1]PS 6'!$E$366</f>
        <v>1.6999833447502977</v>
      </c>
      <c r="AB6660" s="3">
        <f>J6660*'[1]PS 6'!$E$368</f>
        <v>1808.4390215200012</v>
      </c>
      <c r="AC6660" s="3">
        <f t="shared" si="1249"/>
        <v>-1806.7390381752509</v>
      </c>
      <c r="AD6660" s="27">
        <f>AC6660*'[1]PS 6'!$E$365</f>
        <v>-361.34780763505023</v>
      </c>
      <c r="AE6660" s="27">
        <f>IF(AC6660&gt;0,AC6660*'[1]PS 6'!$E$365,[1]Data!AD6660*SUM([1]Data!M6660:P6660)/1000)</f>
        <v>2.8131000670947617E-2</v>
      </c>
    </row>
    <row r="6661" spans="2:31">
      <c r="B6661" s="23">
        <v>1</v>
      </c>
      <c r="C6661" s="23">
        <v>10</v>
      </c>
      <c r="D6661" s="23">
        <v>5</v>
      </c>
      <c r="E6661" s="23">
        <v>1</v>
      </c>
      <c r="F6661" s="48">
        <f>Profiles!F6653</f>
        <v>1016</v>
      </c>
      <c r="G6661" s="48">
        <f>Profiles!G6653</f>
        <v>448.50000000000006</v>
      </c>
      <c r="H6661" s="48">
        <f>Profiles!H6653</f>
        <v>600</v>
      </c>
      <c r="I6661" s="24">
        <f t="shared" si="1239"/>
        <v>2064.5</v>
      </c>
      <c r="J6661" s="49">
        <f>Profiles!L6653*'2019 Calculations'!$C$8</f>
        <v>421.96910502133369</v>
      </c>
      <c r="K6661" s="49">
        <f>Profiles!M6653*'2019 Calculations'!$C$9</f>
        <v>0</v>
      </c>
      <c r="L6661" s="49">
        <f t="shared" si="1240"/>
        <v>1642.5308949786663</v>
      </c>
      <c r="M6661" s="49">
        <f>MIN(M6660-MIN(IF(L6661&gt;0,MIN(L6661,'2019 Calculations'!$C$10)),M6660)+MIN(IF(L6661&lt;0,-L6661),'2019 Calculations'!$C$10),'2019 Calculations'!$C$13)</f>
        <v>0</v>
      </c>
      <c r="N6661" s="49">
        <f t="shared" si="1241"/>
        <v>0</v>
      </c>
      <c r="O6661" s="42">
        <f t="shared" si="1242"/>
        <v>0</v>
      </c>
      <c r="Q6661" s="49">
        <f t="shared" si="1243"/>
        <v>1642.5308949786663</v>
      </c>
      <c r="R6661" s="70">
        <f t="shared" si="1244"/>
        <v>800</v>
      </c>
      <c r="S6661" s="70">
        <f t="shared" si="1245"/>
        <v>842.53089497866631</v>
      </c>
      <c r="T6661" s="70">
        <f t="shared" si="1246"/>
        <v>0</v>
      </c>
      <c r="U6661" s="70">
        <f t="shared" si="1247"/>
        <v>0</v>
      </c>
      <c r="W6661" s="49">
        <f>MIN(MAX(W6660+MAX(MIN(SUM($R$5:$U$5)-L6661,'2019 Calculations'!$C$10),-'2019 Calculations'!$C$10),0),'2019 Calculations'!$C$13)</f>
        <v>0</v>
      </c>
      <c r="X6661" s="43">
        <f t="shared" si="1238"/>
        <v>0</v>
      </c>
      <c r="Y6661" s="49">
        <f t="shared" si="1248"/>
        <v>0</v>
      </c>
      <c r="AA6661">
        <f>Q6661/SUM($Q$13:$Q$8772)*3*'[1]PS 6'!$E$366</f>
        <v>1.5238430639432889</v>
      </c>
      <c r="AB6661" s="3">
        <f>J6661*'[1]PS 6'!$E$368</f>
        <v>1687.8764200853348</v>
      </c>
      <c r="AC6661" s="3">
        <f t="shared" si="1249"/>
        <v>-1686.3525770213914</v>
      </c>
      <c r="AD6661" s="27">
        <f>AC6661*'[1]PS 6'!$E$365</f>
        <v>-337.27051540427829</v>
      </c>
      <c r="AE6661" s="27">
        <f>IF(AC6661&gt;0,AC6661*'[1]PS 6'!$E$365,[1]Data!AD6661*SUM([1]Data!M6661:P6661)/1000)</f>
        <v>2.2432483489360465E-2</v>
      </c>
    </row>
    <row r="6662" spans="2:31">
      <c r="B6662" s="23">
        <v>1</v>
      </c>
      <c r="C6662" s="23">
        <v>10</v>
      </c>
      <c r="D6662" s="23">
        <v>5</v>
      </c>
      <c r="E6662" s="23">
        <v>2</v>
      </c>
      <c r="F6662" s="48">
        <f>Profiles!F6654</f>
        <v>906</v>
      </c>
      <c r="G6662" s="48">
        <f>Profiles!G6654</f>
        <v>448.50000000000006</v>
      </c>
      <c r="H6662" s="48">
        <f>Profiles!H6654</f>
        <v>600</v>
      </c>
      <c r="I6662" s="24">
        <f t="shared" si="1239"/>
        <v>1954.5</v>
      </c>
      <c r="J6662" s="49">
        <f>Profiles!L6654*'2019 Calculations'!$C$8</f>
        <v>396.13426185676218</v>
      </c>
      <c r="K6662" s="49">
        <f>Profiles!M6654*'2019 Calculations'!$C$9</f>
        <v>0</v>
      </c>
      <c r="L6662" s="49">
        <f t="shared" si="1240"/>
        <v>1558.3657381432379</v>
      </c>
      <c r="M6662" s="49">
        <f>MIN(M6661-MIN(IF(L6662&gt;0,MIN(L6662,'2019 Calculations'!$C$10)),M6661)+MIN(IF(L6662&lt;0,-L6662),'2019 Calculations'!$C$10),'2019 Calculations'!$C$13)</f>
        <v>0</v>
      </c>
      <c r="N6662" s="49">
        <f t="shared" si="1241"/>
        <v>0</v>
      </c>
      <c r="O6662" s="42">
        <f t="shared" si="1242"/>
        <v>0</v>
      </c>
      <c r="Q6662" s="49">
        <f t="shared" si="1243"/>
        <v>1558.3657381432379</v>
      </c>
      <c r="R6662" s="70">
        <f t="shared" si="1244"/>
        <v>800</v>
      </c>
      <c r="S6662" s="70">
        <f t="shared" si="1245"/>
        <v>758.36573814323788</v>
      </c>
      <c r="T6662" s="70">
        <f t="shared" si="1246"/>
        <v>0</v>
      </c>
      <c r="U6662" s="70">
        <f t="shared" si="1247"/>
        <v>0</v>
      </c>
      <c r="W6662" s="49">
        <f>MIN(MAX(W6661+MAX(MIN(SUM($R$5:$U$5)-L6662,'2019 Calculations'!$C$10),-'2019 Calculations'!$C$10),0),'2019 Calculations'!$C$13)</f>
        <v>0</v>
      </c>
      <c r="X6662" s="43">
        <f t="shared" si="1238"/>
        <v>0</v>
      </c>
      <c r="Y6662" s="49">
        <f t="shared" si="1248"/>
        <v>0</v>
      </c>
      <c r="AA6662">
        <f>Q6662/SUM($Q$13:$Q$8772)*3*'[1]PS 6'!$E$366</f>
        <v>1.4457596069675633</v>
      </c>
      <c r="AB6662" s="3">
        <f>J6662*'[1]PS 6'!$E$368</f>
        <v>1584.5370474270487</v>
      </c>
      <c r="AC6662" s="3">
        <f t="shared" si="1249"/>
        <v>-1583.0912878200811</v>
      </c>
      <c r="AD6662" s="27">
        <f>AC6662*'[1]PS 6'!$E$365</f>
        <v>-316.61825756401623</v>
      </c>
      <c r="AE6662" s="27">
        <f>IF(AC6662&gt;0,AC6662*'[1]PS 6'!$E$365,[1]Data!AD6662*SUM([1]Data!M6662:P6662)/1000)</f>
        <v>2.1423383911689495E-2</v>
      </c>
    </row>
    <row r="6663" spans="2:31">
      <c r="B6663" s="23">
        <v>1</v>
      </c>
      <c r="C6663" s="23">
        <v>10</v>
      </c>
      <c r="D6663" s="23">
        <v>5</v>
      </c>
      <c r="E6663" s="23">
        <v>3</v>
      </c>
      <c r="F6663" s="48">
        <f>Profiles!F6655</f>
        <v>884</v>
      </c>
      <c r="G6663" s="48">
        <f>Profiles!G6655</f>
        <v>448.50000000000006</v>
      </c>
      <c r="H6663" s="48">
        <f>Profiles!H6655</f>
        <v>600</v>
      </c>
      <c r="I6663" s="24">
        <f t="shared" si="1239"/>
        <v>1932.5</v>
      </c>
      <c r="J6663" s="49">
        <f>Profiles!L6655*'2019 Calculations'!$C$8</f>
        <v>424.12200861838124</v>
      </c>
      <c r="K6663" s="49">
        <f>Profiles!M6655*'2019 Calculations'!$C$9</f>
        <v>0</v>
      </c>
      <c r="L6663" s="49">
        <f t="shared" si="1240"/>
        <v>1508.3779913816188</v>
      </c>
      <c r="M6663" s="49">
        <f>MIN(M6662-MIN(IF(L6663&gt;0,MIN(L6663,'2019 Calculations'!$C$10)),M6662)+MIN(IF(L6663&lt;0,-L6663),'2019 Calculations'!$C$10),'2019 Calculations'!$C$13)</f>
        <v>0</v>
      </c>
      <c r="N6663" s="49">
        <f t="shared" si="1241"/>
        <v>0</v>
      </c>
      <c r="O6663" s="42">
        <f t="shared" si="1242"/>
        <v>0</v>
      </c>
      <c r="Q6663" s="49">
        <f t="shared" si="1243"/>
        <v>1508.3779913816188</v>
      </c>
      <c r="R6663" s="70">
        <f t="shared" si="1244"/>
        <v>800</v>
      </c>
      <c r="S6663" s="70">
        <f t="shared" si="1245"/>
        <v>708.37799138161881</v>
      </c>
      <c r="T6663" s="70">
        <f t="shared" si="1246"/>
        <v>0</v>
      </c>
      <c r="U6663" s="70">
        <f t="shared" si="1247"/>
        <v>0</v>
      </c>
      <c r="W6663" s="49">
        <f>MIN(MAX(W6662+MAX(MIN(SUM($R$5:$U$5)-L6663,'2019 Calculations'!$C$10),-'2019 Calculations'!$C$10),0),'2019 Calculations'!$C$13)</f>
        <v>0</v>
      </c>
      <c r="X6663" s="43">
        <f t="shared" si="1238"/>
        <v>0</v>
      </c>
      <c r="Y6663" s="49">
        <f t="shared" si="1248"/>
        <v>0</v>
      </c>
      <c r="AA6663">
        <f>Q6663/SUM($Q$13:$Q$8772)*3*'[1]PS 6'!$E$366</f>
        <v>1.3993839306148601</v>
      </c>
      <c r="AB6663" s="3">
        <f>J6663*'[1]PS 6'!$E$368</f>
        <v>1696.488034473525</v>
      </c>
      <c r="AC6663" s="3">
        <f t="shared" si="1249"/>
        <v>-1695.08865054291</v>
      </c>
      <c r="AD6663" s="27">
        <f>AC6663*'[1]PS 6'!$E$365</f>
        <v>-339.01773010858204</v>
      </c>
      <c r="AE6663" s="27">
        <f>IF(AC6663&gt;0,AC6663*'[1]PS 6'!$E$365,[1]Data!AD6663*SUM([1]Data!M6663:P6663)/1000)</f>
        <v>2.0911249877766654E-2</v>
      </c>
    </row>
    <row r="6664" spans="2:31">
      <c r="B6664" s="23">
        <v>1</v>
      </c>
      <c r="C6664" s="23">
        <v>10</v>
      </c>
      <c r="D6664" s="23">
        <v>5</v>
      </c>
      <c r="E6664" s="23">
        <v>4</v>
      </c>
      <c r="F6664" s="48">
        <f>Profiles!F6656</f>
        <v>880</v>
      </c>
      <c r="G6664" s="48">
        <f>Profiles!G6656</f>
        <v>448.50000000000006</v>
      </c>
      <c r="H6664" s="48">
        <f>Profiles!H6656</f>
        <v>600</v>
      </c>
      <c r="I6664" s="24">
        <f t="shared" si="1239"/>
        <v>1928.5</v>
      </c>
      <c r="J6664" s="49">
        <f>Profiles!L6656*'2019 Calculations'!$C$8</f>
        <v>415.5103942301908</v>
      </c>
      <c r="K6664" s="49">
        <f>Profiles!M6656*'2019 Calculations'!$C$9</f>
        <v>0</v>
      </c>
      <c r="L6664" s="49">
        <f t="shared" si="1240"/>
        <v>1512.9896057698093</v>
      </c>
      <c r="M6664" s="49">
        <f>MIN(M6663-MIN(IF(L6664&gt;0,MIN(L6664,'2019 Calculations'!$C$10)),M6663)+MIN(IF(L6664&lt;0,-L6664),'2019 Calculations'!$C$10),'2019 Calculations'!$C$13)</f>
        <v>0</v>
      </c>
      <c r="N6664" s="49">
        <f t="shared" si="1241"/>
        <v>0</v>
      </c>
      <c r="O6664" s="42">
        <f t="shared" si="1242"/>
        <v>0</v>
      </c>
      <c r="Q6664" s="49">
        <f t="shared" si="1243"/>
        <v>1512.9896057698093</v>
      </c>
      <c r="R6664" s="70">
        <f t="shared" si="1244"/>
        <v>800</v>
      </c>
      <c r="S6664" s="70">
        <f t="shared" si="1245"/>
        <v>712.98960576980926</v>
      </c>
      <c r="T6664" s="70">
        <f t="shared" si="1246"/>
        <v>0</v>
      </c>
      <c r="U6664" s="70">
        <f t="shared" si="1247"/>
        <v>0</v>
      </c>
      <c r="W6664" s="49">
        <f>MIN(MAX(W6663+MAX(MIN(SUM($R$5:$U$5)-L6664,'2019 Calculations'!$C$10),-'2019 Calculations'!$C$10),0),'2019 Calculations'!$C$13)</f>
        <v>0</v>
      </c>
      <c r="X6664" s="43">
        <f t="shared" si="1238"/>
        <v>0</v>
      </c>
      <c r="Y6664" s="49">
        <f t="shared" si="1248"/>
        <v>0</v>
      </c>
      <c r="AA6664">
        <f>Q6664/SUM($Q$13:$Q$8772)*3*'[1]PS 6'!$E$366</f>
        <v>1.4036623138224502</v>
      </c>
      <c r="AB6664" s="3">
        <f>J6664*'[1]PS 6'!$E$368</f>
        <v>1662.0415769207632</v>
      </c>
      <c r="AC6664" s="3">
        <f t="shared" si="1249"/>
        <v>-1660.6379146069407</v>
      </c>
      <c r="AD6664" s="27">
        <f>AC6664*'[1]PS 6'!$E$365</f>
        <v>-332.12758292138818</v>
      </c>
      <c r="AE6664" s="27">
        <f>IF(AC6664&gt;0,AC6664*'[1]PS 6'!$E$365,[1]Data!AD6664*SUM([1]Data!M6664:P6664)/1000)</f>
        <v>2.1709248132130796E-2</v>
      </c>
    </row>
    <row r="6665" spans="2:31">
      <c r="B6665" s="23">
        <v>1</v>
      </c>
      <c r="C6665" s="23">
        <v>10</v>
      </c>
      <c r="D6665" s="23">
        <v>5</v>
      </c>
      <c r="E6665" s="23">
        <v>5</v>
      </c>
      <c r="F6665" s="48">
        <f>Profiles!F6657</f>
        <v>988</v>
      </c>
      <c r="G6665" s="48">
        <f>Profiles!G6657</f>
        <v>498.4</v>
      </c>
      <c r="H6665" s="48">
        <f>Profiles!H6657</f>
        <v>600</v>
      </c>
      <c r="I6665" s="24">
        <f t="shared" si="1239"/>
        <v>2086.4</v>
      </c>
      <c r="J6665" s="49">
        <f>Profiles!L6657*'2019 Calculations'!$C$8</f>
        <v>368.14651509514312</v>
      </c>
      <c r="K6665" s="49">
        <f>Profiles!M6657*'2019 Calculations'!$C$9</f>
        <v>0</v>
      </c>
      <c r="L6665" s="49">
        <f t="shared" si="1240"/>
        <v>1718.253484904857</v>
      </c>
      <c r="M6665" s="49">
        <f>MIN(M6664-MIN(IF(L6665&gt;0,MIN(L6665,'2019 Calculations'!$C$10)),M6664)+MIN(IF(L6665&lt;0,-L6665),'2019 Calculations'!$C$10),'2019 Calculations'!$C$13)</f>
        <v>0</v>
      </c>
      <c r="N6665" s="49">
        <f t="shared" si="1241"/>
        <v>0</v>
      </c>
      <c r="O6665" s="42">
        <f t="shared" si="1242"/>
        <v>0</v>
      </c>
      <c r="Q6665" s="49">
        <f t="shared" si="1243"/>
        <v>1718.253484904857</v>
      </c>
      <c r="R6665" s="70">
        <f t="shared" si="1244"/>
        <v>800</v>
      </c>
      <c r="S6665" s="70">
        <f t="shared" si="1245"/>
        <v>918.25348490485703</v>
      </c>
      <c r="T6665" s="70">
        <f t="shared" si="1246"/>
        <v>0</v>
      </c>
      <c r="U6665" s="70">
        <f t="shared" si="1247"/>
        <v>0</v>
      </c>
      <c r="W6665" s="49">
        <f>MIN(MAX(W6664+MAX(MIN(SUM($R$5:$U$5)-L6665,'2019 Calculations'!$C$10),-'2019 Calculations'!$C$10),0),'2019 Calculations'!$C$13)</f>
        <v>0</v>
      </c>
      <c r="X6665" s="43">
        <f t="shared" si="1238"/>
        <v>0</v>
      </c>
      <c r="Y6665" s="49">
        <f t="shared" si="1248"/>
        <v>0</v>
      </c>
      <c r="AA6665">
        <f>Q6665/SUM($Q$13:$Q$8772)*3*'[1]PS 6'!$E$366</f>
        <v>1.5940940064342954</v>
      </c>
      <c r="AB6665" s="3">
        <f>J6665*'[1]PS 6'!$E$368</f>
        <v>1472.5860603805725</v>
      </c>
      <c r="AC6665" s="3">
        <f t="shared" si="1249"/>
        <v>-1470.9919663741382</v>
      </c>
      <c r="AD6665" s="27">
        <f>AC6665*'[1]PS 6'!$E$365</f>
        <v>-294.19839327482765</v>
      </c>
      <c r="AE6665" s="27">
        <f>IF(AC6665&gt;0,AC6665*'[1]PS 6'!$E$365,[1]Data!AD6665*SUM([1]Data!M6665:P6665)/1000)</f>
        <v>2.6367518610687268E-2</v>
      </c>
    </row>
    <row r="6666" spans="2:31">
      <c r="B6666" s="23">
        <v>1</v>
      </c>
      <c r="C6666" s="23">
        <v>10</v>
      </c>
      <c r="D6666" s="23">
        <v>5</v>
      </c>
      <c r="E6666" s="23">
        <v>6</v>
      </c>
      <c r="F6666" s="48">
        <f>Profiles!F6658</f>
        <v>1376</v>
      </c>
      <c r="G6666" s="48">
        <f>Profiles!G6658</f>
        <v>1368.5</v>
      </c>
      <c r="H6666" s="48">
        <f>Profiles!H6658</f>
        <v>814.90800000000013</v>
      </c>
      <c r="I6666" s="24">
        <f t="shared" si="1239"/>
        <v>3559.4080000000004</v>
      </c>
      <c r="J6666" s="49">
        <f>Profiles!L6658*'2019 Calculations'!$C$8</f>
        <v>357.38199710990506</v>
      </c>
      <c r="K6666" s="49">
        <f>Profiles!M6658*'2019 Calculations'!$C$9</f>
        <v>0</v>
      </c>
      <c r="L6666" s="49">
        <f t="shared" si="1240"/>
        <v>3202.0260028900952</v>
      </c>
      <c r="M6666" s="49">
        <f>MIN(M6665-MIN(IF(L6666&gt;0,MIN(L6666,'2019 Calculations'!$C$10)),M6665)+MIN(IF(L6666&lt;0,-L6666),'2019 Calculations'!$C$10),'2019 Calculations'!$C$13)</f>
        <v>0</v>
      </c>
      <c r="N6666" s="49">
        <f t="shared" si="1241"/>
        <v>0</v>
      </c>
      <c r="O6666" s="42">
        <f t="shared" si="1242"/>
        <v>0</v>
      </c>
      <c r="Q6666" s="49">
        <f t="shared" si="1243"/>
        <v>3202.0260028900952</v>
      </c>
      <c r="R6666" s="70">
        <f t="shared" si="1244"/>
        <v>800</v>
      </c>
      <c r="S6666" s="70">
        <f t="shared" si="1245"/>
        <v>1000</v>
      </c>
      <c r="T6666" s="70">
        <f t="shared" si="1246"/>
        <v>1402.0260028900952</v>
      </c>
      <c r="U6666" s="70">
        <f t="shared" si="1247"/>
        <v>0</v>
      </c>
      <c r="W6666" s="49">
        <f>MIN(MAX(W6665+MAX(MIN(SUM($R$5:$U$5)-L6666,'2019 Calculations'!$C$10),-'2019 Calculations'!$C$10),0),'2019 Calculations'!$C$13)</f>
        <v>0</v>
      </c>
      <c r="X6666" s="43">
        <f t="shared" si="1238"/>
        <v>0</v>
      </c>
      <c r="Y6666" s="49">
        <f t="shared" si="1248"/>
        <v>0</v>
      </c>
      <c r="AA6666">
        <f>Q6666/SUM($Q$13:$Q$8772)*3*'[1]PS 6'!$E$366</f>
        <v>2.9706504334175707</v>
      </c>
      <c r="AB6666" s="3">
        <f>J6666*'[1]PS 6'!$E$368</f>
        <v>1429.5279884396202</v>
      </c>
      <c r="AC6666" s="3">
        <f t="shared" si="1249"/>
        <v>-1426.5573380062026</v>
      </c>
      <c r="AD6666" s="27">
        <f>AC6666*'[1]PS 6'!$E$365</f>
        <v>-285.31146760124051</v>
      </c>
      <c r="AE6666" s="27">
        <f>IF(AC6666&gt;0,AC6666*'[1]PS 6'!$E$365,[1]Data!AD6666*SUM([1]Data!M6666:P6666)/1000)</f>
        <v>3.658631470086543E-2</v>
      </c>
    </row>
    <row r="6667" spans="2:31">
      <c r="B6667" s="23">
        <v>1</v>
      </c>
      <c r="C6667" s="23">
        <v>10</v>
      </c>
      <c r="D6667" s="23">
        <v>5</v>
      </c>
      <c r="E6667" s="23">
        <v>7</v>
      </c>
      <c r="F6667" s="48">
        <f>Profiles!F6659</f>
        <v>1932</v>
      </c>
      <c r="G6667" s="48">
        <f>Profiles!G6659</f>
        <v>1541</v>
      </c>
      <c r="H6667" s="48">
        <f>Profiles!H6659</f>
        <v>963.03</v>
      </c>
      <c r="I6667" s="24">
        <f t="shared" si="1239"/>
        <v>4436.03</v>
      </c>
      <c r="J6667" s="49">
        <f>Profiles!L6659*'2019 Calculations'!$C$8</f>
        <v>357.38199710990506</v>
      </c>
      <c r="K6667" s="49">
        <f>Profiles!M6659*'2019 Calculations'!$C$9</f>
        <v>40.454388202218375</v>
      </c>
      <c r="L6667" s="49">
        <f t="shared" si="1240"/>
        <v>4038.1936146878761</v>
      </c>
      <c r="M6667" s="49">
        <f>MIN(M6666-MIN(IF(L6667&gt;0,MIN(L6667,'2019 Calculations'!$C$10)),M6666)+MIN(IF(L6667&lt;0,-L6667),'2019 Calculations'!$C$10),'2019 Calculations'!$C$13)</f>
        <v>0</v>
      </c>
      <c r="N6667" s="49">
        <f t="shared" si="1241"/>
        <v>0</v>
      </c>
      <c r="O6667" s="42">
        <f t="shared" si="1242"/>
        <v>0</v>
      </c>
      <c r="Q6667" s="49">
        <f t="shared" si="1243"/>
        <v>4038.1936146878761</v>
      </c>
      <c r="R6667" s="70">
        <f t="shared" si="1244"/>
        <v>800</v>
      </c>
      <c r="S6667" s="70">
        <f t="shared" si="1245"/>
        <v>1000</v>
      </c>
      <c r="T6667" s="70">
        <f t="shared" si="1246"/>
        <v>2238.1936146878761</v>
      </c>
      <c r="U6667" s="70">
        <f t="shared" si="1247"/>
        <v>0</v>
      </c>
      <c r="W6667" s="49">
        <f>MIN(MAX(W6666+MAX(MIN(SUM($R$5:$U$5)-L6667,'2019 Calculations'!$C$10),-'2019 Calculations'!$C$10),0),'2019 Calculations'!$C$13)</f>
        <v>0</v>
      </c>
      <c r="X6667" s="43">
        <f t="shared" si="1238"/>
        <v>0</v>
      </c>
      <c r="Y6667" s="49">
        <f t="shared" si="1248"/>
        <v>0</v>
      </c>
      <c r="AA6667">
        <f>Q6667/SUM($Q$13:$Q$8772)*3*'[1]PS 6'!$E$366</f>
        <v>3.7463973124731527</v>
      </c>
      <c r="AB6667" s="3">
        <f>J6667*'[1]PS 6'!$E$368</f>
        <v>1429.5279884396202</v>
      </c>
      <c r="AC6667" s="3">
        <f t="shared" si="1249"/>
        <v>-1425.7815911271471</v>
      </c>
      <c r="AD6667" s="27">
        <f>AC6667*'[1]PS 6'!$E$365</f>
        <v>-285.1563182254294</v>
      </c>
      <c r="AE6667" s="27">
        <f>IF(AC6667&gt;0,AC6667*'[1]PS 6'!$E$365,[1]Data!AD6667*SUM([1]Data!M6667:P6667)/1000)</f>
        <v>3.1973447375949926E-2</v>
      </c>
    </row>
    <row r="6668" spans="2:31">
      <c r="B6668" s="23">
        <v>1</v>
      </c>
      <c r="C6668" s="23">
        <v>10</v>
      </c>
      <c r="D6668" s="23">
        <v>5</v>
      </c>
      <c r="E6668" s="23">
        <v>8</v>
      </c>
      <c r="F6668" s="48">
        <f>Profiles!F6660</f>
        <v>1854</v>
      </c>
      <c r="G6668" s="48">
        <f>Profiles!G6660</f>
        <v>2655.3999999999996</v>
      </c>
      <c r="H6668" s="48">
        <f>Profiles!H6660</f>
        <v>1217.2280000000001</v>
      </c>
      <c r="I6668" s="24">
        <f t="shared" si="1239"/>
        <v>5726.6279999999997</v>
      </c>
      <c r="J6668" s="49">
        <f>Profiles!L6660*'2019 Calculations'!$C$8</f>
        <v>322.93553955714304</v>
      </c>
      <c r="K6668" s="49">
        <f>Profiles!M6660*'2019 Calculations'!$C$9</f>
        <v>206.55075837506649</v>
      </c>
      <c r="L6668" s="49">
        <f t="shared" si="1240"/>
        <v>5197.14170206779</v>
      </c>
      <c r="M6668" s="49">
        <f>MIN(M6667-MIN(IF(L6668&gt;0,MIN(L6668,'2019 Calculations'!$C$10)),M6667)+MIN(IF(L6668&lt;0,-L6668),'2019 Calculations'!$C$10),'2019 Calculations'!$C$13)</f>
        <v>0</v>
      </c>
      <c r="N6668" s="49">
        <f t="shared" si="1241"/>
        <v>0</v>
      </c>
      <c r="O6668" s="42">
        <f t="shared" si="1242"/>
        <v>0</v>
      </c>
      <c r="Q6668" s="49">
        <f t="shared" si="1243"/>
        <v>5197.14170206779</v>
      </c>
      <c r="R6668" s="70">
        <f t="shared" si="1244"/>
        <v>800</v>
      </c>
      <c r="S6668" s="70">
        <f t="shared" si="1245"/>
        <v>1000</v>
      </c>
      <c r="T6668" s="70">
        <f t="shared" si="1246"/>
        <v>3397.14170206779</v>
      </c>
      <c r="U6668" s="70">
        <f t="shared" si="1247"/>
        <v>0</v>
      </c>
      <c r="W6668" s="49">
        <f>MIN(MAX(W6667+MAX(MIN(SUM($R$5:$U$5)-L6668,'2019 Calculations'!$C$10),-'2019 Calculations'!$C$10),0),'2019 Calculations'!$C$13)</f>
        <v>0</v>
      </c>
      <c r="X6668" s="43">
        <f t="shared" si="1238"/>
        <v>0</v>
      </c>
      <c r="Y6668" s="49">
        <f t="shared" si="1248"/>
        <v>0</v>
      </c>
      <c r="AA6668">
        <f>Q6668/SUM($Q$13:$Q$8772)*3*'[1]PS 6'!$E$366</f>
        <v>4.8216008351728954</v>
      </c>
      <c r="AB6668" s="3">
        <f>J6668*'[1]PS 6'!$E$368</f>
        <v>1291.7421582285722</v>
      </c>
      <c r="AC6668" s="3">
        <f t="shared" si="1249"/>
        <v>-1286.9205573933993</v>
      </c>
      <c r="AD6668" s="27">
        <f>AC6668*'[1]PS 6'!$E$365</f>
        <v>-257.38411147867987</v>
      </c>
      <c r="AE6668" s="27">
        <f>IF(AC6668&gt;0,AC6668*'[1]PS 6'!$E$365,[1]Data!AD6668*SUM([1]Data!M6668:P6668)/1000)</f>
        <v>3.0837203099843375E-3</v>
      </c>
    </row>
    <row r="6669" spans="2:31">
      <c r="B6669" s="23">
        <v>1</v>
      </c>
      <c r="C6669" s="23">
        <v>10</v>
      </c>
      <c r="D6669" s="23">
        <v>5</v>
      </c>
      <c r="E6669" s="23">
        <v>9</v>
      </c>
      <c r="F6669" s="48">
        <f>Profiles!F6661</f>
        <v>1558</v>
      </c>
      <c r="G6669" s="48">
        <f>Profiles!G6661</f>
        <v>2716.1</v>
      </c>
      <c r="H6669" s="48">
        <f>Profiles!H6661</f>
        <v>1242.518</v>
      </c>
      <c r="I6669" s="24">
        <f t="shared" si="1239"/>
        <v>5516.6180000000004</v>
      </c>
      <c r="J6669" s="49">
        <f>Profiles!L6661*'2019 Calculations'!$C$8</f>
        <v>269.11294963095258</v>
      </c>
      <c r="K6669" s="49">
        <f>Profiles!M6661*'2019 Calculations'!$C$9</f>
        <v>407.44869771000867</v>
      </c>
      <c r="L6669" s="49">
        <f t="shared" si="1240"/>
        <v>4840.0563526590395</v>
      </c>
      <c r="M6669" s="49">
        <f>MIN(M6668-MIN(IF(L6669&gt;0,MIN(L6669,'2019 Calculations'!$C$10)),M6668)+MIN(IF(L6669&lt;0,-L6669),'2019 Calculations'!$C$10),'2019 Calculations'!$C$13)</f>
        <v>0</v>
      </c>
      <c r="N6669" s="49">
        <f t="shared" si="1241"/>
        <v>0</v>
      </c>
      <c r="O6669" s="42">
        <f t="shared" si="1242"/>
        <v>0</v>
      </c>
      <c r="Q6669" s="49">
        <f t="shared" si="1243"/>
        <v>4840.0563526590395</v>
      </c>
      <c r="R6669" s="70">
        <f t="shared" si="1244"/>
        <v>800</v>
      </c>
      <c r="S6669" s="70">
        <f t="shared" si="1245"/>
        <v>1000</v>
      </c>
      <c r="T6669" s="70">
        <f t="shared" si="1246"/>
        <v>3040.0563526590395</v>
      </c>
      <c r="U6669" s="70">
        <f t="shared" si="1247"/>
        <v>0</v>
      </c>
      <c r="W6669" s="49">
        <f>MIN(MAX(W6668+MAX(MIN(SUM($R$5:$U$5)-L6669,'2019 Calculations'!$C$10),-'2019 Calculations'!$C$10),0),'2019 Calculations'!$C$13)</f>
        <v>0</v>
      </c>
      <c r="X6669" s="43">
        <f t="shared" ref="X6669:X6732" si="1250">IF(W6668-W6669&gt;0,W6668-W6669,0)</f>
        <v>0</v>
      </c>
      <c r="Y6669" s="49">
        <f t="shared" si="1248"/>
        <v>0</v>
      </c>
      <c r="AA6669">
        <f>Q6669/SUM($Q$13:$Q$8772)*3*'[1]PS 6'!$E$366</f>
        <v>4.490318157571048</v>
      </c>
      <c r="AB6669" s="3">
        <f>J6669*'[1]PS 6'!$E$368</f>
        <v>1076.4517985238103</v>
      </c>
      <c r="AC6669" s="3">
        <f t="shared" si="1249"/>
        <v>-1071.9614803662394</v>
      </c>
      <c r="AD6669" s="27">
        <f>AC6669*'[1]PS 6'!$E$365</f>
        <v>-214.39229607324788</v>
      </c>
      <c r="AE6669" s="27">
        <f>IF(AC6669&gt;0,AC6669*'[1]PS 6'!$E$365,[1]Data!AD6669*SUM([1]Data!M6669:P6669)/1000)</f>
        <v>-2.3860264318805821E-2</v>
      </c>
    </row>
    <row r="6670" spans="2:31">
      <c r="B6670" s="23">
        <v>1</v>
      </c>
      <c r="C6670" s="23">
        <v>10</v>
      </c>
      <c r="D6670" s="23">
        <v>5</v>
      </c>
      <c r="E6670" s="23">
        <v>10</v>
      </c>
      <c r="F6670" s="48">
        <f>Profiles!F6662</f>
        <v>1538</v>
      </c>
      <c r="G6670" s="48">
        <f>Profiles!G6662</f>
        <v>2723.3999999999996</v>
      </c>
      <c r="H6670" s="48">
        <f>Profiles!H6662</f>
        <v>1242.518</v>
      </c>
      <c r="I6670" s="24">
        <f t="shared" ref="I6670:I6733" si="1251">SUM(F6670:H6670)</f>
        <v>5503.9179999999997</v>
      </c>
      <c r="J6670" s="49">
        <f>Profiles!L6662*'2019 Calculations'!$C$8</f>
        <v>277.72456401914309</v>
      </c>
      <c r="K6670" s="49">
        <f>Profiles!M6662*'2019 Calculations'!$C$9</f>
        <v>537.96809618445354</v>
      </c>
      <c r="L6670" s="49">
        <f t="shared" ref="L6670:L6733" si="1252">I6670-J6670-K6670</f>
        <v>4688.2253397964032</v>
      </c>
      <c r="M6670" s="49">
        <f>MIN(M6669-MIN(IF(L6670&gt;0,MIN(L6670,'2019 Calculations'!$C$10)),M6669)+MIN(IF(L6670&lt;0,-L6670),'2019 Calculations'!$C$10),'2019 Calculations'!$C$13)</f>
        <v>0</v>
      </c>
      <c r="N6670" s="49">
        <f t="shared" ref="N6670:N6733" si="1253">M6670-M6669</f>
        <v>0</v>
      </c>
      <c r="O6670" s="42">
        <f t="shared" ref="O6670:O6733" si="1254">MAX(-L6670-N6670,0)</f>
        <v>0</v>
      </c>
      <c r="Q6670" s="49">
        <f t="shared" ref="Q6670:Q6733" si="1255">L6670+N6670+O6670</f>
        <v>4688.2253397964032</v>
      </c>
      <c r="R6670" s="70">
        <f t="shared" ref="R6670:R6733" si="1256">MAX(MIN(Q6670,R$5),0)</f>
        <v>800</v>
      </c>
      <c r="S6670" s="70">
        <f t="shared" ref="S6670:S6733" si="1257">MAX(MIN(Q6670-R6670,S$5),0)</f>
        <v>1000</v>
      </c>
      <c r="T6670" s="70">
        <f t="shared" ref="T6670:T6733" si="1258">MAX(MIN(Q6670-R6670-S6670,T$5),0)</f>
        <v>2888.2253397964032</v>
      </c>
      <c r="U6670" s="70">
        <f t="shared" ref="U6670:U6733" si="1259">MAX(MIN(Q6670-R6670-S6670-T6670,U$5),0)</f>
        <v>0</v>
      </c>
      <c r="W6670" s="49">
        <f>MIN(MAX(W6669+MAX(MIN(SUM($R$5:$U$5)-L6670,'2019 Calculations'!$C$10),-'2019 Calculations'!$C$10),0),'2019 Calculations'!$C$13)</f>
        <v>0</v>
      </c>
      <c r="X6670" s="43">
        <f t="shared" si="1250"/>
        <v>0</v>
      </c>
      <c r="Y6670" s="49">
        <f t="shared" ref="Y6670:Y6733" si="1260">IF(MAX(L6670-SUM($R$5:$U$5,X6670),0)&lt;1,0,MAX(L6670-SUM($R$5:$U$5,X6670),0))</f>
        <v>0</v>
      </c>
      <c r="AA6670">
        <f>Q6670/SUM($Q$13:$Q$8772)*3*'[1]PS 6'!$E$366</f>
        <v>4.3494583195311574</v>
      </c>
      <c r="AB6670" s="3">
        <f>J6670*'[1]PS 6'!$E$368</f>
        <v>1110.8982560765724</v>
      </c>
      <c r="AC6670" s="3">
        <f t="shared" ref="AC6670:AC6733" si="1261">AA6670-AB6670</f>
        <v>-1106.5487977570413</v>
      </c>
      <c r="AD6670" s="27">
        <f>AC6670*'[1]PS 6'!$E$365</f>
        <v>-221.30975955140826</v>
      </c>
      <c r="AE6670" s="27">
        <f>IF(AC6670&gt;0,AC6670*'[1]PS 6'!$E$365,[1]Data!AD6670*SUM([1]Data!M6670:P6670)/1000)</f>
        <v>0</v>
      </c>
    </row>
    <row r="6671" spans="2:31">
      <c r="B6671" s="23">
        <v>1</v>
      </c>
      <c r="C6671" s="23">
        <v>10</v>
      </c>
      <c r="D6671" s="23">
        <v>5</v>
      </c>
      <c r="E6671" s="23">
        <v>11</v>
      </c>
      <c r="F6671" s="48">
        <f>Profiles!F6663</f>
        <v>1570</v>
      </c>
      <c r="G6671" s="48">
        <f>Profiles!G6663</f>
        <v>2705.3999999999996</v>
      </c>
      <c r="H6671" s="48">
        <f>Profiles!H6663</f>
        <v>1242.518</v>
      </c>
      <c r="I6671" s="24">
        <f t="shared" si="1251"/>
        <v>5517.9179999999997</v>
      </c>
      <c r="J6671" s="49">
        <f>Profiles!L6663*'2019 Calculations'!$C$8</f>
        <v>312.17102157190499</v>
      </c>
      <c r="K6671" s="49">
        <f>Profiles!M6663*'2019 Calculations'!$C$9</f>
        <v>624.96574666720016</v>
      </c>
      <c r="L6671" s="49">
        <f t="shared" si="1252"/>
        <v>4580.781231760895</v>
      </c>
      <c r="M6671" s="49">
        <f>MIN(M6670-MIN(IF(L6671&gt;0,MIN(L6671,'2019 Calculations'!$C$10)),M6670)+MIN(IF(L6671&lt;0,-L6671),'2019 Calculations'!$C$10),'2019 Calculations'!$C$13)</f>
        <v>0</v>
      </c>
      <c r="N6671" s="49">
        <f t="shared" si="1253"/>
        <v>0</v>
      </c>
      <c r="O6671" s="42">
        <f t="shared" si="1254"/>
        <v>0</v>
      </c>
      <c r="Q6671" s="49">
        <f t="shared" si="1255"/>
        <v>4580.781231760895</v>
      </c>
      <c r="R6671" s="70">
        <f t="shared" si="1256"/>
        <v>800</v>
      </c>
      <c r="S6671" s="70">
        <f t="shared" si="1257"/>
        <v>1000</v>
      </c>
      <c r="T6671" s="70">
        <f t="shared" si="1258"/>
        <v>2780.781231760895</v>
      </c>
      <c r="U6671" s="70">
        <f t="shared" si="1259"/>
        <v>0</v>
      </c>
      <c r="W6671" s="49">
        <f>MIN(MAX(W6670+MAX(MIN(SUM($R$5:$U$5)-L6671,'2019 Calculations'!$C$10),-'2019 Calculations'!$C$10),0),'2019 Calculations'!$C$13)</f>
        <v>0</v>
      </c>
      <c r="X6671" s="43">
        <f t="shared" si="1250"/>
        <v>0</v>
      </c>
      <c r="Y6671" s="49">
        <f t="shared" si="1260"/>
        <v>0</v>
      </c>
      <c r="AA6671">
        <f>Q6671/SUM($Q$13:$Q$8772)*3*'[1]PS 6'!$E$366</f>
        <v>4.2497780277984356</v>
      </c>
      <c r="AB6671" s="3">
        <f>J6671*'[1]PS 6'!$E$368</f>
        <v>1248.6840862876199</v>
      </c>
      <c r="AC6671" s="3">
        <f t="shared" si="1261"/>
        <v>-1244.4343082598216</v>
      </c>
      <c r="AD6671" s="27">
        <f>AC6671*'[1]PS 6'!$E$365</f>
        <v>-248.88686165196432</v>
      </c>
      <c r="AE6671" s="27">
        <f>IF(AC6671&gt;0,AC6671*'[1]PS 6'!$E$365,[1]Data!AD6671*SUM([1]Data!M6671:P6671)/1000)</f>
        <v>0</v>
      </c>
    </row>
    <row r="6672" spans="2:31">
      <c r="B6672" s="23">
        <v>1</v>
      </c>
      <c r="C6672" s="23">
        <v>10</v>
      </c>
      <c r="D6672" s="23">
        <v>5</v>
      </c>
      <c r="E6672" s="23">
        <v>12</v>
      </c>
      <c r="F6672" s="48">
        <f>Profiles!F6664</f>
        <v>1736</v>
      </c>
      <c r="G6672" s="48">
        <f>Profiles!G6664</f>
        <v>2607</v>
      </c>
      <c r="H6672" s="48">
        <f>Profiles!H6664</f>
        <v>1217.2280000000001</v>
      </c>
      <c r="I6672" s="24">
        <f t="shared" si="1251"/>
        <v>5560.2280000000001</v>
      </c>
      <c r="J6672" s="49">
        <f>Profiles!L6664*'2019 Calculations'!$C$8</f>
        <v>314.3239251689526</v>
      </c>
      <c r="K6672" s="49">
        <f>Profiles!M6664*'2019 Calculations'!$C$9</f>
        <v>650.29389439185661</v>
      </c>
      <c r="L6672" s="49">
        <f t="shared" si="1252"/>
        <v>4595.610180439191</v>
      </c>
      <c r="M6672" s="49">
        <f>MIN(M6671-MIN(IF(L6672&gt;0,MIN(L6672,'2019 Calculations'!$C$10)),M6671)+MIN(IF(L6672&lt;0,-L6672),'2019 Calculations'!$C$10),'2019 Calculations'!$C$13)</f>
        <v>0</v>
      </c>
      <c r="N6672" s="49">
        <f t="shared" si="1253"/>
        <v>0</v>
      </c>
      <c r="O6672" s="42">
        <f t="shared" si="1254"/>
        <v>0</v>
      </c>
      <c r="Q6672" s="49">
        <f t="shared" si="1255"/>
        <v>4595.610180439191</v>
      </c>
      <c r="R6672" s="70">
        <f t="shared" si="1256"/>
        <v>800</v>
      </c>
      <c r="S6672" s="70">
        <f t="shared" si="1257"/>
        <v>1000</v>
      </c>
      <c r="T6672" s="70">
        <f t="shared" si="1258"/>
        <v>2795.610180439191</v>
      </c>
      <c r="U6672" s="70">
        <f t="shared" si="1259"/>
        <v>0</v>
      </c>
      <c r="W6672" s="49">
        <f>MIN(MAX(W6671+MAX(MIN(SUM($R$5:$U$5)-L6672,'2019 Calculations'!$C$10),-'2019 Calculations'!$C$10),0),'2019 Calculations'!$C$13)</f>
        <v>0</v>
      </c>
      <c r="X6672" s="43">
        <f t="shared" si="1250"/>
        <v>0</v>
      </c>
      <c r="Y6672" s="49">
        <f t="shared" si="1260"/>
        <v>0</v>
      </c>
      <c r="AA6672">
        <f>Q6672/SUM($Q$13:$Q$8772)*3*'[1]PS 6'!$E$366</f>
        <v>4.263535449748959</v>
      </c>
      <c r="AB6672" s="3">
        <f>J6672*'[1]PS 6'!$E$368</f>
        <v>1257.2957006758104</v>
      </c>
      <c r="AC6672" s="3">
        <f t="shared" si="1261"/>
        <v>-1253.0321652260614</v>
      </c>
      <c r="AD6672" s="27">
        <f>AC6672*'[1]PS 6'!$E$365</f>
        <v>-250.60643304521227</v>
      </c>
      <c r="AE6672" s="27">
        <f>IF(AC6672&gt;0,AC6672*'[1]PS 6'!$E$365,[1]Data!AD6672*SUM([1]Data!M6672:P6672)/1000)</f>
        <v>0</v>
      </c>
    </row>
    <row r="6673" spans="2:31">
      <c r="B6673" s="23">
        <v>1</v>
      </c>
      <c r="C6673" s="23">
        <v>10</v>
      </c>
      <c r="D6673" s="23">
        <v>5</v>
      </c>
      <c r="E6673" s="23">
        <v>13</v>
      </c>
      <c r="F6673" s="48">
        <f>Profiles!F6665</f>
        <v>1914.0000000000002</v>
      </c>
      <c r="G6673" s="48">
        <f>Profiles!G6665</f>
        <v>2679.1</v>
      </c>
      <c r="H6673" s="48">
        <f>Profiles!H6665</f>
        <v>1242.518</v>
      </c>
      <c r="I6673" s="24">
        <f t="shared" si="1251"/>
        <v>5835.6180000000004</v>
      </c>
      <c r="J6673" s="49">
        <f>Profiles!L6665*'2019 Calculations'!$C$8</f>
        <v>363.84070790104789</v>
      </c>
      <c r="K6673" s="49">
        <f>Profiles!M6665*'2019 Calculations'!$C$9</f>
        <v>642.12420297020515</v>
      </c>
      <c r="L6673" s="49">
        <f t="shared" si="1252"/>
        <v>4829.6530891287475</v>
      </c>
      <c r="M6673" s="49">
        <f>MIN(M6672-MIN(IF(L6673&gt;0,MIN(L6673,'2019 Calculations'!$C$10)),M6672)+MIN(IF(L6673&lt;0,-L6673),'2019 Calculations'!$C$10),'2019 Calculations'!$C$13)</f>
        <v>0</v>
      </c>
      <c r="N6673" s="49">
        <f t="shared" si="1253"/>
        <v>0</v>
      </c>
      <c r="O6673" s="42">
        <f t="shared" si="1254"/>
        <v>0</v>
      </c>
      <c r="Q6673" s="49">
        <f t="shared" si="1255"/>
        <v>4829.6530891287475</v>
      </c>
      <c r="R6673" s="70">
        <f t="shared" si="1256"/>
        <v>800</v>
      </c>
      <c r="S6673" s="70">
        <f t="shared" si="1257"/>
        <v>1000</v>
      </c>
      <c r="T6673" s="70">
        <f t="shared" si="1258"/>
        <v>3029.6530891287475</v>
      </c>
      <c r="U6673" s="70">
        <f t="shared" si="1259"/>
        <v>0</v>
      </c>
      <c r="W6673" s="49">
        <f>MIN(MAX(W6672+MAX(MIN(SUM($R$5:$U$5)-L6673,'2019 Calculations'!$C$10),-'2019 Calculations'!$C$10),0),'2019 Calculations'!$C$13)</f>
        <v>0</v>
      </c>
      <c r="X6673" s="43">
        <f t="shared" si="1250"/>
        <v>0</v>
      </c>
      <c r="Y6673" s="49">
        <f t="shared" si="1260"/>
        <v>0</v>
      </c>
      <c r="AA6673">
        <f>Q6673/SUM($Q$13:$Q$8772)*3*'[1]PS 6'!$E$366</f>
        <v>4.480666624670528</v>
      </c>
      <c r="AB6673" s="3">
        <f>J6673*'[1]PS 6'!$E$368</f>
        <v>1455.3628316041916</v>
      </c>
      <c r="AC6673" s="3">
        <f t="shared" si="1261"/>
        <v>-1450.8821649795211</v>
      </c>
      <c r="AD6673" s="27">
        <f>AC6673*'[1]PS 6'!$E$365</f>
        <v>-290.17643299590424</v>
      </c>
      <c r="AE6673" s="27">
        <f>IF(AC6673&gt;0,AC6673*'[1]PS 6'!$E$365,[1]Data!AD6673*SUM([1]Data!M6673:P6673)/1000)</f>
        <v>-6.0327237641342076E-2</v>
      </c>
    </row>
    <row r="6674" spans="2:31">
      <c r="B6674" s="23">
        <v>1</v>
      </c>
      <c r="C6674" s="23">
        <v>10</v>
      </c>
      <c r="D6674" s="23">
        <v>5</v>
      </c>
      <c r="E6674" s="23">
        <v>14</v>
      </c>
      <c r="F6674" s="48">
        <f>Profiles!F6666</f>
        <v>2156</v>
      </c>
      <c r="G6674" s="48">
        <f>Profiles!G6666</f>
        <v>2673.5</v>
      </c>
      <c r="H6674" s="48">
        <f>Profiles!H6666</f>
        <v>1242.518</v>
      </c>
      <c r="I6674" s="24">
        <f t="shared" si="1251"/>
        <v>6072.018</v>
      </c>
      <c r="J6674" s="49">
        <f>Profiles!L6666*'2019 Calculations'!$C$8</f>
        <v>473.63879135047659</v>
      </c>
      <c r="K6674" s="49">
        <f>Profiles!M6666*'2019 Calculations'!$C$9</f>
        <v>582.46009976492769</v>
      </c>
      <c r="L6674" s="49">
        <f t="shared" si="1252"/>
        <v>5015.9191088845955</v>
      </c>
      <c r="M6674" s="49">
        <f>MIN(M6673-MIN(IF(L6674&gt;0,MIN(L6674,'2019 Calculations'!$C$10)),M6673)+MIN(IF(L6674&lt;0,-L6674),'2019 Calculations'!$C$10),'2019 Calculations'!$C$13)</f>
        <v>0</v>
      </c>
      <c r="N6674" s="49">
        <f t="shared" si="1253"/>
        <v>0</v>
      </c>
      <c r="O6674" s="42">
        <f t="shared" si="1254"/>
        <v>0</v>
      </c>
      <c r="Q6674" s="49">
        <f t="shared" si="1255"/>
        <v>5015.9191088845955</v>
      </c>
      <c r="R6674" s="70">
        <f t="shared" si="1256"/>
        <v>800</v>
      </c>
      <c r="S6674" s="70">
        <f t="shared" si="1257"/>
        <v>1000</v>
      </c>
      <c r="T6674" s="70">
        <f t="shared" si="1258"/>
        <v>3215.9191088845955</v>
      </c>
      <c r="U6674" s="70">
        <f t="shared" si="1259"/>
        <v>0</v>
      </c>
      <c r="W6674" s="49">
        <f>MIN(MAX(W6673+MAX(MIN(SUM($R$5:$U$5)-L6674,'2019 Calculations'!$C$10),-'2019 Calculations'!$C$10),0),'2019 Calculations'!$C$13)</f>
        <v>0</v>
      </c>
      <c r="X6674" s="43">
        <f t="shared" si="1250"/>
        <v>0</v>
      </c>
      <c r="Y6674" s="49">
        <f t="shared" si="1260"/>
        <v>0</v>
      </c>
      <c r="AA6674">
        <f>Q6674/SUM($Q$13:$Q$8772)*3*'[1]PS 6'!$E$366</f>
        <v>4.6534732264343006</v>
      </c>
      <c r="AB6674" s="3">
        <f>J6674*'[1]PS 6'!$E$368</f>
        <v>1894.5551654019064</v>
      </c>
      <c r="AC6674" s="3">
        <f t="shared" si="1261"/>
        <v>-1889.9016921754721</v>
      </c>
      <c r="AD6674" s="27">
        <f>AC6674*'[1]PS 6'!$E$365</f>
        <v>-377.98033843509444</v>
      </c>
      <c r="AE6674" s="27">
        <f>IF(AC6674&gt;0,AC6674*'[1]PS 6'!$E$365,[1]Data!AD6674*SUM([1]Data!M6674:P6674)/1000)</f>
        <v>-5.5015738210448147E-2</v>
      </c>
    </row>
    <row r="6675" spans="2:31">
      <c r="B6675" s="23">
        <v>1</v>
      </c>
      <c r="C6675" s="23">
        <v>10</v>
      </c>
      <c r="D6675" s="23">
        <v>5</v>
      </c>
      <c r="E6675" s="23">
        <v>15</v>
      </c>
      <c r="F6675" s="48">
        <f>Profiles!F6667</f>
        <v>2306</v>
      </c>
      <c r="G6675" s="48">
        <f>Profiles!G6667</f>
        <v>2674.7</v>
      </c>
      <c r="H6675" s="48">
        <f>Profiles!H6667</f>
        <v>1242.518</v>
      </c>
      <c r="I6675" s="24">
        <f t="shared" si="1251"/>
        <v>6223.2179999999998</v>
      </c>
      <c r="J6675" s="49">
        <f>Profiles!L6667*'2019 Calculations'!$C$8</f>
        <v>628.6478503379052</v>
      </c>
      <c r="K6675" s="49">
        <f>Profiles!M6667*'2019 Calculations'!$C$9</f>
        <v>511.48096313764597</v>
      </c>
      <c r="L6675" s="49">
        <f t="shared" si="1252"/>
        <v>5083.0891865244494</v>
      </c>
      <c r="M6675" s="49">
        <f>MIN(M6674-MIN(IF(L6675&gt;0,MIN(L6675,'2019 Calculations'!$C$10)),M6674)+MIN(IF(L6675&lt;0,-L6675),'2019 Calculations'!$C$10),'2019 Calculations'!$C$13)</f>
        <v>0</v>
      </c>
      <c r="N6675" s="49">
        <f t="shared" si="1253"/>
        <v>0</v>
      </c>
      <c r="O6675" s="42">
        <f t="shared" si="1254"/>
        <v>0</v>
      </c>
      <c r="Q6675" s="49">
        <f t="shared" si="1255"/>
        <v>5083.0891865244494</v>
      </c>
      <c r="R6675" s="70">
        <f t="shared" si="1256"/>
        <v>800</v>
      </c>
      <c r="S6675" s="70">
        <f t="shared" si="1257"/>
        <v>1000</v>
      </c>
      <c r="T6675" s="70">
        <f t="shared" si="1258"/>
        <v>3283.0891865244494</v>
      </c>
      <c r="U6675" s="70">
        <f t="shared" si="1259"/>
        <v>0</v>
      </c>
      <c r="W6675" s="49">
        <f>MIN(MAX(W6674+MAX(MIN(SUM($R$5:$U$5)-L6675,'2019 Calculations'!$C$10),-'2019 Calculations'!$C$10),0),'2019 Calculations'!$C$13)</f>
        <v>0</v>
      </c>
      <c r="X6675" s="43">
        <f t="shared" si="1250"/>
        <v>0</v>
      </c>
      <c r="Y6675" s="49">
        <f t="shared" si="1260"/>
        <v>0</v>
      </c>
      <c r="AA6675">
        <f>Q6675/SUM($Q$13:$Q$8772)*3*'[1]PS 6'!$E$366</f>
        <v>4.715789653619284</v>
      </c>
      <c r="AB6675" s="3">
        <f>J6675*'[1]PS 6'!$E$368</f>
        <v>2514.5914013516208</v>
      </c>
      <c r="AC6675" s="3">
        <f t="shared" si="1261"/>
        <v>-2509.8756116980016</v>
      </c>
      <c r="AD6675" s="27">
        <f>AC6675*'[1]PS 6'!$E$365</f>
        <v>-501.97512233960038</v>
      </c>
      <c r="AE6675" s="27">
        <f>IF(AC6675&gt;0,AC6675*'[1]PS 6'!$E$365,[1]Data!AD6675*SUM([1]Data!M6675:P6675)/1000)</f>
        <v>-4.3456430297478581E-2</v>
      </c>
    </row>
    <row r="6676" spans="2:31">
      <c r="B6676" s="23">
        <v>1</v>
      </c>
      <c r="C6676" s="23">
        <v>10</v>
      </c>
      <c r="D6676" s="23">
        <v>5</v>
      </c>
      <c r="E6676" s="23">
        <v>16</v>
      </c>
      <c r="F6676" s="48">
        <f>Profiles!F6668</f>
        <v>2604</v>
      </c>
      <c r="G6676" s="48">
        <f>Profiles!G6668</f>
        <v>2678.8999999999996</v>
      </c>
      <c r="H6676" s="48">
        <f>Profiles!H6668</f>
        <v>1242.518</v>
      </c>
      <c r="I6676" s="24">
        <f t="shared" si="1251"/>
        <v>6525.4179999999997</v>
      </c>
      <c r="J6676" s="49">
        <f>Profiles!L6668*'2019 Calculations'!$C$8</f>
        <v>682.47044026409571</v>
      </c>
      <c r="K6676" s="49">
        <f>Profiles!M6668*'2019 Calculations'!$C$9</f>
        <v>363.91466496037884</v>
      </c>
      <c r="L6676" s="49">
        <f t="shared" si="1252"/>
        <v>5479.0328947755252</v>
      </c>
      <c r="M6676" s="49">
        <f>MIN(M6675-MIN(IF(L6676&gt;0,MIN(L6676,'2019 Calculations'!$C$10)),M6675)+MIN(IF(L6676&lt;0,-L6676),'2019 Calculations'!$C$10),'2019 Calculations'!$C$13)</f>
        <v>0</v>
      </c>
      <c r="N6676" s="49">
        <f t="shared" si="1253"/>
        <v>0</v>
      </c>
      <c r="O6676" s="42">
        <f t="shared" si="1254"/>
        <v>0</v>
      </c>
      <c r="Q6676" s="49">
        <f t="shared" si="1255"/>
        <v>5479.0328947755252</v>
      </c>
      <c r="R6676" s="70">
        <f t="shared" si="1256"/>
        <v>800</v>
      </c>
      <c r="S6676" s="70">
        <f t="shared" si="1257"/>
        <v>1000</v>
      </c>
      <c r="T6676" s="70">
        <f t="shared" si="1258"/>
        <v>3679.0328947755252</v>
      </c>
      <c r="U6676" s="70">
        <f t="shared" si="1259"/>
        <v>0</v>
      </c>
      <c r="W6676" s="49">
        <f>MIN(MAX(W6675+MAX(MIN(SUM($R$5:$U$5)-L6676,'2019 Calculations'!$C$10),-'2019 Calculations'!$C$10),0),'2019 Calculations'!$C$13)</f>
        <v>0</v>
      </c>
      <c r="X6676" s="43">
        <f t="shared" si="1250"/>
        <v>0</v>
      </c>
      <c r="Y6676" s="49">
        <f t="shared" si="1260"/>
        <v>0</v>
      </c>
      <c r="AA6676">
        <f>Q6676/SUM($Q$13:$Q$8772)*3*'[1]PS 6'!$E$366</f>
        <v>5.0831228193910141</v>
      </c>
      <c r="AB6676" s="3">
        <f>J6676*'[1]PS 6'!$E$368</f>
        <v>2729.8817610563829</v>
      </c>
      <c r="AC6676" s="3">
        <f t="shared" si="1261"/>
        <v>-2724.7986382369918</v>
      </c>
      <c r="AD6676" s="27">
        <f>AC6676*'[1]PS 6'!$E$365</f>
        <v>-544.95972764739838</v>
      </c>
      <c r="AE6676" s="27">
        <f>IF(AC6676&gt;0,AC6676*'[1]PS 6'!$E$365,[1]Data!AD6676*SUM([1]Data!M6676:P6676)/1000)</f>
        <v>-2.1010617489131227E-2</v>
      </c>
    </row>
    <row r="6677" spans="2:31">
      <c r="B6677" s="23">
        <v>1</v>
      </c>
      <c r="C6677" s="23">
        <v>10</v>
      </c>
      <c r="D6677" s="23">
        <v>5</v>
      </c>
      <c r="E6677" s="23">
        <v>17</v>
      </c>
      <c r="F6677" s="48">
        <f>Profiles!F6669</f>
        <v>3038.0000000000005</v>
      </c>
      <c r="G6677" s="48">
        <f>Profiles!G6669</f>
        <v>2420.3000000000002</v>
      </c>
      <c r="H6677" s="48">
        <f>Profiles!H6669</f>
        <v>611.09199999999998</v>
      </c>
      <c r="I6677" s="24">
        <f t="shared" si="1251"/>
        <v>6069.3920000000007</v>
      </c>
      <c r="J6677" s="49">
        <f>Profiles!L6669*'2019 Calculations'!$C$8</f>
        <v>667.40011508476243</v>
      </c>
      <c r="K6677" s="49">
        <f>Profiles!M6669*'2019 Calculations'!$C$9</f>
        <v>165.78032169033406</v>
      </c>
      <c r="L6677" s="49">
        <f t="shared" si="1252"/>
        <v>5236.2115632249042</v>
      </c>
      <c r="M6677" s="49">
        <f>MIN(M6676-MIN(IF(L6677&gt;0,MIN(L6677,'2019 Calculations'!$C$10)),M6676)+MIN(IF(L6677&lt;0,-L6677),'2019 Calculations'!$C$10),'2019 Calculations'!$C$13)</f>
        <v>0</v>
      </c>
      <c r="N6677" s="49">
        <f t="shared" si="1253"/>
        <v>0</v>
      </c>
      <c r="O6677" s="42">
        <f t="shared" si="1254"/>
        <v>0</v>
      </c>
      <c r="Q6677" s="49">
        <f t="shared" si="1255"/>
        <v>5236.2115632249042</v>
      </c>
      <c r="R6677" s="70">
        <f t="shared" si="1256"/>
        <v>800</v>
      </c>
      <c r="S6677" s="70">
        <f t="shared" si="1257"/>
        <v>1000</v>
      </c>
      <c r="T6677" s="70">
        <f t="shared" si="1258"/>
        <v>3436.2115632249042</v>
      </c>
      <c r="U6677" s="70">
        <f t="shared" si="1259"/>
        <v>0</v>
      </c>
      <c r="W6677" s="49">
        <f>MIN(MAX(W6676+MAX(MIN(SUM($R$5:$U$5)-L6677,'2019 Calculations'!$C$10),-'2019 Calculations'!$C$10),0),'2019 Calculations'!$C$13)</f>
        <v>0</v>
      </c>
      <c r="X6677" s="43">
        <f t="shared" si="1250"/>
        <v>0</v>
      </c>
      <c r="Y6677" s="49">
        <f t="shared" si="1260"/>
        <v>0</v>
      </c>
      <c r="AA6677">
        <f>Q6677/SUM($Q$13:$Q$8772)*3*'[1]PS 6'!$E$366</f>
        <v>4.857847542687197</v>
      </c>
      <c r="AB6677" s="3">
        <f>J6677*'[1]PS 6'!$E$368</f>
        <v>2669.6004603390497</v>
      </c>
      <c r="AC6677" s="3">
        <f t="shared" si="1261"/>
        <v>-2664.7426127963627</v>
      </c>
      <c r="AD6677" s="27">
        <f>AC6677*'[1]PS 6'!$E$365</f>
        <v>-532.94852255927253</v>
      </c>
      <c r="AE6677" s="27">
        <f>IF(AC6677&gt;0,AC6677*'[1]PS 6'!$E$365,[1]Data!AD6677*SUM([1]Data!M6677:P6677)/1000)</f>
        <v>1.8491317667905398E-2</v>
      </c>
    </row>
    <row r="6678" spans="2:31">
      <c r="B6678" s="23">
        <v>1</v>
      </c>
      <c r="C6678" s="23">
        <v>10</v>
      </c>
      <c r="D6678" s="23">
        <v>5</v>
      </c>
      <c r="E6678" s="23">
        <v>18</v>
      </c>
      <c r="F6678" s="48">
        <f>Profiles!F6670</f>
        <v>3472</v>
      </c>
      <c r="G6678" s="48">
        <f>Profiles!G6670</f>
        <v>2074.9</v>
      </c>
      <c r="H6678" s="48">
        <f>Profiles!H6670</f>
        <v>600</v>
      </c>
      <c r="I6678" s="24">
        <f t="shared" si="1251"/>
        <v>6146.9</v>
      </c>
      <c r="J6678" s="49">
        <f>Profiles!L6670*'2019 Calculations'!$C$8</f>
        <v>673.85882587590527</v>
      </c>
      <c r="K6678" s="49">
        <f>Profiles!M6670*'2019 Calculations'!$C$9</f>
        <v>16.385209079535191</v>
      </c>
      <c r="L6678" s="49">
        <f t="shared" si="1252"/>
        <v>5456.6559650445588</v>
      </c>
      <c r="M6678" s="49">
        <f>MIN(M6677-MIN(IF(L6678&gt;0,MIN(L6678,'2019 Calculations'!$C$10)),M6677)+MIN(IF(L6678&lt;0,-L6678),'2019 Calculations'!$C$10),'2019 Calculations'!$C$13)</f>
        <v>0</v>
      </c>
      <c r="N6678" s="49">
        <f t="shared" si="1253"/>
        <v>0</v>
      </c>
      <c r="O6678" s="42">
        <f t="shared" si="1254"/>
        <v>0</v>
      </c>
      <c r="Q6678" s="49">
        <f t="shared" si="1255"/>
        <v>5456.6559650445588</v>
      </c>
      <c r="R6678" s="70">
        <f t="shared" si="1256"/>
        <v>800</v>
      </c>
      <c r="S6678" s="70">
        <f t="shared" si="1257"/>
        <v>1000</v>
      </c>
      <c r="T6678" s="70">
        <f t="shared" si="1258"/>
        <v>3656.6559650445588</v>
      </c>
      <c r="U6678" s="70">
        <f t="shared" si="1259"/>
        <v>0</v>
      </c>
      <c r="W6678" s="49">
        <f>MIN(MAX(W6677+MAX(MIN(SUM($R$5:$U$5)-L6678,'2019 Calculations'!$C$10),-'2019 Calculations'!$C$10),0),'2019 Calculations'!$C$13)</f>
        <v>0</v>
      </c>
      <c r="X6678" s="43">
        <f t="shared" si="1250"/>
        <v>0</v>
      </c>
      <c r="Y6678" s="49">
        <f t="shared" si="1260"/>
        <v>0</v>
      </c>
      <c r="AA6678">
        <f>Q6678/SUM($Q$13:$Q$8772)*3*'[1]PS 6'!$E$366</f>
        <v>5.062362826828851</v>
      </c>
      <c r="AB6678" s="3">
        <f>J6678*'[1]PS 6'!$E$368</f>
        <v>2695.4353035036211</v>
      </c>
      <c r="AC6678" s="3">
        <f t="shared" si="1261"/>
        <v>-2690.372940676792</v>
      </c>
      <c r="AD6678" s="27">
        <f>AC6678*'[1]PS 6'!$E$365</f>
        <v>-538.07458813535845</v>
      </c>
      <c r="AE6678" s="27">
        <f>IF(AC6678&gt;0,AC6678*'[1]PS 6'!$E$365,[1]Data!AD6678*SUM([1]Data!M6678:P6678)/1000)</f>
        <v>7.8965065125052039E-2</v>
      </c>
    </row>
    <row r="6679" spans="2:31">
      <c r="B6679" s="23">
        <v>1</v>
      </c>
      <c r="C6679" s="23">
        <v>10</v>
      </c>
      <c r="D6679" s="23">
        <v>5</v>
      </c>
      <c r="E6679" s="23">
        <v>19</v>
      </c>
      <c r="F6679" s="48">
        <f>Profiles!F6671</f>
        <v>3814</v>
      </c>
      <c r="G6679" s="48">
        <f>Profiles!G6671</f>
        <v>2086.3000000000002</v>
      </c>
      <c r="H6679" s="48">
        <f>Profiles!H6671</f>
        <v>600</v>
      </c>
      <c r="I6679" s="24">
        <f t="shared" si="1251"/>
        <v>6500.3</v>
      </c>
      <c r="J6679" s="49">
        <f>Profiles!L6671*'2019 Calculations'!$C$8</f>
        <v>665.24721148771471</v>
      </c>
      <c r="K6679" s="49">
        <f>Profiles!M6671*'2019 Calculations'!$C$9</f>
        <v>0</v>
      </c>
      <c r="L6679" s="49">
        <f t="shared" si="1252"/>
        <v>5835.0527885122856</v>
      </c>
      <c r="M6679" s="49">
        <f>MIN(M6678-MIN(IF(L6679&gt;0,MIN(L6679,'2019 Calculations'!$C$10)),M6678)+MIN(IF(L6679&lt;0,-L6679),'2019 Calculations'!$C$10),'2019 Calculations'!$C$13)</f>
        <v>0</v>
      </c>
      <c r="N6679" s="49">
        <f t="shared" si="1253"/>
        <v>0</v>
      </c>
      <c r="O6679" s="42">
        <f t="shared" si="1254"/>
        <v>0</v>
      </c>
      <c r="Q6679" s="49">
        <f t="shared" si="1255"/>
        <v>5835.0527885122856</v>
      </c>
      <c r="R6679" s="70">
        <f t="shared" si="1256"/>
        <v>800</v>
      </c>
      <c r="S6679" s="70">
        <f t="shared" si="1257"/>
        <v>1000</v>
      </c>
      <c r="T6679" s="70">
        <f t="shared" si="1258"/>
        <v>4000</v>
      </c>
      <c r="U6679" s="70">
        <f t="shared" si="1259"/>
        <v>35.052788512285588</v>
      </c>
      <c r="W6679" s="49">
        <f>MIN(MAX(W6678+MAX(MIN(SUM($R$5:$U$5)-L6679,'2019 Calculations'!$C$10),-'2019 Calculations'!$C$10),0),'2019 Calculations'!$C$13)</f>
        <v>0</v>
      </c>
      <c r="X6679" s="43">
        <f t="shared" si="1250"/>
        <v>0</v>
      </c>
      <c r="Y6679" s="49">
        <f t="shared" si="1260"/>
        <v>0</v>
      </c>
      <c r="AA6679">
        <f>Q6679/SUM($Q$13:$Q$8772)*3*'[1]PS 6'!$E$366</f>
        <v>5.4134170302062303</v>
      </c>
      <c r="AB6679" s="3">
        <f>J6679*'[1]PS 6'!$E$368</f>
        <v>2660.9888459508588</v>
      </c>
      <c r="AC6679" s="3">
        <f t="shared" si="1261"/>
        <v>-2655.5754289206525</v>
      </c>
      <c r="AD6679" s="27">
        <f>AC6679*'[1]PS 6'!$E$365</f>
        <v>-531.11508578413054</v>
      </c>
      <c r="AE6679" s="27">
        <f>IF(AC6679&gt;0,AC6679*'[1]PS 6'!$E$365,[1]Data!AD6679*SUM([1]Data!M6679:P6679)/1000)</f>
        <v>8.9519920560269625E-2</v>
      </c>
    </row>
    <row r="6680" spans="2:31">
      <c r="B6680" s="23">
        <v>1</v>
      </c>
      <c r="C6680" s="23">
        <v>10</v>
      </c>
      <c r="D6680" s="23">
        <v>5</v>
      </c>
      <c r="E6680" s="23">
        <v>20</v>
      </c>
      <c r="F6680" s="48">
        <f>Profiles!F6672</f>
        <v>3812</v>
      </c>
      <c r="G6680" s="48">
        <f>Profiles!G6672</f>
        <v>1796.3000000000002</v>
      </c>
      <c r="H6680" s="48">
        <f>Profiles!H6672</f>
        <v>600</v>
      </c>
      <c r="I6680" s="24">
        <f t="shared" si="1251"/>
        <v>6208.3</v>
      </c>
      <c r="J6680" s="49">
        <f>Profiles!L6672*'2019 Calculations'!$C$8</f>
        <v>641.56527192019098</v>
      </c>
      <c r="K6680" s="49">
        <f>Profiles!M6672*'2019 Calculations'!$C$9</f>
        <v>0</v>
      </c>
      <c r="L6680" s="49">
        <f t="shared" si="1252"/>
        <v>5566.7347280798094</v>
      </c>
      <c r="M6680" s="49">
        <f>MIN(M6679-MIN(IF(L6680&gt;0,MIN(L6680,'2019 Calculations'!$C$10)),M6679)+MIN(IF(L6680&lt;0,-L6680),'2019 Calculations'!$C$10),'2019 Calculations'!$C$13)</f>
        <v>0</v>
      </c>
      <c r="N6680" s="49">
        <f t="shared" si="1253"/>
        <v>0</v>
      </c>
      <c r="O6680" s="42">
        <f t="shared" si="1254"/>
        <v>0</v>
      </c>
      <c r="Q6680" s="49">
        <f t="shared" si="1255"/>
        <v>5566.7347280798094</v>
      </c>
      <c r="R6680" s="70">
        <f t="shared" si="1256"/>
        <v>800</v>
      </c>
      <c r="S6680" s="70">
        <f t="shared" si="1257"/>
        <v>1000</v>
      </c>
      <c r="T6680" s="70">
        <f t="shared" si="1258"/>
        <v>3766.7347280798094</v>
      </c>
      <c r="U6680" s="70">
        <f t="shared" si="1259"/>
        <v>0</v>
      </c>
      <c r="W6680" s="49">
        <f>MIN(MAX(W6679+MAX(MIN(SUM($R$5:$U$5)-L6680,'2019 Calculations'!$C$10),-'2019 Calculations'!$C$10),0),'2019 Calculations'!$C$13)</f>
        <v>0</v>
      </c>
      <c r="X6680" s="43">
        <f t="shared" si="1250"/>
        <v>0</v>
      </c>
      <c r="Y6680" s="49">
        <f t="shared" si="1260"/>
        <v>0</v>
      </c>
      <c r="AA6680">
        <f>Q6680/SUM($Q$13:$Q$8772)*3*'[1]PS 6'!$E$366</f>
        <v>5.1644873957191688</v>
      </c>
      <c r="AB6680" s="3">
        <f>J6680*'[1]PS 6'!$E$368</f>
        <v>2566.2610876807639</v>
      </c>
      <c r="AC6680" s="3">
        <f t="shared" si="1261"/>
        <v>-2561.0966002850446</v>
      </c>
      <c r="AD6680" s="27">
        <f>AC6680*'[1]PS 6'!$E$365</f>
        <v>-512.21932005700899</v>
      </c>
      <c r="AE6680" s="27">
        <f>IF(AC6680&gt;0,AC6680*'[1]PS 6'!$E$365,[1]Data!AD6680*SUM([1]Data!M6680:P6680)/1000)</f>
        <v>6.4060321680559959E-2</v>
      </c>
    </row>
    <row r="6681" spans="2:31">
      <c r="B6681" s="23">
        <v>1</v>
      </c>
      <c r="C6681" s="23">
        <v>10</v>
      </c>
      <c r="D6681" s="23">
        <v>5</v>
      </c>
      <c r="E6681" s="23">
        <v>21</v>
      </c>
      <c r="F6681" s="48">
        <f>Profiles!F6673</f>
        <v>3389.9999999999995</v>
      </c>
      <c r="G6681" s="48">
        <f>Profiles!G6673</f>
        <v>1786.8000000000002</v>
      </c>
      <c r="H6681" s="48">
        <f>Profiles!H6673</f>
        <v>600</v>
      </c>
      <c r="I6681" s="24">
        <f t="shared" si="1251"/>
        <v>5776.7999999999993</v>
      </c>
      <c r="J6681" s="49">
        <f>Profiles!L6673*'2019 Calculations'!$C$8</f>
        <v>622.18913954676236</v>
      </c>
      <c r="K6681" s="49">
        <f>Profiles!M6673*'2019 Calculations'!$C$9</f>
        <v>0</v>
      </c>
      <c r="L6681" s="49">
        <f t="shared" si="1252"/>
        <v>5154.6108604532365</v>
      </c>
      <c r="M6681" s="49">
        <f>MIN(M6680-MIN(IF(L6681&gt;0,MIN(L6681,'2019 Calculations'!$C$10)),M6680)+MIN(IF(L6681&lt;0,-L6681),'2019 Calculations'!$C$10),'2019 Calculations'!$C$13)</f>
        <v>0</v>
      </c>
      <c r="N6681" s="49">
        <f t="shared" si="1253"/>
        <v>0</v>
      </c>
      <c r="O6681" s="42">
        <f t="shared" si="1254"/>
        <v>0</v>
      </c>
      <c r="Q6681" s="49">
        <f t="shared" si="1255"/>
        <v>5154.6108604532365</v>
      </c>
      <c r="R6681" s="70">
        <f t="shared" si="1256"/>
        <v>800</v>
      </c>
      <c r="S6681" s="70">
        <f t="shared" si="1257"/>
        <v>1000</v>
      </c>
      <c r="T6681" s="70">
        <f t="shared" si="1258"/>
        <v>3354.6108604532365</v>
      </c>
      <c r="U6681" s="70">
        <f t="shared" si="1259"/>
        <v>0</v>
      </c>
      <c r="W6681" s="49">
        <f>MIN(MAX(W6680+MAX(MIN(SUM($R$5:$U$5)-L6681,'2019 Calculations'!$C$10),-'2019 Calculations'!$C$10),0),'2019 Calculations'!$C$13)</f>
        <v>0</v>
      </c>
      <c r="X6681" s="43">
        <f t="shared" si="1250"/>
        <v>0</v>
      </c>
      <c r="Y6681" s="49">
        <f t="shared" si="1260"/>
        <v>0</v>
      </c>
      <c r="AA6681">
        <f>Q6681/SUM($Q$13:$Q$8772)*3*'[1]PS 6'!$E$366</f>
        <v>4.782143234590686</v>
      </c>
      <c r="AB6681" s="3">
        <f>J6681*'[1]PS 6'!$E$368</f>
        <v>2488.7565581870494</v>
      </c>
      <c r="AC6681" s="3">
        <f t="shared" si="1261"/>
        <v>-2483.9744149524586</v>
      </c>
      <c r="AD6681" s="27">
        <f>AC6681*'[1]PS 6'!$E$365</f>
        <v>-496.79488299049171</v>
      </c>
      <c r="AE6681" s="27">
        <f>IF(AC6681&gt;0,AC6681*'[1]PS 6'!$E$365,[1]Data!AD6681*SUM([1]Data!M6681:P6681)/1000)</f>
        <v>5.2369519641764853E-2</v>
      </c>
    </row>
    <row r="6682" spans="2:31">
      <c r="B6682" s="23">
        <v>1</v>
      </c>
      <c r="C6682" s="23">
        <v>10</v>
      </c>
      <c r="D6682" s="23">
        <v>5</v>
      </c>
      <c r="E6682" s="23">
        <v>22</v>
      </c>
      <c r="F6682" s="48">
        <f>Profiles!F6674</f>
        <v>2639.9999999999995</v>
      </c>
      <c r="G6682" s="48">
        <f>Profiles!G6674</f>
        <v>498.4</v>
      </c>
      <c r="H6682" s="48">
        <f>Profiles!H6674</f>
        <v>600</v>
      </c>
      <c r="I6682" s="24">
        <f t="shared" si="1251"/>
        <v>3738.3999999999996</v>
      </c>
      <c r="J6682" s="49">
        <f>Profiles!L6674*'2019 Calculations'!$C$8</f>
        <v>617.88333235266714</v>
      </c>
      <c r="K6682" s="49">
        <f>Profiles!M6674*'2019 Calculations'!$C$9</f>
        <v>0</v>
      </c>
      <c r="L6682" s="49">
        <f t="shared" si="1252"/>
        <v>3120.5166676473327</v>
      </c>
      <c r="M6682" s="49">
        <f>MIN(M6681-MIN(IF(L6682&gt;0,MIN(L6682,'2019 Calculations'!$C$10)),M6681)+MIN(IF(L6682&lt;0,-L6682),'2019 Calculations'!$C$10),'2019 Calculations'!$C$13)</f>
        <v>0</v>
      </c>
      <c r="N6682" s="49">
        <f t="shared" si="1253"/>
        <v>0</v>
      </c>
      <c r="O6682" s="42">
        <f t="shared" si="1254"/>
        <v>0</v>
      </c>
      <c r="Q6682" s="49">
        <f t="shared" si="1255"/>
        <v>3120.5166676473327</v>
      </c>
      <c r="R6682" s="70">
        <f t="shared" si="1256"/>
        <v>800</v>
      </c>
      <c r="S6682" s="70">
        <f t="shared" si="1257"/>
        <v>1000</v>
      </c>
      <c r="T6682" s="70">
        <f t="shared" si="1258"/>
        <v>1320.5166676473327</v>
      </c>
      <c r="U6682" s="70">
        <f t="shared" si="1259"/>
        <v>0</v>
      </c>
      <c r="W6682" s="49">
        <f>MIN(MAX(W6681+MAX(MIN(SUM($R$5:$U$5)-L6682,'2019 Calculations'!$C$10),-'2019 Calculations'!$C$10),0),'2019 Calculations'!$C$13)</f>
        <v>0</v>
      </c>
      <c r="X6682" s="43">
        <f t="shared" si="1250"/>
        <v>0</v>
      </c>
      <c r="Y6682" s="49">
        <f t="shared" si="1260"/>
        <v>0</v>
      </c>
      <c r="AA6682">
        <f>Q6682/SUM($Q$13:$Q$8772)*3*'[1]PS 6'!$E$366</f>
        <v>2.8950308907130631</v>
      </c>
      <c r="AB6682" s="3">
        <f>J6682*'[1]PS 6'!$E$368</f>
        <v>2471.5333294106686</v>
      </c>
      <c r="AC6682" s="3">
        <f t="shared" si="1261"/>
        <v>-2468.6382985199557</v>
      </c>
      <c r="AD6682" s="27">
        <f>AC6682*'[1]PS 6'!$E$365</f>
        <v>-493.72765970399115</v>
      </c>
      <c r="AE6682" s="27">
        <f>IF(AC6682&gt;0,AC6682*'[1]PS 6'!$E$365,[1]Data!AD6682*SUM([1]Data!M6682:P6682)/1000)</f>
        <v>4.165180762870957E-2</v>
      </c>
    </row>
    <row r="6683" spans="2:31">
      <c r="B6683" s="23">
        <v>1</v>
      </c>
      <c r="C6683" s="23">
        <v>10</v>
      </c>
      <c r="D6683" s="23">
        <v>5</v>
      </c>
      <c r="E6683" s="23">
        <v>23</v>
      </c>
      <c r="F6683" s="48">
        <f>Profiles!F6675</f>
        <v>1926.0000000000002</v>
      </c>
      <c r="G6683" s="48">
        <f>Profiles!G6675</f>
        <v>448.50000000000006</v>
      </c>
      <c r="H6683" s="48">
        <f>Profiles!H6675</f>
        <v>600</v>
      </c>
      <c r="I6683" s="24">
        <f t="shared" si="1251"/>
        <v>2974.5000000000005</v>
      </c>
      <c r="J6683" s="49">
        <f>Profiles!L6675*'2019 Calculations'!$C$8</f>
        <v>624.34204314380997</v>
      </c>
      <c r="K6683" s="49">
        <f>Profiles!M6675*'2019 Calculations'!$C$9</f>
        <v>0</v>
      </c>
      <c r="L6683" s="49">
        <f t="shared" si="1252"/>
        <v>2350.1579568561906</v>
      </c>
      <c r="M6683" s="49">
        <f>MIN(M6682-MIN(IF(L6683&gt;0,MIN(L6683,'2019 Calculations'!$C$10)),M6682)+MIN(IF(L6683&lt;0,-L6683),'2019 Calculations'!$C$10),'2019 Calculations'!$C$13)</f>
        <v>0</v>
      </c>
      <c r="N6683" s="49">
        <f t="shared" si="1253"/>
        <v>0</v>
      </c>
      <c r="O6683" s="42">
        <f t="shared" si="1254"/>
        <v>0</v>
      </c>
      <c r="Q6683" s="49">
        <f t="shared" si="1255"/>
        <v>2350.1579568561906</v>
      </c>
      <c r="R6683" s="70">
        <f t="shared" si="1256"/>
        <v>800</v>
      </c>
      <c r="S6683" s="70">
        <f t="shared" si="1257"/>
        <v>1000</v>
      </c>
      <c r="T6683" s="70">
        <f t="shared" si="1258"/>
        <v>550.15795685619059</v>
      </c>
      <c r="U6683" s="70">
        <f t="shared" si="1259"/>
        <v>0</v>
      </c>
      <c r="W6683" s="49">
        <f>MIN(MAX(W6682+MAX(MIN(SUM($R$5:$U$5)-L6683,'2019 Calculations'!$C$10),-'2019 Calculations'!$C$10),0),'2019 Calculations'!$C$13)</f>
        <v>0</v>
      </c>
      <c r="X6683" s="43">
        <f t="shared" si="1250"/>
        <v>0</v>
      </c>
      <c r="Y6683" s="49">
        <f t="shared" si="1260"/>
        <v>0</v>
      </c>
      <c r="AA6683">
        <f>Q6683/SUM($Q$13:$Q$8772)*3*'[1]PS 6'!$E$366</f>
        <v>2.1803376196299507</v>
      </c>
      <c r="AB6683" s="3">
        <f>J6683*'[1]PS 6'!$E$368</f>
        <v>2497.3681725752399</v>
      </c>
      <c r="AC6683" s="3">
        <f t="shared" si="1261"/>
        <v>-2495.18783495561</v>
      </c>
      <c r="AD6683" s="27">
        <f>AC6683*'[1]PS 6'!$E$365</f>
        <v>-499.03756699112205</v>
      </c>
      <c r="AE6683" s="27">
        <f>IF(AC6683&gt;0,AC6683*'[1]PS 6'!$E$365,[1]Data!AD6683*SUM([1]Data!M6683:P6683)/1000)</f>
        <v>3.1849679309452122E-2</v>
      </c>
    </row>
    <row r="6684" spans="2:31">
      <c r="B6684" s="23">
        <v>1</v>
      </c>
      <c r="C6684" s="23">
        <v>10</v>
      </c>
      <c r="D6684" s="23">
        <v>5</v>
      </c>
      <c r="E6684" s="23">
        <v>24</v>
      </c>
      <c r="F6684" s="48">
        <f>Profiles!F6676</f>
        <v>1236</v>
      </c>
      <c r="G6684" s="48">
        <f>Profiles!G6676</f>
        <v>448.50000000000006</v>
      </c>
      <c r="H6684" s="48">
        <f>Profiles!H6676</f>
        <v>600</v>
      </c>
      <c r="I6684" s="24">
        <f t="shared" si="1251"/>
        <v>2284.5</v>
      </c>
      <c r="J6684" s="49">
        <f>Profiles!L6676*'2019 Calculations'!$C$8</f>
        <v>648.02398271133382</v>
      </c>
      <c r="K6684" s="49">
        <f>Profiles!M6676*'2019 Calculations'!$C$9</f>
        <v>0</v>
      </c>
      <c r="L6684" s="49">
        <f t="shared" si="1252"/>
        <v>1636.4760172886663</v>
      </c>
      <c r="M6684" s="49">
        <f>MIN(M6683-MIN(IF(L6684&gt;0,MIN(L6684,'2019 Calculations'!$C$10)),M6683)+MIN(IF(L6684&lt;0,-L6684),'2019 Calculations'!$C$10),'2019 Calculations'!$C$13)</f>
        <v>0</v>
      </c>
      <c r="N6684" s="49">
        <f t="shared" si="1253"/>
        <v>0</v>
      </c>
      <c r="O6684" s="42">
        <f t="shared" si="1254"/>
        <v>0</v>
      </c>
      <c r="Q6684" s="49">
        <f t="shared" si="1255"/>
        <v>1636.4760172886663</v>
      </c>
      <c r="R6684" s="70">
        <f t="shared" si="1256"/>
        <v>800</v>
      </c>
      <c r="S6684" s="70">
        <f t="shared" si="1257"/>
        <v>836.4760172886663</v>
      </c>
      <c r="T6684" s="70">
        <f t="shared" si="1258"/>
        <v>0</v>
      </c>
      <c r="U6684" s="70">
        <f t="shared" si="1259"/>
        <v>0</v>
      </c>
      <c r="W6684" s="49">
        <f>MIN(MAX(W6683+MAX(MIN(SUM($R$5:$U$5)-L6684,'2019 Calculations'!$C$10),-'2019 Calculations'!$C$10),0),'2019 Calculations'!$C$13)</f>
        <v>0</v>
      </c>
      <c r="X6684" s="43">
        <f t="shared" si="1250"/>
        <v>0</v>
      </c>
      <c r="Y6684" s="49">
        <f t="shared" si="1260"/>
        <v>0</v>
      </c>
      <c r="AA6684">
        <f>Q6684/SUM($Q$13:$Q$8772)*3*'[1]PS 6'!$E$366</f>
        <v>1.5182257063647264</v>
      </c>
      <c r="AB6684" s="3">
        <f>J6684*'[1]PS 6'!$E$368</f>
        <v>2592.0959308453353</v>
      </c>
      <c r="AC6684" s="3">
        <f t="shared" si="1261"/>
        <v>-2590.5777051389705</v>
      </c>
      <c r="AD6684" s="27">
        <f>AC6684*'[1]PS 6'!$E$365</f>
        <v>-518.11554102779417</v>
      </c>
      <c r="AE6684" s="27">
        <f>IF(AC6684&gt;0,AC6684*'[1]PS 6'!$E$365,[1]Data!AD6684*SUM([1]Data!M6684:P6684)/1000)</f>
        <v>2.8526129995648745E-2</v>
      </c>
    </row>
    <row r="6685" spans="2:31">
      <c r="B6685" s="23">
        <v>1</v>
      </c>
      <c r="C6685" s="23">
        <v>10</v>
      </c>
      <c r="D6685" s="23">
        <v>6</v>
      </c>
      <c r="E6685" s="23">
        <v>1</v>
      </c>
      <c r="F6685" s="48">
        <f>Profiles!F6677</f>
        <v>1016</v>
      </c>
      <c r="G6685" s="48">
        <f>Profiles!G6677</f>
        <v>448.50000000000006</v>
      </c>
      <c r="H6685" s="48">
        <f>Profiles!H6677</f>
        <v>600</v>
      </c>
      <c r="I6685" s="24">
        <f t="shared" si="1251"/>
        <v>2064.5</v>
      </c>
      <c r="J6685" s="49">
        <f>Profiles!L6677*'2019 Calculations'!$C$8</f>
        <v>665.24721148771471</v>
      </c>
      <c r="K6685" s="49">
        <f>Profiles!M6677*'2019 Calculations'!$C$9</f>
        <v>0</v>
      </c>
      <c r="L6685" s="49">
        <f t="shared" si="1252"/>
        <v>1399.2527885122854</v>
      </c>
      <c r="M6685" s="49">
        <f>MIN(M6684-MIN(IF(L6685&gt;0,MIN(L6685,'2019 Calculations'!$C$10)),M6684)+MIN(IF(L6685&lt;0,-L6685),'2019 Calculations'!$C$10),'2019 Calculations'!$C$13)</f>
        <v>0</v>
      </c>
      <c r="N6685" s="49">
        <f t="shared" si="1253"/>
        <v>0</v>
      </c>
      <c r="O6685" s="42">
        <f t="shared" si="1254"/>
        <v>0</v>
      </c>
      <c r="Q6685" s="49">
        <f t="shared" si="1255"/>
        <v>1399.2527885122854</v>
      </c>
      <c r="R6685" s="70">
        <f t="shared" si="1256"/>
        <v>800</v>
      </c>
      <c r="S6685" s="70">
        <f t="shared" si="1257"/>
        <v>599.25278851228541</v>
      </c>
      <c r="T6685" s="70">
        <f t="shared" si="1258"/>
        <v>0</v>
      </c>
      <c r="U6685" s="70">
        <f t="shared" si="1259"/>
        <v>0</v>
      </c>
      <c r="W6685" s="49">
        <f>MIN(MAX(W6684+MAX(MIN(SUM($R$5:$U$5)-L6685,'2019 Calculations'!$C$10),-'2019 Calculations'!$C$10),0),'2019 Calculations'!$C$13)</f>
        <v>0</v>
      </c>
      <c r="X6685" s="43">
        <f t="shared" si="1250"/>
        <v>0</v>
      </c>
      <c r="Y6685" s="49">
        <f t="shared" si="1260"/>
        <v>0</v>
      </c>
      <c r="AA6685">
        <f>Q6685/SUM($Q$13:$Q$8772)*3*'[1]PS 6'!$E$366</f>
        <v>1.2981440184754918</v>
      </c>
      <c r="AB6685" s="3">
        <f>J6685*'[1]PS 6'!$E$368</f>
        <v>2660.9888459508588</v>
      </c>
      <c r="AC6685" s="3">
        <f t="shared" si="1261"/>
        <v>-2659.6907019323835</v>
      </c>
      <c r="AD6685" s="27">
        <f>AC6685*'[1]PS 6'!$E$365</f>
        <v>-531.93814038647668</v>
      </c>
      <c r="AE6685" s="27">
        <f>IF(AC6685&gt;0,AC6685*'[1]PS 6'!$E$365,[1]Data!AD6685*SUM([1]Data!M6685:P6685)/1000)</f>
        <v>2.3247190497934583E-2</v>
      </c>
    </row>
    <row r="6686" spans="2:31">
      <c r="B6686" s="23">
        <v>1</v>
      </c>
      <c r="C6686" s="23">
        <v>10</v>
      </c>
      <c r="D6686" s="23">
        <v>6</v>
      </c>
      <c r="E6686" s="23">
        <v>2</v>
      </c>
      <c r="F6686" s="48">
        <f>Profiles!F6678</f>
        <v>906</v>
      </c>
      <c r="G6686" s="48">
        <f>Profiles!G6678</f>
        <v>448.50000000000006</v>
      </c>
      <c r="H6686" s="48">
        <f>Profiles!H6678</f>
        <v>600</v>
      </c>
      <c r="I6686" s="24">
        <f t="shared" si="1251"/>
        <v>1954.5</v>
      </c>
      <c r="J6686" s="49">
        <f>Profiles!L6678*'2019 Calculations'!$C$8</f>
        <v>669.55301868181004</v>
      </c>
      <c r="K6686" s="49">
        <f>Profiles!M6678*'2019 Calculations'!$C$9</f>
        <v>0</v>
      </c>
      <c r="L6686" s="49">
        <f t="shared" si="1252"/>
        <v>1284.94698131819</v>
      </c>
      <c r="M6686" s="49">
        <f>MIN(M6685-MIN(IF(L6686&gt;0,MIN(L6686,'2019 Calculations'!$C$10)),M6685)+MIN(IF(L6686&lt;0,-L6686),'2019 Calculations'!$C$10),'2019 Calculations'!$C$13)</f>
        <v>0</v>
      </c>
      <c r="N6686" s="49">
        <f t="shared" si="1253"/>
        <v>0</v>
      </c>
      <c r="O6686" s="42">
        <f t="shared" si="1254"/>
        <v>0</v>
      </c>
      <c r="Q6686" s="49">
        <f t="shared" si="1255"/>
        <v>1284.94698131819</v>
      </c>
      <c r="R6686" s="70">
        <f t="shared" si="1256"/>
        <v>800</v>
      </c>
      <c r="S6686" s="70">
        <f t="shared" si="1257"/>
        <v>484.94698131818996</v>
      </c>
      <c r="T6686" s="70">
        <f t="shared" si="1258"/>
        <v>0</v>
      </c>
      <c r="U6686" s="70">
        <f t="shared" si="1259"/>
        <v>0</v>
      </c>
      <c r="W6686" s="49">
        <f>MIN(MAX(W6685+MAX(MIN(SUM($R$5:$U$5)-L6686,'2019 Calculations'!$C$10),-'2019 Calculations'!$C$10),0),'2019 Calculations'!$C$13)</f>
        <v>0</v>
      </c>
      <c r="X6686" s="43">
        <f t="shared" si="1250"/>
        <v>0</v>
      </c>
      <c r="Y6686" s="49">
        <f t="shared" si="1260"/>
        <v>0</v>
      </c>
      <c r="AA6686">
        <f>Q6686/SUM($Q$13:$Q$8772)*3*'[1]PS 6'!$E$366</f>
        <v>1.1920978479019857</v>
      </c>
      <c r="AB6686" s="3">
        <f>J6686*'[1]PS 6'!$E$368</f>
        <v>2678.2120747272402</v>
      </c>
      <c r="AC6686" s="3">
        <f t="shared" si="1261"/>
        <v>-2677.0199768793382</v>
      </c>
      <c r="AD6686" s="27">
        <f>AC6686*'[1]PS 6'!$E$365</f>
        <v>-535.40399537586768</v>
      </c>
      <c r="AE6686" s="27">
        <f>IF(AC6686&gt;0,AC6686*'[1]PS 6'!$E$365,[1]Data!AD6686*SUM([1]Data!M6686:P6686)/1000)</f>
        <v>2.2540392064541788E-2</v>
      </c>
    </row>
    <row r="6687" spans="2:31">
      <c r="B6687" s="23">
        <v>1</v>
      </c>
      <c r="C6687" s="23">
        <v>10</v>
      </c>
      <c r="D6687" s="23">
        <v>6</v>
      </c>
      <c r="E6687" s="23">
        <v>3</v>
      </c>
      <c r="F6687" s="48">
        <f>Profiles!F6679</f>
        <v>884</v>
      </c>
      <c r="G6687" s="48">
        <f>Profiles!G6679</f>
        <v>448.50000000000006</v>
      </c>
      <c r="H6687" s="48">
        <f>Profiles!H6679</f>
        <v>600</v>
      </c>
      <c r="I6687" s="24">
        <f t="shared" si="1251"/>
        <v>1932.5</v>
      </c>
      <c r="J6687" s="49">
        <f>Profiles!L6679*'2019 Calculations'!$C$8</f>
        <v>669.55301868181004</v>
      </c>
      <c r="K6687" s="49">
        <f>Profiles!M6679*'2019 Calculations'!$C$9</f>
        <v>0</v>
      </c>
      <c r="L6687" s="49">
        <f t="shared" si="1252"/>
        <v>1262.94698131819</v>
      </c>
      <c r="M6687" s="49">
        <f>MIN(M6686-MIN(IF(L6687&gt;0,MIN(L6687,'2019 Calculations'!$C$10)),M6686)+MIN(IF(L6687&lt;0,-L6687),'2019 Calculations'!$C$10),'2019 Calculations'!$C$13)</f>
        <v>0</v>
      </c>
      <c r="N6687" s="49">
        <f t="shared" si="1253"/>
        <v>0</v>
      </c>
      <c r="O6687" s="42">
        <f t="shared" si="1254"/>
        <v>0</v>
      </c>
      <c r="Q6687" s="49">
        <f t="shared" si="1255"/>
        <v>1262.94698131819</v>
      </c>
      <c r="R6687" s="70">
        <f t="shared" si="1256"/>
        <v>800</v>
      </c>
      <c r="S6687" s="70">
        <f t="shared" si="1257"/>
        <v>462.94698131818996</v>
      </c>
      <c r="T6687" s="70">
        <f t="shared" si="1258"/>
        <v>0</v>
      </c>
      <c r="U6687" s="70">
        <f t="shared" si="1259"/>
        <v>0</v>
      </c>
      <c r="W6687" s="49">
        <f>MIN(MAX(W6686+MAX(MIN(SUM($R$5:$U$5)-L6687,'2019 Calculations'!$C$10),-'2019 Calculations'!$C$10),0),'2019 Calculations'!$C$13)</f>
        <v>0</v>
      </c>
      <c r="X6687" s="43">
        <f t="shared" si="1250"/>
        <v>0</v>
      </c>
      <c r="Y6687" s="49">
        <f t="shared" si="1260"/>
        <v>0</v>
      </c>
      <c r="AA6687">
        <f>Q6687/SUM($Q$13:$Q$8772)*3*'[1]PS 6'!$E$366</f>
        <v>1.1716875484615068</v>
      </c>
      <c r="AB6687" s="3">
        <f>J6687*'[1]PS 6'!$E$368</f>
        <v>2678.2120747272402</v>
      </c>
      <c r="AC6687" s="3">
        <f t="shared" si="1261"/>
        <v>-2677.0403871787785</v>
      </c>
      <c r="AD6687" s="27">
        <f>AC6687*'[1]PS 6'!$E$365</f>
        <v>-535.40807743575567</v>
      </c>
      <c r="AE6687" s="27">
        <f>IF(AC6687&gt;0,AC6687*'[1]PS 6'!$E$365,[1]Data!AD6687*SUM([1]Data!M6687:P6687)/1000)</f>
        <v>2.1404217910835868E-2</v>
      </c>
    </row>
    <row r="6688" spans="2:31">
      <c r="B6688" s="23">
        <v>1</v>
      </c>
      <c r="C6688" s="23">
        <v>10</v>
      </c>
      <c r="D6688" s="23">
        <v>6</v>
      </c>
      <c r="E6688" s="23">
        <v>4</v>
      </c>
      <c r="F6688" s="48">
        <f>Profiles!F6680</f>
        <v>880</v>
      </c>
      <c r="G6688" s="48">
        <f>Profiles!G6680</f>
        <v>448.50000000000006</v>
      </c>
      <c r="H6688" s="48">
        <f>Profiles!H6680</f>
        <v>600</v>
      </c>
      <c r="I6688" s="24">
        <f t="shared" si="1251"/>
        <v>1928.5</v>
      </c>
      <c r="J6688" s="49">
        <f>Profiles!L6680*'2019 Calculations'!$C$8</f>
        <v>658.78850069657187</v>
      </c>
      <c r="K6688" s="49">
        <f>Profiles!M6680*'2019 Calculations'!$C$9</f>
        <v>0</v>
      </c>
      <c r="L6688" s="49">
        <f t="shared" si="1252"/>
        <v>1269.7114993034281</v>
      </c>
      <c r="M6688" s="49">
        <f>MIN(M6687-MIN(IF(L6688&gt;0,MIN(L6688,'2019 Calculations'!$C$10)),M6687)+MIN(IF(L6688&lt;0,-L6688),'2019 Calculations'!$C$10),'2019 Calculations'!$C$13)</f>
        <v>0</v>
      </c>
      <c r="N6688" s="49">
        <f t="shared" si="1253"/>
        <v>0</v>
      </c>
      <c r="O6688" s="42">
        <f t="shared" si="1254"/>
        <v>0</v>
      </c>
      <c r="Q6688" s="49">
        <f t="shared" si="1255"/>
        <v>1269.7114993034281</v>
      </c>
      <c r="R6688" s="70">
        <f t="shared" si="1256"/>
        <v>800</v>
      </c>
      <c r="S6688" s="70">
        <f t="shared" si="1257"/>
        <v>469.71149930342813</v>
      </c>
      <c r="T6688" s="70">
        <f t="shared" si="1258"/>
        <v>0</v>
      </c>
      <c r="U6688" s="70">
        <f t="shared" si="1259"/>
        <v>0</v>
      </c>
      <c r="W6688" s="49">
        <f>MIN(MAX(W6687+MAX(MIN(SUM($R$5:$U$5)-L6688,'2019 Calculations'!$C$10),-'2019 Calculations'!$C$10),0),'2019 Calculations'!$C$13)</f>
        <v>0</v>
      </c>
      <c r="X6688" s="43">
        <f t="shared" si="1250"/>
        <v>0</v>
      </c>
      <c r="Y6688" s="49">
        <f t="shared" si="1260"/>
        <v>0</v>
      </c>
      <c r="AA6688">
        <f>Q6688/SUM($Q$13:$Q$8772)*3*'[1]PS 6'!$E$366</f>
        <v>1.177963268354653</v>
      </c>
      <c r="AB6688" s="3">
        <f>J6688*'[1]PS 6'!$E$368</f>
        <v>2635.1540027862875</v>
      </c>
      <c r="AC6688" s="3">
        <f t="shared" si="1261"/>
        <v>-2633.9760395179328</v>
      </c>
      <c r="AD6688" s="27">
        <f>AC6688*'[1]PS 6'!$E$365</f>
        <v>-526.79520790358663</v>
      </c>
      <c r="AE6688" s="27">
        <f>IF(AC6688&gt;0,AC6688*'[1]PS 6'!$E$365,[1]Data!AD6688*SUM([1]Data!M6688:P6688)/1000)</f>
        <v>2.1752986432679554E-2</v>
      </c>
    </row>
    <row r="6689" spans="2:31">
      <c r="B6689" s="23">
        <v>1</v>
      </c>
      <c r="C6689" s="23">
        <v>10</v>
      </c>
      <c r="D6689" s="23">
        <v>6</v>
      </c>
      <c r="E6689" s="23">
        <v>5</v>
      </c>
      <c r="F6689" s="48">
        <f>Profiles!F6681</f>
        <v>988</v>
      </c>
      <c r="G6689" s="48">
        <f>Profiles!G6681</f>
        <v>498.4</v>
      </c>
      <c r="H6689" s="48">
        <f>Profiles!H6681</f>
        <v>600</v>
      </c>
      <c r="I6689" s="24">
        <f t="shared" si="1251"/>
        <v>2086.4</v>
      </c>
      <c r="J6689" s="49">
        <f>Profiles!L6681*'2019 Calculations'!$C$8</f>
        <v>632.95365753200042</v>
      </c>
      <c r="K6689" s="49">
        <f>Profiles!M6681*'2019 Calculations'!$C$9</f>
        <v>0</v>
      </c>
      <c r="L6689" s="49">
        <f t="shared" si="1252"/>
        <v>1453.4463424679998</v>
      </c>
      <c r="M6689" s="49">
        <f>MIN(M6688-MIN(IF(L6689&gt;0,MIN(L6689,'2019 Calculations'!$C$10)),M6688)+MIN(IF(L6689&lt;0,-L6689),'2019 Calculations'!$C$10),'2019 Calculations'!$C$13)</f>
        <v>0</v>
      </c>
      <c r="N6689" s="49">
        <f t="shared" si="1253"/>
        <v>0</v>
      </c>
      <c r="O6689" s="42">
        <f t="shared" si="1254"/>
        <v>0</v>
      </c>
      <c r="Q6689" s="49">
        <f t="shared" si="1255"/>
        <v>1453.4463424679998</v>
      </c>
      <c r="R6689" s="70">
        <f t="shared" si="1256"/>
        <v>800</v>
      </c>
      <c r="S6689" s="70">
        <f t="shared" si="1257"/>
        <v>653.44634246799978</v>
      </c>
      <c r="T6689" s="70">
        <f t="shared" si="1258"/>
        <v>0</v>
      </c>
      <c r="U6689" s="70">
        <f t="shared" si="1259"/>
        <v>0</v>
      </c>
      <c r="W6689" s="49">
        <f>MIN(MAX(W6688+MAX(MIN(SUM($R$5:$U$5)-L6689,'2019 Calculations'!$C$10),-'2019 Calculations'!$C$10),0),'2019 Calculations'!$C$13)</f>
        <v>0</v>
      </c>
      <c r="X6689" s="43">
        <f t="shared" si="1250"/>
        <v>0</v>
      </c>
      <c r="Y6689" s="49">
        <f t="shared" si="1260"/>
        <v>0</v>
      </c>
      <c r="AA6689">
        <f>Q6689/SUM($Q$13:$Q$8772)*3*'[1]PS 6'!$E$366</f>
        <v>1.348421594110941</v>
      </c>
      <c r="AB6689" s="3">
        <f>J6689*'[1]PS 6'!$E$368</f>
        <v>2531.8146301280017</v>
      </c>
      <c r="AC6689" s="3">
        <f t="shared" si="1261"/>
        <v>-2530.4662085338909</v>
      </c>
      <c r="AD6689" s="27">
        <f>AC6689*'[1]PS 6'!$E$365</f>
        <v>-506.0932417067782</v>
      </c>
      <c r="AE6689" s="27">
        <f>IF(AC6689&gt;0,AC6689*'[1]PS 6'!$E$365,[1]Data!AD6689*SUM([1]Data!M6689:P6689)/1000)</f>
        <v>2.5478871973650792E-2</v>
      </c>
    </row>
    <row r="6690" spans="2:31">
      <c r="B6690" s="23">
        <v>1</v>
      </c>
      <c r="C6690" s="23">
        <v>10</v>
      </c>
      <c r="D6690" s="23">
        <v>6</v>
      </c>
      <c r="E6690" s="23">
        <v>6</v>
      </c>
      <c r="F6690" s="48">
        <f>Profiles!F6682</f>
        <v>1376</v>
      </c>
      <c r="G6690" s="48">
        <f>Profiles!G6682</f>
        <v>1456.5</v>
      </c>
      <c r="H6690" s="48">
        <f>Profiles!H6682</f>
        <v>814.90800000000013</v>
      </c>
      <c r="I6690" s="24">
        <f t="shared" si="1251"/>
        <v>3647.4080000000004</v>
      </c>
      <c r="J6690" s="49">
        <f>Profiles!L6682*'2019 Calculations'!$C$8</f>
        <v>576.97816400876229</v>
      </c>
      <c r="K6690" s="49">
        <f>Profiles!M6682*'2019 Calculations'!$C$9</f>
        <v>0</v>
      </c>
      <c r="L6690" s="49">
        <f t="shared" si="1252"/>
        <v>3070.4298359912382</v>
      </c>
      <c r="M6690" s="49">
        <f>MIN(M6689-MIN(IF(L6690&gt;0,MIN(L6690,'2019 Calculations'!$C$10)),M6689)+MIN(IF(L6690&lt;0,-L6690),'2019 Calculations'!$C$10),'2019 Calculations'!$C$13)</f>
        <v>0</v>
      </c>
      <c r="N6690" s="49">
        <f t="shared" si="1253"/>
        <v>0</v>
      </c>
      <c r="O6690" s="42">
        <f t="shared" si="1254"/>
        <v>0</v>
      </c>
      <c r="Q6690" s="49">
        <f t="shared" si="1255"/>
        <v>3070.4298359912382</v>
      </c>
      <c r="R6690" s="70">
        <f t="shared" si="1256"/>
        <v>800</v>
      </c>
      <c r="S6690" s="70">
        <f t="shared" si="1257"/>
        <v>1000</v>
      </c>
      <c r="T6690" s="70">
        <f t="shared" si="1258"/>
        <v>1270.4298359912382</v>
      </c>
      <c r="U6690" s="70">
        <f t="shared" si="1259"/>
        <v>0</v>
      </c>
      <c r="W6690" s="49">
        <f>MIN(MAX(W6689+MAX(MIN(SUM($R$5:$U$5)-L6690,'2019 Calculations'!$C$10),-'2019 Calculations'!$C$10),0),'2019 Calculations'!$C$13)</f>
        <v>0</v>
      </c>
      <c r="X6690" s="43">
        <f t="shared" si="1250"/>
        <v>0</v>
      </c>
      <c r="Y6690" s="49">
        <f t="shared" si="1260"/>
        <v>0</v>
      </c>
      <c r="AA6690">
        <f>Q6690/SUM($Q$13:$Q$8772)*3*'[1]PS 6'!$E$366</f>
        <v>2.8485632892528026</v>
      </c>
      <c r="AB6690" s="3">
        <f>J6690*'[1]PS 6'!$E$368</f>
        <v>2307.9126560350492</v>
      </c>
      <c r="AC6690" s="3">
        <f t="shared" si="1261"/>
        <v>-2305.0640927457962</v>
      </c>
      <c r="AD6690" s="27">
        <f>AC6690*'[1]PS 6'!$E$365</f>
        <v>-461.01281854915925</v>
      </c>
      <c r="AE6690" s="27">
        <f>IF(AC6690&gt;0,AC6690*'[1]PS 6'!$E$365,[1]Data!AD6690*SUM([1]Data!M6690:P6690)/1000)</f>
        <v>3.3004288234211546E-2</v>
      </c>
    </row>
    <row r="6691" spans="2:31">
      <c r="B6691" s="23">
        <v>1</v>
      </c>
      <c r="C6691" s="23">
        <v>10</v>
      </c>
      <c r="D6691" s="23">
        <v>6</v>
      </c>
      <c r="E6691" s="23">
        <v>7</v>
      </c>
      <c r="F6691" s="48">
        <f>Profiles!F6683</f>
        <v>1932</v>
      </c>
      <c r="G6691" s="48">
        <f>Profiles!G6683</f>
        <v>1685.6999999999998</v>
      </c>
      <c r="H6691" s="48">
        <f>Profiles!H6683</f>
        <v>963.03</v>
      </c>
      <c r="I6691" s="24">
        <f t="shared" si="1251"/>
        <v>4580.7299999999996</v>
      </c>
      <c r="J6691" s="49">
        <f>Profiles!L6683*'2019 Calculations'!$C$8</f>
        <v>555.44912803828618</v>
      </c>
      <c r="K6691" s="49">
        <f>Profiles!M6683*'2019 Calculations'!$C$9</f>
        <v>40.736706351320358</v>
      </c>
      <c r="L6691" s="49">
        <f t="shared" si="1252"/>
        <v>3984.5441656103931</v>
      </c>
      <c r="M6691" s="49">
        <f>MIN(M6690-MIN(IF(L6691&gt;0,MIN(L6691,'2019 Calculations'!$C$10)),M6690)+MIN(IF(L6691&lt;0,-L6691),'2019 Calculations'!$C$10),'2019 Calculations'!$C$13)</f>
        <v>0</v>
      </c>
      <c r="N6691" s="49">
        <f t="shared" si="1253"/>
        <v>0</v>
      </c>
      <c r="O6691" s="42">
        <f t="shared" si="1254"/>
        <v>0</v>
      </c>
      <c r="Q6691" s="49">
        <f t="shared" si="1255"/>
        <v>3984.5441656103931</v>
      </c>
      <c r="R6691" s="70">
        <f t="shared" si="1256"/>
        <v>800</v>
      </c>
      <c r="S6691" s="70">
        <f t="shared" si="1257"/>
        <v>1000</v>
      </c>
      <c r="T6691" s="70">
        <f t="shared" si="1258"/>
        <v>2184.5441656103931</v>
      </c>
      <c r="U6691" s="70">
        <f t="shared" si="1259"/>
        <v>0</v>
      </c>
      <c r="W6691" s="49">
        <f>MIN(MAX(W6690+MAX(MIN(SUM($R$5:$U$5)-L6691,'2019 Calculations'!$C$10),-'2019 Calculations'!$C$10),0),'2019 Calculations'!$C$13)</f>
        <v>0</v>
      </c>
      <c r="X6691" s="43">
        <f t="shared" si="1250"/>
        <v>0</v>
      </c>
      <c r="Y6691" s="49">
        <f t="shared" si="1260"/>
        <v>0</v>
      </c>
      <c r="AA6691">
        <f>Q6691/SUM($Q$13:$Q$8772)*3*'[1]PS 6'!$E$366</f>
        <v>3.6966245251782364</v>
      </c>
      <c r="AB6691" s="3">
        <f>J6691*'[1]PS 6'!$E$368</f>
        <v>2221.7965121531447</v>
      </c>
      <c r="AC6691" s="3">
        <f t="shared" si="1261"/>
        <v>-2218.0998876279664</v>
      </c>
      <c r="AD6691" s="27">
        <f>AC6691*'[1]PS 6'!$E$365</f>
        <v>-443.6199775255933</v>
      </c>
      <c r="AE6691" s="27">
        <f>IF(AC6691&gt;0,AC6691*'[1]PS 6'!$E$365,[1]Data!AD6691*SUM([1]Data!M6691:P6691)/1000)</f>
        <v>2.584516535308904E-2</v>
      </c>
    </row>
    <row r="6692" spans="2:31">
      <c r="B6692" s="23">
        <v>1</v>
      </c>
      <c r="C6692" s="23">
        <v>10</v>
      </c>
      <c r="D6692" s="23">
        <v>6</v>
      </c>
      <c r="E6692" s="23">
        <v>8</v>
      </c>
      <c r="F6692" s="48">
        <f>Profiles!F6684</f>
        <v>1854</v>
      </c>
      <c r="G6692" s="48">
        <f>Profiles!G6684</f>
        <v>2779.9</v>
      </c>
      <c r="H6692" s="48">
        <f>Profiles!H6684</f>
        <v>1217.2280000000001</v>
      </c>
      <c r="I6692" s="24">
        <f t="shared" si="1251"/>
        <v>5851.1279999999997</v>
      </c>
      <c r="J6692" s="49">
        <f>Profiles!L6684*'2019 Calculations'!$C$8</f>
        <v>462.87427336523842</v>
      </c>
      <c r="K6692" s="49">
        <f>Profiles!M6684*'2019 Calculations'!$C$9</f>
        <v>196.91529720117063</v>
      </c>
      <c r="L6692" s="49">
        <f t="shared" si="1252"/>
        <v>5191.3384294335901</v>
      </c>
      <c r="M6692" s="49">
        <f>MIN(M6691-MIN(IF(L6692&gt;0,MIN(L6692,'2019 Calculations'!$C$10)),M6691)+MIN(IF(L6692&lt;0,-L6692),'2019 Calculations'!$C$10),'2019 Calculations'!$C$13)</f>
        <v>0</v>
      </c>
      <c r="N6692" s="49">
        <f t="shared" si="1253"/>
        <v>0</v>
      </c>
      <c r="O6692" s="42">
        <f t="shared" si="1254"/>
        <v>0</v>
      </c>
      <c r="Q6692" s="49">
        <f t="shared" si="1255"/>
        <v>5191.3384294335901</v>
      </c>
      <c r="R6692" s="70">
        <f t="shared" si="1256"/>
        <v>800</v>
      </c>
      <c r="S6692" s="70">
        <f t="shared" si="1257"/>
        <v>1000</v>
      </c>
      <c r="T6692" s="70">
        <f t="shared" si="1258"/>
        <v>3391.3384294335901</v>
      </c>
      <c r="U6692" s="70">
        <f t="shared" si="1259"/>
        <v>0</v>
      </c>
      <c r="W6692" s="49">
        <f>MIN(MAX(W6691+MAX(MIN(SUM($R$5:$U$5)-L6692,'2019 Calculations'!$C$10),-'2019 Calculations'!$C$10),0),'2019 Calculations'!$C$13)</f>
        <v>0</v>
      </c>
      <c r="X6692" s="43">
        <f t="shared" si="1250"/>
        <v>0</v>
      </c>
      <c r="Y6692" s="49">
        <f t="shared" si="1260"/>
        <v>0</v>
      </c>
      <c r="AA6692">
        <f>Q6692/SUM($Q$13:$Q$8772)*3*'[1]PS 6'!$E$366</f>
        <v>4.8162169018911332</v>
      </c>
      <c r="AB6692" s="3">
        <f>J6692*'[1]PS 6'!$E$368</f>
        <v>1851.4970934609537</v>
      </c>
      <c r="AC6692" s="3">
        <f t="shared" si="1261"/>
        <v>-1846.6808765590627</v>
      </c>
      <c r="AD6692" s="27">
        <f>AC6692*'[1]PS 6'!$E$365</f>
        <v>-369.33617531181255</v>
      </c>
      <c r="AE6692" s="27">
        <f>IF(AC6692&gt;0,AC6692*'[1]PS 6'!$E$365,[1]Data!AD6692*SUM([1]Data!M6692:P6692)/1000)</f>
        <v>-6.4468715334692686E-3</v>
      </c>
    </row>
    <row r="6693" spans="2:31">
      <c r="B6693" s="23">
        <v>1</v>
      </c>
      <c r="C6693" s="23">
        <v>10</v>
      </c>
      <c r="D6693" s="23">
        <v>6</v>
      </c>
      <c r="E6693" s="23">
        <v>9</v>
      </c>
      <c r="F6693" s="48">
        <f>Profiles!F6685</f>
        <v>1558</v>
      </c>
      <c r="G6693" s="48">
        <f>Profiles!G6685</f>
        <v>2759.9</v>
      </c>
      <c r="H6693" s="48">
        <f>Profiles!H6685</f>
        <v>1242.518</v>
      </c>
      <c r="I6693" s="24">
        <f t="shared" si="1251"/>
        <v>5560.4179999999997</v>
      </c>
      <c r="J6693" s="49">
        <f>Profiles!L6685*'2019 Calculations'!$C$8</f>
        <v>303.55940718371454</v>
      </c>
      <c r="K6693" s="49">
        <f>Profiles!M6685*'2019 Calculations'!$C$9</f>
        <v>387.90099921525865</v>
      </c>
      <c r="L6693" s="49">
        <f t="shared" si="1252"/>
        <v>4868.957593601026</v>
      </c>
      <c r="M6693" s="49">
        <f>MIN(M6692-MIN(IF(L6693&gt;0,MIN(L6693,'2019 Calculations'!$C$10)),M6692)+MIN(IF(L6693&lt;0,-L6693),'2019 Calculations'!$C$10),'2019 Calculations'!$C$13)</f>
        <v>0</v>
      </c>
      <c r="N6693" s="49">
        <f t="shared" si="1253"/>
        <v>0</v>
      </c>
      <c r="O6693" s="42">
        <f t="shared" si="1254"/>
        <v>0</v>
      </c>
      <c r="Q6693" s="49">
        <f t="shared" si="1255"/>
        <v>4868.957593601026</v>
      </c>
      <c r="R6693" s="70">
        <f t="shared" si="1256"/>
        <v>800</v>
      </c>
      <c r="S6693" s="70">
        <f t="shared" si="1257"/>
        <v>1000</v>
      </c>
      <c r="T6693" s="70">
        <f t="shared" si="1258"/>
        <v>3068.957593601026</v>
      </c>
      <c r="U6693" s="70">
        <f t="shared" si="1259"/>
        <v>0</v>
      </c>
      <c r="W6693" s="49">
        <f>MIN(MAX(W6692+MAX(MIN(SUM($R$5:$U$5)-L6693,'2019 Calculations'!$C$10),-'2019 Calculations'!$C$10),0),'2019 Calculations'!$C$13)</f>
        <v>0</v>
      </c>
      <c r="X6693" s="43">
        <f t="shared" si="1250"/>
        <v>0</v>
      </c>
      <c r="Y6693" s="49">
        <f t="shared" si="1260"/>
        <v>0</v>
      </c>
      <c r="AA6693">
        <f>Q6693/SUM($Q$13:$Q$8772)*3*'[1]PS 6'!$E$366</f>
        <v>4.5171310203813837</v>
      </c>
      <c r="AB6693" s="3">
        <f>J6693*'[1]PS 6'!$E$368</f>
        <v>1214.2376287348582</v>
      </c>
      <c r="AC6693" s="3">
        <f t="shared" si="1261"/>
        <v>-1209.7204977144768</v>
      </c>
      <c r="AD6693" s="27">
        <f>AC6693*'[1]PS 6'!$E$365</f>
        <v>-241.94409954289537</v>
      </c>
      <c r="AE6693" s="27">
        <f>IF(AC6693&gt;0,AC6693*'[1]PS 6'!$E$365,[1]Data!AD6693*SUM([1]Data!M6693:P6693)/1000)</f>
        <v>-3.1214862913309892E-2</v>
      </c>
    </row>
    <row r="6694" spans="2:31">
      <c r="B6694" s="23">
        <v>1</v>
      </c>
      <c r="C6694" s="23">
        <v>10</v>
      </c>
      <c r="D6694" s="23">
        <v>6</v>
      </c>
      <c r="E6694" s="23">
        <v>10</v>
      </c>
      <c r="F6694" s="48">
        <f>Profiles!F6686</f>
        <v>1538</v>
      </c>
      <c r="G6694" s="48">
        <f>Profiles!G6686</f>
        <v>2749.2000000000003</v>
      </c>
      <c r="H6694" s="48">
        <f>Profiles!H6686</f>
        <v>1242.518</v>
      </c>
      <c r="I6694" s="24">
        <f t="shared" si="1251"/>
        <v>5529.7180000000008</v>
      </c>
      <c r="J6694" s="49">
        <f>Profiles!L6686*'2019 Calculations'!$C$8</f>
        <v>277.72456401914309</v>
      </c>
      <c r="K6694" s="49">
        <f>Profiles!M6686*'2019 Calculations'!$C$9</f>
        <v>527.41948517497201</v>
      </c>
      <c r="L6694" s="49">
        <f t="shared" si="1252"/>
        <v>4724.5739508058859</v>
      </c>
      <c r="M6694" s="49">
        <f>MIN(M6693-MIN(IF(L6694&gt;0,MIN(L6694,'2019 Calculations'!$C$10)),M6693)+MIN(IF(L6694&lt;0,-L6694),'2019 Calculations'!$C$10),'2019 Calculations'!$C$13)</f>
        <v>0</v>
      </c>
      <c r="N6694" s="49">
        <f t="shared" si="1253"/>
        <v>0</v>
      </c>
      <c r="O6694" s="42">
        <f t="shared" si="1254"/>
        <v>0</v>
      </c>
      <c r="Q6694" s="49">
        <f t="shared" si="1255"/>
        <v>4724.5739508058859</v>
      </c>
      <c r="R6694" s="70">
        <f t="shared" si="1256"/>
        <v>800</v>
      </c>
      <c r="S6694" s="70">
        <f t="shared" si="1257"/>
        <v>1000</v>
      </c>
      <c r="T6694" s="70">
        <f t="shared" si="1258"/>
        <v>2924.5739508058859</v>
      </c>
      <c r="U6694" s="70">
        <f t="shared" si="1259"/>
        <v>0</v>
      </c>
      <c r="W6694" s="49">
        <f>MIN(MAX(W6693+MAX(MIN(SUM($R$5:$U$5)-L6694,'2019 Calculations'!$C$10),-'2019 Calculations'!$C$10),0),'2019 Calculations'!$C$13)</f>
        <v>0</v>
      </c>
      <c r="X6694" s="43">
        <f t="shared" si="1250"/>
        <v>0</v>
      </c>
      <c r="Y6694" s="49">
        <f t="shared" si="1260"/>
        <v>0</v>
      </c>
      <c r="AA6694">
        <f>Q6694/SUM($Q$13:$Q$8772)*3*'[1]PS 6'!$E$366</f>
        <v>4.3831804120288407</v>
      </c>
      <c r="AB6694" s="3">
        <f>J6694*'[1]PS 6'!$E$368</f>
        <v>1110.8982560765724</v>
      </c>
      <c r="AC6694" s="3">
        <f t="shared" si="1261"/>
        <v>-1106.5150756645435</v>
      </c>
      <c r="AD6694" s="27">
        <f>AC6694*'[1]PS 6'!$E$365</f>
        <v>-221.30301513290871</v>
      </c>
      <c r="AE6694" s="27">
        <f>IF(AC6694&gt;0,AC6694*'[1]PS 6'!$E$365,[1]Data!AD6694*SUM([1]Data!M6694:P6694)/1000)</f>
        <v>0</v>
      </c>
    </row>
    <row r="6695" spans="2:31">
      <c r="B6695" s="23">
        <v>1</v>
      </c>
      <c r="C6695" s="23">
        <v>10</v>
      </c>
      <c r="D6695" s="23">
        <v>6</v>
      </c>
      <c r="E6695" s="23">
        <v>11</v>
      </c>
      <c r="F6695" s="48">
        <f>Profiles!F6687</f>
        <v>1570</v>
      </c>
      <c r="G6695" s="48">
        <f>Profiles!G6687</f>
        <v>2633.4</v>
      </c>
      <c r="H6695" s="48">
        <f>Profiles!H6687</f>
        <v>1242.518</v>
      </c>
      <c r="I6695" s="24">
        <f t="shared" si="1251"/>
        <v>5445.9179999999997</v>
      </c>
      <c r="J6695" s="49">
        <f>Profiles!L6687*'2019 Calculations'!$C$8</f>
        <v>303.55940718371454</v>
      </c>
      <c r="K6695" s="49">
        <f>Profiles!M6687*'2019 Calculations'!$C$9</f>
        <v>608.42147594217261</v>
      </c>
      <c r="L6695" s="49">
        <f t="shared" si="1252"/>
        <v>4533.9371168741118</v>
      </c>
      <c r="M6695" s="49">
        <f>MIN(M6694-MIN(IF(L6695&gt;0,MIN(L6695,'2019 Calculations'!$C$10)),M6694)+MIN(IF(L6695&lt;0,-L6695),'2019 Calculations'!$C$10),'2019 Calculations'!$C$13)</f>
        <v>0</v>
      </c>
      <c r="N6695" s="49">
        <f t="shared" si="1253"/>
        <v>0</v>
      </c>
      <c r="O6695" s="42">
        <f t="shared" si="1254"/>
        <v>0</v>
      </c>
      <c r="Q6695" s="49">
        <f t="shared" si="1255"/>
        <v>4533.9371168741118</v>
      </c>
      <c r="R6695" s="70">
        <f t="shared" si="1256"/>
        <v>800</v>
      </c>
      <c r="S6695" s="70">
        <f t="shared" si="1257"/>
        <v>1000</v>
      </c>
      <c r="T6695" s="70">
        <f t="shared" si="1258"/>
        <v>2733.9371168741118</v>
      </c>
      <c r="U6695" s="70">
        <f t="shared" si="1259"/>
        <v>0</v>
      </c>
      <c r="W6695" s="49">
        <f>MIN(MAX(W6694+MAX(MIN(SUM($R$5:$U$5)-L6695,'2019 Calculations'!$C$10),-'2019 Calculations'!$C$10),0),'2019 Calculations'!$C$13)</f>
        <v>0</v>
      </c>
      <c r="X6695" s="43">
        <f t="shared" si="1250"/>
        <v>0</v>
      </c>
      <c r="Y6695" s="49">
        <f t="shared" si="1260"/>
        <v>0</v>
      </c>
      <c r="AA6695">
        <f>Q6695/SUM($Q$13:$Q$8772)*3*'[1]PS 6'!$E$366</f>
        <v>4.2063188272591878</v>
      </c>
      <c r="AB6695" s="3">
        <f>J6695*'[1]PS 6'!$E$368</f>
        <v>1214.2376287348582</v>
      </c>
      <c r="AC6695" s="3">
        <f t="shared" si="1261"/>
        <v>-1210.0313099075991</v>
      </c>
      <c r="AD6695" s="27">
        <f>AC6695*'[1]PS 6'!$E$365</f>
        <v>-242.00626198151983</v>
      </c>
      <c r="AE6695" s="27">
        <f>IF(AC6695&gt;0,AC6695*'[1]PS 6'!$E$365,[1]Data!AD6695*SUM([1]Data!M6695:P6695)/1000)</f>
        <v>0</v>
      </c>
    </row>
    <row r="6696" spans="2:31">
      <c r="B6696" s="23">
        <v>1</v>
      </c>
      <c r="C6696" s="23">
        <v>10</v>
      </c>
      <c r="D6696" s="23">
        <v>6</v>
      </c>
      <c r="E6696" s="23">
        <v>12</v>
      </c>
      <c r="F6696" s="48">
        <f>Profiles!F6688</f>
        <v>1542</v>
      </c>
      <c r="G6696" s="48">
        <f>Profiles!G6688</f>
        <v>2424.6999999999998</v>
      </c>
      <c r="H6696" s="48">
        <f>Profiles!H6688</f>
        <v>1217.2280000000001</v>
      </c>
      <c r="I6696" s="24">
        <f t="shared" si="1251"/>
        <v>5183.9279999999999</v>
      </c>
      <c r="J6696" s="49">
        <f>Profiles!L6688*'2019 Calculations'!$C$8</f>
        <v>333.70005754238122</v>
      </c>
      <c r="K6696" s="49">
        <f>Profiles!M6688*'2019 Calculations'!$C$9</f>
        <v>630.78754437537464</v>
      </c>
      <c r="L6696" s="49">
        <f t="shared" si="1252"/>
        <v>4219.4403980822444</v>
      </c>
      <c r="M6696" s="49">
        <f>MIN(M6695-MIN(IF(L6696&gt;0,MIN(L6696,'2019 Calculations'!$C$10)),M6695)+MIN(IF(L6696&lt;0,-L6696),'2019 Calculations'!$C$10),'2019 Calculations'!$C$13)</f>
        <v>0</v>
      </c>
      <c r="N6696" s="49">
        <f t="shared" si="1253"/>
        <v>0</v>
      </c>
      <c r="O6696" s="42">
        <f t="shared" si="1254"/>
        <v>0</v>
      </c>
      <c r="Q6696" s="49">
        <f t="shared" si="1255"/>
        <v>4219.4403980822444</v>
      </c>
      <c r="R6696" s="70">
        <f t="shared" si="1256"/>
        <v>800</v>
      </c>
      <c r="S6696" s="70">
        <f t="shared" si="1257"/>
        <v>1000</v>
      </c>
      <c r="T6696" s="70">
        <f t="shared" si="1258"/>
        <v>2419.4403980822444</v>
      </c>
      <c r="U6696" s="70">
        <f t="shared" si="1259"/>
        <v>0</v>
      </c>
      <c r="W6696" s="49">
        <f>MIN(MAX(W6695+MAX(MIN(SUM($R$5:$U$5)-L6696,'2019 Calculations'!$C$10),-'2019 Calculations'!$C$10),0),'2019 Calculations'!$C$13)</f>
        <v>0</v>
      </c>
      <c r="X6696" s="43">
        <f t="shared" si="1250"/>
        <v>0</v>
      </c>
      <c r="Y6696" s="49">
        <f t="shared" si="1260"/>
        <v>0</v>
      </c>
      <c r="AA6696">
        <f>Q6696/SUM($Q$13:$Q$8772)*3*'[1]PS 6'!$E$366</f>
        <v>3.9145473634596386</v>
      </c>
      <c r="AB6696" s="3">
        <f>J6696*'[1]PS 6'!$E$368</f>
        <v>1334.8002301695249</v>
      </c>
      <c r="AC6696" s="3">
        <f t="shared" si="1261"/>
        <v>-1330.8856828060652</v>
      </c>
      <c r="AD6696" s="27">
        <f>AC6696*'[1]PS 6'!$E$365</f>
        <v>-266.17713656121305</v>
      </c>
      <c r="AE6696" s="27">
        <f>IF(AC6696&gt;0,AC6696*'[1]PS 6'!$E$365,[1]Data!AD6696*SUM([1]Data!M6696:P6696)/1000)</f>
        <v>0</v>
      </c>
    </row>
    <row r="6697" spans="2:31">
      <c r="B6697" s="23">
        <v>1</v>
      </c>
      <c r="C6697" s="23">
        <v>10</v>
      </c>
      <c r="D6697" s="23">
        <v>6</v>
      </c>
      <c r="E6697" s="23">
        <v>13</v>
      </c>
      <c r="F6697" s="48">
        <f>Profiles!F6689</f>
        <v>1494</v>
      </c>
      <c r="G6697" s="48">
        <f>Profiles!G6689</f>
        <v>2489.1999999999998</v>
      </c>
      <c r="H6697" s="48">
        <f>Profiles!H6689</f>
        <v>1242.518</v>
      </c>
      <c r="I6697" s="24">
        <f t="shared" si="1251"/>
        <v>5225.7179999999998</v>
      </c>
      <c r="J6697" s="49">
        <f>Profiles!L6689*'2019 Calculations'!$C$8</f>
        <v>404.74587624495263</v>
      </c>
      <c r="K6697" s="49">
        <f>Profiles!M6689*'2019 Calculations'!$C$9</f>
        <v>599.79135986658889</v>
      </c>
      <c r="L6697" s="49">
        <f t="shared" si="1252"/>
        <v>4221.1807638884584</v>
      </c>
      <c r="M6697" s="49">
        <f>MIN(M6696-MIN(IF(L6697&gt;0,MIN(L6697,'2019 Calculations'!$C$10)),M6696)+MIN(IF(L6697&lt;0,-L6697),'2019 Calculations'!$C$10),'2019 Calculations'!$C$13)</f>
        <v>0</v>
      </c>
      <c r="N6697" s="49">
        <f t="shared" si="1253"/>
        <v>0</v>
      </c>
      <c r="O6697" s="42">
        <f t="shared" si="1254"/>
        <v>0</v>
      </c>
      <c r="Q6697" s="49">
        <f t="shared" si="1255"/>
        <v>4221.1807638884584</v>
      </c>
      <c r="R6697" s="70">
        <f t="shared" si="1256"/>
        <v>800</v>
      </c>
      <c r="S6697" s="70">
        <f t="shared" si="1257"/>
        <v>1000</v>
      </c>
      <c r="T6697" s="70">
        <f t="shared" si="1258"/>
        <v>2421.1807638884584</v>
      </c>
      <c r="U6697" s="70">
        <f t="shared" si="1259"/>
        <v>0</v>
      </c>
      <c r="W6697" s="49">
        <f>MIN(MAX(W6696+MAX(MIN(SUM($R$5:$U$5)-L6697,'2019 Calculations'!$C$10),-'2019 Calculations'!$C$10),0),'2019 Calculations'!$C$13)</f>
        <v>0</v>
      </c>
      <c r="X6697" s="43">
        <f t="shared" si="1250"/>
        <v>0</v>
      </c>
      <c r="Y6697" s="49">
        <f t="shared" si="1260"/>
        <v>0</v>
      </c>
      <c r="AA6697">
        <f>Q6697/SUM($Q$13:$Q$8772)*3*'[1]PS 6'!$E$366</f>
        <v>3.9161619719705834</v>
      </c>
      <c r="AB6697" s="3">
        <f>J6697*'[1]PS 6'!$E$368</f>
        <v>1618.9835049798105</v>
      </c>
      <c r="AC6697" s="3">
        <f t="shared" si="1261"/>
        <v>-1615.06734300784</v>
      </c>
      <c r="AD6697" s="27">
        <f>AC6697*'[1]PS 6'!$E$365</f>
        <v>-323.01346860156804</v>
      </c>
      <c r="AE6697" s="27">
        <f>IF(AC6697&gt;0,AC6697*'[1]PS 6'!$E$365,[1]Data!AD6697*SUM([1]Data!M6697:P6697)/1000)</f>
        <v>-8.2708477685156975E-2</v>
      </c>
    </row>
    <row r="6698" spans="2:31">
      <c r="B6698" s="23">
        <v>1</v>
      </c>
      <c r="C6698" s="23">
        <v>10</v>
      </c>
      <c r="D6698" s="23">
        <v>6</v>
      </c>
      <c r="E6698" s="23">
        <v>14</v>
      </c>
      <c r="F6698" s="48">
        <f>Profiles!F6690</f>
        <v>1478</v>
      </c>
      <c r="G6698" s="48">
        <f>Profiles!G6690</f>
        <v>2512.5</v>
      </c>
      <c r="H6698" s="48">
        <f>Profiles!H6690</f>
        <v>1242.518</v>
      </c>
      <c r="I6698" s="24">
        <f t="shared" si="1251"/>
        <v>5233.018</v>
      </c>
      <c r="J6698" s="49">
        <f>Profiles!L6690*'2019 Calculations'!$C$8</f>
        <v>525.30847767961939</v>
      </c>
      <c r="K6698" s="49">
        <f>Profiles!M6690*'2019 Calculations'!$C$9</f>
        <v>517.10102444436177</v>
      </c>
      <c r="L6698" s="49">
        <f t="shared" si="1252"/>
        <v>4190.6084978760191</v>
      </c>
      <c r="M6698" s="49">
        <f>MIN(M6697-MIN(IF(L6698&gt;0,MIN(L6698,'2019 Calculations'!$C$10)),M6697)+MIN(IF(L6698&lt;0,-L6698),'2019 Calculations'!$C$10),'2019 Calculations'!$C$13)</f>
        <v>0</v>
      </c>
      <c r="N6698" s="49">
        <f t="shared" si="1253"/>
        <v>0</v>
      </c>
      <c r="O6698" s="42">
        <f t="shared" si="1254"/>
        <v>0</v>
      </c>
      <c r="Q6698" s="49">
        <f t="shared" si="1255"/>
        <v>4190.6084978760191</v>
      </c>
      <c r="R6698" s="70">
        <f t="shared" si="1256"/>
        <v>800</v>
      </c>
      <c r="S6698" s="70">
        <f t="shared" si="1257"/>
        <v>1000</v>
      </c>
      <c r="T6698" s="70">
        <f t="shared" si="1258"/>
        <v>2390.6084978760191</v>
      </c>
      <c r="U6698" s="70">
        <f t="shared" si="1259"/>
        <v>0</v>
      </c>
      <c r="W6698" s="49">
        <f>MIN(MAX(W6697+MAX(MIN(SUM($R$5:$U$5)-L6698,'2019 Calculations'!$C$10),-'2019 Calculations'!$C$10),0),'2019 Calculations'!$C$13)</f>
        <v>0</v>
      </c>
      <c r="X6698" s="43">
        <f t="shared" si="1250"/>
        <v>0</v>
      </c>
      <c r="Y6698" s="49">
        <f t="shared" si="1260"/>
        <v>0</v>
      </c>
      <c r="AA6698">
        <f>Q6698/SUM($Q$13:$Q$8772)*3*'[1]PS 6'!$E$366</f>
        <v>3.8877988308847717</v>
      </c>
      <c r="AB6698" s="3">
        <f>J6698*'[1]PS 6'!$E$368</f>
        <v>2101.2339107184775</v>
      </c>
      <c r="AC6698" s="3">
        <f t="shared" si="1261"/>
        <v>-2097.346111887593</v>
      </c>
      <c r="AD6698" s="27">
        <f>AC6698*'[1]PS 6'!$E$365</f>
        <v>-419.46922237751863</v>
      </c>
      <c r="AE6698" s="27">
        <f>IF(AC6698&gt;0,AC6698*'[1]PS 6'!$E$365,[1]Data!AD6698*SUM([1]Data!M6698:P6698)/1000)</f>
        <v>-7.9433225204245367E-2</v>
      </c>
    </row>
    <row r="6699" spans="2:31">
      <c r="B6699" s="23">
        <v>1</v>
      </c>
      <c r="C6699" s="23">
        <v>10</v>
      </c>
      <c r="D6699" s="23">
        <v>6</v>
      </c>
      <c r="E6699" s="23">
        <v>15</v>
      </c>
      <c r="F6699" s="48">
        <f>Profiles!F6691</f>
        <v>1546</v>
      </c>
      <c r="G6699" s="48">
        <f>Profiles!G6691</f>
        <v>2505.1</v>
      </c>
      <c r="H6699" s="48">
        <f>Profiles!H6691</f>
        <v>1242.518</v>
      </c>
      <c r="I6699" s="24">
        <f t="shared" si="1251"/>
        <v>5293.6180000000004</v>
      </c>
      <c r="J6699" s="49">
        <f>Profiles!L6691*'2019 Calculations'!$C$8</f>
        <v>643.71817551723859</v>
      </c>
      <c r="K6699" s="49">
        <f>Profiles!M6691*'2019 Calculations'!$C$9</f>
        <v>423.46477848943806</v>
      </c>
      <c r="L6699" s="49">
        <f t="shared" si="1252"/>
        <v>4226.4350459933239</v>
      </c>
      <c r="M6699" s="49">
        <f>MIN(M6698-MIN(IF(L6699&gt;0,MIN(L6699,'2019 Calculations'!$C$10)),M6698)+MIN(IF(L6699&lt;0,-L6699),'2019 Calculations'!$C$10),'2019 Calculations'!$C$13)</f>
        <v>0</v>
      </c>
      <c r="N6699" s="49">
        <f t="shared" si="1253"/>
        <v>0</v>
      </c>
      <c r="O6699" s="42">
        <f t="shared" si="1254"/>
        <v>0</v>
      </c>
      <c r="Q6699" s="49">
        <f t="shared" si="1255"/>
        <v>4226.4350459933239</v>
      </c>
      <c r="R6699" s="70">
        <f t="shared" si="1256"/>
        <v>800</v>
      </c>
      <c r="S6699" s="70">
        <f t="shared" si="1257"/>
        <v>1000</v>
      </c>
      <c r="T6699" s="70">
        <f t="shared" si="1258"/>
        <v>2426.4350459933239</v>
      </c>
      <c r="U6699" s="70">
        <f t="shared" si="1259"/>
        <v>0</v>
      </c>
      <c r="W6699" s="49">
        <f>MIN(MAX(W6698+MAX(MIN(SUM($R$5:$U$5)-L6699,'2019 Calculations'!$C$10),-'2019 Calculations'!$C$10),0),'2019 Calculations'!$C$13)</f>
        <v>0</v>
      </c>
      <c r="X6699" s="43">
        <f t="shared" si="1250"/>
        <v>0</v>
      </c>
      <c r="Y6699" s="49">
        <f t="shared" si="1260"/>
        <v>0</v>
      </c>
      <c r="AA6699">
        <f>Q6699/SUM($Q$13:$Q$8772)*3*'[1]PS 6'!$E$366</f>
        <v>3.9210365842935411</v>
      </c>
      <c r="AB6699" s="3">
        <f>J6699*'[1]PS 6'!$E$368</f>
        <v>2574.8727020689544</v>
      </c>
      <c r="AC6699" s="3">
        <f t="shared" si="1261"/>
        <v>-2570.9516654846607</v>
      </c>
      <c r="AD6699" s="27">
        <f>AC6699*'[1]PS 6'!$E$365</f>
        <v>-514.19033309693214</v>
      </c>
      <c r="AE6699" s="27">
        <f>IF(AC6699&gt;0,AC6699*'[1]PS 6'!$E$365,[1]Data!AD6699*SUM([1]Data!M6699:P6699)/1000)</f>
        <v>-6.4314649574384472E-2</v>
      </c>
    </row>
    <row r="6700" spans="2:31">
      <c r="B6700" s="23">
        <v>1</v>
      </c>
      <c r="C6700" s="23">
        <v>10</v>
      </c>
      <c r="D6700" s="23">
        <v>6</v>
      </c>
      <c r="E6700" s="23">
        <v>16</v>
      </c>
      <c r="F6700" s="48">
        <f>Profiles!F6692</f>
        <v>1836</v>
      </c>
      <c r="G6700" s="48">
        <f>Profiles!G6692</f>
        <v>2484.7000000000003</v>
      </c>
      <c r="H6700" s="48">
        <f>Profiles!H6692</f>
        <v>1242.518</v>
      </c>
      <c r="I6700" s="24">
        <f t="shared" si="1251"/>
        <v>5563.2180000000008</v>
      </c>
      <c r="J6700" s="49">
        <f>Profiles!L6692*'2019 Calculations'!$C$8</f>
        <v>693.23495824933389</v>
      </c>
      <c r="K6700" s="49">
        <f>Profiles!M6692*'2019 Calculations'!$C$9</f>
        <v>298.76924886126892</v>
      </c>
      <c r="L6700" s="49">
        <f t="shared" si="1252"/>
        <v>4571.2137928893981</v>
      </c>
      <c r="M6700" s="49">
        <f>MIN(M6699-MIN(IF(L6700&gt;0,MIN(L6700,'2019 Calculations'!$C$10)),M6699)+MIN(IF(L6700&lt;0,-L6700),'2019 Calculations'!$C$10),'2019 Calculations'!$C$13)</f>
        <v>0</v>
      </c>
      <c r="N6700" s="49">
        <f t="shared" si="1253"/>
        <v>0</v>
      </c>
      <c r="O6700" s="42">
        <f t="shared" si="1254"/>
        <v>0</v>
      </c>
      <c r="Q6700" s="49">
        <f t="shared" si="1255"/>
        <v>4571.2137928893981</v>
      </c>
      <c r="R6700" s="70">
        <f t="shared" si="1256"/>
        <v>800</v>
      </c>
      <c r="S6700" s="70">
        <f t="shared" si="1257"/>
        <v>1000</v>
      </c>
      <c r="T6700" s="70">
        <f t="shared" si="1258"/>
        <v>2771.2137928893981</v>
      </c>
      <c r="U6700" s="70">
        <f t="shared" si="1259"/>
        <v>0</v>
      </c>
      <c r="W6700" s="49">
        <f>MIN(MAX(W6699+MAX(MIN(SUM($R$5:$U$5)-L6700,'2019 Calculations'!$C$10),-'2019 Calculations'!$C$10),0),'2019 Calculations'!$C$13)</f>
        <v>0</v>
      </c>
      <c r="X6700" s="43">
        <f t="shared" si="1250"/>
        <v>0</v>
      </c>
      <c r="Y6700" s="49">
        <f t="shared" si="1260"/>
        <v>0</v>
      </c>
      <c r="AA6700">
        <f>Q6700/SUM($Q$13:$Q$8772)*3*'[1]PS 6'!$E$366</f>
        <v>4.2409019236054482</v>
      </c>
      <c r="AB6700" s="3">
        <f>J6700*'[1]PS 6'!$E$368</f>
        <v>2772.9398329973355</v>
      </c>
      <c r="AC6700" s="3">
        <f t="shared" si="1261"/>
        <v>-2768.6989310737299</v>
      </c>
      <c r="AD6700" s="27">
        <f>AC6700*'[1]PS 6'!$E$365</f>
        <v>-553.739786214746</v>
      </c>
      <c r="AE6700" s="27">
        <f>IF(AC6700&gt;0,AC6700*'[1]PS 6'!$E$365,[1]Data!AD6700*SUM([1]Data!M6700:P6700)/1000)</f>
        <v>-3.6670935419622221E-2</v>
      </c>
    </row>
    <row r="6701" spans="2:31">
      <c r="B6701" s="23">
        <v>1</v>
      </c>
      <c r="C6701" s="23">
        <v>10</v>
      </c>
      <c r="D6701" s="23">
        <v>6</v>
      </c>
      <c r="E6701" s="23">
        <v>17</v>
      </c>
      <c r="F6701" s="48">
        <f>Profiles!F6693</f>
        <v>2392.0000000000005</v>
      </c>
      <c r="G6701" s="48">
        <f>Profiles!G6693</f>
        <v>2143.8000000000002</v>
      </c>
      <c r="H6701" s="48">
        <f>Profiles!H6693</f>
        <v>611.09199999999998</v>
      </c>
      <c r="I6701" s="24">
        <f t="shared" si="1251"/>
        <v>5146.8920000000007</v>
      </c>
      <c r="J6701" s="49">
        <f>Profiles!L6693*'2019 Calculations'!$C$8</f>
        <v>695.3878618463815</v>
      </c>
      <c r="K6701" s="49">
        <f>Profiles!M6693*'2019 Calculations'!$C$9</f>
        <v>122.16710888387377</v>
      </c>
      <c r="L6701" s="49">
        <f t="shared" si="1252"/>
        <v>4329.3370292697455</v>
      </c>
      <c r="M6701" s="49">
        <f>MIN(M6700-MIN(IF(L6701&gt;0,MIN(L6701,'2019 Calculations'!$C$10)),M6700)+MIN(IF(L6701&lt;0,-L6701),'2019 Calculations'!$C$10),'2019 Calculations'!$C$13)</f>
        <v>0</v>
      </c>
      <c r="N6701" s="49">
        <f t="shared" si="1253"/>
        <v>0</v>
      </c>
      <c r="O6701" s="42">
        <f t="shared" si="1254"/>
        <v>0</v>
      </c>
      <c r="Q6701" s="49">
        <f t="shared" si="1255"/>
        <v>4329.3370292697455</v>
      </c>
      <c r="R6701" s="70">
        <f t="shared" si="1256"/>
        <v>800</v>
      </c>
      <c r="S6701" s="70">
        <f t="shared" si="1257"/>
        <v>1000</v>
      </c>
      <c r="T6701" s="70">
        <f t="shared" si="1258"/>
        <v>2529.3370292697455</v>
      </c>
      <c r="U6701" s="70">
        <f t="shared" si="1259"/>
        <v>0</v>
      </c>
      <c r="W6701" s="49">
        <f>MIN(MAX(W6700+MAX(MIN(SUM($R$5:$U$5)-L6701,'2019 Calculations'!$C$10),-'2019 Calculations'!$C$10),0),'2019 Calculations'!$C$13)</f>
        <v>0</v>
      </c>
      <c r="X6701" s="43">
        <f t="shared" si="1250"/>
        <v>0</v>
      </c>
      <c r="Y6701" s="49">
        <f t="shared" si="1260"/>
        <v>0</v>
      </c>
      <c r="AA6701">
        <f>Q6701/SUM($Q$13:$Q$8772)*3*'[1]PS 6'!$E$366</f>
        <v>4.016502961188583</v>
      </c>
      <c r="AB6701" s="3">
        <f>J6701*'[1]PS 6'!$E$368</f>
        <v>2781.551447385526</v>
      </c>
      <c r="AC6701" s="3">
        <f t="shared" si="1261"/>
        <v>-2777.5349444243375</v>
      </c>
      <c r="AD6701" s="27">
        <f>AC6701*'[1]PS 6'!$E$365</f>
        <v>-555.5069888848675</v>
      </c>
      <c r="AE6701" s="27">
        <f>IF(AC6701&gt;0,AC6701*'[1]PS 6'!$E$365,[1]Data!AD6701*SUM([1]Data!M6701:P6701)/1000)</f>
        <v>8.8553924773072269E-3</v>
      </c>
    </row>
    <row r="6702" spans="2:31">
      <c r="B6702" s="23">
        <v>1</v>
      </c>
      <c r="C6702" s="23">
        <v>10</v>
      </c>
      <c r="D6702" s="23">
        <v>6</v>
      </c>
      <c r="E6702" s="23">
        <v>18</v>
      </c>
      <c r="F6702" s="48">
        <f>Profiles!F6694</f>
        <v>2814</v>
      </c>
      <c r="G6702" s="48">
        <f>Profiles!G6694</f>
        <v>1719.2999999999997</v>
      </c>
      <c r="H6702" s="48">
        <f>Profiles!H6694</f>
        <v>600</v>
      </c>
      <c r="I6702" s="24">
        <f t="shared" si="1251"/>
        <v>5133.2999999999993</v>
      </c>
      <c r="J6702" s="49">
        <f>Profiles!L6694*'2019 Calculations'!$C$8</f>
        <v>693.23495824933389</v>
      </c>
      <c r="K6702" s="49">
        <f>Profiles!M6694*'2019 Calculations'!$C$9</f>
        <v>11.254981144254739</v>
      </c>
      <c r="L6702" s="49">
        <f t="shared" si="1252"/>
        <v>4428.8100606064108</v>
      </c>
      <c r="M6702" s="49">
        <f>MIN(M6701-MIN(IF(L6702&gt;0,MIN(L6702,'2019 Calculations'!$C$10)),M6701)+MIN(IF(L6702&lt;0,-L6702),'2019 Calculations'!$C$10),'2019 Calculations'!$C$13)</f>
        <v>0</v>
      </c>
      <c r="N6702" s="49">
        <f t="shared" si="1253"/>
        <v>0</v>
      </c>
      <c r="O6702" s="42">
        <f t="shared" si="1254"/>
        <v>0</v>
      </c>
      <c r="Q6702" s="49">
        <f t="shared" si="1255"/>
        <v>4428.8100606064108</v>
      </c>
      <c r="R6702" s="70">
        <f t="shared" si="1256"/>
        <v>800</v>
      </c>
      <c r="S6702" s="70">
        <f t="shared" si="1257"/>
        <v>1000</v>
      </c>
      <c r="T6702" s="70">
        <f t="shared" si="1258"/>
        <v>2628.8100606064108</v>
      </c>
      <c r="U6702" s="70">
        <f t="shared" si="1259"/>
        <v>0</v>
      </c>
      <c r="W6702" s="49">
        <f>MIN(MAX(W6701+MAX(MIN(SUM($R$5:$U$5)-L6702,'2019 Calculations'!$C$10),-'2019 Calculations'!$C$10),0),'2019 Calculations'!$C$13)</f>
        <v>0</v>
      </c>
      <c r="X6702" s="43">
        <f t="shared" si="1250"/>
        <v>0</v>
      </c>
      <c r="Y6702" s="49">
        <f t="shared" si="1260"/>
        <v>0</v>
      </c>
      <c r="AA6702">
        <f>Q6702/SUM($Q$13:$Q$8772)*3*'[1]PS 6'!$E$366</f>
        <v>4.1087881591810129</v>
      </c>
      <c r="AB6702" s="3">
        <f>J6702*'[1]PS 6'!$E$368</f>
        <v>2772.9398329973355</v>
      </c>
      <c r="AC6702" s="3">
        <f t="shared" si="1261"/>
        <v>-2768.8310448381544</v>
      </c>
      <c r="AD6702" s="27">
        <f>AC6702*'[1]PS 6'!$E$365</f>
        <v>-553.76620896763086</v>
      </c>
      <c r="AE6702" s="27">
        <f>IF(AC6702&gt;0,AC6702*'[1]PS 6'!$E$365,[1]Data!AD6702*SUM([1]Data!M6702:P6702)/1000)</f>
        <v>8.778776384027448E-2</v>
      </c>
    </row>
    <row r="6703" spans="2:31">
      <c r="B6703" s="23">
        <v>1</v>
      </c>
      <c r="C6703" s="23">
        <v>10</v>
      </c>
      <c r="D6703" s="23">
        <v>6</v>
      </c>
      <c r="E6703" s="23">
        <v>19</v>
      </c>
      <c r="F6703" s="48">
        <f>Profiles!F6695</f>
        <v>3227.9999999999995</v>
      </c>
      <c r="G6703" s="48">
        <f>Profiles!G6695</f>
        <v>1714.3999999999999</v>
      </c>
      <c r="H6703" s="48">
        <f>Profiles!H6695</f>
        <v>600</v>
      </c>
      <c r="I6703" s="24">
        <f t="shared" si="1251"/>
        <v>5542.4</v>
      </c>
      <c r="J6703" s="49">
        <f>Profiles!L6695*'2019 Calculations'!$C$8</f>
        <v>703.99947623457194</v>
      </c>
      <c r="K6703" s="49">
        <f>Profiles!M6695*'2019 Calculations'!$C$9</f>
        <v>0</v>
      </c>
      <c r="L6703" s="49">
        <f t="shared" si="1252"/>
        <v>4838.4005237654274</v>
      </c>
      <c r="M6703" s="49">
        <f>MIN(M6702-MIN(IF(L6703&gt;0,MIN(L6703,'2019 Calculations'!$C$10)),M6702)+MIN(IF(L6703&lt;0,-L6703),'2019 Calculations'!$C$10),'2019 Calculations'!$C$13)</f>
        <v>0</v>
      </c>
      <c r="N6703" s="49">
        <f t="shared" si="1253"/>
        <v>0</v>
      </c>
      <c r="O6703" s="42">
        <f t="shared" si="1254"/>
        <v>0</v>
      </c>
      <c r="Q6703" s="49">
        <f t="shared" si="1255"/>
        <v>4838.4005237654274</v>
      </c>
      <c r="R6703" s="70">
        <f t="shared" si="1256"/>
        <v>800</v>
      </c>
      <c r="S6703" s="70">
        <f t="shared" si="1257"/>
        <v>1000</v>
      </c>
      <c r="T6703" s="70">
        <f t="shared" si="1258"/>
        <v>3038.4005237654274</v>
      </c>
      <c r="U6703" s="70">
        <f t="shared" si="1259"/>
        <v>0</v>
      </c>
      <c r="W6703" s="49">
        <f>MIN(MAX(W6702+MAX(MIN(SUM($R$5:$U$5)-L6703,'2019 Calculations'!$C$10),-'2019 Calculations'!$C$10),0),'2019 Calculations'!$C$13)</f>
        <v>0</v>
      </c>
      <c r="X6703" s="43">
        <f t="shared" si="1250"/>
        <v>0</v>
      </c>
      <c r="Y6703" s="49">
        <f t="shared" si="1260"/>
        <v>0</v>
      </c>
      <c r="AA6703">
        <f>Q6703/SUM($Q$13:$Q$8772)*3*'[1]PS 6'!$E$366</f>
        <v>4.4887819774101017</v>
      </c>
      <c r="AB6703" s="3">
        <f>J6703*'[1]PS 6'!$E$368</f>
        <v>2815.9979049382878</v>
      </c>
      <c r="AC6703" s="3">
        <f t="shared" si="1261"/>
        <v>-2811.5091229608774</v>
      </c>
      <c r="AD6703" s="27">
        <f>AC6703*'[1]PS 6'!$E$365</f>
        <v>-562.30182459217554</v>
      </c>
      <c r="AE6703" s="27">
        <f>IF(AC6703&gt;0,AC6703*'[1]PS 6'!$E$365,[1]Data!AD6703*SUM([1]Data!M6703:P6703)/1000)</f>
        <v>8.131785523832824E-2</v>
      </c>
    </row>
    <row r="6704" spans="2:31">
      <c r="B6704" s="23">
        <v>1</v>
      </c>
      <c r="C6704" s="23">
        <v>10</v>
      </c>
      <c r="D6704" s="23">
        <v>6</v>
      </c>
      <c r="E6704" s="23">
        <v>20</v>
      </c>
      <c r="F6704" s="48">
        <f>Profiles!F6696</f>
        <v>3338</v>
      </c>
      <c r="G6704" s="48">
        <f>Profiles!G6696</f>
        <v>1408</v>
      </c>
      <c r="H6704" s="48">
        <f>Profiles!H6696</f>
        <v>600</v>
      </c>
      <c r="I6704" s="24">
        <f t="shared" si="1251"/>
        <v>5346</v>
      </c>
      <c r="J6704" s="49">
        <f>Profiles!L6696*'2019 Calculations'!$C$8</f>
        <v>701.84657263752433</v>
      </c>
      <c r="K6704" s="49">
        <f>Profiles!M6696*'2019 Calculations'!$C$9</f>
        <v>0</v>
      </c>
      <c r="L6704" s="49">
        <f t="shared" si="1252"/>
        <v>4644.1534273624757</v>
      </c>
      <c r="M6704" s="49">
        <f>MIN(M6703-MIN(IF(L6704&gt;0,MIN(L6704,'2019 Calculations'!$C$10)),M6703)+MIN(IF(L6704&lt;0,-L6704),'2019 Calculations'!$C$10),'2019 Calculations'!$C$13)</f>
        <v>0</v>
      </c>
      <c r="N6704" s="49">
        <f t="shared" si="1253"/>
        <v>0</v>
      </c>
      <c r="O6704" s="42">
        <f t="shared" si="1254"/>
        <v>0</v>
      </c>
      <c r="Q6704" s="49">
        <f t="shared" si="1255"/>
        <v>4644.1534273624757</v>
      </c>
      <c r="R6704" s="70">
        <f t="shared" si="1256"/>
        <v>800</v>
      </c>
      <c r="S6704" s="70">
        <f t="shared" si="1257"/>
        <v>1000</v>
      </c>
      <c r="T6704" s="70">
        <f t="shared" si="1258"/>
        <v>2844.1534273624757</v>
      </c>
      <c r="U6704" s="70">
        <f t="shared" si="1259"/>
        <v>0</v>
      </c>
      <c r="W6704" s="49">
        <f>MIN(MAX(W6703+MAX(MIN(SUM($R$5:$U$5)-L6704,'2019 Calculations'!$C$10),-'2019 Calculations'!$C$10),0),'2019 Calculations'!$C$13)</f>
        <v>0</v>
      </c>
      <c r="X6704" s="43">
        <f t="shared" si="1250"/>
        <v>0</v>
      </c>
      <c r="Y6704" s="49">
        <f t="shared" si="1260"/>
        <v>0</v>
      </c>
      <c r="AA6704">
        <f>Q6704/SUM($Q$13:$Q$8772)*3*'[1]PS 6'!$E$366</f>
        <v>4.3085710045452021</v>
      </c>
      <c r="AB6704" s="3">
        <f>J6704*'[1]PS 6'!$E$368</f>
        <v>2807.3862905500973</v>
      </c>
      <c r="AC6704" s="3">
        <f t="shared" si="1261"/>
        <v>-2803.0777195455521</v>
      </c>
      <c r="AD6704" s="27">
        <f>AC6704*'[1]PS 6'!$E$365</f>
        <v>-560.61554390911044</v>
      </c>
      <c r="AE6704" s="27">
        <f>IF(AC6704&gt;0,AC6704*'[1]PS 6'!$E$365,[1]Data!AD6704*SUM([1]Data!M6704:P6704)/1000)</f>
        <v>5.3791790826729607E-2</v>
      </c>
    </row>
    <row r="6705" spans="2:31">
      <c r="B6705" s="23">
        <v>1</v>
      </c>
      <c r="C6705" s="23">
        <v>10</v>
      </c>
      <c r="D6705" s="23">
        <v>6</v>
      </c>
      <c r="E6705" s="23">
        <v>21</v>
      </c>
      <c r="F6705" s="48">
        <f>Profiles!F6697</f>
        <v>3010</v>
      </c>
      <c r="G6705" s="48">
        <f>Profiles!G6697</f>
        <v>1401</v>
      </c>
      <c r="H6705" s="48">
        <f>Profiles!H6697</f>
        <v>600</v>
      </c>
      <c r="I6705" s="24">
        <f t="shared" si="1251"/>
        <v>5011</v>
      </c>
      <c r="J6705" s="49">
        <f>Profiles!L6697*'2019 Calculations'!$C$8</f>
        <v>654.48269350247665</v>
      </c>
      <c r="K6705" s="49">
        <f>Profiles!M6697*'2019 Calculations'!$C$9</f>
        <v>0</v>
      </c>
      <c r="L6705" s="49">
        <f t="shared" si="1252"/>
        <v>4356.5173064975234</v>
      </c>
      <c r="M6705" s="49">
        <f>MIN(M6704-MIN(IF(L6705&gt;0,MIN(L6705,'2019 Calculations'!$C$10)),M6704)+MIN(IF(L6705&lt;0,-L6705),'2019 Calculations'!$C$10),'2019 Calculations'!$C$13)</f>
        <v>0</v>
      </c>
      <c r="N6705" s="49">
        <f t="shared" si="1253"/>
        <v>0</v>
      </c>
      <c r="O6705" s="42">
        <f t="shared" si="1254"/>
        <v>0</v>
      </c>
      <c r="Q6705" s="49">
        <f t="shared" si="1255"/>
        <v>4356.5173064975234</v>
      </c>
      <c r="R6705" s="70">
        <f t="shared" si="1256"/>
        <v>800</v>
      </c>
      <c r="S6705" s="70">
        <f t="shared" si="1257"/>
        <v>1000</v>
      </c>
      <c r="T6705" s="70">
        <f t="shared" si="1258"/>
        <v>2556.5173064975234</v>
      </c>
      <c r="U6705" s="70">
        <f t="shared" si="1259"/>
        <v>0</v>
      </c>
      <c r="W6705" s="49">
        <f>MIN(MAX(W6704+MAX(MIN(SUM($R$5:$U$5)-L6705,'2019 Calculations'!$C$10),-'2019 Calculations'!$C$10),0),'2019 Calculations'!$C$13)</f>
        <v>0</v>
      </c>
      <c r="X6705" s="43">
        <f t="shared" si="1250"/>
        <v>0</v>
      </c>
      <c r="Y6705" s="49">
        <f t="shared" si="1260"/>
        <v>0</v>
      </c>
      <c r="AA6705">
        <f>Q6705/SUM($Q$13:$Q$8772)*3*'[1]PS 6'!$E$366</f>
        <v>4.0417192156019537</v>
      </c>
      <c r="AB6705" s="3">
        <f>J6705*'[1]PS 6'!$E$368</f>
        <v>2617.9307740099066</v>
      </c>
      <c r="AC6705" s="3">
        <f t="shared" si="1261"/>
        <v>-2613.8890547943047</v>
      </c>
      <c r="AD6705" s="27">
        <f>AC6705*'[1]PS 6'!$E$365</f>
        <v>-522.77781095886098</v>
      </c>
      <c r="AE6705" s="27">
        <f>IF(AC6705&gt;0,AC6705*'[1]PS 6'!$E$365,[1]Data!AD6705*SUM([1]Data!M6705:P6705)/1000)</f>
        <v>4.5770623667076932E-2</v>
      </c>
    </row>
    <row r="6706" spans="2:31">
      <c r="B6706" s="23">
        <v>1</v>
      </c>
      <c r="C6706" s="23">
        <v>10</v>
      </c>
      <c r="D6706" s="23">
        <v>6</v>
      </c>
      <c r="E6706" s="23">
        <v>22</v>
      </c>
      <c r="F6706" s="48">
        <f>Profiles!F6698</f>
        <v>2413.9999999999995</v>
      </c>
      <c r="G6706" s="48">
        <f>Profiles!G6698</f>
        <v>498.4</v>
      </c>
      <c r="H6706" s="48">
        <f>Profiles!H6698</f>
        <v>600</v>
      </c>
      <c r="I6706" s="24">
        <f t="shared" si="1251"/>
        <v>3512.3999999999996</v>
      </c>
      <c r="J6706" s="49">
        <f>Profiles!L6698*'2019 Calculations'!$C$8</f>
        <v>645.87107911428609</v>
      </c>
      <c r="K6706" s="49">
        <f>Profiles!M6698*'2019 Calculations'!$C$9</f>
        <v>0</v>
      </c>
      <c r="L6706" s="49">
        <f t="shared" si="1252"/>
        <v>2866.5289208857134</v>
      </c>
      <c r="M6706" s="49">
        <f>MIN(M6705-MIN(IF(L6706&gt;0,MIN(L6706,'2019 Calculations'!$C$10)),M6705)+MIN(IF(L6706&lt;0,-L6706),'2019 Calculations'!$C$10),'2019 Calculations'!$C$13)</f>
        <v>0</v>
      </c>
      <c r="N6706" s="49">
        <f t="shared" si="1253"/>
        <v>0</v>
      </c>
      <c r="O6706" s="42">
        <f t="shared" si="1254"/>
        <v>0</v>
      </c>
      <c r="Q6706" s="49">
        <f t="shared" si="1255"/>
        <v>2866.5289208857134</v>
      </c>
      <c r="R6706" s="70">
        <f t="shared" si="1256"/>
        <v>800</v>
      </c>
      <c r="S6706" s="70">
        <f t="shared" si="1257"/>
        <v>1000</v>
      </c>
      <c r="T6706" s="70">
        <f t="shared" si="1258"/>
        <v>1066.5289208857134</v>
      </c>
      <c r="U6706" s="70">
        <f t="shared" si="1259"/>
        <v>0</v>
      </c>
      <c r="W6706" s="49">
        <f>MIN(MAX(W6705+MAX(MIN(SUM($R$5:$U$5)-L6706,'2019 Calculations'!$C$10),-'2019 Calculations'!$C$10),0),'2019 Calculations'!$C$13)</f>
        <v>0</v>
      </c>
      <c r="X6706" s="43">
        <f t="shared" si="1250"/>
        <v>0</v>
      </c>
      <c r="Y6706" s="49">
        <f t="shared" si="1260"/>
        <v>0</v>
      </c>
      <c r="AA6706">
        <f>Q6706/SUM($Q$13:$Q$8772)*3*'[1]PS 6'!$E$366</f>
        <v>2.6593960740941007</v>
      </c>
      <c r="AB6706" s="3">
        <f>J6706*'[1]PS 6'!$E$368</f>
        <v>2583.4843164571444</v>
      </c>
      <c r="AC6706" s="3">
        <f t="shared" si="1261"/>
        <v>-2580.8249203830501</v>
      </c>
      <c r="AD6706" s="27">
        <f>AC6706*'[1]PS 6'!$E$365</f>
        <v>-516.16498407661004</v>
      </c>
      <c r="AE6706" s="27">
        <f>IF(AC6706&gt;0,AC6706*'[1]PS 6'!$E$365,[1]Data!AD6706*SUM([1]Data!M6706:P6706)/1000)</f>
        <v>3.6729348279539574E-2</v>
      </c>
    </row>
    <row r="6707" spans="2:31">
      <c r="B6707" s="23">
        <v>1</v>
      </c>
      <c r="C6707" s="23">
        <v>10</v>
      </c>
      <c r="D6707" s="23">
        <v>6</v>
      </c>
      <c r="E6707" s="23">
        <v>23</v>
      </c>
      <c r="F6707" s="48">
        <f>Profiles!F6699</f>
        <v>1834</v>
      </c>
      <c r="G6707" s="48">
        <f>Profiles!G6699</f>
        <v>448.50000000000006</v>
      </c>
      <c r="H6707" s="48">
        <f>Profiles!H6699</f>
        <v>600</v>
      </c>
      <c r="I6707" s="24">
        <f t="shared" si="1251"/>
        <v>2882.5</v>
      </c>
      <c r="J6707" s="49">
        <f>Profiles!L6699*'2019 Calculations'!$C$8</f>
        <v>632.95365753200042</v>
      </c>
      <c r="K6707" s="49">
        <f>Profiles!M6699*'2019 Calculations'!$C$9</f>
        <v>0</v>
      </c>
      <c r="L6707" s="49">
        <f t="shared" si="1252"/>
        <v>2249.5463424679997</v>
      </c>
      <c r="M6707" s="49">
        <f>MIN(M6706-MIN(IF(L6707&gt;0,MIN(L6707,'2019 Calculations'!$C$10)),M6706)+MIN(IF(L6707&lt;0,-L6707),'2019 Calculations'!$C$10),'2019 Calculations'!$C$13)</f>
        <v>0</v>
      </c>
      <c r="N6707" s="49">
        <f t="shared" si="1253"/>
        <v>0</v>
      </c>
      <c r="O6707" s="42">
        <f t="shared" si="1254"/>
        <v>0</v>
      </c>
      <c r="Q6707" s="49">
        <f t="shared" si="1255"/>
        <v>2249.5463424679997</v>
      </c>
      <c r="R6707" s="70">
        <f t="shared" si="1256"/>
        <v>800</v>
      </c>
      <c r="S6707" s="70">
        <f t="shared" si="1257"/>
        <v>1000</v>
      </c>
      <c r="T6707" s="70">
        <f t="shared" si="1258"/>
        <v>449.54634246799969</v>
      </c>
      <c r="U6707" s="70">
        <f t="shared" si="1259"/>
        <v>0</v>
      </c>
      <c r="W6707" s="49">
        <f>MIN(MAX(W6706+MAX(MIN(SUM($R$5:$U$5)-L6707,'2019 Calculations'!$C$10),-'2019 Calculations'!$C$10),0),'2019 Calculations'!$C$13)</f>
        <v>0</v>
      </c>
      <c r="X6707" s="43">
        <f t="shared" si="1250"/>
        <v>0</v>
      </c>
      <c r="Y6707" s="49">
        <f t="shared" si="1260"/>
        <v>0</v>
      </c>
      <c r="AA6707">
        <f>Q6707/SUM($Q$13:$Q$8772)*3*'[1]PS 6'!$E$366</f>
        <v>2.086996111591179</v>
      </c>
      <c r="AB6707" s="3">
        <f>J6707*'[1]PS 6'!$E$368</f>
        <v>2531.8146301280017</v>
      </c>
      <c r="AC6707" s="3">
        <f t="shared" si="1261"/>
        <v>-2529.7276340164103</v>
      </c>
      <c r="AD6707" s="27">
        <f>AC6707*'[1]PS 6'!$E$365</f>
        <v>-505.94552680328206</v>
      </c>
      <c r="AE6707" s="27">
        <f>IF(AC6707&gt;0,AC6707*'[1]PS 6'!$E$365,[1]Data!AD6707*SUM([1]Data!M6707:P6707)/1000)</f>
        <v>3.0726123356956514E-2</v>
      </c>
    </row>
    <row r="6708" spans="2:31">
      <c r="B6708" s="23">
        <v>1</v>
      </c>
      <c r="C6708" s="23">
        <v>10</v>
      </c>
      <c r="D6708" s="23">
        <v>6</v>
      </c>
      <c r="E6708" s="23">
        <v>24</v>
      </c>
      <c r="F6708" s="48">
        <f>Profiles!F6700</f>
        <v>1236</v>
      </c>
      <c r="G6708" s="48">
        <f>Profiles!G6700</f>
        <v>448.50000000000006</v>
      </c>
      <c r="H6708" s="48">
        <f>Profiles!H6700</f>
        <v>600</v>
      </c>
      <c r="I6708" s="24">
        <f t="shared" si="1251"/>
        <v>2284.5</v>
      </c>
      <c r="J6708" s="49">
        <f>Profiles!L6700*'2019 Calculations'!$C$8</f>
        <v>620.03623594971464</v>
      </c>
      <c r="K6708" s="49">
        <f>Profiles!M6700*'2019 Calculations'!$C$9</f>
        <v>0</v>
      </c>
      <c r="L6708" s="49">
        <f t="shared" si="1252"/>
        <v>1664.4637640502854</v>
      </c>
      <c r="M6708" s="49">
        <f>MIN(M6707-MIN(IF(L6708&gt;0,MIN(L6708,'2019 Calculations'!$C$10)),M6707)+MIN(IF(L6708&lt;0,-L6708),'2019 Calculations'!$C$10),'2019 Calculations'!$C$13)</f>
        <v>0</v>
      </c>
      <c r="N6708" s="49">
        <f t="shared" si="1253"/>
        <v>0</v>
      </c>
      <c r="O6708" s="42">
        <f t="shared" si="1254"/>
        <v>0</v>
      </c>
      <c r="Q6708" s="49">
        <f t="shared" si="1255"/>
        <v>1664.4637640502854</v>
      </c>
      <c r="R6708" s="70">
        <f t="shared" si="1256"/>
        <v>800</v>
      </c>
      <c r="S6708" s="70">
        <f t="shared" si="1257"/>
        <v>864.46376405028536</v>
      </c>
      <c r="T6708" s="70">
        <f t="shared" si="1258"/>
        <v>0</v>
      </c>
      <c r="U6708" s="70">
        <f t="shared" si="1259"/>
        <v>0</v>
      </c>
      <c r="W6708" s="49">
        <f>MIN(MAX(W6707+MAX(MIN(SUM($R$5:$U$5)-L6708,'2019 Calculations'!$C$10),-'2019 Calculations'!$C$10),0),'2019 Calculations'!$C$13)</f>
        <v>0</v>
      </c>
      <c r="X6708" s="43">
        <f t="shared" si="1250"/>
        <v>0</v>
      </c>
      <c r="Y6708" s="49">
        <f t="shared" si="1260"/>
        <v>0</v>
      </c>
      <c r="AA6708">
        <f>Q6708/SUM($Q$13:$Q$8772)*3*'[1]PS 6'!$E$366</f>
        <v>1.5441910832769508</v>
      </c>
      <c r="AB6708" s="3">
        <f>J6708*'[1]PS 6'!$E$368</f>
        <v>2480.1449437988585</v>
      </c>
      <c r="AC6708" s="3">
        <f t="shared" si="1261"/>
        <v>-2478.6007527155816</v>
      </c>
      <c r="AD6708" s="27">
        <f>AC6708*'[1]PS 6'!$E$365</f>
        <v>-495.72015054311635</v>
      </c>
      <c r="AE6708" s="27">
        <f>IF(AC6708&gt;0,AC6708*'[1]PS 6'!$E$365,[1]Data!AD6708*SUM([1]Data!M6708:P6708)/1000)</f>
        <v>3.0425652965181106E-2</v>
      </c>
    </row>
    <row r="6709" spans="2:31">
      <c r="B6709" s="23">
        <v>1</v>
      </c>
      <c r="C6709" s="23">
        <v>10</v>
      </c>
      <c r="D6709" s="23">
        <v>7</v>
      </c>
      <c r="E6709" s="23">
        <v>1</v>
      </c>
      <c r="F6709" s="48">
        <f>Profiles!F6701</f>
        <v>1022</v>
      </c>
      <c r="G6709" s="48">
        <f>Profiles!G6701</f>
        <v>348.80000000000007</v>
      </c>
      <c r="H6709" s="48">
        <f>Profiles!H6701</f>
        <v>600</v>
      </c>
      <c r="I6709" s="24">
        <f t="shared" si="1251"/>
        <v>1970.8000000000002</v>
      </c>
      <c r="J6709" s="49">
        <f>Profiles!L6701*'2019 Calculations'!$C$8</f>
        <v>613.57752515857192</v>
      </c>
      <c r="K6709" s="49">
        <f>Profiles!M6701*'2019 Calculations'!$C$9</f>
        <v>0</v>
      </c>
      <c r="L6709" s="49">
        <f t="shared" si="1252"/>
        <v>1357.2224748414283</v>
      </c>
      <c r="M6709" s="49">
        <f>MIN(M6708-MIN(IF(L6709&gt;0,MIN(L6709,'2019 Calculations'!$C$10)),M6708)+MIN(IF(L6709&lt;0,-L6709),'2019 Calculations'!$C$10),'2019 Calculations'!$C$13)</f>
        <v>0</v>
      </c>
      <c r="N6709" s="49">
        <f t="shared" si="1253"/>
        <v>0</v>
      </c>
      <c r="O6709" s="42">
        <f t="shared" si="1254"/>
        <v>0</v>
      </c>
      <c r="Q6709" s="49">
        <f t="shared" si="1255"/>
        <v>1357.2224748414283</v>
      </c>
      <c r="R6709" s="70">
        <f t="shared" si="1256"/>
        <v>800</v>
      </c>
      <c r="S6709" s="70">
        <f t="shared" si="1257"/>
        <v>557.22247484142827</v>
      </c>
      <c r="T6709" s="70">
        <f t="shared" si="1258"/>
        <v>0</v>
      </c>
      <c r="U6709" s="70">
        <f t="shared" si="1259"/>
        <v>0</v>
      </c>
      <c r="W6709" s="49">
        <f>MIN(MAX(W6708+MAX(MIN(SUM($R$5:$U$5)-L6709,'2019 Calculations'!$C$10),-'2019 Calculations'!$C$10),0),'2019 Calculations'!$C$13)</f>
        <v>0</v>
      </c>
      <c r="X6709" s="43">
        <f t="shared" si="1250"/>
        <v>0</v>
      </c>
      <c r="Y6709" s="49">
        <f t="shared" si="1260"/>
        <v>0</v>
      </c>
      <c r="AA6709">
        <f>Q6709/SUM($Q$13:$Q$8772)*3*'[1]PS 6'!$E$366</f>
        <v>1.2591507781300624</v>
      </c>
      <c r="AB6709" s="3">
        <f>J6709*'[1]PS 6'!$E$368</f>
        <v>2454.3101006342877</v>
      </c>
      <c r="AC6709" s="3">
        <f t="shared" si="1261"/>
        <v>-2453.0509498561578</v>
      </c>
      <c r="AD6709" s="27">
        <f>AC6709*'[1]PS 6'!$E$365</f>
        <v>-490.61018997123159</v>
      </c>
      <c r="AE6709" s="27">
        <f>IF(AC6709&gt;0,AC6709*'[1]PS 6'!$E$365,[1]Data!AD6709*SUM([1]Data!M6709:P6709)/1000)</f>
        <v>2.8214469591543664E-2</v>
      </c>
    </row>
    <row r="6710" spans="2:31">
      <c r="B6710" s="23">
        <v>1</v>
      </c>
      <c r="C6710" s="23">
        <v>10</v>
      </c>
      <c r="D6710" s="23">
        <v>7</v>
      </c>
      <c r="E6710" s="23">
        <v>2</v>
      </c>
      <c r="F6710" s="48">
        <f>Profiles!F6702</f>
        <v>912</v>
      </c>
      <c r="G6710" s="48">
        <f>Profiles!G6702</f>
        <v>348.80000000000007</v>
      </c>
      <c r="H6710" s="48">
        <f>Profiles!H6702</f>
        <v>600</v>
      </c>
      <c r="I6710" s="24">
        <f t="shared" si="1251"/>
        <v>1860.8000000000002</v>
      </c>
      <c r="J6710" s="49">
        <f>Profiles!L6702*'2019 Calculations'!$C$8</f>
        <v>617.88333235266714</v>
      </c>
      <c r="K6710" s="49">
        <f>Profiles!M6702*'2019 Calculations'!$C$9</f>
        <v>0</v>
      </c>
      <c r="L6710" s="49">
        <f t="shared" si="1252"/>
        <v>1242.916667647333</v>
      </c>
      <c r="M6710" s="49">
        <f>MIN(M6709-MIN(IF(L6710&gt;0,MIN(L6710,'2019 Calculations'!$C$10)),M6709)+MIN(IF(L6710&lt;0,-L6710),'2019 Calculations'!$C$10),'2019 Calculations'!$C$13)</f>
        <v>0</v>
      </c>
      <c r="N6710" s="49">
        <f t="shared" si="1253"/>
        <v>0</v>
      </c>
      <c r="O6710" s="42">
        <f t="shared" si="1254"/>
        <v>0</v>
      </c>
      <c r="Q6710" s="49">
        <f t="shared" si="1255"/>
        <v>1242.916667647333</v>
      </c>
      <c r="R6710" s="70">
        <f t="shared" si="1256"/>
        <v>800</v>
      </c>
      <c r="S6710" s="70">
        <f t="shared" si="1257"/>
        <v>442.91666764733304</v>
      </c>
      <c r="T6710" s="70">
        <f t="shared" si="1258"/>
        <v>0</v>
      </c>
      <c r="U6710" s="70">
        <f t="shared" si="1259"/>
        <v>0</v>
      </c>
      <c r="W6710" s="49">
        <f>MIN(MAX(W6709+MAX(MIN(SUM($R$5:$U$5)-L6710,'2019 Calculations'!$C$10),-'2019 Calculations'!$C$10),0),'2019 Calculations'!$C$13)</f>
        <v>0</v>
      </c>
      <c r="X6710" s="43">
        <f t="shared" si="1250"/>
        <v>0</v>
      </c>
      <c r="Y6710" s="49">
        <f t="shared" si="1260"/>
        <v>0</v>
      </c>
      <c r="AA6710">
        <f>Q6710/SUM($Q$13:$Q$8772)*3*'[1]PS 6'!$E$366</f>
        <v>1.1531046075565563</v>
      </c>
      <c r="AB6710" s="3">
        <f>J6710*'[1]PS 6'!$E$368</f>
        <v>2471.5333294106686</v>
      </c>
      <c r="AC6710" s="3">
        <f t="shared" si="1261"/>
        <v>-2470.380224803112</v>
      </c>
      <c r="AD6710" s="27">
        <f>AC6710*'[1]PS 6'!$E$365</f>
        <v>-494.07604496062243</v>
      </c>
      <c r="AE6710" s="27">
        <f>IF(AC6710&gt;0,AC6710*'[1]PS 6'!$E$365,[1]Data!AD6710*SUM([1]Data!M6710:P6710)/1000)</f>
        <v>2.6057978707667719E-2</v>
      </c>
    </row>
    <row r="6711" spans="2:31">
      <c r="B6711" s="23">
        <v>1</v>
      </c>
      <c r="C6711" s="23">
        <v>10</v>
      </c>
      <c r="D6711" s="23">
        <v>7</v>
      </c>
      <c r="E6711" s="23">
        <v>3</v>
      </c>
      <c r="F6711" s="48">
        <f>Profiles!F6703</f>
        <v>896</v>
      </c>
      <c r="G6711" s="48">
        <f>Profiles!G6703</f>
        <v>348.80000000000007</v>
      </c>
      <c r="H6711" s="48">
        <f>Profiles!H6703</f>
        <v>600</v>
      </c>
      <c r="I6711" s="24">
        <f t="shared" si="1251"/>
        <v>1844.8000000000002</v>
      </c>
      <c r="J6711" s="49">
        <f>Profiles!L6703*'2019 Calculations'!$C$8</f>
        <v>607.11881436742908</v>
      </c>
      <c r="K6711" s="49">
        <f>Profiles!M6703*'2019 Calculations'!$C$9</f>
        <v>0</v>
      </c>
      <c r="L6711" s="49">
        <f t="shared" si="1252"/>
        <v>1237.6811856325712</v>
      </c>
      <c r="M6711" s="49">
        <f>MIN(M6710-MIN(IF(L6711&gt;0,MIN(L6711,'2019 Calculations'!$C$10)),M6710)+MIN(IF(L6711&lt;0,-L6711),'2019 Calculations'!$C$10),'2019 Calculations'!$C$13)</f>
        <v>0</v>
      </c>
      <c r="N6711" s="49">
        <f t="shared" si="1253"/>
        <v>0</v>
      </c>
      <c r="O6711" s="42">
        <f t="shared" si="1254"/>
        <v>0</v>
      </c>
      <c r="Q6711" s="49">
        <f t="shared" si="1255"/>
        <v>1237.6811856325712</v>
      </c>
      <c r="R6711" s="70">
        <f t="shared" si="1256"/>
        <v>800</v>
      </c>
      <c r="S6711" s="70">
        <f t="shared" si="1257"/>
        <v>437.68118563257121</v>
      </c>
      <c r="T6711" s="70">
        <f t="shared" si="1258"/>
        <v>0</v>
      </c>
      <c r="U6711" s="70">
        <f t="shared" si="1259"/>
        <v>0</v>
      </c>
      <c r="W6711" s="49">
        <f>MIN(MAX(W6710+MAX(MIN(SUM($R$5:$U$5)-L6711,'2019 Calculations'!$C$10),-'2019 Calculations'!$C$10),0),'2019 Calculations'!$C$13)</f>
        <v>0</v>
      </c>
      <c r="X6711" s="43">
        <f t="shared" si="1250"/>
        <v>0</v>
      </c>
      <c r="Y6711" s="49">
        <f t="shared" si="1260"/>
        <v>0</v>
      </c>
      <c r="AA6711">
        <f>Q6711/SUM($Q$13:$Q$8772)*3*'[1]PS 6'!$E$366</f>
        <v>1.1482474368458053</v>
      </c>
      <c r="AB6711" s="3">
        <f>J6711*'[1]PS 6'!$E$368</f>
        <v>2428.4752574697163</v>
      </c>
      <c r="AC6711" s="3">
        <f t="shared" si="1261"/>
        <v>-2427.3270100328705</v>
      </c>
      <c r="AD6711" s="27">
        <f>AC6711*'[1]PS 6'!$E$365</f>
        <v>-485.4654020065741</v>
      </c>
      <c r="AE6711" s="27">
        <f>IF(AC6711&gt;0,AC6711*'[1]PS 6'!$E$365,[1]Data!AD6711*SUM([1]Data!M6711:P6711)/1000)</f>
        <v>2.3643649038905791E-2</v>
      </c>
    </row>
    <row r="6712" spans="2:31">
      <c r="B6712" s="23">
        <v>1</v>
      </c>
      <c r="C6712" s="23">
        <v>10</v>
      </c>
      <c r="D6712" s="23">
        <v>7</v>
      </c>
      <c r="E6712" s="23">
        <v>4</v>
      </c>
      <c r="F6712" s="48">
        <f>Profiles!F6704</f>
        <v>911.99999999999989</v>
      </c>
      <c r="G6712" s="48">
        <f>Profiles!G6704</f>
        <v>348.80000000000007</v>
      </c>
      <c r="H6712" s="48">
        <f>Profiles!H6704</f>
        <v>600</v>
      </c>
      <c r="I6712" s="24">
        <f t="shared" si="1251"/>
        <v>1860.8</v>
      </c>
      <c r="J6712" s="49">
        <f>Profiles!L6704*'2019 Calculations'!$C$8</f>
        <v>617.88333235266714</v>
      </c>
      <c r="K6712" s="49">
        <f>Profiles!M6704*'2019 Calculations'!$C$9</f>
        <v>0</v>
      </c>
      <c r="L6712" s="49">
        <f t="shared" si="1252"/>
        <v>1242.9166676473328</v>
      </c>
      <c r="M6712" s="49">
        <f>MIN(M6711-MIN(IF(L6712&gt;0,MIN(L6712,'2019 Calculations'!$C$10)),M6711)+MIN(IF(L6712&lt;0,-L6712),'2019 Calculations'!$C$10),'2019 Calculations'!$C$13)</f>
        <v>0</v>
      </c>
      <c r="N6712" s="49">
        <f t="shared" si="1253"/>
        <v>0</v>
      </c>
      <c r="O6712" s="42">
        <f t="shared" si="1254"/>
        <v>0</v>
      </c>
      <c r="Q6712" s="49">
        <f t="shared" si="1255"/>
        <v>1242.9166676473328</v>
      </c>
      <c r="R6712" s="70">
        <f t="shared" si="1256"/>
        <v>800</v>
      </c>
      <c r="S6712" s="70">
        <f t="shared" si="1257"/>
        <v>442.91666764733282</v>
      </c>
      <c r="T6712" s="70">
        <f t="shared" si="1258"/>
        <v>0</v>
      </c>
      <c r="U6712" s="70">
        <f t="shared" si="1259"/>
        <v>0</v>
      </c>
      <c r="W6712" s="49">
        <f>MIN(MAX(W6711+MAX(MIN(SUM($R$5:$U$5)-L6712,'2019 Calculations'!$C$10),-'2019 Calculations'!$C$10),0),'2019 Calculations'!$C$13)</f>
        <v>0</v>
      </c>
      <c r="X6712" s="43">
        <f t="shared" si="1250"/>
        <v>0</v>
      </c>
      <c r="Y6712" s="49">
        <f t="shared" si="1260"/>
        <v>0</v>
      </c>
      <c r="AA6712">
        <f>Q6712/SUM($Q$13:$Q$8772)*3*'[1]PS 6'!$E$366</f>
        <v>1.1531046075565563</v>
      </c>
      <c r="AB6712" s="3">
        <f>J6712*'[1]PS 6'!$E$368</f>
        <v>2471.5333294106686</v>
      </c>
      <c r="AC6712" s="3">
        <f t="shared" si="1261"/>
        <v>-2470.380224803112</v>
      </c>
      <c r="AD6712" s="27">
        <f>AC6712*'[1]PS 6'!$E$365</f>
        <v>-494.07604496062243</v>
      </c>
      <c r="AE6712" s="27">
        <f>IF(AC6712&gt;0,AC6712*'[1]PS 6'!$E$365,[1]Data!AD6712*SUM([1]Data!M6712:P6712)/1000)</f>
        <v>2.4317451662333879E-2</v>
      </c>
    </row>
    <row r="6713" spans="2:31">
      <c r="B6713" s="23">
        <v>1</v>
      </c>
      <c r="C6713" s="23">
        <v>10</v>
      </c>
      <c r="D6713" s="23">
        <v>7</v>
      </c>
      <c r="E6713" s="23">
        <v>5</v>
      </c>
      <c r="F6713" s="48">
        <f>Profiles!F6705</f>
        <v>1036</v>
      </c>
      <c r="G6713" s="48">
        <f>Profiles!G6705</f>
        <v>348.80000000000007</v>
      </c>
      <c r="H6713" s="48">
        <f>Profiles!H6705</f>
        <v>606.95000000000005</v>
      </c>
      <c r="I6713" s="24">
        <f t="shared" si="1251"/>
        <v>1991.7500000000002</v>
      </c>
      <c r="J6713" s="49">
        <f>Profiles!L6705*'2019 Calculations'!$C$8</f>
        <v>611.4246215615243</v>
      </c>
      <c r="K6713" s="49">
        <f>Profiles!M6705*'2019 Calculations'!$C$9</f>
        <v>0</v>
      </c>
      <c r="L6713" s="49">
        <f t="shared" si="1252"/>
        <v>1380.325378438476</v>
      </c>
      <c r="M6713" s="49">
        <f>MIN(M6712-MIN(IF(L6713&gt;0,MIN(L6713,'2019 Calculations'!$C$10)),M6712)+MIN(IF(L6713&lt;0,-L6713),'2019 Calculations'!$C$10),'2019 Calculations'!$C$13)</f>
        <v>0</v>
      </c>
      <c r="N6713" s="49">
        <f t="shared" si="1253"/>
        <v>0</v>
      </c>
      <c r="O6713" s="42">
        <f t="shared" si="1254"/>
        <v>0</v>
      </c>
      <c r="Q6713" s="49">
        <f t="shared" si="1255"/>
        <v>1380.325378438476</v>
      </c>
      <c r="R6713" s="70">
        <f t="shared" si="1256"/>
        <v>800</v>
      </c>
      <c r="S6713" s="70">
        <f t="shared" si="1257"/>
        <v>580.32537843847604</v>
      </c>
      <c r="T6713" s="70">
        <f t="shared" si="1258"/>
        <v>0</v>
      </c>
      <c r="U6713" s="70">
        <f t="shared" si="1259"/>
        <v>0</v>
      </c>
      <c r="W6713" s="49">
        <f>MIN(MAX(W6712+MAX(MIN(SUM($R$5:$U$5)-L6713,'2019 Calculations'!$C$10),-'2019 Calculations'!$C$10),0),'2019 Calculations'!$C$13)</f>
        <v>0</v>
      </c>
      <c r="X6713" s="43">
        <f t="shared" si="1250"/>
        <v>0</v>
      </c>
      <c r="Y6713" s="49">
        <f t="shared" si="1260"/>
        <v>0</v>
      </c>
      <c r="AA6713">
        <f>Q6713/SUM($Q$13:$Q$8772)*3*'[1]PS 6'!$E$366</f>
        <v>1.2805842863282562</v>
      </c>
      <c r="AB6713" s="3">
        <f>J6713*'[1]PS 6'!$E$368</f>
        <v>2445.6984862460972</v>
      </c>
      <c r="AC6713" s="3">
        <f t="shared" si="1261"/>
        <v>-2444.4179019597691</v>
      </c>
      <c r="AD6713" s="27">
        <f>AC6713*'[1]PS 6'!$E$365</f>
        <v>-488.88358039195384</v>
      </c>
      <c r="AE6713" s="27">
        <f>IF(AC6713&gt;0,AC6713*'[1]PS 6'!$E$365,[1]Data!AD6713*SUM([1]Data!M6713:P6713)/1000)</f>
        <v>2.6148078877432899E-2</v>
      </c>
    </row>
    <row r="6714" spans="2:31">
      <c r="B6714" s="23">
        <v>1</v>
      </c>
      <c r="C6714" s="23">
        <v>10</v>
      </c>
      <c r="D6714" s="23">
        <v>7</v>
      </c>
      <c r="E6714" s="23">
        <v>6</v>
      </c>
      <c r="F6714" s="48">
        <f>Profiles!F6706</f>
        <v>1456</v>
      </c>
      <c r="G6714" s="48">
        <f>Profiles!G6706</f>
        <v>1061.7</v>
      </c>
      <c r="H6714" s="48">
        <f>Profiles!H6706</f>
        <v>610.62800000000004</v>
      </c>
      <c r="I6714" s="24">
        <f t="shared" si="1251"/>
        <v>3128.328</v>
      </c>
      <c r="J6714" s="49">
        <f>Profiles!L6706*'2019 Calculations'!$C$8</f>
        <v>585.58977839695285</v>
      </c>
      <c r="K6714" s="49">
        <f>Profiles!M6706*'2019 Calculations'!$C$9</f>
        <v>0</v>
      </c>
      <c r="L6714" s="49">
        <f t="shared" si="1252"/>
        <v>2542.7382216030474</v>
      </c>
      <c r="M6714" s="49">
        <f>MIN(M6713-MIN(IF(L6714&gt;0,MIN(L6714,'2019 Calculations'!$C$10)),M6713)+MIN(IF(L6714&lt;0,-L6714),'2019 Calculations'!$C$10),'2019 Calculations'!$C$13)</f>
        <v>0</v>
      </c>
      <c r="N6714" s="49">
        <f t="shared" si="1253"/>
        <v>0</v>
      </c>
      <c r="O6714" s="42">
        <f t="shared" si="1254"/>
        <v>0</v>
      </c>
      <c r="Q6714" s="49">
        <f t="shared" si="1255"/>
        <v>2542.7382216030474</v>
      </c>
      <c r="R6714" s="70">
        <f t="shared" si="1256"/>
        <v>800</v>
      </c>
      <c r="S6714" s="70">
        <f t="shared" si="1257"/>
        <v>1000</v>
      </c>
      <c r="T6714" s="70">
        <f t="shared" si="1258"/>
        <v>742.73822160304735</v>
      </c>
      <c r="U6714" s="70">
        <f t="shared" si="1259"/>
        <v>0</v>
      </c>
      <c r="W6714" s="49">
        <f>MIN(MAX(W6713+MAX(MIN(SUM($R$5:$U$5)-L6714,'2019 Calculations'!$C$10),-'2019 Calculations'!$C$10),0),'2019 Calculations'!$C$13)</f>
        <v>0</v>
      </c>
      <c r="X6714" s="43">
        <f t="shared" si="1250"/>
        <v>0</v>
      </c>
      <c r="Y6714" s="49">
        <f t="shared" si="1260"/>
        <v>0</v>
      </c>
      <c r="AA6714">
        <f>Q6714/SUM($Q$13:$Q$8772)*3*'[1]PS 6'!$E$366</f>
        <v>2.3590022046213162</v>
      </c>
      <c r="AB6714" s="3">
        <f>J6714*'[1]PS 6'!$E$368</f>
        <v>2342.3591135878114</v>
      </c>
      <c r="AC6714" s="3">
        <f t="shared" si="1261"/>
        <v>-2340.00011138319</v>
      </c>
      <c r="AD6714" s="27">
        <f>AC6714*'[1]PS 6'!$E$365</f>
        <v>-468.00002227663799</v>
      </c>
      <c r="AE6714" s="27">
        <f>IF(AC6714&gt;0,AC6714*'[1]PS 6'!$E$365,[1]Data!AD6714*SUM([1]Data!M6714:P6714)/1000)</f>
        <v>3.1996737923197863E-2</v>
      </c>
    </row>
    <row r="6715" spans="2:31">
      <c r="B6715" s="23">
        <v>1</v>
      </c>
      <c r="C6715" s="23">
        <v>10</v>
      </c>
      <c r="D6715" s="23">
        <v>7</v>
      </c>
      <c r="E6715" s="23">
        <v>7</v>
      </c>
      <c r="F6715" s="48">
        <f>Profiles!F6707</f>
        <v>2016</v>
      </c>
      <c r="G6715" s="48">
        <f>Profiles!G6707</f>
        <v>966.49999999999989</v>
      </c>
      <c r="H6715" s="48">
        <f>Profiles!H6707</f>
        <v>814.90800000000013</v>
      </c>
      <c r="I6715" s="24">
        <f t="shared" si="1251"/>
        <v>3797.4080000000004</v>
      </c>
      <c r="J6715" s="49">
        <f>Profiles!L6707*'2019 Calculations'!$C$8</f>
        <v>523.15557408257177</v>
      </c>
      <c r="K6715" s="49">
        <f>Profiles!M6707*'2019 Calculations'!$C$9</f>
        <v>38.286542230953771</v>
      </c>
      <c r="L6715" s="49">
        <f t="shared" si="1252"/>
        <v>3235.9658836864751</v>
      </c>
      <c r="M6715" s="49">
        <f>MIN(M6714-MIN(IF(L6715&gt;0,MIN(L6715,'2019 Calculations'!$C$10)),M6714)+MIN(IF(L6715&lt;0,-L6715),'2019 Calculations'!$C$10),'2019 Calculations'!$C$13)</f>
        <v>0</v>
      </c>
      <c r="N6715" s="49">
        <f t="shared" si="1253"/>
        <v>0</v>
      </c>
      <c r="O6715" s="42">
        <f t="shared" si="1254"/>
        <v>0</v>
      </c>
      <c r="Q6715" s="49">
        <f t="shared" si="1255"/>
        <v>3235.9658836864751</v>
      </c>
      <c r="R6715" s="70">
        <f t="shared" si="1256"/>
        <v>800</v>
      </c>
      <c r="S6715" s="70">
        <f t="shared" si="1257"/>
        <v>1000</v>
      </c>
      <c r="T6715" s="70">
        <f t="shared" si="1258"/>
        <v>1435.9658836864751</v>
      </c>
      <c r="U6715" s="70">
        <f t="shared" si="1259"/>
        <v>0</v>
      </c>
      <c r="W6715" s="49">
        <f>MIN(MAX(W6714+MAX(MIN(SUM($R$5:$U$5)-L6715,'2019 Calculations'!$C$10),-'2019 Calculations'!$C$10),0),'2019 Calculations'!$C$13)</f>
        <v>0</v>
      </c>
      <c r="X6715" s="43">
        <f t="shared" si="1250"/>
        <v>0</v>
      </c>
      <c r="Y6715" s="49">
        <f t="shared" si="1260"/>
        <v>0</v>
      </c>
      <c r="AA6715">
        <f>Q6715/SUM($Q$13:$Q$8772)*3*'[1]PS 6'!$E$366</f>
        <v>3.0021378484188554</v>
      </c>
      <c r="AB6715" s="3">
        <f>J6715*'[1]PS 6'!$E$368</f>
        <v>2092.6222963302871</v>
      </c>
      <c r="AC6715" s="3">
        <f t="shared" si="1261"/>
        <v>-2089.6201584818682</v>
      </c>
      <c r="AD6715" s="27">
        <f>AC6715*'[1]PS 6'!$E$365</f>
        <v>-417.92403169637367</v>
      </c>
      <c r="AE6715" s="27">
        <f>IF(AC6715&gt;0,AC6715*'[1]PS 6'!$E$365,[1]Data!AD6715*SUM([1]Data!M6715:P6715)/1000)</f>
        <v>2.1077633588390324E-2</v>
      </c>
    </row>
    <row r="6716" spans="2:31">
      <c r="B6716" s="23">
        <v>1</v>
      </c>
      <c r="C6716" s="23">
        <v>10</v>
      </c>
      <c r="D6716" s="23">
        <v>7</v>
      </c>
      <c r="E6716" s="23">
        <v>8</v>
      </c>
      <c r="F6716" s="48">
        <f>Profiles!F6708</f>
        <v>1956</v>
      </c>
      <c r="G6716" s="48">
        <f>Profiles!G6708</f>
        <v>1453.7</v>
      </c>
      <c r="H6716" s="48">
        <f>Profiles!H6708</f>
        <v>814.90800000000013</v>
      </c>
      <c r="I6716" s="24">
        <f t="shared" si="1251"/>
        <v>4224.6080000000002</v>
      </c>
      <c r="J6716" s="49">
        <f>Profiles!L6708*'2019 Calculations'!$C$8</f>
        <v>335.85296113942877</v>
      </c>
      <c r="K6716" s="49">
        <f>Profiles!M6708*'2019 Calculations'!$C$9</f>
        <v>194.52379279986701</v>
      </c>
      <c r="L6716" s="49">
        <f t="shared" si="1252"/>
        <v>3694.2312460607045</v>
      </c>
      <c r="M6716" s="49">
        <f>MIN(M6715-MIN(IF(L6716&gt;0,MIN(L6716,'2019 Calculations'!$C$10)),M6715)+MIN(IF(L6716&lt;0,-L6716),'2019 Calculations'!$C$10),'2019 Calculations'!$C$13)</f>
        <v>0</v>
      </c>
      <c r="N6716" s="49">
        <f t="shared" si="1253"/>
        <v>0</v>
      </c>
      <c r="O6716" s="42">
        <f t="shared" si="1254"/>
        <v>0</v>
      </c>
      <c r="Q6716" s="49">
        <f t="shared" si="1255"/>
        <v>3694.2312460607045</v>
      </c>
      <c r="R6716" s="70">
        <f t="shared" si="1256"/>
        <v>800</v>
      </c>
      <c r="S6716" s="70">
        <f t="shared" si="1257"/>
        <v>1000</v>
      </c>
      <c r="T6716" s="70">
        <f t="shared" si="1258"/>
        <v>1894.2312460607045</v>
      </c>
      <c r="U6716" s="70">
        <f t="shared" si="1259"/>
        <v>0</v>
      </c>
      <c r="W6716" s="49">
        <f>MIN(MAX(W6715+MAX(MIN(SUM($R$5:$U$5)-L6716,'2019 Calculations'!$C$10),-'2019 Calculations'!$C$10),0),'2019 Calculations'!$C$13)</f>
        <v>0</v>
      </c>
      <c r="X6716" s="43">
        <f t="shared" si="1250"/>
        <v>0</v>
      </c>
      <c r="Y6716" s="49">
        <f t="shared" si="1260"/>
        <v>0</v>
      </c>
      <c r="AA6716">
        <f>Q6716/SUM($Q$13:$Q$8772)*3*'[1]PS 6'!$E$366</f>
        <v>3.4272893606578374</v>
      </c>
      <c r="AB6716" s="3">
        <f>J6716*'[1]PS 6'!$E$368</f>
        <v>1343.4118445577151</v>
      </c>
      <c r="AC6716" s="3">
        <f t="shared" si="1261"/>
        <v>-1339.9845551970573</v>
      </c>
      <c r="AD6716" s="27">
        <f>AC6716*'[1]PS 6'!$E$365</f>
        <v>-267.99691103941149</v>
      </c>
      <c r="AE6716" s="27">
        <f>IF(AC6716&gt;0,AC6716*'[1]PS 6'!$E$365,[1]Data!AD6716*SUM([1]Data!M6716:P6716)/1000)</f>
        <v>-5.1856922320252102E-3</v>
      </c>
    </row>
    <row r="6717" spans="2:31">
      <c r="B6717" s="23">
        <v>1</v>
      </c>
      <c r="C6717" s="23">
        <v>10</v>
      </c>
      <c r="D6717" s="23">
        <v>7</v>
      </c>
      <c r="E6717" s="23">
        <v>9</v>
      </c>
      <c r="F6717" s="48">
        <f>Profiles!F6709</f>
        <v>1678</v>
      </c>
      <c r="G6717" s="48">
        <f>Profiles!G6709</f>
        <v>1519.3</v>
      </c>
      <c r="H6717" s="48">
        <f>Profiles!H6709</f>
        <v>814.90800000000013</v>
      </c>
      <c r="I6717" s="24">
        <f t="shared" si="1251"/>
        <v>4012.2080000000005</v>
      </c>
      <c r="J6717" s="49">
        <f>Profiles!L6709*'2019 Calculations'!$C$8</f>
        <v>135.6329266140001</v>
      </c>
      <c r="K6717" s="49">
        <f>Profiles!M6709*'2019 Calculations'!$C$9</f>
        <v>386.61585512532724</v>
      </c>
      <c r="L6717" s="49">
        <f t="shared" si="1252"/>
        <v>3489.959218260673</v>
      </c>
      <c r="M6717" s="49">
        <f>MIN(M6716-MIN(IF(L6717&gt;0,MIN(L6717,'2019 Calculations'!$C$10)),M6716)+MIN(IF(L6717&lt;0,-L6717),'2019 Calculations'!$C$10),'2019 Calculations'!$C$13)</f>
        <v>0</v>
      </c>
      <c r="N6717" s="49">
        <f t="shared" si="1253"/>
        <v>0</v>
      </c>
      <c r="O6717" s="42">
        <f t="shared" si="1254"/>
        <v>0</v>
      </c>
      <c r="Q6717" s="49">
        <f t="shared" si="1255"/>
        <v>3489.959218260673</v>
      </c>
      <c r="R6717" s="70">
        <f t="shared" si="1256"/>
        <v>800</v>
      </c>
      <c r="S6717" s="70">
        <f t="shared" si="1257"/>
        <v>1000</v>
      </c>
      <c r="T6717" s="70">
        <f t="shared" si="1258"/>
        <v>1689.959218260673</v>
      </c>
      <c r="U6717" s="70">
        <f t="shared" si="1259"/>
        <v>0</v>
      </c>
      <c r="W6717" s="49">
        <f>MIN(MAX(W6716+MAX(MIN(SUM($R$5:$U$5)-L6717,'2019 Calculations'!$C$10),-'2019 Calculations'!$C$10),0),'2019 Calculations'!$C$13)</f>
        <v>0</v>
      </c>
      <c r="X6717" s="43">
        <f t="shared" si="1250"/>
        <v>0</v>
      </c>
      <c r="Y6717" s="49">
        <f t="shared" si="1260"/>
        <v>0</v>
      </c>
      <c r="AA6717">
        <f>Q6717/SUM($Q$13:$Q$8772)*3*'[1]PS 6'!$E$366</f>
        <v>3.2377778490799973</v>
      </c>
      <c r="AB6717" s="3">
        <f>J6717*'[1]PS 6'!$E$368</f>
        <v>542.53170645600039</v>
      </c>
      <c r="AC6717" s="3">
        <f t="shared" si="1261"/>
        <v>-539.29392860692042</v>
      </c>
      <c r="AD6717" s="27">
        <f>AC6717*'[1]PS 6'!$E$365</f>
        <v>-107.85878572138409</v>
      </c>
      <c r="AE6717" s="27">
        <f>IF(AC6717&gt;0,AC6717*'[1]PS 6'!$E$365,[1]Data!AD6717*SUM([1]Data!M6717:P6717)/1000)</f>
        <v>-2.1053663336537718E-2</v>
      </c>
    </row>
    <row r="6718" spans="2:31">
      <c r="B6718" s="23">
        <v>1</v>
      </c>
      <c r="C6718" s="23">
        <v>10</v>
      </c>
      <c r="D6718" s="23">
        <v>7</v>
      </c>
      <c r="E6718" s="23">
        <v>10</v>
      </c>
      <c r="F6718" s="48">
        <f>Profiles!F6710</f>
        <v>1678</v>
      </c>
      <c r="G6718" s="48">
        <f>Profiles!G6710</f>
        <v>1530.8</v>
      </c>
      <c r="H6718" s="48">
        <f>Profiles!H6710</f>
        <v>814.90800000000013</v>
      </c>
      <c r="I6718" s="24">
        <f t="shared" si="1251"/>
        <v>4023.7080000000005</v>
      </c>
      <c r="J6718" s="49">
        <f>Profiles!L6710*'2019 Calculations'!$C$8</f>
        <v>58.128397120285754</v>
      </c>
      <c r="K6718" s="49">
        <f>Profiles!M6710*'2019 Calculations'!$C$9</f>
        <v>502.60660482245896</v>
      </c>
      <c r="L6718" s="49">
        <f t="shared" si="1252"/>
        <v>3462.9729980572561</v>
      </c>
      <c r="M6718" s="49">
        <f>MIN(M6717-MIN(IF(L6718&gt;0,MIN(L6718,'2019 Calculations'!$C$10)),M6717)+MIN(IF(L6718&lt;0,-L6718),'2019 Calculations'!$C$10),'2019 Calculations'!$C$13)</f>
        <v>0</v>
      </c>
      <c r="N6718" s="49">
        <f t="shared" si="1253"/>
        <v>0</v>
      </c>
      <c r="O6718" s="42">
        <f t="shared" si="1254"/>
        <v>0</v>
      </c>
      <c r="Q6718" s="49">
        <f t="shared" si="1255"/>
        <v>3462.9729980572561</v>
      </c>
      <c r="R6718" s="70">
        <f t="shared" si="1256"/>
        <v>800</v>
      </c>
      <c r="S6718" s="70">
        <f t="shared" si="1257"/>
        <v>1000</v>
      </c>
      <c r="T6718" s="70">
        <f t="shared" si="1258"/>
        <v>1662.9729980572561</v>
      </c>
      <c r="U6718" s="70">
        <f t="shared" si="1259"/>
        <v>0</v>
      </c>
      <c r="W6718" s="49">
        <f>MIN(MAX(W6717+MAX(MIN(SUM($R$5:$U$5)-L6718,'2019 Calculations'!$C$10),-'2019 Calculations'!$C$10),0),'2019 Calculations'!$C$13)</f>
        <v>0</v>
      </c>
      <c r="X6718" s="43">
        <f t="shared" si="1250"/>
        <v>0</v>
      </c>
      <c r="Y6718" s="49">
        <f t="shared" si="1260"/>
        <v>0</v>
      </c>
      <c r="AA6718">
        <f>Q6718/SUM($Q$13:$Q$8772)*3*'[1]PS 6'!$E$366</f>
        <v>3.2127416293018864</v>
      </c>
      <c r="AB6718" s="3">
        <f>J6718*'[1]PS 6'!$E$368</f>
        <v>232.51358848114302</v>
      </c>
      <c r="AC6718" s="3">
        <f t="shared" si="1261"/>
        <v>-229.30084685184113</v>
      </c>
      <c r="AD6718" s="27">
        <f>AC6718*'[1]PS 6'!$E$365</f>
        <v>-45.860169370368226</v>
      </c>
      <c r="AE6718" s="27">
        <f>IF(AC6718&gt;0,AC6718*'[1]PS 6'!$E$365,[1]Data!AD6718*SUM([1]Data!M6718:P6718)/1000)</f>
        <v>0</v>
      </c>
    </row>
    <row r="6719" spans="2:31">
      <c r="B6719" s="23">
        <v>1</v>
      </c>
      <c r="C6719" s="23">
        <v>10</v>
      </c>
      <c r="D6719" s="23">
        <v>7</v>
      </c>
      <c r="E6719" s="23">
        <v>11</v>
      </c>
      <c r="F6719" s="48">
        <f>Profiles!F6711</f>
        <v>1674</v>
      </c>
      <c r="G6719" s="48">
        <f>Profiles!G6711</f>
        <v>1539.2</v>
      </c>
      <c r="H6719" s="48">
        <f>Profiles!H6711</f>
        <v>814.90800000000013</v>
      </c>
      <c r="I6719" s="24">
        <f t="shared" si="1251"/>
        <v>4028.1080000000002</v>
      </c>
      <c r="J6719" s="49">
        <f>Profiles!L6711*'2019 Calculations'!$C$8</f>
        <v>38.752264746857165</v>
      </c>
      <c r="K6719" s="49">
        <f>Profiles!M6711*'2019 Calculations'!$C$9</f>
        <v>587.66408078270217</v>
      </c>
      <c r="L6719" s="49">
        <f t="shared" si="1252"/>
        <v>3401.6916544704409</v>
      </c>
      <c r="M6719" s="49">
        <f>MIN(M6718-MIN(IF(L6719&gt;0,MIN(L6719,'2019 Calculations'!$C$10)),M6718)+MIN(IF(L6719&lt;0,-L6719),'2019 Calculations'!$C$10),'2019 Calculations'!$C$13)</f>
        <v>0</v>
      </c>
      <c r="N6719" s="49">
        <f t="shared" si="1253"/>
        <v>0</v>
      </c>
      <c r="O6719" s="42">
        <f t="shared" si="1254"/>
        <v>0</v>
      </c>
      <c r="Q6719" s="49">
        <f t="shared" si="1255"/>
        <v>3401.6916544704409</v>
      </c>
      <c r="R6719" s="70">
        <f t="shared" si="1256"/>
        <v>800</v>
      </c>
      <c r="S6719" s="70">
        <f t="shared" si="1257"/>
        <v>1000</v>
      </c>
      <c r="T6719" s="70">
        <f t="shared" si="1258"/>
        <v>1601.6916544704409</v>
      </c>
      <c r="U6719" s="70">
        <f t="shared" si="1259"/>
        <v>0</v>
      </c>
      <c r="W6719" s="49">
        <f>MIN(MAX(W6718+MAX(MIN(SUM($R$5:$U$5)-L6719,'2019 Calculations'!$C$10),-'2019 Calculations'!$C$10),0),'2019 Calculations'!$C$13)</f>
        <v>0</v>
      </c>
      <c r="X6719" s="43">
        <f t="shared" si="1250"/>
        <v>0</v>
      </c>
      <c r="Y6719" s="49">
        <f t="shared" si="1260"/>
        <v>0</v>
      </c>
      <c r="AA6719">
        <f>Q6719/SUM($Q$13:$Q$8772)*3*'[1]PS 6'!$E$366</f>
        <v>3.1558884214508973</v>
      </c>
      <c r="AB6719" s="3">
        <f>J6719*'[1]PS 6'!$E$368</f>
        <v>155.00905898742866</v>
      </c>
      <c r="AC6719" s="3">
        <f t="shared" si="1261"/>
        <v>-151.85317056597776</v>
      </c>
      <c r="AD6719" s="27">
        <f>AC6719*'[1]PS 6'!$E$365</f>
        <v>-30.370634113195553</v>
      </c>
      <c r="AE6719" s="27">
        <f>IF(AC6719&gt;0,AC6719*'[1]PS 6'!$E$365,[1]Data!AD6719*SUM([1]Data!M6719:P6719)/1000)</f>
        <v>0</v>
      </c>
    </row>
    <row r="6720" spans="2:31">
      <c r="B6720" s="23">
        <v>1</v>
      </c>
      <c r="C6720" s="23">
        <v>10</v>
      </c>
      <c r="D6720" s="23">
        <v>7</v>
      </c>
      <c r="E6720" s="23">
        <v>12</v>
      </c>
      <c r="F6720" s="48">
        <f>Profiles!F6712</f>
        <v>1636</v>
      </c>
      <c r="G6720" s="48">
        <f>Profiles!G6712</f>
        <v>1547</v>
      </c>
      <c r="H6720" s="48">
        <f>Profiles!H6712</f>
        <v>814.90800000000013</v>
      </c>
      <c r="I6720" s="24">
        <f t="shared" si="1251"/>
        <v>3997.9080000000004</v>
      </c>
      <c r="J6720" s="49">
        <f>Profiles!L6712*'2019 Calculations'!$C$8</f>
        <v>96.880661867142919</v>
      </c>
      <c r="K6720" s="49">
        <f>Profiles!M6712*'2019 Calculations'!$C$9</f>
        <v>648.92649481294336</v>
      </c>
      <c r="L6720" s="49">
        <f t="shared" si="1252"/>
        <v>3252.100843319914</v>
      </c>
      <c r="M6720" s="49">
        <f>MIN(M6719-MIN(IF(L6720&gt;0,MIN(L6720,'2019 Calculations'!$C$10)),M6719)+MIN(IF(L6720&lt;0,-L6720),'2019 Calculations'!$C$10),'2019 Calculations'!$C$13)</f>
        <v>0</v>
      </c>
      <c r="N6720" s="49">
        <f t="shared" si="1253"/>
        <v>0</v>
      </c>
      <c r="O6720" s="42">
        <f t="shared" si="1254"/>
        <v>0</v>
      </c>
      <c r="Q6720" s="49">
        <f t="shared" si="1255"/>
        <v>3252.100843319914</v>
      </c>
      <c r="R6720" s="70">
        <f t="shared" si="1256"/>
        <v>800</v>
      </c>
      <c r="S6720" s="70">
        <f t="shared" si="1257"/>
        <v>1000</v>
      </c>
      <c r="T6720" s="70">
        <f t="shared" si="1258"/>
        <v>1452.100843319914</v>
      </c>
      <c r="U6720" s="70">
        <f t="shared" si="1259"/>
        <v>0</v>
      </c>
      <c r="W6720" s="49">
        <f>MIN(MAX(W6719+MAX(MIN(SUM($R$5:$U$5)-L6720,'2019 Calculations'!$C$10),-'2019 Calculations'!$C$10),0),'2019 Calculations'!$C$13)</f>
        <v>0</v>
      </c>
      <c r="X6720" s="43">
        <f t="shared" si="1250"/>
        <v>0</v>
      </c>
      <c r="Y6720" s="49">
        <f t="shared" si="1260"/>
        <v>0</v>
      </c>
      <c r="AA6720">
        <f>Q6720/SUM($Q$13:$Q$8772)*3*'[1]PS 6'!$E$366</f>
        <v>3.0171069101269712</v>
      </c>
      <c r="AB6720" s="3">
        <f>J6720*'[1]PS 6'!$E$368</f>
        <v>387.52264746857168</v>
      </c>
      <c r="AC6720" s="3">
        <f t="shared" si="1261"/>
        <v>-384.50554055844469</v>
      </c>
      <c r="AD6720" s="27">
        <f>AC6720*'[1]PS 6'!$E$365</f>
        <v>-76.901108111688941</v>
      </c>
      <c r="AE6720" s="27">
        <f>IF(AC6720&gt;0,AC6720*'[1]PS 6'!$E$365,[1]Data!AD6720*SUM([1]Data!M6720:P6720)/1000)</f>
        <v>0</v>
      </c>
    </row>
    <row r="6721" spans="2:31">
      <c r="B6721" s="23">
        <v>1</v>
      </c>
      <c r="C6721" s="23">
        <v>10</v>
      </c>
      <c r="D6721" s="23">
        <v>7</v>
      </c>
      <c r="E6721" s="23">
        <v>13</v>
      </c>
      <c r="F6721" s="48">
        <f>Profiles!F6713</f>
        <v>1582</v>
      </c>
      <c r="G6721" s="48">
        <f>Profiles!G6713</f>
        <v>1550.3</v>
      </c>
      <c r="H6721" s="48">
        <f>Profiles!H6713</f>
        <v>814.90800000000013</v>
      </c>
      <c r="I6721" s="24">
        <f t="shared" si="1251"/>
        <v>3947.2080000000005</v>
      </c>
      <c r="J6721" s="49">
        <f>Profiles!L6713*'2019 Calculations'!$C$8</f>
        <v>129.17421582285724</v>
      </c>
      <c r="K6721" s="49">
        <f>Profiles!M6713*'2019 Calculations'!$C$9</f>
        <v>651.58718491242655</v>
      </c>
      <c r="L6721" s="49">
        <f t="shared" si="1252"/>
        <v>3166.446599264717</v>
      </c>
      <c r="M6721" s="49">
        <f>MIN(M6720-MIN(IF(L6721&gt;0,MIN(L6721,'2019 Calculations'!$C$10)),M6720)+MIN(IF(L6721&lt;0,-L6721),'2019 Calculations'!$C$10),'2019 Calculations'!$C$13)</f>
        <v>0</v>
      </c>
      <c r="N6721" s="49">
        <f t="shared" si="1253"/>
        <v>0</v>
      </c>
      <c r="O6721" s="42">
        <f t="shared" si="1254"/>
        <v>0</v>
      </c>
      <c r="Q6721" s="49">
        <f t="shared" si="1255"/>
        <v>3166.446599264717</v>
      </c>
      <c r="R6721" s="70">
        <f t="shared" si="1256"/>
        <v>800</v>
      </c>
      <c r="S6721" s="70">
        <f t="shared" si="1257"/>
        <v>1000</v>
      </c>
      <c r="T6721" s="70">
        <f t="shared" si="1258"/>
        <v>1366.446599264717</v>
      </c>
      <c r="U6721" s="70">
        <f t="shared" si="1259"/>
        <v>0</v>
      </c>
      <c r="W6721" s="49">
        <f>MIN(MAX(W6720+MAX(MIN(SUM($R$5:$U$5)-L6721,'2019 Calculations'!$C$10),-'2019 Calculations'!$C$10),0),'2019 Calculations'!$C$13)</f>
        <v>0</v>
      </c>
      <c r="X6721" s="43">
        <f t="shared" si="1250"/>
        <v>0</v>
      </c>
      <c r="Y6721" s="49">
        <f t="shared" si="1260"/>
        <v>0</v>
      </c>
      <c r="AA6721">
        <f>Q6721/SUM($Q$13:$Q$8772)*3*'[1]PS 6'!$E$366</f>
        <v>2.9376419660581328</v>
      </c>
      <c r="AB6721" s="3">
        <f>J6721*'[1]PS 6'!$E$368</f>
        <v>516.69686329142894</v>
      </c>
      <c r="AC6721" s="3">
        <f t="shared" si="1261"/>
        <v>-513.75922132537085</v>
      </c>
      <c r="AD6721" s="27">
        <f>AC6721*'[1]PS 6'!$E$365</f>
        <v>-102.75184426507417</v>
      </c>
      <c r="AE6721" s="27">
        <f>IF(AC6721&gt;0,AC6721*'[1]PS 6'!$E$365,[1]Data!AD6721*SUM([1]Data!M6721:P6721)/1000)</f>
        <v>-6.5788085919030154E-2</v>
      </c>
    </row>
    <row r="6722" spans="2:31">
      <c r="B6722" s="23">
        <v>1</v>
      </c>
      <c r="C6722" s="23">
        <v>10</v>
      </c>
      <c r="D6722" s="23">
        <v>7</v>
      </c>
      <c r="E6722" s="23">
        <v>14</v>
      </c>
      <c r="F6722" s="48">
        <f>Profiles!F6714</f>
        <v>1556</v>
      </c>
      <c r="G6722" s="48">
        <f>Profiles!G6714</f>
        <v>1044.9000000000001</v>
      </c>
      <c r="H6722" s="48">
        <f>Profiles!H6714</f>
        <v>814.90800000000013</v>
      </c>
      <c r="I6722" s="24">
        <f t="shared" si="1251"/>
        <v>3415.808</v>
      </c>
      <c r="J6722" s="49">
        <f>Profiles!L6714*'2019 Calculations'!$C$8</f>
        <v>266.96004603390497</v>
      </c>
      <c r="K6722" s="49">
        <f>Profiles!M6714*'2019 Calculations'!$C$9</f>
        <v>564.79456435770942</v>
      </c>
      <c r="L6722" s="49">
        <f t="shared" si="1252"/>
        <v>2584.0533896083853</v>
      </c>
      <c r="M6722" s="49">
        <f>MIN(M6721-MIN(IF(L6722&gt;0,MIN(L6722,'2019 Calculations'!$C$10)),M6721)+MIN(IF(L6722&lt;0,-L6722),'2019 Calculations'!$C$10),'2019 Calculations'!$C$13)</f>
        <v>0</v>
      </c>
      <c r="N6722" s="49">
        <f t="shared" si="1253"/>
        <v>0</v>
      </c>
      <c r="O6722" s="42">
        <f t="shared" si="1254"/>
        <v>0</v>
      </c>
      <c r="Q6722" s="49">
        <f t="shared" si="1255"/>
        <v>2584.0533896083853</v>
      </c>
      <c r="R6722" s="70">
        <f t="shared" si="1256"/>
        <v>800</v>
      </c>
      <c r="S6722" s="70">
        <f t="shared" si="1257"/>
        <v>1000</v>
      </c>
      <c r="T6722" s="70">
        <f t="shared" si="1258"/>
        <v>784.05338960838526</v>
      </c>
      <c r="U6722" s="70">
        <f t="shared" si="1259"/>
        <v>0</v>
      </c>
      <c r="W6722" s="49">
        <f>MIN(MAX(W6721+MAX(MIN(SUM($R$5:$U$5)-L6722,'2019 Calculations'!$C$10),-'2019 Calculations'!$C$10),0),'2019 Calculations'!$C$13)</f>
        <v>0</v>
      </c>
      <c r="X6722" s="43">
        <f t="shared" si="1250"/>
        <v>0</v>
      </c>
      <c r="Y6722" s="49">
        <f t="shared" si="1260"/>
        <v>0</v>
      </c>
      <c r="AA6722">
        <f>Q6722/SUM($Q$13:$Q$8772)*3*'[1]PS 6'!$E$366</f>
        <v>2.3973319750950721</v>
      </c>
      <c r="AB6722" s="3">
        <f>J6722*'[1]PS 6'!$E$368</f>
        <v>1067.8401841356199</v>
      </c>
      <c r="AC6722" s="3">
        <f t="shared" si="1261"/>
        <v>-1065.4428521605248</v>
      </c>
      <c r="AD6722" s="27">
        <f>AC6722*'[1]PS 6'!$E$365</f>
        <v>-213.08857043210497</v>
      </c>
      <c r="AE6722" s="27">
        <f>IF(AC6722&gt;0,AC6722*'[1]PS 6'!$E$365,[1]Data!AD6722*SUM([1]Data!M6722:P6722)/1000)</f>
        <v>-6.467224125006843E-2</v>
      </c>
    </row>
    <row r="6723" spans="2:31">
      <c r="B6723" s="23">
        <v>1</v>
      </c>
      <c r="C6723" s="23">
        <v>10</v>
      </c>
      <c r="D6723" s="23">
        <v>7</v>
      </c>
      <c r="E6723" s="23">
        <v>15</v>
      </c>
      <c r="F6723" s="48">
        <f>Profiles!F6715</f>
        <v>1620</v>
      </c>
      <c r="G6723" s="48">
        <f>Profiles!G6715</f>
        <v>1029.7</v>
      </c>
      <c r="H6723" s="48">
        <f>Profiles!H6715</f>
        <v>814.90800000000013</v>
      </c>
      <c r="I6723" s="24">
        <f t="shared" si="1251"/>
        <v>3464.6080000000002</v>
      </c>
      <c r="J6723" s="49">
        <f>Profiles!L6715*'2019 Calculations'!$C$8</f>
        <v>501.6265381120956</v>
      </c>
      <c r="K6723" s="49">
        <f>Profiles!M6715*'2019 Calculations'!$C$9</f>
        <v>452.85217263994247</v>
      </c>
      <c r="L6723" s="49">
        <f t="shared" si="1252"/>
        <v>2510.1292892479619</v>
      </c>
      <c r="M6723" s="49">
        <f>MIN(M6722-MIN(IF(L6723&gt;0,MIN(L6723,'2019 Calculations'!$C$10)),M6722)+MIN(IF(L6723&lt;0,-L6723),'2019 Calculations'!$C$10),'2019 Calculations'!$C$13)</f>
        <v>0</v>
      </c>
      <c r="N6723" s="49">
        <f t="shared" si="1253"/>
        <v>0</v>
      </c>
      <c r="O6723" s="42">
        <f t="shared" si="1254"/>
        <v>0</v>
      </c>
      <c r="Q6723" s="49">
        <f t="shared" si="1255"/>
        <v>2510.1292892479619</v>
      </c>
      <c r="R6723" s="70">
        <f t="shared" si="1256"/>
        <v>800</v>
      </c>
      <c r="S6723" s="70">
        <f t="shared" si="1257"/>
        <v>1000</v>
      </c>
      <c r="T6723" s="70">
        <f t="shared" si="1258"/>
        <v>710.12928924796188</v>
      </c>
      <c r="U6723" s="70">
        <f t="shared" si="1259"/>
        <v>0</v>
      </c>
      <c r="W6723" s="49">
        <f>MIN(MAX(W6722+MAX(MIN(SUM($R$5:$U$5)-L6723,'2019 Calculations'!$C$10),-'2019 Calculations'!$C$10),0),'2019 Calculations'!$C$13)</f>
        <v>0</v>
      </c>
      <c r="X6723" s="43">
        <f t="shared" si="1250"/>
        <v>0</v>
      </c>
      <c r="Y6723" s="49">
        <f t="shared" si="1260"/>
        <v>0</v>
      </c>
      <c r="AA6723">
        <f>Q6723/SUM($Q$13:$Q$8772)*3*'[1]PS 6'!$E$366</f>
        <v>2.3287495649030605</v>
      </c>
      <c r="AB6723" s="3">
        <f>J6723*'[1]PS 6'!$E$368</f>
        <v>2006.5061524483824</v>
      </c>
      <c r="AC6723" s="3">
        <f t="shared" si="1261"/>
        <v>-2004.1774028834793</v>
      </c>
      <c r="AD6723" s="27">
        <f>AC6723*'[1]PS 6'!$E$365</f>
        <v>-400.83548057669589</v>
      </c>
      <c r="AE6723" s="27">
        <f>IF(AC6723&gt;0,AC6723*'[1]PS 6'!$E$365,[1]Data!AD6723*SUM([1]Data!M6723:P6723)/1000)</f>
        <v>-5.2019113091953312E-2</v>
      </c>
    </row>
    <row r="6724" spans="2:31">
      <c r="B6724" s="23">
        <v>1</v>
      </c>
      <c r="C6724" s="23">
        <v>10</v>
      </c>
      <c r="D6724" s="23">
        <v>7</v>
      </c>
      <c r="E6724" s="23">
        <v>16</v>
      </c>
      <c r="F6724" s="48">
        <f>Profiles!F6716</f>
        <v>1908.0000000000002</v>
      </c>
      <c r="G6724" s="48">
        <f>Profiles!G6716</f>
        <v>1018.6</v>
      </c>
      <c r="H6724" s="48">
        <f>Profiles!H6716</f>
        <v>600</v>
      </c>
      <c r="I6724" s="24">
        <f t="shared" si="1251"/>
        <v>3526.6000000000004</v>
      </c>
      <c r="J6724" s="49">
        <f>Profiles!L6716*'2019 Calculations'!$C$8</f>
        <v>622.18913954676236</v>
      </c>
      <c r="K6724" s="49">
        <f>Profiles!M6716*'2019 Calculations'!$C$9</f>
        <v>281.48249434651575</v>
      </c>
      <c r="L6724" s="49">
        <f t="shared" si="1252"/>
        <v>2622.928366106722</v>
      </c>
      <c r="M6724" s="49">
        <f>MIN(M6723-MIN(IF(L6724&gt;0,MIN(L6724,'2019 Calculations'!$C$10)),M6723)+MIN(IF(L6724&lt;0,-L6724),'2019 Calculations'!$C$10),'2019 Calculations'!$C$13)</f>
        <v>0</v>
      </c>
      <c r="N6724" s="49">
        <f t="shared" si="1253"/>
        <v>0</v>
      </c>
      <c r="O6724" s="42">
        <f t="shared" si="1254"/>
        <v>0</v>
      </c>
      <c r="Q6724" s="49">
        <f t="shared" si="1255"/>
        <v>2622.928366106722</v>
      </c>
      <c r="R6724" s="70">
        <f t="shared" si="1256"/>
        <v>800</v>
      </c>
      <c r="S6724" s="70">
        <f t="shared" si="1257"/>
        <v>1000</v>
      </c>
      <c r="T6724" s="70">
        <f t="shared" si="1258"/>
        <v>822.92836610672202</v>
      </c>
      <c r="U6724" s="70">
        <f t="shared" si="1259"/>
        <v>0</v>
      </c>
      <c r="W6724" s="49">
        <f>MIN(MAX(W6723+MAX(MIN(SUM($R$5:$U$5)-L6724,'2019 Calculations'!$C$10),-'2019 Calculations'!$C$10),0),'2019 Calculations'!$C$13)</f>
        <v>0</v>
      </c>
      <c r="X6724" s="43">
        <f t="shared" si="1250"/>
        <v>0</v>
      </c>
      <c r="Y6724" s="49">
        <f t="shared" si="1260"/>
        <v>0</v>
      </c>
      <c r="AA6724">
        <f>Q6724/SUM($Q$13:$Q$8772)*3*'[1]PS 6'!$E$366</f>
        <v>2.4333978801438287</v>
      </c>
      <c r="AB6724" s="3">
        <f>J6724*'[1]PS 6'!$E$368</f>
        <v>2488.7565581870494</v>
      </c>
      <c r="AC6724" s="3">
        <f t="shared" si="1261"/>
        <v>-2486.3231603069057</v>
      </c>
      <c r="AD6724" s="27">
        <f>AC6724*'[1]PS 6'!$E$365</f>
        <v>-497.26463206138118</v>
      </c>
      <c r="AE6724" s="27">
        <f>IF(AC6724&gt;0,AC6724*'[1]PS 6'!$E$365,[1]Data!AD6724*SUM([1]Data!M6724:P6724)/1000)</f>
        <v>-3.0109363072073334E-2</v>
      </c>
    </row>
    <row r="6725" spans="2:31">
      <c r="B6725" s="23">
        <v>1</v>
      </c>
      <c r="C6725" s="23">
        <v>10</v>
      </c>
      <c r="D6725" s="23">
        <v>7</v>
      </c>
      <c r="E6725" s="23">
        <v>17</v>
      </c>
      <c r="F6725" s="48">
        <f>Profiles!F6717</f>
        <v>2461.9999999999995</v>
      </c>
      <c r="G6725" s="48">
        <f>Profiles!G6717</f>
        <v>865.1</v>
      </c>
      <c r="H6725" s="48">
        <f>Profiles!H6717</f>
        <v>600</v>
      </c>
      <c r="I6725" s="24">
        <f t="shared" si="1251"/>
        <v>3927.0999999999995</v>
      </c>
      <c r="J6725" s="49">
        <f>Profiles!L6717*'2019 Calculations'!$C$8</f>
        <v>658.78850069657187</v>
      </c>
      <c r="K6725" s="49">
        <f>Profiles!M6717*'2019 Calculations'!$C$9</f>
        <v>131.31953495064471</v>
      </c>
      <c r="L6725" s="49">
        <f t="shared" si="1252"/>
        <v>3136.9919643527833</v>
      </c>
      <c r="M6725" s="49">
        <f>MIN(M6724-MIN(IF(L6725&gt;0,MIN(L6725,'2019 Calculations'!$C$10)),M6724)+MIN(IF(L6725&lt;0,-L6725),'2019 Calculations'!$C$10),'2019 Calculations'!$C$13)</f>
        <v>0</v>
      </c>
      <c r="N6725" s="49">
        <f t="shared" si="1253"/>
        <v>0</v>
      </c>
      <c r="O6725" s="42">
        <f t="shared" si="1254"/>
        <v>0</v>
      </c>
      <c r="Q6725" s="49">
        <f t="shared" si="1255"/>
        <v>3136.9919643527833</v>
      </c>
      <c r="R6725" s="70">
        <f t="shared" si="1256"/>
        <v>800</v>
      </c>
      <c r="S6725" s="70">
        <f t="shared" si="1257"/>
        <v>1000</v>
      </c>
      <c r="T6725" s="70">
        <f t="shared" si="1258"/>
        <v>1336.9919643527833</v>
      </c>
      <c r="U6725" s="70">
        <f t="shared" si="1259"/>
        <v>0</v>
      </c>
      <c r="W6725" s="49">
        <f>MIN(MAX(W6724+MAX(MIN(SUM($R$5:$U$5)-L6725,'2019 Calculations'!$C$10),-'2019 Calculations'!$C$10),0),'2019 Calculations'!$C$13)</f>
        <v>0</v>
      </c>
      <c r="X6725" s="43">
        <f t="shared" si="1250"/>
        <v>0</v>
      </c>
      <c r="Y6725" s="49">
        <f t="shared" si="1260"/>
        <v>0</v>
      </c>
      <c r="AA6725">
        <f>Q6725/SUM($Q$13:$Q$8772)*3*'[1]PS 6'!$E$366</f>
        <v>2.9103156970371078</v>
      </c>
      <c r="AB6725" s="3">
        <f>J6725*'[1]PS 6'!$E$368</f>
        <v>2635.1540027862875</v>
      </c>
      <c r="AC6725" s="3">
        <f t="shared" si="1261"/>
        <v>-2632.2436870892502</v>
      </c>
      <c r="AD6725" s="27">
        <f>AC6725*'[1]PS 6'!$E$365</f>
        <v>-526.44873741785011</v>
      </c>
      <c r="AE6725" s="27">
        <f>IF(AC6725&gt;0,AC6725*'[1]PS 6'!$E$365,[1]Data!AD6725*SUM([1]Data!M6725:P6725)/1000)</f>
        <v>9.4820480279022654E-3</v>
      </c>
    </row>
    <row r="6726" spans="2:31">
      <c r="B6726" s="23">
        <v>1</v>
      </c>
      <c r="C6726" s="23">
        <v>10</v>
      </c>
      <c r="D6726" s="23">
        <v>7</v>
      </c>
      <c r="E6726" s="23">
        <v>18</v>
      </c>
      <c r="F6726" s="48">
        <f>Profiles!F6718</f>
        <v>2881.9999999999995</v>
      </c>
      <c r="G6726" s="48">
        <f>Profiles!G6718</f>
        <v>348.80000000000007</v>
      </c>
      <c r="H6726" s="48">
        <f>Profiles!H6718</f>
        <v>600</v>
      </c>
      <c r="I6726" s="24">
        <f t="shared" si="1251"/>
        <v>3830.7999999999997</v>
      </c>
      <c r="J6726" s="49">
        <f>Profiles!L6718*'2019 Calculations'!$C$8</f>
        <v>669.55301868181004</v>
      </c>
      <c r="K6726" s="49">
        <f>Profiles!M6718*'2019 Calculations'!$C$9</f>
        <v>11.69686357190565</v>
      </c>
      <c r="L6726" s="49">
        <f t="shared" si="1252"/>
        <v>3149.5501177462838</v>
      </c>
      <c r="M6726" s="49">
        <f>MIN(M6725-MIN(IF(L6726&gt;0,MIN(L6726,'2019 Calculations'!$C$10)),M6725)+MIN(IF(L6726&lt;0,-L6726),'2019 Calculations'!$C$10),'2019 Calculations'!$C$13)</f>
        <v>0</v>
      </c>
      <c r="N6726" s="49">
        <f t="shared" si="1253"/>
        <v>0</v>
      </c>
      <c r="O6726" s="42">
        <f t="shared" si="1254"/>
        <v>0</v>
      </c>
      <c r="Q6726" s="49">
        <f t="shared" si="1255"/>
        <v>3149.5501177462838</v>
      </c>
      <c r="R6726" s="70">
        <f t="shared" si="1256"/>
        <v>800</v>
      </c>
      <c r="S6726" s="70">
        <f t="shared" si="1257"/>
        <v>1000</v>
      </c>
      <c r="T6726" s="70">
        <f t="shared" si="1258"/>
        <v>1349.5501177462838</v>
      </c>
      <c r="U6726" s="70">
        <f t="shared" si="1259"/>
        <v>0</v>
      </c>
      <c r="W6726" s="49">
        <f>MIN(MAX(W6725+MAX(MIN(SUM($R$5:$U$5)-L6726,'2019 Calculations'!$C$10),-'2019 Calculations'!$C$10),0),'2019 Calculations'!$C$13)</f>
        <v>0</v>
      </c>
      <c r="X6726" s="43">
        <f t="shared" si="1250"/>
        <v>0</v>
      </c>
      <c r="Y6726" s="49">
        <f t="shared" si="1260"/>
        <v>0</v>
      </c>
      <c r="AA6726">
        <f>Q6726/SUM($Q$13:$Q$8772)*3*'[1]PS 6'!$E$366</f>
        <v>2.9219664093635087</v>
      </c>
      <c r="AB6726" s="3">
        <f>J6726*'[1]PS 6'!$E$368</f>
        <v>2678.2120747272402</v>
      </c>
      <c r="AC6726" s="3">
        <f t="shared" si="1261"/>
        <v>-2675.2901083178767</v>
      </c>
      <c r="AD6726" s="27">
        <f>AC6726*'[1]PS 6'!$E$365</f>
        <v>-535.05802166357535</v>
      </c>
      <c r="AE6726" s="27">
        <f>IF(AC6726&gt;0,AC6726*'[1]PS 6'!$E$365,[1]Data!AD6726*SUM([1]Data!M6726:P6726)/1000)</f>
        <v>6.5317601244898521E-2</v>
      </c>
    </row>
    <row r="6727" spans="2:31">
      <c r="B6727" s="23">
        <v>1</v>
      </c>
      <c r="C6727" s="23">
        <v>10</v>
      </c>
      <c r="D6727" s="23">
        <v>7</v>
      </c>
      <c r="E6727" s="23">
        <v>19</v>
      </c>
      <c r="F6727" s="48">
        <f>Profiles!F6719</f>
        <v>3296.0000000000005</v>
      </c>
      <c r="G6727" s="48">
        <f>Profiles!G6719</f>
        <v>348.80000000000007</v>
      </c>
      <c r="H6727" s="48">
        <f>Profiles!H6719</f>
        <v>600</v>
      </c>
      <c r="I6727" s="24">
        <f t="shared" si="1251"/>
        <v>4244.8000000000011</v>
      </c>
      <c r="J6727" s="49">
        <f>Profiles!L6719*'2019 Calculations'!$C$8</f>
        <v>665.24721148771471</v>
      </c>
      <c r="K6727" s="49">
        <f>Profiles!M6719*'2019 Calculations'!$C$9</f>
        <v>0</v>
      </c>
      <c r="L6727" s="49">
        <f t="shared" si="1252"/>
        <v>3579.5527885122865</v>
      </c>
      <c r="M6727" s="49">
        <f>MIN(M6726-MIN(IF(L6727&gt;0,MIN(L6727,'2019 Calculations'!$C$10)),M6726)+MIN(IF(L6727&lt;0,-L6727),'2019 Calculations'!$C$10),'2019 Calculations'!$C$13)</f>
        <v>0</v>
      </c>
      <c r="N6727" s="49">
        <f t="shared" si="1253"/>
        <v>0</v>
      </c>
      <c r="O6727" s="42">
        <f t="shared" si="1254"/>
        <v>0</v>
      </c>
      <c r="Q6727" s="49">
        <f t="shared" si="1255"/>
        <v>3579.5527885122865</v>
      </c>
      <c r="R6727" s="70">
        <f t="shared" si="1256"/>
        <v>800</v>
      </c>
      <c r="S6727" s="70">
        <f t="shared" si="1257"/>
        <v>1000</v>
      </c>
      <c r="T6727" s="70">
        <f t="shared" si="1258"/>
        <v>1779.5527885122865</v>
      </c>
      <c r="U6727" s="70">
        <f t="shared" si="1259"/>
        <v>0</v>
      </c>
      <c r="W6727" s="49">
        <f>MIN(MAX(W6726+MAX(MIN(SUM($R$5:$U$5)-L6727,'2019 Calculations'!$C$10),-'2019 Calculations'!$C$10),0),'2019 Calculations'!$C$13)</f>
        <v>0</v>
      </c>
      <c r="X6727" s="43">
        <f t="shared" si="1250"/>
        <v>0</v>
      </c>
      <c r="Y6727" s="49">
        <f t="shared" si="1260"/>
        <v>0</v>
      </c>
      <c r="AA6727">
        <f>Q6727/SUM($Q$13:$Q$8772)*3*'[1]PS 6'!$E$366</f>
        <v>3.3208974671153162</v>
      </c>
      <c r="AB6727" s="3">
        <f>J6727*'[1]PS 6'!$E$368</f>
        <v>2660.9888459508588</v>
      </c>
      <c r="AC6727" s="3">
        <f t="shared" si="1261"/>
        <v>-2657.6679484837437</v>
      </c>
      <c r="AD6727" s="27">
        <f>AC6727*'[1]PS 6'!$E$365</f>
        <v>-531.53358969674878</v>
      </c>
      <c r="AE6727" s="27">
        <f>IF(AC6727&gt;0,AC6727*'[1]PS 6'!$E$365,[1]Data!AD6727*SUM([1]Data!M6727:P6727)/1000)</f>
        <v>6.2206166465558828E-2</v>
      </c>
    </row>
    <row r="6728" spans="2:31">
      <c r="B6728" s="23">
        <v>1</v>
      </c>
      <c r="C6728" s="23">
        <v>10</v>
      </c>
      <c r="D6728" s="23">
        <v>7</v>
      </c>
      <c r="E6728" s="23">
        <v>20</v>
      </c>
      <c r="F6728" s="48">
        <f>Profiles!F6720</f>
        <v>3408</v>
      </c>
      <c r="G6728" s="48">
        <f>Profiles!G6720</f>
        <v>348.80000000000007</v>
      </c>
      <c r="H6728" s="48">
        <f>Profiles!H6720</f>
        <v>600</v>
      </c>
      <c r="I6728" s="24">
        <f t="shared" si="1251"/>
        <v>4356.8</v>
      </c>
      <c r="J6728" s="49">
        <f>Profiles!L6720*'2019 Calculations'!$C$8</f>
        <v>617.88333235266714</v>
      </c>
      <c r="K6728" s="49">
        <f>Profiles!M6720*'2019 Calculations'!$C$9</f>
        <v>0</v>
      </c>
      <c r="L6728" s="49">
        <f t="shared" si="1252"/>
        <v>3738.9166676473333</v>
      </c>
      <c r="M6728" s="49">
        <f>MIN(M6727-MIN(IF(L6728&gt;0,MIN(L6728,'2019 Calculations'!$C$10)),M6727)+MIN(IF(L6728&lt;0,-L6728),'2019 Calculations'!$C$10),'2019 Calculations'!$C$13)</f>
        <v>0</v>
      </c>
      <c r="N6728" s="49">
        <f t="shared" si="1253"/>
        <v>0</v>
      </c>
      <c r="O6728" s="42">
        <f t="shared" si="1254"/>
        <v>0</v>
      </c>
      <c r="Q6728" s="49">
        <f t="shared" si="1255"/>
        <v>3738.9166676473333</v>
      </c>
      <c r="R6728" s="70">
        <f t="shared" si="1256"/>
        <v>800</v>
      </c>
      <c r="S6728" s="70">
        <f t="shared" si="1257"/>
        <v>1000</v>
      </c>
      <c r="T6728" s="70">
        <f t="shared" si="1258"/>
        <v>1938.9166676473333</v>
      </c>
      <c r="U6728" s="70">
        <f t="shared" si="1259"/>
        <v>0</v>
      </c>
      <c r="W6728" s="49">
        <f>MIN(MAX(W6727+MAX(MIN(SUM($R$5:$U$5)-L6728,'2019 Calculations'!$C$10),-'2019 Calculations'!$C$10),0),'2019 Calculations'!$C$13)</f>
        <v>0</v>
      </c>
      <c r="X6728" s="43">
        <f t="shared" si="1250"/>
        <v>0</v>
      </c>
      <c r="Y6728" s="49">
        <f t="shared" si="1260"/>
        <v>0</v>
      </c>
      <c r="AA6728">
        <f>Q6728/SUM($Q$13:$Q$8772)*3*'[1]PS 6'!$E$366</f>
        <v>3.4687458531672521</v>
      </c>
      <c r="AB6728" s="3">
        <f>J6728*'[1]PS 6'!$E$368</f>
        <v>2471.5333294106686</v>
      </c>
      <c r="AC6728" s="3">
        <f t="shared" si="1261"/>
        <v>-2468.0645835575015</v>
      </c>
      <c r="AD6728" s="27">
        <f>AC6728*'[1]PS 6'!$E$365</f>
        <v>-493.6129167115003</v>
      </c>
      <c r="AE6728" s="27">
        <f>IF(AC6728&gt;0,AC6728*'[1]PS 6'!$E$365,[1]Data!AD6728*SUM([1]Data!M6728:P6728)/1000)</f>
        <v>4.7643854908996613E-2</v>
      </c>
    </row>
    <row r="6729" spans="2:31">
      <c r="B6729" s="23">
        <v>1</v>
      </c>
      <c r="C6729" s="23">
        <v>10</v>
      </c>
      <c r="D6729" s="23">
        <v>7</v>
      </c>
      <c r="E6729" s="23">
        <v>21</v>
      </c>
      <c r="F6729" s="48">
        <f>Profiles!F6721</f>
        <v>3082</v>
      </c>
      <c r="G6729" s="48">
        <f>Profiles!G6721</f>
        <v>348.80000000000007</v>
      </c>
      <c r="H6729" s="48">
        <f>Profiles!H6721</f>
        <v>600</v>
      </c>
      <c r="I6729" s="24">
        <f t="shared" si="1251"/>
        <v>4030.8</v>
      </c>
      <c r="J6729" s="49">
        <f>Profiles!L6721*'2019 Calculations'!$C$8</f>
        <v>604.96591077038136</v>
      </c>
      <c r="K6729" s="49">
        <f>Profiles!M6721*'2019 Calculations'!$C$9</f>
        <v>0</v>
      </c>
      <c r="L6729" s="49">
        <f t="shared" si="1252"/>
        <v>3425.8340892296187</v>
      </c>
      <c r="M6729" s="49">
        <f>MIN(M6728-MIN(IF(L6729&gt;0,MIN(L6729,'2019 Calculations'!$C$10)),M6728)+MIN(IF(L6729&lt;0,-L6729),'2019 Calculations'!$C$10),'2019 Calculations'!$C$13)</f>
        <v>0</v>
      </c>
      <c r="N6729" s="49">
        <f t="shared" si="1253"/>
        <v>0</v>
      </c>
      <c r="O6729" s="42">
        <f t="shared" si="1254"/>
        <v>0</v>
      </c>
      <c r="Q6729" s="49">
        <f t="shared" si="1255"/>
        <v>3425.8340892296187</v>
      </c>
      <c r="R6729" s="70">
        <f t="shared" si="1256"/>
        <v>800</v>
      </c>
      <c r="S6729" s="70">
        <f t="shared" si="1257"/>
        <v>1000</v>
      </c>
      <c r="T6729" s="70">
        <f t="shared" si="1258"/>
        <v>1625.8340892296187</v>
      </c>
      <c r="U6729" s="70">
        <f t="shared" si="1259"/>
        <v>0</v>
      </c>
      <c r="W6729" s="49">
        <f>MIN(MAX(W6728+MAX(MIN(SUM($R$5:$U$5)-L6729,'2019 Calculations'!$C$10),-'2019 Calculations'!$C$10),0),'2019 Calculations'!$C$13)</f>
        <v>0</v>
      </c>
      <c r="X6729" s="43">
        <f t="shared" si="1250"/>
        <v>0</v>
      </c>
      <c r="Y6729" s="49">
        <f t="shared" si="1260"/>
        <v>0</v>
      </c>
      <c r="AA6729">
        <f>Q6729/SUM($Q$13:$Q$8772)*3*'[1]PS 6'!$E$366</f>
        <v>3.1782863452080354</v>
      </c>
      <c r="AB6729" s="3">
        <f>J6729*'[1]PS 6'!$E$368</f>
        <v>2419.8636430815254</v>
      </c>
      <c r="AC6729" s="3">
        <f t="shared" si="1261"/>
        <v>-2416.6853567363173</v>
      </c>
      <c r="AD6729" s="27">
        <f>AC6729*'[1]PS 6'!$E$365</f>
        <v>-483.33707134726347</v>
      </c>
      <c r="AE6729" s="27">
        <f>IF(AC6729&gt;0,AC6729*'[1]PS 6'!$E$365,[1]Data!AD6729*SUM([1]Data!M6729:P6729)/1000)</f>
        <v>3.9779831529471482E-2</v>
      </c>
    </row>
    <row r="6730" spans="2:31">
      <c r="B6730" s="23">
        <v>1</v>
      </c>
      <c r="C6730" s="23">
        <v>10</v>
      </c>
      <c r="D6730" s="23">
        <v>7</v>
      </c>
      <c r="E6730" s="23">
        <v>22</v>
      </c>
      <c r="F6730" s="48">
        <f>Profiles!F6722</f>
        <v>2476</v>
      </c>
      <c r="G6730" s="48">
        <f>Profiles!G6722</f>
        <v>348.80000000000007</v>
      </c>
      <c r="H6730" s="48">
        <f>Profiles!H6722</f>
        <v>615.38200000000006</v>
      </c>
      <c r="I6730" s="24">
        <f t="shared" si="1251"/>
        <v>3440.1820000000002</v>
      </c>
      <c r="J6730" s="49">
        <f>Profiles!L6722*'2019 Calculations'!$C$8</f>
        <v>589.89558559104808</v>
      </c>
      <c r="K6730" s="49">
        <f>Profiles!M6722*'2019 Calculations'!$C$9</f>
        <v>0</v>
      </c>
      <c r="L6730" s="49">
        <f t="shared" si="1252"/>
        <v>2850.2864144089522</v>
      </c>
      <c r="M6730" s="49">
        <f>MIN(M6729-MIN(IF(L6730&gt;0,MIN(L6730,'2019 Calculations'!$C$10)),M6729)+MIN(IF(L6730&lt;0,-L6730),'2019 Calculations'!$C$10),'2019 Calculations'!$C$13)</f>
        <v>0</v>
      </c>
      <c r="N6730" s="49">
        <f t="shared" si="1253"/>
        <v>0</v>
      </c>
      <c r="O6730" s="42">
        <f t="shared" si="1254"/>
        <v>0</v>
      </c>
      <c r="Q6730" s="49">
        <f t="shared" si="1255"/>
        <v>2850.2864144089522</v>
      </c>
      <c r="R6730" s="70">
        <f t="shared" si="1256"/>
        <v>800</v>
      </c>
      <c r="S6730" s="70">
        <f t="shared" si="1257"/>
        <v>1000</v>
      </c>
      <c r="T6730" s="70">
        <f t="shared" si="1258"/>
        <v>1050.2864144089522</v>
      </c>
      <c r="U6730" s="70">
        <f t="shared" si="1259"/>
        <v>0</v>
      </c>
      <c r="W6730" s="49">
        <f>MIN(MAX(W6729+MAX(MIN(SUM($R$5:$U$5)-L6730,'2019 Calculations'!$C$10),-'2019 Calculations'!$C$10),0),'2019 Calculations'!$C$13)</f>
        <v>0</v>
      </c>
      <c r="X6730" s="43">
        <f t="shared" si="1250"/>
        <v>0</v>
      </c>
      <c r="Y6730" s="49">
        <f t="shared" si="1260"/>
        <v>0</v>
      </c>
      <c r="AA6730">
        <f>Q6730/SUM($Q$13:$Q$8772)*3*'[1]PS 6'!$E$366</f>
        <v>2.6443272367825275</v>
      </c>
      <c r="AB6730" s="3">
        <f>J6730*'[1]PS 6'!$E$368</f>
        <v>2359.5823423641923</v>
      </c>
      <c r="AC6730" s="3">
        <f t="shared" si="1261"/>
        <v>-2356.9380151274099</v>
      </c>
      <c r="AD6730" s="27">
        <f>AC6730*'[1]PS 6'!$E$365</f>
        <v>-471.38760302548201</v>
      </c>
      <c r="AE6730" s="27">
        <f>IF(AC6730&gt;0,AC6730*'[1]PS 6'!$E$365,[1]Data!AD6730*SUM([1]Data!M6730:P6730)/1000)</f>
        <v>3.448866867849644E-2</v>
      </c>
    </row>
    <row r="6731" spans="2:31">
      <c r="B6731" s="23">
        <v>1</v>
      </c>
      <c r="C6731" s="23">
        <v>10</v>
      </c>
      <c r="D6731" s="23">
        <v>7</v>
      </c>
      <c r="E6731" s="23">
        <v>23</v>
      </c>
      <c r="F6731" s="48">
        <f>Profiles!F6723</f>
        <v>1890</v>
      </c>
      <c r="G6731" s="48">
        <f>Profiles!G6723</f>
        <v>348.80000000000007</v>
      </c>
      <c r="H6731" s="48">
        <f>Profiles!H6723</f>
        <v>617.06899999999996</v>
      </c>
      <c r="I6731" s="24">
        <f t="shared" si="1251"/>
        <v>2855.8690000000001</v>
      </c>
      <c r="J6731" s="49">
        <f>Profiles!L6723*'2019 Calculations'!$C$8</f>
        <v>572.67235681466707</v>
      </c>
      <c r="K6731" s="49">
        <f>Profiles!M6723*'2019 Calculations'!$C$9</f>
        <v>0</v>
      </c>
      <c r="L6731" s="49">
        <f t="shared" si="1252"/>
        <v>2283.196643185333</v>
      </c>
      <c r="M6731" s="49">
        <f>MIN(M6730-MIN(IF(L6731&gt;0,MIN(L6731,'2019 Calculations'!$C$10)),M6730)+MIN(IF(L6731&lt;0,-L6731),'2019 Calculations'!$C$10),'2019 Calculations'!$C$13)</f>
        <v>0</v>
      </c>
      <c r="N6731" s="49">
        <f t="shared" si="1253"/>
        <v>0</v>
      </c>
      <c r="O6731" s="42">
        <f t="shared" si="1254"/>
        <v>0</v>
      </c>
      <c r="Q6731" s="49">
        <f t="shared" si="1255"/>
        <v>2283.196643185333</v>
      </c>
      <c r="R6731" s="70">
        <f t="shared" si="1256"/>
        <v>800</v>
      </c>
      <c r="S6731" s="70">
        <f t="shared" si="1257"/>
        <v>1000</v>
      </c>
      <c r="T6731" s="70">
        <f t="shared" si="1258"/>
        <v>483.19664318533296</v>
      </c>
      <c r="U6731" s="70">
        <f t="shared" si="1259"/>
        <v>0</v>
      </c>
      <c r="W6731" s="49">
        <f>MIN(MAX(W6730+MAX(MIN(SUM($R$5:$U$5)-L6731,'2019 Calculations'!$C$10),-'2019 Calculations'!$C$10),0),'2019 Calculations'!$C$13)</f>
        <v>0</v>
      </c>
      <c r="X6731" s="43">
        <f t="shared" si="1250"/>
        <v>0</v>
      </c>
      <c r="Y6731" s="49">
        <f t="shared" si="1260"/>
        <v>0</v>
      </c>
      <c r="AA6731">
        <f>Q6731/SUM($Q$13:$Q$8772)*3*'[1]PS 6'!$E$366</f>
        <v>2.1182148713140396</v>
      </c>
      <c r="AB6731" s="3">
        <f>J6731*'[1]PS 6'!$E$368</f>
        <v>2290.6894272586683</v>
      </c>
      <c r="AC6731" s="3">
        <f t="shared" si="1261"/>
        <v>-2288.5712123873541</v>
      </c>
      <c r="AD6731" s="27">
        <f>AC6731*'[1]PS 6'!$E$365</f>
        <v>-457.71424247747086</v>
      </c>
      <c r="AE6731" s="27">
        <f>IF(AC6731&gt;0,AC6731*'[1]PS 6'!$E$365,[1]Data!AD6731*SUM([1]Data!M6731:P6731)/1000)</f>
        <v>2.7186064301747258E-2</v>
      </c>
    </row>
    <row r="6732" spans="2:31">
      <c r="B6732" s="23">
        <v>1</v>
      </c>
      <c r="C6732" s="23">
        <v>10</v>
      </c>
      <c r="D6732" s="23">
        <v>7</v>
      </c>
      <c r="E6732" s="23">
        <v>24</v>
      </c>
      <c r="F6732" s="48">
        <f>Profiles!F6724</f>
        <v>1302</v>
      </c>
      <c r="G6732" s="48">
        <f>Profiles!G6724</f>
        <v>348.80000000000007</v>
      </c>
      <c r="H6732" s="48">
        <f>Profiles!H6724</f>
        <v>617.24</v>
      </c>
      <c r="I6732" s="24">
        <f t="shared" si="1251"/>
        <v>2268.04</v>
      </c>
      <c r="J6732" s="49">
        <f>Profiles!L6724*'2019 Calculations'!$C$8</f>
        <v>510.23815250028611</v>
      </c>
      <c r="K6732" s="49">
        <f>Profiles!M6724*'2019 Calculations'!$C$9</f>
        <v>0</v>
      </c>
      <c r="L6732" s="49">
        <f t="shared" si="1252"/>
        <v>1757.8018474997139</v>
      </c>
      <c r="M6732" s="49">
        <f>MIN(M6731-MIN(IF(L6732&gt;0,MIN(L6732,'2019 Calculations'!$C$10)),M6731)+MIN(IF(L6732&lt;0,-L6732),'2019 Calculations'!$C$10),'2019 Calculations'!$C$13)</f>
        <v>0</v>
      </c>
      <c r="N6732" s="49">
        <f t="shared" si="1253"/>
        <v>0</v>
      </c>
      <c r="O6732" s="42">
        <f t="shared" si="1254"/>
        <v>0</v>
      </c>
      <c r="Q6732" s="49">
        <f t="shared" si="1255"/>
        <v>1757.8018474997139</v>
      </c>
      <c r="R6732" s="70">
        <f t="shared" si="1256"/>
        <v>800</v>
      </c>
      <c r="S6732" s="70">
        <f t="shared" si="1257"/>
        <v>957.80184749971386</v>
      </c>
      <c r="T6732" s="70">
        <f t="shared" si="1258"/>
        <v>0</v>
      </c>
      <c r="U6732" s="70">
        <f t="shared" si="1259"/>
        <v>0</v>
      </c>
      <c r="W6732" s="49">
        <f>MIN(MAX(W6731+MAX(MIN(SUM($R$5:$U$5)-L6732,'2019 Calculations'!$C$10),-'2019 Calculations'!$C$10),0),'2019 Calculations'!$C$13)</f>
        <v>0</v>
      </c>
      <c r="X6732" s="43">
        <f t="shared" si="1250"/>
        <v>0</v>
      </c>
      <c r="Y6732" s="49">
        <f t="shared" si="1260"/>
        <v>0</v>
      </c>
      <c r="AA6732">
        <f>Q6732/SUM($Q$13:$Q$8772)*3*'[1]PS 6'!$E$366</f>
        <v>1.6307846392952803</v>
      </c>
      <c r="AB6732" s="3">
        <f>J6732*'[1]PS 6'!$E$368</f>
        <v>2040.9526100011444</v>
      </c>
      <c r="AC6732" s="3">
        <f t="shared" si="1261"/>
        <v>-2039.3218253618491</v>
      </c>
      <c r="AD6732" s="27">
        <f>AC6732*'[1]PS 6'!$E$365</f>
        <v>-407.86436507236982</v>
      </c>
      <c r="AE6732" s="27">
        <f>IF(AC6732&gt;0,AC6732*'[1]PS 6'!$E$365,[1]Data!AD6732*SUM([1]Data!M6732:P6732)/1000)</f>
        <v>2.776216112255999E-2</v>
      </c>
    </row>
    <row r="6733" spans="2:31">
      <c r="B6733" s="23">
        <v>1</v>
      </c>
      <c r="C6733" s="23">
        <v>10</v>
      </c>
      <c r="D6733" s="23">
        <v>8</v>
      </c>
      <c r="E6733" s="23">
        <v>1</v>
      </c>
      <c r="F6733" s="48">
        <f>Profiles!F6725</f>
        <v>1092</v>
      </c>
      <c r="G6733" s="48">
        <f>Profiles!G6725</f>
        <v>348.80000000000007</v>
      </c>
      <c r="H6733" s="48">
        <f>Profiles!H6725</f>
        <v>627.30499999999995</v>
      </c>
      <c r="I6733" s="24">
        <f t="shared" si="1251"/>
        <v>2068.105</v>
      </c>
      <c r="J6733" s="49">
        <f>Profiles!L6725*'2019 Calculations'!$C$8</f>
        <v>437.03943020066697</v>
      </c>
      <c r="K6733" s="49">
        <f>Profiles!M6725*'2019 Calculations'!$C$9</f>
        <v>0</v>
      </c>
      <c r="L6733" s="49">
        <f t="shared" si="1252"/>
        <v>1631.0655697993329</v>
      </c>
      <c r="M6733" s="49">
        <f>MIN(M6732-MIN(IF(L6733&gt;0,MIN(L6733,'2019 Calculations'!$C$10)),M6732)+MIN(IF(L6733&lt;0,-L6733),'2019 Calculations'!$C$10),'2019 Calculations'!$C$13)</f>
        <v>0</v>
      </c>
      <c r="N6733" s="49">
        <f t="shared" si="1253"/>
        <v>0</v>
      </c>
      <c r="O6733" s="42">
        <f t="shared" si="1254"/>
        <v>0</v>
      </c>
      <c r="Q6733" s="49">
        <f t="shared" si="1255"/>
        <v>1631.0655697993329</v>
      </c>
      <c r="R6733" s="70">
        <f t="shared" si="1256"/>
        <v>800</v>
      </c>
      <c r="S6733" s="70">
        <f t="shared" si="1257"/>
        <v>831.06556979933293</v>
      </c>
      <c r="T6733" s="70">
        <f t="shared" si="1258"/>
        <v>0</v>
      </c>
      <c r="U6733" s="70">
        <f t="shared" si="1259"/>
        <v>0</v>
      </c>
      <c r="W6733" s="49">
        <f>MIN(MAX(W6732+MAX(MIN(SUM($R$5:$U$5)-L6733,'2019 Calculations'!$C$10),-'2019 Calculations'!$C$10),0),'2019 Calculations'!$C$13)</f>
        <v>0</v>
      </c>
      <c r="X6733" s="43">
        <f t="shared" ref="X6733:X6796" si="1262">IF(W6732-W6733&gt;0,W6732-W6733,0)</f>
        <v>0</v>
      </c>
      <c r="Y6733" s="49">
        <f t="shared" si="1260"/>
        <v>0</v>
      </c>
      <c r="AA6733">
        <f>Q6733/SUM($Q$13:$Q$8772)*3*'[1]PS 6'!$E$366</f>
        <v>1.5132062130299864</v>
      </c>
      <c r="AB6733" s="3">
        <f>J6733*'[1]PS 6'!$E$368</f>
        <v>1748.1577208026679</v>
      </c>
      <c r="AC6733" s="3">
        <f t="shared" si="1261"/>
        <v>-1746.644514589638</v>
      </c>
      <c r="AD6733" s="27">
        <f>AC6733*'[1]PS 6'!$E$365</f>
        <v>-349.32890291792762</v>
      </c>
      <c r="AE6733" s="27">
        <f>IF(AC6733&gt;0,AC6733*'[1]PS 6'!$E$365,[1]Data!AD6733*SUM([1]Data!M6733:P6733)/1000)</f>
        <v>2.6679861219677678E-2</v>
      </c>
    </row>
    <row r="6734" spans="2:31">
      <c r="B6734" s="23">
        <v>1</v>
      </c>
      <c r="C6734" s="23">
        <v>10</v>
      </c>
      <c r="D6734" s="23">
        <v>8</v>
      </c>
      <c r="E6734" s="23">
        <v>2</v>
      </c>
      <c r="F6734" s="48">
        <f>Profiles!F6726</f>
        <v>1020</v>
      </c>
      <c r="G6734" s="48">
        <f>Profiles!G6726</f>
        <v>348.80000000000007</v>
      </c>
      <c r="H6734" s="48">
        <f>Profiles!H6726</f>
        <v>621.98500000000001</v>
      </c>
      <c r="I6734" s="24">
        <f t="shared" ref="I6734:I6797" si="1263">SUM(F6734:H6734)</f>
        <v>1990.7850000000003</v>
      </c>
      <c r="J6734" s="49">
        <f>Profiles!L6726*'2019 Calculations'!$C$8</f>
        <v>393.98135825971457</v>
      </c>
      <c r="K6734" s="49">
        <f>Profiles!M6726*'2019 Calculations'!$C$9</f>
        <v>0</v>
      </c>
      <c r="L6734" s="49">
        <f t="shared" ref="L6734:L6797" si="1264">I6734-J6734-K6734</f>
        <v>1596.8036417402857</v>
      </c>
      <c r="M6734" s="49">
        <f>MIN(M6733-MIN(IF(L6734&gt;0,MIN(L6734,'2019 Calculations'!$C$10)),M6733)+MIN(IF(L6734&lt;0,-L6734),'2019 Calculations'!$C$10),'2019 Calculations'!$C$13)</f>
        <v>0</v>
      </c>
      <c r="N6734" s="49">
        <f t="shared" ref="N6734:N6797" si="1265">M6734-M6733</f>
        <v>0</v>
      </c>
      <c r="O6734" s="42">
        <f t="shared" ref="O6734:O6797" si="1266">MAX(-L6734-N6734,0)</f>
        <v>0</v>
      </c>
      <c r="Q6734" s="49">
        <f t="shared" ref="Q6734:Q6797" si="1267">L6734+N6734+O6734</f>
        <v>1596.8036417402857</v>
      </c>
      <c r="R6734" s="70">
        <f t="shared" ref="R6734:R6797" si="1268">MAX(MIN(Q6734,R$5),0)</f>
        <v>800</v>
      </c>
      <c r="S6734" s="70">
        <f t="shared" ref="S6734:S6797" si="1269">MAX(MIN(Q6734-R6734,S$5),0)</f>
        <v>796.80364174028568</v>
      </c>
      <c r="T6734" s="70">
        <f t="shared" ref="T6734:T6797" si="1270">MAX(MIN(Q6734-R6734-S6734,T$5),0)</f>
        <v>0</v>
      </c>
      <c r="U6734" s="70">
        <f t="shared" ref="U6734:U6797" si="1271">MAX(MIN(Q6734-R6734-S6734-T6734,U$5),0)</f>
        <v>0</v>
      </c>
      <c r="W6734" s="49">
        <f>MIN(MAX(W6733+MAX(MIN(SUM($R$5:$U$5)-L6734,'2019 Calculations'!$C$10),-'2019 Calculations'!$C$10),0),'2019 Calculations'!$C$13)</f>
        <v>0</v>
      </c>
      <c r="X6734" s="43">
        <f t="shared" si="1262"/>
        <v>0</v>
      </c>
      <c r="Y6734" s="49">
        <f t="shared" ref="Y6734:Y6797" si="1272">IF(MAX(L6734-SUM($R$5:$U$5,X6734),0)&lt;1,0,MAX(L6734-SUM($R$5:$U$5,X6734),0))</f>
        <v>0</v>
      </c>
      <c r="AA6734">
        <f>Q6734/SUM($Q$13:$Q$8772)*3*'[1]PS 6'!$E$366</f>
        <v>1.4814200216166546</v>
      </c>
      <c r="AB6734" s="3">
        <f>J6734*'[1]PS 6'!$E$368</f>
        <v>1575.9254330388583</v>
      </c>
      <c r="AC6734" s="3">
        <f t="shared" ref="AC6734:AC6797" si="1273">AA6734-AB6734</f>
        <v>-1574.4440130172416</v>
      </c>
      <c r="AD6734" s="27">
        <f>AC6734*'[1]PS 6'!$E$365</f>
        <v>-314.88880260344831</v>
      </c>
      <c r="AE6734" s="27">
        <f>IF(AC6734&gt;0,AC6734*'[1]PS 6'!$E$365,[1]Data!AD6734*SUM([1]Data!M6734:P6734)/1000)</f>
        <v>2.4363149775160343E-2</v>
      </c>
    </row>
    <row r="6735" spans="2:31">
      <c r="B6735" s="23">
        <v>1</v>
      </c>
      <c r="C6735" s="23">
        <v>10</v>
      </c>
      <c r="D6735" s="23">
        <v>8</v>
      </c>
      <c r="E6735" s="23">
        <v>3</v>
      </c>
      <c r="F6735" s="48">
        <f>Profiles!F6727</f>
        <v>1008</v>
      </c>
      <c r="G6735" s="48">
        <f>Profiles!G6727</f>
        <v>348.80000000000007</v>
      </c>
      <c r="H6735" s="48">
        <f>Profiles!H6727</f>
        <v>634.79500000000007</v>
      </c>
      <c r="I6735" s="24">
        <f t="shared" si="1263"/>
        <v>1991.5950000000003</v>
      </c>
      <c r="J6735" s="49">
        <f>Profiles!L6727*'2019 Calculations'!$C$8</f>
        <v>368.14651509514312</v>
      </c>
      <c r="K6735" s="49">
        <f>Profiles!M6727*'2019 Calculations'!$C$9</f>
        <v>0</v>
      </c>
      <c r="L6735" s="49">
        <f t="shared" si="1264"/>
        <v>1623.4484849048572</v>
      </c>
      <c r="M6735" s="49">
        <f>MIN(M6734-MIN(IF(L6735&gt;0,MIN(L6735,'2019 Calculations'!$C$10)),M6734)+MIN(IF(L6735&lt;0,-L6735),'2019 Calculations'!$C$10),'2019 Calculations'!$C$13)</f>
        <v>0</v>
      </c>
      <c r="N6735" s="49">
        <f t="shared" si="1265"/>
        <v>0</v>
      </c>
      <c r="O6735" s="42">
        <f t="shared" si="1266"/>
        <v>0</v>
      </c>
      <c r="Q6735" s="49">
        <f t="shared" si="1267"/>
        <v>1623.4484849048572</v>
      </c>
      <c r="R6735" s="70">
        <f t="shared" si="1268"/>
        <v>800</v>
      </c>
      <c r="S6735" s="70">
        <f t="shared" si="1269"/>
        <v>823.4484849048572</v>
      </c>
      <c r="T6735" s="70">
        <f t="shared" si="1270"/>
        <v>0</v>
      </c>
      <c r="U6735" s="70">
        <f t="shared" si="1271"/>
        <v>0</v>
      </c>
      <c r="W6735" s="49">
        <f>MIN(MAX(W6734+MAX(MIN(SUM($R$5:$U$5)-L6735,'2019 Calculations'!$C$10),-'2019 Calculations'!$C$10),0),'2019 Calculations'!$C$13)</f>
        <v>0</v>
      </c>
      <c r="X6735" s="43">
        <f t="shared" si="1262"/>
        <v>0</v>
      </c>
      <c r="Y6735" s="49">
        <f t="shared" si="1272"/>
        <v>0</v>
      </c>
      <c r="AA6735">
        <f>Q6735/SUM($Q$13:$Q$8772)*3*'[1]PS 6'!$E$366</f>
        <v>1.5061395319590865</v>
      </c>
      <c r="AB6735" s="3">
        <f>J6735*'[1]PS 6'!$E$368</f>
        <v>1472.5860603805725</v>
      </c>
      <c r="AC6735" s="3">
        <f t="shared" si="1273"/>
        <v>-1471.0799208486135</v>
      </c>
      <c r="AD6735" s="27">
        <f>AC6735*'[1]PS 6'!$E$365</f>
        <v>-294.21598416972273</v>
      </c>
      <c r="AE6735" s="27">
        <f>IF(AC6735&gt;0,AC6735*'[1]PS 6'!$E$365,[1]Data!AD6735*SUM([1]Data!M6735:P6735)/1000)</f>
        <v>2.2453747819778744E-2</v>
      </c>
    </row>
    <row r="6736" spans="2:31">
      <c r="B6736" s="23">
        <v>1</v>
      </c>
      <c r="C6736" s="23">
        <v>10</v>
      </c>
      <c r="D6736" s="23">
        <v>8</v>
      </c>
      <c r="E6736" s="23">
        <v>4</v>
      </c>
      <c r="F6736" s="48">
        <f>Profiles!F6728</f>
        <v>1016</v>
      </c>
      <c r="G6736" s="48">
        <f>Profiles!G6728</f>
        <v>348.80000000000007</v>
      </c>
      <c r="H6736" s="48">
        <f>Profiles!H6728</f>
        <v>627.55999999999995</v>
      </c>
      <c r="I6736" s="24">
        <f t="shared" si="1263"/>
        <v>1992.3600000000001</v>
      </c>
      <c r="J6736" s="49">
        <f>Profiles!L6728*'2019 Calculations'!$C$8</f>
        <v>325.08844315419071</v>
      </c>
      <c r="K6736" s="49">
        <f>Profiles!M6728*'2019 Calculations'!$C$9</f>
        <v>0</v>
      </c>
      <c r="L6736" s="49">
        <f t="shared" si="1264"/>
        <v>1667.2715568458093</v>
      </c>
      <c r="M6736" s="49">
        <f>MIN(M6735-MIN(IF(L6736&gt;0,MIN(L6736,'2019 Calculations'!$C$10)),M6735)+MIN(IF(L6736&lt;0,-L6736),'2019 Calculations'!$C$10),'2019 Calculations'!$C$13)</f>
        <v>0</v>
      </c>
      <c r="N6736" s="49">
        <f t="shared" si="1265"/>
        <v>0</v>
      </c>
      <c r="O6736" s="42">
        <f t="shared" si="1266"/>
        <v>0</v>
      </c>
      <c r="Q6736" s="49">
        <f t="shared" si="1267"/>
        <v>1667.2715568458093</v>
      </c>
      <c r="R6736" s="70">
        <f t="shared" si="1268"/>
        <v>800</v>
      </c>
      <c r="S6736" s="70">
        <f t="shared" si="1269"/>
        <v>867.2715568458093</v>
      </c>
      <c r="T6736" s="70">
        <f t="shared" si="1270"/>
        <v>0</v>
      </c>
      <c r="U6736" s="70">
        <f t="shared" si="1271"/>
        <v>0</v>
      </c>
      <c r="W6736" s="49">
        <f>MIN(MAX(W6735+MAX(MIN(SUM($R$5:$U$5)-L6736,'2019 Calculations'!$C$10),-'2019 Calculations'!$C$10),0),'2019 Calculations'!$C$13)</f>
        <v>0</v>
      </c>
      <c r="X6736" s="43">
        <f t="shared" si="1262"/>
        <v>0</v>
      </c>
      <c r="Y6736" s="49">
        <f t="shared" si="1272"/>
        <v>0</v>
      </c>
      <c r="AA6736">
        <f>Q6736/SUM($Q$13:$Q$8772)*3*'[1]PS 6'!$E$366</f>
        <v>1.5467959874461992</v>
      </c>
      <c r="AB6736" s="3">
        <f>J6736*'[1]PS 6'!$E$368</f>
        <v>1300.3537726167629</v>
      </c>
      <c r="AC6736" s="3">
        <f t="shared" si="1273"/>
        <v>-1298.8069766293168</v>
      </c>
      <c r="AD6736" s="27">
        <f>AC6736*'[1]PS 6'!$E$365</f>
        <v>-259.76139532586336</v>
      </c>
      <c r="AE6736" s="27">
        <f>IF(AC6736&gt;0,AC6736*'[1]PS 6'!$E$365,[1]Data!AD6736*SUM([1]Data!M6736:P6736)/1000)</f>
        <v>2.2246355438641716E-2</v>
      </c>
    </row>
    <row r="6737" spans="2:31">
      <c r="B6737" s="23">
        <v>1</v>
      </c>
      <c r="C6737" s="23">
        <v>10</v>
      </c>
      <c r="D6737" s="23">
        <v>8</v>
      </c>
      <c r="E6737" s="23">
        <v>5</v>
      </c>
      <c r="F6737" s="48">
        <f>Profiles!F6729</f>
        <v>1130</v>
      </c>
      <c r="G6737" s="48">
        <f>Profiles!G6729</f>
        <v>348.80000000000007</v>
      </c>
      <c r="H6737" s="48">
        <f>Profiles!H6729</f>
        <v>640.11300000000006</v>
      </c>
      <c r="I6737" s="24">
        <f t="shared" si="1263"/>
        <v>2118.9130000000005</v>
      </c>
      <c r="J6737" s="49">
        <f>Profiles!L6729*'2019 Calculations'!$C$8</f>
        <v>247.58391366047636</v>
      </c>
      <c r="K6737" s="49">
        <f>Profiles!M6729*'2019 Calculations'!$C$9</f>
        <v>0</v>
      </c>
      <c r="L6737" s="49">
        <f t="shared" si="1264"/>
        <v>1871.3290863395241</v>
      </c>
      <c r="M6737" s="49">
        <f>MIN(M6736-MIN(IF(L6737&gt;0,MIN(L6737,'2019 Calculations'!$C$10)),M6736)+MIN(IF(L6737&lt;0,-L6737),'2019 Calculations'!$C$10),'2019 Calculations'!$C$13)</f>
        <v>0</v>
      </c>
      <c r="N6737" s="49">
        <f t="shared" si="1265"/>
        <v>0</v>
      </c>
      <c r="O6737" s="42">
        <f t="shared" si="1266"/>
        <v>0</v>
      </c>
      <c r="Q6737" s="49">
        <f t="shared" si="1267"/>
        <v>1871.3290863395241</v>
      </c>
      <c r="R6737" s="70">
        <f t="shared" si="1268"/>
        <v>800</v>
      </c>
      <c r="S6737" s="70">
        <f t="shared" si="1269"/>
        <v>1000</v>
      </c>
      <c r="T6737" s="70">
        <f t="shared" si="1270"/>
        <v>71.32908633952411</v>
      </c>
      <c r="U6737" s="70">
        <f t="shared" si="1271"/>
        <v>0</v>
      </c>
      <c r="W6737" s="49">
        <f>MIN(MAX(W6736+MAX(MIN(SUM($R$5:$U$5)-L6737,'2019 Calculations'!$C$10),-'2019 Calculations'!$C$10),0),'2019 Calculations'!$C$13)</f>
        <v>0</v>
      </c>
      <c r="X6737" s="43">
        <f t="shared" si="1262"/>
        <v>0</v>
      </c>
      <c r="Y6737" s="49">
        <f t="shared" si="1272"/>
        <v>0</v>
      </c>
      <c r="AA6737">
        <f>Q6737/SUM($Q$13:$Q$8772)*3*'[1]PS 6'!$E$366</f>
        <v>1.7361085001757934</v>
      </c>
      <c r="AB6737" s="3">
        <f>J6737*'[1]PS 6'!$E$368</f>
        <v>990.33565464190542</v>
      </c>
      <c r="AC6737" s="3">
        <f t="shared" si="1273"/>
        <v>-988.59954614172966</v>
      </c>
      <c r="AD6737" s="27">
        <f>AC6737*'[1]PS 6'!$E$365</f>
        <v>-197.71990922834595</v>
      </c>
      <c r="AE6737" s="27">
        <f>IF(AC6737&gt;0,AC6737*'[1]PS 6'!$E$365,[1]Data!AD6737*SUM([1]Data!M6737:P6737)/1000)</f>
        <v>2.3829876026800569E-2</v>
      </c>
    </row>
    <row r="6738" spans="2:31">
      <c r="B6738" s="23">
        <v>1</v>
      </c>
      <c r="C6738" s="23">
        <v>10</v>
      </c>
      <c r="D6738" s="23">
        <v>8</v>
      </c>
      <c r="E6738" s="23">
        <v>6</v>
      </c>
      <c r="F6738" s="48">
        <f>Profiles!F6730</f>
        <v>1554</v>
      </c>
      <c r="G6738" s="48">
        <f>Profiles!G6730</f>
        <v>348.80000000000007</v>
      </c>
      <c r="H6738" s="48">
        <f>Profiles!H6730</f>
        <v>631.92599999999993</v>
      </c>
      <c r="I6738" s="24">
        <f t="shared" si="1263"/>
        <v>2534.7260000000001</v>
      </c>
      <c r="J6738" s="49">
        <f>Profiles!L6730*'2019 Calculations'!$C$8</f>
        <v>180.84390215200011</v>
      </c>
      <c r="K6738" s="49">
        <f>Profiles!M6730*'2019 Calculations'!$C$9</f>
        <v>0</v>
      </c>
      <c r="L6738" s="49">
        <f t="shared" si="1264"/>
        <v>2353.8820978479998</v>
      </c>
      <c r="M6738" s="49">
        <f>MIN(M6737-MIN(IF(L6738&gt;0,MIN(L6738,'2019 Calculations'!$C$10)),M6737)+MIN(IF(L6738&lt;0,-L6738),'2019 Calculations'!$C$10),'2019 Calculations'!$C$13)</f>
        <v>0</v>
      </c>
      <c r="N6738" s="49">
        <f t="shared" si="1265"/>
        <v>0</v>
      </c>
      <c r="O6738" s="42">
        <f t="shared" si="1266"/>
        <v>0</v>
      </c>
      <c r="Q6738" s="49">
        <f t="shared" si="1267"/>
        <v>2353.8820978479998</v>
      </c>
      <c r="R6738" s="70">
        <f t="shared" si="1268"/>
        <v>800</v>
      </c>
      <c r="S6738" s="70">
        <f t="shared" si="1269"/>
        <v>1000</v>
      </c>
      <c r="T6738" s="70">
        <f t="shared" si="1270"/>
        <v>553.88209784799983</v>
      </c>
      <c r="U6738" s="70">
        <f t="shared" si="1271"/>
        <v>0</v>
      </c>
      <c r="W6738" s="49">
        <f>MIN(MAX(W6737+MAX(MIN(SUM($R$5:$U$5)-L6738,'2019 Calculations'!$C$10),-'2019 Calculations'!$C$10),0),'2019 Calculations'!$C$13)</f>
        <v>0</v>
      </c>
      <c r="X6738" s="43">
        <f t="shared" si="1262"/>
        <v>0</v>
      </c>
      <c r="Y6738" s="49">
        <f t="shared" si="1272"/>
        <v>0</v>
      </c>
      <c r="AA6738">
        <f>Q6738/SUM($Q$13:$Q$8772)*3*'[1]PS 6'!$E$366</f>
        <v>2.1837926574845588</v>
      </c>
      <c r="AB6738" s="3">
        <f>J6738*'[1]PS 6'!$E$368</f>
        <v>723.37560860800045</v>
      </c>
      <c r="AC6738" s="3">
        <f t="shared" si="1273"/>
        <v>-721.19181595051589</v>
      </c>
      <c r="AD6738" s="27">
        <f>AC6738*'[1]PS 6'!$E$365</f>
        <v>-144.23836319010317</v>
      </c>
      <c r="AE6738" s="27">
        <f>IF(AC6738&gt;0,AC6738*'[1]PS 6'!$E$365,[1]Data!AD6738*SUM([1]Data!M6738:P6738)/1000)</f>
        <v>2.7207652758250267E-2</v>
      </c>
    </row>
    <row r="6739" spans="2:31">
      <c r="B6739" s="23">
        <v>1</v>
      </c>
      <c r="C6739" s="23">
        <v>10</v>
      </c>
      <c r="D6739" s="23">
        <v>8</v>
      </c>
      <c r="E6739" s="23">
        <v>7</v>
      </c>
      <c r="F6739" s="48">
        <f>Profiles!F6731</f>
        <v>2130</v>
      </c>
      <c r="G6739" s="48">
        <f>Profiles!G6731</f>
        <v>348.80000000000007</v>
      </c>
      <c r="H6739" s="48">
        <f>Profiles!H6731</f>
        <v>644.14400000000001</v>
      </c>
      <c r="I6739" s="24">
        <f t="shared" si="1263"/>
        <v>3122.9440000000004</v>
      </c>
      <c r="J6739" s="49">
        <f>Profiles!L6731*'2019 Calculations'!$C$8</f>
        <v>92.574854673047696</v>
      </c>
      <c r="K6739" s="49">
        <f>Profiles!M6731*'2019 Calculations'!$C$9</f>
        <v>47.962105832258153</v>
      </c>
      <c r="L6739" s="49">
        <f t="shared" si="1264"/>
        <v>2982.4070394946943</v>
      </c>
      <c r="M6739" s="49">
        <f>MIN(M6738-MIN(IF(L6739&gt;0,MIN(L6739,'2019 Calculations'!$C$10)),M6738)+MIN(IF(L6739&lt;0,-L6739),'2019 Calculations'!$C$10),'2019 Calculations'!$C$13)</f>
        <v>0</v>
      </c>
      <c r="N6739" s="49">
        <f t="shared" si="1265"/>
        <v>0</v>
      </c>
      <c r="O6739" s="42">
        <f t="shared" si="1266"/>
        <v>0</v>
      </c>
      <c r="Q6739" s="49">
        <f t="shared" si="1267"/>
        <v>2982.4070394946943</v>
      </c>
      <c r="R6739" s="70">
        <f t="shared" si="1268"/>
        <v>800</v>
      </c>
      <c r="S6739" s="70">
        <f t="shared" si="1269"/>
        <v>1000</v>
      </c>
      <c r="T6739" s="70">
        <f t="shared" si="1270"/>
        <v>1182.4070394946943</v>
      </c>
      <c r="U6739" s="70">
        <f t="shared" si="1271"/>
        <v>0</v>
      </c>
      <c r="W6739" s="49">
        <f>MIN(MAX(W6738+MAX(MIN(SUM($R$5:$U$5)-L6739,'2019 Calculations'!$C$10),-'2019 Calculations'!$C$10),0),'2019 Calculations'!$C$13)</f>
        <v>0</v>
      </c>
      <c r="X6739" s="43">
        <f t="shared" si="1262"/>
        <v>0</v>
      </c>
      <c r="Y6739" s="49">
        <f t="shared" si="1272"/>
        <v>0</v>
      </c>
      <c r="AA6739">
        <f>Q6739/SUM($Q$13:$Q$8772)*3*'[1]PS 6'!$E$366</f>
        <v>2.766900942249038</v>
      </c>
      <c r="AB6739" s="3">
        <f>J6739*'[1]PS 6'!$E$368</f>
        <v>370.29941869219078</v>
      </c>
      <c r="AC6739" s="3">
        <f t="shared" si="1273"/>
        <v>-367.53251774994175</v>
      </c>
      <c r="AD6739" s="27">
        <f>AC6739*'[1]PS 6'!$E$365</f>
        <v>-73.506503549988352</v>
      </c>
      <c r="AE6739" s="27">
        <f>IF(AC6739&gt;0,AC6739*'[1]PS 6'!$E$365,[1]Data!AD6739*SUM([1]Data!M6739:P6739)/1000)</f>
        <v>2.7381914065298229E-2</v>
      </c>
    </row>
    <row r="6740" spans="2:31">
      <c r="B6740" s="23">
        <v>1</v>
      </c>
      <c r="C6740" s="23">
        <v>10</v>
      </c>
      <c r="D6740" s="23">
        <v>8</v>
      </c>
      <c r="E6740" s="23">
        <v>8</v>
      </c>
      <c r="F6740" s="48">
        <f>Profiles!F6732</f>
        <v>2056</v>
      </c>
      <c r="G6740" s="48">
        <f>Profiles!G6732</f>
        <v>348.80000000000007</v>
      </c>
      <c r="H6740" s="48">
        <f>Profiles!H6732</f>
        <v>628.46299999999997</v>
      </c>
      <c r="I6740" s="24">
        <f t="shared" si="1263"/>
        <v>3033.2629999999999</v>
      </c>
      <c r="J6740" s="49">
        <f>Profiles!L6732*'2019 Calculations'!$C$8</f>
        <v>30.140650358666687</v>
      </c>
      <c r="K6740" s="49">
        <f>Profiles!M6732*'2019 Calculations'!$C$9</f>
        <v>241.14655100638282</v>
      </c>
      <c r="L6740" s="49">
        <f t="shared" si="1264"/>
        <v>2761.9757986349505</v>
      </c>
      <c r="M6740" s="49">
        <f>MIN(M6739-MIN(IF(L6740&gt;0,MIN(L6740,'2019 Calculations'!$C$10)),M6739)+MIN(IF(L6740&lt;0,-L6740),'2019 Calculations'!$C$10),'2019 Calculations'!$C$13)</f>
        <v>0</v>
      </c>
      <c r="N6740" s="49">
        <f t="shared" si="1265"/>
        <v>0</v>
      </c>
      <c r="O6740" s="42">
        <f t="shared" si="1266"/>
        <v>0</v>
      </c>
      <c r="Q6740" s="49">
        <f t="shared" si="1267"/>
        <v>2761.9757986349505</v>
      </c>
      <c r="R6740" s="70">
        <f t="shared" si="1268"/>
        <v>800</v>
      </c>
      <c r="S6740" s="70">
        <f t="shared" si="1269"/>
        <v>1000</v>
      </c>
      <c r="T6740" s="70">
        <f t="shared" si="1270"/>
        <v>961.97579863495048</v>
      </c>
      <c r="U6740" s="70">
        <f t="shared" si="1271"/>
        <v>0</v>
      </c>
      <c r="W6740" s="49">
        <f>MIN(MAX(W6739+MAX(MIN(SUM($R$5:$U$5)-L6740,'2019 Calculations'!$C$10),-'2019 Calculations'!$C$10),0),'2019 Calculations'!$C$13)</f>
        <v>0</v>
      </c>
      <c r="X6740" s="43">
        <f t="shared" si="1262"/>
        <v>0</v>
      </c>
      <c r="Y6740" s="49">
        <f t="shared" si="1272"/>
        <v>0</v>
      </c>
      <c r="AA6740">
        <f>Q6740/SUM($Q$13:$Q$8772)*3*'[1]PS 6'!$E$366</f>
        <v>2.5623978680679618</v>
      </c>
      <c r="AB6740" s="3">
        <f>J6740*'[1]PS 6'!$E$368</f>
        <v>120.56260143466675</v>
      </c>
      <c r="AC6740" s="3">
        <f t="shared" si="1273"/>
        <v>-118.00020356659878</v>
      </c>
      <c r="AD6740" s="27">
        <f>AC6740*'[1]PS 6'!$E$365</f>
        <v>-23.600040713319757</v>
      </c>
      <c r="AE6740" s="27">
        <f>IF(AC6740&gt;0,AC6740*'[1]PS 6'!$E$365,[1]Data!AD6740*SUM([1]Data!M6740:P6740)/1000)</f>
        <v>5.4267297877742442E-3</v>
      </c>
    </row>
    <row r="6741" spans="2:31">
      <c r="B6741" s="23">
        <v>1</v>
      </c>
      <c r="C6741" s="23">
        <v>10</v>
      </c>
      <c r="D6741" s="23">
        <v>8</v>
      </c>
      <c r="E6741" s="23">
        <v>9</v>
      </c>
      <c r="F6741" s="48">
        <f>Profiles!F6733</f>
        <v>1756</v>
      </c>
      <c r="G6741" s="48">
        <f>Profiles!G6733</f>
        <v>348.80000000000007</v>
      </c>
      <c r="H6741" s="48">
        <f>Profiles!H6733</f>
        <v>624.827</v>
      </c>
      <c r="I6741" s="24">
        <f t="shared" si="1263"/>
        <v>2729.6270000000004</v>
      </c>
      <c r="J6741" s="49">
        <f>Profiles!L6733*'2019 Calculations'!$C$8</f>
        <v>0</v>
      </c>
      <c r="K6741" s="49">
        <f>Profiles!M6733*'2019 Calculations'!$C$9</f>
        <v>431.93088421126868</v>
      </c>
      <c r="L6741" s="49">
        <f t="shared" si="1264"/>
        <v>2297.6961157887317</v>
      </c>
      <c r="M6741" s="49">
        <f>MIN(M6740-MIN(IF(L6741&gt;0,MIN(L6741,'2019 Calculations'!$C$10)),M6740)+MIN(IF(L6741&lt;0,-L6741),'2019 Calculations'!$C$10),'2019 Calculations'!$C$13)</f>
        <v>0</v>
      </c>
      <c r="N6741" s="49">
        <f t="shared" si="1265"/>
        <v>0</v>
      </c>
      <c r="O6741" s="42">
        <f t="shared" si="1266"/>
        <v>0</v>
      </c>
      <c r="Q6741" s="49">
        <f t="shared" si="1267"/>
        <v>2297.6961157887317</v>
      </c>
      <c r="R6741" s="70">
        <f t="shared" si="1268"/>
        <v>800</v>
      </c>
      <c r="S6741" s="70">
        <f t="shared" si="1269"/>
        <v>1000</v>
      </c>
      <c r="T6741" s="70">
        <f t="shared" si="1270"/>
        <v>497.69611578873173</v>
      </c>
      <c r="U6741" s="70">
        <f t="shared" si="1271"/>
        <v>0</v>
      </c>
      <c r="W6741" s="49">
        <f>MIN(MAX(W6740+MAX(MIN(SUM($R$5:$U$5)-L6741,'2019 Calculations'!$C$10),-'2019 Calculations'!$C$10),0),'2019 Calculations'!$C$13)</f>
        <v>0</v>
      </c>
      <c r="X6741" s="43">
        <f t="shared" si="1262"/>
        <v>0</v>
      </c>
      <c r="Y6741" s="49">
        <f t="shared" si="1272"/>
        <v>0</v>
      </c>
      <c r="AA6741">
        <f>Q6741/SUM($Q$13:$Q$8772)*3*'[1]PS 6'!$E$366</f>
        <v>2.1316666248396938</v>
      </c>
      <c r="AB6741" s="3">
        <f>J6741*'[1]PS 6'!$E$368</f>
        <v>0</v>
      </c>
      <c r="AC6741" s="3">
        <f t="shared" si="1273"/>
        <v>2.1316666248396938</v>
      </c>
      <c r="AD6741" s="27">
        <f>AC6741*'[1]PS 6'!$E$365</f>
        <v>0.4263333249679388</v>
      </c>
      <c r="AE6741" s="27">
        <f>IF(AC6741&gt;0,AC6741*'[1]PS 6'!$E$365,[1]Data!AD6741*SUM([1]Data!M6741:P6741)/1000)</f>
        <v>0.4263333249679388</v>
      </c>
    </row>
    <row r="6742" spans="2:31">
      <c r="B6742" s="23">
        <v>1</v>
      </c>
      <c r="C6742" s="23">
        <v>10</v>
      </c>
      <c r="D6742" s="23">
        <v>8</v>
      </c>
      <c r="E6742" s="23">
        <v>10</v>
      </c>
      <c r="F6742" s="48">
        <f>Profiles!F6734</f>
        <v>1754</v>
      </c>
      <c r="G6742" s="48">
        <f>Profiles!G6734</f>
        <v>348.80000000000007</v>
      </c>
      <c r="H6742" s="48">
        <f>Profiles!H6734</f>
        <v>612.53800000000001</v>
      </c>
      <c r="I6742" s="24">
        <f t="shared" si="1263"/>
        <v>2715.3380000000002</v>
      </c>
      <c r="J6742" s="49">
        <f>Profiles!L6734*'2019 Calculations'!$C$8</f>
        <v>0</v>
      </c>
      <c r="K6742" s="49">
        <f>Profiles!M6734*'2019 Calculations'!$C$9</f>
        <v>571.2377427372877</v>
      </c>
      <c r="L6742" s="49">
        <f t="shared" si="1264"/>
        <v>2144.1002572627126</v>
      </c>
      <c r="M6742" s="49">
        <f>MIN(M6741-MIN(IF(L6742&gt;0,MIN(L6742,'2019 Calculations'!$C$10)),M6741)+MIN(IF(L6742&lt;0,-L6742),'2019 Calculations'!$C$10),'2019 Calculations'!$C$13)</f>
        <v>0</v>
      </c>
      <c r="N6742" s="49">
        <f t="shared" si="1265"/>
        <v>0</v>
      </c>
      <c r="O6742" s="42">
        <f t="shared" si="1266"/>
        <v>0</v>
      </c>
      <c r="Q6742" s="49">
        <f t="shared" si="1267"/>
        <v>2144.1002572627126</v>
      </c>
      <c r="R6742" s="70">
        <f t="shared" si="1268"/>
        <v>800</v>
      </c>
      <c r="S6742" s="70">
        <f t="shared" si="1269"/>
        <v>1000</v>
      </c>
      <c r="T6742" s="70">
        <f t="shared" si="1270"/>
        <v>344.1002572627126</v>
      </c>
      <c r="U6742" s="70">
        <f t="shared" si="1271"/>
        <v>0</v>
      </c>
      <c r="W6742" s="49">
        <f>MIN(MAX(W6741+MAX(MIN(SUM($R$5:$U$5)-L6742,'2019 Calculations'!$C$10),-'2019 Calculations'!$C$10),0),'2019 Calculations'!$C$13)</f>
        <v>0</v>
      </c>
      <c r="X6742" s="43">
        <f t="shared" si="1262"/>
        <v>0</v>
      </c>
      <c r="Y6742" s="49">
        <f t="shared" si="1272"/>
        <v>0</v>
      </c>
      <c r="AA6742">
        <f>Q6742/SUM($Q$13:$Q$8772)*3*'[1]PS 6'!$E$366</f>
        <v>1.9891694673245355</v>
      </c>
      <c r="AB6742" s="3">
        <f>J6742*'[1]PS 6'!$E$368</f>
        <v>0</v>
      </c>
      <c r="AC6742" s="3">
        <f t="shared" si="1273"/>
        <v>1.9891694673245355</v>
      </c>
      <c r="AD6742" s="27">
        <f>AC6742*'[1]PS 6'!$E$365</f>
        <v>0.39783389346490711</v>
      </c>
      <c r="AE6742" s="27">
        <f>IF(AC6742&gt;0,AC6742*'[1]PS 6'!$E$365,[1]Data!AD6742*SUM([1]Data!M6742:P6742)/1000)</f>
        <v>0.39783389346490711</v>
      </c>
    </row>
    <row r="6743" spans="2:31">
      <c r="B6743" s="23">
        <v>1</v>
      </c>
      <c r="C6743" s="23">
        <v>10</v>
      </c>
      <c r="D6743" s="23">
        <v>8</v>
      </c>
      <c r="E6743" s="23">
        <v>11</v>
      </c>
      <c r="F6743" s="48">
        <f>Profiles!F6735</f>
        <v>1722</v>
      </c>
      <c r="G6743" s="48">
        <f>Profiles!G6735</f>
        <v>348.80000000000007</v>
      </c>
      <c r="H6743" s="48">
        <f>Profiles!H6735</f>
        <v>601.57799999999997</v>
      </c>
      <c r="I6743" s="24">
        <f t="shared" si="1263"/>
        <v>2672.3780000000002</v>
      </c>
      <c r="J6743" s="49">
        <f>Profiles!L6735*'2019 Calculations'!$C$8</f>
        <v>0</v>
      </c>
      <c r="K6743" s="49">
        <f>Profiles!M6735*'2019 Calculations'!$C$9</f>
        <v>655.88729417961179</v>
      </c>
      <c r="L6743" s="49">
        <f t="shared" si="1264"/>
        <v>2016.4907058203885</v>
      </c>
      <c r="M6743" s="49">
        <f>MIN(M6742-MIN(IF(L6743&gt;0,MIN(L6743,'2019 Calculations'!$C$10)),M6742)+MIN(IF(L6743&lt;0,-L6743),'2019 Calculations'!$C$10),'2019 Calculations'!$C$13)</f>
        <v>0</v>
      </c>
      <c r="N6743" s="49">
        <f t="shared" si="1265"/>
        <v>0</v>
      </c>
      <c r="O6743" s="42">
        <f t="shared" si="1266"/>
        <v>0</v>
      </c>
      <c r="Q6743" s="49">
        <f t="shared" si="1267"/>
        <v>2016.4907058203885</v>
      </c>
      <c r="R6743" s="70">
        <f t="shared" si="1268"/>
        <v>800</v>
      </c>
      <c r="S6743" s="70">
        <f t="shared" si="1269"/>
        <v>1000</v>
      </c>
      <c r="T6743" s="70">
        <f t="shared" si="1270"/>
        <v>216.49070582038848</v>
      </c>
      <c r="U6743" s="70">
        <f t="shared" si="1271"/>
        <v>0</v>
      </c>
      <c r="W6743" s="49">
        <f>MIN(MAX(W6742+MAX(MIN(SUM($R$5:$U$5)-L6743,'2019 Calculations'!$C$10),-'2019 Calculations'!$C$10),0),'2019 Calculations'!$C$13)</f>
        <v>0</v>
      </c>
      <c r="X6743" s="43">
        <f t="shared" si="1262"/>
        <v>0</v>
      </c>
      <c r="Y6743" s="49">
        <f t="shared" si="1272"/>
        <v>0</v>
      </c>
      <c r="AA6743">
        <f>Q6743/SUM($Q$13:$Q$8772)*3*'[1]PS 6'!$E$366</f>
        <v>1.8707808693062158</v>
      </c>
      <c r="AB6743" s="3">
        <f>J6743*'[1]PS 6'!$E$368</f>
        <v>0</v>
      </c>
      <c r="AC6743" s="3">
        <f t="shared" si="1273"/>
        <v>1.8707808693062158</v>
      </c>
      <c r="AD6743" s="27">
        <f>AC6743*'[1]PS 6'!$E$365</f>
        <v>0.37415617386124317</v>
      </c>
      <c r="AE6743" s="27">
        <f>IF(AC6743&gt;0,AC6743*'[1]PS 6'!$E$365,[1]Data!AD6743*SUM([1]Data!M6743:P6743)/1000)</f>
        <v>0.37415617386124317</v>
      </c>
    </row>
    <row r="6744" spans="2:31">
      <c r="B6744" s="23">
        <v>1</v>
      </c>
      <c r="C6744" s="23">
        <v>10</v>
      </c>
      <c r="D6744" s="23">
        <v>8</v>
      </c>
      <c r="E6744" s="23">
        <v>12</v>
      </c>
      <c r="F6744" s="48">
        <f>Profiles!F6736</f>
        <v>1644</v>
      </c>
      <c r="G6744" s="48">
        <f>Profiles!G6736</f>
        <v>735.2</v>
      </c>
      <c r="H6744" s="48">
        <f>Profiles!H6736</f>
        <v>600</v>
      </c>
      <c r="I6744" s="24">
        <f t="shared" si="1263"/>
        <v>2979.2</v>
      </c>
      <c r="J6744" s="49">
        <f>Profiles!L6736*'2019 Calculations'!$C$8</f>
        <v>0</v>
      </c>
      <c r="K6744" s="49">
        <f>Profiles!M6736*'2019 Calculations'!$C$9</f>
        <v>691.41594721087813</v>
      </c>
      <c r="L6744" s="49">
        <f t="shared" si="1264"/>
        <v>2287.7840527891217</v>
      </c>
      <c r="M6744" s="49">
        <f>MIN(M6743-MIN(IF(L6744&gt;0,MIN(L6744,'2019 Calculations'!$C$10)),M6743)+MIN(IF(L6744&lt;0,-L6744),'2019 Calculations'!$C$10),'2019 Calculations'!$C$13)</f>
        <v>0</v>
      </c>
      <c r="N6744" s="49">
        <f t="shared" si="1265"/>
        <v>0</v>
      </c>
      <c r="O6744" s="42">
        <f t="shared" si="1266"/>
        <v>0</v>
      </c>
      <c r="Q6744" s="49">
        <f t="shared" si="1267"/>
        <v>2287.7840527891217</v>
      </c>
      <c r="R6744" s="70">
        <f t="shared" si="1268"/>
        <v>800</v>
      </c>
      <c r="S6744" s="70">
        <f t="shared" si="1269"/>
        <v>1000</v>
      </c>
      <c r="T6744" s="70">
        <f t="shared" si="1270"/>
        <v>487.78405278912169</v>
      </c>
      <c r="U6744" s="70">
        <f t="shared" si="1271"/>
        <v>0</v>
      </c>
      <c r="W6744" s="49">
        <f>MIN(MAX(W6743+MAX(MIN(SUM($R$5:$U$5)-L6744,'2019 Calculations'!$C$10),-'2019 Calculations'!$C$10),0),'2019 Calculations'!$C$13)</f>
        <v>0</v>
      </c>
      <c r="X6744" s="43">
        <f t="shared" si="1262"/>
        <v>0</v>
      </c>
      <c r="Y6744" s="49">
        <f t="shared" si="1272"/>
        <v>0</v>
      </c>
      <c r="AA6744">
        <f>Q6744/SUM($Q$13:$Q$8772)*3*'[1]PS 6'!$E$366</f>
        <v>2.1224707987535605</v>
      </c>
      <c r="AB6744" s="3">
        <f>J6744*'[1]PS 6'!$E$368</f>
        <v>0</v>
      </c>
      <c r="AC6744" s="3">
        <f t="shared" si="1273"/>
        <v>2.1224707987535605</v>
      </c>
      <c r="AD6744" s="27">
        <f>AC6744*'[1]PS 6'!$E$365</f>
        <v>0.42449415975071214</v>
      </c>
      <c r="AE6744" s="27">
        <f>IF(AC6744&gt;0,AC6744*'[1]PS 6'!$E$365,[1]Data!AD6744*SUM([1]Data!M6744:P6744)/1000)</f>
        <v>0.42449415975071214</v>
      </c>
    </row>
    <row r="6745" spans="2:31">
      <c r="B6745" s="23">
        <v>1</v>
      </c>
      <c r="C6745" s="23">
        <v>10</v>
      </c>
      <c r="D6745" s="23">
        <v>8</v>
      </c>
      <c r="E6745" s="23">
        <v>13</v>
      </c>
      <c r="F6745" s="48">
        <f>Profiles!F6737</f>
        <v>1582</v>
      </c>
      <c r="G6745" s="48">
        <f>Profiles!G6737</f>
        <v>703.5</v>
      </c>
      <c r="H6745" s="48">
        <f>Profiles!H6737</f>
        <v>600</v>
      </c>
      <c r="I6745" s="24">
        <f t="shared" si="1263"/>
        <v>2885.5</v>
      </c>
      <c r="J6745" s="49">
        <f>Profiles!L6737*'2019 Calculations'!$C$8</f>
        <v>0</v>
      </c>
      <c r="K6745" s="49">
        <f>Profiles!M6737*'2019 Calculations'!$C$9</f>
        <v>678.14686597948787</v>
      </c>
      <c r="L6745" s="49">
        <f t="shared" si="1264"/>
        <v>2207.3531340205122</v>
      </c>
      <c r="M6745" s="49">
        <f>MIN(M6744-MIN(IF(L6745&gt;0,MIN(L6745,'2019 Calculations'!$C$10)),M6744)+MIN(IF(L6745&lt;0,-L6745),'2019 Calculations'!$C$10),'2019 Calculations'!$C$13)</f>
        <v>0</v>
      </c>
      <c r="N6745" s="49">
        <f t="shared" si="1265"/>
        <v>0</v>
      </c>
      <c r="O6745" s="42">
        <f t="shared" si="1266"/>
        <v>0</v>
      </c>
      <c r="Q6745" s="49">
        <f t="shared" si="1267"/>
        <v>2207.3531340205122</v>
      </c>
      <c r="R6745" s="70">
        <f t="shared" si="1268"/>
        <v>800</v>
      </c>
      <c r="S6745" s="70">
        <f t="shared" si="1269"/>
        <v>1000</v>
      </c>
      <c r="T6745" s="70">
        <f t="shared" si="1270"/>
        <v>407.35313402051224</v>
      </c>
      <c r="U6745" s="70">
        <f t="shared" si="1271"/>
        <v>0</v>
      </c>
      <c r="W6745" s="49">
        <f>MIN(MAX(W6744+MAX(MIN(SUM($R$5:$U$5)-L6745,'2019 Calculations'!$C$10),-'2019 Calculations'!$C$10),0),'2019 Calculations'!$C$13)</f>
        <v>0</v>
      </c>
      <c r="X6745" s="43">
        <f t="shared" si="1262"/>
        <v>0</v>
      </c>
      <c r="Y6745" s="49">
        <f t="shared" si="1272"/>
        <v>0</v>
      </c>
      <c r="AA6745">
        <f>Q6745/SUM($Q$13:$Q$8772)*3*'[1]PS 6'!$E$366</f>
        <v>2.0478517471017357</v>
      </c>
      <c r="AB6745" s="3">
        <f>J6745*'[1]PS 6'!$E$368</f>
        <v>0</v>
      </c>
      <c r="AC6745" s="3">
        <f t="shared" si="1273"/>
        <v>2.0478517471017357</v>
      </c>
      <c r="AD6745" s="27">
        <f>AC6745*'[1]PS 6'!$E$365</f>
        <v>0.40957034942034715</v>
      </c>
      <c r="AE6745" s="27">
        <f>IF(AC6745&gt;0,AC6745*'[1]PS 6'!$E$365,[1]Data!AD6745*SUM([1]Data!M6745:P6745)/1000)</f>
        <v>0.40957034942034715</v>
      </c>
    </row>
    <row r="6746" spans="2:31">
      <c r="B6746" s="23">
        <v>1</v>
      </c>
      <c r="C6746" s="23">
        <v>10</v>
      </c>
      <c r="D6746" s="23">
        <v>8</v>
      </c>
      <c r="E6746" s="23">
        <v>14</v>
      </c>
      <c r="F6746" s="48">
        <f>Profiles!F6738</f>
        <v>1556</v>
      </c>
      <c r="G6746" s="48">
        <f>Profiles!G6738</f>
        <v>773.30000000000007</v>
      </c>
      <c r="H6746" s="48">
        <f>Profiles!H6738</f>
        <v>600</v>
      </c>
      <c r="I6746" s="24">
        <f t="shared" si="1263"/>
        <v>2929.3</v>
      </c>
      <c r="J6746" s="49">
        <f>Profiles!L6738*'2019 Calculations'!$C$8</f>
        <v>0</v>
      </c>
      <c r="K6746" s="49">
        <f>Profiles!M6738*'2019 Calculations'!$C$9</f>
        <v>619.1650116674233</v>
      </c>
      <c r="L6746" s="49">
        <f t="shared" si="1264"/>
        <v>2310.134988332577</v>
      </c>
      <c r="M6746" s="49">
        <f>MIN(M6745-MIN(IF(L6746&gt;0,MIN(L6746,'2019 Calculations'!$C$10)),M6745)+MIN(IF(L6746&lt;0,-L6746),'2019 Calculations'!$C$10),'2019 Calculations'!$C$13)</f>
        <v>0</v>
      </c>
      <c r="N6746" s="49">
        <f t="shared" si="1265"/>
        <v>0</v>
      </c>
      <c r="O6746" s="42">
        <f t="shared" si="1266"/>
        <v>0</v>
      </c>
      <c r="Q6746" s="49">
        <f t="shared" si="1267"/>
        <v>2310.134988332577</v>
      </c>
      <c r="R6746" s="70">
        <f t="shared" si="1268"/>
        <v>800</v>
      </c>
      <c r="S6746" s="70">
        <f t="shared" si="1269"/>
        <v>1000</v>
      </c>
      <c r="T6746" s="70">
        <f t="shared" si="1270"/>
        <v>510.134988332577</v>
      </c>
      <c r="U6746" s="70">
        <f t="shared" si="1271"/>
        <v>0</v>
      </c>
      <c r="W6746" s="49">
        <f>MIN(MAX(W6745+MAX(MIN(SUM($R$5:$U$5)-L6746,'2019 Calculations'!$C$10),-'2019 Calculations'!$C$10),0),'2019 Calculations'!$C$13)</f>
        <v>0</v>
      </c>
      <c r="X6746" s="43">
        <f t="shared" si="1262"/>
        <v>0</v>
      </c>
      <c r="Y6746" s="49">
        <f t="shared" si="1272"/>
        <v>0</v>
      </c>
      <c r="AA6746">
        <f>Q6746/SUM($Q$13:$Q$8772)*3*'[1]PS 6'!$E$366</f>
        <v>2.1432066754452315</v>
      </c>
      <c r="AB6746" s="3">
        <f>J6746*'[1]PS 6'!$E$368</f>
        <v>0</v>
      </c>
      <c r="AC6746" s="3">
        <f t="shared" si="1273"/>
        <v>2.1432066754452315</v>
      </c>
      <c r="AD6746" s="27">
        <f>AC6746*'[1]PS 6'!$E$365</f>
        <v>0.42864133508904634</v>
      </c>
      <c r="AE6746" s="27">
        <f>IF(AC6746&gt;0,AC6746*'[1]PS 6'!$E$365,[1]Data!AD6746*SUM([1]Data!M6746:P6746)/1000)</f>
        <v>0.42864133508904634</v>
      </c>
    </row>
    <row r="6747" spans="2:31">
      <c r="B6747" s="23">
        <v>1</v>
      </c>
      <c r="C6747" s="23">
        <v>10</v>
      </c>
      <c r="D6747" s="23">
        <v>8</v>
      </c>
      <c r="E6747" s="23">
        <v>15</v>
      </c>
      <c r="F6747" s="48">
        <f>Profiles!F6739</f>
        <v>1620</v>
      </c>
      <c r="G6747" s="48">
        <f>Profiles!G6739</f>
        <v>698</v>
      </c>
      <c r="H6747" s="48">
        <f>Profiles!H6739</f>
        <v>600</v>
      </c>
      <c r="I6747" s="24">
        <f t="shared" si="1263"/>
        <v>2918</v>
      </c>
      <c r="J6747" s="49">
        <f>Profiles!L6739*'2019 Calculations'!$C$8</f>
        <v>4.3058071940952409</v>
      </c>
      <c r="K6747" s="49">
        <f>Profiles!M6739*'2019 Calculations'!$C$9</f>
        <v>513.84368901792743</v>
      </c>
      <c r="L6747" s="49">
        <f t="shared" si="1264"/>
        <v>2399.8505037879772</v>
      </c>
      <c r="M6747" s="49">
        <f>MIN(M6746-MIN(IF(L6747&gt;0,MIN(L6747,'2019 Calculations'!$C$10)),M6746)+MIN(IF(L6747&lt;0,-L6747),'2019 Calculations'!$C$10),'2019 Calculations'!$C$13)</f>
        <v>0</v>
      </c>
      <c r="N6747" s="49">
        <f t="shared" si="1265"/>
        <v>0</v>
      </c>
      <c r="O6747" s="42">
        <f t="shared" si="1266"/>
        <v>0</v>
      </c>
      <c r="Q6747" s="49">
        <f t="shared" si="1267"/>
        <v>2399.8505037879772</v>
      </c>
      <c r="R6747" s="70">
        <f t="shared" si="1268"/>
        <v>800</v>
      </c>
      <c r="S6747" s="70">
        <f t="shared" si="1269"/>
        <v>1000</v>
      </c>
      <c r="T6747" s="70">
        <f t="shared" si="1270"/>
        <v>599.85050378797723</v>
      </c>
      <c r="U6747" s="70">
        <f t="shared" si="1271"/>
        <v>0</v>
      </c>
      <c r="W6747" s="49">
        <f>MIN(MAX(W6746+MAX(MIN(SUM($R$5:$U$5)-L6747,'2019 Calculations'!$C$10),-'2019 Calculations'!$C$10),0),'2019 Calculations'!$C$13)</f>
        <v>0</v>
      </c>
      <c r="X6747" s="43">
        <f t="shared" si="1262"/>
        <v>0</v>
      </c>
      <c r="Y6747" s="49">
        <f t="shared" si="1272"/>
        <v>0</v>
      </c>
      <c r="AA6747">
        <f>Q6747/SUM($Q$13:$Q$8772)*3*'[1]PS 6'!$E$366</f>
        <v>2.2264394270316692</v>
      </c>
      <c r="AB6747" s="3">
        <f>J6747*'[1]PS 6'!$E$368</f>
        <v>17.223228776380964</v>
      </c>
      <c r="AC6747" s="3">
        <f t="shared" si="1273"/>
        <v>-14.996789349349294</v>
      </c>
      <c r="AD6747" s="27">
        <f>AC6747*'[1]PS 6'!$E$365</f>
        <v>-2.9993578698698591</v>
      </c>
      <c r="AE6747" s="27">
        <f>IF(AC6747&gt;0,AC6747*'[1]PS 6'!$E$365,[1]Data!AD6747*SUM([1]Data!M6747:P6747)/1000)</f>
        <v>-2.8376049327854883E-2</v>
      </c>
    </row>
    <row r="6748" spans="2:31">
      <c r="B6748" s="23">
        <v>1</v>
      </c>
      <c r="C6748" s="23">
        <v>10</v>
      </c>
      <c r="D6748" s="23">
        <v>8</v>
      </c>
      <c r="E6748" s="23">
        <v>16</v>
      </c>
      <c r="F6748" s="48">
        <f>Profiles!F6740</f>
        <v>1908.0000000000002</v>
      </c>
      <c r="G6748" s="48">
        <f>Profiles!G6740</f>
        <v>348.80000000000007</v>
      </c>
      <c r="H6748" s="48">
        <f>Profiles!H6740</f>
        <v>600</v>
      </c>
      <c r="I6748" s="24">
        <f t="shared" si="1263"/>
        <v>2856.8</v>
      </c>
      <c r="J6748" s="49">
        <f>Profiles!L6740*'2019 Calculations'!$C$8</f>
        <v>49.516782732095272</v>
      </c>
      <c r="K6748" s="49">
        <f>Profiles!M6740*'2019 Calculations'!$C$9</f>
        <v>357.00243710628217</v>
      </c>
      <c r="L6748" s="49">
        <f t="shared" si="1264"/>
        <v>2450.2807801616227</v>
      </c>
      <c r="M6748" s="49">
        <f>MIN(M6747-MIN(IF(L6748&gt;0,MIN(L6748,'2019 Calculations'!$C$10)),M6747)+MIN(IF(L6748&lt;0,-L6748),'2019 Calculations'!$C$10),'2019 Calculations'!$C$13)</f>
        <v>0</v>
      </c>
      <c r="N6748" s="49">
        <f t="shared" si="1265"/>
        <v>0</v>
      </c>
      <c r="O6748" s="42">
        <f t="shared" si="1266"/>
        <v>0</v>
      </c>
      <c r="Q6748" s="49">
        <f t="shared" si="1267"/>
        <v>2450.2807801616227</v>
      </c>
      <c r="R6748" s="70">
        <f t="shared" si="1268"/>
        <v>800</v>
      </c>
      <c r="S6748" s="70">
        <f t="shared" si="1269"/>
        <v>1000</v>
      </c>
      <c r="T6748" s="70">
        <f t="shared" si="1270"/>
        <v>650.28078016162272</v>
      </c>
      <c r="U6748" s="70">
        <f t="shared" si="1271"/>
        <v>0</v>
      </c>
      <c r="W6748" s="49">
        <f>MIN(MAX(W6747+MAX(MIN(SUM($R$5:$U$5)-L6748,'2019 Calculations'!$C$10),-'2019 Calculations'!$C$10),0),'2019 Calculations'!$C$13)</f>
        <v>0</v>
      </c>
      <c r="X6748" s="43">
        <f t="shared" si="1262"/>
        <v>0</v>
      </c>
      <c r="Y6748" s="49">
        <f t="shared" si="1272"/>
        <v>0</v>
      </c>
      <c r="AA6748">
        <f>Q6748/SUM($Q$13:$Q$8772)*3*'[1]PS 6'!$E$366</f>
        <v>2.2732256561976789</v>
      </c>
      <c r="AB6748" s="3">
        <f>J6748*'[1]PS 6'!$E$368</f>
        <v>198.06713092838109</v>
      </c>
      <c r="AC6748" s="3">
        <f t="shared" si="1273"/>
        <v>-195.79390527218342</v>
      </c>
      <c r="AD6748" s="27">
        <f>AC6748*'[1]PS 6'!$E$365</f>
        <v>-39.158781054436687</v>
      </c>
      <c r="AE6748" s="27">
        <f>IF(AC6748&gt;0,AC6748*'[1]PS 6'!$E$365,[1]Data!AD6748*SUM([1]Data!M6748:P6748)/1000)</f>
        <v>-1.4026999316203475E-2</v>
      </c>
    </row>
    <row r="6749" spans="2:31">
      <c r="B6749" s="23">
        <v>1</v>
      </c>
      <c r="C6749" s="23">
        <v>10</v>
      </c>
      <c r="D6749" s="23">
        <v>8</v>
      </c>
      <c r="E6749" s="23">
        <v>17</v>
      </c>
      <c r="F6749" s="48">
        <f>Profiles!F6741</f>
        <v>2464</v>
      </c>
      <c r="G6749" s="48">
        <f>Profiles!G6741</f>
        <v>348.80000000000007</v>
      </c>
      <c r="H6749" s="48">
        <f>Profiles!H6741</f>
        <v>600</v>
      </c>
      <c r="I6749" s="24">
        <f t="shared" si="1263"/>
        <v>3412.8</v>
      </c>
      <c r="J6749" s="49">
        <f>Profiles!L6741*'2019 Calculations'!$C$8</f>
        <v>198.06713092838109</v>
      </c>
      <c r="K6749" s="49">
        <f>Profiles!M6741*'2019 Calculations'!$C$9</f>
        <v>162.06037502541474</v>
      </c>
      <c r="L6749" s="49">
        <f t="shared" si="1264"/>
        <v>3052.6724940462041</v>
      </c>
      <c r="M6749" s="49">
        <f>MIN(M6748-MIN(IF(L6749&gt;0,MIN(L6749,'2019 Calculations'!$C$10)),M6748)+MIN(IF(L6749&lt;0,-L6749),'2019 Calculations'!$C$10),'2019 Calculations'!$C$13)</f>
        <v>0</v>
      </c>
      <c r="N6749" s="49">
        <f t="shared" si="1265"/>
        <v>0</v>
      </c>
      <c r="O6749" s="42">
        <f t="shared" si="1266"/>
        <v>0</v>
      </c>
      <c r="Q6749" s="49">
        <f t="shared" si="1267"/>
        <v>3052.6724940462041</v>
      </c>
      <c r="R6749" s="70">
        <f t="shared" si="1268"/>
        <v>800</v>
      </c>
      <c r="S6749" s="70">
        <f t="shared" si="1269"/>
        <v>1000</v>
      </c>
      <c r="T6749" s="70">
        <f t="shared" si="1270"/>
        <v>1252.6724940462041</v>
      </c>
      <c r="U6749" s="70">
        <f t="shared" si="1271"/>
        <v>0</v>
      </c>
      <c r="W6749" s="49">
        <f>MIN(MAX(W6748+MAX(MIN(SUM($R$5:$U$5)-L6749,'2019 Calculations'!$C$10),-'2019 Calculations'!$C$10),0),'2019 Calculations'!$C$13)</f>
        <v>0</v>
      </c>
      <c r="X6749" s="43">
        <f t="shared" si="1262"/>
        <v>0</v>
      </c>
      <c r="Y6749" s="49">
        <f t="shared" si="1272"/>
        <v>0</v>
      </c>
      <c r="AA6749">
        <f>Q6749/SUM($Q$13:$Q$8772)*3*'[1]PS 6'!$E$366</f>
        <v>2.8320890771452971</v>
      </c>
      <c r="AB6749" s="3">
        <f>J6749*'[1]PS 6'!$E$368</f>
        <v>792.26852371352436</v>
      </c>
      <c r="AC6749" s="3">
        <f t="shared" si="1273"/>
        <v>-789.43643463637909</v>
      </c>
      <c r="AD6749" s="27">
        <f>AC6749*'[1]PS 6'!$E$365</f>
        <v>-157.88728692727582</v>
      </c>
      <c r="AE6749" s="27">
        <f>IF(AC6749&gt;0,AC6749*'[1]PS 6'!$E$365,[1]Data!AD6749*SUM([1]Data!M6749:P6749)/1000)</f>
        <v>1.5770739814884506E-2</v>
      </c>
    </row>
    <row r="6750" spans="2:31">
      <c r="B6750" s="23">
        <v>1</v>
      </c>
      <c r="C6750" s="23">
        <v>10</v>
      </c>
      <c r="D6750" s="23">
        <v>8</v>
      </c>
      <c r="E6750" s="23">
        <v>18</v>
      </c>
      <c r="F6750" s="48">
        <f>Profiles!F6742</f>
        <v>2881.9999999999995</v>
      </c>
      <c r="G6750" s="48">
        <f>Profiles!G6742</f>
        <v>348.80000000000007</v>
      </c>
      <c r="H6750" s="48">
        <f>Profiles!H6742</f>
        <v>600</v>
      </c>
      <c r="I6750" s="24">
        <f t="shared" si="1263"/>
        <v>3830.7999999999997</v>
      </c>
      <c r="J6750" s="49">
        <f>Profiles!L6742*'2019 Calculations'!$C$8</f>
        <v>286.33617840733353</v>
      </c>
      <c r="K6750" s="49">
        <f>Profiles!M6742*'2019 Calculations'!$C$9</f>
        <v>13.015149820394154</v>
      </c>
      <c r="L6750" s="49">
        <f t="shared" si="1264"/>
        <v>3531.4486717722721</v>
      </c>
      <c r="M6750" s="49">
        <f>MIN(M6749-MIN(IF(L6750&gt;0,MIN(L6750,'2019 Calculations'!$C$10)),M6749)+MIN(IF(L6750&lt;0,-L6750),'2019 Calculations'!$C$10),'2019 Calculations'!$C$13)</f>
        <v>0</v>
      </c>
      <c r="N6750" s="49">
        <f t="shared" si="1265"/>
        <v>0</v>
      </c>
      <c r="O6750" s="42">
        <f t="shared" si="1266"/>
        <v>0</v>
      </c>
      <c r="Q6750" s="49">
        <f t="shared" si="1267"/>
        <v>3531.4486717722721</v>
      </c>
      <c r="R6750" s="70">
        <f t="shared" si="1268"/>
        <v>800</v>
      </c>
      <c r="S6750" s="70">
        <f t="shared" si="1269"/>
        <v>1000</v>
      </c>
      <c r="T6750" s="70">
        <f t="shared" si="1270"/>
        <v>1731.4486717722721</v>
      </c>
      <c r="U6750" s="70">
        <f t="shared" si="1271"/>
        <v>0</v>
      </c>
      <c r="W6750" s="49">
        <f>MIN(MAX(W6749+MAX(MIN(SUM($R$5:$U$5)-L6750,'2019 Calculations'!$C$10),-'2019 Calculations'!$C$10),0),'2019 Calculations'!$C$13)</f>
        <v>0</v>
      </c>
      <c r="X6750" s="43">
        <f t="shared" si="1262"/>
        <v>0</v>
      </c>
      <c r="Y6750" s="49">
        <f t="shared" si="1272"/>
        <v>0</v>
      </c>
      <c r="AA6750">
        <f>Q6750/SUM($Q$13:$Q$8772)*3*'[1]PS 6'!$E$366</f>
        <v>3.276269311343341</v>
      </c>
      <c r="AB6750" s="3">
        <f>J6750*'[1]PS 6'!$E$368</f>
        <v>1145.3447136293341</v>
      </c>
      <c r="AC6750" s="3">
        <f t="shared" si="1273"/>
        <v>-1142.0684443179907</v>
      </c>
      <c r="AD6750" s="27">
        <f>AC6750*'[1]PS 6'!$E$365</f>
        <v>-228.41368886359817</v>
      </c>
      <c r="AE6750" s="27">
        <f>IF(AC6750&gt;0,AC6750*'[1]PS 6'!$E$365,[1]Data!AD6750*SUM([1]Data!M6750:P6750)/1000)</f>
        <v>6.2673644738194437E-2</v>
      </c>
    </row>
    <row r="6751" spans="2:31">
      <c r="B6751" s="23">
        <v>1</v>
      </c>
      <c r="C6751" s="23">
        <v>10</v>
      </c>
      <c r="D6751" s="23">
        <v>8</v>
      </c>
      <c r="E6751" s="23">
        <v>19</v>
      </c>
      <c r="F6751" s="48">
        <f>Profiles!F6743</f>
        <v>3296.0000000000005</v>
      </c>
      <c r="G6751" s="48">
        <f>Profiles!G6743</f>
        <v>348.80000000000007</v>
      </c>
      <c r="H6751" s="48">
        <f>Profiles!H6743</f>
        <v>600</v>
      </c>
      <c r="I6751" s="24">
        <f t="shared" si="1263"/>
        <v>4244.8000000000011</v>
      </c>
      <c r="J6751" s="49">
        <f>Profiles!L6743*'2019 Calculations'!$C$8</f>
        <v>269.11294963095258</v>
      </c>
      <c r="K6751" s="49">
        <f>Profiles!M6743*'2019 Calculations'!$C$9</f>
        <v>0</v>
      </c>
      <c r="L6751" s="49">
        <f t="shared" si="1264"/>
        <v>3975.6870503690484</v>
      </c>
      <c r="M6751" s="49">
        <f>MIN(M6750-MIN(IF(L6751&gt;0,MIN(L6751,'2019 Calculations'!$C$10)),M6750)+MIN(IF(L6751&lt;0,-L6751),'2019 Calculations'!$C$10),'2019 Calculations'!$C$13)</f>
        <v>0</v>
      </c>
      <c r="N6751" s="49">
        <f t="shared" si="1265"/>
        <v>0</v>
      </c>
      <c r="O6751" s="42">
        <f t="shared" si="1266"/>
        <v>0</v>
      </c>
      <c r="Q6751" s="49">
        <f t="shared" si="1267"/>
        <v>3975.6870503690484</v>
      </c>
      <c r="R6751" s="70">
        <f t="shared" si="1268"/>
        <v>800</v>
      </c>
      <c r="S6751" s="70">
        <f t="shared" si="1269"/>
        <v>1000</v>
      </c>
      <c r="T6751" s="70">
        <f t="shared" si="1270"/>
        <v>2175.6870503690484</v>
      </c>
      <c r="U6751" s="70">
        <f t="shared" si="1271"/>
        <v>0</v>
      </c>
      <c r="W6751" s="49">
        <f>MIN(MAX(W6750+MAX(MIN(SUM($R$5:$U$5)-L6751,'2019 Calculations'!$C$10),-'2019 Calculations'!$C$10),0),'2019 Calculations'!$C$13)</f>
        <v>0</v>
      </c>
      <c r="X6751" s="43">
        <f t="shared" si="1262"/>
        <v>0</v>
      </c>
      <c r="Y6751" s="49">
        <f t="shared" si="1272"/>
        <v>0</v>
      </c>
      <c r="AA6751">
        <f>Q6751/SUM($Q$13:$Q$8772)*3*'[1]PS 6'!$E$366</f>
        <v>3.68840741725757</v>
      </c>
      <c r="AB6751" s="3">
        <f>J6751*'[1]PS 6'!$E$368</f>
        <v>1076.4517985238103</v>
      </c>
      <c r="AC6751" s="3">
        <f t="shared" si="1273"/>
        <v>-1072.7633911065527</v>
      </c>
      <c r="AD6751" s="27">
        <f>AC6751*'[1]PS 6'!$E$365</f>
        <v>-214.55267822131054</v>
      </c>
      <c r="AE6751" s="27">
        <f>IF(AC6751&gt;0,AC6751*'[1]PS 6'!$E$365,[1]Data!AD6751*SUM([1]Data!M6751:P6751)/1000)</f>
        <v>6.8944097526836043E-2</v>
      </c>
    </row>
    <row r="6752" spans="2:31">
      <c r="B6752" s="23">
        <v>1</v>
      </c>
      <c r="C6752" s="23">
        <v>10</v>
      </c>
      <c r="D6752" s="23">
        <v>8</v>
      </c>
      <c r="E6752" s="23">
        <v>20</v>
      </c>
      <c r="F6752" s="48">
        <f>Profiles!F6744</f>
        <v>3408</v>
      </c>
      <c r="G6752" s="48">
        <f>Profiles!G6744</f>
        <v>348.80000000000007</v>
      </c>
      <c r="H6752" s="48">
        <f>Profiles!H6744</f>
        <v>610.76499999999999</v>
      </c>
      <c r="I6752" s="24">
        <f t="shared" si="1263"/>
        <v>4367.5650000000005</v>
      </c>
      <c r="J6752" s="49">
        <f>Profiles!L6744*'2019 Calculations'!$C$8</f>
        <v>277.72456401914309</v>
      </c>
      <c r="K6752" s="49">
        <f>Profiles!M6744*'2019 Calculations'!$C$9</f>
        <v>0</v>
      </c>
      <c r="L6752" s="49">
        <f t="shared" si="1264"/>
        <v>4089.8404359808574</v>
      </c>
      <c r="M6752" s="49">
        <f>MIN(M6751-MIN(IF(L6752&gt;0,MIN(L6752,'2019 Calculations'!$C$10)),M6751)+MIN(IF(L6752&lt;0,-L6752),'2019 Calculations'!$C$10),'2019 Calculations'!$C$13)</f>
        <v>0</v>
      </c>
      <c r="N6752" s="49">
        <f t="shared" si="1265"/>
        <v>0</v>
      </c>
      <c r="O6752" s="42">
        <f t="shared" si="1266"/>
        <v>0</v>
      </c>
      <c r="Q6752" s="49">
        <f t="shared" si="1267"/>
        <v>4089.8404359808574</v>
      </c>
      <c r="R6752" s="70">
        <f t="shared" si="1268"/>
        <v>800</v>
      </c>
      <c r="S6752" s="70">
        <f t="shared" si="1269"/>
        <v>1000</v>
      </c>
      <c r="T6752" s="70">
        <f t="shared" si="1270"/>
        <v>2289.8404359808574</v>
      </c>
      <c r="U6752" s="70">
        <f t="shared" si="1271"/>
        <v>0</v>
      </c>
      <c r="W6752" s="49">
        <f>MIN(MAX(W6751+MAX(MIN(SUM($R$5:$U$5)-L6752,'2019 Calculations'!$C$10),-'2019 Calculations'!$C$10),0),'2019 Calculations'!$C$13)</f>
        <v>0</v>
      </c>
      <c r="X6752" s="43">
        <f t="shared" si="1262"/>
        <v>0</v>
      </c>
      <c r="Y6752" s="49">
        <f t="shared" si="1272"/>
        <v>0</v>
      </c>
      <c r="AA6752">
        <f>Q6752/SUM($Q$13:$Q$8772)*3*'[1]PS 6'!$E$366</f>
        <v>3.7943121800976374</v>
      </c>
      <c r="AB6752" s="3">
        <f>J6752*'[1]PS 6'!$E$368</f>
        <v>1110.8982560765724</v>
      </c>
      <c r="AC6752" s="3">
        <f t="shared" si="1273"/>
        <v>-1107.1039438964747</v>
      </c>
      <c r="AD6752" s="27">
        <f>AC6752*'[1]PS 6'!$E$365</f>
        <v>-221.42078877929495</v>
      </c>
      <c r="AE6752" s="27">
        <f>IF(AC6752&gt;0,AC6752*'[1]PS 6'!$E$365,[1]Data!AD6752*SUM([1]Data!M6752:P6752)/1000)</f>
        <v>5.4250708774797422E-2</v>
      </c>
    </row>
    <row r="6753" spans="2:31">
      <c r="B6753" s="23">
        <v>1</v>
      </c>
      <c r="C6753" s="23">
        <v>10</v>
      </c>
      <c r="D6753" s="23">
        <v>8</v>
      </c>
      <c r="E6753" s="23">
        <v>21</v>
      </c>
      <c r="F6753" s="48">
        <f>Profiles!F6745</f>
        <v>3082</v>
      </c>
      <c r="G6753" s="48">
        <f>Profiles!G6745</f>
        <v>348.80000000000007</v>
      </c>
      <c r="H6753" s="48">
        <f>Profiles!H6745</f>
        <v>613.55199999999991</v>
      </c>
      <c r="I6753" s="24">
        <f t="shared" si="1263"/>
        <v>4044.3519999999999</v>
      </c>
      <c r="J6753" s="49">
        <f>Profiles!L6745*'2019 Calculations'!$C$8</f>
        <v>277.72456401914309</v>
      </c>
      <c r="K6753" s="49">
        <f>Profiles!M6745*'2019 Calculations'!$C$9</f>
        <v>0</v>
      </c>
      <c r="L6753" s="49">
        <f t="shared" si="1264"/>
        <v>3766.6274359808567</v>
      </c>
      <c r="M6753" s="49">
        <f>MIN(M6752-MIN(IF(L6753&gt;0,MIN(L6753,'2019 Calculations'!$C$10)),M6752)+MIN(IF(L6753&lt;0,-L6753),'2019 Calculations'!$C$10),'2019 Calculations'!$C$13)</f>
        <v>0</v>
      </c>
      <c r="N6753" s="49">
        <f t="shared" si="1265"/>
        <v>0</v>
      </c>
      <c r="O6753" s="42">
        <f t="shared" si="1266"/>
        <v>0</v>
      </c>
      <c r="Q6753" s="49">
        <f t="shared" si="1267"/>
        <v>3766.6274359808567</v>
      </c>
      <c r="R6753" s="70">
        <f t="shared" si="1268"/>
        <v>800</v>
      </c>
      <c r="S6753" s="70">
        <f t="shared" si="1269"/>
        <v>1000</v>
      </c>
      <c r="T6753" s="70">
        <f t="shared" si="1270"/>
        <v>1966.6274359808567</v>
      </c>
      <c r="U6753" s="70">
        <f t="shared" si="1271"/>
        <v>0</v>
      </c>
      <c r="W6753" s="49">
        <f>MIN(MAX(W6752+MAX(MIN(SUM($R$5:$U$5)-L6753,'2019 Calculations'!$C$10),-'2019 Calculations'!$C$10),0),'2019 Calculations'!$C$13)</f>
        <v>0</v>
      </c>
      <c r="X6753" s="43">
        <f t="shared" si="1262"/>
        <v>0</v>
      </c>
      <c r="Y6753" s="49">
        <f t="shared" si="1272"/>
        <v>0</v>
      </c>
      <c r="AA6753">
        <f>Q6753/SUM($Q$13:$Q$8772)*3*'[1]PS 6'!$E$366</f>
        <v>3.4944542658678412</v>
      </c>
      <c r="AB6753" s="3">
        <f>J6753*'[1]PS 6'!$E$368</f>
        <v>1110.8982560765724</v>
      </c>
      <c r="AC6753" s="3">
        <f t="shared" si="1273"/>
        <v>-1107.4038018107044</v>
      </c>
      <c r="AD6753" s="27">
        <f>AC6753*'[1]PS 6'!$E$365</f>
        <v>-221.4807603621409</v>
      </c>
      <c r="AE6753" s="27">
        <f>IF(AC6753&gt;0,AC6753*'[1]PS 6'!$E$365,[1]Data!AD6753*SUM([1]Data!M6753:P6753)/1000)</f>
        <v>4.5775757281312515E-2</v>
      </c>
    </row>
    <row r="6754" spans="2:31">
      <c r="B6754" s="23">
        <v>1</v>
      </c>
      <c r="C6754" s="23">
        <v>10</v>
      </c>
      <c r="D6754" s="23">
        <v>8</v>
      </c>
      <c r="E6754" s="23">
        <v>22</v>
      </c>
      <c r="F6754" s="48">
        <f>Profiles!F6746</f>
        <v>2494</v>
      </c>
      <c r="G6754" s="48">
        <f>Profiles!G6746</f>
        <v>348.80000000000007</v>
      </c>
      <c r="H6754" s="48">
        <f>Profiles!H6746</f>
        <v>625.17700000000002</v>
      </c>
      <c r="I6754" s="24">
        <f t="shared" si="1263"/>
        <v>3467.9770000000003</v>
      </c>
      <c r="J6754" s="49">
        <f>Profiles!L6746*'2019 Calculations'!$C$8</f>
        <v>247.58391366047636</v>
      </c>
      <c r="K6754" s="49">
        <f>Profiles!M6746*'2019 Calculations'!$C$9</f>
        <v>0</v>
      </c>
      <c r="L6754" s="49">
        <f t="shared" si="1264"/>
        <v>3220.393086339524</v>
      </c>
      <c r="M6754" s="49">
        <f>MIN(M6753-MIN(IF(L6754&gt;0,MIN(L6754,'2019 Calculations'!$C$10)),M6753)+MIN(IF(L6754&lt;0,-L6754),'2019 Calculations'!$C$10),'2019 Calculations'!$C$13)</f>
        <v>0</v>
      </c>
      <c r="N6754" s="49">
        <f t="shared" si="1265"/>
        <v>0</v>
      </c>
      <c r="O6754" s="42">
        <f t="shared" si="1266"/>
        <v>0</v>
      </c>
      <c r="Q6754" s="49">
        <f t="shared" si="1267"/>
        <v>3220.393086339524</v>
      </c>
      <c r="R6754" s="70">
        <f t="shared" si="1268"/>
        <v>800</v>
      </c>
      <c r="S6754" s="70">
        <f t="shared" si="1269"/>
        <v>1000</v>
      </c>
      <c r="T6754" s="70">
        <f t="shared" si="1270"/>
        <v>1420.393086339524</v>
      </c>
      <c r="U6754" s="70">
        <f t="shared" si="1271"/>
        <v>0</v>
      </c>
      <c r="W6754" s="49">
        <f>MIN(MAX(W6753+MAX(MIN(SUM($R$5:$U$5)-L6754,'2019 Calculations'!$C$10),-'2019 Calculations'!$C$10),0),'2019 Calculations'!$C$13)</f>
        <v>0</v>
      </c>
      <c r="X6754" s="43">
        <f t="shared" si="1262"/>
        <v>0</v>
      </c>
      <c r="Y6754" s="49">
        <f t="shared" si="1272"/>
        <v>0</v>
      </c>
      <c r="AA6754">
        <f>Q6754/SUM($Q$13:$Q$8772)*3*'[1]PS 6'!$E$366</f>
        <v>2.9876903276471665</v>
      </c>
      <c r="AB6754" s="3">
        <f>J6754*'[1]PS 6'!$E$368</f>
        <v>990.33565464190542</v>
      </c>
      <c r="AC6754" s="3">
        <f t="shared" si="1273"/>
        <v>-987.34796431425821</v>
      </c>
      <c r="AD6754" s="27">
        <f>AC6754*'[1]PS 6'!$E$365</f>
        <v>-197.46959286285164</v>
      </c>
      <c r="AE6754" s="27">
        <f>IF(AC6754&gt;0,AC6754*'[1]PS 6'!$E$365,[1]Data!AD6754*SUM([1]Data!M6754:P6754)/1000)</f>
        <v>3.6454143241143211E-2</v>
      </c>
    </row>
    <row r="6755" spans="2:31">
      <c r="B6755" s="23">
        <v>1</v>
      </c>
      <c r="C6755" s="23">
        <v>10</v>
      </c>
      <c r="D6755" s="23">
        <v>8</v>
      </c>
      <c r="E6755" s="23">
        <v>23</v>
      </c>
      <c r="F6755" s="48">
        <f>Profiles!F6747</f>
        <v>1908</v>
      </c>
      <c r="G6755" s="48">
        <f>Profiles!G6747</f>
        <v>348.80000000000007</v>
      </c>
      <c r="H6755" s="48">
        <f>Profiles!H6747</f>
        <v>622.26800000000003</v>
      </c>
      <c r="I6755" s="24">
        <f t="shared" si="1263"/>
        <v>2879.0680000000002</v>
      </c>
      <c r="J6755" s="49">
        <f>Profiles!L6747*'2019 Calculations'!$C$8</f>
        <v>241.12520286933349</v>
      </c>
      <c r="K6755" s="49">
        <f>Profiles!M6747*'2019 Calculations'!$C$9</f>
        <v>0</v>
      </c>
      <c r="L6755" s="49">
        <f t="shared" si="1264"/>
        <v>2637.9427971306668</v>
      </c>
      <c r="M6755" s="49">
        <f>MIN(M6754-MIN(IF(L6755&gt;0,MIN(L6755,'2019 Calculations'!$C$10)),M6754)+MIN(IF(L6755&lt;0,-L6755),'2019 Calculations'!$C$10),'2019 Calculations'!$C$13)</f>
        <v>0</v>
      </c>
      <c r="N6755" s="49">
        <f t="shared" si="1265"/>
        <v>0</v>
      </c>
      <c r="O6755" s="42">
        <f t="shared" si="1266"/>
        <v>0</v>
      </c>
      <c r="Q6755" s="49">
        <f t="shared" si="1267"/>
        <v>2637.9427971306668</v>
      </c>
      <c r="R6755" s="70">
        <f t="shared" si="1268"/>
        <v>800</v>
      </c>
      <c r="S6755" s="70">
        <f t="shared" si="1269"/>
        <v>1000</v>
      </c>
      <c r="T6755" s="70">
        <f t="shared" si="1270"/>
        <v>837.9427971306668</v>
      </c>
      <c r="U6755" s="70">
        <f t="shared" si="1271"/>
        <v>0</v>
      </c>
      <c r="W6755" s="49">
        <f>MIN(MAX(W6754+MAX(MIN(SUM($R$5:$U$5)-L6755,'2019 Calculations'!$C$10),-'2019 Calculations'!$C$10),0),'2019 Calculations'!$C$13)</f>
        <v>0</v>
      </c>
      <c r="X6755" s="43">
        <f t="shared" si="1262"/>
        <v>0</v>
      </c>
      <c r="Y6755" s="49">
        <f t="shared" si="1272"/>
        <v>0</v>
      </c>
      <c r="AA6755">
        <f>Q6755/SUM($Q$13:$Q$8772)*3*'[1]PS 6'!$E$366</f>
        <v>2.4473273816496071</v>
      </c>
      <c r="AB6755" s="3">
        <f>J6755*'[1]PS 6'!$E$368</f>
        <v>964.50081147733397</v>
      </c>
      <c r="AC6755" s="3">
        <f t="shared" si="1273"/>
        <v>-962.05348409568433</v>
      </c>
      <c r="AD6755" s="27">
        <f>AC6755*'[1]PS 6'!$E$365</f>
        <v>-192.41069681913689</v>
      </c>
      <c r="AE6755" s="27">
        <f>IF(AC6755&gt;0,AC6755*'[1]PS 6'!$E$365,[1]Data!AD6755*SUM([1]Data!M6755:P6755)/1000)</f>
        <v>2.8526967296754958E-2</v>
      </c>
    </row>
    <row r="6756" spans="2:31">
      <c r="B6756" s="23">
        <v>1</v>
      </c>
      <c r="C6756" s="23">
        <v>10</v>
      </c>
      <c r="D6756" s="23">
        <v>8</v>
      </c>
      <c r="E6756" s="23">
        <v>24</v>
      </c>
      <c r="F6756" s="48">
        <f>Profiles!F6748</f>
        <v>1326</v>
      </c>
      <c r="G6756" s="48">
        <f>Profiles!G6748</f>
        <v>348.80000000000007</v>
      </c>
      <c r="H6756" s="48">
        <f>Profiles!H6748</f>
        <v>634.08600000000001</v>
      </c>
      <c r="I6756" s="24">
        <f t="shared" si="1263"/>
        <v>2308.8860000000004</v>
      </c>
      <c r="J6756" s="49">
        <f>Profiles!L6748*'2019 Calculations'!$C$8</f>
        <v>219.59616689885729</v>
      </c>
      <c r="K6756" s="49">
        <f>Profiles!M6748*'2019 Calculations'!$C$9</f>
        <v>0</v>
      </c>
      <c r="L6756" s="49">
        <f t="shared" si="1264"/>
        <v>2089.2898331011429</v>
      </c>
      <c r="M6756" s="49">
        <f>MIN(M6755-MIN(IF(L6756&gt;0,MIN(L6756,'2019 Calculations'!$C$10)),M6755)+MIN(IF(L6756&lt;0,-L6756),'2019 Calculations'!$C$10),'2019 Calculations'!$C$13)</f>
        <v>0</v>
      </c>
      <c r="N6756" s="49">
        <f t="shared" si="1265"/>
        <v>0</v>
      </c>
      <c r="O6756" s="42">
        <f t="shared" si="1266"/>
        <v>0</v>
      </c>
      <c r="Q6756" s="49">
        <f t="shared" si="1267"/>
        <v>2089.2898331011429</v>
      </c>
      <c r="R6756" s="70">
        <f t="shared" si="1268"/>
        <v>800</v>
      </c>
      <c r="S6756" s="70">
        <f t="shared" si="1269"/>
        <v>1000</v>
      </c>
      <c r="T6756" s="70">
        <f t="shared" si="1270"/>
        <v>289.2898331011429</v>
      </c>
      <c r="U6756" s="70">
        <f t="shared" si="1271"/>
        <v>0</v>
      </c>
      <c r="W6756" s="49">
        <f>MIN(MAX(W6755+MAX(MIN(SUM($R$5:$U$5)-L6756,'2019 Calculations'!$C$10),-'2019 Calculations'!$C$10),0),'2019 Calculations'!$C$13)</f>
        <v>0</v>
      </c>
      <c r="X6756" s="43">
        <f t="shared" si="1262"/>
        <v>0</v>
      </c>
      <c r="Y6756" s="49">
        <f t="shared" si="1272"/>
        <v>0</v>
      </c>
      <c r="AA6756">
        <f>Q6756/SUM($Q$13:$Q$8772)*3*'[1]PS 6'!$E$366</f>
        <v>1.9383195959792039</v>
      </c>
      <c r="AB6756" s="3">
        <f>J6756*'[1]PS 6'!$E$368</f>
        <v>878.38466759542916</v>
      </c>
      <c r="AC6756" s="3">
        <f t="shared" si="1273"/>
        <v>-876.44634799944993</v>
      </c>
      <c r="AD6756" s="27">
        <f>AC6756*'[1]PS 6'!$E$365</f>
        <v>-175.28926959988999</v>
      </c>
      <c r="AE6756" s="27">
        <f>IF(AC6756&gt;0,AC6756*'[1]PS 6'!$E$365,[1]Data!AD6756*SUM([1]Data!M6756:P6756)/1000)</f>
        <v>2.6056018966597733E-2</v>
      </c>
    </row>
    <row r="6757" spans="2:31">
      <c r="B6757" s="23">
        <v>1</v>
      </c>
      <c r="C6757" s="23">
        <v>10</v>
      </c>
      <c r="D6757" s="23">
        <v>9</v>
      </c>
      <c r="E6757" s="23">
        <v>1</v>
      </c>
      <c r="F6757" s="48">
        <f>Profiles!F6749</f>
        <v>1114</v>
      </c>
      <c r="G6757" s="48">
        <f>Profiles!G6749</f>
        <v>348.80000000000007</v>
      </c>
      <c r="H6757" s="48">
        <f>Profiles!H6749</f>
        <v>628.92200000000003</v>
      </c>
      <c r="I6757" s="24">
        <f t="shared" si="1263"/>
        <v>2091.7220000000002</v>
      </c>
      <c r="J6757" s="49">
        <f>Profiles!L6749*'2019 Calculations'!$C$8</f>
        <v>221.7490704959049</v>
      </c>
      <c r="K6757" s="49">
        <f>Profiles!M6749*'2019 Calculations'!$C$9</f>
        <v>0</v>
      </c>
      <c r="L6757" s="49">
        <f t="shared" si="1264"/>
        <v>1869.9729295040952</v>
      </c>
      <c r="M6757" s="49">
        <f>MIN(M6756-MIN(IF(L6757&gt;0,MIN(L6757,'2019 Calculations'!$C$10)),M6756)+MIN(IF(L6757&lt;0,-L6757),'2019 Calculations'!$C$10),'2019 Calculations'!$C$13)</f>
        <v>0</v>
      </c>
      <c r="N6757" s="49">
        <f t="shared" si="1265"/>
        <v>0</v>
      </c>
      <c r="O6757" s="42">
        <f t="shared" si="1266"/>
        <v>0</v>
      </c>
      <c r="Q6757" s="49">
        <f t="shared" si="1267"/>
        <v>1869.9729295040952</v>
      </c>
      <c r="R6757" s="70">
        <f t="shared" si="1268"/>
        <v>800</v>
      </c>
      <c r="S6757" s="70">
        <f t="shared" si="1269"/>
        <v>1000</v>
      </c>
      <c r="T6757" s="70">
        <f t="shared" si="1270"/>
        <v>69.972929504095191</v>
      </c>
      <c r="U6757" s="70">
        <f t="shared" si="1271"/>
        <v>0</v>
      </c>
      <c r="W6757" s="49">
        <f>MIN(MAX(W6756+MAX(MIN(SUM($R$5:$U$5)-L6757,'2019 Calculations'!$C$10),-'2019 Calculations'!$C$10),0),'2019 Calculations'!$C$13)</f>
        <v>0</v>
      </c>
      <c r="X6757" s="43">
        <f t="shared" si="1262"/>
        <v>0</v>
      </c>
      <c r="Y6757" s="49">
        <f t="shared" si="1272"/>
        <v>0</v>
      </c>
      <c r="AA6757">
        <f>Q6757/SUM($Q$13:$Q$8772)*3*'[1]PS 6'!$E$366</f>
        <v>1.7348503380349134</v>
      </c>
      <c r="AB6757" s="3">
        <f>J6757*'[1]PS 6'!$E$368</f>
        <v>886.99628198361961</v>
      </c>
      <c r="AC6757" s="3">
        <f t="shared" si="1273"/>
        <v>-885.26143164558471</v>
      </c>
      <c r="AD6757" s="27">
        <f>AC6757*'[1]PS 6'!$E$365</f>
        <v>-177.05228632911695</v>
      </c>
      <c r="AE6757" s="27">
        <f>IF(AC6757&gt;0,AC6757*'[1]PS 6'!$E$365,[1]Data!AD6757*SUM([1]Data!M6757:P6757)/1000)</f>
        <v>2.3324741297487746E-2</v>
      </c>
    </row>
    <row r="6758" spans="2:31">
      <c r="B6758" s="23">
        <v>1</v>
      </c>
      <c r="C6758" s="23">
        <v>10</v>
      </c>
      <c r="D6758" s="23">
        <v>9</v>
      </c>
      <c r="E6758" s="23">
        <v>2</v>
      </c>
      <c r="F6758" s="48">
        <f>Profiles!F6750</f>
        <v>1028</v>
      </c>
      <c r="G6758" s="48">
        <f>Profiles!G6750</f>
        <v>348.80000000000007</v>
      </c>
      <c r="H6758" s="48">
        <f>Profiles!H6750</f>
        <v>644.55199999999991</v>
      </c>
      <c r="I6758" s="24">
        <f t="shared" si="1263"/>
        <v>2021.3520000000001</v>
      </c>
      <c r="J6758" s="49">
        <f>Profiles!L6750*'2019 Calculations'!$C$8</f>
        <v>238.97229927228588</v>
      </c>
      <c r="K6758" s="49">
        <f>Profiles!M6750*'2019 Calculations'!$C$9</f>
        <v>0</v>
      </c>
      <c r="L6758" s="49">
        <f t="shared" si="1264"/>
        <v>1782.3797007277142</v>
      </c>
      <c r="M6758" s="49">
        <f>MIN(M6757-MIN(IF(L6758&gt;0,MIN(L6758,'2019 Calculations'!$C$10)),M6757)+MIN(IF(L6758&lt;0,-L6758),'2019 Calculations'!$C$10),'2019 Calculations'!$C$13)</f>
        <v>0</v>
      </c>
      <c r="N6758" s="49">
        <f t="shared" si="1265"/>
        <v>0</v>
      </c>
      <c r="O6758" s="42">
        <f t="shared" si="1266"/>
        <v>0</v>
      </c>
      <c r="Q6758" s="49">
        <f t="shared" si="1267"/>
        <v>1782.3797007277142</v>
      </c>
      <c r="R6758" s="70">
        <f t="shared" si="1268"/>
        <v>800</v>
      </c>
      <c r="S6758" s="70">
        <f t="shared" si="1269"/>
        <v>982.37970072771418</v>
      </c>
      <c r="T6758" s="70">
        <f t="shared" si="1270"/>
        <v>0</v>
      </c>
      <c r="U6758" s="70">
        <f t="shared" si="1271"/>
        <v>0</v>
      </c>
      <c r="W6758" s="49">
        <f>MIN(MAX(W6757+MAX(MIN(SUM($R$5:$U$5)-L6758,'2019 Calculations'!$C$10),-'2019 Calculations'!$C$10),0),'2019 Calculations'!$C$13)</f>
        <v>0</v>
      </c>
      <c r="X6758" s="43">
        <f t="shared" si="1262"/>
        <v>0</v>
      </c>
      <c r="Y6758" s="49">
        <f t="shared" si="1272"/>
        <v>0</v>
      </c>
      <c r="AA6758">
        <f>Q6758/SUM($Q$13:$Q$8772)*3*'[1]PS 6'!$E$366</f>
        <v>1.653586518567445</v>
      </c>
      <c r="AB6758" s="3">
        <f>J6758*'[1]PS 6'!$E$368</f>
        <v>955.88919708914352</v>
      </c>
      <c r="AC6758" s="3">
        <f t="shared" si="1273"/>
        <v>-954.23561057057611</v>
      </c>
      <c r="AD6758" s="27">
        <f>AC6758*'[1]PS 6'!$E$365</f>
        <v>-190.84712211411522</v>
      </c>
      <c r="AE6758" s="27">
        <f>IF(AC6758&gt;0,AC6758*'[1]PS 6'!$E$365,[1]Data!AD6758*SUM([1]Data!M6758:P6758)/1000)</f>
        <v>2.2475305443686998E-2</v>
      </c>
    </row>
    <row r="6759" spans="2:31">
      <c r="B6759" s="23">
        <v>1</v>
      </c>
      <c r="C6759" s="23">
        <v>10</v>
      </c>
      <c r="D6759" s="23">
        <v>9</v>
      </c>
      <c r="E6759" s="23">
        <v>3</v>
      </c>
      <c r="F6759" s="48">
        <f>Profiles!F6751</f>
        <v>1016</v>
      </c>
      <c r="G6759" s="48">
        <f>Profiles!G6751</f>
        <v>348.80000000000007</v>
      </c>
      <c r="H6759" s="48">
        <f>Profiles!H6751</f>
        <v>636.399</v>
      </c>
      <c r="I6759" s="24">
        <f t="shared" si="1263"/>
        <v>2001.1990000000001</v>
      </c>
      <c r="J6759" s="49">
        <f>Profiles!L6751*'2019 Calculations'!$C$8</f>
        <v>234.66649207819063</v>
      </c>
      <c r="K6759" s="49">
        <f>Profiles!M6751*'2019 Calculations'!$C$9</f>
        <v>0</v>
      </c>
      <c r="L6759" s="49">
        <f t="shared" si="1264"/>
        <v>1766.5325079218094</v>
      </c>
      <c r="M6759" s="49">
        <f>MIN(M6758-MIN(IF(L6759&gt;0,MIN(L6759,'2019 Calculations'!$C$10)),M6758)+MIN(IF(L6759&lt;0,-L6759),'2019 Calculations'!$C$10),'2019 Calculations'!$C$13)</f>
        <v>0</v>
      </c>
      <c r="N6759" s="49">
        <f t="shared" si="1265"/>
        <v>0</v>
      </c>
      <c r="O6759" s="42">
        <f t="shared" si="1266"/>
        <v>0</v>
      </c>
      <c r="Q6759" s="49">
        <f t="shared" si="1267"/>
        <v>1766.5325079218094</v>
      </c>
      <c r="R6759" s="70">
        <f t="shared" si="1268"/>
        <v>800</v>
      </c>
      <c r="S6759" s="70">
        <f t="shared" si="1269"/>
        <v>966.53250792180938</v>
      </c>
      <c r="T6759" s="70">
        <f t="shared" si="1270"/>
        <v>0</v>
      </c>
      <c r="U6759" s="70">
        <f t="shared" si="1271"/>
        <v>0</v>
      </c>
      <c r="W6759" s="49">
        <f>MIN(MAX(W6758+MAX(MIN(SUM($R$5:$U$5)-L6759,'2019 Calculations'!$C$10),-'2019 Calculations'!$C$10),0),'2019 Calculations'!$C$13)</f>
        <v>0</v>
      </c>
      <c r="X6759" s="43">
        <f t="shared" si="1262"/>
        <v>0</v>
      </c>
      <c r="Y6759" s="49">
        <f t="shared" si="1272"/>
        <v>0</v>
      </c>
      <c r="AA6759">
        <f>Q6759/SUM($Q$13:$Q$8772)*3*'[1]PS 6'!$E$366</f>
        <v>1.6388844299101941</v>
      </c>
      <c r="AB6759" s="3">
        <f>J6759*'[1]PS 6'!$E$368</f>
        <v>938.66596831276252</v>
      </c>
      <c r="AC6759" s="3">
        <f t="shared" si="1273"/>
        <v>-937.02708388285237</v>
      </c>
      <c r="AD6759" s="27">
        <f>AC6759*'[1]PS 6'!$E$365</f>
        <v>-187.40541677657049</v>
      </c>
      <c r="AE6759" s="27">
        <f>IF(AC6759&gt;0,AC6759*'[1]PS 6'!$E$365,[1]Data!AD6759*SUM([1]Data!M6759:P6759)/1000)</f>
        <v>2.1838342331367326E-2</v>
      </c>
    </row>
    <row r="6760" spans="2:31">
      <c r="B6760" s="23">
        <v>1</v>
      </c>
      <c r="C6760" s="23">
        <v>10</v>
      </c>
      <c r="D6760" s="23">
        <v>9</v>
      </c>
      <c r="E6760" s="23">
        <v>4</v>
      </c>
      <c r="F6760" s="48">
        <f>Profiles!F6752</f>
        <v>1036</v>
      </c>
      <c r="G6760" s="48">
        <f>Profiles!G6752</f>
        <v>354.20000000000005</v>
      </c>
      <c r="H6760" s="48">
        <f>Profiles!H6752</f>
        <v>652.98900000000003</v>
      </c>
      <c r="I6760" s="24">
        <f t="shared" si="1263"/>
        <v>2043.1890000000001</v>
      </c>
      <c r="J6760" s="49">
        <f>Profiles!L6752*'2019 Calculations'!$C$8</f>
        <v>226.05487769000015</v>
      </c>
      <c r="K6760" s="49">
        <f>Profiles!M6752*'2019 Calculations'!$C$9</f>
        <v>0</v>
      </c>
      <c r="L6760" s="49">
        <f t="shared" si="1264"/>
        <v>1817.1341223099998</v>
      </c>
      <c r="M6760" s="49">
        <f>MIN(M6759-MIN(IF(L6760&gt;0,MIN(L6760,'2019 Calculations'!$C$10)),M6759)+MIN(IF(L6760&lt;0,-L6760),'2019 Calculations'!$C$10),'2019 Calculations'!$C$13)</f>
        <v>0</v>
      </c>
      <c r="N6760" s="49">
        <f t="shared" si="1265"/>
        <v>0</v>
      </c>
      <c r="O6760" s="42">
        <f t="shared" si="1266"/>
        <v>0</v>
      </c>
      <c r="Q6760" s="49">
        <f t="shared" si="1267"/>
        <v>1817.1341223099998</v>
      </c>
      <c r="R6760" s="70">
        <f t="shared" si="1268"/>
        <v>800</v>
      </c>
      <c r="S6760" s="70">
        <f t="shared" si="1269"/>
        <v>1000</v>
      </c>
      <c r="T6760" s="70">
        <f t="shared" si="1270"/>
        <v>17.134122309999839</v>
      </c>
      <c r="U6760" s="70">
        <f t="shared" si="1271"/>
        <v>0</v>
      </c>
      <c r="W6760" s="49">
        <f>MIN(MAX(W6759+MAX(MIN(SUM($R$5:$U$5)-L6760,'2019 Calculations'!$C$10),-'2019 Calculations'!$C$10),0),'2019 Calculations'!$C$13)</f>
        <v>0</v>
      </c>
      <c r="X6760" s="43">
        <f t="shared" si="1262"/>
        <v>0</v>
      </c>
      <c r="Y6760" s="49">
        <f t="shared" si="1272"/>
        <v>0</v>
      </c>
      <c r="AA6760">
        <f>Q6760/SUM($Q$13:$Q$8772)*3*'[1]PS 6'!$E$366</f>
        <v>1.6858296163572219</v>
      </c>
      <c r="AB6760" s="3">
        <f>J6760*'[1]PS 6'!$E$368</f>
        <v>904.21951076000062</v>
      </c>
      <c r="AC6760" s="3">
        <f t="shared" si="1273"/>
        <v>-902.53368114364343</v>
      </c>
      <c r="AD6760" s="27">
        <f>AC6760*'[1]PS 6'!$E$365</f>
        <v>-180.5067362287287</v>
      </c>
      <c r="AE6760" s="27">
        <f>IF(AC6760&gt;0,AC6760*'[1]PS 6'!$E$365,[1]Data!AD6760*SUM([1]Data!M6760:P6760)/1000)</f>
        <v>2.2130209479194966E-2</v>
      </c>
    </row>
    <row r="6761" spans="2:31">
      <c r="B6761" s="23">
        <v>1</v>
      </c>
      <c r="C6761" s="23">
        <v>10</v>
      </c>
      <c r="D6761" s="23">
        <v>9</v>
      </c>
      <c r="E6761" s="23">
        <v>5</v>
      </c>
      <c r="F6761" s="48">
        <f>Profiles!F6753</f>
        <v>1148</v>
      </c>
      <c r="G6761" s="48">
        <f>Profiles!G6753</f>
        <v>358.90000000000003</v>
      </c>
      <c r="H6761" s="48">
        <f>Profiles!H6753</f>
        <v>642.84699999999998</v>
      </c>
      <c r="I6761" s="24">
        <f t="shared" si="1263"/>
        <v>2149.7470000000003</v>
      </c>
      <c r="J6761" s="49">
        <f>Profiles!L6753*'2019 Calculations'!$C$8</f>
        <v>187.30261294314298</v>
      </c>
      <c r="K6761" s="49">
        <f>Profiles!M6753*'2019 Calculations'!$C$9</f>
        <v>0</v>
      </c>
      <c r="L6761" s="49">
        <f t="shared" si="1264"/>
        <v>1962.4443870568573</v>
      </c>
      <c r="M6761" s="49">
        <f>MIN(M6760-MIN(IF(L6761&gt;0,MIN(L6761,'2019 Calculations'!$C$10)),M6760)+MIN(IF(L6761&lt;0,-L6761),'2019 Calculations'!$C$10),'2019 Calculations'!$C$13)</f>
        <v>0</v>
      </c>
      <c r="N6761" s="49">
        <f t="shared" si="1265"/>
        <v>0</v>
      </c>
      <c r="O6761" s="42">
        <f t="shared" si="1266"/>
        <v>0</v>
      </c>
      <c r="Q6761" s="49">
        <f t="shared" si="1267"/>
        <v>1962.4443870568573</v>
      </c>
      <c r="R6761" s="70">
        <f t="shared" si="1268"/>
        <v>800</v>
      </c>
      <c r="S6761" s="70">
        <f t="shared" si="1269"/>
        <v>1000</v>
      </c>
      <c r="T6761" s="70">
        <f t="shared" si="1270"/>
        <v>162.44438705685729</v>
      </c>
      <c r="U6761" s="70">
        <f t="shared" si="1271"/>
        <v>0</v>
      </c>
      <c r="W6761" s="49">
        <f>MIN(MAX(W6760+MAX(MIN(SUM($R$5:$U$5)-L6761,'2019 Calculations'!$C$10),-'2019 Calculations'!$C$10),0),'2019 Calculations'!$C$13)</f>
        <v>0</v>
      </c>
      <c r="X6761" s="43">
        <f t="shared" si="1262"/>
        <v>0</v>
      </c>
      <c r="Y6761" s="49">
        <f t="shared" si="1272"/>
        <v>0</v>
      </c>
      <c r="AA6761">
        <f>Q6761/SUM($Q$13:$Q$8772)*3*'[1]PS 6'!$E$366</f>
        <v>1.8206398897780685</v>
      </c>
      <c r="AB6761" s="3">
        <f>J6761*'[1]PS 6'!$E$368</f>
        <v>749.2104517725719</v>
      </c>
      <c r="AC6761" s="3">
        <f t="shared" si="1273"/>
        <v>-747.38981188279388</v>
      </c>
      <c r="AD6761" s="27">
        <f>AC6761*'[1]PS 6'!$E$365</f>
        <v>-149.47796237655879</v>
      </c>
      <c r="AE6761" s="27">
        <f>IF(AC6761&gt;0,AC6761*'[1]PS 6'!$E$365,[1]Data!AD6761*SUM([1]Data!M6761:P6761)/1000)</f>
        <v>2.6782480825288175E-2</v>
      </c>
    </row>
    <row r="6762" spans="2:31">
      <c r="B6762" s="23">
        <v>1</v>
      </c>
      <c r="C6762" s="23">
        <v>10</v>
      </c>
      <c r="D6762" s="23">
        <v>9</v>
      </c>
      <c r="E6762" s="23">
        <v>6</v>
      </c>
      <c r="F6762" s="48">
        <f>Profiles!F6754</f>
        <v>1568</v>
      </c>
      <c r="G6762" s="48">
        <f>Profiles!G6754</f>
        <v>359.2</v>
      </c>
      <c r="H6762" s="48">
        <f>Profiles!H6754</f>
        <v>659.67</v>
      </c>
      <c r="I6762" s="24">
        <f t="shared" si="1263"/>
        <v>2586.87</v>
      </c>
      <c r="J6762" s="49">
        <f>Profiles!L6754*'2019 Calculations'!$C$8</f>
        <v>148.55034819628582</v>
      </c>
      <c r="K6762" s="49">
        <f>Profiles!M6754*'2019 Calculations'!$C$9</f>
        <v>0</v>
      </c>
      <c r="L6762" s="49">
        <f t="shared" si="1264"/>
        <v>2438.3196518037139</v>
      </c>
      <c r="M6762" s="49">
        <f>MIN(M6761-MIN(IF(L6762&gt;0,MIN(L6762,'2019 Calculations'!$C$10)),M6761)+MIN(IF(L6762&lt;0,-L6762),'2019 Calculations'!$C$10),'2019 Calculations'!$C$13)</f>
        <v>0</v>
      </c>
      <c r="N6762" s="49">
        <f t="shared" si="1265"/>
        <v>0</v>
      </c>
      <c r="O6762" s="42">
        <f t="shared" si="1266"/>
        <v>0</v>
      </c>
      <c r="Q6762" s="49">
        <f t="shared" si="1267"/>
        <v>2438.3196518037139</v>
      </c>
      <c r="R6762" s="70">
        <f t="shared" si="1268"/>
        <v>800</v>
      </c>
      <c r="S6762" s="70">
        <f t="shared" si="1269"/>
        <v>1000</v>
      </c>
      <c r="T6762" s="70">
        <f t="shared" si="1270"/>
        <v>638.3196518037139</v>
      </c>
      <c r="U6762" s="70">
        <f t="shared" si="1271"/>
        <v>0</v>
      </c>
      <c r="W6762" s="49">
        <f>MIN(MAX(W6761+MAX(MIN(SUM($R$5:$U$5)-L6762,'2019 Calculations'!$C$10),-'2019 Calculations'!$C$10),0),'2019 Calculations'!$C$13)</f>
        <v>0</v>
      </c>
      <c r="X6762" s="43">
        <f t="shared" si="1262"/>
        <v>0</v>
      </c>
      <c r="Y6762" s="49">
        <f t="shared" si="1272"/>
        <v>0</v>
      </c>
      <c r="AA6762">
        <f>Q6762/SUM($Q$13:$Q$8772)*3*'[1]PS 6'!$E$366</f>
        <v>2.2621288284053644</v>
      </c>
      <c r="AB6762" s="3">
        <f>J6762*'[1]PS 6'!$E$368</f>
        <v>594.2013927851433</v>
      </c>
      <c r="AC6762" s="3">
        <f t="shared" si="1273"/>
        <v>-591.93926395673793</v>
      </c>
      <c r="AD6762" s="27">
        <f>AC6762*'[1]PS 6'!$E$365</f>
        <v>-118.3878527913476</v>
      </c>
      <c r="AE6762" s="27">
        <f>IF(AC6762&gt;0,AC6762*'[1]PS 6'!$E$365,[1]Data!AD6762*SUM([1]Data!M6762:P6762)/1000)</f>
        <v>3.8842864258657052E-2</v>
      </c>
    </row>
    <row r="6763" spans="2:31">
      <c r="B6763" s="23">
        <v>1</v>
      </c>
      <c r="C6763" s="23">
        <v>10</v>
      </c>
      <c r="D6763" s="23">
        <v>9</v>
      </c>
      <c r="E6763" s="23">
        <v>7</v>
      </c>
      <c r="F6763" s="48">
        <f>Profiles!F6755</f>
        <v>2088</v>
      </c>
      <c r="G6763" s="48">
        <f>Profiles!G6755</f>
        <v>356.4</v>
      </c>
      <c r="H6763" s="48">
        <f>Profiles!H6755</f>
        <v>644.37199999999984</v>
      </c>
      <c r="I6763" s="24">
        <f t="shared" si="1263"/>
        <v>3088.7719999999999</v>
      </c>
      <c r="J6763" s="49">
        <f>Profiles!L6755*'2019 Calculations'!$C$8</f>
        <v>148.55034819628582</v>
      </c>
      <c r="K6763" s="49">
        <f>Profiles!M6755*'2019 Calculations'!$C$9</f>
        <v>46.787577963383178</v>
      </c>
      <c r="L6763" s="49">
        <f t="shared" si="1264"/>
        <v>2893.4340738403307</v>
      </c>
      <c r="M6763" s="49">
        <f>MIN(M6762-MIN(IF(L6763&gt;0,MIN(L6763,'2019 Calculations'!$C$10)),M6762)+MIN(IF(L6763&lt;0,-L6763),'2019 Calculations'!$C$10),'2019 Calculations'!$C$13)</f>
        <v>0</v>
      </c>
      <c r="N6763" s="49">
        <f t="shared" si="1265"/>
        <v>0</v>
      </c>
      <c r="O6763" s="42">
        <f t="shared" si="1266"/>
        <v>0</v>
      </c>
      <c r="Q6763" s="49">
        <f t="shared" si="1267"/>
        <v>2893.4340738403307</v>
      </c>
      <c r="R6763" s="70">
        <f t="shared" si="1268"/>
        <v>800</v>
      </c>
      <c r="S6763" s="70">
        <f t="shared" si="1269"/>
        <v>1000</v>
      </c>
      <c r="T6763" s="70">
        <f t="shared" si="1270"/>
        <v>1093.4340738403307</v>
      </c>
      <c r="U6763" s="70">
        <f t="shared" si="1271"/>
        <v>0</v>
      </c>
      <c r="W6763" s="49">
        <f>MIN(MAX(W6762+MAX(MIN(SUM($R$5:$U$5)-L6763,'2019 Calculations'!$C$10),-'2019 Calculations'!$C$10),0),'2019 Calculations'!$C$13)</f>
        <v>0</v>
      </c>
      <c r="X6763" s="43">
        <f t="shared" si="1262"/>
        <v>0</v>
      </c>
      <c r="Y6763" s="49">
        <f t="shared" si="1272"/>
        <v>0</v>
      </c>
      <c r="AA6763">
        <f>Q6763/SUM($Q$13:$Q$8772)*3*'[1]PS 6'!$E$366</f>
        <v>2.6843570844711753</v>
      </c>
      <c r="AB6763" s="3">
        <f>J6763*'[1]PS 6'!$E$368</f>
        <v>594.2013927851433</v>
      </c>
      <c r="AC6763" s="3">
        <f t="shared" si="1273"/>
        <v>-591.51703570067207</v>
      </c>
      <c r="AD6763" s="27">
        <f>AC6763*'[1]PS 6'!$E$365</f>
        <v>-118.30340714013442</v>
      </c>
      <c r="AE6763" s="27">
        <f>IF(AC6763&gt;0,AC6763*'[1]PS 6'!$E$365,[1]Data!AD6763*SUM([1]Data!M6763:P6763)/1000)</f>
        <v>3.6526781045098364E-2</v>
      </c>
    </row>
    <row r="6764" spans="2:31">
      <c r="B6764" s="23">
        <v>1</v>
      </c>
      <c r="C6764" s="23">
        <v>10</v>
      </c>
      <c r="D6764" s="23">
        <v>9</v>
      </c>
      <c r="E6764" s="23">
        <v>8</v>
      </c>
      <c r="F6764" s="48">
        <f>Profiles!F6756</f>
        <v>1980</v>
      </c>
      <c r="G6764" s="48">
        <f>Profiles!G6756</f>
        <v>354.6</v>
      </c>
      <c r="H6764" s="48">
        <f>Profiles!H6756</f>
        <v>645.86700000000008</v>
      </c>
      <c r="I6764" s="24">
        <f t="shared" si="1263"/>
        <v>2980.4670000000001</v>
      </c>
      <c r="J6764" s="49">
        <f>Profiles!L6756*'2019 Calculations'!$C$8</f>
        <v>83.963240284857193</v>
      </c>
      <c r="K6764" s="49">
        <f>Profiles!M6756*'2019 Calculations'!$C$9</f>
        <v>239.47456320513979</v>
      </c>
      <c r="L6764" s="49">
        <f t="shared" si="1264"/>
        <v>2657.0291965100032</v>
      </c>
      <c r="M6764" s="49">
        <f>MIN(M6763-MIN(IF(L6764&gt;0,MIN(L6764,'2019 Calculations'!$C$10)),M6763)+MIN(IF(L6764&lt;0,-L6764),'2019 Calculations'!$C$10),'2019 Calculations'!$C$13)</f>
        <v>0</v>
      </c>
      <c r="N6764" s="49">
        <f t="shared" si="1265"/>
        <v>0</v>
      </c>
      <c r="O6764" s="42">
        <f t="shared" si="1266"/>
        <v>0</v>
      </c>
      <c r="Q6764" s="49">
        <f t="shared" si="1267"/>
        <v>2657.0291965100032</v>
      </c>
      <c r="R6764" s="70">
        <f t="shared" si="1268"/>
        <v>800</v>
      </c>
      <c r="S6764" s="70">
        <f t="shared" si="1269"/>
        <v>1000</v>
      </c>
      <c r="T6764" s="70">
        <f t="shared" si="1270"/>
        <v>857.0291965100032</v>
      </c>
      <c r="U6764" s="70">
        <f t="shared" si="1271"/>
        <v>0</v>
      </c>
      <c r="W6764" s="49">
        <f>MIN(MAX(W6763+MAX(MIN(SUM($R$5:$U$5)-L6764,'2019 Calculations'!$C$10),-'2019 Calculations'!$C$10),0),'2019 Calculations'!$C$13)</f>
        <v>0</v>
      </c>
      <c r="X6764" s="43">
        <f t="shared" si="1262"/>
        <v>0</v>
      </c>
      <c r="Y6764" s="49">
        <f t="shared" si="1272"/>
        <v>0</v>
      </c>
      <c r="AA6764">
        <f>Q6764/SUM($Q$13:$Q$8772)*3*'[1]PS 6'!$E$366</f>
        <v>2.4650346146756443</v>
      </c>
      <c r="AB6764" s="3">
        <f>J6764*'[1]PS 6'!$E$368</f>
        <v>335.85296113942877</v>
      </c>
      <c r="AC6764" s="3">
        <f t="shared" si="1273"/>
        <v>-333.38792652475314</v>
      </c>
      <c r="AD6764" s="27">
        <f>AC6764*'[1]PS 6'!$E$365</f>
        <v>-66.677585304950625</v>
      </c>
      <c r="AE6764" s="27">
        <f>IF(AC6764&gt;0,AC6764*'[1]PS 6'!$E$365,[1]Data!AD6764*SUM([1]Data!M6764:P6764)/1000)</f>
        <v>3.070725053623908E-4</v>
      </c>
    </row>
    <row r="6765" spans="2:31">
      <c r="B6765" s="23">
        <v>1</v>
      </c>
      <c r="C6765" s="23">
        <v>10</v>
      </c>
      <c r="D6765" s="23">
        <v>9</v>
      </c>
      <c r="E6765" s="23">
        <v>9</v>
      </c>
      <c r="F6765" s="48">
        <f>Profiles!F6757</f>
        <v>1644.0000000000002</v>
      </c>
      <c r="G6765" s="48">
        <f>Profiles!G6757</f>
        <v>348.80000000000007</v>
      </c>
      <c r="H6765" s="48">
        <f>Profiles!H6757</f>
        <v>617.15800000000002</v>
      </c>
      <c r="I6765" s="24">
        <f t="shared" si="1263"/>
        <v>2609.9580000000001</v>
      </c>
      <c r="J6765" s="49">
        <f>Profiles!L6757*'2019 Calculations'!$C$8</f>
        <v>25.834843164571446</v>
      </c>
      <c r="K6765" s="49">
        <f>Profiles!M6757*'2019 Calculations'!$C$9</f>
        <v>427.81100634836469</v>
      </c>
      <c r="L6765" s="49">
        <f t="shared" si="1264"/>
        <v>2156.3121504870642</v>
      </c>
      <c r="M6765" s="49">
        <f>MIN(M6764-MIN(IF(L6765&gt;0,MIN(L6765,'2019 Calculations'!$C$10)),M6764)+MIN(IF(L6765&lt;0,-L6765),'2019 Calculations'!$C$10),'2019 Calculations'!$C$13)</f>
        <v>0</v>
      </c>
      <c r="N6765" s="49">
        <f t="shared" si="1265"/>
        <v>0</v>
      </c>
      <c r="O6765" s="42">
        <f t="shared" si="1266"/>
        <v>0</v>
      </c>
      <c r="Q6765" s="49">
        <f t="shared" si="1267"/>
        <v>2156.3121504870642</v>
      </c>
      <c r="R6765" s="70">
        <f t="shared" si="1268"/>
        <v>800</v>
      </c>
      <c r="S6765" s="70">
        <f t="shared" si="1269"/>
        <v>1000</v>
      </c>
      <c r="T6765" s="70">
        <f t="shared" si="1270"/>
        <v>356.31215048706417</v>
      </c>
      <c r="U6765" s="70">
        <f t="shared" si="1271"/>
        <v>0</v>
      </c>
      <c r="W6765" s="49">
        <f>MIN(MAX(W6764+MAX(MIN(SUM($R$5:$U$5)-L6765,'2019 Calculations'!$C$10),-'2019 Calculations'!$C$10),0),'2019 Calculations'!$C$13)</f>
        <v>0</v>
      </c>
      <c r="X6765" s="43">
        <f t="shared" si="1262"/>
        <v>0</v>
      </c>
      <c r="Y6765" s="49">
        <f t="shared" si="1272"/>
        <v>0</v>
      </c>
      <c r="AA6765">
        <f>Q6765/SUM($Q$13:$Q$8772)*3*'[1]PS 6'!$E$366</f>
        <v>2.0004989399356341</v>
      </c>
      <c r="AB6765" s="3">
        <f>J6765*'[1]PS 6'!$E$368</f>
        <v>103.33937265828578</v>
      </c>
      <c r="AC6765" s="3">
        <f t="shared" si="1273"/>
        <v>-101.33887371835014</v>
      </c>
      <c r="AD6765" s="27">
        <f>AC6765*'[1]PS 6'!$E$365</f>
        <v>-20.267774743670032</v>
      </c>
      <c r="AE6765" s="27">
        <f>IF(AC6765&gt;0,AC6765*'[1]PS 6'!$E$365,[1]Data!AD6765*SUM([1]Data!M6765:P6765)/1000)</f>
        <v>-2.2831137651208082E-2</v>
      </c>
    </row>
    <row r="6766" spans="2:31">
      <c r="B6766" s="23">
        <v>1</v>
      </c>
      <c r="C6766" s="23">
        <v>10</v>
      </c>
      <c r="D6766" s="23">
        <v>9</v>
      </c>
      <c r="E6766" s="23">
        <v>10</v>
      </c>
      <c r="F6766" s="48">
        <f>Profiles!F6758</f>
        <v>1614</v>
      </c>
      <c r="G6766" s="48">
        <f>Profiles!G6758</f>
        <v>348.80000000000007</v>
      </c>
      <c r="H6766" s="48">
        <f>Profiles!H6758</f>
        <v>600</v>
      </c>
      <c r="I6766" s="24">
        <f t="shared" si="1263"/>
        <v>2562.8000000000002</v>
      </c>
      <c r="J6766" s="49">
        <f>Profiles!L6758*'2019 Calculations'!$C$8</f>
        <v>30.140650358666687</v>
      </c>
      <c r="K6766" s="49">
        <f>Profiles!M6758*'2019 Calculations'!$C$9</f>
        <v>574.24512961482287</v>
      </c>
      <c r="L6766" s="49">
        <f t="shared" si="1264"/>
        <v>1958.4142200265105</v>
      </c>
      <c r="M6766" s="49">
        <f>MIN(M6765-MIN(IF(L6766&gt;0,MIN(L6766,'2019 Calculations'!$C$10)),M6765)+MIN(IF(L6766&lt;0,-L6766),'2019 Calculations'!$C$10),'2019 Calculations'!$C$13)</f>
        <v>0</v>
      </c>
      <c r="N6766" s="49">
        <f t="shared" si="1265"/>
        <v>0</v>
      </c>
      <c r="O6766" s="42">
        <f t="shared" si="1266"/>
        <v>0</v>
      </c>
      <c r="Q6766" s="49">
        <f t="shared" si="1267"/>
        <v>1958.4142200265105</v>
      </c>
      <c r="R6766" s="70">
        <f t="shared" si="1268"/>
        <v>800</v>
      </c>
      <c r="S6766" s="70">
        <f t="shared" si="1269"/>
        <v>1000</v>
      </c>
      <c r="T6766" s="70">
        <f t="shared" si="1270"/>
        <v>158.41422002651052</v>
      </c>
      <c r="U6766" s="70">
        <f t="shared" si="1271"/>
        <v>0</v>
      </c>
      <c r="W6766" s="49">
        <f>MIN(MAX(W6765+MAX(MIN(SUM($R$5:$U$5)-L6766,'2019 Calculations'!$C$10),-'2019 Calculations'!$C$10),0),'2019 Calculations'!$C$13)</f>
        <v>0</v>
      </c>
      <c r="X6766" s="43">
        <f t="shared" si="1262"/>
        <v>0</v>
      </c>
      <c r="Y6766" s="49">
        <f t="shared" si="1272"/>
        <v>0</v>
      </c>
      <c r="AA6766">
        <f>Q6766/SUM($Q$13:$Q$8772)*3*'[1]PS 6'!$E$366</f>
        <v>1.8169009390560447</v>
      </c>
      <c r="AB6766" s="3">
        <f>J6766*'[1]PS 6'!$E$368</f>
        <v>120.56260143466675</v>
      </c>
      <c r="AC6766" s="3">
        <f t="shared" si="1273"/>
        <v>-118.74570049561071</v>
      </c>
      <c r="AD6766" s="27">
        <f>AC6766*'[1]PS 6'!$E$365</f>
        <v>-23.749140099122144</v>
      </c>
      <c r="AE6766" s="27">
        <f>IF(AC6766&gt;0,AC6766*'[1]PS 6'!$E$365,[1]Data!AD6766*SUM([1]Data!M6766:P6766)/1000)</f>
        <v>0</v>
      </c>
    </row>
    <row r="6767" spans="2:31">
      <c r="B6767" s="23">
        <v>1</v>
      </c>
      <c r="C6767" s="23">
        <v>10</v>
      </c>
      <c r="D6767" s="23">
        <v>9</v>
      </c>
      <c r="E6767" s="23">
        <v>11</v>
      </c>
      <c r="F6767" s="48">
        <f>Profiles!F6759</f>
        <v>1588</v>
      </c>
      <c r="G6767" s="48">
        <f>Profiles!G6759</f>
        <v>348.80000000000007</v>
      </c>
      <c r="H6767" s="48">
        <f>Profiles!H6759</f>
        <v>600</v>
      </c>
      <c r="I6767" s="24">
        <f t="shared" si="1263"/>
        <v>2536.8000000000002</v>
      </c>
      <c r="J6767" s="49">
        <f>Profiles!L6759*'2019 Calculations'!$C$8</f>
        <v>66.740011508476243</v>
      </c>
      <c r="K6767" s="49">
        <f>Profiles!M6759*'2019 Calculations'!$C$9</f>
        <v>662.35482111903673</v>
      </c>
      <c r="L6767" s="49">
        <f t="shared" si="1264"/>
        <v>1807.7051673724873</v>
      </c>
      <c r="M6767" s="49">
        <f>MIN(M6766-MIN(IF(L6767&gt;0,MIN(L6767,'2019 Calculations'!$C$10)),M6766)+MIN(IF(L6767&lt;0,-L6767),'2019 Calculations'!$C$10),'2019 Calculations'!$C$13)</f>
        <v>0</v>
      </c>
      <c r="N6767" s="49">
        <f t="shared" si="1265"/>
        <v>0</v>
      </c>
      <c r="O6767" s="42">
        <f t="shared" si="1266"/>
        <v>0</v>
      </c>
      <c r="Q6767" s="49">
        <f t="shared" si="1267"/>
        <v>1807.7051673724873</v>
      </c>
      <c r="R6767" s="70">
        <f t="shared" si="1268"/>
        <v>800</v>
      </c>
      <c r="S6767" s="70">
        <f t="shared" si="1269"/>
        <v>1000</v>
      </c>
      <c r="T6767" s="70">
        <f t="shared" si="1270"/>
        <v>7.7051673724872671</v>
      </c>
      <c r="U6767" s="70">
        <f t="shared" si="1271"/>
        <v>0</v>
      </c>
      <c r="W6767" s="49">
        <f>MIN(MAX(W6766+MAX(MIN(SUM($R$5:$U$5)-L6767,'2019 Calculations'!$C$10),-'2019 Calculations'!$C$10),0),'2019 Calculations'!$C$13)</f>
        <v>0</v>
      </c>
      <c r="X6767" s="43">
        <f t="shared" si="1262"/>
        <v>0</v>
      </c>
      <c r="Y6767" s="49">
        <f t="shared" si="1272"/>
        <v>0</v>
      </c>
      <c r="AA6767">
        <f>Q6767/SUM($Q$13:$Q$8772)*3*'[1]PS 6'!$E$366</f>
        <v>1.6770819893715212</v>
      </c>
      <c r="AB6767" s="3">
        <f>J6767*'[1]PS 6'!$E$368</f>
        <v>266.96004603390497</v>
      </c>
      <c r="AC6767" s="3">
        <f t="shared" si="1273"/>
        <v>-265.28296404453346</v>
      </c>
      <c r="AD6767" s="27">
        <f>AC6767*'[1]PS 6'!$E$365</f>
        <v>-53.056592808906693</v>
      </c>
      <c r="AE6767" s="27">
        <f>IF(AC6767&gt;0,AC6767*'[1]PS 6'!$E$365,[1]Data!AD6767*SUM([1]Data!M6767:P6767)/1000)</f>
        <v>0</v>
      </c>
    </row>
    <row r="6768" spans="2:31">
      <c r="B6768" s="23">
        <v>1</v>
      </c>
      <c r="C6768" s="23">
        <v>10</v>
      </c>
      <c r="D6768" s="23">
        <v>9</v>
      </c>
      <c r="E6768" s="23">
        <v>12</v>
      </c>
      <c r="F6768" s="48">
        <f>Profiles!F6760</f>
        <v>1542</v>
      </c>
      <c r="G6768" s="48">
        <f>Profiles!G6760</f>
        <v>733.7</v>
      </c>
      <c r="H6768" s="48">
        <f>Profiles!H6760</f>
        <v>600</v>
      </c>
      <c r="I6768" s="24">
        <f t="shared" si="1263"/>
        <v>2875.7</v>
      </c>
      <c r="J6768" s="49">
        <f>Profiles!L6760*'2019 Calculations'!$C$8</f>
        <v>127.02131222580961</v>
      </c>
      <c r="K6768" s="49">
        <f>Profiles!M6760*'2019 Calculations'!$C$9</f>
        <v>702.37162959251623</v>
      </c>
      <c r="L6768" s="49">
        <f t="shared" si="1264"/>
        <v>2046.3070581816739</v>
      </c>
      <c r="M6768" s="49">
        <f>MIN(M6767-MIN(IF(L6768&gt;0,MIN(L6768,'2019 Calculations'!$C$10)),M6767)+MIN(IF(L6768&lt;0,-L6768),'2019 Calculations'!$C$10),'2019 Calculations'!$C$13)</f>
        <v>0</v>
      </c>
      <c r="N6768" s="49">
        <f t="shared" si="1265"/>
        <v>0</v>
      </c>
      <c r="O6768" s="42">
        <f t="shared" si="1266"/>
        <v>0</v>
      </c>
      <c r="Q6768" s="49">
        <f t="shared" si="1267"/>
        <v>2046.3070581816739</v>
      </c>
      <c r="R6768" s="70">
        <f t="shared" si="1268"/>
        <v>800</v>
      </c>
      <c r="S6768" s="70">
        <f t="shared" si="1269"/>
        <v>1000</v>
      </c>
      <c r="T6768" s="70">
        <f t="shared" si="1270"/>
        <v>246.30705818167394</v>
      </c>
      <c r="U6768" s="70">
        <f t="shared" si="1271"/>
        <v>0</v>
      </c>
      <c r="W6768" s="49">
        <f>MIN(MAX(W6767+MAX(MIN(SUM($R$5:$U$5)-L6768,'2019 Calculations'!$C$10),-'2019 Calculations'!$C$10),0),'2019 Calculations'!$C$13)</f>
        <v>0</v>
      </c>
      <c r="X6768" s="43">
        <f t="shared" si="1262"/>
        <v>0</v>
      </c>
      <c r="Y6768" s="49">
        <f t="shared" si="1272"/>
        <v>0</v>
      </c>
      <c r="AA6768">
        <f>Q6768/SUM($Q$13:$Q$8772)*3*'[1]PS 6'!$E$366</f>
        <v>1.898442718393337</v>
      </c>
      <c r="AB6768" s="3">
        <f>J6768*'[1]PS 6'!$E$368</f>
        <v>508.08524890323844</v>
      </c>
      <c r="AC6768" s="3">
        <f t="shared" si="1273"/>
        <v>-506.18680618484512</v>
      </c>
      <c r="AD6768" s="27">
        <f>AC6768*'[1]PS 6'!$E$365</f>
        <v>-101.23736123696904</v>
      </c>
      <c r="AE6768" s="27">
        <f>IF(AC6768&gt;0,AC6768*'[1]PS 6'!$E$365,[1]Data!AD6768*SUM([1]Data!M6768:P6768)/1000)</f>
        <v>0</v>
      </c>
    </row>
    <row r="6769" spans="2:31">
      <c r="B6769" s="23">
        <v>1</v>
      </c>
      <c r="C6769" s="23">
        <v>10</v>
      </c>
      <c r="D6769" s="23">
        <v>9</v>
      </c>
      <c r="E6769" s="23">
        <v>13</v>
      </c>
      <c r="F6769" s="48">
        <f>Profiles!F6761</f>
        <v>1494</v>
      </c>
      <c r="G6769" s="48">
        <f>Profiles!G6761</f>
        <v>708.8</v>
      </c>
      <c r="H6769" s="48">
        <f>Profiles!H6761</f>
        <v>600</v>
      </c>
      <c r="I6769" s="24">
        <f t="shared" si="1263"/>
        <v>2802.8</v>
      </c>
      <c r="J6769" s="49">
        <f>Profiles!L6761*'2019 Calculations'!$C$8</f>
        <v>226.05487769000015</v>
      </c>
      <c r="K6769" s="49">
        <f>Profiles!M6761*'2019 Calculations'!$C$9</f>
        <v>694.33868441937295</v>
      </c>
      <c r="L6769" s="49">
        <f t="shared" si="1264"/>
        <v>1882.4064378906273</v>
      </c>
      <c r="M6769" s="49">
        <f>MIN(M6768-MIN(IF(L6769&gt;0,MIN(L6769,'2019 Calculations'!$C$10)),M6768)+MIN(IF(L6769&lt;0,-L6769),'2019 Calculations'!$C$10),'2019 Calculations'!$C$13)</f>
        <v>0</v>
      </c>
      <c r="N6769" s="49">
        <f t="shared" si="1265"/>
        <v>0</v>
      </c>
      <c r="O6769" s="42">
        <f t="shared" si="1266"/>
        <v>0</v>
      </c>
      <c r="Q6769" s="49">
        <f t="shared" si="1267"/>
        <v>1882.4064378906273</v>
      </c>
      <c r="R6769" s="70">
        <f t="shared" si="1268"/>
        <v>800</v>
      </c>
      <c r="S6769" s="70">
        <f t="shared" si="1269"/>
        <v>1000</v>
      </c>
      <c r="T6769" s="70">
        <f t="shared" si="1270"/>
        <v>82.40643789062733</v>
      </c>
      <c r="U6769" s="70">
        <f t="shared" si="1271"/>
        <v>0</v>
      </c>
      <c r="W6769" s="49">
        <f>MIN(MAX(W6768+MAX(MIN(SUM($R$5:$U$5)-L6769,'2019 Calculations'!$C$10),-'2019 Calculations'!$C$10),0),'2019 Calculations'!$C$13)</f>
        <v>0</v>
      </c>
      <c r="X6769" s="43">
        <f t="shared" si="1262"/>
        <v>0</v>
      </c>
      <c r="Y6769" s="49">
        <f t="shared" si="1272"/>
        <v>0</v>
      </c>
      <c r="AA6769">
        <f>Q6769/SUM($Q$13:$Q$8772)*3*'[1]PS 6'!$E$366</f>
        <v>1.7463854120924058</v>
      </c>
      <c r="AB6769" s="3">
        <f>J6769*'[1]PS 6'!$E$368</f>
        <v>904.21951076000062</v>
      </c>
      <c r="AC6769" s="3">
        <f t="shared" si="1273"/>
        <v>-902.47312534790819</v>
      </c>
      <c r="AD6769" s="27">
        <f>AC6769*'[1]PS 6'!$E$365</f>
        <v>-180.49462506958164</v>
      </c>
      <c r="AE6769" s="27">
        <f>IF(AC6769&gt;0,AC6769*'[1]PS 6'!$E$365,[1]Data!AD6769*SUM([1]Data!M6769:P6769)/1000)</f>
        <v>-6.6048796741151453E-2</v>
      </c>
    </row>
    <row r="6770" spans="2:31">
      <c r="B6770" s="23">
        <v>1</v>
      </c>
      <c r="C6770" s="23">
        <v>10</v>
      </c>
      <c r="D6770" s="23">
        <v>9</v>
      </c>
      <c r="E6770" s="23">
        <v>14</v>
      </c>
      <c r="F6770" s="48">
        <f>Profiles!F6762</f>
        <v>1478</v>
      </c>
      <c r="G6770" s="48">
        <f>Profiles!G6762</f>
        <v>819.9000000000002</v>
      </c>
      <c r="H6770" s="48">
        <f>Profiles!H6762</f>
        <v>600</v>
      </c>
      <c r="I6770" s="24">
        <f t="shared" si="1263"/>
        <v>2897.9</v>
      </c>
      <c r="J6770" s="49">
        <f>Profiles!L6762*'2019 Calculations'!$C$8</f>
        <v>331.5471539453336</v>
      </c>
      <c r="K6770" s="49">
        <f>Profiles!M6762*'2019 Calculations'!$C$9</f>
        <v>633.82176730054937</v>
      </c>
      <c r="L6770" s="49">
        <f t="shared" si="1264"/>
        <v>1932.5310787541171</v>
      </c>
      <c r="M6770" s="49">
        <f>MIN(M6769-MIN(IF(L6770&gt;0,MIN(L6770,'2019 Calculations'!$C$10)),M6769)+MIN(IF(L6770&lt;0,-L6770),'2019 Calculations'!$C$10),'2019 Calculations'!$C$13)</f>
        <v>0</v>
      </c>
      <c r="N6770" s="49">
        <f t="shared" si="1265"/>
        <v>0</v>
      </c>
      <c r="O6770" s="42">
        <f t="shared" si="1266"/>
        <v>0</v>
      </c>
      <c r="Q6770" s="49">
        <f t="shared" si="1267"/>
        <v>1932.5310787541171</v>
      </c>
      <c r="R6770" s="70">
        <f t="shared" si="1268"/>
        <v>800</v>
      </c>
      <c r="S6770" s="70">
        <f t="shared" si="1269"/>
        <v>1000</v>
      </c>
      <c r="T6770" s="70">
        <f t="shared" si="1270"/>
        <v>132.53107875411706</v>
      </c>
      <c r="U6770" s="70">
        <f t="shared" si="1271"/>
        <v>0</v>
      </c>
      <c r="W6770" s="49">
        <f>MIN(MAX(W6769+MAX(MIN(SUM($R$5:$U$5)-L6770,'2019 Calculations'!$C$10),-'2019 Calculations'!$C$10),0),'2019 Calculations'!$C$13)</f>
        <v>0</v>
      </c>
      <c r="X6770" s="43">
        <f t="shared" si="1262"/>
        <v>0</v>
      </c>
      <c r="Y6770" s="49">
        <f t="shared" si="1272"/>
        <v>0</v>
      </c>
      <c r="AA6770">
        <f>Q6770/SUM($Q$13:$Q$8772)*3*'[1]PS 6'!$E$366</f>
        <v>1.7928880907001459</v>
      </c>
      <c r="AB6770" s="3">
        <f>J6770*'[1]PS 6'!$E$368</f>
        <v>1326.1886157813344</v>
      </c>
      <c r="AC6770" s="3">
        <f t="shared" si="1273"/>
        <v>-1324.3957276906342</v>
      </c>
      <c r="AD6770" s="27">
        <f>AC6770*'[1]PS 6'!$E$365</f>
        <v>-264.87914553812686</v>
      </c>
      <c r="AE6770" s="27">
        <f>IF(AC6770&gt;0,AC6770*'[1]PS 6'!$E$365,[1]Data!AD6770*SUM([1]Data!M6770:P6770)/1000)</f>
        <v>-5.4620347647398468E-2</v>
      </c>
    </row>
    <row r="6771" spans="2:31">
      <c r="B6771" s="23">
        <v>1</v>
      </c>
      <c r="C6771" s="23">
        <v>10</v>
      </c>
      <c r="D6771" s="23">
        <v>9</v>
      </c>
      <c r="E6771" s="23">
        <v>15</v>
      </c>
      <c r="F6771" s="48">
        <f>Profiles!F6763</f>
        <v>1546</v>
      </c>
      <c r="G6771" s="48">
        <f>Profiles!G6763</f>
        <v>733.90000000000009</v>
      </c>
      <c r="H6771" s="48">
        <f>Profiles!H6763</f>
        <v>600</v>
      </c>
      <c r="I6771" s="24">
        <f t="shared" si="1263"/>
        <v>2879.9</v>
      </c>
      <c r="J6771" s="49">
        <f>Profiles!L6763*'2019 Calculations'!$C$8</f>
        <v>421.96910502133369</v>
      </c>
      <c r="K6771" s="49">
        <f>Profiles!M6763*'2019 Calculations'!$C$9</f>
        <v>525.40134451565348</v>
      </c>
      <c r="L6771" s="49">
        <f t="shared" si="1264"/>
        <v>1932.529550463013</v>
      </c>
      <c r="M6771" s="49">
        <f>MIN(M6770-MIN(IF(L6771&gt;0,MIN(L6771,'2019 Calculations'!$C$10)),M6770)+MIN(IF(L6771&lt;0,-L6771),'2019 Calculations'!$C$10),'2019 Calculations'!$C$13)</f>
        <v>0</v>
      </c>
      <c r="N6771" s="49">
        <f t="shared" si="1265"/>
        <v>0</v>
      </c>
      <c r="O6771" s="42">
        <f t="shared" si="1266"/>
        <v>0</v>
      </c>
      <c r="Q6771" s="49">
        <f t="shared" si="1267"/>
        <v>1932.529550463013</v>
      </c>
      <c r="R6771" s="70">
        <f t="shared" si="1268"/>
        <v>800</v>
      </c>
      <c r="S6771" s="70">
        <f t="shared" si="1269"/>
        <v>1000</v>
      </c>
      <c r="T6771" s="70">
        <f t="shared" si="1270"/>
        <v>132.52955046301304</v>
      </c>
      <c r="U6771" s="70">
        <f t="shared" si="1271"/>
        <v>0</v>
      </c>
      <c r="W6771" s="49">
        <f>MIN(MAX(W6770+MAX(MIN(SUM($R$5:$U$5)-L6771,'2019 Calculations'!$C$10),-'2019 Calculations'!$C$10),0),'2019 Calculations'!$C$13)</f>
        <v>0</v>
      </c>
      <c r="X6771" s="43">
        <f t="shared" si="1262"/>
        <v>0</v>
      </c>
      <c r="Y6771" s="49">
        <f t="shared" si="1272"/>
        <v>0</v>
      </c>
      <c r="AA6771">
        <f>Q6771/SUM($Q$13:$Q$8772)*3*'[1]PS 6'!$E$366</f>
        <v>1.7928866728420068</v>
      </c>
      <c r="AB6771" s="3">
        <f>J6771*'[1]PS 6'!$E$368</f>
        <v>1687.8764200853348</v>
      </c>
      <c r="AC6771" s="3">
        <f t="shared" si="1273"/>
        <v>-1686.0835334124927</v>
      </c>
      <c r="AD6771" s="27">
        <f>AC6771*'[1]PS 6'!$E$365</f>
        <v>-337.21670668249857</v>
      </c>
      <c r="AE6771" s="27">
        <f>IF(AC6771&gt;0,AC6771*'[1]PS 6'!$E$365,[1]Data!AD6771*SUM([1]Data!M6771:P6771)/1000)</f>
        <v>-3.9855854145572356E-2</v>
      </c>
    </row>
    <row r="6772" spans="2:31">
      <c r="B6772" s="23">
        <v>1</v>
      </c>
      <c r="C6772" s="23">
        <v>10</v>
      </c>
      <c r="D6772" s="23">
        <v>9</v>
      </c>
      <c r="E6772" s="23">
        <v>16</v>
      </c>
      <c r="F6772" s="48">
        <f>Profiles!F6764</f>
        <v>1836</v>
      </c>
      <c r="G6772" s="48">
        <f>Profiles!G6764</f>
        <v>348.80000000000007</v>
      </c>
      <c r="H6772" s="48">
        <f>Profiles!H6764</f>
        <v>600</v>
      </c>
      <c r="I6772" s="24">
        <f t="shared" si="1263"/>
        <v>2784.8</v>
      </c>
      <c r="J6772" s="49">
        <f>Profiles!L6764*'2019 Calculations'!$C$8</f>
        <v>443.49814099180981</v>
      </c>
      <c r="K6772" s="49">
        <f>Profiles!M6764*'2019 Calculations'!$C$9</f>
        <v>360.98868678881655</v>
      </c>
      <c r="L6772" s="49">
        <f t="shared" si="1264"/>
        <v>1980.3131722193737</v>
      </c>
      <c r="M6772" s="49">
        <f>MIN(M6771-MIN(IF(L6772&gt;0,MIN(L6772,'2019 Calculations'!$C$10)),M6771)+MIN(IF(L6772&lt;0,-L6772),'2019 Calculations'!$C$10),'2019 Calculations'!$C$13)</f>
        <v>0</v>
      </c>
      <c r="N6772" s="49">
        <f t="shared" si="1265"/>
        <v>0</v>
      </c>
      <c r="O6772" s="42">
        <f t="shared" si="1266"/>
        <v>0</v>
      </c>
      <c r="Q6772" s="49">
        <f t="shared" si="1267"/>
        <v>1980.3131722193737</v>
      </c>
      <c r="R6772" s="70">
        <f t="shared" si="1268"/>
        <v>800</v>
      </c>
      <c r="S6772" s="70">
        <f t="shared" si="1269"/>
        <v>1000</v>
      </c>
      <c r="T6772" s="70">
        <f t="shared" si="1270"/>
        <v>180.31317221937366</v>
      </c>
      <c r="U6772" s="70">
        <f t="shared" si="1271"/>
        <v>0</v>
      </c>
      <c r="W6772" s="49">
        <f>MIN(MAX(W6771+MAX(MIN(SUM($R$5:$U$5)-L6772,'2019 Calculations'!$C$10),-'2019 Calculations'!$C$10),0),'2019 Calculations'!$C$13)</f>
        <v>0</v>
      </c>
      <c r="X6772" s="43">
        <f t="shared" si="1262"/>
        <v>0</v>
      </c>
      <c r="Y6772" s="49">
        <f t="shared" si="1272"/>
        <v>0</v>
      </c>
      <c r="AA6772">
        <f>Q6772/SUM($Q$13:$Q$8772)*3*'[1]PS 6'!$E$366</f>
        <v>1.8372174923146387</v>
      </c>
      <c r="AB6772" s="3">
        <f>J6772*'[1]PS 6'!$E$368</f>
        <v>1773.9925639672392</v>
      </c>
      <c r="AC6772" s="3">
        <f t="shared" si="1273"/>
        <v>-1772.1553464749245</v>
      </c>
      <c r="AD6772" s="27">
        <f>AC6772*'[1]PS 6'!$E$365</f>
        <v>-354.43106929498492</v>
      </c>
      <c r="AE6772" s="27">
        <f>IF(AC6772&gt;0,AC6772*'[1]PS 6'!$E$365,[1]Data!AD6772*SUM([1]Data!M6772:P6772)/1000)</f>
        <v>-1.1813616942994841E-2</v>
      </c>
    </row>
    <row r="6773" spans="2:31">
      <c r="B6773" s="23">
        <v>1</v>
      </c>
      <c r="C6773" s="23">
        <v>10</v>
      </c>
      <c r="D6773" s="23">
        <v>9</v>
      </c>
      <c r="E6773" s="23">
        <v>17</v>
      </c>
      <c r="F6773" s="48">
        <f>Profiles!F6765</f>
        <v>2392.0000000000005</v>
      </c>
      <c r="G6773" s="48">
        <f>Profiles!G6765</f>
        <v>348.80000000000007</v>
      </c>
      <c r="H6773" s="48">
        <f>Profiles!H6765</f>
        <v>600</v>
      </c>
      <c r="I6773" s="24">
        <f t="shared" si="1263"/>
        <v>3340.8000000000006</v>
      </c>
      <c r="J6773" s="49">
        <f>Profiles!L6765*'2019 Calculations'!$C$8</f>
        <v>424.12200861838124</v>
      </c>
      <c r="K6773" s="49">
        <f>Profiles!M6765*'2019 Calculations'!$C$9</f>
        <v>160.2166557419379</v>
      </c>
      <c r="L6773" s="49">
        <f t="shared" si="1264"/>
        <v>2756.4613356396817</v>
      </c>
      <c r="M6773" s="49">
        <f>MIN(M6772-MIN(IF(L6773&gt;0,MIN(L6773,'2019 Calculations'!$C$10)),M6772)+MIN(IF(L6773&lt;0,-L6773),'2019 Calculations'!$C$10),'2019 Calculations'!$C$13)</f>
        <v>0</v>
      </c>
      <c r="N6773" s="49">
        <f t="shared" si="1265"/>
        <v>0</v>
      </c>
      <c r="O6773" s="42">
        <f t="shared" si="1266"/>
        <v>0</v>
      </c>
      <c r="Q6773" s="49">
        <f t="shared" si="1267"/>
        <v>2756.4613356396817</v>
      </c>
      <c r="R6773" s="70">
        <f t="shared" si="1268"/>
        <v>800</v>
      </c>
      <c r="S6773" s="70">
        <f t="shared" si="1269"/>
        <v>1000</v>
      </c>
      <c r="T6773" s="70">
        <f t="shared" si="1270"/>
        <v>956.46133563968169</v>
      </c>
      <c r="U6773" s="70">
        <f t="shared" si="1271"/>
        <v>0</v>
      </c>
      <c r="W6773" s="49">
        <f>MIN(MAX(W6772+MAX(MIN(SUM($R$5:$U$5)-L6773,'2019 Calculations'!$C$10),-'2019 Calculations'!$C$10),0),'2019 Calculations'!$C$13)</f>
        <v>0</v>
      </c>
      <c r="X6773" s="43">
        <f t="shared" si="1262"/>
        <v>0</v>
      </c>
      <c r="Y6773" s="49">
        <f t="shared" si="1272"/>
        <v>0</v>
      </c>
      <c r="AA6773">
        <f>Q6773/SUM($Q$13:$Q$8772)*3*'[1]PS 6'!$E$366</f>
        <v>2.5572818752958311</v>
      </c>
      <c r="AB6773" s="3">
        <f>J6773*'[1]PS 6'!$E$368</f>
        <v>1696.488034473525</v>
      </c>
      <c r="AC6773" s="3">
        <f t="shared" si="1273"/>
        <v>-1693.9307525982292</v>
      </c>
      <c r="AD6773" s="27">
        <f>AC6773*'[1]PS 6'!$E$365</f>
        <v>-338.78615051964584</v>
      </c>
      <c r="AE6773" s="27">
        <f>IF(AC6773&gt;0,AC6773*'[1]PS 6'!$E$365,[1]Data!AD6773*SUM([1]Data!M6773:P6773)/1000)</f>
        <v>4.6864907291559024E-2</v>
      </c>
    </row>
    <row r="6774" spans="2:31">
      <c r="B6774" s="23">
        <v>1</v>
      </c>
      <c r="C6774" s="23">
        <v>10</v>
      </c>
      <c r="D6774" s="23">
        <v>9</v>
      </c>
      <c r="E6774" s="23">
        <v>18</v>
      </c>
      <c r="F6774" s="48">
        <f>Profiles!F6766</f>
        <v>2814</v>
      </c>
      <c r="G6774" s="48">
        <f>Profiles!G6766</f>
        <v>348.80000000000007</v>
      </c>
      <c r="H6774" s="48">
        <f>Profiles!H6766</f>
        <v>600</v>
      </c>
      <c r="I6774" s="24">
        <f t="shared" si="1263"/>
        <v>3762.8</v>
      </c>
      <c r="J6774" s="49">
        <f>Profiles!L6766*'2019 Calculations'!$C$8</f>
        <v>443.49814099180981</v>
      </c>
      <c r="K6774" s="49">
        <f>Profiles!M6766*'2019 Calculations'!$C$9</f>
        <v>11.763926490020339</v>
      </c>
      <c r="L6774" s="49">
        <f t="shared" si="1264"/>
        <v>3307.5379325181698</v>
      </c>
      <c r="M6774" s="49">
        <f>MIN(M6773-MIN(IF(L6774&gt;0,MIN(L6774,'2019 Calculations'!$C$10)),M6773)+MIN(IF(L6774&lt;0,-L6774),'2019 Calculations'!$C$10),'2019 Calculations'!$C$13)</f>
        <v>0</v>
      </c>
      <c r="N6774" s="49">
        <f t="shared" si="1265"/>
        <v>0</v>
      </c>
      <c r="O6774" s="42">
        <f t="shared" si="1266"/>
        <v>0</v>
      </c>
      <c r="Q6774" s="49">
        <f t="shared" si="1267"/>
        <v>3307.5379325181698</v>
      </c>
      <c r="R6774" s="70">
        <f t="shared" si="1268"/>
        <v>800</v>
      </c>
      <c r="S6774" s="70">
        <f t="shared" si="1269"/>
        <v>1000</v>
      </c>
      <c r="T6774" s="70">
        <f t="shared" si="1270"/>
        <v>1507.5379325181698</v>
      </c>
      <c r="U6774" s="70">
        <f t="shared" si="1271"/>
        <v>0</v>
      </c>
      <c r="W6774" s="49">
        <f>MIN(MAX(W6773+MAX(MIN(SUM($R$5:$U$5)-L6774,'2019 Calculations'!$C$10),-'2019 Calculations'!$C$10),0),'2019 Calculations'!$C$13)</f>
        <v>0</v>
      </c>
      <c r="X6774" s="43">
        <f t="shared" si="1262"/>
        <v>0</v>
      </c>
      <c r="Y6774" s="49">
        <f t="shared" si="1272"/>
        <v>0</v>
      </c>
      <c r="AA6774">
        <f>Q6774/SUM($Q$13:$Q$8772)*3*'[1]PS 6'!$E$366</f>
        <v>3.0685381642471947</v>
      </c>
      <c r="AB6774" s="3">
        <f>J6774*'[1]PS 6'!$E$368</f>
        <v>1773.9925639672392</v>
      </c>
      <c r="AC6774" s="3">
        <f t="shared" si="1273"/>
        <v>-1770.924025802992</v>
      </c>
      <c r="AD6774" s="27">
        <f>AC6774*'[1]PS 6'!$E$365</f>
        <v>-354.18480516059844</v>
      </c>
      <c r="AE6774" s="27">
        <f>IF(AC6774&gt;0,AC6774*'[1]PS 6'!$E$365,[1]Data!AD6774*SUM([1]Data!M6774:P6774)/1000)</f>
        <v>0.1065446919957993</v>
      </c>
    </row>
    <row r="6775" spans="2:31">
      <c r="B6775" s="23">
        <v>1</v>
      </c>
      <c r="C6775" s="23">
        <v>10</v>
      </c>
      <c r="D6775" s="23">
        <v>9</v>
      </c>
      <c r="E6775" s="23">
        <v>19</v>
      </c>
      <c r="F6775" s="48">
        <f>Profiles!F6767</f>
        <v>3227.9999999999995</v>
      </c>
      <c r="G6775" s="48">
        <f>Profiles!G6767</f>
        <v>348.80000000000007</v>
      </c>
      <c r="H6775" s="48">
        <f>Profiles!H6767</f>
        <v>600</v>
      </c>
      <c r="I6775" s="24">
        <f t="shared" si="1263"/>
        <v>4176.7999999999993</v>
      </c>
      <c r="J6775" s="49">
        <f>Profiles!L6767*'2019 Calculations'!$C$8</f>
        <v>445.65104458885747</v>
      </c>
      <c r="K6775" s="49">
        <f>Profiles!M6767*'2019 Calculations'!$C$9</f>
        <v>0</v>
      </c>
      <c r="L6775" s="49">
        <f t="shared" si="1264"/>
        <v>3731.1489554111417</v>
      </c>
      <c r="M6775" s="49">
        <f>MIN(M6774-MIN(IF(L6775&gt;0,MIN(L6775,'2019 Calculations'!$C$10)),M6774)+MIN(IF(L6775&lt;0,-L6775),'2019 Calculations'!$C$10),'2019 Calculations'!$C$13)</f>
        <v>0</v>
      </c>
      <c r="N6775" s="49">
        <f t="shared" si="1265"/>
        <v>0</v>
      </c>
      <c r="O6775" s="42">
        <f t="shared" si="1266"/>
        <v>0</v>
      </c>
      <c r="Q6775" s="49">
        <f t="shared" si="1267"/>
        <v>3731.1489554111417</v>
      </c>
      <c r="R6775" s="70">
        <f t="shared" si="1268"/>
        <v>800</v>
      </c>
      <c r="S6775" s="70">
        <f t="shared" si="1269"/>
        <v>1000</v>
      </c>
      <c r="T6775" s="70">
        <f t="shared" si="1270"/>
        <v>1931.1489554111417</v>
      </c>
      <c r="U6775" s="70">
        <f t="shared" si="1271"/>
        <v>0</v>
      </c>
      <c r="W6775" s="49">
        <f>MIN(MAX(W6774+MAX(MIN(SUM($R$5:$U$5)-L6775,'2019 Calculations'!$C$10),-'2019 Calculations'!$C$10),0),'2019 Calculations'!$C$13)</f>
        <v>0</v>
      </c>
      <c r="X6775" s="43">
        <f t="shared" si="1262"/>
        <v>0</v>
      </c>
      <c r="Y6775" s="49">
        <f t="shared" si="1272"/>
        <v>0</v>
      </c>
      <c r="AA6775">
        <f>Q6775/SUM($Q$13:$Q$8772)*3*'[1]PS 6'!$E$366</f>
        <v>3.4615394289532455</v>
      </c>
      <c r="AB6775" s="3">
        <f>J6775*'[1]PS 6'!$E$368</f>
        <v>1782.6041783554299</v>
      </c>
      <c r="AC6775" s="3">
        <f t="shared" si="1273"/>
        <v>-1779.1426389264766</v>
      </c>
      <c r="AD6775" s="27">
        <f>AC6775*'[1]PS 6'!$E$365</f>
        <v>-355.82852778529536</v>
      </c>
      <c r="AE6775" s="27">
        <f>IF(AC6775&gt;0,AC6775*'[1]PS 6'!$E$365,[1]Data!AD6775*SUM([1]Data!M6775:P6775)/1000)</f>
        <v>0.11266827264911948</v>
      </c>
    </row>
    <row r="6776" spans="2:31">
      <c r="B6776" s="23">
        <v>1</v>
      </c>
      <c r="C6776" s="23">
        <v>10</v>
      </c>
      <c r="D6776" s="23">
        <v>9</v>
      </c>
      <c r="E6776" s="23">
        <v>20</v>
      </c>
      <c r="F6776" s="48">
        <f>Profiles!F6768</f>
        <v>3338</v>
      </c>
      <c r="G6776" s="48">
        <f>Profiles!G6768</f>
        <v>348.80000000000007</v>
      </c>
      <c r="H6776" s="48">
        <f>Profiles!H6768</f>
        <v>600</v>
      </c>
      <c r="I6776" s="24">
        <f t="shared" si="1263"/>
        <v>4286.8</v>
      </c>
      <c r="J6776" s="49">
        <f>Profiles!L6768*'2019 Calculations'!$C$8</f>
        <v>488.70911652980988</v>
      </c>
      <c r="K6776" s="49">
        <f>Profiles!M6768*'2019 Calculations'!$C$9</f>
        <v>0</v>
      </c>
      <c r="L6776" s="49">
        <f t="shared" si="1264"/>
        <v>3798.0908834701904</v>
      </c>
      <c r="M6776" s="49">
        <f>MIN(M6775-MIN(IF(L6776&gt;0,MIN(L6776,'2019 Calculations'!$C$10)),M6775)+MIN(IF(L6776&lt;0,-L6776),'2019 Calculations'!$C$10),'2019 Calculations'!$C$13)</f>
        <v>0</v>
      </c>
      <c r="N6776" s="49">
        <f t="shared" si="1265"/>
        <v>0</v>
      </c>
      <c r="O6776" s="42">
        <f t="shared" si="1266"/>
        <v>0</v>
      </c>
      <c r="Q6776" s="49">
        <f t="shared" si="1267"/>
        <v>3798.0908834701904</v>
      </c>
      <c r="R6776" s="70">
        <f t="shared" si="1268"/>
        <v>800</v>
      </c>
      <c r="S6776" s="70">
        <f t="shared" si="1269"/>
        <v>1000</v>
      </c>
      <c r="T6776" s="70">
        <f t="shared" si="1270"/>
        <v>1998.0908834701904</v>
      </c>
      <c r="U6776" s="70">
        <f t="shared" si="1271"/>
        <v>0</v>
      </c>
      <c r="W6776" s="49">
        <f>MIN(MAX(W6775+MAX(MIN(SUM($R$5:$U$5)-L6776,'2019 Calculations'!$C$10),-'2019 Calculations'!$C$10),0),'2019 Calculations'!$C$13)</f>
        <v>0</v>
      </c>
      <c r="X6776" s="43">
        <f t="shared" si="1262"/>
        <v>0</v>
      </c>
      <c r="Y6776" s="49">
        <f t="shared" si="1272"/>
        <v>0</v>
      </c>
      <c r="AA6776">
        <f>Q6776/SUM($Q$13:$Q$8772)*3*'[1]PS 6'!$E$366</f>
        <v>3.5236441924445265</v>
      </c>
      <c r="AB6776" s="3">
        <f>J6776*'[1]PS 6'!$E$368</f>
        <v>1954.8364661192395</v>
      </c>
      <c r="AC6776" s="3">
        <f t="shared" si="1273"/>
        <v>-1951.3128219267949</v>
      </c>
      <c r="AD6776" s="27">
        <f>AC6776*'[1]PS 6'!$E$365</f>
        <v>-390.26256438535898</v>
      </c>
      <c r="AE6776" s="27">
        <f>IF(AC6776&gt;0,AC6776*'[1]PS 6'!$E$365,[1]Data!AD6776*SUM([1]Data!M6776:P6776)/1000)</f>
        <v>7.6578873116251334E-2</v>
      </c>
    </row>
    <row r="6777" spans="2:31">
      <c r="B6777" s="23">
        <v>1</v>
      </c>
      <c r="C6777" s="23">
        <v>10</v>
      </c>
      <c r="D6777" s="23">
        <v>9</v>
      </c>
      <c r="E6777" s="23">
        <v>21</v>
      </c>
      <c r="F6777" s="48">
        <f>Profiles!F6769</f>
        <v>3010</v>
      </c>
      <c r="G6777" s="48">
        <f>Profiles!G6769</f>
        <v>348.80000000000007</v>
      </c>
      <c r="H6777" s="48">
        <f>Profiles!H6769</f>
        <v>600</v>
      </c>
      <c r="I6777" s="24">
        <f t="shared" si="1263"/>
        <v>3958.8</v>
      </c>
      <c r="J6777" s="49">
        <f>Profiles!L6769*'2019 Calculations'!$C$8</f>
        <v>488.70911652980988</v>
      </c>
      <c r="K6777" s="49">
        <f>Profiles!M6769*'2019 Calculations'!$C$9</f>
        <v>0</v>
      </c>
      <c r="L6777" s="49">
        <f t="shared" si="1264"/>
        <v>3470.0908834701904</v>
      </c>
      <c r="M6777" s="49">
        <f>MIN(M6776-MIN(IF(L6777&gt;0,MIN(L6777,'2019 Calculations'!$C$10)),M6776)+MIN(IF(L6777&lt;0,-L6777),'2019 Calculations'!$C$10),'2019 Calculations'!$C$13)</f>
        <v>0</v>
      </c>
      <c r="N6777" s="49">
        <f t="shared" si="1265"/>
        <v>0</v>
      </c>
      <c r="O6777" s="42">
        <f t="shared" si="1266"/>
        <v>0</v>
      </c>
      <c r="Q6777" s="49">
        <f t="shared" si="1267"/>
        <v>3470.0908834701904</v>
      </c>
      <c r="R6777" s="70">
        <f t="shared" si="1268"/>
        <v>800</v>
      </c>
      <c r="S6777" s="70">
        <f t="shared" si="1269"/>
        <v>1000</v>
      </c>
      <c r="T6777" s="70">
        <f t="shared" si="1270"/>
        <v>1670.0908834701904</v>
      </c>
      <c r="U6777" s="70">
        <f t="shared" si="1271"/>
        <v>0</v>
      </c>
      <c r="W6777" s="49">
        <f>MIN(MAX(W6776+MAX(MIN(SUM($R$5:$U$5)-L6777,'2019 Calculations'!$C$10),-'2019 Calculations'!$C$10),0),'2019 Calculations'!$C$13)</f>
        <v>0</v>
      </c>
      <c r="X6777" s="43">
        <f t="shared" si="1262"/>
        <v>0</v>
      </c>
      <c r="Y6777" s="49">
        <f t="shared" si="1272"/>
        <v>0</v>
      </c>
      <c r="AA6777">
        <f>Q6777/SUM($Q$13:$Q$8772)*3*'[1]PS 6'!$E$366</f>
        <v>3.2193451826046595</v>
      </c>
      <c r="AB6777" s="3">
        <f>J6777*'[1]PS 6'!$E$368</f>
        <v>1954.8364661192395</v>
      </c>
      <c r="AC6777" s="3">
        <f t="shared" si="1273"/>
        <v>-1951.6171209366348</v>
      </c>
      <c r="AD6777" s="27">
        <f>AC6777*'[1]PS 6'!$E$365</f>
        <v>-390.32342418732696</v>
      </c>
      <c r="AE6777" s="27">
        <f>IF(AC6777&gt;0,AC6777*'[1]PS 6'!$E$365,[1]Data!AD6777*SUM([1]Data!M6777:P6777)/1000)</f>
        <v>6.1261971294842614E-2</v>
      </c>
    </row>
    <row r="6778" spans="2:31">
      <c r="B6778" s="23">
        <v>1</v>
      </c>
      <c r="C6778" s="23">
        <v>10</v>
      </c>
      <c r="D6778" s="23">
        <v>9</v>
      </c>
      <c r="E6778" s="23">
        <v>22</v>
      </c>
      <c r="F6778" s="48">
        <f>Profiles!F6770</f>
        <v>2413.9999999999995</v>
      </c>
      <c r="G6778" s="48">
        <f>Profiles!G6770</f>
        <v>348.80000000000007</v>
      </c>
      <c r="H6778" s="48">
        <f>Profiles!H6770</f>
        <v>600</v>
      </c>
      <c r="I6778" s="24">
        <f t="shared" si="1263"/>
        <v>3362.7999999999997</v>
      </c>
      <c r="J6778" s="49">
        <f>Profiles!L6770*'2019 Calculations'!$C$8</f>
        <v>449.9568517829527</v>
      </c>
      <c r="K6778" s="49">
        <f>Profiles!M6770*'2019 Calculations'!$C$9</f>
        <v>0</v>
      </c>
      <c r="L6778" s="49">
        <f t="shared" si="1264"/>
        <v>2912.8431482170472</v>
      </c>
      <c r="M6778" s="49">
        <f>MIN(M6777-MIN(IF(L6778&gt;0,MIN(L6778,'2019 Calculations'!$C$10)),M6777)+MIN(IF(L6778&lt;0,-L6778),'2019 Calculations'!$C$10),'2019 Calculations'!$C$13)</f>
        <v>0</v>
      </c>
      <c r="N6778" s="49">
        <f t="shared" si="1265"/>
        <v>0</v>
      </c>
      <c r="O6778" s="42">
        <f t="shared" si="1266"/>
        <v>0</v>
      </c>
      <c r="Q6778" s="49">
        <f t="shared" si="1267"/>
        <v>2912.8431482170472</v>
      </c>
      <c r="R6778" s="70">
        <f t="shared" si="1268"/>
        <v>800</v>
      </c>
      <c r="S6778" s="70">
        <f t="shared" si="1269"/>
        <v>1000</v>
      </c>
      <c r="T6778" s="70">
        <f t="shared" si="1270"/>
        <v>1112.8431482170472</v>
      </c>
      <c r="U6778" s="70">
        <f t="shared" si="1271"/>
        <v>0</v>
      </c>
      <c r="W6778" s="49">
        <f>MIN(MAX(W6777+MAX(MIN(SUM($R$5:$U$5)-L6778,'2019 Calculations'!$C$10),-'2019 Calculations'!$C$10),0),'2019 Calculations'!$C$13)</f>
        <v>0</v>
      </c>
      <c r="X6778" s="43">
        <f t="shared" si="1262"/>
        <v>0</v>
      </c>
      <c r="Y6778" s="49">
        <f t="shared" si="1272"/>
        <v>0</v>
      </c>
      <c r="AA6778">
        <f>Q6778/SUM($Q$13:$Q$8772)*3*'[1]PS 6'!$E$366</f>
        <v>2.7023636762844161</v>
      </c>
      <c r="AB6778" s="3">
        <f>J6778*'[1]PS 6'!$E$368</f>
        <v>1799.8274071318108</v>
      </c>
      <c r="AC6778" s="3">
        <f t="shared" si="1273"/>
        <v>-1797.1250434555263</v>
      </c>
      <c r="AD6778" s="27">
        <f>AC6778*'[1]PS 6'!$E$365</f>
        <v>-359.42500869110529</v>
      </c>
      <c r="AE6778" s="27">
        <f>IF(AC6778&gt;0,AC6778*'[1]PS 6'!$E$365,[1]Data!AD6778*SUM([1]Data!M6778:P6778)/1000)</f>
        <v>4.6485333083733094E-2</v>
      </c>
    </row>
    <row r="6779" spans="2:31">
      <c r="B6779" s="23">
        <v>1</v>
      </c>
      <c r="C6779" s="23">
        <v>10</v>
      </c>
      <c r="D6779" s="23">
        <v>9</v>
      </c>
      <c r="E6779" s="23">
        <v>23</v>
      </c>
      <c r="F6779" s="48">
        <f>Profiles!F6771</f>
        <v>1834</v>
      </c>
      <c r="G6779" s="48">
        <f>Profiles!G6771</f>
        <v>348.80000000000007</v>
      </c>
      <c r="H6779" s="48">
        <f>Profiles!H6771</f>
        <v>600</v>
      </c>
      <c r="I6779" s="24">
        <f t="shared" si="1263"/>
        <v>2782.8</v>
      </c>
      <c r="J6779" s="49">
        <f>Profiles!L6771*'2019 Calculations'!$C$8</f>
        <v>424.12200861838124</v>
      </c>
      <c r="K6779" s="49">
        <f>Profiles!M6771*'2019 Calculations'!$C$9</f>
        <v>0</v>
      </c>
      <c r="L6779" s="49">
        <f t="shared" si="1264"/>
        <v>2358.677991381619</v>
      </c>
      <c r="M6779" s="49">
        <f>MIN(M6778-MIN(IF(L6779&gt;0,MIN(L6779,'2019 Calculations'!$C$10)),M6778)+MIN(IF(L6779&lt;0,-L6779),'2019 Calculations'!$C$10),'2019 Calculations'!$C$13)</f>
        <v>0</v>
      </c>
      <c r="N6779" s="49">
        <f t="shared" si="1265"/>
        <v>0</v>
      </c>
      <c r="O6779" s="42">
        <f t="shared" si="1266"/>
        <v>0</v>
      </c>
      <c r="Q6779" s="49">
        <f t="shared" si="1267"/>
        <v>2358.677991381619</v>
      </c>
      <c r="R6779" s="70">
        <f t="shared" si="1268"/>
        <v>800</v>
      </c>
      <c r="S6779" s="70">
        <f t="shared" si="1269"/>
        <v>1000</v>
      </c>
      <c r="T6779" s="70">
        <f t="shared" si="1270"/>
        <v>558.67799138161899</v>
      </c>
      <c r="U6779" s="70">
        <f t="shared" si="1271"/>
        <v>0</v>
      </c>
      <c r="W6779" s="49">
        <f>MIN(MAX(W6778+MAX(MIN(SUM($R$5:$U$5)-L6779,'2019 Calculations'!$C$10),-'2019 Calculations'!$C$10),0),'2019 Calculations'!$C$13)</f>
        <v>0</v>
      </c>
      <c r="X6779" s="43">
        <f t="shared" si="1262"/>
        <v>0</v>
      </c>
      <c r="Y6779" s="49">
        <f t="shared" si="1272"/>
        <v>0</v>
      </c>
      <c r="AA6779">
        <f>Q6779/SUM($Q$13:$Q$8772)*3*'[1]PS 6'!$E$366</f>
        <v>2.1882420039893691</v>
      </c>
      <c r="AB6779" s="3">
        <f>J6779*'[1]PS 6'!$E$368</f>
        <v>1696.488034473525</v>
      </c>
      <c r="AC6779" s="3">
        <f t="shared" si="1273"/>
        <v>-1694.2997924695355</v>
      </c>
      <c r="AD6779" s="27">
        <f>AC6779*'[1]PS 6'!$E$365</f>
        <v>-338.85995849390713</v>
      </c>
      <c r="AE6779" s="27">
        <f>IF(AC6779&gt;0,AC6779*'[1]PS 6'!$E$365,[1]Data!AD6779*SUM([1]Data!M6779:P6779)/1000)</f>
        <v>3.7195759747111735E-2</v>
      </c>
    </row>
    <row r="6780" spans="2:31">
      <c r="B6780" s="23">
        <v>1</v>
      </c>
      <c r="C6780" s="23">
        <v>10</v>
      </c>
      <c r="D6780" s="23">
        <v>9</v>
      </c>
      <c r="E6780" s="23">
        <v>24</v>
      </c>
      <c r="F6780" s="48">
        <f>Profiles!F6772</f>
        <v>1252</v>
      </c>
      <c r="G6780" s="48">
        <f>Profiles!G6772</f>
        <v>348.80000000000007</v>
      </c>
      <c r="H6780" s="48">
        <f>Profiles!H6772</f>
        <v>600</v>
      </c>
      <c r="I6780" s="24">
        <f t="shared" si="1263"/>
        <v>2200.8000000000002</v>
      </c>
      <c r="J6780" s="49">
        <f>Profiles!L6772*'2019 Calculations'!$C$8</f>
        <v>426.27491221542886</v>
      </c>
      <c r="K6780" s="49">
        <f>Profiles!M6772*'2019 Calculations'!$C$9</f>
        <v>0</v>
      </c>
      <c r="L6780" s="49">
        <f t="shared" si="1264"/>
        <v>1774.5250877845713</v>
      </c>
      <c r="M6780" s="49">
        <f>MIN(M6779-MIN(IF(L6780&gt;0,MIN(L6780,'2019 Calculations'!$C$10)),M6779)+MIN(IF(L6780&lt;0,-L6780),'2019 Calculations'!$C$10),'2019 Calculations'!$C$13)</f>
        <v>0</v>
      </c>
      <c r="N6780" s="49">
        <f t="shared" si="1265"/>
        <v>0</v>
      </c>
      <c r="O6780" s="42">
        <f t="shared" si="1266"/>
        <v>0</v>
      </c>
      <c r="Q6780" s="49">
        <f t="shared" si="1267"/>
        <v>1774.5250877845713</v>
      </c>
      <c r="R6780" s="70">
        <f t="shared" si="1268"/>
        <v>800</v>
      </c>
      <c r="S6780" s="70">
        <f t="shared" si="1269"/>
        <v>974.52508778457127</v>
      </c>
      <c r="T6780" s="70">
        <f t="shared" si="1270"/>
        <v>0</v>
      </c>
      <c r="U6780" s="70">
        <f t="shared" si="1271"/>
        <v>0</v>
      </c>
      <c r="W6780" s="49">
        <f>MIN(MAX(W6779+MAX(MIN(SUM($R$5:$U$5)-L6780,'2019 Calculations'!$C$10),-'2019 Calculations'!$C$10),0),'2019 Calculations'!$C$13)</f>
        <v>0</v>
      </c>
      <c r="X6780" s="43">
        <f t="shared" si="1262"/>
        <v>0</v>
      </c>
      <c r="Y6780" s="49">
        <f t="shared" si="1272"/>
        <v>0</v>
      </c>
      <c r="AA6780">
        <f>Q6780/SUM($Q$13:$Q$8772)*3*'[1]PS 6'!$E$366</f>
        <v>1.6462994730147811</v>
      </c>
      <c r="AB6780" s="3">
        <f>J6780*'[1]PS 6'!$E$368</f>
        <v>1705.0996488617154</v>
      </c>
      <c r="AC6780" s="3">
        <f t="shared" si="1273"/>
        <v>-1703.4533493887006</v>
      </c>
      <c r="AD6780" s="27">
        <f>AC6780*'[1]PS 6'!$E$365</f>
        <v>-340.69066987774016</v>
      </c>
      <c r="AE6780" s="27">
        <f>IF(AC6780&gt;0,AC6780*'[1]PS 6'!$E$365,[1]Data!AD6780*SUM([1]Data!M6780:P6780)/1000)</f>
        <v>3.5106219880457638E-2</v>
      </c>
    </row>
    <row r="6781" spans="2:31">
      <c r="B6781" s="23">
        <v>1</v>
      </c>
      <c r="C6781" s="23">
        <v>10</v>
      </c>
      <c r="D6781" s="23">
        <v>10</v>
      </c>
      <c r="E6781" s="23">
        <v>1</v>
      </c>
      <c r="F6781" s="48">
        <f>Profiles!F6773</f>
        <v>1048</v>
      </c>
      <c r="G6781" s="48">
        <f>Profiles!G6773</f>
        <v>448.50000000000006</v>
      </c>
      <c r="H6781" s="48">
        <f>Profiles!H6773</f>
        <v>607.75199999999995</v>
      </c>
      <c r="I6781" s="24">
        <f t="shared" si="1263"/>
        <v>2104.252</v>
      </c>
      <c r="J6781" s="49">
        <f>Profiles!L6773*'2019 Calculations'!$C$8</f>
        <v>430.58071940952408</v>
      </c>
      <c r="K6781" s="49">
        <f>Profiles!M6773*'2019 Calculations'!$C$9</f>
        <v>0</v>
      </c>
      <c r="L6781" s="49">
        <f t="shared" si="1264"/>
        <v>1673.6712805904758</v>
      </c>
      <c r="M6781" s="49">
        <f>MIN(M6780-MIN(IF(L6781&gt;0,MIN(L6781,'2019 Calculations'!$C$10)),M6780)+MIN(IF(L6781&lt;0,-L6781),'2019 Calculations'!$C$10),'2019 Calculations'!$C$13)</f>
        <v>0</v>
      </c>
      <c r="N6781" s="49">
        <f t="shared" si="1265"/>
        <v>0</v>
      </c>
      <c r="O6781" s="42">
        <f t="shared" si="1266"/>
        <v>0</v>
      </c>
      <c r="Q6781" s="49">
        <f t="shared" si="1267"/>
        <v>1673.6712805904758</v>
      </c>
      <c r="R6781" s="70">
        <f t="shared" si="1268"/>
        <v>800</v>
      </c>
      <c r="S6781" s="70">
        <f t="shared" si="1269"/>
        <v>873.67128059047582</v>
      </c>
      <c r="T6781" s="70">
        <f t="shared" si="1270"/>
        <v>0</v>
      </c>
      <c r="U6781" s="70">
        <f t="shared" si="1271"/>
        <v>0</v>
      </c>
      <c r="W6781" s="49">
        <f>MIN(MAX(W6780+MAX(MIN(SUM($R$5:$U$5)-L6781,'2019 Calculations'!$C$10),-'2019 Calculations'!$C$10),0),'2019 Calculations'!$C$13)</f>
        <v>0</v>
      </c>
      <c r="X6781" s="43">
        <f t="shared" si="1262"/>
        <v>0</v>
      </c>
      <c r="Y6781" s="49">
        <f t="shared" si="1272"/>
        <v>0</v>
      </c>
      <c r="AA6781">
        <f>Q6781/SUM($Q$13:$Q$8772)*3*'[1]PS 6'!$E$366</f>
        <v>1.5527332728082441</v>
      </c>
      <c r="AB6781" s="3">
        <f>J6781*'[1]PS 6'!$E$368</f>
        <v>1722.3228776380963</v>
      </c>
      <c r="AC6781" s="3">
        <f t="shared" si="1273"/>
        <v>-1720.7701443652882</v>
      </c>
      <c r="AD6781" s="27">
        <f>AC6781*'[1]PS 6'!$E$365</f>
        <v>-344.15402887305765</v>
      </c>
      <c r="AE6781" s="27">
        <f>IF(AC6781&gt;0,AC6781*'[1]PS 6'!$E$365,[1]Data!AD6781*SUM([1]Data!M6781:P6781)/1000)</f>
        <v>2.8335959167114271E-2</v>
      </c>
    </row>
    <row r="6782" spans="2:31">
      <c r="B6782" s="23">
        <v>1</v>
      </c>
      <c r="C6782" s="23">
        <v>10</v>
      </c>
      <c r="D6782" s="23">
        <v>10</v>
      </c>
      <c r="E6782" s="23">
        <v>2</v>
      </c>
      <c r="F6782" s="48">
        <f>Profiles!F6774</f>
        <v>948</v>
      </c>
      <c r="G6782" s="48">
        <f>Profiles!G6774</f>
        <v>448.50000000000006</v>
      </c>
      <c r="H6782" s="48">
        <f>Profiles!H6774</f>
        <v>606.28500000000008</v>
      </c>
      <c r="I6782" s="24">
        <f t="shared" si="1263"/>
        <v>2002.7850000000001</v>
      </c>
      <c r="J6782" s="49">
        <f>Profiles!L6774*'2019 Calculations'!$C$8</f>
        <v>456.41556257409553</v>
      </c>
      <c r="K6782" s="49">
        <f>Profiles!M6774*'2019 Calculations'!$C$9</f>
        <v>0</v>
      </c>
      <c r="L6782" s="49">
        <f t="shared" si="1264"/>
        <v>1546.3694374259046</v>
      </c>
      <c r="M6782" s="49">
        <f>MIN(M6781-MIN(IF(L6782&gt;0,MIN(L6782,'2019 Calculations'!$C$10)),M6781)+MIN(IF(L6782&lt;0,-L6782),'2019 Calculations'!$C$10),'2019 Calculations'!$C$13)</f>
        <v>0</v>
      </c>
      <c r="N6782" s="49">
        <f t="shared" si="1265"/>
        <v>0</v>
      </c>
      <c r="O6782" s="42">
        <f t="shared" si="1266"/>
        <v>0</v>
      </c>
      <c r="Q6782" s="49">
        <f t="shared" si="1267"/>
        <v>1546.3694374259046</v>
      </c>
      <c r="R6782" s="70">
        <f t="shared" si="1268"/>
        <v>800</v>
      </c>
      <c r="S6782" s="70">
        <f t="shared" si="1269"/>
        <v>746.36943742590461</v>
      </c>
      <c r="T6782" s="70">
        <f t="shared" si="1270"/>
        <v>0</v>
      </c>
      <c r="U6782" s="70">
        <f t="shared" si="1271"/>
        <v>0</v>
      </c>
      <c r="W6782" s="49">
        <f>MIN(MAX(W6781+MAX(MIN(SUM($R$5:$U$5)-L6782,'2019 Calculations'!$C$10),-'2019 Calculations'!$C$10),0),'2019 Calculations'!$C$13)</f>
        <v>0</v>
      </c>
      <c r="X6782" s="43">
        <f t="shared" si="1262"/>
        <v>0</v>
      </c>
      <c r="Y6782" s="49">
        <f t="shared" si="1272"/>
        <v>0</v>
      </c>
      <c r="AA6782">
        <f>Q6782/SUM($Q$13:$Q$8772)*3*'[1]PS 6'!$E$366</f>
        <v>1.4346301483394359</v>
      </c>
      <c r="AB6782" s="3">
        <f>J6782*'[1]PS 6'!$E$368</f>
        <v>1825.6622502963821</v>
      </c>
      <c r="AC6782" s="3">
        <f t="shared" si="1273"/>
        <v>-1824.2276201480427</v>
      </c>
      <c r="AD6782" s="27">
        <f>AC6782*'[1]PS 6'!$E$365</f>
        <v>-364.84552402960855</v>
      </c>
      <c r="AE6782" s="27">
        <f>IF(AC6782&gt;0,AC6782*'[1]PS 6'!$E$365,[1]Data!AD6782*SUM([1]Data!M6782:P6782)/1000)</f>
        <v>2.6056962498064686E-2</v>
      </c>
    </row>
    <row r="6783" spans="2:31">
      <c r="B6783" s="23">
        <v>1</v>
      </c>
      <c r="C6783" s="23">
        <v>10</v>
      </c>
      <c r="D6783" s="23">
        <v>10</v>
      </c>
      <c r="E6783" s="23">
        <v>3</v>
      </c>
      <c r="F6783" s="48">
        <f>Profiles!F6775</f>
        <v>936</v>
      </c>
      <c r="G6783" s="48">
        <f>Profiles!G6775</f>
        <v>448.50000000000006</v>
      </c>
      <c r="H6783" s="48">
        <f>Profiles!H6775</f>
        <v>608.86500000000001</v>
      </c>
      <c r="I6783" s="24">
        <f t="shared" si="1263"/>
        <v>1993.365</v>
      </c>
      <c r="J6783" s="49">
        <f>Profiles!L6775*'2019 Calculations'!$C$8</f>
        <v>443.49814099180981</v>
      </c>
      <c r="K6783" s="49">
        <f>Profiles!M6775*'2019 Calculations'!$C$9</f>
        <v>0</v>
      </c>
      <c r="L6783" s="49">
        <f t="shared" si="1264"/>
        <v>1549.8668590081902</v>
      </c>
      <c r="M6783" s="49">
        <f>MIN(M6782-MIN(IF(L6783&gt;0,MIN(L6783,'2019 Calculations'!$C$10)),M6782)+MIN(IF(L6783&lt;0,-L6783),'2019 Calculations'!$C$10),'2019 Calculations'!$C$13)</f>
        <v>0</v>
      </c>
      <c r="N6783" s="49">
        <f t="shared" si="1265"/>
        <v>0</v>
      </c>
      <c r="O6783" s="42">
        <f t="shared" si="1266"/>
        <v>0</v>
      </c>
      <c r="Q6783" s="49">
        <f t="shared" si="1267"/>
        <v>1549.8668590081902</v>
      </c>
      <c r="R6783" s="70">
        <f t="shared" si="1268"/>
        <v>800</v>
      </c>
      <c r="S6783" s="70">
        <f t="shared" si="1269"/>
        <v>749.8668590081902</v>
      </c>
      <c r="T6783" s="70">
        <f t="shared" si="1270"/>
        <v>0</v>
      </c>
      <c r="U6783" s="70">
        <f t="shared" si="1271"/>
        <v>0</v>
      </c>
      <c r="W6783" s="49">
        <f>MIN(MAX(W6782+MAX(MIN(SUM($R$5:$U$5)-L6783,'2019 Calculations'!$C$10),-'2019 Calculations'!$C$10),0),'2019 Calculations'!$C$13)</f>
        <v>0</v>
      </c>
      <c r="X6783" s="43">
        <f t="shared" si="1262"/>
        <v>0</v>
      </c>
      <c r="Y6783" s="49">
        <f t="shared" si="1272"/>
        <v>0</v>
      </c>
      <c r="AA6783">
        <f>Q6783/SUM($Q$13:$Q$8772)*3*'[1]PS 6'!$E$366</f>
        <v>1.4378748493287108</v>
      </c>
      <c r="AB6783" s="3">
        <f>J6783*'[1]PS 6'!$E$368</f>
        <v>1773.9925639672392</v>
      </c>
      <c r="AC6783" s="3">
        <f t="shared" si="1273"/>
        <v>-1772.5546891179106</v>
      </c>
      <c r="AD6783" s="27">
        <f>AC6783*'[1]PS 6'!$E$365</f>
        <v>-354.51093782358214</v>
      </c>
      <c r="AE6783" s="27">
        <f>IF(AC6783&gt;0,AC6783*'[1]PS 6'!$E$365,[1]Data!AD6783*SUM([1]Data!M6783:P6783)/1000)</f>
        <v>2.5138125090260973E-2</v>
      </c>
    </row>
    <row r="6784" spans="2:31">
      <c r="B6784" s="23">
        <v>1</v>
      </c>
      <c r="C6784" s="23">
        <v>10</v>
      </c>
      <c r="D6784" s="23">
        <v>10</v>
      </c>
      <c r="E6784" s="23">
        <v>4</v>
      </c>
      <c r="F6784" s="48">
        <f>Profiles!F6776</f>
        <v>940</v>
      </c>
      <c r="G6784" s="48">
        <f>Profiles!G6776</f>
        <v>448.50000000000006</v>
      </c>
      <c r="H6784" s="48">
        <f>Profiles!H6776</f>
        <v>610.65899999999999</v>
      </c>
      <c r="I6784" s="24">
        <f t="shared" si="1263"/>
        <v>1999.1590000000001</v>
      </c>
      <c r="J6784" s="49">
        <f>Profiles!L6776*'2019 Calculations'!$C$8</f>
        <v>424.12200861838124</v>
      </c>
      <c r="K6784" s="49">
        <f>Profiles!M6776*'2019 Calculations'!$C$9</f>
        <v>0</v>
      </c>
      <c r="L6784" s="49">
        <f t="shared" si="1264"/>
        <v>1575.0369913816189</v>
      </c>
      <c r="M6784" s="49">
        <f>MIN(M6783-MIN(IF(L6784&gt;0,MIN(L6784,'2019 Calculations'!$C$10)),M6783)+MIN(IF(L6784&lt;0,-L6784),'2019 Calculations'!$C$10),'2019 Calculations'!$C$13)</f>
        <v>0</v>
      </c>
      <c r="N6784" s="49">
        <f t="shared" si="1265"/>
        <v>0</v>
      </c>
      <c r="O6784" s="42">
        <f t="shared" si="1266"/>
        <v>0</v>
      </c>
      <c r="Q6784" s="49">
        <f t="shared" si="1267"/>
        <v>1575.0369913816189</v>
      </c>
      <c r="R6784" s="70">
        <f t="shared" si="1268"/>
        <v>800</v>
      </c>
      <c r="S6784" s="70">
        <f t="shared" si="1269"/>
        <v>775.03699138161892</v>
      </c>
      <c r="T6784" s="70">
        <f t="shared" si="1270"/>
        <v>0</v>
      </c>
      <c r="U6784" s="70">
        <f t="shared" si="1271"/>
        <v>0</v>
      </c>
      <c r="W6784" s="49">
        <f>MIN(MAX(W6783+MAX(MIN(SUM($R$5:$U$5)-L6784,'2019 Calculations'!$C$10),-'2019 Calculations'!$C$10),0),'2019 Calculations'!$C$13)</f>
        <v>0</v>
      </c>
      <c r="X6784" s="43">
        <f t="shared" si="1262"/>
        <v>0</v>
      </c>
      <c r="Y6784" s="49">
        <f t="shared" si="1272"/>
        <v>0</v>
      </c>
      <c r="AA6784">
        <f>Q6784/SUM($Q$13:$Q$8772)*3*'[1]PS 6'!$E$366</f>
        <v>1.4612262101786275</v>
      </c>
      <c r="AB6784" s="3">
        <f>J6784*'[1]PS 6'!$E$368</f>
        <v>1696.488034473525</v>
      </c>
      <c r="AC6784" s="3">
        <f t="shared" si="1273"/>
        <v>-1695.0268082633463</v>
      </c>
      <c r="AD6784" s="27">
        <f>AC6784*'[1]PS 6'!$E$365</f>
        <v>-339.00536165266931</v>
      </c>
      <c r="AE6784" s="27">
        <f>IF(AC6784&gt;0,AC6784*'[1]PS 6'!$E$365,[1]Data!AD6784*SUM([1]Data!M6784:P6784)/1000)</f>
        <v>2.6258931783990157E-2</v>
      </c>
    </row>
    <row r="6785" spans="2:31">
      <c r="B6785" s="23">
        <v>1</v>
      </c>
      <c r="C6785" s="23">
        <v>10</v>
      </c>
      <c r="D6785" s="23">
        <v>10</v>
      </c>
      <c r="E6785" s="23">
        <v>5</v>
      </c>
      <c r="F6785" s="48">
        <f>Profiles!F6777</f>
        <v>1052</v>
      </c>
      <c r="G6785" s="48">
        <f>Profiles!G6777</f>
        <v>498.4</v>
      </c>
      <c r="H6785" s="48">
        <f>Profiles!H6777</f>
        <v>613.76900000000001</v>
      </c>
      <c r="I6785" s="24">
        <f t="shared" si="1263"/>
        <v>2164.1689999999999</v>
      </c>
      <c r="J6785" s="49">
        <f>Profiles!L6777*'2019 Calculations'!$C$8</f>
        <v>376.75812948333356</v>
      </c>
      <c r="K6785" s="49">
        <f>Profiles!M6777*'2019 Calculations'!$C$9</f>
        <v>0</v>
      </c>
      <c r="L6785" s="49">
        <f t="shared" si="1264"/>
        <v>1787.4108705166664</v>
      </c>
      <c r="M6785" s="49">
        <f>MIN(M6784-MIN(IF(L6785&gt;0,MIN(L6785,'2019 Calculations'!$C$10)),M6784)+MIN(IF(L6785&lt;0,-L6785),'2019 Calculations'!$C$10),'2019 Calculations'!$C$13)</f>
        <v>0</v>
      </c>
      <c r="N6785" s="49">
        <f t="shared" si="1265"/>
        <v>0</v>
      </c>
      <c r="O6785" s="42">
        <f t="shared" si="1266"/>
        <v>0</v>
      </c>
      <c r="Q6785" s="49">
        <f t="shared" si="1267"/>
        <v>1787.4108705166664</v>
      </c>
      <c r="R6785" s="70">
        <f t="shared" si="1268"/>
        <v>800</v>
      </c>
      <c r="S6785" s="70">
        <f t="shared" si="1269"/>
        <v>987.41087051666636</v>
      </c>
      <c r="T6785" s="70">
        <f t="shared" si="1270"/>
        <v>0</v>
      </c>
      <c r="U6785" s="70">
        <f t="shared" si="1271"/>
        <v>0</v>
      </c>
      <c r="W6785" s="49">
        <f>MIN(MAX(W6784+MAX(MIN(SUM($R$5:$U$5)-L6785,'2019 Calculations'!$C$10),-'2019 Calculations'!$C$10),0),'2019 Calculations'!$C$13)</f>
        <v>0</v>
      </c>
      <c r="X6785" s="43">
        <f t="shared" si="1262"/>
        <v>0</v>
      </c>
      <c r="Y6785" s="49">
        <f t="shared" si="1272"/>
        <v>0</v>
      </c>
      <c r="AA6785">
        <f>Q6785/SUM($Q$13:$Q$8772)*3*'[1]PS 6'!$E$366</f>
        <v>1.6582541404732813</v>
      </c>
      <c r="AB6785" s="3">
        <f>J6785*'[1]PS 6'!$E$368</f>
        <v>1507.0325179333342</v>
      </c>
      <c r="AC6785" s="3">
        <f t="shared" si="1273"/>
        <v>-1505.374263792861</v>
      </c>
      <c r="AD6785" s="27">
        <f>AC6785*'[1]PS 6'!$E$365</f>
        <v>-301.07485275857221</v>
      </c>
      <c r="AE6785" s="27">
        <f>IF(AC6785&gt;0,AC6785*'[1]PS 6'!$E$365,[1]Data!AD6785*SUM([1]Data!M6785:P6785)/1000)</f>
        <v>3.1545333419211577E-2</v>
      </c>
    </row>
    <row r="6786" spans="2:31">
      <c r="B6786" s="23">
        <v>1</v>
      </c>
      <c r="C6786" s="23">
        <v>10</v>
      </c>
      <c r="D6786" s="23">
        <v>10</v>
      </c>
      <c r="E6786" s="23">
        <v>6</v>
      </c>
      <c r="F6786" s="48">
        <f>Profiles!F6778</f>
        <v>1462.0000000000002</v>
      </c>
      <c r="G6786" s="48">
        <f>Profiles!G6778</f>
        <v>1084</v>
      </c>
      <c r="H6786" s="48">
        <f>Profiles!H6778</f>
        <v>814.90800000000013</v>
      </c>
      <c r="I6786" s="24">
        <f t="shared" si="1263"/>
        <v>3360.9080000000004</v>
      </c>
      <c r="J6786" s="49">
        <f>Profiles!L6778*'2019 Calculations'!$C$8</f>
        <v>303.55940718371454</v>
      </c>
      <c r="K6786" s="49">
        <f>Profiles!M6778*'2019 Calculations'!$C$9</f>
        <v>0</v>
      </c>
      <c r="L6786" s="49">
        <f t="shared" si="1264"/>
        <v>3057.3485928162859</v>
      </c>
      <c r="M6786" s="49">
        <f>MIN(M6785-MIN(IF(L6786&gt;0,MIN(L6786,'2019 Calculations'!$C$10)),M6785)+MIN(IF(L6786&lt;0,-L6786),'2019 Calculations'!$C$10),'2019 Calculations'!$C$13)</f>
        <v>0</v>
      </c>
      <c r="N6786" s="49">
        <f t="shared" si="1265"/>
        <v>0</v>
      </c>
      <c r="O6786" s="42">
        <f t="shared" si="1266"/>
        <v>0</v>
      </c>
      <c r="Q6786" s="49">
        <f t="shared" si="1267"/>
        <v>3057.3485928162859</v>
      </c>
      <c r="R6786" s="70">
        <f t="shared" si="1268"/>
        <v>800</v>
      </c>
      <c r="S6786" s="70">
        <f t="shared" si="1269"/>
        <v>1000</v>
      </c>
      <c r="T6786" s="70">
        <f t="shared" si="1270"/>
        <v>1257.3485928162859</v>
      </c>
      <c r="U6786" s="70">
        <f t="shared" si="1271"/>
        <v>0</v>
      </c>
      <c r="W6786" s="49">
        <f>MIN(MAX(W6785+MAX(MIN(SUM($R$5:$U$5)-L6786,'2019 Calculations'!$C$10),-'2019 Calculations'!$C$10),0),'2019 Calculations'!$C$13)</f>
        <v>0</v>
      </c>
      <c r="X6786" s="43">
        <f t="shared" si="1262"/>
        <v>0</v>
      </c>
      <c r="Y6786" s="49">
        <f t="shared" si="1272"/>
        <v>0</v>
      </c>
      <c r="AA6786">
        <f>Q6786/SUM($Q$13:$Q$8772)*3*'[1]PS 6'!$E$366</f>
        <v>2.8364272851503252</v>
      </c>
      <c r="AB6786" s="3">
        <f>J6786*'[1]PS 6'!$E$368</f>
        <v>1214.2376287348582</v>
      </c>
      <c r="AC6786" s="3">
        <f t="shared" si="1273"/>
        <v>-1211.4012014497077</v>
      </c>
      <c r="AD6786" s="27">
        <f>AC6786*'[1]PS 6'!$E$365</f>
        <v>-242.28024028994156</v>
      </c>
      <c r="AE6786" s="27">
        <f>IF(AC6786&gt;0,AC6786*'[1]PS 6'!$E$365,[1]Data!AD6786*SUM([1]Data!M6786:P6786)/1000)</f>
        <v>4.1771351615254956E-2</v>
      </c>
    </row>
    <row r="6787" spans="2:31">
      <c r="B6787" s="23">
        <v>1</v>
      </c>
      <c r="C6787" s="23">
        <v>10</v>
      </c>
      <c r="D6787" s="23">
        <v>10</v>
      </c>
      <c r="E6787" s="23">
        <v>7</v>
      </c>
      <c r="F6787" s="48">
        <f>Profiles!F6779</f>
        <v>1994</v>
      </c>
      <c r="G6787" s="48">
        <f>Profiles!G6779</f>
        <v>1203.3</v>
      </c>
      <c r="H6787" s="48">
        <f>Profiles!H6779</f>
        <v>963.03</v>
      </c>
      <c r="I6787" s="24">
        <f t="shared" si="1263"/>
        <v>4160.33</v>
      </c>
      <c r="J6787" s="49">
        <f>Profiles!L6779*'2019 Calculations'!$C$8</f>
        <v>254.04262445161922</v>
      </c>
      <c r="K6787" s="49">
        <f>Profiles!M6779*'2019 Calculations'!$C$9</f>
        <v>44.508398296774864</v>
      </c>
      <c r="L6787" s="49">
        <f t="shared" si="1264"/>
        <v>3861.7789772516057</v>
      </c>
      <c r="M6787" s="49">
        <f>MIN(M6786-MIN(IF(L6787&gt;0,MIN(L6787,'2019 Calculations'!$C$10)),M6786)+MIN(IF(L6787&lt;0,-L6787),'2019 Calculations'!$C$10),'2019 Calculations'!$C$13)</f>
        <v>0</v>
      </c>
      <c r="N6787" s="49">
        <f t="shared" si="1265"/>
        <v>0</v>
      </c>
      <c r="O6787" s="42">
        <f t="shared" si="1266"/>
        <v>0</v>
      </c>
      <c r="Q6787" s="49">
        <f t="shared" si="1267"/>
        <v>3861.7789772516057</v>
      </c>
      <c r="R6787" s="70">
        <f t="shared" si="1268"/>
        <v>800</v>
      </c>
      <c r="S6787" s="70">
        <f t="shared" si="1269"/>
        <v>1000</v>
      </c>
      <c r="T6787" s="70">
        <f t="shared" si="1270"/>
        <v>2061.7789772516057</v>
      </c>
      <c r="U6787" s="70">
        <f t="shared" si="1271"/>
        <v>0</v>
      </c>
      <c r="W6787" s="49">
        <f>MIN(MAX(W6786+MAX(MIN(SUM($R$5:$U$5)-L6787,'2019 Calculations'!$C$10),-'2019 Calculations'!$C$10),0),'2019 Calculations'!$C$13)</f>
        <v>0</v>
      </c>
      <c r="X6787" s="43">
        <f t="shared" si="1262"/>
        <v>0</v>
      </c>
      <c r="Y6787" s="49">
        <f t="shared" si="1272"/>
        <v>0</v>
      </c>
      <c r="AA6787">
        <f>Q6787/SUM($Q$13:$Q$8772)*3*'[1]PS 6'!$E$366</f>
        <v>3.5827302408477983</v>
      </c>
      <c r="AB6787" s="3">
        <f>J6787*'[1]PS 6'!$E$368</f>
        <v>1016.1704978064769</v>
      </c>
      <c r="AC6787" s="3">
        <f t="shared" si="1273"/>
        <v>-1012.5877675656291</v>
      </c>
      <c r="AD6787" s="27">
        <f>AC6787*'[1]PS 6'!$E$365</f>
        <v>-202.51755351312582</v>
      </c>
      <c r="AE6787" s="27">
        <f>IF(AC6787&gt;0,AC6787*'[1]PS 6'!$E$365,[1]Data!AD6787*SUM([1]Data!M6787:P6787)/1000)</f>
        <v>3.8887391910850944E-2</v>
      </c>
    </row>
    <row r="6788" spans="2:31">
      <c r="B6788" s="23">
        <v>1</v>
      </c>
      <c r="C6788" s="23">
        <v>10</v>
      </c>
      <c r="D6788" s="23">
        <v>10</v>
      </c>
      <c r="E6788" s="23">
        <v>8</v>
      </c>
      <c r="F6788" s="48">
        <f>Profiles!F6780</f>
        <v>1902.0000000000002</v>
      </c>
      <c r="G6788" s="48">
        <f>Profiles!G6780</f>
        <v>2353.5</v>
      </c>
      <c r="H6788" s="48">
        <f>Profiles!H6780</f>
        <v>1217.2280000000001</v>
      </c>
      <c r="I6788" s="24">
        <f t="shared" si="1263"/>
        <v>5472.7280000000001</v>
      </c>
      <c r="J6788" s="49">
        <f>Profiles!L6780*'2019 Calculations'!$C$8</f>
        <v>131.32711941990485</v>
      </c>
      <c r="K6788" s="49">
        <f>Profiles!M6780*'2019 Calculations'!$C$9</f>
        <v>230.68532020481044</v>
      </c>
      <c r="L6788" s="49">
        <f t="shared" si="1264"/>
        <v>5110.7155603752844</v>
      </c>
      <c r="M6788" s="49">
        <f>MIN(M6787-MIN(IF(L6788&gt;0,MIN(L6788,'2019 Calculations'!$C$10)),M6787)+MIN(IF(L6788&lt;0,-L6788),'2019 Calculations'!$C$10),'2019 Calculations'!$C$13)</f>
        <v>0</v>
      </c>
      <c r="N6788" s="49">
        <f t="shared" si="1265"/>
        <v>0</v>
      </c>
      <c r="O6788" s="42">
        <f t="shared" si="1266"/>
        <v>0</v>
      </c>
      <c r="Q6788" s="49">
        <f t="shared" si="1267"/>
        <v>5110.7155603752844</v>
      </c>
      <c r="R6788" s="70">
        <f t="shared" si="1268"/>
        <v>800</v>
      </c>
      <c r="S6788" s="70">
        <f t="shared" si="1269"/>
        <v>1000</v>
      </c>
      <c r="T6788" s="70">
        <f t="shared" si="1270"/>
        <v>3310.7155603752844</v>
      </c>
      <c r="U6788" s="70">
        <f t="shared" si="1271"/>
        <v>0</v>
      </c>
      <c r="W6788" s="49">
        <f>MIN(MAX(W6787+MAX(MIN(SUM($R$5:$U$5)-L6788,'2019 Calculations'!$C$10),-'2019 Calculations'!$C$10),0),'2019 Calculations'!$C$13)</f>
        <v>0</v>
      </c>
      <c r="X6788" s="43">
        <f t="shared" si="1262"/>
        <v>0</v>
      </c>
      <c r="Y6788" s="49">
        <f t="shared" si="1272"/>
        <v>0</v>
      </c>
      <c r="AA6788">
        <f>Q6788/SUM($Q$13:$Q$8772)*3*'[1]PS 6'!$E$366</f>
        <v>4.7414197701079281</v>
      </c>
      <c r="AB6788" s="3">
        <f>J6788*'[1]PS 6'!$E$368</f>
        <v>525.30847767961939</v>
      </c>
      <c r="AC6788" s="3">
        <f t="shared" si="1273"/>
        <v>-520.5670579095115</v>
      </c>
      <c r="AD6788" s="27">
        <f>AC6788*'[1]PS 6'!$E$365</f>
        <v>-104.11341158190231</v>
      </c>
      <c r="AE6788" s="27">
        <f>IF(AC6788&gt;0,AC6788*'[1]PS 6'!$E$365,[1]Data!AD6788*SUM([1]Data!M6788:P6788)/1000)</f>
        <v>6.3853866456405652E-3</v>
      </c>
    </row>
    <row r="6789" spans="2:31">
      <c r="B6789" s="23">
        <v>1</v>
      </c>
      <c r="C6789" s="23">
        <v>10</v>
      </c>
      <c r="D6789" s="23">
        <v>10</v>
      </c>
      <c r="E6789" s="23">
        <v>9</v>
      </c>
      <c r="F6789" s="48">
        <f>Profiles!F6781</f>
        <v>1584</v>
      </c>
      <c r="G6789" s="48">
        <f>Profiles!G6781</f>
        <v>2424.3000000000002</v>
      </c>
      <c r="H6789" s="48">
        <f>Profiles!H6781</f>
        <v>1242.518</v>
      </c>
      <c r="I6789" s="24">
        <f t="shared" si="1263"/>
        <v>5250.8180000000002</v>
      </c>
      <c r="J6789" s="49">
        <f>Profiles!L6781*'2019 Calculations'!$C$8</f>
        <v>60.281300717333373</v>
      </c>
      <c r="K6789" s="49">
        <f>Profiles!M6781*'2019 Calculations'!$C$9</f>
        <v>411.76919674622366</v>
      </c>
      <c r="L6789" s="49">
        <f t="shared" si="1264"/>
        <v>4778.7675025364433</v>
      </c>
      <c r="M6789" s="49">
        <f>MIN(M6788-MIN(IF(L6789&gt;0,MIN(L6789,'2019 Calculations'!$C$10)),M6788)+MIN(IF(L6789&lt;0,-L6789),'2019 Calculations'!$C$10),'2019 Calculations'!$C$13)</f>
        <v>0</v>
      </c>
      <c r="N6789" s="49">
        <f t="shared" si="1265"/>
        <v>0</v>
      </c>
      <c r="O6789" s="42">
        <f t="shared" si="1266"/>
        <v>0</v>
      </c>
      <c r="Q6789" s="49">
        <f t="shared" si="1267"/>
        <v>4778.7675025364433</v>
      </c>
      <c r="R6789" s="70">
        <f t="shared" si="1268"/>
        <v>800</v>
      </c>
      <c r="S6789" s="70">
        <f t="shared" si="1269"/>
        <v>1000</v>
      </c>
      <c r="T6789" s="70">
        <f t="shared" si="1270"/>
        <v>2978.7675025364433</v>
      </c>
      <c r="U6789" s="70">
        <f t="shared" si="1271"/>
        <v>0</v>
      </c>
      <c r="W6789" s="49">
        <f>MIN(MAX(W6788+MAX(MIN(SUM($R$5:$U$5)-L6789,'2019 Calculations'!$C$10),-'2019 Calculations'!$C$10),0),'2019 Calculations'!$C$13)</f>
        <v>0</v>
      </c>
      <c r="X6789" s="43">
        <f t="shared" si="1262"/>
        <v>0</v>
      </c>
      <c r="Y6789" s="49">
        <f t="shared" si="1272"/>
        <v>0</v>
      </c>
      <c r="AA6789">
        <f>Q6789/SUM($Q$13:$Q$8772)*3*'[1]PS 6'!$E$366</f>
        <v>4.4334579855999205</v>
      </c>
      <c r="AB6789" s="3">
        <f>J6789*'[1]PS 6'!$E$368</f>
        <v>241.12520286933349</v>
      </c>
      <c r="AC6789" s="3">
        <f t="shared" si="1273"/>
        <v>-236.69174488373358</v>
      </c>
      <c r="AD6789" s="27">
        <f>AC6789*'[1]PS 6'!$E$365</f>
        <v>-47.338348976746715</v>
      </c>
      <c r="AE6789" s="27">
        <f>IF(AC6789&gt;0,AC6789*'[1]PS 6'!$E$365,[1]Data!AD6789*SUM([1]Data!M6789:P6789)/1000)</f>
        <v>-1.6249183523135122E-2</v>
      </c>
    </row>
    <row r="6790" spans="2:31">
      <c r="B6790" s="23">
        <v>1</v>
      </c>
      <c r="C6790" s="23">
        <v>10</v>
      </c>
      <c r="D6790" s="23">
        <v>10</v>
      </c>
      <c r="E6790" s="23">
        <v>10</v>
      </c>
      <c r="F6790" s="48">
        <f>Profiles!F6782</f>
        <v>1564</v>
      </c>
      <c r="G6790" s="48">
        <f>Profiles!G6782</f>
        <v>2464.1</v>
      </c>
      <c r="H6790" s="48">
        <f>Profiles!H6782</f>
        <v>1242.518</v>
      </c>
      <c r="I6790" s="24">
        <f t="shared" si="1263"/>
        <v>5270.6180000000004</v>
      </c>
      <c r="J6790" s="49">
        <f>Profiles!L6782*'2019 Calculations'!$C$8</f>
        <v>55.975493523238143</v>
      </c>
      <c r="K6790" s="49">
        <f>Profiles!M6782*'2019 Calculations'!$C$9</f>
        <v>550.34785209651761</v>
      </c>
      <c r="L6790" s="49">
        <f t="shared" si="1264"/>
        <v>4664.2946543802445</v>
      </c>
      <c r="M6790" s="49">
        <f>MIN(M6789-MIN(IF(L6790&gt;0,MIN(L6790,'2019 Calculations'!$C$10)),M6789)+MIN(IF(L6790&lt;0,-L6790),'2019 Calculations'!$C$10),'2019 Calculations'!$C$13)</f>
        <v>0</v>
      </c>
      <c r="N6790" s="49">
        <f t="shared" si="1265"/>
        <v>0</v>
      </c>
      <c r="O6790" s="42">
        <f t="shared" si="1266"/>
        <v>0</v>
      </c>
      <c r="Q6790" s="49">
        <f t="shared" si="1267"/>
        <v>4664.2946543802445</v>
      </c>
      <c r="R6790" s="70">
        <f t="shared" si="1268"/>
        <v>800</v>
      </c>
      <c r="S6790" s="70">
        <f t="shared" si="1269"/>
        <v>1000</v>
      </c>
      <c r="T6790" s="70">
        <f t="shared" si="1270"/>
        <v>2864.2946543802445</v>
      </c>
      <c r="U6790" s="70">
        <f t="shared" si="1271"/>
        <v>0</v>
      </c>
      <c r="W6790" s="49">
        <f>MIN(MAX(W6789+MAX(MIN(SUM($R$5:$U$5)-L6790,'2019 Calculations'!$C$10),-'2019 Calculations'!$C$10),0),'2019 Calculations'!$C$13)</f>
        <v>0</v>
      </c>
      <c r="X6790" s="43">
        <f t="shared" si="1262"/>
        <v>0</v>
      </c>
      <c r="Y6790" s="49">
        <f t="shared" si="1272"/>
        <v>0</v>
      </c>
      <c r="AA6790">
        <f>Q6790/SUM($Q$13:$Q$8772)*3*'[1]PS 6'!$E$366</f>
        <v>4.3272568442966257</v>
      </c>
      <c r="AB6790" s="3">
        <f>J6790*'[1]PS 6'!$E$368</f>
        <v>223.90197409295257</v>
      </c>
      <c r="AC6790" s="3">
        <f t="shared" si="1273"/>
        <v>-219.57471724865596</v>
      </c>
      <c r="AD6790" s="27">
        <f>AC6790*'[1]PS 6'!$E$365</f>
        <v>-43.914943449731197</v>
      </c>
      <c r="AE6790" s="27">
        <f>IF(AC6790&gt;0,AC6790*'[1]PS 6'!$E$365,[1]Data!AD6790*SUM([1]Data!M6790:P6790)/1000)</f>
        <v>0</v>
      </c>
    </row>
    <row r="6791" spans="2:31">
      <c r="B6791" s="23">
        <v>1</v>
      </c>
      <c r="C6791" s="23">
        <v>10</v>
      </c>
      <c r="D6791" s="23">
        <v>10</v>
      </c>
      <c r="E6791" s="23">
        <v>11</v>
      </c>
      <c r="F6791" s="48">
        <f>Profiles!F6783</f>
        <v>1570</v>
      </c>
      <c r="G6791" s="48">
        <f>Profiles!G6783</f>
        <v>2491.3000000000002</v>
      </c>
      <c r="H6791" s="48">
        <f>Profiles!H6783</f>
        <v>1242.518</v>
      </c>
      <c r="I6791" s="24">
        <f t="shared" si="1263"/>
        <v>5303.8180000000002</v>
      </c>
      <c r="J6791" s="49">
        <f>Profiles!L6783*'2019 Calculations'!$C$8</f>
        <v>77.50452949371433</v>
      </c>
      <c r="K6791" s="49">
        <f>Profiles!M6783*'2019 Calculations'!$C$9</f>
        <v>646.16756631489989</v>
      </c>
      <c r="L6791" s="49">
        <f t="shared" si="1264"/>
        <v>4580.1459041913859</v>
      </c>
      <c r="M6791" s="49">
        <f>MIN(M6790-MIN(IF(L6791&gt;0,MIN(L6791,'2019 Calculations'!$C$10)),M6790)+MIN(IF(L6791&lt;0,-L6791),'2019 Calculations'!$C$10),'2019 Calculations'!$C$13)</f>
        <v>0</v>
      </c>
      <c r="N6791" s="49">
        <f t="shared" si="1265"/>
        <v>0</v>
      </c>
      <c r="O6791" s="42">
        <f t="shared" si="1266"/>
        <v>0</v>
      </c>
      <c r="Q6791" s="49">
        <f t="shared" si="1267"/>
        <v>4580.1459041913859</v>
      </c>
      <c r="R6791" s="70">
        <f t="shared" si="1268"/>
        <v>800</v>
      </c>
      <c r="S6791" s="70">
        <f t="shared" si="1269"/>
        <v>1000</v>
      </c>
      <c r="T6791" s="70">
        <f t="shared" si="1270"/>
        <v>2780.1459041913859</v>
      </c>
      <c r="U6791" s="70">
        <f t="shared" si="1271"/>
        <v>0</v>
      </c>
      <c r="W6791" s="49">
        <f>MIN(MAX(W6790+MAX(MIN(SUM($R$5:$U$5)-L6791,'2019 Calculations'!$C$10),-'2019 Calculations'!$C$10),0),'2019 Calculations'!$C$13)</f>
        <v>0</v>
      </c>
      <c r="X6791" s="43">
        <f t="shared" si="1262"/>
        <v>0</v>
      </c>
      <c r="Y6791" s="49">
        <f t="shared" si="1272"/>
        <v>0</v>
      </c>
      <c r="AA6791">
        <f>Q6791/SUM($Q$13:$Q$8772)*3*'[1]PS 6'!$E$366</f>
        <v>4.2491886084376871</v>
      </c>
      <c r="AB6791" s="3">
        <f>J6791*'[1]PS 6'!$E$368</f>
        <v>310.01811797485732</v>
      </c>
      <c r="AC6791" s="3">
        <f t="shared" si="1273"/>
        <v>-305.76892936641963</v>
      </c>
      <c r="AD6791" s="27">
        <f>AC6791*'[1]PS 6'!$E$365</f>
        <v>-61.15378587328393</v>
      </c>
      <c r="AE6791" s="27">
        <f>IF(AC6791&gt;0,AC6791*'[1]PS 6'!$E$365,[1]Data!AD6791*SUM([1]Data!M6791:P6791)/1000)</f>
        <v>0</v>
      </c>
    </row>
    <row r="6792" spans="2:31">
      <c r="B6792" s="23">
        <v>1</v>
      </c>
      <c r="C6792" s="23">
        <v>10</v>
      </c>
      <c r="D6792" s="23">
        <v>10</v>
      </c>
      <c r="E6792" s="23">
        <v>12</v>
      </c>
      <c r="F6792" s="48">
        <f>Profiles!F6784</f>
        <v>1542</v>
      </c>
      <c r="G6792" s="48">
        <f>Profiles!G6784</f>
        <v>2413.4</v>
      </c>
      <c r="H6792" s="48">
        <f>Profiles!H6784</f>
        <v>1217.2280000000001</v>
      </c>
      <c r="I6792" s="24">
        <f t="shared" si="1263"/>
        <v>5172.6280000000006</v>
      </c>
      <c r="J6792" s="49">
        <f>Profiles!L6784*'2019 Calculations'!$C$8</f>
        <v>137.78583021104771</v>
      </c>
      <c r="K6792" s="49">
        <f>Profiles!M6784*'2019 Calculations'!$C$9</f>
        <v>681.54045161568581</v>
      </c>
      <c r="L6792" s="49">
        <f t="shared" si="1264"/>
        <v>4353.3017181732666</v>
      </c>
      <c r="M6792" s="49">
        <f>MIN(M6791-MIN(IF(L6792&gt;0,MIN(L6792,'2019 Calculations'!$C$10)),M6791)+MIN(IF(L6792&lt;0,-L6792),'2019 Calculations'!$C$10),'2019 Calculations'!$C$13)</f>
        <v>0</v>
      </c>
      <c r="N6792" s="49">
        <f t="shared" si="1265"/>
        <v>0</v>
      </c>
      <c r="O6792" s="42">
        <f t="shared" si="1266"/>
        <v>0</v>
      </c>
      <c r="Q6792" s="49">
        <f t="shared" si="1267"/>
        <v>4353.3017181732666</v>
      </c>
      <c r="R6792" s="70">
        <f t="shared" si="1268"/>
        <v>800</v>
      </c>
      <c r="S6792" s="70">
        <f t="shared" si="1269"/>
        <v>1000</v>
      </c>
      <c r="T6792" s="70">
        <f t="shared" si="1270"/>
        <v>2553.3017181732666</v>
      </c>
      <c r="U6792" s="70">
        <f t="shared" si="1271"/>
        <v>0</v>
      </c>
      <c r="W6792" s="49">
        <f>MIN(MAX(W6791+MAX(MIN(SUM($R$5:$U$5)-L6792,'2019 Calculations'!$C$10),-'2019 Calculations'!$C$10),0),'2019 Calculations'!$C$13)</f>
        <v>0</v>
      </c>
      <c r="X6792" s="43">
        <f t="shared" si="1262"/>
        <v>0</v>
      </c>
      <c r="Y6792" s="49">
        <f t="shared" si="1272"/>
        <v>0</v>
      </c>
      <c r="AA6792">
        <f>Q6792/SUM($Q$13:$Q$8772)*3*'[1]PS 6'!$E$366</f>
        <v>4.0387359828485279</v>
      </c>
      <c r="AB6792" s="3">
        <f>J6792*'[1]PS 6'!$E$368</f>
        <v>551.14332084419084</v>
      </c>
      <c r="AC6792" s="3">
        <f t="shared" si="1273"/>
        <v>-547.10458486134235</v>
      </c>
      <c r="AD6792" s="27">
        <f>AC6792*'[1]PS 6'!$E$365</f>
        <v>-109.42091697226847</v>
      </c>
      <c r="AE6792" s="27">
        <f>IF(AC6792&gt;0,AC6792*'[1]PS 6'!$E$365,[1]Data!AD6792*SUM([1]Data!M6792:P6792)/1000)</f>
        <v>0</v>
      </c>
    </row>
    <row r="6793" spans="2:31">
      <c r="B6793" s="23">
        <v>1</v>
      </c>
      <c r="C6793" s="23">
        <v>10</v>
      </c>
      <c r="D6793" s="23">
        <v>10</v>
      </c>
      <c r="E6793" s="23">
        <v>13</v>
      </c>
      <c r="F6793" s="48">
        <f>Profiles!F6785</f>
        <v>1494</v>
      </c>
      <c r="G6793" s="48">
        <f>Profiles!G6785</f>
        <v>2543.1</v>
      </c>
      <c r="H6793" s="48">
        <f>Profiles!H6785</f>
        <v>1242.518</v>
      </c>
      <c r="I6793" s="24">
        <f t="shared" si="1263"/>
        <v>5279.6180000000004</v>
      </c>
      <c r="J6793" s="49">
        <f>Profiles!L6785*'2019 Calculations'!$C$8</f>
        <v>202.37293812247631</v>
      </c>
      <c r="K6793" s="49">
        <f>Profiles!M6785*'2019 Calculations'!$C$9</f>
        <v>610.85948095450112</v>
      </c>
      <c r="L6793" s="49">
        <f t="shared" si="1264"/>
        <v>4466.3855809230226</v>
      </c>
      <c r="M6793" s="49">
        <f>MIN(M6792-MIN(IF(L6793&gt;0,MIN(L6793,'2019 Calculations'!$C$10)),M6792)+MIN(IF(L6793&lt;0,-L6793),'2019 Calculations'!$C$10),'2019 Calculations'!$C$13)</f>
        <v>0</v>
      </c>
      <c r="N6793" s="49">
        <f t="shared" si="1265"/>
        <v>0</v>
      </c>
      <c r="O6793" s="42">
        <f t="shared" si="1266"/>
        <v>0</v>
      </c>
      <c r="Q6793" s="49">
        <f t="shared" si="1267"/>
        <v>4466.3855809230226</v>
      </c>
      <c r="R6793" s="70">
        <f t="shared" si="1268"/>
        <v>800</v>
      </c>
      <c r="S6793" s="70">
        <f t="shared" si="1269"/>
        <v>1000</v>
      </c>
      <c r="T6793" s="70">
        <f t="shared" si="1270"/>
        <v>2666.3855809230226</v>
      </c>
      <c r="U6793" s="70">
        <f t="shared" si="1271"/>
        <v>0</v>
      </c>
      <c r="W6793" s="49">
        <f>MIN(MAX(W6792+MAX(MIN(SUM($R$5:$U$5)-L6793,'2019 Calculations'!$C$10),-'2019 Calculations'!$C$10),0),'2019 Calculations'!$C$13)</f>
        <v>0</v>
      </c>
      <c r="X6793" s="43">
        <f t="shared" si="1262"/>
        <v>0</v>
      </c>
      <c r="Y6793" s="49">
        <f t="shared" si="1272"/>
        <v>0</v>
      </c>
      <c r="AA6793">
        <f>Q6793/SUM($Q$13:$Q$8772)*3*'[1]PS 6'!$E$366</f>
        <v>4.1436485056034611</v>
      </c>
      <c r="AB6793" s="3">
        <f>J6793*'[1]PS 6'!$E$368</f>
        <v>809.49175248990525</v>
      </c>
      <c r="AC6793" s="3">
        <f t="shared" si="1273"/>
        <v>-805.34810398430182</v>
      </c>
      <c r="AD6793" s="27">
        <f>AC6793*'[1]PS 6'!$E$365</f>
        <v>-161.06962079686036</v>
      </c>
      <c r="AE6793" s="27">
        <f>IF(AC6793&gt;0,AC6793*'[1]PS 6'!$E$365,[1]Data!AD6793*SUM([1]Data!M6793:P6793)/1000)</f>
        <v>-7.2364930731311186E-2</v>
      </c>
    </row>
    <row r="6794" spans="2:31">
      <c r="B6794" s="23">
        <v>1</v>
      </c>
      <c r="C6794" s="23">
        <v>10</v>
      </c>
      <c r="D6794" s="23">
        <v>10</v>
      </c>
      <c r="E6794" s="23">
        <v>14</v>
      </c>
      <c r="F6794" s="48">
        <f>Profiles!F6786</f>
        <v>1478</v>
      </c>
      <c r="G6794" s="48">
        <f>Profiles!G6786</f>
        <v>2555.1</v>
      </c>
      <c r="H6794" s="48">
        <f>Profiles!H6786</f>
        <v>1242.518</v>
      </c>
      <c r="I6794" s="24">
        <f t="shared" si="1263"/>
        <v>5275.6180000000004</v>
      </c>
      <c r="J6794" s="49">
        <f>Profiles!L6786*'2019 Calculations'!$C$8</f>
        <v>258.34843164571447</v>
      </c>
      <c r="K6794" s="49">
        <f>Profiles!M6786*'2019 Calculations'!$C$9</f>
        <v>517.64216700920485</v>
      </c>
      <c r="L6794" s="49">
        <f t="shared" si="1264"/>
        <v>4499.6274013450811</v>
      </c>
      <c r="M6794" s="49">
        <f>MIN(M6793-MIN(IF(L6794&gt;0,MIN(L6794,'2019 Calculations'!$C$10)),M6793)+MIN(IF(L6794&lt;0,-L6794),'2019 Calculations'!$C$10),'2019 Calculations'!$C$13)</f>
        <v>0</v>
      </c>
      <c r="N6794" s="49">
        <f t="shared" si="1265"/>
        <v>0</v>
      </c>
      <c r="O6794" s="42">
        <f t="shared" si="1266"/>
        <v>0</v>
      </c>
      <c r="Q6794" s="49">
        <f t="shared" si="1267"/>
        <v>4499.6274013450811</v>
      </c>
      <c r="R6794" s="70">
        <f t="shared" si="1268"/>
        <v>800</v>
      </c>
      <c r="S6794" s="70">
        <f t="shared" si="1269"/>
        <v>1000</v>
      </c>
      <c r="T6794" s="70">
        <f t="shared" si="1270"/>
        <v>2699.6274013450811</v>
      </c>
      <c r="U6794" s="70">
        <f t="shared" si="1271"/>
        <v>0</v>
      </c>
      <c r="W6794" s="49">
        <f>MIN(MAX(W6793+MAX(MIN(SUM($R$5:$U$5)-L6794,'2019 Calculations'!$C$10),-'2019 Calculations'!$C$10),0),'2019 Calculations'!$C$13)</f>
        <v>0</v>
      </c>
      <c r="X6794" s="43">
        <f t="shared" si="1262"/>
        <v>0</v>
      </c>
      <c r="Y6794" s="49">
        <f t="shared" si="1272"/>
        <v>0</v>
      </c>
      <c r="AA6794">
        <f>Q6794/SUM($Q$13:$Q$8772)*3*'[1]PS 6'!$E$366</f>
        <v>4.1744883014562264</v>
      </c>
      <c r="AB6794" s="3">
        <f>J6794*'[1]PS 6'!$E$368</f>
        <v>1033.3937265828579</v>
      </c>
      <c r="AC6794" s="3">
        <f t="shared" si="1273"/>
        <v>-1029.2192382814017</v>
      </c>
      <c r="AD6794" s="27">
        <f>AC6794*'[1]PS 6'!$E$365</f>
        <v>-205.84384765628033</v>
      </c>
      <c r="AE6794" s="27">
        <f>IF(AC6794&gt;0,AC6794*'[1]PS 6'!$E$365,[1]Data!AD6794*SUM([1]Data!M6794:P6794)/1000)</f>
        <v>-6.5411367665497419E-2</v>
      </c>
    </row>
    <row r="6795" spans="2:31">
      <c r="B6795" s="23">
        <v>1</v>
      </c>
      <c r="C6795" s="23">
        <v>10</v>
      </c>
      <c r="D6795" s="23">
        <v>10</v>
      </c>
      <c r="E6795" s="23">
        <v>15</v>
      </c>
      <c r="F6795" s="48">
        <f>Profiles!F6787</f>
        <v>1546</v>
      </c>
      <c r="G6795" s="48">
        <f>Profiles!G6787</f>
        <v>2571.1999999999998</v>
      </c>
      <c r="H6795" s="48">
        <f>Profiles!H6787</f>
        <v>1242.518</v>
      </c>
      <c r="I6795" s="24">
        <f t="shared" si="1263"/>
        <v>5359.7179999999998</v>
      </c>
      <c r="J6795" s="49">
        <f>Profiles!L6787*'2019 Calculations'!$C$8</f>
        <v>290.64198560142881</v>
      </c>
      <c r="K6795" s="49">
        <f>Profiles!M6787*'2019 Calculations'!$C$9</f>
        <v>399.66882774376018</v>
      </c>
      <c r="L6795" s="49">
        <f t="shared" si="1264"/>
        <v>4669.4071866548111</v>
      </c>
      <c r="M6795" s="49">
        <f>MIN(M6794-MIN(IF(L6795&gt;0,MIN(L6795,'2019 Calculations'!$C$10)),M6794)+MIN(IF(L6795&lt;0,-L6795),'2019 Calculations'!$C$10),'2019 Calculations'!$C$13)</f>
        <v>0</v>
      </c>
      <c r="N6795" s="49">
        <f t="shared" si="1265"/>
        <v>0</v>
      </c>
      <c r="O6795" s="42">
        <f t="shared" si="1266"/>
        <v>0</v>
      </c>
      <c r="Q6795" s="49">
        <f t="shared" si="1267"/>
        <v>4669.4071866548111</v>
      </c>
      <c r="R6795" s="70">
        <f t="shared" si="1268"/>
        <v>800</v>
      </c>
      <c r="S6795" s="70">
        <f t="shared" si="1269"/>
        <v>1000</v>
      </c>
      <c r="T6795" s="70">
        <f t="shared" si="1270"/>
        <v>2869.4071866548111</v>
      </c>
      <c r="U6795" s="70">
        <f t="shared" si="1271"/>
        <v>0</v>
      </c>
      <c r="W6795" s="49">
        <f>MIN(MAX(W6794+MAX(MIN(SUM($R$5:$U$5)-L6795,'2019 Calculations'!$C$10),-'2019 Calculations'!$C$10),0),'2019 Calculations'!$C$13)</f>
        <v>0</v>
      </c>
      <c r="X6795" s="43">
        <f t="shared" si="1262"/>
        <v>0</v>
      </c>
      <c r="Y6795" s="49">
        <f t="shared" si="1272"/>
        <v>0</v>
      </c>
      <c r="AA6795">
        <f>Q6795/SUM($Q$13:$Q$8772)*3*'[1]PS 6'!$E$366</f>
        <v>4.3319999495067636</v>
      </c>
      <c r="AB6795" s="3">
        <f>J6795*'[1]PS 6'!$E$368</f>
        <v>1162.5679424057153</v>
      </c>
      <c r="AC6795" s="3">
        <f t="shared" si="1273"/>
        <v>-1158.2359424562085</v>
      </c>
      <c r="AD6795" s="27">
        <f>AC6795*'[1]PS 6'!$E$365</f>
        <v>-231.64718849124171</v>
      </c>
      <c r="AE6795" s="27">
        <f>IF(AC6795&gt;0,AC6795*'[1]PS 6'!$E$365,[1]Data!AD6795*SUM([1]Data!M6795:P6795)/1000)</f>
        <v>-5.0887322490785709E-2</v>
      </c>
    </row>
    <row r="6796" spans="2:31">
      <c r="B6796" s="23">
        <v>1</v>
      </c>
      <c r="C6796" s="23">
        <v>10</v>
      </c>
      <c r="D6796" s="23">
        <v>10</v>
      </c>
      <c r="E6796" s="23">
        <v>16</v>
      </c>
      <c r="F6796" s="48">
        <f>Profiles!F6788</f>
        <v>1836</v>
      </c>
      <c r="G6796" s="48">
        <f>Profiles!G6788</f>
        <v>2580.1</v>
      </c>
      <c r="H6796" s="48">
        <f>Profiles!H6788</f>
        <v>1242.518</v>
      </c>
      <c r="I6796" s="24">
        <f t="shared" si="1263"/>
        <v>5658.6180000000004</v>
      </c>
      <c r="J6796" s="49">
        <f>Profiles!L6788*'2019 Calculations'!$C$8</f>
        <v>297.10069639257165</v>
      </c>
      <c r="K6796" s="49">
        <f>Profiles!M6788*'2019 Calculations'!$C$9</f>
        <v>253.96777635917016</v>
      </c>
      <c r="L6796" s="49">
        <f t="shared" si="1264"/>
        <v>5107.5495272482585</v>
      </c>
      <c r="M6796" s="49">
        <f>MIN(M6795-MIN(IF(L6796&gt;0,MIN(L6796,'2019 Calculations'!$C$10)),M6795)+MIN(IF(L6796&lt;0,-L6796),'2019 Calculations'!$C$10),'2019 Calculations'!$C$13)</f>
        <v>0</v>
      </c>
      <c r="N6796" s="49">
        <f t="shared" si="1265"/>
        <v>0</v>
      </c>
      <c r="O6796" s="42">
        <f t="shared" si="1266"/>
        <v>0</v>
      </c>
      <c r="Q6796" s="49">
        <f t="shared" si="1267"/>
        <v>5107.5495272482585</v>
      </c>
      <c r="R6796" s="70">
        <f t="shared" si="1268"/>
        <v>800</v>
      </c>
      <c r="S6796" s="70">
        <f t="shared" si="1269"/>
        <v>1000</v>
      </c>
      <c r="T6796" s="70">
        <f t="shared" si="1270"/>
        <v>3307.5495272482585</v>
      </c>
      <c r="U6796" s="70">
        <f t="shared" si="1271"/>
        <v>0</v>
      </c>
      <c r="W6796" s="49">
        <f>MIN(MAX(W6795+MAX(MIN(SUM($R$5:$U$5)-L6796,'2019 Calculations'!$C$10),-'2019 Calculations'!$C$10),0),'2019 Calculations'!$C$13)</f>
        <v>0</v>
      </c>
      <c r="X6796" s="43">
        <f t="shared" si="1262"/>
        <v>0</v>
      </c>
      <c r="Y6796" s="49">
        <f t="shared" si="1272"/>
        <v>0</v>
      </c>
      <c r="AA6796">
        <f>Q6796/SUM($Q$13:$Q$8772)*3*'[1]PS 6'!$E$366</f>
        <v>4.7384825117369695</v>
      </c>
      <c r="AB6796" s="3">
        <f>J6796*'[1]PS 6'!$E$368</f>
        <v>1188.4027855702866</v>
      </c>
      <c r="AC6796" s="3">
        <f t="shared" si="1273"/>
        <v>-1183.6643030585496</v>
      </c>
      <c r="AD6796" s="27">
        <f>AC6796*'[1]PS 6'!$E$365</f>
        <v>-236.73286061170995</v>
      </c>
      <c r="AE6796" s="27">
        <f>IF(AC6796&gt;0,AC6796*'[1]PS 6'!$E$365,[1]Data!AD6796*SUM([1]Data!M6796:P6796)/1000)</f>
        <v>-2.264555836979245E-2</v>
      </c>
    </row>
    <row r="6797" spans="2:31">
      <c r="B6797" s="23">
        <v>1</v>
      </c>
      <c r="C6797" s="23">
        <v>10</v>
      </c>
      <c r="D6797" s="23">
        <v>10</v>
      </c>
      <c r="E6797" s="23">
        <v>17</v>
      </c>
      <c r="F6797" s="48">
        <f>Profiles!F6789</f>
        <v>2392.0000000000005</v>
      </c>
      <c r="G6797" s="48">
        <f>Profiles!G6789</f>
        <v>2295.5</v>
      </c>
      <c r="H6797" s="48">
        <f>Profiles!H6789</f>
        <v>611.09199999999998</v>
      </c>
      <c r="I6797" s="24">
        <f t="shared" si="1263"/>
        <v>5298.5919999999996</v>
      </c>
      <c r="J6797" s="49">
        <f>Profiles!L6789*'2019 Calculations'!$C$8</f>
        <v>282.03037121323831</v>
      </c>
      <c r="K6797" s="49">
        <f>Profiles!M6789*'2019 Calculations'!$C$9</f>
        <v>110.99224939645063</v>
      </c>
      <c r="L6797" s="49">
        <f t="shared" si="1264"/>
        <v>4905.569379390311</v>
      </c>
      <c r="M6797" s="49">
        <f>MIN(M6796-MIN(IF(L6797&gt;0,MIN(L6797,'2019 Calculations'!$C$10)),M6796)+MIN(IF(L6797&lt;0,-L6797),'2019 Calculations'!$C$10),'2019 Calculations'!$C$13)</f>
        <v>0</v>
      </c>
      <c r="N6797" s="49">
        <f t="shared" si="1265"/>
        <v>0</v>
      </c>
      <c r="O6797" s="42">
        <f t="shared" si="1266"/>
        <v>0</v>
      </c>
      <c r="Q6797" s="49">
        <f t="shared" si="1267"/>
        <v>4905.569379390311</v>
      </c>
      <c r="R6797" s="70">
        <f t="shared" si="1268"/>
        <v>800</v>
      </c>
      <c r="S6797" s="70">
        <f t="shared" si="1269"/>
        <v>1000</v>
      </c>
      <c r="T6797" s="70">
        <f t="shared" si="1270"/>
        <v>3105.569379390311</v>
      </c>
      <c r="U6797" s="70">
        <f t="shared" si="1271"/>
        <v>0</v>
      </c>
      <c r="W6797" s="49">
        <f>MIN(MAX(W6796+MAX(MIN(SUM($R$5:$U$5)-L6797,'2019 Calculations'!$C$10),-'2019 Calculations'!$C$10),0),'2019 Calculations'!$C$13)</f>
        <v>0</v>
      </c>
      <c r="X6797" s="43">
        <f t="shared" ref="X6797:X6860" si="1274">IF(W6796-W6797&gt;0,W6796-W6797,0)</f>
        <v>0</v>
      </c>
      <c r="Y6797" s="49">
        <f t="shared" si="1272"/>
        <v>0</v>
      </c>
      <c r="AA6797">
        <f>Q6797/SUM($Q$13:$Q$8772)*3*'[1]PS 6'!$E$366</f>
        <v>4.5510972708818374</v>
      </c>
      <c r="AB6797" s="3">
        <f>J6797*'[1]PS 6'!$E$368</f>
        <v>1128.1214848529532</v>
      </c>
      <c r="AC6797" s="3">
        <f t="shared" si="1273"/>
        <v>-1123.5703875820714</v>
      </c>
      <c r="AD6797" s="27">
        <f>AC6797*'[1]PS 6'!$E$365</f>
        <v>-224.71407751641428</v>
      </c>
      <c r="AE6797" s="27">
        <f>IF(AC6797&gt;0,AC6797*'[1]PS 6'!$E$365,[1]Data!AD6797*SUM([1]Data!M6797:P6797)/1000)</f>
        <v>2.5414688056530868E-2</v>
      </c>
    </row>
    <row r="6798" spans="2:31">
      <c r="B6798" s="23">
        <v>1</v>
      </c>
      <c r="C6798" s="23">
        <v>10</v>
      </c>
      <c r="D6798" s="23">
        <v>10</v>
      </c>
      <c r="E6798" s="23">
        <v>18</v>
      </c>
      <c r="F6798" s="48">
        <f>Profiles!F6790</f>
        <v>2814</v>
      </c>
      <c r="G6798" s="48">
        <f>Profiles!G6790</f>
        <v>1927.1999999999998</v>
      </c>
      <c r="H6798" s="48">
        <f>Profiles!H6790</f>
        <v>600</v>
      </c>
      <c r="I6798" s="24">
        <f t="shared" ref="I6798:I6861" si="1275">SUM(F6798:H6798)</f>
        <v>5341.2</v>
      </c>
      <c r="J6798" s="49">
        <f>Profiles!L6790*'2019 Calculations'!$C$8</f>
        <v>236.8193956752383</v>
      </c>
      <c r="K6798" s="49">
        <f>Profiles!M6790*'2019 Calculations'!$C$9</f>
        <v>5.7946744233229035</v>
      </c>
      <c r="L6798" s="49">
        <f t="shared" ref="L6798:L6861" si="1276">I6798-J6798-K6798</f>
        <v>5098.5859299014382</v>
      </c>
      <c r="M6798" s="49">
        <f>MIN(M6797-MIN(IF(L6798&gt;0,MIN(L6798,'2019 Calculations'!$C$10)),M6797)+MIN(IF(L6798&lt;0,-L6798),'2019 Calculations'!$C$10),'2019 Calculations'!$C$13)</f>
        <v>0</v>
      </c>
      <c r="N6798" s="49">
        <f t="shared" ref="N6798:N6861" si="1277">M6798-M6797</f>
        <v>0</v>
      </c>
      <c r="O6798" s="42">
        <f t="shared" ref="O6798:O6861" si="1278">MAX(-L6798-N6798,0)</f>
        <v>0</v>
      </c>
      <c r="Q6798" s="49">
        <f t="shared" ref="Q6798:Q6861" si="1279">L6798+N6798+O6798</f>
        <v>5098.5859299014382</v>
      </c>
      <c r="R6798" s="70">
        <f t="shared" ref="R6798:R6861" si="1280">MAX(MIN(Q6798,R$5),0)</f>
        <v>800</v>
      </c>
      <c r="S6798" s="70">
        <f t="shared" ref="S6798:S6861" si="1281">MAX(MIN(Q6798-R6798,S$5),0)</f>
        <v>1000</v>
      </c>
      <c r="T6798" s="70">
        <f t="shared" ref="T6798:T6861" si="1282">MAX(MIN(Q6798-R6798-S6798,T$5),0)</f>
        <v>3298.5859299014382</v>
      </c>
      <c r="U6798" s="70">
        <f t="shared" ref="U6798:U6861" si="1283">MAX(MIN(Q6798-R6798-S6798-T6798,U$5),0)</f>
        <v>0</v>
      </c>
      <c r="W6798" s="49">
        <f>MIN(MAX(W6797+MAX(MIN(SUM($R$5:$U$5)-L6798,'2019 Calculations'!$C$10),-'2019 Calculations'!$C$10),0),'2019 Calculations'!$C$13)</f>
        <v>0</v>
      </c>
      <c r="X6798" s="43">
        <f t="shared" si="1274"/>
        <v>0</v>
      </c>
      <c r="Y6798" s="49">
        <f t="shared" ref="Y6798:Y6861" si="1284">IF(MAX(L6798-SUM($R$5:$U$5,X6798),0)&lt;1,0,MAX(L6798-SUM($R$5:$U$5,X6798),0))</f>
        <v>0</v>
      </c>
      <c r="AA6798">
        <f>Q6798/SUM($Q$13:$Q$8772)*3*'[1]PS 6'!$E$366</f>
        <v>4.7301666160136744</v>
      </c>
      <c r="AB6798" s="3">
        <f>J6798*'[1]PS 6'!$E$368</f>
        <v>947.27758270095319</v>
      </c>
      <c r="AC6798" s="3">
        <f t="shared" ref="AC6798:AC6861" si="1285">AA6798-AB6798</f>
        <v>-942.54741608493953</v>
      </c>
      <c r="AD6798" s="27">
        <f>AC6798*'[1]PS 6'!$E$365</f>
        <v>-188.50948321698792</v>
      </c>
      <c r="AE6798" s="27">
        <f>IF(AC6798&gt;0,AC6798*'[1]PS 6'!$E$365,[1]Data!AD6798*SUM([1]Data!M6798:P6798)/1000)</f>
        <v>0.10592700318071453</v>
      </c>
    </row>
    <row r="6799" spans="2:31">
      <c r="B6799" s="23">
        <v>1</v>
      </c>
      <c r="C6799" s="23">
        <v>10</v>
      </c>
      <c r="D6799" s="23">
        <v>10</v>
      </c>
      <c r="E6799" s="23">
        <v>19</v>
      </c>
      <c r="F6799" s="48">
        <f>Profiles!F6791</f>
        <v>3227.9999999999995</v>
      </c>
      <c r="G6799" s="48">
        <f>Profiles!G6791</f>
        <v>1910.8</v>
      </c>
      <c r="H6799" s="48">
        <f>Profiles!H6791</f>
        <v>600</v>
      </c>
      <c r="I6799" s="24">
        <f t="shared" si="1275"/>
        <v>5738.7999999999993</v>
      </c>
      <c r="J6799" s="49">
        <f>Profiles!L6791*'2019 Calculations'!$C$8</f>
        <v>230.36068488409543</v>
      </c>
      <c r="K6799" s="49">
        <f>Profiles!M6791*'2019 Calculations'!$C$9</f>
        <v>0</v>
      </c>
      <c r="L6799" s="49">
        <f t="shared" si="1276"/>
        <v>5508.4393151159038</v>
      </c>
      <c r="M6799" s="49">
        <f>MIN(M6798-MIN(IF(L6799&gt;0,MIN(L6799,'2019 Calculations'!$C$10)),M6798)+MIN(IF(L6799&lt;0,-L6799),'2019 Calculations'!$C$10),'2019 Calculations'!$C$13)</f>
        <v>0</v>
      </c>
      <c r="N6799" s="49">
        <f t="shared" si="1277"/>
        <v>0</v>
      </c>
      <c r="O6799" s="42">
        <f t="shared" si="1278"/>
        <v>0</v>
      </c>
      <c r="Q6799" s="49">
        <f t="shared" si="1279"/>
        <v>5508.4393151159038</v>
      </c>
      <c r="R6799" s="70">
        <f t="shared" si="1280"/>
        <v>800</v>
      </c>
      <c r="S6799" s="70">
        <f t="shared" si="1281"/>
        <v>1000</v>
      </c>
      <c r="T6799" s="70">
        <f t="shared" si="1282"/>
        <v>3708.4393151159038</v>
      </c>
      <c r="U6799" s="70">
        <f t="shared" si="1283"/>
        <v>0</v>
      </c>
      <c r="W6799" s="49">
        <f>MIN(MAX(W6798+MAX(MIN(SUM($R$5:$U$5)-L6799,'2019 Calculations'!$C$10),-'2019 Calculations'!$C$10),0),'2019 Calculations'!$C$13)</f>
        <v>0</v>
      </c>
      <c r="X6799" s="43">
        <f t="shared" si="1274"/>
        <v>0</v>
      </c>
      <c r="Y6799" s="49">
        <f t="shared" si="1284"/>
        <v>0</v>
      </c>
      <c r="AA6799">
        <f>Q6799/SUM($Q$13:$Q$8772)*3*'[1]PS 6'!$E$366</f>
        <v>5.1104043577828202</v>
      </c>
      <c r="AB6799" s="3">
        <f>J6799*'[1]PS 6'!$E$368</f>
        <v>921.44273953638174</v>
      </c>
      <c r="AC6799" s="3">
        <f t="shared" si="1285"/>
        <v>-916.3323351785989</v>
      </c>
      <c r="AD6799" s="27">
        <f>AC6799*'[1]PS 6'!$E$365</f>
        <v>-183.26646703571978</v>
      </c>
      <c r="AE6799" s="27">
        <f>IF(AC6799&gt;0,AC6799*'[1]PS 6'!$E$365,[1]Data!AD6799*SUM([1]Data!M6799:P6799)/1000)</f>
        <v>0.10970633043010364</v>
      </c>
    </row>
    <row r="6800" spans="2:31">
      <c r="B6800" s="23">
        <v>1</v>
      </c>
      <c r="C6800" s="23">
        <v>10</v>
      </c>
      <c r="D6800" s="23">
        <v>10</v>
      </c>
      <c r="E6800" s="23">
        <v>20</v>
      </c>
      <c r="F6800" s="48">
        <f>Profiles!F6792</f>
        <v>3338</v>
      </c>
      <c r="G6800" s="48">
        <f>Profiles!G6792</f>
        <v>1594.1000000000001</v>
      </c>
      <c r="H6800" s="48">
        <f>Profiles!H6792</f>
        <v>600</v>
      </c>
      <c r="I6800" s="24">
        <f t="shared" si="1275"/>
        <v>5532.1</v>
      </c>
      <c r="J6800" s="49">
        <f>Profiles!L6792*'2019 Calculations'!$C$8</f>
        <v>245.43101006342874</v>
      </c>
      <c r="K6800" s="49">
        <f>Profiles!M6792*'2019 Calculations'!$C$9</f>
        <v>0</v>
      </c>
      <c r="L6800" s="49">
        <f t="shared" si="1276"/>
        <v>5286.668989936572</v>
      </c>
      <c r="M6800" s="49">
        <f>MIN(M6799-MIN(IF(L6800&gt;0,MIN(L6800,'2019 Calculations'!$C$10)),M6799)+MIN(IF(L6800&lt;0,-L6800),'2019 Calculations'!$C$10),'2019 Calculations'!$C$13)</f>
        <v>0</v>
      </c>
      <c r="N6800" s="49">
        <f t="shared" si="1277"/>
        <v>0</v>
      </c>
      <c r="O6800" s="42">
        <f t="shared" si="1278"/>
        <v>0</v>
      </c>
      <c r="Q6800" s="49">
        <f t="shared" si="1279"/>
        <v>5286.668989936572</v>
      </c>
      <c r="R6800" s="70">
        <f t="shared" si="1280"/>
        <v>800</v>
      </c>
      <c r="S6800" s="70">
        <f t="shared" si="1281"/>
        <v>1000</v>
      </c>
      <c r="T6800" s="70">
        <f t="shared" si="1282"/>
        <v>3486.668989936572</v>
      </c>
      <c r="U6800" s="70">
        <f t="shared" si="1283"/>
        <v>0</v>
      </c>
      <c r="W6800" s="49">
        <f>MIN(MAX(W6799+MAX(MIN(SUM($R$5:$U$5)-L6800,'2019 Calculations'!$C$10),-'2019 Calculations'!$C$10),0),'2019 Calculations'!$C$13)</f>
        <v>0</v>
      </c>
      <c r="X6800" s="43">
        <f t="shared" si="1274"/>
        <v>0</v>
      </c>
      <c r="Y6800" s="49">
        <f t="shared" si="1284"/>
        <v>0</v>
      </c>
      <c r="AA6800">
        <f>Q6800/SUM($Q$13:$Q$8772)*3*'[1]PS 6'!$E$366</f>
        <v>4.904658960331794</v>
      </c>
      <c r="AB6800" s="3">
        <f>J6800*'[1]PS 6'!$E$368</f>
        <v>981.72404025371497</v>
      </c>
      <c r="AC6800" s="3">
        <f t="shared" si="1285"/>
        <v>-976.81938129338323</v>
      </c>
      <c r="AD6800" s="27">
        <f>AC6800*'[1]PS 6'!$E$365</f>
        <v>-195.36387625867667</v>
      </c>
      <c r="AE6800" s="27">
        <f>IF(AC6800&gt;0,AC6800*'[1]PS 6'!$E$365,[1]Data!AD6800*SUM([1]Data!M6800:P6800)/1000)</f>
        <v>7.5219123240941835E-2</v>
      </c>
    </row>
    <row r="6801" spans="2:31">
      <c r="B6801" s="23">
        <v>1</v>
      </c>
      <c r="C6801" s="23">
        <v>10</v>
      </c>
      <c r="D6801" s="23">
        <v>10</v>
      </c>
      <c r="E6801" s="23">
        <v>21</v>
      </c>
      <c r="F6801" s="48">
        <f>Profiles!F6793</f>
        <v>3010</v>
      </c>
      <c r="G6801" s="48">
        <f>Profiles!G6793</f>
        <v>1606.3000000000002</v>
      </c>
      <c r="H6801" s="48">
        <f>Profiles!H6793</f>
        <v>600</v>
      </c>
      <c r="I6801" s="24">
        <f t="shared" si="1275"/>
        <v>5216.3</v>
      </c>
      <c r="J6801" s="49">
        <f>Profiles!L6793*'2019 Calculations'!$C$8</f>
        <v>215.29035970476204</v>
      </c>
      <c r="K6801" s="49">
        <f>Profiles!M6793*'2019 Calculations'!$C$9</f>
        <v>0</v>
      </c>
      <c r="L6801" s="49">
        <f t="shared" si="1276"/>
        <v>5001.0096402952386</v>
      </c>
      <c r="M6801" s="49">
        <f>MIN(M6800-MIN(IF(L6801&gt;0,MIN(L6801,'2019 Calculations'!$C$10)),M6800)+MIN(IF(L6801&lt;0,-L6801),'2019 Calculations'!$C$10),'2019 Calculations'!$C$13)</f>
        <v>0</v>
      </c>
      <c r="N6801" s="49">
        <f t="shared" si="1277"/>
        <v>0</v>
      </c>
      <c r="O6801" s="42">
        <f t="shared" si="1278"/>
        <v>0</v>
      </c>
      <c r="Q6801" s="49">
        <f t="shared" si="1279"/>
        <v>5001.0096402952386</v>
      </c>
      <c r="R6801" s="70">
        <f t="shared" si="1280"/>
        <v>800</v>
      </c>
      <c r="S6801" s="70">
        <f t="shared" si="1281"/>
        <v>1000</v>
      </c>
      <c r="T6801" s="70">
        <f t="shared" si="1282"/>
        <v>3201.0096402952386</v>
      </c>
      <c r="U6801" s="70">
        <f t="shared" si="1283"/>
        <v>0</v>
      </c>
      <c r="W6801" s="49">
        <f>MIN(MAX(W6800+MAX(MIN(SUM($R$5:$U$5)-L6801,'2019 Calculations'!$C$10),-'2019 Calculations'!$C$10),0),'2019 Calculations'!$C$13)</f>
        <v>0</v>
      </c>
      <c r="X6801" s="43">
        <f t="shared" si="1274"/>
        <v>0</v>
      </c>
      <c r="Y6801" s="49">
        <f t="shared" si="1284"/>
        <v>0</v>
      </c>
      <c r="AA6801">
        <f>Q6801/SUM($Q$13:$Q$8772)*3*'[1]PS 6'!$E$366</f>
        <v>4.6396411028703373</v>
      </c>
      <c r="AB6801" s="3">
        <f>J6801*'[1]PS 6'!$E$368</f>
        <v>861.16143881904816</v>
      </c>
      <c r="AC6801" s="3">
        <f t="shared" si="1285"/>
        <v>-856.52179771617784</v>
      </c>
      <c r="AD6801" s="27">
        <f>AC6801*'[1]PS 6'!$E$365</f>
        <v>-171.30435954323559</v>
      </c>
      <c r="AE6801" s="27">
        <f>IF(AC6801&gt;0,AC6801*'[1]PS 6'!$E$365,[1]Data!AD6801*SUM([1]Data!M6801:P6801)/1000)</f>
        <v>6.0432200986222234E-2</v>
      </c>
    </row>
    <row r="6802" spans="2:31">
      <c r="B6802" s="23">
        <v>1</v>
      </c>
      <c r="C6802" s="23">
        <v>10</v>
      </c>
      <c r="D6802" s="23">
        <v>10</v>
      </c>
      <c r="E6802" s="23">
        <v>22</v>
      </c>
      <c r="F6802" s="48">
        <f>Profiles!F6794</f>
        <v>2413.9999999999995</v>
      </c>
      <c r="G6802" s="48">
        <f>Profiles!G6794</f>
        <v>498.4</v>
      </c>
      <c r="H6802" s="48">
        <f>Profiles!H6794</f>
        <v>600</v>
      </c>
      <c r="I6802" s="24">
        <f t="shared" si="1275"/>
        <v>3512.3999999999996</v>
      </c>
      <c r="J6802" s="49">
        <f>Profiles!L6794*'2019 Calculations'!$C$8</f>
        <v>206.67874531657156</v>
      </c>
      <c r="K6802" s="49">
        <f>Profiles!M6794*'2019 Calculations'!$C$9</f>
        <v>0</v>
      </c>
      <c r="L6802" s="49">
        <f t="shared" si="1276"/>
        <v>3305.721254683428</v>
      </c>
      <c r="M6802" s="49">
        <f>MIN(M6801-MIN(IF(L6802&gt;0,MIN(L6802,'2019 Calculations'!$C$10)),M6801)+MIN(IF(L6802&lt;0,-L6802),'2019 Calculations'!$C$10),'2019 Calculations'!$C$13)</f>
        <v>0</v>
      </c>
      <c r="N6802" s="49">
        <f t="shared" si="1277"/>
        <v>0</v>
      </c>
      <c r="O6802" s="42">
        <f t="shared" si="1278"/>
        <v>0</v>
      </c>
      <c r="Q6802" s="49">
        <f t="shared" si="1279"/>
        <v>3305.721254683428</v>
      </c>
      <c r="R6802" s="70">
        <f t="shared" si="1280"/>
        <v>800</v>
      </c>
      <c r="S6802" s="70">
        <f t="shared" si="1281"/>
        <v>1000</v>
      </c>
      <c r="T6802" s="70">
        <f t="shared" si="1282"/>
        <v>1505.721254683428</v>
      </c>
      <c r="U6802" s="70">
        <f t="shared" si="1283"/>
        <v>0</v>
      </c>
      <c r="W6802" s="49">
        <f>MIN(MAX(W6801+MAX(MIN(SUM($R$5:$U$5)-L6802,'2019 Calculations'!$C$10),-'2019 Calculations'!$C$10),0),'2019 Calculations'!$C$13)</f>
        <v>0</v>
      </c>
      <c r="X6802" s="43">
        <f t="shared" si="1274"/>
        <v>0</v>
      </c>
      <c r="Y6802" s="49">
        <f t="shared" si="1284"/>
        <v>0</v>
      </c>
      <c r="AA6802">
        <f>Q6802/SUM($Q$13:$Q$8772)*3*'[1]PS 6'!$E$366</f>
        <v>3.0668527579474696</v>
      </c>
      <c r="AB6802" s="3">
        <f>J6802*'[1]PS 6'!$E$368</f>
        <v>826.71498126628626</v>
      </c>
      <c r="AC6802" s="3">
        <f t="shared" si="1285"/>
        <v>-823.6481285083388</v>
      </c>
      <c r="AD6802" s="27">
        <f>AC6802*'[1]PS 6'!$E$365</f>
        <v>-164.72962570166777</v>
      </c>
      <c r="AE6802" s="27">
        <f>IF(AC6802&gt;0,AC6802*'[1]PS 6'!$E$365,[1]Data!AD6802*SUM([1]Data!M6802:P6802)/1000)</f>
        <v>4.6466281543557975E-2</v>
      </c>
    </row>
    <row r="6803" spans="2:31">
      <c r="B6803" s="23">
        <v>1</v>
      </c>
      <c r="C6803" s="23">
        <v>10</v>
      </c>
      <c r="D6803" s="23">
        <v>10</v>
      </c>
      <c r="E6803" s="23">
        <v>23</v>
      </c>
      <c r="F6803" s="48">
        <f>Profiles!F6795</f>
        <v>1834</v>
      </c>
      <c r="G6803" s="48">
        <f>Profiles!G6795</f>
        <v>448.50000000000006</v>
      </c>
      <c r="H6803" s="48">
        <f>Profiles!H6795</f>
        <v>600</v>
      </c>
      <c r="I6803" s="24">
        <f t="shared" si="1275"/>
        <v>2882.5</v>
      </c>
      <c r="J6803" s="49">
        <f>Profiles!L6795*'2019 Calculations'!$C$8</f>
        <v>187.30261294314298</v>
      </c>
      <c r="K6803" s="49">
        <f>Profiles!M6795*'2019 Calculations'!$C$9</f>
        <v>0</v>
      </c>
      <c r="L6803" s="49">
        <f t="shared" si="1276"/>
        <v>2695.1973870568572</v>
      </c>
      <c r="M6803" s="49">
        <f>MIN(M6802-MIN(IF(L6803&gt;0,MIN(L6803,'2019 Calculations'!$C$10)),M6802)+MIN(IF(L6803&lt;0,-L6803),'2019 Calculations'!$C$10),'2019 Calculations'!$C$13)</f>
        <v>0</v>
      </c>
      <c r="N6803" s="49">
        <f t="shared" si="1277"/>
        <v>0</v>
      </c>
      <c r="O6803" s="42">
        <f t="shared" si="1278"/>
        <v>0</v>
      </c>
      <c r="Q6803" s="49">
        <f t="shared" si="1279"/>
        <v>2695.1973870568572</v>
      </c>
      <c r="R6803" s="70">
        <f t="shared" si="1280"/>
        <v>800</v>
      </c>
      <c r="S6803" s="70">
        <f t="shared" si="1281"/>
        <v>1000</v>
      </c>
      <c r="T6803" s="70">
        <f t="shared" si="1282"/>
        <v>895.19738705685722</v>
      </c>
      <c r="U6803" s="70">
        <f t="shared" si="1283"/>
        <v>0</v>
      </c>
      <c r="W6803" s="49">
        <f>MIN(MAX(W6802+MAX(MIN(SUM($R$5:$U$5)-L6803,'2019 Calculations'!$C$10),-'2019 Calculations'!$C$10),0),'2019 Calculations'!$C$13)</f>
        <v>0</v>
      </c>
      <c r="X6803" s="43">
        <f t="shared" si="1274"/>
        <v>0</v>
      </c>
      <c r="Y6803" s="49">
        <f t="shared" si="1284"/>
        <v>0</v>
      </c>
      <c r="AA6803">
        <f>Q6803/SUM($Q$13:$Q$8772)*3*'[1]PS 6'!$E$366</f>
        <v>2.500444805501215</v>
      </c>
      <c r="AB6803" s="3">
        <f>J6803*'[1]PS 6'!$E$368</f>
        <v>749.2104517725719</v>
      </c>
      <c r="AC6803" s="3">
        <f t="shared" si="1285"/>
        <v>-746.71000696707074</v>
      </c>
      <c r="AD6803" s="27">
        <f>AC6803*'[1]PS 6'!$E$365</f>
        <v>-149.34200139341417</v>
      </c>
      <c r="AE6803" s="27">
        <f>IF(AC6803&gt;0,AC6803*'[1]PS 6'!$E$365,[1]Data!AD6803*SUM([1]Data!M6803:P6803)/1000)</f>
        <v>3.6559274002813176E-2</v>
      </c>
    </row>
    <row r="6804" spans="2:31">
      <c r="B6804" s="23">
        <v>1</v>
      </c>
      <c r="C6804" s="23">
        <v>10</v>
      </c>
      <c r="D6804" s="23">
        <v>10</v>
      </c>
      <c r="E6804" s="23">
        <v>24</v>
      </c>
      <c r="F6804" s="48">
        <f>Profiles!F6796</f>
        <v>1236</v>
      </c>
      <c r="G6804" s="48">
        <f>Profiles!G6796</f>
        <v>448.50000000000006</v>
      </c>
      <c r="H6804" s="48">
        <f>Profiles!H6796</f>
        <v>600</v>
      </c>
      <c r="I6804" s="24">
        <f t="shared" si="1275"/>
        <v>2284.5</v>
      </c>
      <c r="J6804" s="49">
        <f>Profiles!L6796*'2019 Calculations'!$C$8</f>
        <v>176.53809495790489</v>
      </c>
      <c r="K6804" s="49">
        <f>Profiles!M6796*'2019 Calculations'!$C$9</f>
        <v>0</v>
      </c>
      <c r="L6804" s="49">
        <f t="shared" si="1276"/>
        <v>2107.9619050420952</v>
      </c>
      <c r="M6804" s="49">
        <f>MIN(M6803-MIN(IF(L6804&gt;0,MIN(L6804,'2019 Calculations'!$C$10)),M6803)+MIN(IF(L6804&lt;0,-L6804),'2019 Calculations'!$C$10),'2019 Calculations'!$C$13)</f>
        <v>0</v>
      </c>
      <c r="N6804" s="49">
        <f t="shared" si="1277"/>
        <v>0</v>
      </c>
      <c r="O6804" s="42">
        <f t="shared" si="1278"/>
        <v>0</v>
      </c>
      <c r="Q6804" s="49">
        <f t="shared" si="1279"/>
        <v>2107.9619050420952</v>
      </c>
      <c r="R6804" s="70">
        <f t="shared" si="1280"/>
        <v>800</v>
      </c>
      <c r="S6804" s="70">
        <f t="shared" si="1281"/>
        <v>1000</v>
      </c>
      <c r="T6804" s="70">
        <f t="shared" si="1282"/>
        <v>307.96190504209517</v>
      </c>
      <c r="U6804" s="70">
        <f t="shared" si="1283"/>
        <v>0</v>
      </c>
      <c r="W6804" s="49">
        <f>MIN(MAX(W6803+MAX(MIN(SUM($R$5:$U$5)-L6804,'2019 Calculations'!$C$10),-'2019 Calculations'!$C$10),0),'2019 Calculations'!$C$13)</f>
        <v>0</v>
      </c>
      <c r="X6804" s="43">
        <f t="shared" si="1274"/>
        <v>0</v>
      </c>
      <c r="Y6804" s="49">
        <f t="shared" si="1284"/>
        <v>0</v>
      </c>
      <c r="AA6804">
        <f>Q6804/SUM($Q$13:$Q$8772)*3*'[1]PS 6'!$E$366</f>
        <v>1.955642440501431</v>
      </c>
      <c r="AB6804" s="3">
        <f>J6804*'[1]PS 6'!$E$368</f>
        <v>706.15237983161956</v>
      </c>
      <c r="AC6804" s="3">
        <f t="shared" si="1285"/>
        <v>-704.19673739111818</v>
      </c>
      <c r="AD6804" s="27">
        <f>AC6804*'[1]PS 6'!$E$365</f>
        <v>-140.83934747822363</v>
      </c>
      <c r="AE6804" s="27">
        <f>IF(AC6804&gt;0,AC6804*'[1]PS 6'!$E$365,[1]Data!AD6804*SUM([1]Data!M6804:P6804)/1000)</f>
        <v>2.9945736535357752E-2</v>
      </c>
    </row>
    <row r="6805" spans="2:31">
      <c r="B6805" s="23">
        <v>1</v>
      </c>
      <c r="C6805" s="23">
        <v>10</v>
      </c>
      <c r="D6805" s="23">
        <v>11</v>
      </c>
      <c r="E6805" s="23">
        <v>1</v>
      </c>
      <c r="F6805" s="48">
        <f>Profiles!F6797</f>
        <v>1016</v>
      </c>
      <c r="G6805" s="48">
        <f>Profiles!G6797</f>
        <v>448.50000000000006</v>
      </c>
      <c r="H6805" s="48">
        <f>Profiles!H6797</f>
        <v>600</v>
      </c>
      <c r="I6805" s="24">
        <f t="shared" si="1275"/>
        <v>2064.5</v>
      </c>
      <c r="J6805" s="49">
        <f>Profiles!L6797*'2019 Calculations'!$C$8</f>
        <v>217.44326330180971</v>
      </c>
      <c r="K6805" s="49">
        <f>Profiles!M6797*'2019 Calculations'!$C$9</f>
        <v>0</v>
      </c>
      <c r="L6805" s="49">
        <f t="shared" si="1276"/>
        <v>1847.0567366981902</v>
      </c>
      <c r="M6805" s="49">
        <f>MIN(M6804-MIN(IF(L6805&gt;0,MIN(L6805,'2019 Calculations'!$C$10)),M6804)+MIN(IF(L6805&lt;0,-L6805),'2019 Calculations'!$C$10),'2019 Calculations'!$C$13)</f>
        <v>0</v>
      </c>
      <c r="N6805" s="49">
        <f t="shared" si="1277"/>
        <v>0</v>
      </c>
      <c r="O6805" s="42">
        <f t="shared" si="1278"/>
        <v>0</v>
      </c>
      <c r="Q6805" s="49">
        <f t="shared" si="1279"/>
        <v>1847.0567366981902</v>
      </c>
      <c r="R6805" s="70">
        <f t="shared" si="1280"/>
        <v>800</v>
      </c>
      <c r="S6805" s="70">
        <f t="shared" si="1281"/>
        <v>1000</v>
      </c>
      <c r="T6805" s="70">
        <f t="shared" si="1282"/>
        <v>47.056736698190207</v>
      </c>
      <c r="U6805" s="70">
        <f t="shared" si="1283"/>
        <v>0</v>
      </c>
      <c r="W6805" s="49">
        <f>MIN(MAX(W6804+MAX(MIN(SUM($R$5:$U$5)-L6805,'2019 Calculations'!$C$10),-'2019 Calculations'!$C$10),0),'2019 Calculations'!$C$13)</f>
        <v>0</v>
      </c>
      <c r="X6805" s="43">
        <f t="shared" si="1274"/>
        <v>0</v>
      </c>
      <c r="Y6805" s="49">
        <f t="shared" si="1284"/>
        <v>0</v>
      </c>
      <c r="AA6805">
        <f>Q6805/SUM($Q$13:$Q$8772)*3*'[1]PS 6'!$E$366</f>
        <v>1.7135900490710829</v>
      </c>
      <c r="AB6805" s="3">
        <f>J6805*'[1]PS 6'!$E$368</f>
        <v>869.77305320723883</v>
      </c>
      <c r="AC6805" s="3">
        <f t="shared" si="1285"/>
        <v>-868.05946315816777</v>
      </c>
      <c r="AD6805" s="27">
        <f>AC6805*'[1]PS 6'!$E$365</f>
        <v>-173.61189263163357</v>
      </c>
      <c r="AE6805" s="27">
        <f>IF(AC6805&gt;0,AC6805*'[1]PS 6'!$E$365,[1]Data!AD6805*SUM([1]Data!M6805:P6805)/1000)</f>
        <v>2.5242769839566335E-2</v>
      </c>
    </row>
    <row r="6806" spans="2:31">
      <c r="B6806" s="23">
        <v>1</v>
      </c>
      <c r="C6806" s="23">
        <v>10</v>
      </c>
      <c r="D6806" s="23">
        <v>11</v>
      </c>
      <c r="E6806" s="23">
        <v>2</v>
      </c>
      <c r="F6806" s="48">
        <f>Profiles!F6798</f>
        <v>906</v>
      </c>
      <c r="G6806" s="48">
        <f>Profiles!G6798</f>
        <v>448.50000000000006</v>
      </c>
      <c r="H6806" s="48">
        <f>Profiles!H6798</f>
        <v>600</v>
      </c>
      <c r="I6806" s="24">
        <f t="shared" si="1275"/>
        <v>1954.5</v>
      </c>
      <c r="J6806" s="49">
        <f>Profiles!L6798*'2019 Calculations'!$C$8</f>
        <v>223.90197409295257</v>
      </c>
      <c r="K6806" s="49">
        <f>Profiles!M6798*'2019 Calculations'!$C$9</f>
        <v>0</v>
      </c>
      <c r="L6806" s="49">
        <f t="shared" si="1276"/>
        <v>1730.5980259070475</v>
      </c>
      <c r="M6806" s="49">
        <f>MIN(M6805-MIN(IF(L6806&gt;0,MIN(L6806,'2019 Calculations'!$C$10)),M6805)+MIN(IF(L6806&lt;0,-L6806),'2019 Calculations'!$C$10),'2019 Calculations'!$C$13)</f>
        <v>0</v>
      </c>
      <c r="N6806" s="49">
        <f t="shared" si="1277"/>
        <v>0</v>
      </c>
      <c r="O6806" s="42">
        <f t="shared" si="1278"/>
        <v>0</v>
      </c>
      <c r="Q6806" s="49">
        <f t="shared" si="1279"/>
        <v>1730.5980259070475</v>
      </c>
      <c r="R6806" s="70">
        <f t="shared" si="1280"/>
        <v>800</v>
      </c>
      <c r="S6806" s="70">
        <f t="shared" si="1281"/>
        <v>930.59802590704749</v>
      </c>
      <c r="T6806" s="70">
        <f t="shared" si="1282"/>
        <v>0</v>
      </c>
      <c r="U6806" s="70">
        <f t="shared" si="1283"/>
        <v>0</v>
      </c>
      <c r="W6806" s="49">
        <f>MIN(MAX(W6805+MAX(MIN(SUM($R$5:$U$5)-L6806,'2019 Calculations'!$C$10),-'2019 Calculations'!$C$10),0),'2019 Calculations'!$C$13)</f>
        <v>0</v>
      </c>
      <c r="X6806" s="43">
        <f t="shared" si="1274"/>
        <v>0</v>
      </c>
      <c r="Y6806" s="49">
        <f t="shared" si="1284"/>
        <v>0</v>
      </c>
      <c r="AA6806">
        <f>Q6806/SUM($Q$13:$Q$8772)*3*'[1]PS 6'!$E$366</f>
        <v>1.6055465418120216</v>
      </c>
      <c r="AB6806" s="3">
        <f>J6806*'[1]PS 6'!$E$368</f>
        <v>895.60789637181028</v>
      </c>
      <c r="AC6806" s="3">
        <f t="shared" si="1285"/>
        <v>-894.00234982999825</v>
      </c>
      <c r="AD6806" s="27">
        <f>AC6806*'[1]PS 6'!$E$365</f>
        <v>-178.80046996599967</v>
      </c>
      <c r="AE6806" s="27">
        <f>IF(AC6806&gt;0,AC6806*'[1]PS 6'!$E$365,[1]Data!AD6806*SUM([1]Data!M6806:P6806)/1000)</f>
        <v>2.3094020010697679E-2</v>
      </c>
    </row>
    <row r="6807" spans="2:31">
      <c r="B6807" s="23">
        <v>1</v>
      </c>
      <c r="C6807" s="23">
        <v>10</v>
      </c>
      <c r="D6807" s="23">
        <v>11</v>
      </c>
      <c r="E6807" s="23">
        <v>3</v>
      </c>
      <c r="F6807" s="48">
        <f>Profiles!F6799</f>
        <v>884</v>
      </c>
      <c r="G6807" s="48">
        <f>Profiles!G6799</f>
        <v>448.50000000000006</v>
      </c>
      <c r="H6807" s="48">
        <f>Profiles!H6799</f>
        <v>600</v>
      </c>
      <c r="I6807" s="24">
        <f t="shared" si="1275"/>
        <v>1932.5</v>
      </c>
      <c r="J6807" s="49">
        <f>Profiles!L6799*'2019 Calculations'!$C$8</f>
        <v>200.2200345254287</v>
      </c>
      <c r="K6807" s="49">
        <f>Profiles!M6799*'2019 Calculations'!$C$9</f>
        <v>0</v>
      </c>
      <c r="L6807" s="49">
        <f t="shared" si="1276"/>
        <v>1732.2799654745713</v>
      </c>
      <c r="M6807" s="49">
        <f>MIN(M6806-MIN(IF(L6807&gt;0,MIN(L6807,'2019 Calculations'!$C$10)),M6806)+MIN(IF(L6807&lt;0,-L6807),'2019 Calculations'!$C$10),'2019 Calculations'!$C$13)</f>
        <v>0</v>
      </c>
      <c r="N6807" s="49">
        <f t="shared" si="1277"/>
        <v>0</v>
      </c>
      <c r="O6807" s="42">
        <f t="shared" si="1278"/>
        <v>0</v>
      </c>
      <c r="Q6807" s="49">
        <f t="shared" si="1279"/>
        <v>1732.2799654745713</v>
      </c>
      <c r="R6807" s="70">
        <f t="shared" si="1280"/>
        <v>800</v>
      </c>
      <c r="S6807" s="70">
        <f t="shared" si="1281"/>
        <v>932.27996547457133</v>
      </c>
      <c r="T6807" s="70">
        <f t="shared" si="1282"/>
        <v>0</v>
      </c>
      <c r="U6807" s="70">
        <f t="shared" si="1283"/>
        <v>0</v>
      </c>
      <c r="W6807" s="49">
        <f>MIN(MAX(W6806+MAX(MIN(SUM($R$5:$U$5)-L6807,'2019 Calculations'!$C$10),-'2019 Calculations'!$C$10),0),'2019 Calculations'!$C$13)</f>
        <v>0</v>
      </c>
      <c r="X6807" s="43">
        <f t="shared" si="1274"/>
        <v>0</v>
      </c>
      <c r="Y6807" s="49">
        <f t="shared" si="1284"/>
        <v>0</v>
      </c>
      <c r="AA6807">
        <f>Q6807/SUM($Q$13:$Q$8772)*3*'[1]PS 6'!$E$366</f>
        <v>1.6071069459126557</v>
      </c>
      <c r="AB6807" s="3">
        <f>J6807*'[1]PS 6'!$E$368</f>
        <v>800.88013810171481</v>
      </c>
      <c r="AC6807" s="3">
        <f t="shared" si="1285"/>
        <v>-799.27303115580219</v>
      </c>
      <c r="AD6807" s="27">
        <f>AC6807*'[1]PS 6'!$E$365</f>
        <v>-159.85460623116046</v>
      </c>
      <c r="AE6807" s="27">
        <f>IF(AC6807&gt;0,AC6807*'[1]PS 6'!$E$365,[1]Data!AD6807*SUM([1]Data!M6807:P6807)/1000)</f>
        <v>2.2485996749742124E-2</v>
      </c>
    </row>
    <row r="6808" spans="2:31">
      <c r="B6808" s="23">
        <v>1</v>
      </c>
      <c r="C6808" s="23">
        <v>10</v>
      </c>
      <c r="D6808" s="23">
        <v>11</v>
      </c>
      <c r="E6808" s="23">
        <v>4</v>
      </c>
      <c r="F6808" s="48">
        <f>Profiles!F6800</f>
        <v>882</v>
      </c>
      <c r="G6808" s="48">
        <f>Profiles!G6800</f>
        <v>448.50000000000006</v>
      </c>
      <c r="H6808" s="48">
        <f>Profiles!H6800</f>
        <v>600</v>
      </c>
      <c r="I6808" s="24">
        <f t="shared" si="1275"/>
        <v>1930.5</v>
      </c>
      <c r="J6808" s="49">
        <f>Profiles!L6800*'2019 Calculations'!$C$8</f>
        <v>217.44326330180971</v>
      </c>
      <c r="K6808" s="49">
        <f>Profiles!M6800*'2019 Calculations'!$C$9</f>
        <v>0</v>
      </c>
      <c r="L6808" s="49">
        <f t="shared" si="1276"/>
        <v>1713.0567366981902</v>
      </c>
      <c r="M6808" s="49">
        <f>MIN(M6807-MIN(IF(L6808&gt;0,MIN(L6808,'2019 Calculations'!$C$10)),M6807)+MIN(IF(L6808&lt;0,-L6808),'2019 Calculations'!$C$10),'2019 Calculations'!$C$13)</f>
        <v>0</v>
      </c>
      <c r="N6808" s="49">
        <f t="shared" si="1277"/>
        <v>0</v>
      </c>
      <c r="O6808" s="42">
        <f t="shared" si="1278"/>
        <v>0</v>
      </c>
      <c r="Q6808" s="49">
        <f t="shared" si="1279"/>
        <v>1713.0567366981902</v>
      </c>
      <c r="R6808" s="70">
        <f t="shared" si="1280"/>
        <v>800</v>
      </c>
      <c r="S6808" s="70">
        <f t="shared" si="1281"/>
        <v>913.05673669819021</v>
      </c>
      <c r="T6808" s="70">
        <f t="shared" si="1282"/>
        <v>0</v>
      </c>
      <c r="U6808" s="70">
        <f t="shared" si="1283"/>
        <v>0</v>
      </c>
      <c r="W6808" s="49">
        <f>MIN(MAX(W6807+MAX(MIN(SUM($R$5:$U$5)-L6808,'2019 Calculations'!$C$10),-'2019 Calculations'!$C$10),0),'2019 Calculations'!$C$13)</f>
        <v>0</v>
      </c>
      <c r="X6808" s="43">
        <f t="shared" si="1274"/>
        <v>0</v>
      </c>
      <c r="Y6808" s="49">
        <f t="shared" si="1284"/>
        <v>0</v>
      </c>
      <c r="AA6808">
        <f>Q6808/SUM($Q$13:$Q$8772)*3*'[1]PS 6'!$E$366</f>
        <v>1.5892727706608938</v>
      </c>
      <c r="AB6808" s="3">
        <f>J6808*'[1]PS 6'!$E$368</f>
        <v>869.77305320723883</v>
      </c>
      <c r="AC6808" s="3">
        <f t="shared" si="1285"/>
        <v>-868.18378043657799</v>
      </c>
      <c r="AD6808" s="27">
        <f>AC6808*'[1]PS 6'!$E$365</f>
        <v>-173.6367560873156</v>
      </c>
      <c r="AE6808" s="27">
        <f>IF(AC6808&gt;0,AC6808*'[1]PS 6'!$E$365,[1]Data!AD6808*SUM([1]Data!M6808:P6808)/1000)</f>
        <v>2.2387071112540152E-2</v>
      </c>
    </row>
    <row r="6809" spans="2:31">
      <c r="B6809" s="23">
        <v>1</v>
      </c>
      <c r="C6809" s="23">
        <v>10</v>
      </c>
      <c r="D6809" s="23">
        <v>11</v>
      </c>
      <c r="E6809" s="23">
        <v>5</v>
      </c>
      <c r="F6809" s="48">
        <f>Profiles!F6801</f>
        <v>1000</v>
      </c>
      <c r="G6809" s="48">
        <f>Profiles!G6801</f>
        <v>498.4</v>
      </c>
      <c r="H6809" s="48">
        <f>Profiles!H6801</f>
        <v>600</v>
      </c>
      <c r="I6809" s="24">
        <f t="shared" si="1275"/>
        <v>2098.4</v>
      </c>
      <c r="J6809" s="49">
        <f>Profiles!L6801*'2019 Calculations'!$C$8</f>
        <v>193.76132373428584</v>
      </c>
      <c r="K6809" s="49">
        <f>Profiles!M6801*'2019 Calculations'!$C$9</f>
        <v>0</v>
      </c>
      <c r="L6809" s="49">
        <f t="shared" si="1276"/>
        <v>1904.6386762657144</v>
      </c>
      <c r="M6809" s="49">
        <f>MIN(M6808-MIN(IF(L6809&gt;0,MIN(L6809,'2019 Calculations'!$C$10)),M6808)+MIN(IF(L6809&lt;0,-L6809),'2019 Calculations'!$C$10),'2019 Calculations'!$C$13)</f>
        <v>0</v>
      </c>
      <c r="N6809" s="49">
        <f t="shared" si="1277"/>
        <v>0</v>
      </c>
      <c r="O6809" s="42">
        <f t="shared" si="1278"/>
        <v>0</v>
      </c>
      <c r="Q6809" s="49">
        <f t="shared" si="1279"/>
        <v>1904.6386762657144</v>
      </c>
      <c r="R6809" s="70">
        <f t="shared" si="1280"/>
        <v>800</v>
      </c>
      <c r="S6809" s="70">
        <f t="shared" si="1281"/>
        <v>1000</v>
      </c>
      <c r="T6809" s="70">
        <f t="shared" si="1282"/>
        <v>104.63867626571437</v>
      </c>
      <c r="U6809" s="70">
        <f t="shared" si="1283"/>
        <v>0</v>
      </c>
      <c r="W6809" s="49">
        <f>MIN(MAX(W6808+MAX(MIN(SUM($R$5:$U$5)-L6809,'2019 Calculations'!$C$10),-'2019 Calculations'!$C$10),0),'2019 Calculations'!$C$13)</f>
        <v>0</v>
      </c>
      <c r="X6809" s="43">
        <f t="shared" si="1274"/>
        <v>0</v>
      </c>
      <c r="Y6809" s="49">
        <f t="shared" si="1284"/>
        <v>0</v>
      </c>
      <c r="AA6809">
        <f>Q6809/SUM($Q$13:$Q$8772)*3*'[1]PS 6'!$E$366</f>
        <v>1.7670111685682071</v>
      </c>
      <c r="AB6809" s="3">
        <f>J6809*'[1]PS 6'!$E$368</f>
        <v>775.04529493714335</v>
      </c>
      <c r="AC6809" s="3">
        <f t="shared" si="1285"/>
        <v>-773.27828376857519</v>
      </c>
      <c r="AD6809" s="27">
        <f>AC6809*'[1]PS 6'!$E$365</f>
        <v>-154.65565675371505</v>
      </c>
      <c r="AE6809" s="27">
        <f>IF(AC6809&gt;0,AC6809*'[1]PS 6'!$E$365,[1]Data!AD6809*SUM([1]Data!M6809:P6809)/1000)</f>
        <v>2.7052976637897578E-2</v>
      </c>
    </row>
    <row r="6810" spans="2:31">
      <c r="B6810" s="23">
        <v>1</v>
      </c>
      <c r="C6810" s="23">
        <v>10</v>
      </c>
      <c r="D6810" s="23">
        <v>11</v>
      </c>
      <c r="E6810" s="23">
        <v>6</v>
      </c>
      <c r="F6810" s="48">
        <f>Profiles!F6802</f>
        <v>1384.0000000000002</v>
      </c>
      <c r="G6810" s="48">
        <f>Profiles!G6802</f>
        <v>1277</v>
      </c>
      <c r="H6810" s="48">
        <f>Profiles!H6802</f>
        <v>814.90800000000013</v>
      </c>
      <c r="I6810" s="24">
        <f t="shared" si="1275"/>
        <v>3475.9080000000004</v>
      </c>
      <c r="J6810" s="49">
        <f>Profiles!L6802*'2019 Calculations'!$C$8</f>
        <v>129.17421582285724</v>
      </c>
      <c r="K6810" s="49">
        <f>Profiles!M6802*'2019 Calculations'!$C$9</f>
        <v>0</v>
      </c>
      <c r="L6810" s="49">
        <f t="shared" si="1276"/>
        <v>3346.7337841771432</v>
      </c>
      <c r="M6810" s="49">
        <f>MIN(M6809-MIN(IF(L6810&gt;0,MIN(L6810,'2019 Calculations'!$C$10)),M6809)+MIN(IF(L6810&lt;0,-L6810),'2019 Calculations'!$C$10),'2019 Calculations'!$C$13)</f>
        <v>0</v>
      </c>
      <c r="N6810" s="49">
        <f t="shared" si="1277"/>
        <v>0</v>
      </c>
      <c r="O6810" s="42">
        <f t="shared" si="1278"/>
        <v>0</v>
      </c>
      <c r="Q6810" s="49">
        <f t="shared" si="1279"/>
        <v>3346.7337841771432</v>
      </c>
      <c r="R6810" s="70">
        <f t="shared" si="1280"/>
        <v>800</v>
      </c>
      <c r="S6810" s="70">
        <f t="shared" si="1281"/>
        <v>1000</v>
      </c>
      <c r="T6810" s="70">
        <f t="shared" si="1282"/>
        <v>1546.7337841771432</v>
      </c>
      <c r="U6810" s="70">
        <f t="shared" si="1283"/>
        <v>0</v>
      </c>
      <c r="W6810" s="49">
        <f>MIN(MAX(W6809+MAX(MIN(SUM($R$5:$U$5)-L6810,'2019 Calculations'!$C$10),-'2019 Calculations'!$C$10),0),'2019 Calculations'!$C$13)</f>
        <v>0</v>
      </c>
      <c r="X6810" s="43">
        <f t="shared" si="1274"/>
        <v>0</v>
      </c>
      <c r="Y6810" s="49">
        <f t="shared" si="1284"/>
        <v>0</v>
      </c>
      <c r="AA6810">
        <f>Q6810/SUM($Q$13:$Q$8772)*3*'[1]PS 6'!$E$366</f>
        <v>3.1049017583010241</v>
      </c>
      <c r="AB6810" s="3">
        <f>J6810*'[1]PS 6'!$E$368</f>
        <v>516.69686329142894</v>
      </c>
      <c r="AC6810" s="3">
        <f t="shared" si="1285"/>
        <v>-513.59196153312791</v>
      </c>
      <c r="AD6810" s="27">
        <f>AC6810*'[1]PS 6'!$E$365</f>
        <v>-102.71839230662559</v>
      </c>
      <c r="AE6810" s="27">
        <f>IF(AC6810&gt;0,AC6810*'[1]PS 6'!$E$365,[1]Data!AD6810*SUM([1]Data!M6810:P6810)/1000)</f>
        <v>3.9459380717751555E-2</v>
      </c>
    </row>
    <row r="6811" spans="2:31">
      <c r="B6811" s="23">
        <v>1</v>
      </c>
      <c r="C6811" s="23">
        <v>10</v>
      </c>
      <c r="D6811" s="23">
        <v>11</v>
      </c>
      <c r="E6811" s="23">
        <v>7</v>
      </c>
      <c r="F6811" s="48">
        <f>Profiles!F6803</f>
        <v>1936</v>
      </c>
      <c r="G6811" s="48">
        <f>Profiles!G6803</f>
        <v>1440.5</v>
      </c>
      <c r="H6811" s="48">
        <f>Profiles!H6803</f>
        <v>963.03</v>
      </c>
      <c r="I6811" s="24">
        <f t="shared" si="1275"/>
        <v>4339.53</v>
      </c>
      <c r="J6811" s="49">
        <f>Profiles!L6803*'2019 Calculations'!$C$8</f>
        <v>127.02131222580961</v>
      </c>
      <c r="K6811" s="49">
        <f>Profiles!M6803*'2019 Calculations'!$C$9</f>
        <v>33.754493472720945</v>
      </c>
      <c r="L6811" s="49">
        <f t="shared" si="1276"/>
        <v>4178.7541943014694</v>
      </c>
      <c r="M6811" s="49">
        <f>MIN(M6810-MIN(IF(L6811&gt;0,MIN(L6811,'2019 Calculations'!$C$10)),M6810)+MIN(IF(L6811&lt;0,-L6811),'2019 Calculations'!$C$10),'2019 Calculations'!$C$13)</f>
        <v>0</v>
      </c>
      <c r="N6811" s="49">
        <f t="shared" si="1277"/>
        <v>0</v>
      </c>
      <c r="O6811" s="42">
        <f t="shared" si="1278"/>
        <v>0</v>
      </c>
      <c r="Q6811" s="49">
        <f t="shared" si="1279"/>
        <v>4178.7541943014694</v>
      </c>
      <c r="R6811" s="70">
        <f t="shared" si="1280"/>
        <v>800</v>
      </c>
      <c r="S6811" s="70">
        <f t="shared" si="1281"/>
        <v>1000</v>
      </c>
      <c r="T6811" s="70">
        <f t="shared" si="1282"/>
        <v>2378.7541943014694</v>
      </c>
      <c r="U6811" s="70">
        <f t="shared" si="1283"/>
        <v>0</v>
      </c>
      <c r="W6811" s="49">
        <f>MIN(MAX(W6810+MAX(MIN(SUM($R$5:$U$5)-L6811,'2019 Calculations'!$C$10),-'2019 Calculations'!$C$10),0),'2019 Calculations'!$C$13)</f>
        <v>0</v>
      </c>
      <c r="X6811" s="43">
        <f t="shared" si="1274"/>
        <v>0</v>
      </c>
      <c r="Y6811" s="49">
        <f t="shared" si="1284"/>
        <v>0</v>
      </c>
      <c r="AA6811">
        <f>Q6811/SUM($Q$13:$Q$8772)*3*'[1]PS 6'!$E$366</f>
        <v>3.876801108811367</v>
      </c>
      <c r="AB6811" s="3">
        <f>J6811*'[1]PS 6'!$E$368</f>
        <v>508.08524890323844</v>
      </c>
      <c r="AC6811" s="3">
        <f t="shared" si="1285"/>
        <v>-504.20844779442706</v>
      </c>
      <c r="AD6811" s="27">
        <f>AC6811*'[1]PS 6'!$E$365</f>
        <v>-100.84168955888542</v>
      </c>
      <c r="AE6811" s="27">
        <f>IF(AC6811&gt;0,AC6811*'[1]PS 6'!$E$365,[1]Data!AD6811*SUM([1]Data!M6811:P6811)/1000)</f>
        <v>3.8111257638767972E-2</v>
      </c>
    </row>
    <row r="6812" spans="2:31">
      <c r="B6812" s="23">
        <v>1</v>
      </c>
      <c r="C6812" s="23">
        <v>10</v>
      </c>
      <c r="D6812" s="23">
        <v>11</v>
      </c>
      <c r="E6812" s="23">
        <v>8</v>
      </c>
      <c r="F6812" s="48">
        <f>Profiles!F6804</f>
        <v>1854</v>
      </c>
      <c r="G6812" s="48">
        <f>Profiles!G6804</f>
        <v>2558.3000000000002</v>
      </c>
      <c r="H6812" s="48">
        <f>Profiles!H6804</f>
        <v>1217.2280000000001</v>
      </c>
      <c r="I6812" s="24">
        <f t="shared" si="1275"/>
        <v>5629.5280000000002</v>
      </c>
      <c r="J6812" s="49">
        <f>Profiles!L6804*'2019 Calculations'!$C$8</f>
        <v>101.18646906123816</v>
      </c>
      <c r="K6812" s="49">
        <f>Profiles!M6804*'2019 Calculations'!$C$9</f>
        <v>194.52118052750333</v>
      </c>
      <c r="L6812" s="49">
        <f t="shared" si="1276"/>
        <v>5333.8203504112589</v>
      </c>
      <c r="M6812" s="49">
        <f>MIN(M6811-MIN(IF(L6812&gt;0,MIN(L6812,'2019 Calculations'!$C$10)),M6811)+MIN(IF(L6812&lt;0,-L6812),'2019 Calculations'!$C$10),'2019 Calculations'!$C$13)</f>
        <v>0</v>
      </c>
      <c r="N6812" s="49">
        <f t="shared" si="1277"/>
        <v>0</v>
      </c>
      <c r="O6812" s="42">
        <f t="shared" si="1278"/>
        <v>0</v>
      </c>
      <c r="Q6812" s="49">
        <f t="shared" si="1279"/>
        <v>5333.8203504112589</v>
      </c>
      <c r="R6812" s="70">
        <f t="shared" si="1280"/>
        <v>800</v>
      </c>
      <c r="S6812" s="70">
        <f t="shared" si="1281"/>
        <v>1000</v>
      </c>
      <c r="T6812" s="70">
        <f t="shared" si="1282"/>
        <v>3533.8203504112589</v>
      </c>
      <c r="U6812" s="70">
        <f t="shared" si="1283"/>
        <v>0</v>
      </c>
      <c r="W6812" s="49">
        <f>MIN(MAX(W6811+MAX(MIN(SUM($R$5:$U$5)-L6812,'2019 Calculations'!$C$10),-'2019 Calculations'!$C$10),0),'2019 Calculations'!$C$13)</f>
        <v>0</v>
      </c>
      <c r="X6812" s="43">
        <f t="shared" si="1274"/>
        <v>0</v>
      </c>
      <c r="Y6812" s="49">
        <f t="shared" si="1284"/>
        <v>0</v>
      </c>
      <c r="AA6812">
        <f>Q6812/SUM($Q$13:$Q$8772)*3*'[1]PS 6'!$E$366</f>
        <v>4.9484032051642641</v>
      </c>
      <c r="AB6812" s="3">
        <f>J6812*'[1]PS 6'!$E$368</f>
        <v>404.74587624495263</v>
      </c>
      <c r="AC6812" s="3">
        <f t="shared" si="1285"/>
        <v>-399.79747303978837</v>
      </c>
      <c r="AD6812" s="27">
        <f>AC6812*'[1]PS 6'!$E$365</f>
        <v>-79.95949460795768</v>
      </c>
      <c r="AE6812" s="27">
        <f>IF(AC6812&gt;0,AC6812*'[1]PS 6'!$E$365,[1]Data!AD6812*SUM([1]Data!M6812:P6812)/1000)</f>
        <v>-6.9724583692000323E-4</v>
      </c>
    </row>
    <row r="6813" spans="2:31">
      <c r="B6813" s="23">
        <v>1</v>
      </c>
      <c r="C6813" s="23">
        <v>10</v>
      </c>
      <c r="D6813" s="23">
        <v>11</v>
      </c>
      <c r="E6813" s="23">
        <v>9</v>
      </c>
      <c r="F6813" s="48">
        <f>Profiles!F6805</f>
        <v>1558</v>
      </c>
      <c r="G6813" s="48">
        <f>Profiles!G6805</f>
        <v>2599.9</v>
      </c>
      <c r="H6813" s="48">
        <f>Profiles!H6805</f>
        <v>1242.518</v>
      </c>
      <c r="I6813" s="24">
        <f t="shared" si="1275"/>
        <v>5400.4179999999997</v>
      </c>
      <c r="J6813" s="49">
        <f>Profiles!L6805*'2019 Calculations'!$C$8</f>
        <v>38.752264746857165</v>
      </c>
      <c r="K6813" s="49">
        <f>Profiles!M6805*'2019 Calculations'!$C$9</f>
        <v>370.25168535334421</v>
      </c>
      <c r="L6813" s="49">
        <f t="shared" si="1276"/>
        <v>4991.4140498997986</v>
      </c>
      <c r="M6813" s="49">
        <f>MIN(M6812-MIN(IF(L6813&gt;0,MIN(L6813,'2019 Calculations'!$C$10)),M6812)+MIN(IF(L6813&lt;0,-L6813),'2019 Calculations'!$C$10),'2019 Calculations'!$C$13)</f>
        <v>0</v>
      </c>
      <c r="N6813" s="49">
        <f t="shared" si="1277"/>
        <v>0</v>
      </c>
      <c r="O6813" s="42">
        <f t="shared" si="1278"/>
        <v>0</v>
      </c>
      <c r="Q6813" s="49">
        <f t="shared" si="1279"/>
        <v>4991.4140498997986</v>
      </c>
      <c r="R6813" s="70">
        <f t="shared" si="1280"/>
        <v>800</v>
      </c>
      <c r="S6813" s="70">
        <f t="shared" si="1281"/>
        <v>1000</v>
      </c>
      <c r="T6813" s="70">
        <f t="shared" si="1282"/>
        <v>3191.4140498997986</v>
      </c>
      <c r="U6813" s="70">
        <f t="shared" si="1283"/>
        <v>0</v>
      </c>
      <c r="W6813" s="49">
        <f>MIN(MAX(W6812+MAX(MIN(SUM($R$5:$U$5)-L6813,'2019 Calculations'!$C$10),-'2019 Calculations'!$C$10),0),'2019 Calculations'!$C$13)</f>
        <v>0</v>
      </c>
      <c r="X6813" s="43">
        <f t="shared" si="1274"/>
        <v>0</v>
      </c>
      <c r="Y6813" s="49">
        <f t="shared" si="1284"/>
        <v>0</v>
      </c>
      <c r="AA6813">
        <f>Q6813/SUM($Q$13:$Q$8772)*3*'[1]PS 6'!$E$366</f>
        <v>4.63073888135765</v>
      </c>
      <c r="AB6813" s="3">
        <f>J6813*'[1]PS 6'!$E$368</f>
        <v>155.00905898742866</v>
      </c>
      <c r="AC6813" s="3">
        <f t="shared" si="1285"/>
        <v>-150.37832010607102</v>
      </c>
      <c r="AD6813" s="27">
        <f>AC6813*'[1]PS 6'!$E$365</f>
        <v>-30.075664021214205</v>
      </c>
      <c r="AE6813" s="27">
        <f>IF(AC6813&gt;0,AC6813*'[1]PS 6'!$E$365,[1]Data!AD6813*SUM([1]Data!M6813:P6813)/1000)</f>
        <v>-2.4811156965763234E-2</v>
      </c>
    </row>
    <row r="6814" spans="2:31">
      <c r="B6814" s="23">
        <v>1</v>
      </c>
      <c r="C6814" s="23">
        <v>10</v>
      </c>
      <c r="D6814" s="23">
        <v>11</v>
      </c>
      <c r="E6814" s="23">
        <v>10</v>
      </c>
      <c r="F6814" s="48">
        <f>Profiles!F6806</f>
        <v>1538</v>
      </c>
      <c r="G6814" s="48">
        <f>Profiles!G6806</f>
        <v>2641.2000000000003</v>
      </c>
      <c r="H6814" s="48">
        <f>Profiles!H6806</f>
        <v>1242.518</v>
      </c>
      <c r="I6814" s="24">
        <f t="shared" si="1275"/>
        <v>5421.7180000000008</v>
      </c>
      <c r="J6814" s="49">
        <f>Profiles!L6806*'2019 Calculations'!$C$8</f>
        <v>30.140650358666687</v>
      </c>
      <c r="K6814" s="49">
        <f>Profiles!M6806*'2019 Calculations'!$C$9</f>
        <v>507.24730668912167</v>
      </c>
      <c r="L6814" s="49">
        <f t="shared" si="1276"/>
        <v>4884.3300429522124</v>
      </c>
      <c r="M6814" s="49">
        <f>MIN(M6813-MIN(IF(L6814&gt;0,MIN(L6814,'2019 Calculations'!$C$10)),M6813)+MIN(IF(L6814&lt;0,-L6814),'2019 Calculations'!$C$10),'2019 Calculations'!$C$13)</f>
        <v>0</v>
      </c>
      <c r="N6814" s="49">
        <f t="shared" si="1277"/>
        <v>0</v>
      </c>
      <c r="O6814" s="42">
        <f t="shared" si="1278"/>
        <v>0</v>
      </c>
      <c r="Q6814" s="49">
        <f t="shared" si="1279"/>
        <v>4884.3300429522124</v>
      </c>
      <c r="R6814" s="70">
        <f t="shared" si="1280"/>
        <v>800</v>
      </c>
      <c r="S6814" s="70">
        <f t="shared" si="1281"/>
        <v>1000</v>
      </c>
      <c r="T6814" s="70">
        <f t="shared" si="1282"/>
        <v>3084.3300429522124</v>
      </c>
      <c r="U6814" s="70">
        <f t="shared" si="1283"/>
        <v>0</v>
      </c>
      <c r="W6814" s="49">
        <f>MIN(MAX(W6813+MAX(MIN(SUM($R$5:$U$5)-L6814,'2019 Calculations'!$C$10),-'2019 Calculations'!$C$10),0),'2019 Calculations'!$C$13)</f>
        <v>0</v>
      </c>
      <c r="X6814" s="43">
        <f t="shared" si="1274"/>
        <v>0</v>
      </c>
      <c r="Y6814" s="49">
        <f t="shared" si="1284"/>
        <v>0</v>
      </c>
      <c r="AA6814">
        <f>Q6814/SUM($Q$13:$Q$8772)*3*'[1]PS 6'!$E$366</f>
        <v>4.5313926701264426</v>
      </c>
      <c r="AB6814" s="3">
        <f>J6814*'[1]PS 6'!$E$368</f>
        <v>120.56260143466675</v>
      </c>
      <c r="AC6814" s="3">
        <f t="shared" si="1285"/>
        <v>-116.03120876454031</v>
      </c>
      <c r="AD6814" s="27">
        <f>AC6814*'[1]PS 6'!$E$365</f>
        <v>-23.206241752908063</v>
      </c>
      <c r="AE6814" s="27">
        <f>IF(AC6814&gt;0,AC6814*'[1]PS 6'!$E$365,[1]Data!AD6814*SUM([1]Data!M6814:P6814)/1000)</f>
        <v>0</v>
      </c>
    </row>
    <row r="6815" spans="2:31">
      <c r="B6815" s="23">
        <v>1</v>
      </c>
      <c r="C6815" s="23">
        <v>10</v>
      </c>
      <c r="D6815" s="23">
        <v>11</v>
      </c>
      <c r="E6815" s="23">
        <v>11</v>
      </c>
      <c r="F6815" s="48">
        <f>Profiles!F6807</f>
        <v>1570</v>
      </c>
      <c r="G6815" s="48">
        <f>Profiles!G6807</f>
        <v>2679.3</v>
      </c>
      <c r="H6815" s="48">
        <f>Profiles!H6807</f>
        <v>1242.518</v>
      </c>
      <c r="I6815" s="24">
        <f t="shared" si="1275"/>
        <v>5491.8180000000002</v>
      </c>
      <c r="J6815" s="49">
        <f>Profiles!L6807*'2019 Calculations'!$C$8</f>
        <v>47.363879135047654</v>
      </c>
      <c r="K6815" s="49">
        <f>Profiles!M6807*'2019 Calculations'!$C$9</f>
        <v>553.18175058753855</v>
      </c>
      <c r="L6815" s="49">
        <f t="shared" si="1276"/>
        <v>4891.2723702774138</v>
      </c>
      <c r="M6815" s="49">
        <f>MIN(M6814-MIN(IF(L6815&gt;0,MIN(L6815,'2019 Calculations'!$C$10)),M6814)+MIN(IF(L6815&lt;0,-L6815),'2019 Calculations'!$C$10),'2019 Calculations'!$C$13)</f>
        <v>0</v>
      </c>
      <c r="N6815" s="49">
        <f t="shared" si="1277"/>
        <v>0</v>
      </c>
      <c r="O6815" s="42">
        <f t="shared" si="1278"/>
        <v>0</v>
      </c>
      <c r="Q6815" s="49">
        <f t="shared" si="1279"/>
        <v>4891.2723702774138</v>
      </c>
      <c r="R6815" s="70">
        <f t="shared" si="1280"/>
        <v>800</v>
      </c>
      <c r="S6815" s="70">
        <f t="shared" si="1281"/>
        <v>1000</v>
      </c>
      <c r="T6815" s="70">
        <f t="shared" si="1282"/>
        <v>3091.2723702774138</v>
      </c>
      <c r="U6815" s="70">
        <f t="shared" si="1283"/>
        <v>0</v>
      </c>
      <c r="W6815" s="49">
        <f>MIN(MAX(W6814+MAX(MIN(SUM($R$5:$U$5)-L6815,'2019 Calculations'!$C$10),-'2019 Calculations'!$C$10),0),'2019 Calculations'!$C$13)</f>
        <v>0</v>
      </c>
      <c r="X6815" s="43">
        <f t="shared" si="1274"/>
        <v>0</v>
      </c>
      <c r="Y6815" s="49">
        <f t="shared" si="1284"/>
        <v>0</v>
      </c>
      <c r="AA6815">
        <f>Q6815/SUM($Q$13:$Q$8772)*3*'[1]PS 6'!$E$366</f>
        <v>4.5378333510137701</v>
      </c>
      <c r="AB6815" s="3">
        <f>J6815*'[1]PS 6'!$E$368</f>
        <v>189.45551654019062</v>
      </c>
      <c r="AC6815" s="3">
        <f t="shared" si="1285"/>
        <v>-184.91768318917684</v>
      </c>
      <c r="AD6815" s="27">
        <f>AC6815*'[1]PS 6'!$E$365</f>
        <v>-36.983536637835371</v>
      </c>
      <c r="AE6815" s="27">
        <f>IF(AC6815&gt;0,AC6815*'[1]PS 6'!$E$365,[1]Data!AD6815*SUM([1]Data!M6815:P6815)/1000)</f>
        <v>0</v>
      </c>
    </row>
    <row r="6816" spans="2:31">
      <c r="B6816" s="23">
        <v>1</v>
      </c>
      <c r="C6816" s="23">
        <v>10</v>
      </c>
      <c r="D6816" s="23">
        <v>11</v>
      </c>
      <c r="E6816" s="23">
        <v>12</v>
      </c>
      <c r="F6816" s="48">
        <f>Profiles!F6808</f>
        <v>1542</v>
      </c>
      <c r="G6816" s="48">
        <f>Profiles!G6808</f>
        <v>2603.6000000000004</v>
      </c>
      <c r="H6816" s="48">
        <f>Profiles!H6808</f>
        <v>1217.2280000000001</v>
      </c>
      <c r="I6816" s="24">
        <f t="shared" si="1275"/>
        <v>5362.8280000000004</v>
      </c>
      <c r="J6816" s="49">
        <f>Profiles!L6808*'2019 Calculations'!$C$8</f>
        <v>79.65743309076197</v>
      </c>
      <c r="K6816" s="49">
        <f>Profiles!M6808*'2019 Calculations'!$C$9</f>
        <v>583.75485806371103</v>
      </c>
      <c r="L6816" s="49">
        <f t="shared" si="1276"/>
        <v>4699.4157088455277</v>
      </c>
      <c r="M6816" s="49">
        <f>MIN(M6815-MIN(IF(L6816&gt;0,MIN(L6816,'2019 Calculations'!$C$10)),M6815)+MIN(IF(L6816&lt;0,-L6816),'2019 Calculations'!$C$10),'2019 Calculations'!$C$13)</f>
        <v>0</v>
      </c>
      <c r="N6816" s="49">
        <f t="shared" si="1277"/>
        <v>0</v>
      </c>
      <c r="O6816" s="42">
        <f t="shared" si="1278"/>
        <v>0</v>
      </c>
      <c r="Q6816" s="49">
        <f t="shared" si="1279"/>
        <v>4699.4157088455277</v>
      </c>
      <c r="R6816" s="70">
        <f t="shared" si="1280"/>
        <v>800</v>
      </c>
      <c r="S6816" s="70">
        <f t="shared" si="1281"/>
        <v>1000</v>
      </c>
      <c r="T6816" s="70">
        <f t="shared" si="1282"/>
        <v>2899.4157088455277</v>
      </c>
      <c r="U6816" s="70">
        <f t="shared" si="1283"/>
        <v>0</v>
      </c>
      <c r="W6816" s="49">
        <f>MIN(MAX(W6815+MAX(MIN(SUM($R$5:$U$5)-L6816,'2019 Calculations'!$C$10),-'2019 Calculations'!$C$10),0),'2019 Calculations'!$C$13)</f>
        <v>0</v>
      </c>
      <c r="X6816" s="43">
        <f t="shared" si="1274"/>
        <v>0</v>
      </c>
      <c r="Y6816" s="49">
        <f t="shared" si="1284"/>
        <v>0</v>
      </c>
      <c r="AA6816">
        <f>Q6816/SUM($Q$13:$Q$8772)*3*'[1]PS 6'!$E$366</f>
        <v>4.3598400824012522</v>
      </c>
      <c r="AB6816" s="3">
        <f>J6816*'[1]PS 6'!$E$368</f>
        <v>318.62973236304788</v>
      </c>
      <c r="AC6816" s="3">
        <f t="shared" si="1285"/>
        <v>-314.26989228064662</v>
      </c>
      <c r="AD6816" s="27">
        <f>AC6816*'[1]PS 6'!$E$365</f>
        <v>-62.853978456129326</v>
      </c>
      <c r="AE6816" s="27">
        <f>IF(AC6816&gt;0,AC6816*'[1]PS 6'!$E$365,[1]Data!AD6816*SUM([1]Data!M6816:P6816)/1000)</f>
        <v>0</v>
      </c>
    </row>
    <row r="6817" spans="2:31">
      <c r="B6817" s="23">
        <v>1</v>
      </c>
      <c r="C6817" s="23">
        <v>10</v>
      </c>
      <c r="D6817" s="23">
        <v>11</v>
      </c>
      <c r="E6817" s="23">
        <v>13</v>
      </c>
      <c r="F6817" s="48">
        <f>Profiles!F6809</f>
        <v>1494</v>
      </c>
      <c r="G6817" s="48">
        <f>Profiles!G6809</f>
        <v>2726.4</v>
      </c>
      <c r="H6817" s="48">
        <f>Profiles!H6809</f>
        <v>1242.518</v>
      </c>
      <c r="I6817" s="24">
        <f t="shared" si="1275"/>
        <v>5462.9179999999997</v>
      </c>
      <c r="J6817" s="49">
        <f>Profiles!L6809*'2019 Calculations'!$C$8</f>
        <v>131.32711941990485</v>
      </c>
      <c r="K6817" s="49">
        <f>Profiles!M6809*'2019 Calculations'!$C$9</f>
        <v>553.4680935263325</v>
      </c>
      <c r="L6817" s="49">
        <f t="shared" si="1276"/>
        <v>4778.1227870537623</v>
      </c>
      <c r="M6817" s="49">
        <f>MIN(M6816-MIN(IF(L6817&gt;0,MIN(L6817,'2019 Calculations'!$C$10)),M6816)+MIN(IF(L6817&lt;0,-L6817),'2019 Calculations'!$C$10),'2019 Calculations'!$C$13)</f>
        <v>0</v>
      </c>
      <c r="N6817" s="49">
        <f t="shared" si="1277"/>
        <v>0</v>
      </c>
      <c r="O6817" s="42">
        <f t="shared" si="1278"/>
        <v>0</v>
      </c>
      <c r="Q6817" s="49">
        <f t="shared" si="1279"/>
        <v>4778.1227870537623</v>
      </c>
      <c r="R6817" s="70">
        <f t="shared" si="1280"/>
        <v>800</v>
      </c>
      <c r="S6817" s="70">
        <f t="shared" si="1281"/>
        <v>1000</v>
      </c>
      <c r="T6817" s="70">
        <f t="shared" si="1282"/>
        <v>2978.1227870537623</v>
      </c>
      <c r="U6817" s="70">
        <f t="shared" si="1283"/>
        <v>0</v>
      </c>
      <c r="W6817" s="49">
        <f>MIN(MAX(W6816+MAX(MIN(SUM($R$5:$U$5)-L6817,'2019 Calculations'!$C$10),-'2019 Calculations'!$C$10),0),'2019 Calculations'!$C$13)</f>
        <v>0</v>
      </c>
      <c r="X6817" s="43">
        <f t="shared" si="1274"/>
        <v>0</v>
      </c>
      <c r="Y6817" s="49">
        <f t="shared" si="1284"/>
        <v>0</v>
      </c>
      <c r="AA6817">
        <f>Q6817/SUM($Q$13:$Q$8772)*3*'[1]PS 6'!$E$366</f>
        <v>4.4328598566883102</v>
      </c>
      <c r="AB6817" s="3">
        <f>J6817*'[1]PS 6'!$E$368</f>
        <v>525.30847767961939</v>
      </c>
      <c r="AC6817" s="3">
        <f t="shared" si="1285"/>
        <v>-520.87561782293108</v>
      </c>
      <c r="AD6817" s="27">
        <f>AC6817*'[1]PS 6'!$E$365</f>
        <v>-104.17512356458622</v>
      </c>
      <c r="AE6817" s="27">
        <f>IF(AC6817&gt;0,AC6817*'[1]PS 6'!$E$365,[1]Data!AD6817*SUM([1]Data!M6817:P6817)/1000)</f>
        <v>-5.3512446376744599E-2</v>
      </c>
    </row>
    <row r="6818" spans="2:31">
      <c r="B6818" s="23">
        <v>1</v>
      </c>
      <c r="C6818" s="23">
        <v>10</v>
      </c>
      <c r="D6818" s="23">
        <v>11</v>
      </c>
      <c r="E6818" s="23">
        <v>14</v>
      </c>
      <c r="F6818" s="48">
        <f>Profiles!F6810</f>
        <v>1478</v>
      </c>
      <c r="G6818" s="48">
        <f>Profiles!G6810</f>
        <v>2738.1</v>
      </c>
      <c r="H6818" s="48">
        <f>Profiles!H6810</f>
        <v>1242.518</v>
      </c>
      <c r="I6818" s="24">
        <f t="shared" si="1275"/>
        <v>5458.6180000000004</v>
      </c>
      <c r="J6818" s="49">
        <f>Profiles!L6810*'2019 Calculations'!$C$8</f>
        <v>163.62067337561916</v>
      </c>
      <c r="K6818" s="49">
        <f>Profiles!M6810*'2019 Calculations'!$C$9</f>
        <v>497.03288062073108</v>
      </c>
      <c r="L6818" s="49">
        <f t="shared" si="1276"/>
        <v>4797.9644460036507</v>
      </c>
      <c r="M6818" s="49">
        <f>MIN(M6817-MIN(IF(L6818&gt;0,MIN(L6818,'2019 Calculations'!$C$10)),M6817)+MIN(IF(L6818&lt;0,-L6818),'2019 Calculations'!$C$10),'2019 Calculations'!$C$13)</f>
        <v>0</v>
      </c>
      <c r="N6818" s="49">
        <f t="shared" si="1277"/>
        <v>0</v>
      </c>
      <c r="O6818" s="42">
        <f t="shared" si="1278"/>
        <v>0</v>
      </c>
      <c r="Q6818" s="49">
        <f t="shared" si="1279"/>
        <v>4797.9644460036507</v>
      </c>
      <c r="R6818" s="70">
        <f t="shared" si="1280"/>
        <v>800</v>
      </c>
      <c r="S6818" s="70">
        <f t="shared" si="1281"/>
        <v>1000</v>
      </c>
      <c r="T6818" s="70">
        <f t="shared" si="1282"/>
        <v>2997.9644460036507</v>
      </c>
      <c r="U6818" s="70">
        <f t="shared" si="1283"/>
        <v>0</v>
      </c>
      <c r="W6818" s="49">
        <f>MIN(MAX(W6817+MAX(MIN(SUM($R$5:$U$5)-L6818,'2019 Calculations'!$C$10),-'2019 Calculations'!$C$10),0),'2019 Calculations'!$C$13)</f>
        <v>0</v>
      </c>
      <c r="X6818" s="43">
        <f t="shared" si="1274"/>
        <v>0</v>
      </c>
      <c r="Y6818" s="49">
        <f t="shared" si="1284"/>
        <v>0</v>
      </c>
      <c r="AA6818">
        <f>Q6818/SUM($Q$13:$Q$8772)*3*'[1]PS 6'!$E$366</f>
        <v>4.4512677748957223</v>
      </c>
      <c r="AB6818" s="3">
        <f>J6818*'[1]PS 6'!$E$368</f>
        <v>654.48269350247665</v>
      </c>
      <c r="AC6818" s="3">
        <f t="shared" si="1285"/>
        <v>-650.03142572758088</v>
      </c>
      <c r="AD6818" s="27">
        <f>AC6818*'[1]PS 6'!$E$365</f>
        <v>-130.00628514551619</v>
      </c>
      <c r="AE6818" s="27">
        <f>IF(AC6818&gt;0,AC6818*'[1]PS 6'!$E$365,[1]Data!AD6818*SUM([1]Data!M6818:P6818)/1000)</f>
        <v>-5.1738548256196656E-2</v>
      </c>
    </row>
    <row r="6819" spans="2:31">
      <c r="B6819" s="23">
        <v>1</v>
      </c>
      <c r="C6819" s="23">
        <v>10</v>
      </c>
      <c r="D6819" s="23">
        <v>11</v>
      </c>
      <c r="E6819" s="23">
        <v>15</v>
      </c>
      <c r="F6819" s="48">
        <f>Profiles!F6811</f>
        <v>1546</v>
      </c>
      <c r="G6819" s="48">
        <f>Profiles!G6811</f>
        <v>2740.6000000000004</v>
      </c>
      <c r="H6819" s="48">
        <f>Profiles!H6811</f>
        <v>1242.518</v>
      </c>
      <c r="I6819" s="24">
        <f t="shared" si="1275"/>
        <v>5529.1180000000004</v>
      </c>
      <c r="J6819" s="49">
        <f>Profiles!L6811*'2019 Calculations'!$C$8</f>
        <v>198.06713092838109</v>
      </c>
      <c r="K6819" s="49">
        <f>Profiles!M6811*'2019 Calculations'!$C$9</f>
        <v>436.8898114507262</v>
      </c>
      <c r="L6819" s="49">
        <f t="shared" si="1276"/>
        <v>4894.1610576208932</v>
      </c>
      <c r="M6819" s="49">
        <f>MIN(M6818-MIN(IF(L6819&gt;0,MIN(L6819,'2019 Calculations'!$C$10)),M6818)+MIN(IF(L6819&lt;0,-L6819),'2019 Calculations'!$C$10),'2019 Calculations'!$C$13)</f>
        <v>0</v>
      </c>
      <c r="N6819" s="49">
        <f t="shared" si="1277"/>
        <v>0</v>
      </c>
      <c r="O6819" s="42">
        <f t="shared" si="1278"/>
        <v>0</v>
      </c>
      <c r="Q6819" s="49">
        <f t="shared" si="1279"/>
        <v>4894.1610576208932</v>
      </c>
      <c r="R6819" s="70">
        <f t="shared" si="1280"/>
        <v>800</v>
      </c>
      <c r="S6819" s="70">
        <f t="shared" si="1281"/>
        <v>1000</v>
      </c>
      <c r="T6819" s="70">
        <f t="shared" si="1282"/>
        <v>3094.1610576208932</v>
      </c>
      <c r="U6819" s="70">
        <f t="shared" si="1283"/>
        <v>0</v>
      </c>
      <c r="W6819" s="49">
        <f>MIN(MAX(W6818+MAX(MIN(SUM($R$5:$U$5)-L6819,'2019 Calculations'!$C$10),-'2019 Calculations'!$C$10),0),'2019 Calculations'!$C$13)</f>
        <v>0</v>
      </c>
      <c r="X6819" s="43">
        <f t="shared" si="1274"/>
        <v>0</v>
      </c>
      <c r="Y6819" s="49">
        <f t="shared" si="1284"/>
        <v>0</v>
      </c>
      <c r="AA6819">
        <f>Q6819/SUM($Q$13:$Q$8772)*3*'[1]PS 6'!$E$366</f>
        <v>4.5405133043624204</v>
      </c>
      <c r="AB6819" s="3">
        <f>J6819*'[1]PS 6'!$E$368</f>
        <v>792.26852371352436</v>
      </c>
      <c r="AC6819" s="3">
        <f t="shared" si="1285"/>
        <v>-787.72801040916193</v>
      </c>
      <c r="AD6819" s="27">
        <f>AC6819*'[1]PS 6'!$E$365</f>
        <v>-157.54560208183239</v>
      </c>
      <c r="AE6819" s="27">
        <f>IF(AC6819&gt;0,AC6819*'[1]PS 6'!$E$365,[1]Data!AD6819*SUM([1]Data!M6819:P6819)/1000)</f>
        <v>-3.5240132193880933E-2</v>
      </c>
    </row>
    <row r="6820" spans="2:31">
      <c r="B6820" s="23">
        <v>1</v>
      </c>
      <c r="C6820" s="23">
        <v>10</v>
      </c>
      <c r="D6820" s="23">
        <v>11</v>
      </c>
      <c r="E6820" s="23">
        <v>16</v>
      </c>
      <c r="F6820" s="48">
        <f>Profiles!F6812</f>
        <v>1836</v>
      </c>
      <c r="G6820" s="48">
        <f>Profiles!G6812</f>
        <v>2747.3</v>
      </c>
      <c r="H6820" s="48">
        <f>Profiles!H6812</f>
        <v>1242.518</v>
      </c>
      <c r="I6820" s="24">
        <f t="shared" si="1275"/>
        <v>5825.8180000000002</v>
      </c>
      <c r="J6820" s="49">
        <f>Profiles!L6812*'2019 Calculations'!$C$8</f>
        <v>223.90197409295257</v>
      </c>
      <c r="K6820" s="49">
        <f>Profiles!M6812*'2019 Calculations'!$C$9</f>
        <v>311.89427148884698</v>
      </c>
      <c r="L6820" s="49">
        <f t="shared" si="1276"/>
        <v>5290.0217544182005</v>
      </c>
      <c r="M6820" s="49">
        <f>MIN(M6819-MIN(IF(L6820&gt;0,MIN(L6820,'2019 Calculations'!$C$10)),M6819)+MIN(IF(L6820&lt;0,-L6820),'2019 Calculations'!$C$10),'2019 Calculations'!$C$13)</f>
        <v>0</v>
      </c>
      <c r="N6820" s="49">
        <f t="shared" si="1277"/>
        <v>0</v>
      </c>
      <c r="O6820" s="42">
        <f t="shared" si="1278"/>
        <v>0</v>
      </c>
      <c r="Q6820" s="49">
        <f t="shared" si="1279"/>
        <v>5290.0217544182005</v>
      </c>
      <c r="R6820" s="70">
        <f t="shared" si="1280"/>
        <v>800</v>
      </c>
      <c r="S6820" s="70">
        <f t="shared" si="1281"/>
        <v>1000</v>
      </c>
      <c r="T6820" s="70">
        <f t="shared" si="1282"/>
        <v>3490.0217544182005</v>
      </c>
      <c r="U6820" s="70">
        <f t="shared" si="1283"/>
        <v>0</v>
      </c>
      <c r="W6820" s="49">
        <f>MIN(MAX(W6819+MAX(MIN(SUM($R$5:$U$5)-L6820,'2019 Calculations'!$C$10),-'2019 Calculations'!$C$10),0),'2019 Calculations'!$C$13)</f>
        <v>0</v>
      </c>
      <c r="X6820" s="43">
        <f t="shared" si="1274"/>
        <v>0</v>
      </c>
      <c r="Y6820" s="49">
        <f t="shared" si="1284"/>
        <v>0</v>
      </c>
      <c r="AA6820">
        <f>Q6820/SUM($Q$13:$Q$8772)*3*'[1]PS 6'!$E$366</f>
        <v>4.9077694570146795</v>
      </c>
      <c r="AB6820" s="3">
        <f>J6820*'[1]PS 6'!$E$368</f>
        <v>895.60789637181028</v>
      </c>
      <c r="AC6820" s="3">
        <f t="shared" si="1285"/>
        <v>-890.70012691479565</v>
      </c>
      <c r="AD6820" s="27">
        <f>AC6820*'[1]PS 6'!$E$365</f>
        <v>-178.14002538295915</v>
      </c>
      <c r="AE6820" s="27">
        <f>IF(AC6820&gt;0,AC6820*'[1]PS 6'!$E$365,[1]Data!AD6820*SUM([1]Data!M6820:P6820)/1000)</f>
        <v>-1.523089796818853E-2</v>
      </c>
    </row>
    <row r="6821" spans="2:31">
      <c r="B6821" s="23">
        <v>1</v>
      </c>
      <c r="C6821" s="23">
        <v>10</v>
      </c>
      <c r="D6821" s="23">
        <v>11</v>
      </c>
      <c r="E6821" s="23">
        <v>17</v>
      </c>
      <c r="F6821" s="48">
        <f>Profiles!F6813</f>
        <v>2392.0000000000005</v>
      </c>
      <c r="G6821" s="48">
        <f>Profiles!G6813</f>
        <v>2459.9000000000005</v>
      </c>
      <c r="H6821" s="48">
        <f>Profiles!H6813</f>
        <v>611.09199999999998</v>
      </c>
      <c r="I6821" s="24">
        <f t="shared" si="1275"/>
        <v>5462.9920000000011</v>
      </c>
      <c r="J6821" s="49">
        <f>Profiles!L6813*'2019 Calculations'!$C$8</f>
        <v>258.34843164571447</v>
      </c>
      <c r="K6821" s="49">
        <f>Profiles!M6813*'2019 Calculations'!$C$9</f>
        <v>140.44401197815512</v>
      </c>
      <c r="L6821" s="49">
        <f t="shared" si="1276"/>
        <v>5064.199556376132</v>
      </c>
      <c r="M6821" s="49">
        <f>MIN(M6820-MIN(IF(L6821&gt;0,MIN(L6821,'2019 Calculations'!$C$10)),M6820)+MIN(IF(L6821&lt;0,-L6821),'2019 Calculations'!$C$10),'2019 Calculations'!$C$13)</f>
        <v>0</v>
      </c>
      <c r="N6821" s="49">
        <f t="shared" si="1277"/>
        <v>0</v>
      </c>
      <c r="O6821" s="42">
        <f t="shared" si="1278"/>
        <v>0</v>
      </c>
      <c r="Q6821" s="49">
        <f t="shared" si="1279"/>
        <v>5064.199556376132</v>
      </c>
      <c r="R6821" s="70">
        <f t="shared" si="1280"/>
        <v>800</v>
      </c>
      <c r="S6821" s="70">
        <f t="shared" si="1281"/>
        <v>1000</v>
      </c>
      <c r="T6821" s="70">
        <f t="shared" si="1282"/>
        <v>3264.199556376132</v>
      </c>
      <c r="U6821" s="70">
        <f t="shared" si="1283"/>
        <v>0</v>
      </c>
      <c r="W6821" s="49">
        <f>MIN(MAX(W6820+MAX(MIN(SUM($R$5:$U$5)-L6821,'2019 Calculations'!$C$10),-'2019 Calculations'!$C$10),0),'2019 Calculations'!$C$13)</f>
        <v>0</v>
      </c>
      <c r="X6821" s="43">
        <f t="shared" si="1274"/>
        <v>0</v>
      </c>
      <c r="Y6821" s="49">
        <f t="shared" si="1284"/>
        <v>0</v>
      </c>
      <c r="AA6821">
        <f>Q6821/SUM($Q$13:$Q$8772)*3*'[1]PS 6'!$E$366</f>
        <v>4.6982649714535087</v>
      </c>
      <c r="AB6821" s="3">
        <f>J6821*'[1]PS 6'!$E$368</f>
        <v>1033.3937265828579</v>
      </c>
      <c r="AC6821" s="3">
        <f t="shared" si="1285"/>
        <v>-1028.6954616114044</v>
      </c>
      <c r="AD6821" s="27">
        <f>AC6821*'[1]PS 6'!$E$365</f>
        <v>-205.7390923222809</v>
      </c>
      <c r="AE6821" s="27">
        <f>IF(AC6821&gt;0,AC6821*'[1]PS 6'!$E$365,[1]Data!AD6821*SUM([1]Data!M6821:P6821)/1000)</f>
        <v>2.3027976542080386E-2</v>
      </c>
    </row>
    <row r="6822" spans="2:31">
      <c r="B6822" s="23">
        <v>1</v>
      </c>
      <c r="C6822" s="23">
        <v>10</v>
      </c>
      <c r="D6822" s="23">
        <v>11</v>
      </c>
      <c r="E6822" s="23">
        <v>18</v>
      </c>
      <c r="F6822" s="48">
        <f>Profiles!F6814</f>
        <v>2820.0000000000005</v>
      </c>
      <c r="G6822" s="48">
        <f>Profiles!G6814</f>
        <v>2026.2</v>
      </c>
      <c r="H6822" s="48">
        <f>Profiles!H6814</f>
        <v>600</v>
      </c>
      <c r="I6822" s="24">
        <f t="shared" si="1275"/>
        <v>5446.2000000000007</v>
      </c>
      <c r="J6822" s="49">
        <f>Profiles!L6814*'2019 Calculations'!$C$8</f>
        <v>213.13745610771443</v>
      </c>
      <c r="K6822" s="49">
        <f>Profiles!M6814*'2019 Calculations'!$C$9</f>
        <v>8.5664945028743507</v>
      </c>
      <c r="L6822" s="49">
        <f t="shared" si="1276"/>
        <v>5224.4960493894114</v>
      </c>
      <c r="M6822" s="49">
        <f>MIN(M6821-MIN(IF(L6822&gt;0,MIN(L6822,'2019 Calculations'!$C$10)),M6821)+MIN(IF(L6822&lt;0,-L6822),'2019 Calculations'!$C$10),'2019 Calculations'!$C$13)</f>
        <v>0</v>
      </c>
      <c r="N6822" s="49">
        <f t="shared" si="1277"/>
        <v>0</v>
      </c>
      <c r="O6822" s="42">
        <f t="shared" si="1278"/>
        <v>0</v>
      </c>
      <c r="Q6822" s="49">
        <f t="shared" si="1279"/>
        <v>5224.4960493894114</v>
      </c>
      <c r="R6822" s="70">
        <f t="shared" si="1280"/>
        <v>800</v>
      </c>
      <c r="S6822" s="70">
        <f t="shared" si="1281"/>
        <v>1000</v>
      </c>
      <c r="T6822" s="70">
        <f t="shared" si="1282"/>
        <v>3424.4960493894114</v>
      </c>
      <c r="U6822" s="70">
        <f t="shared" si="1283"/>
        <v>0</v>
      </c>
      <c r="W6822" s="49">
        <f>MIN(MAX(W6821+MAX(MIN(SUM($R$5:$U$5)-L6822,'2019 Calculations'!$C$10),-'2019 Calculations'!$C$10),0),'2019 Calculations'!$C$13)</f>
        <v>0</v>
      </c>
      <c r="X6822" s="43">
        <f t="shared" si="1274"/>
        <v>0</v>
      </c>
      <c r="Y6822" s="49">
        <f t="shared" si="1284"/>
        <v>0</v>
      </c>
      <c r="AA6822">
        <f>Q6822/SUM($Q$13:$Q$8772)*3*'[1]PS 6'!$E$366</f>
        <v>4.8469785815289486</v>
      </c>
      <c r="AB6822" s="3">
        <f>J6822*'[1]PS 6'!$E$368</f>
        <v>852.54982443085771</v>
      </c>
      <c r="AC6822" s="3">
        <f t="shared" si="1285"/>
        <v>-847.70284584932881</v>
      </c>
      <c r="AD6822" s="27">
        <f>AC6822*'[1]PS 6'!$E$365</f>
        <v>-169.54056916986576</v>
      </c>
      <c r="AE6822" s="27">
        <f>IF(AC6822&gt;0,AC6822*'[1]PS 6'!$E$365,[1]Data!AD6822*SUM([1]Data!M6822:P6822)/1000)</f>
        <v>8.1076684623029971E-2</v>
      </c>
    </row>
    <row r="6823" spans="2:31">
      <c r="B6823" s="23">
        <v>1</v>
      </c>
      <c r="C6823" s="23">
        <v>10</v>
      </c>
      <c r="D6823" s="23">
        <v>11</v>
      </c>
      <c r="E6823" s="23">
        <v>19</v>
      </c>
      <c r="F6823" s="48">
        <f>Profiles!F6815</f>
        <v>3234</v>
      </c>
      <c r="G6823" s="48">
        <f>Profiles!G6815</f>
        <v>2007.8</v>
      </c>
      <c r="H6823" s="48">
        <f>Profiles!H6815</f>
        <v>600</v>
      </c>
      <c r="I6823" s="24">
        <f t="shared" si="1275"/>
        <v>5841.8</v>
      </c>
      <c r="J6823" s="49">
        <f>Profiles!L6815*'2019 Calculations'!$C$8</f>
        <v>131.32711941990485</v>
      </c>
      <c r="K6823" s="49">
        <f>Profiles!M6815*'2019 Calculations'!$C$9</f>
        <v>0</v>
      </c>
      <c r="L6823" s="49">
        <f t="shared" si="1276"/>
        <v>5710.4728805800951</v>
      </c>
      <c r="M6823" s="49">
        <f>MIN(M6822-MIN(IF(L6823&gt;0,MIN(L6823,'2019 Calculations'!$C$10)),M6822)+MIN(IF(L6823&lt;0,-L6823),'2019 Calculations'!$C$10),'2019 Calculations'!$C$13)</f>
        <v>0</v>
      </c>
      <c r="N6823" s="49">
        <f t="shared" si="1277"/>
        <v>0</v>
      </c>
      <c r="O6823" s="42">
        <f t="shared" si="1278"/>
        <v>0</v>
      </c>
      <c r="Q6823" s="49">
        <f t="shared" si="1279"/>
        <v>5710.4728805800951</v>
      </c>
      <c r="R6823" s="70">
        <f t="shared" si="1280"/>
        <v>800</v>
      </c>
      <c r="S6823" s="70">
        <f t="shared" si="1281"/>
        <v>1000</v>
      </c>
      <c r="T6823" s="70">
        <f t="shared" si="1282"/>
        <v>3910.4728805800951</v>
      </c>
      <c r="U6823" s="70">
        <f t="shared" si="1283"/>
        <v>0</v>
      </c>
      <c r="W6823" s="49">
        <f>MIN(MAX(W6822+MAX(MIN(SUM($R$5:$U$5)-L6823,'2019 Calculations'!$C$10),-'2019 Calculations'!$C$10),0),'2019 Calculations'!$C$13)</f>
        <v>0</v>
      </c>
      <c r="X6823" s="43">
        <f t="shared" si="1274"/>
        <v>0</v>
      </c>
      <c r="Y6823" s="49">
        <f t="shared" si="1284"/>
        <v>0</v>
      </c>
      <c r="AA6823">
        <f>Q6823/SUM($Q$13:$Q$8772)*3*'[1]PS 6'!$E$366</f>
        <v>5.2978391563351721</v>
      </c>
      <c r="AB6823" s="3">
        <f>J6823*'[1]PS 6'!$E$368</f>
        <v>525.30847767961939</v>
      </c>
      <c r="AC6823" s="3">
        <f t="shared" si="1285"/>
        <v>-520.01063852328423</v>
      </c>
      <c r="AD6823" s="27">
        <f>AC6823*'[1]PS 6'!$E$365</f>
        <v>-104.00212770465686</v>
      </c>
      <c r="AE6823" s="27">
        <f>IF(AC6823&gt;0,AC6823*'[1]PS 6'!$E$365,[1]Data!AD6823*SUM([1]Data!M6823:P6823)/1000)</f>
        <v>8.7199580164911666E-2</v>
      </c>
    </row>
    <row r="6824" spans="2:31">
      <c r="B6824" s="23">
        <v>1</v>
      </c>
      <c r="C6824" s="23">
        <v>10</v>
      </c>
      <c r="D6824" s="23">
        <v>11</v>
      </c>
      <c r="E6824" s="23">
        <v>20</v>
      </c>
      <c r="F6824" s="48">
        <f>Profiles!F6816</f>
        <v>3338</v>
      </c>
      <c r="G6824" s="48">
        <f>Profiles!G6816</f>
        <v>1682.6000000000001</v>
      </c>
      <c r="H6824" s="48">
        <f>Profiles!H6816</f>
        <v>600</v>
      </c>
      <c r="I6824" s="24">
        <f t="shared" si="1275"/>
        <v>5620.6</v>
      </c>
      <c r="J6824" s="49">
        <f>Profiles!L6816*'2019 Calculations'!$C$8</f>
        <v>182.99680574904775</v>
      </c>
      <c r="K6824" s="49">
        <f>Profiles!M6816*'2019 Calculations'!$C$9</f>
        <v>0</v>
      </c>
      <c r="L6824" s="49">
        <f t="shared" si="1276"/>
        <v>5437.6031942509526</v>
      </c>
      <c r="M6824" s="49">
        <f>MIN(M6823-MIN(IF(L6824&gt;0,MIN(L6824,'2019 Calculations'!$C$10)),M6823)+MIN(IF(L6824&lt;0,-L6824),'2019 Calculations'!$C$10),'2019 Calculations'!$C$13)</f>
        <v>0</v>
      </c>
      <c r="N6824" s="49">
        <f t="shared" si="1277"/>
        <v>0</v>
      </c>
      <c r="O6824" s="42">
        <f t="shared" si="1278"/>
        <v>0</v>
      </c>
      <c r="Q6824" s="49">
        <f t="shared" si="1279"/>
        <v>5437.6031942509526</v>
      </c>
      <c r="R6824" s="70">
        <f t="shared" si="1280"/>
        <v>800</v>
      </c>
      <c r="S6824" s="70">
        <f t="shared" si="1281"/>
        <v>1000</v>
      </c>
      <c r="T6824" s="70">
        <f t="shared" si="1282"/>
        <v>3637.6031942509526</v>
      </c>
      <c r="U6824" s="70">
        <f t="shared" si="1283"/>
        <v>0</v>
      </c>
      <c r="W6824" s="49">
        <f>MIN(MAX(W6823+MAX(MIN(SUM($R$5:$U$5)-L6824,'2019 Calculations'!$C$10),-'2019 Calculations'!$C$10),0),'2019 Calculations'!$C$13)</f>
        <v>0</v>
      </c>
      <c r="X6824" s="43">
        <f t="shared" si="1274"/>
        <v>0</v>
      </c>
      <c r="Y6824" s="49">
        <f t="shared" si="1284"/>
        <v>0</v>
      </c>
      <c r="AA6824">
        <f>Q6824/SUM($Q$13:$Q$8772)*3*'[1]PS 6'!$E$366</f>
        <v>5.0446867924166554</v>
      </c>
      <c r="AB6824" s="3">
        <f>J6824*'[1]PS 6'!$E$368</f>
        <v>731.98722299619101</v>
      </c>
      <c r="AC6824" s="3">
        <f t="shared" si="1285"/>
        <v>-726.94253620377435</v>
      </c>
      <c r="AD6824" s="27">
        <f>AC6824*'[1]PS 6'!$E$365</f>
        <v>-145.38850724075488</v>
      </c>
      <c r="AE6824" s="27">
        <f>IF(AC6824&gt;0,AC6824*'[1]PS 6'!$E$365,[1]Data!AD6824*SUM([1]Data!M6824:P6824)/1000)</f>
        <v>6.3692677696035691E-2</v>
      </c>
    </row>
    <row r="6825" spans="2:31">
      <c r="B6825" s="23">
        <v>1</v>
      </c>
      <c r="C6825" s="23">
        <v>10</v>
      </c>
      <c r="D6825" s="23">
        <v>11</v>
      </c>
      <c r="E6825" s="23">
        <v>21</v>
      </c>
      <c r="F6825" s="48">
        <f>Profiles!F6817</f>
        <v>3010</v>
      </c>
      <c r="G6825" s="48">
        <f>Profiles!G6817</f>
        <v>1649.3000000000002</v>
      </c>
      <c r="H6825" s="48">
        <f>Profiles!H6817</f>
        <v>600</v>
      </c>
      <c r="I6825" s="24">
        <f t="shared" si="1275"/>
        <v>5259.3</v>
      </c>
      <c r="J6825" s="49">
        <f>Profiles!L6817*'2019 Calculations'!$C$8</f>
        <v>226.05487769000015</v>
      </c>
      <c r="K6825" s="49">
        <f>Profiles!M6817*'2019 Calculations'!$C$9</f>
        <v>0</v>
      </c>
      <c r="L6825" s="49">
        <f t="shared" si="1276"/>
        <v>5033.2451223099997</v>
      </c>
      <c r="M6825" s="49">
        <f>MIN(M6824-MIN(IF(L6825&gt;0,MIN(L6825,'2019 Calculations'!$C$10)),M6824)+MIN(IF(L6825&lt;0,-L6825),'2019 Calculations'!$C$10),'2019 Calculations'!$C$13)</f>
        <v>0</v>
      </c>
      <c r="N6825" s="49">
        <f t="shared" si="1277"/>
        <v>0</v>
      </c>
      <c r="O6825" s="42">
        <f t="shared" si="1278"/>
        <v>0</v>
      </c>
      <c r="Q6825" s="49">
        <f t="shared" si="1279"/>
        <v>5033.2451223099997</v>
      </c>
      <c r="R6825" s="70">
        <f t="shared" si="1280"/>
        <v>800</v>
      </c>
      <c r="S6825" s="70">
        <f t="shared" si="1281"/>
        <v>1000</v>
      </c>
      <c r="T6825" s="70">
        <f t="shared" si="1282"/>
        <v>3233.2451223099997</v>
      </c>
      <c r="U6825" s="70">
        <f t="shared" si="1283"/>
        <v>0</v>
      </c>
      <c r="W6825" s="49">
        <f>MIN(MAX(W6824+MAX(MIN(SUM($R$5:$U$5)-L6825,'2019 Calculations'!$C$10),-'2019 Calculations'!$C$10),0),'2019 Calculations'!$C$13)</f>
        <v>0</v>
      </c>
      <c r="X6825" s="43">
        <f t="shared" si="1274"/>
        <v>0</v>
      </c>
      <c r="Y6825" s="49">
        <f t="shared" si="1284"/>
        <v>0</v>
      </c>
      <c r="AA6825">
        <f>Q6825/SUM($Q$13:$Q$8772)*3*'[1]PS 6'!$E$366</f>
        <v>4.6695472774398574</v>
      </c>
      <c r="AB6825" s="3">
        <f>J6825*'[1]PS 6'!$E$368</f>
        <v>904.21951076000062</v>
      </c>
      <c r="AC6825" s="3">
        <f t="shared" si="1285"/>
        <v>-899.54996348256077</v>
      </c>
      <c r="AD6825" s="27">
        <f>AC6825*'[1]PS 6'!$E$365</f>
        <v>-179.90999269651218</v>
      </c>
      <c r="AE6825" s="27">
        <f>IF(AC6825&gt;0,AC6825*'[1]PS 6'!$E$365,[1]Data!AD6825*SUM([1]Data!M6825:P6825)/1000)</f>
        <v>5.2594031932160279E-2</v>
      </c>
    </row>
    <row r="6826" spans="2:31">
      <c r="B6826" s="23">
        <v>1</v>
      </c>
      <c r="C6826" s="23">
        <v>10</v>
      </c>
      <c r="D6826" s="23">
        <v>11</v>
      </c>
      <c r="E6826" s="23">
        <v>22</v>
      </c>
      <c r="F6826" s="48">
        <f>Profiles!F6818</f>
        <v>2413.9999999999995</v>
      </c>
      <c r="G6826" s="48">
        <f>Profiles!G6818</f>
        <v>498.4</v>
      </c>
      <c r="H6826" s="48">
        <f>Profiles!H6818</f>
        <v>600</v>
      </c>
      <c r="I6826" s="24">
        <f t="shared" si="1275"/>
        <v>3512.3999999999996</v>
      </c>
      <c r="J6826" s="49">
        <f>Profiles!L6818*'2019 Calculations'!$C$8</f>
        <v>241.12520286933349</v>
      </c>
      <c r="K6826" s="49">
        <f>Profiles!M6818*'2019 Calculations'!$C$9</f>
        <v>0</v>
      </c>
      <c r="L6826" s="49">
        <f t="shared" si="1276"/>
        <v>3271.2747971306662</v>
      </c>
      <c r="M6826" s="49">
        <f>MIN(M6825-MIN(IF(L6826&gt;0,MIN(L6826,'2019 Calculations'!$C$10)),M6825)+MIN(IF(L6826&lt;0,-L6826),'2019 Calculations'!$C$10),'2019 Calculations'!$C$13)</f>
        <v>0</v>
      </c>
      <c r="N6826" s="49">
        <f t="shared" si="1277"/>
        <v>0</v>
      </c>
      <c r="O6826" s="42">
        <f t="shared" si="1278"/>
        <v>0</v>
      </c>
      <c r="Q6826" s="49">
        <f t="shared" si="1279"/>
        <v>3271.2747971306662</v>
      </c>
      <c r="R6826" s="70">
        <f t="shared" si="1280"/>
        <v>800</v>
      </c>
      <c r="S6826" s="70">
        <f t="shared" si="1281"/>
        <v>1000</v>
      </c>
      <c r="T6826" s="70">
        <f t="shared" si="1282"/>
        <v>1471.2747971306662</v>
      </c>
      <c r="U6826" s="70">
        <f t="shared" si="1283"/>
        <v>0</v>
      </c>
      <c r="W6826" s="49">
        <f>MIN(MAX(W6825+MAX(MIN(SUM($R$5:$U$5)-L6826,'2019 Calculations'!$C$10),-'2019 Calculations'!$C$10),0),'2019 Calculations'!$C$13)</f>
        <v>0</v>
      </c>
      <c r="X6826" s="43">
        <f t="shared" si="1274"/>
        <v>0</v>
      </c>
      <c r="Y6826" s="49">
        <f t="shared" si="1284"/>
        <v>0</v>
      </c>
      <c r="AA6826">
        <f>Q6826/SUM($Q$13:$Q$8772)*3*'[1]PS 6'!$E$366</f>
        <v>3.0348953709785782</v>
      </c>
      <c r="AB6826" s="3">
        <f>J6826*'[1]PS 6'!$E$368</f>
        <v>964.50081147733397</v>
      </c>
      <c r="AC6826" s="3">
        <f t="shared" si="1285"/>
        <v>-961.46591610635539</v>
      </c>
      <c r="AD6826" s="27">
        <f>AC6826*'[1]PS 6'!$E$365</f>
        <v>-192.29318322127108</v>
      </c>
      <c r="AE6826" s="27">
        <f>IF(AC6826&gt;0,AC6826*'[1]PS 6'!$E$365,[1]Data!AD6826*SUM([1]Data!M6826:P6826)/1000)</f>
        <v>3.8583257773654213E-2</v>
      </c>
    </row>
    <row r="6827" spans="2:31">
      <c r="B6827" s="23">
        <v>1</v>
      </c>
      <c r="C6827" s="23">
        <v>10</v>
      </c>
      <c r="D6827" s="23">
        <v>11</v>
      </c>
      <c r="E6827" s="23">
        <v>23</v>
      </c>
      <c r="F6827" s="48">
        <f>Profiles!F6819</f>
        <v>1834</v>
      </c>
      <c r="G6827" s="48">
        <f>Profiles!G6819</f>
        <v>448.50000000000006</v>
      </c>
      <c r="H6827" s="48">
        <f>Profiles!H6819</f>
        <v>600</v>
      </c>
      <c r="I6827" s="24">
        <f t="shared" si="1275"/>
        <v>2882.5</v>
      </c>
      <c r="J6827" s="49">
        <f>Profiles!L6819*'2019 Calculations'!$C$8</f>
        <v>206.67874531657156</v>
      </c>
      <c r="K6827" s="49">
        <f>Profiles!M6819*'2019 Calculations'!$C$9</f>
        <v>0</v>
      </c>
      <c r="L6827" s="49">
        <f t="shared" si="1276"/>
        <v>2675.8212546834284</v>
      </c>
      <c r="M6827" s="49">
        <f>MIN(M6826-MIN(IF(L6827&gt;0,MIN(L6827,'2019 Calculations'!$C$10)),M6826)+MIN(IF(L6827&lt;0,-L6827),'2019 Calculations'!$C$10),'2019 Calculations'!$C$13)</f>
        <v>0</v>
      </c>
      <c r="N6827" s="49">
        <f t="shared" si="1277"/>
        <v>0</v>
      </c>
      <c r="O6827" s="42">
        <f t="shared" si="1278"/>
        <v>0</v>
      </c>
      <c r="Q6827" s="49">
        <f t="shared" si="1279"/>
        <v>2675.8212546834284</v>
      </c>
      <c r="R6827" s="70">
        <f t="shared" si="1280"/>
        <v>800</v>
      </c>
      <c r="S6827" s="70">
        <f t="shared" si="1281"/>
        <v>1000</v>
      </c>
      <c r="T6827" s="70">
        <f t="shared" si="1282"/>
        <v>875.82125468342838</v>
      </c>
      <c r="U6827" s="70">
        <f t="shared" si="1283"/>
        <v>0</v>
      </c>
      <c r="W6827" s="49">
        <f>MIN(MAX(W6826+MAX(MIN(SUM($R$5:$U$5)-L6827,'2019 Calculations'!$C$10),-'2019 Calculations'!$C$10),0),'2019 Calculations'!$C$13)</f>
        <v>0</v>
      </c>
      <c r="X6827" s="43">
        <f t="shared" si="1274"/>
        <v>0</v>
      </c>
      <c r="Y6827" s="49">
        <f t="shared" si="1284"/>
        <v>0</v>
      </c>
      <c r="AA6827">
        <f>Q6827/SUM($Q$13:$Q$8772)*3*'[1]PS 6'!$E$366</f>
        <v>2.4824687753312134</v>
      </c>
      <c r="AB6827" s="3">
        <f>J6827*'[1]PS 6'!$E$368</f>
        <v>826.71498126628626</v>
      </c>
      <c r="AC6827" s="3">
        <f t="shared" si="1285"/>
        <v>-824.23251249095506</v>
      </c>
      <c r="AD6827" s="27">
        <f>AC6827*'[1]PS 6'!$E$365</f>
        <v>-164.84650249819103</v>
      </c>
      <c r="AE6827" s="27">
        <f>IF(AC6827&gt;0,AC6827*'[1]PS 6'!$E$365,[1]Data!AD6827*SUM([1]Data!M6827:P6827)/1000)</f>
        <v>2.9715207484998934E-2</v>
      </c>
    </row>
    <row r="6828" spans="2:31">
      <c r="B6828" s="23">
        <v>1</v>
      </c>
      <c r="C6828" s="23">
        <v>10</v>
      </c>
      <c r="D6828" s="23">
        <v>11</v>
      </c>
      <c r="E6828" s="23">
        <v>24</v>
      </c>
      <c r="F6828" s="48">
        <f>Profiles!F6820</f>
        <v>1236</v>
      </c>
      <c r="G6828" s="48">
        <f>Profiles!G6820</f>
        <v>448.50000000000006</v>
      </c>
      <c r="H6828" s="48">
        <f>Profiles!H6820</f>
        <v>600</v>
      </c>
      <c r="I6828" s="24">
        <f t="shared" si="1275"/>
        <v>2284.5</v>
      </c>
      <c r="J6828" s="49">
        <f>Profiles!L6820*'2019 Calculations'!$C$8</f>
        <v>223.90197409295257</v>
      </c>
      <c r="K6828" s="49">
        <f>Profiles!M6820*'2019 Calculations'!$C$9</f>
        <v>0</v>
      </c>
      <c r="L6828" s="49">
        <f t="shared" si="1276"/>
        <v>2060.5980259070475</v>
      </c>
      <c r="M6828" s="49">
        <f>MIN(M6827-MIN(IF(L6828&gt;0,MIN(L6828,'2019 Calculations'!$C$10)),M6827)+MIN(IF(L6828&lt;0,-L6828),'2019 Calculations'!$C$10),'2019 Calculations'!$C$13)</f>
        <v>0</v>
      </c>
      <c r="N6828" s="49">
        <f t="shared" si="1277"/>
        <v>0</v>
      </c>
      <c r="O6828" s="42">
        <f t="shared" si="1278"/>
        <v>0</v>
      </c>
      <c r="Q6828" s="49">
        <f t="shared" si="1279"/>
        <v>2060.5980259070475</v>
      </c>
      <c r="R6828" s="70">
        <f t="shared" si="1280"/>
        <v>800</v>
      </c>
      <c r="S6828" s="70">
        <f t="shared" si="1281"/>
        <v>1000</v>
      </c>
      <c r="T6828" s="70">
        <f t="shared" si="1282"/>
        <v>260.59802590704749</v>
      </c>
      <c r="U6828" s="70">
        <f t="shared" si="1283"/>
        <v>0</v>
      </c>
      <c r="W6828" s="49">
        <f>MIN(MAX(W6827+MAX(MIN(SUM($R$5:$U$5)-L6828,'2019 Calculations'!$C$10),-'2019 Calculations'!$C$10),0),'2019 Calculations'!$C$13)</f>
        <v>0</v>
      </c>
      <c r="X6828" s="43">
        <f t="shared" si="1274"/>
        <v>0</v>
      </c>
      <c r="Y6828" s="49">
        <f t="shared" si="1284"/>
        <v>0</v>
      </c>
      <c r="AA6828">
        <f>Q6828/SUM($Q$13:$Q$8772)*3*'[1]PS 6'!$E$366</f>
        <v>1.9117010334192053</v>
      </c>
      <c r="AB6828" s="3">
        <f>J6828*'[1]PS 6'!$E$368</f>
        <v>895.60789637181028</v>
      </c>
      <c r="AC6828" s="3">
        <f t="shared" si="1285"/>
        <v>-893.69619533839114</v>
      </c>
      <c r="AD6828" s="27">
        <f>AC6828*'[1]PS 6'!$E$365</f>
        <v>-178.73923906767823</v>
      </c>
      <c r="AE6828" s="27">
        <f>IF(AC6828&gt;0,AC6828*'[1]PS 6'!$E$365,[1]Data!AD6828*SUM([1]Data!M6828:P6828)/1000)</f>
        <v>2.5234431449934008E-2</v>
      </c>
    </row>
    <row r="6829" spans="2:31">
      <c r="B6829" s="23">
        <v>1</v>
      </c>
      <c r="C6829" s="23">
        <v>10</v>
      </c>
      <c r="D6829" s="23">
        <v>12</v>
      </c>
      <c r="E6829" s="23">
        <v>1</v>
      </c>
      <c r="F6829" s="48">
        <f>Profiles!F6821</f>
        <v>1016</v>
      </c>
      <c r="G6829" s="48">
        <f>Profiles!G6821</f>
        <v>448.50000000000006</v>
      </c>
      <c r="H6829" s="48">
        <f>Profiles!H6821</f>
        <v>600</v>
      </c>
      <c r="I6829" s="24">
        <f t="shared" si="1275"/>
        <v>2064.5</v>
      </c>
      <c r="J6829" s="49">
        <f>Profiles!L6821*'2019 Calculations'!$C$8</f>
        <v>185.14970934609539</v>
      </c>
      <c r="K6829" s="49">
        <f>Profiles!M6821*'2019 Calculations'!$C$9</f>
        <v>0</v>
      </c>
      <c r="L6829" s="49">
        <f t="shared" si="1276"/>
        <v>1879.3502906539047</v>
      </c>
      <c r="M6829" s="49">
        <f>MIN(M6828-MIN(IF(L6829&gt;0,MIN(L6829,'2019 Calculations'!$C$10)),M6828)+MIN(IF(L6829&lt;0,-L6829),'2019 Calculations'!$C$10),'2019 Calculations'!$C$13)</f>
        <v>0</v>
      </c>
      <c r="N6829" s="49">
        <f t="shared" si="1277"/>
        <v>0</v>
      </c>
      <c r="O6829" s="42">
        <f t="shared" si="1278"/>
        <v>0</v>
      </c>
      <c r="Q6829" s="49">
        <f t="shared" si="1279"/>
        <v>1879.3502906539047</v>
      </c>
      <c r="R6829" s="70">
        <f t="shared" si="1280"/>
        <v>800</v>
      </c>
      <c r="S6829" s="70">
        <f t="shared" si="1281"/>
        <v>1000</v>
      </c>
      <c r="T6829" s="70">
        <f t="shared" si="1282"/>
        <v>79.350290653904722</v>
      </c>
      <c r="U6829" s="70">
        <f t="shared" si="1283"/>
        <v>0</v>
      </c>
      <c r="W6829" s="49">
        <f>MIN(MAX(W6828+MAX(MIN(SUM($R$5:$U$5)-L6829,'2019 Calculations'!$C$10),-'2019 Calculations'!$C$10),0),'2019 Calculations'!$C$13)</f>
        <v>0</v>
      </c>
      <c r="X6829" s="43">
        <f t="shared" si="1274"/>
        <v>0</v>
      </c>
      <c r="Y6829" s="49">
        <f t="shared" si="1284"/>
        <v>0</v>
      </c>
      <c r="AA6829">
        <f>Q6829/SUM($Q$13:$Q$8772)*3*'[1]PS 6'!$E$366</f>
        <v>1.7435500993544191</v>
      </c>
      <c r="AB6829" s="3">
        <f>J6829*'[1]PS 6'!$E$368</f>
        <v>740.59883738438157</v>
      </c>
      <c r="AC6829" s="3">
        <f t="shared" si="1285"/>
        <v>-738.8552872850272</v>
      </c>
      <c r="AD6829" s="27">
        <f>AC6829*'[1]PS 6'!$E$365</f>
        <v>-147.77105745700544</v>
      </c>
      <c r="AE6829" s="27">
        <f>IF(AC6829&gt;0,AC6829*'[1]PS 6'!$E$365,[1]Data!AD6829*SUM([1]Data!M6829:P6829)/1000)</f>
        <v>2.223297458716415E-2</v>
      </c>
    </row>
    <row r="6830" spans="2:31">
      <c r="B6830" s="23">
        <v>1</v>
      </c>
      <c r="C6830" s="23">
        <v>10</v>
      </c>
      <c r="D6830" s="23">
        <v>12</v>
      </c>
      <c r="E6830" s="23">
        <v>2</v>
      </c>
      <c r="F6830" s="48">
        <f>Profiles!F6822</f>
        <v>906</v>
      </c>
      <c r="G6830" s="48">
        <f>Profiles!G6822</f>
        <v>448.50000000000006</v>
      </c>
      <c r="H6830" s="48">
        <f>Profiles!H6822</f>
        <v>600</v>
      </c>
      <c r="I6830" s="24">
        <f t="shared" si="1275"/>
        <v>1954.5</v>
      </c>
      <c r="J6830" s="49">
        <f>Profiles!L6822*'2019 Calculations'!$C$8</f>
        <v>161.46776977857152</v>
      </c>
      <c r="K6830" s="49">
        <f>Profiles!M6822*'2019 Calculations'!$C$9</f>
        <v>0</v>
      </c>
      <c r="L6830" s="49">
        <f t="shared" si="1276"/>
        <v>1793.0322302214286</v>
      </c>
      <c r="M6830" s="49">
        <f>MIN(M6829-MIN(IF(L6830&gt;0,MIN(L6830,'2019 Calculations'!$C$10)),M6829)+MIN(IF(L6830&lt;0,-L6830),'2019 Calculations'!$C$10),'2019 Calculations'!$C$13)</f>
        <v>0</v>
      </c>
      <c r="N6830" s="49">
        <f t="shared" si="1277"/>
        <v>0</v>
      </c>
      <c r="O6830" s="42">
        <f t="shared" si="1278"/>
        <v>0</v>
      </c>
      <c r="Q6830" s="49">
        <f t="shared" si="1279"/>
        <v>1793.0322302214286</v>
      </c>
      <c r="R6830" s="70">
        <f t="shared" si="1280"/>
        <v>800</v>
      </c>
      <c r="S6830" s="70">
        <f t="shared" si="1281"/>
        <v>993.03223022142856</v>
      </c>
      <c r="T6830" s="70">
        <f t="shared" si="1282"/>
        <v>0</v>
      </c>
      <c r="U6830" s="70">
        <f t="shared" si="1283"/>
        <v>0</v>
      </c>
      <c r="W6830" s="49">
        <f>MIN(MAX(W6829+MAX(MIN(SUM($R$5:$U$5)-L6830,'2019 Calculations'!$C$10),-'2019 Calculations'!$C$10),0),'2019 Calculations'!$C$13)</f>
        <v>0</v>
      </c>
      <c r="X6830" s="43">
        <f t="shared" si="1274"/>
        <v>0</v>
      </c>
      <c r="Y6830" s="49">
        <f t="shared" si="1284"/>
        <v>0</v>
      </c>
      <c r="AA6830">
        <f>Q6830/SUM($Q$13:$Q$8772)*3*'[1]PS 6'!$E$366</f>
        <v>1.6634693056931378</v>
      </c>
      <c r="AB6830" s="3">
        <f>J6830*'[1]PS 6'!$E$368</f>
        <v>645.87107911428609</v>
      </c>
      <c r="AC6830" s="3">
        <f t="shared" si="1285"/>
        <v>-644.20760980859291</v>
      </c>
      <c r="AD6830" s="27">
        <f>AC6830*'[1]PS 6'!$E$365</f>
        <v>-128.8415219617186</v>
      </c>
      <c r="AE6830" s="27">
        <f>IF(AC6830&gt;0,AC6830*'[1]PS 6'!$E$365,[1]Data!AD6830*SUM([1]Data!M6830:P6830)/1000)</f>
        <v>2.0599287318241673E-2</v>
      </c>
    </row>
    <row r="6831" spans="2:31">
      <c r="B6831" s="23">
        <v>1</v>
      </c>
      <c r="C6831" s="23">
        <v>10</v>
      </c>
      <c r="D6831" s="23">
        <v>12</v>
      </c>
      <c r="E6831" s="23">
        <v>3</v>
      </c>
      <c r="F6831" s="48">
        <f>Profiles!F6823</f>
        <v>884</v>
      </c>
      <c r="G6831" s="48">
        <f>Profiles!G6823</f>
        <v>448.50000000000006</v>
      </c>
      <c r="H6831" s="48">
        <f>Profiles!H6823</f>
        <v>600</v>
      </c>
      <c r="I6831" s="24">
        <f t="shared" si="1275"/>
        <v>1932.5</v>
      </c>
      <c r="J6831" s="49">
        <f>Profiles!L6823*'2019 Calculations'!$C$8</f>
        <v>120.56260143466675</v>
      </c>
      <c r="K6831" s="49">
        <f>Profiles!M6823*'2019 Calculations'!$C$9</f>
        <v>0</v>
      </c>
      <c r="L6831" s="49">
        <f t="shared" si="1276"/>
        <v>1811.9373985653333</v>
      </c>
      <c r="M6831" s="49">
        <f>MIN(M6830-MIN(IF(L6831&gt;0,MIN(L6831,'2019 Calculations'!$C$10)),M6830)+MIN(IF(L6831&lt;0,-L6831),'2019 Calculations'!$C$10),'2019 Calculations'!$C$13)</f>
        <v>0</v>
      </c>
      <c r="N6831" s="49">
        <f t="shared" si="1277"/>
        <v>0</v>
      </c>
      <c r="O6831" s="42">
        <f t="shared" si="1278"/>
        <v>0</v>
      </c>
      <c r="Q6831" s="49">
        <f t="shared" si="1279"/>
        <v>1811.9373985653333</v>
      </c>
      <c r="R6831" s="70">
        <f t="shared" si="1280"/>
        <v>800</v>
      </c>
      <c r="S6831" s="70">
        <f t="shared" si="1281"/>
        <v>1000</v>
      </c>
      <c r="T6831" s="70">
        <f t="shared" si="1282"/>
        <v>11.937398565333297</v>
      </c>
      <c r="U6831" s="70">
        <f t="shared" si="1283"/>
        <v>0</v>
      </c>
      <c r="W6831" s="49">
        <f>MIN(MAX(W6830+MAX(MIN(SUM($R$5:$U$5)-L6831,'2019 Calculations'!$C$10),-'2019 Calculations'!$C$10),0),'2019 Calculations'!$C$13)</f>
        <v>0</v>
      </c>
      <c r="X6831" s="43">
        <f t="shared" si="1274"/>
        <v>0</v>
      </c>
      <c r="Y6831" s="49">
        <f t="shared" si="1284"/>
        <v>0</v>
      </c>
      <c r="AA6831">
        <f>Q6831/SUM($Q$13:$Q$8772)*3*'[1]PS 6'!$E$366</f>
        <v>1.6810084032782178</v>
      </c>
      <c r="AB6831" s="3">
        <f>J6831*'[1]PS 6'!$E$368</f>
        <v>482.25040573866698</v>
      </c>
      <c r="AC6831" s="3">
        <f t="shared" si="1285"/>
        <v>-480.56939733538877</v>
      </c>
      <c r="AD6831" s="27">
        <f>AC6831*'[1]PS 6'!$E$365</f>
        <v>-96.113879467077766</v>
      </c>
      <c r="AE6831" s="27">
        <f>IF(AC6831&gt;0,AC6831*'[1]PS 6'!$E$365,[1]Data!AD6831*SUM([1]Data!M6831:P6831)/1000)</f>
        <v>2.0050514418893592E-2</v>
      </c>
    </row>
    <row r="6832" spans="2:31">
      <c r="B6832" s="23">
        <v>1</v>
      </c>
      <c r="C6832" s="23">
        <v>10</v>
      </c>
      <c r="D6832" s="23">
        <v>12</v>
      </c>
      <c r="E6832" s="23">
        <v>4</v>
      </c>
      <c r="F6832" s="48">
        <f>Profiles!F6824</f>
        <v>880</v>
      </c>
      <c r="G6832" s="48">
        <f>Profiles!G6824</f>
        <v>448.50000000000006</v>
      </c>
      <c r="H6832" s="48">
        <f>Profiles!H6824</f>
        <v>600</v>
      </c>
      <c r="I6832" s="24">
        <f t="shared" si="1275"/>
        <v>1928.5</v>
      </c>
      <c r="J6832" s="49">
        <f>Profiles!L6824*'2019 Calculations'!$C$8</f>
        <v>79.65743309076197</v>
      </c>
      <c r="K6832" s="49">
        <f>Profiles!M6824*'2019 Calculations'!$C$9</f>
        <v>0</v>
      </c>
      <c r="L6832" s="49">
        <f t="shared" si="1276"/>
        <v>1848.842566909238</v>
      </c>
      <c r="M6832" s="49">
        <f>MIN(M6831-MIN(IF(L6832&gt;0,MIN(L6832,'2019 Calculations'!$C$10)),M6831)+MIN(IF(L6832&lt;0,-L6832),'2019 Calculations'!$C$10),'2019 Calculations'!$C$13)</f>
        <v>0</v>
      </c>
      <c r="N6832" s="49">
        <f t="shared" si="1277"/>
        <v>0</v>
      </c>
      <c r="O6832" s="42">
        <f t="shared" si="1278"/>
        <v>0</v>
      </c>
      <c r="Q6832" s="49">
        <f t="shared" si="1279"/>
        <v>1848.842566909238</v>
      </c>
      <c r="R6832" s="70">
        <f t="shared" si="1280"/>
        <v>800</v>
      </c>
      <c r="S6832" s="70">
        <f t="shared" si="1281"/>
        <v>1000</v>
      </c>
      <c r="T6832" s="70">
        <f t="shared" si="1282"/>
        <v>48.84256690923803</v>
      </c>
      <c r="U6832" s="70">
        <f t="shared" si="1283"/>
        <v>0</v>
      </c>
      <c r="W6832" s="49">
        <f>MIN(MAX(W6831+MAX(MIN(SUM($R$5:$U$5)-L6832,'2019 Calculations'!$C$10),-'2019 Calculations'!$C$10),0),'2019 Calculations'!$C$13)</f>
        <v>0</v>
      </c>
      <c r="X6832" s="43">
        <f t="shared" si="1274"/>
        <v>0</v>
      </c>
      <c r="Y6832" s="49">
        <f t="shared" si="1284"/>
        <v>0</v>
      </c>
      <c r="AA6832">
        <f>Q6832/SUM($Q$13:$Q$8772)*3*'[1]PS 6'!$E$366</f>
        <v>1.7152468367691438</v>
      </c>
      <c r="AB6832" s="3">
        <f>J6832*'[1]PS 6'!$E$368</f>
        <v>318.62973236304788</v>
      </c>
      <c r="AC6832" s="3">
        <f t="shared" si="1285"/>
        <v>-316.91448552627872</v>
      </c>
      <c r="AD6832" s="27">
        <f>AC6832*'[1]PS 6'!$E$365</f>
        <v>-63.382897105255751</v>
      </c>
      <c r="AE6832" s="27">
        <f>IF(AC6832&gt;0,AC6832*'[1]PS 6'!$E$365,[1]Data!AD6832*SUM([1]Data!M6832:P6832)/1000)</f>
        <v>2.0308570700683096E-2</v>
      </c>
    </row>
    <row r="6833" spans="2:31">
      <c r="B6833" s="23">
        <v>1</v>
      </c>
      <c r="C6833" s="23">
        <v>10</v>
      </c>
      <c r="D6833" s="23">
        <v>12</v>
      </c>
      <c r="E6833" s="23">
        <v>5</v>
      </c>
      <c r="F6833" s="48">
        <f>Profiles!F6825</f>
        <v>988</v>
      </c>
      <c r="G6833" s="48">
        <f>Profiles!G6825</f>
        <v>498.4</v>
      </c>
      <c r="H6833" s="48">
        <f>Profiles!H6825</f>
        <v>600</v>
      </c>
      <c r="I6833" s="24">
        <f t="shared" si="1275"/>
        <v>2086.4</v>
      </c>
      <c r="J6833" s="49">
        <f>Profiles!L6825*'2019 Calculations'!$C$8</f>
        <v>58.128397120285754</v>
      </c>
      <c r="K6833" s="49">
        <f>Profiles!M6825*'2019 Calculations'!$C$9</f>
        <v>0</v>
      </c>
      <c r="L6833" s="49">
        <f t="shared" si="1276"/>
        <v>2028.2716028797142</v>
      </c>
      <c r="M6833" s="49">
        <f>MIN(M6832-MIN(IF(L6833&gt;0,MIN(L6833,'2019 Calculations'!$C$10)),M6832)+MIN(IF(L6833&lt;0,-L6833),'2019 Calculations'!$C$10),'2019 Calculations'!$C$13)</f>
        <v>0</v>
      </c>
      <c r="N6833" s="49">
        <f t="shared" si="1277"/>
        <v>0</v>
      </c>
      <c r="O6833" s="42">
        <f t="shared" si="1278"/>
        <v>0</v>
      </c>
      <c r="Q6833" s="49">
        <f t="shared" si="1279"/>
        <v>2028.2716028797142</v>
      </c>
      <c r="R6833" s="70">
        <f t="shared" si="1280"/>
        <v>800</v>
      </c>
      <c r="S6833" s="70">
        <f t="shared" si="1281"/>
        <v>1000</v>
      </c>
      <c r="T6833" s="70">
        <f t="shared" si="1282"/>
        <v>228.27160287971424</v>
      </c>
      <c r="U6833" s="70">
        <f t="shared" si="1283"/>
        <v>0</v>
      </c>
      <c r="W6833" s="49">
        <f>MIN(MAX(W6832+MAX(MIN(SUM($R$5:$U$5)-L6833,'2019 Calculations'!$C$10),-'2019 Calculations'!$C$10),0),'2019 Calculations'!$C$13)</f>
        <v>0</v>
      </c>
      <c r="X6833" s="43">
        <f t="shared" si="1274"/>
        <v>0</v>
      </c>
      <c r="Y6833" s="49">
        <f t="shared" si="1284"/>
        <v>0</v>
      </c>
      <c r="AA6833">
        <f>Q6833/SUM($Q$13:$Q$8772)*3*'[1]PS 6'!$E$366</f>
        <v>1.8817104891543204</v>
      </c>
      <c r="AB6833" s="3">
        <f>J6833*'[1]PS 6'!$E$368</f>
        <v>232.51358848114302</v>
      </c>
      <c r="AC6833" s="3">
        <f t="shared" si="1285"/>
        <v>-230.63187799198869</v>
      </c>
      <c r="AD6833" s="27">
        <f>AC6833*'[1]PS 6'!$E$365</f>
        <v>-46.126375598397743</v>
      </c>
      <c r="AE6833" s="27">
        <f>IF(AC6833&gt;0,AC6833*'[1]PS 6'!$E$365,[1]Data!AD6833*SUM([1]Data!M6833:P6833)/1000)</f>
        <v>2.617872638585117E-2</v>
      </c>
    </row>
    <row r="6834" spans="2:31">
      <c r="B6834" s="23">
        <v>1</v>
      </c>
      <c r="C6834" s="23">
        <v>10</v>
      </c>
      <c r="D6834" s="23">
        <v>12</v>
      </c>
      <c r="E6834" s="23">
        <v>6</v>
      </c>
      <c r="F6834" s="48">
        <f>Profiles!F6826</f>
        <v>1376</v>
      </c>
      <c r="G6834" s="48">
        <f>Profiles!G6826</f>
        <v>1295.2</v>
      </c>
      <c r="H6834" s="48">
        <f>Profiles!H6826</f>
        <v>814.90800000000013</v>
      </c>
      <c r="I6834" s="24">
        <f t="shared" si="1275"/>
        <v>3486.1080000000002</v>
      </c>
      <c r="J6834" s="49">
        <f>Profiles!L6826*'2019 Calculations'!$C$8</f>
        <v>38.752264746857165</v>
      </c>
      <c r="K6834" s="49">
        <f>Profiles!M6826*'2019 Calculations'!$C$9</f>
        <v>0</v>
      </c>
      <c r="L6834" s="49">
        <f t="shared" si="1276"/>
        <v>3447.3557352531429</v>
      </c>
      <c r="M6834" s="49">
        <f>MIN(M6833-MIN(IF(L6834&gt;0,MIN(L6834,'2019 Calculations'!$C$10)),M6833)+MIN(IF(L6834&lt;0,-L6834),'2019 Calculations'!$C$10),'2019 Calculations'!$C$13)</f>
        <v>0</v>
      </c>
      <c r="N6834" s="49">
        <f t="shared" si="1277"/>
        <v>0</v>
      </c>
      <c r="O6834" s="42">
        <f t="shared" si="1278"/>
        <v>0</v>
      </c>
      <c r="Q6834" s="49">
        <f t="shared" si="1279"/>
        <v>3447.3557352531429</v>
      </c>
      <c r="R6834" s="70">
        <f t="shared" si="1280"/>
        <v>800</v>
      </c>
      <c r="S6834" s="70">
        <f t="shared" si="1281"/>
        <v>1000</v>
      </c>
      <c r="T6834" s="70">
        <f t="shared" si="1282"/>
        <v>1647.3557352531429</v>
      </c>
      <c r="U6834" s="70">
        <f t="shared" si="1283"/>
        <v>0</v>
      </c>
      <c r="W6834" s="49">
        <f>MIN(MAX(W6833+MAX(MIN(SUM($R$5:$U$5)-L6834,'2019 Calculations'!$C$10),-'2019 Calculations'!$C$10),0),'2019 Calculations'!$C$13)</f>
        <v>0</v>
      </c>
      <c r="X6834" s="43">
        <f t="shared" si="1274"/>
        <v>0</v>
      </c>
      <c r="Y6834" s="49">
        <f t="shared" si="1284"/>
        <v>0</v>
      </c>
      <c r="AA6834">
        <f>Q6834/SUM($Q$13:$Q$8772)*3*'[1]PS 6'!$E$366</f>
        <v>3.1982528561076773</v>
      </c>
      <c r="AB6834" s="3">
        <f>J6834*'[1]PS 6'!$E$368</f>
        <v>155.00905898742866</v>
      </c>
      <c r="AC6834" s="3">
        <f t="shared" si="1285"/>
        <v>-151.81080613132099</v>
      </c>
      <c r="AD6834" s="27">
        <f>AC6834*'[1]PS 6'!$E$365</f>
        <v>-30.362161226264199</v>
      </c>
      <c r="AE6834" s="27">
        <f>IF(AC6834&gt;0,AC6834*'[1]PS 6'!$E$365,[1]Data!AD6834*SUM([1]Data!M6834:P6834)/1000)</f>
        <v>3.660198051947177E-2</v>
      </c>
    </row>
    <row r="6835" spans="2:31">
      <c r="B6835" s="23">
        <v>1</v>
      </c>
      <c r="C6835" s="23">
        <v>10</v>
      </c>
      <c r="D6835" s="23">
        <v>12</v>
      </c>
      <c r="E6835" s="23">
        <v>7</v>
      </c>
      <c r="F6835" s="48">
        <f>Profiles!F6827</f>
        <v>1932</v>
      </c>
      <c r="G6835" s="48">
        <f>Profiles!G6827</f>
        <v>1444</v>
      </c>
      <c r="H6835" s="48">
        <f>Profiles!H6827</f>
        <v>963.03</v>
      </c>
      <c r="I6835" s="24">
        <f t="shared" si="1275"/>
        <v>4339.03</v>
      </c>
      <c r="J6835" s="49">
        <f>Profiles!L6827*'2019 Calculations'!$C$8</f>
        <v>53.82258992619051</v>
      </c>
      <c r="K6835" s="49">
        <f>Profiles!M6827*'2019 Calculations'!$C$9</f>
        <v>37.97137973580071</v>
      </c>
      <c r="L6835" s="49">
        <f t="shared" si="1276"/>
        <v>4247.2360303380083</v>
      </c>
      <c r="M6835" s="49">
        <f>MIN(M6834-MIN(IF(L6835&gt;0,MIN(L6835,'2019 Calculations'!$C$10)),M6834)+MIN(IF(L6835&lt;0,-L6835),'2019 Calculations'!$C$10),'2019 Calculations'!$C$13)</f>
        <v>0</v>
      </c>
      <c r="N6835" s="49">
        <f t="shared" si="1277"/>
        <v>0</v>
      </c>
      <c r="O6835" s="42">
        <f t="shared" si="1278"/>
        <v>0</v>
      </c>
      <c r="Q6835" s="49">
        <f t="shared" si="1279"/>
        <v>4247.2360303380083</v>
      </c>
      <c r="R6835" s="70">
        <f t="shared" si="1280"/>
        <v>800</v>
      </c>
      <c r="S6835" s="70">
        <f t="shared" si="1281"/>
        <v>1000</v>
      </c>
      <c r="T6835" s="70">
        <f t="shared" si="1282"/>
        <v>2447.2360303380083</v>
      </c>
      <c r="U6835" s="70">
        <f t="shared" si="1283"/>
        <v>0</v>
      </c>
      <c r="W6835" s="49">
        <f>MIN(MAX(W6834+MAX(MIN(SUM($R$5:$U$5)-L6835,'2019 Calculations'!$C$10),-'2019 Calculations'!$C$10),0),'2019 Calculations'!$C$13)</f>
        <v>0</v>
      </c>
      <c r="X6835" s="43">
        <f t="shared" si="1274"/>
        <v>0</v>
      </c>
      <c r="Y6835" s="49">
        <f t="shared" si="1284"/>
        <v>0</v>
      </c>
      <c r="AA6835">
        <f>Q6835/SUM($Q$13:$Q$8772)*3*'[1]PS 6'!$E$366</f>
        <v>3.9403345078904368</v>
      </c>
      <c r="AB6835" s="3">
        <f>J6835*'[1]PS 6'!$E$368</f>
        <v>215.29035970476204</v>
      </c>
      <c r="AC6835" s="3">
        <f t="shared" si="1285"/>
        <v>-211.3500251968716</v>
      </c>
      <c r="AD6835" s="27">
        <f>AC6835*'[1]PS 6'!$E$365</f>
        <v>-42.270005039374325</v>
      </c>
      <c r="AE6835" s="27">
        <f>IF(AC6835&gt;0,AC6835*'[1]PS 6'!$E$365,[1]Data!AD6835*SUM([1]Data!M6835:P6835)/1000)</f>
        <v>3.8518690931603587E-2</v>
      </c>
    </row>
    <row r="6836" spans="2:31">
      <c r="B6836" s="23">
        <v>1</v>
      </c>
      <c r="C6836" s="23">
        <v>10</v>
      </c>
      <c r="D6836" s="23">
        <v>12</v>
      </c>
      <c r="E6836" s="23">
        <v>8</v>
      </c>
      <c r="F6836" s="48">
        <f>Profiles!F6828</f>
        <v>1854</v>
      </c>
      <c r="G6836" s="48">
        <f>Profiles!G6828</f>
        <v>2559.1</v>
      </c>
      <c r="H6836" s="48">
        <f>Profiles!H6828</f>
        <v>1217.2280000000001</v>
      </c>
      <c r="I6836" s="24">
        <f t="shared" si="1275"/>
        <v>5630.3280000000004</v>
      </c>
      <c r="J6836" s="49">
        <f>Profiles!L6828*'2019 Calculations'!$C$8</f>
        <v>45.210975538000028</v>
      </c>
      <c r="K6836" s="49">
        <f>Profiles!M6828*'2019 Calculations'!$C$9</f>
        <v>213.67054122565938</v>
      </c>
      <c r="L6836" s="49">
        <f t="shared" si="1276"/>
        <v>5371.446483236341</v>
      </c>
      <c r="M6836" s="49">
        <f>MIN(M6835-MIN(IF(L6836&gt;0,MIN(L6836,'2019 Calculations'!$C$10)),M6835)+MIN(IF(L6836&lt;0,-L6836),'2019 Calculations'!$C$10),'2019 Calculations'!$C$13)</f>
        <v>0</v>
      </c>
      <c r="N6836" s="49">
        <f t="shared" si="1277"/>
        <v>0</v>
      </c>
      <c r="O6836" s="42">
        <f t="shared" si="1278"/>
        <v>0</v>
      </c>
      <c r="Q6836" s="49">
        <f t="shared" si="1279"/>
        <v>5371.446483236341</v>
      </c>
      <c r="R6836" s="70">
        <f t="shared" si="1280"/>
        <v>800</v>
      </c>
      <c r="S6836" s="70">
        <f t="shared" si="1281"/>
        <v>1000</v>
      </c>
      <c r="T6836" s="70">
        <f t="shared" si="1282"/>
        <v>3571.446483236341</v>
      </c>
      <c r="U6836" s="70">
        <f t="shared" si="1283"/>
        <v>0</v>
      </c>
      <c r="W6836" s="49">
        <f>MIN(MAX(W6835+MAX(MIN(SUM($R$5:$U$5)-L6836,'2019 Calculations'!$C$10),-'2019 Calculations'!$C$10),0),'2019 Calculations'!$C$13)</f>
        <v>0</v>
      </c>
      <c r="X6836" s="43">
        <f t="shared" si="1274"/>
        <v>0</v>
      </c>
      <c r="Y6836" s="49">
        <f t="shared" si="1284"/>
        <v>0</v>
      </c>
      <c r="AA6836">
        <f>Q6836/SUM($Q$13:$Q$8772)*3*'[1]PS 6'!$E$366</f>
        <v>4.9833105068800441</v>
      </c>
      <c r="AB6836" s="3">
        <f>J6836*'[1]PS 6'!$E$368</f>
        <v>180.84390215200011</v>
      </c>
      <c r="AC6836" s="3">
        <f t="shared" si="1285"/>
        <v>-175.86059164512008</v>
      </c>
      <c r="AD6836" s="27">
        <f>AC6836*'[1]PS 6'!$E$365</f>
        <v>-35.172118329024016</v>
      </c>
      <c r="AE6836" s="27">
        <f>IF(AC6836&gt;0,AC6836*'[1]PS 6'!$E$365,[1]Data!AD6836*SUM([1]Data!M6836:P6836)/1000)</f>
        <v>9.6041337472628887E-4</v>
      </c>
    </row>
    <row r="6837" spans="2:31">
      <c r="B6837" s="23">
        <v>1</v>
      </c>
      <c r="C6837" s="23">
        <v>10</v>
      </c>
      <c r="D6837" s="23">
        <v>12</v>
      </c>
      <c r="E6837" s="23">
        <v>9</v>
      </c>
      <c r="F6837" s="48">
        <f>Profiles!F6829</f>
        <v>1558</v>
      </c>
      <c r="G6837" s="48">
        <f>Profiles!G6829</f>
        <v>2611.6</v>
      </c>
      <c r="H6837" s="48">
        <f>Profiles!H6829</f>
        <v>1242.518</v>
      </c>
      <c r="I6837" s="24">
        <f t="shared" si="1275"/>
        <v>5412.1180000000004</v>
      </c>
      <c r="J6837" s="49">
        <f>Profiles!L6829*'2019 Calculations'!$C$8</f>
        <v>17.223228776380964</v>
      </c>
      <c r="K6837" s="49">
        <f>Profiles!M6829*'2019 Calculations'!$C$9</f>
        <v>394.01653351568842</v>
      </c>
      <c r="L6837" s="49">
        <f t="shared" si="1276"/>
        <v>5000.8782377079315</v>
      </c>
      <c r="M6837" s="49">
        <f>MIN(M6836-MIN(IF(L6837&gt;0,MIN(L6837,'2019 Calculations'!$C$10)),M6836)+MIN(IF(L6837&lt;0,-L6837),'2019 Calculations'!$C$10),'2019 Calculations'!$C$13)</f>
        <v>0</v>
      </c>
      <c r="N6837" s="49">
        <f t="shared" si="1277"/>
        <v>0</v>
      </c>
      <c r="O6837" s="42">
        <f t="shared" si="1278"/>
        <v>0</v>
      </c>
      <c r="Q6837" s="49">
        <f t="shared" si="1279"/>
        <v>5000.8782377079315</v>
      </c>
      <c r="R6837" s="70">
        <f t="shared" si="1280"/>
        <v>800</v>
      </c>
      <c r="S6837" s="70">
        <f t="shared" si="1281"/>
        <v>1000</v>
      </c>
      <c r="T6837" s="70">
        <f t="shared" si="1282"/>
        <v>3200.8782377079315</v>
      </c>
      <c r="U6837" s="70">
        <f t="shared" si="1283"/>
        <v>0</v>
      </c>
      <c r="W6837" s="49">
        <f>MIN(MAX(W6836+MAX(MIN(SUM($R$5:$U$5)-L6837,'2019 Calculations'!$C$10),-'2019 Calculations'!$C$10),0),'2019 Calculations'!$C$13)</f>
        <v>0</v>
      </c>
      <c r="X6837" s="43">
        <f t="shared" si="1274"/>
        <v>0</v>
      </c>
      <c r="Y6837" s="49">
        <f t="shared" si="1284"/>
        <v>0</v>
      </c>
      <c r="AA6837">
        <f>Q6837/SUM($Q$13:$Q$8772)*3*'[1]PS 6'!$E$366</f>
        <v>4.6395191953178738</v>
      </c>
      <c r="AB6837" s="3">
        <f>J6837*'[1]PS 6'!$E$368</f>
        <v>68.892915105523855</v>
      </c>
      <c r="AC6837" s="3">
        <f t="shared" si="1285"/>
        <v>-64.253395910205981</v>
      </c>
      <c r="AD6837" s="27">
        <f>AC6837*'[1]PS 6'!$E$365</f>
        <v>-12.850679182041198</v>
      </c>
      <c r="AE6837" s="27">
        <f>IF(AC6837&gt;0,AC6837*'[1]PS 6'!$E$365,[1]Data!AD6837*SUM([1]Data!M6837:P6837)/1000)</f>
        <v>-1.9856593567362545E-2</v>
      </c>
    </row>
    <row r="6838" spans="2:31">
      <c r="B6838" s="23">
        <v>1</v>
      </c>
      <c r="C6838" s="23">
        <v>10</v>
      </c>
      <c r="D6838" s="23">
        <v>12</v>
      </c>
      <c r="E6838" s="23">
        <v>10</v>
      </c>
      <c r="F6838" s="48">
        <f>Profiles!F6830</f>
        <v>1538</v>
      </c>
      <c r="G6838" s="48">
        <f>Profiles!G6830</f>
        <v>2656.7</v>
      </c>
      <c r="H6838" s="48">
        <f>Profiles!H6830</f>
        <v>1242.518</v>
      </c>
      <c r="I6838" s="24">
        <f t="shared" si="1275"/>
        <v>5437.2179999999998</v>
      </c>
      <c r="J6838" s="49">
        <f>Profiles!L6830*'2019 Calculations'!$C$8</f>
        <v>10.764517985238104</v>
      </c>
      <c r="K6838" s="49">
        <f>Profiles!M6830*'2019 Calculations'!$C$9</f>
        <v>523.69519440144097</v>
      </c>
      <c r="L6838" s="49">
        <f t="shared" si="1276"/>
        <v>4902.758287613321</v>
      </c>
      <c r="M6838" s="49">
        <f>MIN(M6837-MIN(IF(L6838&gt;0,MIN(L6838,'2019 Calculations'!$C$10)),M6837)+MIN(IF(L6838&lt;0,-L6838),'2019 Calculations'!$C$10),'2019 Calculations'!$C$13)</f>
        <v>0</v>
      </c>
      <c r="N6838" s="49">
        <f t="shared" si="1277"/>
        <v>0</v>
      </c>
      <c r="O6838" s="42">
        <f t="shared" si="1278"/>
        <v>0</v>
      </c>
      <c r="Q6838" s="49">
        <f t="shared" si="1279"/>
        <v>4902.758287613321</v>
      </c>
      <c r="R6838" s="70">
        <f t="shared" si="1280"/>
        <v>800</v>
      </c>
      <c r="S6838" s="70">
        <f t="shared" si="1281"/>
        <v>1000</v>
      </c>
      <c r="T6838" s="70">
        <f t="shared" si="1282"/>
        <v>3102.758287613321</v>
      </c>
      <c r="U6838" s="70">
        <f t="shared" si="1283"/>
        <v>0</v>
      </c>
      <c r="W6838" s="49">
        <f>MIN(MAX(W6837+MAX(MIN(SUM($R$5:$U$5)-L6838,'2019 Calculations'!$C$10),-'2019 Calculations'!$C$10),0),'2019 Calculations'!$C$13)</f>
        <v>0</v>
      </c>
      <c r="X6838" s="43">
        <f t="shared" si="1274"/>
        <v>0</v>
      </c>
      <c r="Y6838" s="49">
        <f t="shared" si="1284"/>
        <v>0</v>
      </c>
      <c r="AA6838">
        <f>Q6838/SUM($Q$13:$Q$8772)*3*'[1]PS 6'!$E$366</f>
        <v>4.5484893061126082</v>
      </c>
      <c r="AB6838" s="3">
        <f>J6838*'[1]PS 6'!$E$368</f>
        <v>43.058071940952416</v>
      </c>
      <c r="AC6838" s="3">
        <f t="shared" si="1285"/>
        <v>-38.509582634839809</v>
      </c>
      <c r="AD6838" s="27">
        <f>AC6838*'[1]PS 6'!$E$365</f>
        <v>-7.7019165269679624</v>
      </c>
      <c r="AE6838" s="27">
        <f>IF(AC6838&gt;0,AC6838*'[1]PS 6'!$E$365,[1]Data!AD6838*SUM([1]Data!M6838:P6838)/1000)</f>
        <v>0</v>
      </c>
    </row>
    <row r="6839" spans="2:31">
      <c r="B6839" s="23">
        <v>1</v>
      </c>
      <c r="C6839" s="23">
        <v>10</v>
      </c>
      <c r="D6839" s="23">
        <v>12</v>
      </c>
      <c r="E6839" s="23">
        <v>11</v>
      </c>
      <c r="F6839" s="48">
        <f>Profiles!F6831</f>
        <v>1570</v>
      </c>
      <c r="G6839" s="48">
        <f>Profiles!G6831</f>
        <v>2690.6000000000004</v>
      </c>
      <c r="H6839" s="48">
        <f>Profiles!H6831</f>
        <v>1242.518</v>
      </c>
      <c r="I6839" s="24">
        <f t="shared" si="1275"/>
        <v>5503.1180000000004</v>
      </c>
      <c r="J6839" s="49">
        <f>Profiles!L6831*'2019 Calculations'!$C$8</f>
        <v>4.3058071940952409</v>
      </c>
      <c r="K6839" s="49">
        <f>Profiles!M6831*'2019 Calculations'!$C$9</f>
        <v>519.30606228446356</v>
      </c>
      <c r="L6839" s="49">
        <f t="shared" si="1276"/>
        <v>4979.5061305214422</v>
      </c>
      <c r="M6839" s="49">
        <f>MIN(M6838-MIN(IF(L6839&gt;0,MIN(L6839,'2019 Calculations'!$C$10)),M6838)+MIN(IF(L6839&lt;0,-L6839),'2019 Calculations'!$C$10),'2019 Calculations'!$C$13)</f>
        <v>0</v>
      </c>
      <c r="N6839" s="49">
        <f t="shared" si="1277"/>
        <v>0</v>
      </c>
      <c r="O6839" s="42">
        <f t="shared" si="1278"/>
        <v>0</v>
      </c>
      <c r="Q6839" s="49">
        <f t="shared" si="1279"/>
        <v>4979.5061305214422</v>
      </c>
      <c r="R6839" s="70">
        <f t="shared" si="1280"/>
        <v>800</v>
      </c>
      <c r="S6839" s="70">
        <f t="shared" si="1281"/>
        <v>1000</v>
      </c>
      <c r="T6839" s="70">
        <f t="shared" si="1282"/>
        <v>3179.5061305214422</v>
      </c>
      <c r="U6839" s="70">
        <f t="shared" si="1283"/>
        <v>0</v>
      </c>
      <c r="W6839" s="49">
        <f>MIN(MAX(W6838+MAX(MIN(SUM($R$5:$U$5)-L6839,'2019 Calculations'!$C$10),-'2019 Calculations'!$C$10),0),'2019 Calculations'!$C$13)</f>
        <v>0</v>
      </c>
      <c r="X6839" s="43">
        <f t="shared" si="1274"/>
        <v>0</v>
      </c>
      <c r="Y6839" s="49">
        <f t="shared" si="1284"/>
        <v>0</v>
      </c>
      <c r="AA6839">
        <f>Q6839/SUM($Q$13:$Q$8772)*3*'[1]PS 6'!$E$366</f>
        <v>4.619691417711044</v>
      </c>
      <c r="AB6839" s="3">
        <f>J6839*'[1]PS 6'!$E$368</f>
        <v>17.223228776380964</v>
      </c>
      <c r="AC6839" s="3">
        <f t="shared" si="1285"/>
        <v>-12.60353735866992</v>
      </c>
      <c r="AD6839" s="27">
        <f>AC6839*'[1]PS 6'!$E$365</f>
        <v>-2.5207074717339841</v>
      </c>
      <c r="AE6839" s="27">
        <f>IF(AC6839&gt;0,AC6839*'[1]PS 6'!$E$365,[1]Data!AD6839*SUM([1]Data!M6839:P6839)/1000)</f>
        <v>0</v>
      </c>
    </row>
    <row r="6840" spans="2:31">
      <c r="B6840" s="23">
        <v>1</v>
      </c>
      <c r="C6840" s="23">
        <v>10</v>
      </c>
      <c r="D6840" s="23">
        <v>12</v>
      </c>
      <c r="E6840" s="23">
        <v>12</v>
      </c>
      <c r="F6840" s="48">
        <f>Profiles!F6832</f>
        <v>1542</v>
      </c>
      <c r="G6840" s="48">
        <f>Profiles!G6832</f>
        <v>2609.1</v>
      </c>
      <c r="H6840" s="48">
        <f>Profiles!H6832</f>
        <v>1217.2280000000001</v>
      </c>
      <c r="I6840" s="24">
        <f t="shared" si="1275"/>
        <v>5368.3280000000004</v>
      </c>
      <c r="J6840" s="49">
        <f>Profiles!L6832*'2019 Calculations'!$C$8</f>
        <v>2.1529035970476205</v>
      </c>
      <c r="K6840" s="49">
        <f>Profiles!M6832*'2019 Calculations'!$C$9</f>
        <v>548.45291014388727</v>
      </c>
      <c r="L6840" s="49">
        <f t="shared" si="1276"/>
        <v>4817.722186259065</v>
      </c>
      <c r="M6840" s="49">
        <f>MIN(M6839-MIN(IF(L6840&gt;0,MIN(L6840,'2019 Calculations'!$C$10)),M6839)+MIN(IF(L6840&lt;0,-L6840),'2019 Calculations'!$C$10),'2019 Calculations'!$C$13)</f>
        <v>0</v>
      </c>
      <c r="N6840" s="49">
        <f t="shared" si="1277"/>
        <v>0</v>
      </c>
      <c r="O6840" s="42">
        <f t="shared" si="1278"/>
        <v>0</v>
      </c>
      <c r="Q6840" s="49">
        <f t="shared" si="1279"/>
        <v>4817.722186259065</v>
      </c>
      <c r="R6840" s="70">
        <f t="shared" si="1280"/>
        <v>800</v>
      </c>
      <c r="S6840" s="70">
        <f t="shared" si="1281"/>
        <v>1000</v>
      </c>
      <c r="T6840" s="70">
        <f t="shared" si="1282"/>
        <v>3017.722186259065</v>
      </c>
      <c r="U6840" s="70">
        <f t="shared" si="1283"/>
        <v>0</v>
      </c>
      <c r="W6840" s="49">
        <f>MIN(MAX(W6839+MAX(MIN(SUM($R$5:$U$5)-L6840,'2019 Calculations'!$C$10),-'2019 Calculations'!$C$10),0),'2019 Calculations'!$C$13)</f>
        <v>0</v>
      </c>
      <c r="X6840" s="43">
        <f t="shared" si="1274"/>
        <v>0</v>
      </c>
      <c r="Y6840" s="49">
        <f t="shared" si="1284"/>
        <v>0</v>
      </c>
      <c r="AA6840">
        <f>Q6840/SUM($Q$13:$Q$8772)*3*'[1]PS 6'!$E$366</f>
        <v>4.4695978382993689</v>
      </c>
      <c r="AB6840" s="3">
        <f>J6840*'[1]PS 6'!$E$368</f>
        <v>8.6116143881904819</v>
      </c>
      <c r="AC6840" s="3">
        <f t="shared" si="1285"/>
        <v>-4.142016549891113</v>
      </c>
      <c r="AD6840" s="27">
        <f>AC6840*'[1]PS 6'!$E$365</f>
        <v>-0.82840330997822265</v>
      </c>
      <c r="AE6840" s="27">
        <f>IF(AC6840&gt;0,AC6840*'[1]PS 6'!$E$365,[1]Data!AD6840*SUM([1]Data!M6840:P6840)/1000)</f>
        <v>0</v>
      </c>
    </row>
    <row r="6841" spans="2:31">
      <c r="B6841" s="23">
        <v>1</v>
      </c>
      <c r="C6841" s="23">
        <v>10</v>
      </c>
      <c r="D6841" s="23">
        <v>12</v>
      </c>
      <c r="E6841" s="23">
        <v>13</v>
      </c>
      <c r="F6841" s="48">
        <f>Profiles!F6833</f>
        <v>1528</v>
      </c>
      <c r="G6841" s="48">
        <f>Profiles!G6833</f>
        <v>2728.8</v>
      </c>
      <c r="H6841" s="48">
        <f>Profiles!H6833</f>
        <v>1242.518</v>
      </c>
      <c r="I6841" s="24">
        <f t="shared" si="1275"/>
        <v>5499.3180000000002</v>
      </c>
      <c r="J6841" s="49">
        <f>Profiles!L6833*'2019 Calculations'!$C$8</f>
        <v>36.599361149809553</v>
      </c>
      <c r="K6841" s="49">
        <f>Profiles!M6833*'2019 Calculations'!$C$9</f>
        <v>536.74094448213907</v>
      </c>
      <c r="L6841" s="49">
        <f t="shared" si="1276"/>
        <v>4925.9776943680517</v>
      </c>
      <c r="M6841" s="49">
        <f>MIN(M6840-MIN(IF(L6841&gt;0,MIN(L6841,'2019 Calculations'!$C$10)),M6840)+MIN(IF(L6841&lt;0,-L6841),'2019 Calculations'!$C$10),'2019 Calculations'!$C$13)</f>
        <v>0</v>
      </c>
      <c r="N6841" s="49">
        <f t="shared" si="1277"/>
        <v>0</v>
      </c>
      <c r="O6841" s="42">
        <f t="shared" si="1278"/>
        <v>0</v>
      </c>
      <c r="Q6841" s="49">
        <f t="shared" si="1279"/>
        <v>4925.9776943680517</v>
      </c>
      <c r="R6841" s="70">
        <f t="shared" si="1280"/>
        <v>800</v>
      </c>
      <c r="S6841" s="70">
        <f t="shared" si="1281"/>
        <v>1000</v>
      </c>
      <c r="T6841" s="70">
        <f t="shared" si="1282"/>
        <v>3125.9776943680517</v>
      </c>
      <c r="U6841" s="70">
        <f t="shared" si="1283"/>
        <v>0</v>
      </c>
      <c r="W6841" s="49">
        <f>MIN(MAX(W6840+MAX(MIN(SUM($R$5:$U$5)-L6841,'2019 Calculations'!$C$10),-'2019 Calculations'!$C$10),0),'2019 Calculations'!$C$13)</f>
        <v>0</v>
      </c>
      <c r="X6841" s="43">
        <f t="shared" si="1274"/>
        <v>0</v>
      </c>
      <c r="Y6841" s="49">
        <f t="shared" si="1284"/>
        <v>0</v>
      </c>
      <c r="AA6841">
        <f>Q6841/SUM($Q$13:$Q$8772)*3*'[1]PS 6'!$E$366</f>
        <v>4.5700308990532603</v>
      </c>
      <c r="AB6841" s="3">
        <f>J6841*'[1]PS 6'!$E$368</f>
        <v>146.39744459923821</v>
      </c>
      <c r="AC6841" s="3">
        <f t="shared" si="1285"/>
        <v>-141.82741370018496</v>
      </c>
      <c r="AD6841" s="27">
        <f>AC6841*'[1]PS 6'!$E$365</f>
        <v>-28.365482740036995</v>
      </c>
      <c r="AE6841" s="27">
        <f>IF(AC6841&gt;0,AC6841*'[1]PS 6'!$E$365,[1]Data!AD6841*SUM([1]Data!M6841:P6841)/1000)</f>
        <v>-5.427578514109712E-2</v>
      </c>
    </row>
    <row r="6842" spans="2:31">
      <c r="B6842" s="23">
        <v>1</v>
      </c>
      <c r="C6842" s="23">
        <v>10</v>
      </c>
      <c r="D6842" s="23">
        <v>12</v>
      </c>
      <c r="E6842" s="23">
        <v>14</v>
      </c>
      <c r="F6842" s="48">
        <f>Profiles!F6834</f>
        <v>1642</v>
      </c>
      <c r="G6842" s="48">
        <f>Profiles!G6834</f>
        <v>2719.8</v>
      </c>
      <c r="H6842" s="48">
        <f>Profiles!H6834</f>
        <v>1242.518</v>
      </c>
      <c r="I6842" s="24">
        <f t="shared" si="1275"/>
        <v>5604.3180000000002</v>
      </c>
      <c r="J6842" s="49">
        <f>Profiles!L6834*'2019 Calculations'!$C$8</f>
        <v>318.62973236304788</v>
      </c>
      <c r="K6842" s="49">
        <f>Profiles!M6834*'2019 Calculations'!$C$9</f>
        <v>442.47294934146294</v>
      </c>
      <c r="L6842" s="49">
        <f t="shared" si="1276"/>
        <v>4843.2153182954899</v>
      </c>
      <c r="M6842" s="49">
        <f>MIN(M6841-MIN(IF(L6842&gt;0,MIN(L6842,'2019 Calculations'!$C$10)),M6841)+MIN(IF(L6842&lt;0,-L6842),'2019 Calculations'!$C$10),'2019 Calculations'!$C$13)</f>
        <v>0</v>
      </c>
      <c r="N6842" s="49">
        <f t="shared" si="1277"/>
        <v>0</v>
      </c>
      <c r="O6842" s="42">
        <f t="shared" si="1278"/>
        <v>0</v>
      </c>
      <c r="Q6842" s="49">
        <f t="shared" si="1279"/>
        <v>4843.2153182954899</v>
      </c>
      <c r="R6842" s="70">
        <f t="shared" si="1280"/>
        <v>800</v>
      </c>
      <c r="S6842" s="70">
        <f t="shared" si="1281"/>
        <v>1000</v>
      </c>
      <c r="T6842" s="70">
        <f t="shared" si="1282"/>
        <v>3043.2153182954899</v>
      </c>
      <c r="U6842" s="70">
        <f t="shared" si="1283"/>
        <v>0</v>
      </c>
      <c r="W6842" s="49">
        <f>MIN(MAX(W6841+MAX(MIN(SUM($R$5:$U$5)-L6842,'2019 Calculations'!$C$10),-'2019 Calculations'!$C$10),0),'2019 Calculations'!$C$13)</f>
        <v>0</v>
      </c>
      <c r="X6842" s="43">
        <f t="shared" si="1274"/>
        <v>0</v>
      </c>
      <c r="Y6842" s="49">
        <f t="shared" si="1284"/>
        <v>0</v>
      </c>
      <c r="AA6842">
        <f>Q6842/SUM($Q$13:$Q$8772)*3*'[1]PS 6'!$E$366</f>
        <v>4.4932488591420547</v>
      </c>
      <c r="AB6842" s="3">
        <f>J6842*'[1]PS 6'!$E$368</f>
        <v>1274.5189294521915</v>
      </c>
      <c r="AC6842" s="3">
        <f t="shared" si="1285"/>
        <v>-1270.0256805930494</v>
      </c>
      <c r="AD6842" s="27">
        <f>AC6842*'[1]PS 6'!$E$365</f>
        <v>-254.0051361186099</v>
      </c>
      <c r="AE6842" s="27">
        <f>IF(AC6842&gt;0,AC6842*'[1]PS 6'!$E$365,[1]Data!AD6842*SUM([1]Data!M6842:P6842)/1000)</f>
        <v>-4.8823082893528762E-2</v>
      </c>
    </row>
    <row r="6843" spans="2:31">
      <c r="B6843" s="23">
        <v>1</v>
      </c>
      <c r="C6843" s="23">
        <v>10</v>
      </c>
      <c r="D6843" s="23">
        <v>12</v>
      </c>
      <c r="E6843" s="23">
        <v>15</v>
      </c>
      <c r="F6843" s="48">
        <f>Profiles!F6835</f>
        <v>1814</v>
      </c>
      <c r="G6843" s="48">
        <f>Profiles!G6835</f>
        <v>2720.9</v>
      </c>
      <c r="H6843" s="48">
        <f>Profiles!H6835</f>
        <v>1242.518</v>
      </c>
      <c r="I6843" s="24">
        <f t="shared" si="1275"/>
        <v>5777.4179999999997</v>
      </c>
      <c r="J6843" s="49">
        <f>Profiles!L6835*'2019 Calculations'!$C$8</f>
        <v>568.36654962057185</v>
      </c>
      <c r="K6843" s="49">
        <f>Profiles!M6835*'2019 Calculations'!$C$9</f>
        <v>352.75474400994165</v>
      </c>
      <c r="L6843" s="49">
        <f t="shared" si="1276"/>
        <v>4856.2967063694859</v>
      </c>
      <c r="M6843" s="49">
        <f>MIN(M6842-MIN(IF(L6843&gt;0,MIN(L6843,'2019 Calculations'!$C$10)),M6842)+MIN(IF(L6843&lt;0,-L6843),'2019 Calculations'!$C$10),'2019 Calculations'!$C$13)</f>
        <v>0</v>
      </c>
      <c r="N6843" s="49">
        <f t="shared" si="1277"/>
        <v>0</v>
      </c>
      <c r="O6843" s="42">
        <f t="shared" si="1278"/>
        <v>0</v>
      </c>
      <c r="Q6843" s="49">
        <f t="shared" si="1279"/>
        <v>4856.2967063694859</v>
      </c>
      <c r="R6843" s="70">
        <f t="shared" si="1280"/>
        <v>800</v>
      </c>
      <c r="S6843" s="70">
        <f t="shared" si="1281"/>
        <v>1000</v>
      </c>
      <c r="T6843" s="70">
        <f t="shared" si="1282"/>
        <v>3056.2967063694859</v>
      </c>
      <c r="U6843" s="70">
        <f t="shared" si="1283"/>
        <v>0</v>
      </c>
      <c r="W6843" s="49">
        <f>MIN(MAX(W6842+MAX(MIN(SUM($R$5:$U$5)-L6843,'2019 Calculations'!$C$10),-'2019 Calculations'!$C$10),0),'2019 Calculations'!$C$13)</f>
        <v>0</v>
      </c>
      <c r="X6843" s="43">
        <f t="shared" si="1274"/>
        <v>0</v>
      </c>
      <c r="Y6843" s="49">
        <f t="shared" si="1284"/>
        <v>0</v>
      </c>
      <c r="AA6843">
        <f>Q6843/SUM($Q$13:$Q$8772)*3*'[1]PS 6'!$E$366</f>
        <v>4.5053849976732989</v>
      </c>
      <c r="AB6843" s="3">
        <f>J6843*'[1]PS 6'!$E$368</f>
        <v>2273.4661984822874</v>
      </c>
      <c r="AC6843" s="3">
        <f t="shared" si="1285"/>
        <v>-2268.9608134846139</v>
      </c>
      <c r="AD6843" s="27">
        <f>AC6843*'[1]PS 6'!$E$365</f>
        <v>-453.79216269692279</v>
      </c>
      <c r="AE6843" s="27">
        <f>IF(AC6843&gt;0,AC6843*'[1]PS 6'!$E$365,[1]Data!AD6843*SUM([1]Data!M6843:P6843)/1000)</f>
        <v>-3.6795135703240833E-2</v>
      </c>
    </row>
    <row r="6844" spans="2:31">
      <c r="B6844" s="23">
        <v>1</v>
      </c>
      <c r="C6844" s="23">
        <v>10</v>
      </c>
      <c r="D6844" s="23">
        <v>12</v>
      </c>
      <c r="E6844" s="23">
        <v>16</v>
      </c>
      <c r="F6844" s="48">
        <f>Profiles!F6836</f>
        <v>2126</v>
      </c>
      <c r="G6844" s="48">
        <f>Profiles!G6836</f>
        <v>2731.2000000000003</v>
      </c>
      <c r="H6844" s="48">
        <f>Profiles!H6836</f>
        <v>1242.518</v>
      </c>
      <c r="I6844" s="24">
        <f t="shared" si="1275"/>
        <v>6099.7180000000008</v>
      </c>
      <c r="J6844" s="49">
        <f>Profiles!L6836*'2019 Calculations'!$C$8</f>
        <v>297.10069639257165</v>
      </c>
      <c r="K6844" s="49">
        <f>Profiles!M6836*'2019 Calculations'!$C$9</f>
        <v>211.32266242749247</v>
      </c>
      <c r="L6844" s="49">
        <f t="shared" si="1276"/>
        <v>5591.2946411799367</v>
      </c>
      <c r="M6844" s="49">
        <f>MIN(M6843-MIN(IF(L6844&gt;0,MIN(L6844,'2019 Calculations'!$C$10)),M6843)+MIN(IF(L6844&lt;0,-L6844),'2019 Calculations'!$C$10),'2019 Calculations'!$C$13)</f>
        <v>0</v>
      </c>
      <c r="N6844" s="49">
        <f t="shared" si="1277"/>
        <v>0</v>
      </c>
      <c r="O6844" s="42">
        <f t="shared" si="1278"/>
        <v>0</v>
      </c>
      <c r="Q6844" s="49">
        <f t="shared" si="1279"/>
        <v>5591.2946411799367</v>
      </c>
      <c r="R6844" s="70">
        <f t="shared" si="1280"/>
        <v>800</v>
      </c>
      <c r="S6844" s="70">
        <f t="shared" si="1281"/>
        <v>1000</v>
      </c>
      <c r="T6844" s="70">
        <f t="shared" si="1282"/>
        <v>3791.2946411799367</v>
      </c>
      <c r="U6844" s="70">
        <f t="shared" si="1283"/>
        <v>0</v>
      </c>
      <c r="W6844" s="49">
        <f>MIN(MAX(W6843+MAX(MIN(SUM($R$5:$U$5)-L6844,'2019 Calculations'!$C$10),-'2019 Calculations'!$C$10),0),'2019 Calculations'!$C$13)</f>
        <v>0</v>
      </c>
      <c r="X6844" s="43">
        <f t="shared" si="1274"/>
        <v>0</v>
      </c>
      <c r="Y6844" s="49">
        <f t="shared" si="1284"/>
        <v>0</v>
      </c>
      <c r="AA6844">
        <f>Q6844/SUM($Q$13:$Q$8772)*3*'[1]PS 6'!$E$366</f>
        <v>5.1872726312012487</v>
      </c>
      <c r="AB6844" s="3">
        <f>J6844*'[1]PS 6'!$E$368</f>
        <v>1188.4027855702866</v>
      </c>
      <c r="AC6844" s="3">
        <f t="shared" si="1285"/>
        <v>-1183.2155129390853</v>
      </c>
      <c r="AD6844" s="27">
        <f>AC6844*'[1]PS 6'!$E$365</f>
        <v>-236.64310258781708</v>
      </c>
      <c r="AE6844" s="27">
        <f>IF(AC6844&gt;0,AC6844*'[1]PS 6'!$E$365,[1]Data!AD6844*SUM([1]Data!M6844:P6844)/1000)</f>
        <v>-1.7047027045204558E-2</v>
      </c>
    </row>
    <row r="6845" spans="2:31">
      <c r="B6845" s="23">
        <v>1</v>
      </c>
      <c r="C6845" s="23">
        <v>10</v>
      </c>
      <c r="D6845" s="23">
        <v>12</v>
      </c>
      <c r="E6845" s="23">
        <v>17</v>
      </c>
      <c r="F6845" s="48">
        <f>Profiles!F6837</f>
        <v>2456.0000000000005</v>
      </c>
      <c r="G6845" s="48">
        <f>Profiles!G6837</f>
        <v>2454.2999999999997</v>
      </c>
      <c r="H6845" s="48">
        <f>Profiles!H6837</f>
        <v>611.09199999999998</v>
      </c>
      <c r="I6845" s="24">
        <f t="shared" si="1275"/>
        <v>5521.3919999999998</v>
      </c>
      <c r="J6845" s="49">
        <f>Profiles!L6837*'2019 Calculations'!$C$8</f>
        <v>273.41875682504781</v>
      </c>
      <c r="K6845" s="49">
        <f>Profiles!M6837*'2019 Calculations'!$C$9</f>
        <v>94.693069457137213</v>
      </c>
      <c r="L6845" s="49">
        <f t="shared" si="1276"/>
        <v>5153.2801737178143</v>
      </c>
      <c r="M6845" s="49">
        <f>MIN(M6844-MIN(IF(L6845&gt;0,MIN(L6845,'2019 Calculations'!$C$10)),M6844)+MIN(IF(L6845&lt;0,-L6845),'2019 Calculations'!$C$10),'2019 Calculations'!$C$13)</f>
        <v>0</v>
      </c>
      <c r="N6845" s="49">
        <f t="shared" si="1277"/>
        <v>0</v>
      </c>
      <c r="O6845" s="42">
        <f t="shared" si="1278"/>
        <v>0</v>
      </c>
      <c r="Q6845" s="49">
        <f t="shared" si="1279"/>
        <v>5153.2801737178143</v>
      </c>
      <c r="R6845" s="70">
        <f t="shared" si="1280"/>
        <v>800</v>
      </c>
      <c r="S6845" s="70">
        <f t="shared" si="1281"/>
        <v>1000</v>
      </c>
      <c r="T6845" s="70">
        <f t="shared" si="1282"/>
        <v>3353.2801737178143</v>
      </c>
      <c r="U6845" s="70">
        <f t="shared" si="1283"/>
        <v>0</v>
      </c>
      <c r="W6845" s="49">
        <f>MIN(MAX(W6844+MAX(MIN(SUM($R$5:$U$5)-L6845,'2019 Calculations'!$C$10),-'2019 Calculations'!$C$10),0),'2019 Calculations'!$C$13)</f>
        <v>0</v>
      </c>
      <c r="X6845" s="43">
        <f t="shared" si="1274"/>
        <v>0</v>
      </c>
      <c r="Y6845" s="49">
        <f t="shared" si="1284"/>
        <v>0</v>
      </c>
      <c r="AA6845">
        <f>Q6845/SUM($Q$13:$Q$8772)*3*'[1]PS 6'!$E$366</f>
        <v>4.7809087021028924</v>
      </c>
      <c r="AB6845" s="3">
        <f>J6845*'[1]PS 6'!$E$368</f>
        <v>1093.6750273001912</v>
      </c>
      <c r="AC6845" s="3">
        <f t="shared" si="1285"/>
        <v>-1088.8941185980884</v>
      </c>
      <c r="AD6845" s="27">
        <f>AC6845*'[1]PS 6'!$E$365</f>
        <v>-217.77882371961769</v>
      </c>
      <c r="AE6845" s="27">
        <f>IF(AC6845&gt;0,AC6845*'[1]PS 6'!$E$365,[1]Data!AD6845*SUM([1]Data!M6845:P6845)/1000)</f>
        <v>1.4867201566813445E-2</v>
      </c>
    </row>
    <row r="6846" spans="2:31">
      <c r="B6846" s="23">
        <v>1</v>
      </c>
      <c r="C6846" s="23">
        <v>10</v>
      </c>
      <c r="D6846" s="23">
        <v>12</v>
      </c>
      <c r="E6846" s="23">
        <v>18</v>
      </c>
      <c r="F6846" s="48">
        <f>Profiles!F6838</f>
        <v>3048</v>
      </c>
      <c r="G6846" s="48">
        <f>Profiles!G6838</f>
        <v>2019.8999999999999</v>
      </c>
      <c r="H6846" s="48">
        <f>Profiles!H6838</f>
        <v>600</v>
      </c>
      <c r="I6846" s="24">
        <f t="shared" si="1275"/>
        <v>5667.9</v>
      </c>
      <c r="J6846" s="49">
        <f>Profiles!L6838*'2019 Calculations'!$C$8</f>
        <v>316.47682876600021</v>
      </c>
      <c r="K6846" s="49">
        <f>Profiles!M6838*'2019 Calculations'!$C$9</f>
        <v>4.0751924222733562</v>
      </c>
      <c r="L6846" s="49">
        <f t="shared" si="1276"/>
        <v>5347.3479788117265</v>
      </c>
      <c r="M6846" s="49">
        <f>MIN(M6845-MIN(IF(L6846&gt;0,MIN(L6846,'2019 Calculations'!$C$10)),M6845)+MIN(IF(L6846&lt;0,-L6846),'2019 Calculations'!$C$10),'2019 Calculations'!$C$13)</f>
        <v>0</v>
      </c>
      <c r="N6846" s="49">
        <f t="shared" si="1277"/>
        <v>0</v>
      </c>
      <c r="O6846" s="42">
        <f t="shared" si="1278"/>
        <v>0</v>
      </c>
      <c r="Q6846" s="49">
        <f t="shared" si="1279"/>
        <v>5347.3479788117265</v>
      </c>
      <c r="R6846" s="70">
        <f t="shared" si="1280"/>
        <v>800</v>
      </c>
      <c r="S6846" s="70">
        <f t="shared" si="1281"/>
        <v>1000</v>
      </c>
      <c r="T6846" s="70">
        <f t="shared" si="1282"/>
        <v>3547.3479788117265</v>
      </c>
      <c r="U6846" s="70">
        <f t="shared" si="1283"/>
        <v>0</v>
      </c>
      <c r="W6846" s="49">
        <f>MIN(MAX(W6845+MAX(MIN(SUM($R$5:$U$5)-L6846,'2019 Calculations'!$C$10),-'2019 Calculations'!$C$10),0),'2019 Calculations'!$C$13)</f>
        <v>0</v>
      </c>
      <c r="X6846" s="43">
        <f t="shared" si="1274"/>
        <v>0</v>
      </c>
      <c r="Y6846" s="49">
        <f t="shared" si="1284"/>
        <v>0</v>
      </c>
      <c r="AA6846">
        <f>Q6846/SUM($Q$13:$Q$8772)*3*'[1]PS 6'!$E$366</f>
        <v>4.9609533390903131</v>
      </c>
      <c r="AB6846" s="3">
        <f>J6846*'[1]PS 6'!$E$368</f>
        <v>1265.9073150640008</v>
      </c>
      <c r="AC6846" s="3">
        <f t="shared" si="1285"/>
        <v>-1260.9463617249105</v>
      </c>
      <c r="AD6846" s="27">
        <f>AC6846*'[1]PS 6'!$E$365</f>
        <v>-252.1892723449821</v>
      </c>
      <c r="AE6846" s="27">
        <f>IF(AC6846&gt;0,AC6846*'[1]PS 6'!$E$365,[1]Data!AD6846*SUM([1]Data!M6846:P6846)/1000)</f>
        <v>5.9970032371489998E-2</v>
      </c>
    </row>
    <row r="6847" spans="2:31">
      <c r="B6847" s="23">
        <v>1</v>
      </c>
      <c r="C6847" s="23">
        <v>10</v>
      </c>
      <c r="D6847" s="23">
        <v>12</v>
      </c>
      <c r="E6847" s="23">
        <v>19</v>
      </c>
      <c r="F6847" s="48">
        <f>Profiles!F6839</f>
        <v>3453.9999999999995</v>
      </c>
      <c r="G6847" s="48">
        <f>Profiles!G6839</f>
        <v>1990.8000000000002</v>
      </c>
      <c r="H6847" s="48">
        <f>Profiles!H6839</f>
        <v>600</v>
      </c>
      <c r="I6847" s="24">
        <f t="shared" si="1275"/>
        <v>6044.7999999999993</v>
      </c>
      <c r="J6847" s="49">
        <f>Profiles!L6839*'2019 Calculations'!$C$8</f>
        <v>320.78263596009549</v>
      </c>
      <c r="K6847" s="49">
        <f>Profiles!M6839*'2019 Calculations'!$C$9</f>
        <v>0</v>
      </c>
      <c r="L6847" s="49">
        <f t="shared" si="1276"/>
        <v>5724.0173640399034</v>
      </c>
      <c r="M6847" s="49">
        <f>MIN(M6846-MIN(IF(L6847&gt;0,MIN(L6847,'2019 Calculations'!$C$10)),M6846)+MIN(IF(L6847&lt;0,-L6847),'2019 Calculations'!$C$10),'2019 Calculations'!$C$13)</f>
        <v>0</v>
      </c>
      <c r="N6847" s="49">
        <f t="shared" si="1277"/>
        <v>0</v>
      </c>
      <c r="O6847" s="42">
        <f t="shared" si="1278"/>
        <v>0</v>
      </c>
      <c r="Q6847" s="49">
        <f t="shared" si="1279"/>
        <v>5724.0173640399034</v>
      </c>
      <c r="R6847" s="70">
        <f t="shared" si="1280"/>
        <v>800</v>
      </c>
      <c r="S6847" s="70">
        <f t="shared" si="1281"/>
        <v>1000</v>
      </c>
      <c r="T6847" s="70">
        <f t="shared" si="1282"/>
        <v>3924.0173640399034</v>
      </c>
      <c r="U6847" s="70">
        <f t="shared" si="1283"/>
        <v>0</v>
      </c>
      <c r="W6847" s="49">
        <f>MIN(MAX(W6846+MAX(MIN(SUM($R$5:$U$5)-L6847,'2019 Calculations'!$C$10),-'2019 Calculations'!$C$10),0),'2019 Calculations'!$C$13)</f>
        <v>0</v>
      </c>
      <c r="X6847" s="43">
        <f t="shared" si="1274"/>
        <v>0</v>
      </c>
      <c r="Y6847" s="49">
        <f t="shared" si="1284"/>
        <v>0</v>
      </c>
      <c r="AA6847">
        <f>Q6847/SUM($Q$13:$Q$8772)*3*'[1]PS 6'!$E$366</f>
        <v>5.3104049273888672</v>
      </c>
      <c r="AB6847" s="3">
        <f>J6847*'[1]PS 6'!$E$368</f>
        <v>1283.130543840382</v>
      </c>
      <c r="AC6847" s="3">
        <f t="shared" si="1285"/>
        <v>-1277.8201389129931</v>
      </c>
      <c r="AD6847" s="27">
        <f>AC6847*'[1]PS 6'!$E$365</f>
        <v>-255.56402778259863</v>
      </c>
      <c r="AE6847" s="27">
        <f>IF(AC6847&gt;0,AC6847*'[1]PS 6'!$E$365,[1]Data!AD6847*SUM([1]Data!M6847:P6847)/1000)</f>
        <v>6.5555046698884553E-2</v>
      </c>
    </row>
    <row r="6848" spans="2:31">
      <c r="B6848" s="23">
        <v>1</v>
      </c>
      <c r="C6848" s="23">
        <v>10</v>
      </c>
      <c r="D6848" s="23">
        <v>12</v>
      </c>
      <c r="E6848" s="23">
        <v>20</v>
      </c>
      <c r="F6848" s="48">
        <f>Profiles!F6840</f>
        <v>3500</v>
      </c>
      <c r="G6848" s="48">
        <f>Profiles!G6840</f>
        <v>1700</v>
      </c>
      <c r="H6848" s="48">
        <f>Profiles!H6840</f>
        <v>600</v>
      </c>
      <c r="I6848" s="24">
        <f t="shared" si="1275"/>
        <v>5800</v>
      </c>
      <c r="J6848" s="49">
        <f>Profiles!L6840*'2019 Calculations'!$C$8</f>
        <v>193.76132373428584</v>
      </c>
      <c r="K6848" s="49">
        <f>Profiles!M6840*'2019 Calculations'!$C$9</f>
        <v>0</v>
      </c>
      <c r="L6848" s="49">
        <f t="shared" si="1276"/>
        <v>5606.2386762657143</v>
      </c>
      <c r="M6848" s="49">
        <f>MIN(M6847-MIN(IF(L6848&gt;0,MIN(L6848,'2019 Calculations'!$C$10)),M6847)+MIN(IF(L6848&lt;0,-L6848),'2019 Calculations'!$C$10),'2019 Calculations'!$C$13)</f>
        <v>0</v>
      </c>
      <c r="N6848" s="49">
        <f t="shared" si="1277"/>
        <v>0</v>
      </c>
      <c r="O6848" s="42">
        <f t="shared" si="1278"/>
        <v>0</v>
      </c>
      <c r="Q6848" s="49">
        <f t="shared" si="1279"/>
        <v>5606.2386762657143</v>
      </c>
      <c r="R6848" s="70">
        <f t="shared" si="1280"/>
        <v>800</v>
      </c>
      <c r="S6848" s="70">
        <f t="shared" si="1281"/>
        <v>1000</v>
      </c>
      <c r="T6848" s="70">
        <f t="shared" si="1282"/>
        <v>3806.2386762657143</v>
      </c>
      <c r="U6848" s="70">
        <f t="shared" si="1283"/>
        <v>0</v>
      </c>
      <c r="W6848" s="49">
        <f>MIN(MAX(W6847+MAX(MIN(SUM($R$5:$U$5)-L6848,'2019 Calculations'!$C$10),-'2019 Calculations'!$C$10),0),'2019 Calculations'!$C$13)</f>
        <v>0</v>
      </c>
      <c r="X6848" s="43">
        <f t="shared" si="1274"/>
        <v>0</v>
      </c>
      <c r="Y6848" s="49">
        <f t="shared" si="1284"/>
        <v>0</v>
      </c>
      <c r="AA6848">
        <f>Q6848/SUM($Q$13:$Q$8772)*3*'[1]PS 6'!$E$366</f>
        <v>5.201136823517146</v>
      </c>
      <c r="AB6848" s="3">
        <f>J6848*'[1]PS 6'!$E$368</f>
        <v>775.04529493714335</v>
      </c>
      <c r="AC6848" s="3">
        <f t="shared" si="1285"/>
        <v>-769.84415811362624</v>
      </c>
      <c r="AD6848" s="27">
        <f>AC6848*'[1]PS 6'!$E$365</f>
        <v>-153.96883162272525</v>
      </c>
      <c r="AE6848" s="27">
        <f>IF(AC6848&gt;0,AC6848*'[1]PS 6'!$E$365,[1]Data!AD6848*SUM([1]Data!M6848:P6848)/1000)</f>
        <v>5.4849554703606931E-2</v>
      </c>
    </row>
    <row r="6849" spans="2:31">
      <c r="B6849" s="23">
        <v>1</v>
      </c>
      <c r="C6849" s="23">
        <v>10</v>
      </c>
      <c r="D6849" s="23">
        <v>12</v>
      </c>
      <c r="E6849" s="23">
        <v>21</v>
      </c>
      <c r="F6849" s="48">
        <f>Profiles!F6841</f>
        <v>3050</v>
      </c>
      <c r="G6849" s="48">
        <f>Profiles!G6841</f>
        <v>1700</v>
      </c>
      <c r="H6849" s="48">
        <f>Profiles!H6841</f>
        <v>600</v>
      </c>
      <c r="I6849" s="24">
        <f t="shared" si="1275"/>
        <v>5350</v>
      </c>
      <c r="J6849" s="49">
        <f>Profiles!L6841*'2019 Calculations'!$C$8</f>
        <v>221.7490704959049</v>
      </c>
      <c r="K6849" s="49">
        <f>Profiles!M6841*'2019 Calculations'!$C$9</f>
        <v>0</v>
      </c>
      <c r="L6849" s="49">
        <f t="shared" si="1276"/>
        <v>5128.2509295040954</v>
      </c>
      <c r="M6849" s="49">
        <f>MIN(M6848-MIN(IF(L6849&gt;0,MIN(L6849,'2019 Calculations'!$C$10)),M6848)+MIN(IF(L6849&lt;0,-L6849),'2019 Calculations'!$C$10),'2019 Calculations'!$C$13)</f>
        <v>0</v>
      </c>
      <c r="N6849" s="49">
        <f t="shared" si="1277"/>
        <v>0</v>
      </c>
      <c r="O6849" s="42">
        <f t="shared" si="1278"/>
        <v>0</v>
      </c>
      <c r="Q6849" s="49">
        <f t="shared" si="1279"/>
        <v>5128.2509295040954</v>
      </c>
      <c r="R6849" s="70">
        <f t="shared" si="1280"/>
        <v>800</v>
      </c>
      <c r="S6849" s="70">
        <f t="shared" si="1281"/>
        <v>1000</v>
      </c>
      <c r="T6849" s="70">
        <f t="shared" si="1282"/>
        <v>3328.2509295040954</v>
      </c>
      <c r="U6849" s="70">
        <f t="shared" si="1283"/>
        <v>0</v>
      </c>
      <c r="W6849" s="49">
        <f>MIN(MAX(W6848+MAX(MIN(SUM($R$5:$U$5)-L6849,'2019 Calculations'!$C$10),-'2019 Calculations'!$C$10),0),'2019 Calculations'!$C$13)</f>
        <v>0</v>
      </c>
      <c r="X6849" s="43">
        <f t="shared" si="1274"/>
        <v>0</v>
      </c>
      <c r="Y6849" s="49">
        <f t="shared" si="1284"/>
        <v>0</v>
      </c>
      <c r="AA6849">
        <f>Q6849/SUM($Q$13:$Q$8772)*3*'[1]PS 6'!$E$366</f>
        <v>4.7576880489587623</v>
      </c>
      <c r="AB6849" s="3">
        <f>J6849*'[1]PS 6'!$E$368</f>
        <v>886.99628198361961</v>
      </c>
      <c r="AC6849" s="3">
        <f t="shared" si="1285"/>
        <v>-882.2385939346608</v>
      </c>
      <c r="AD6849" s="27">
        <f>AC6849*'[1]PS 6'!$E$365</f>
        <v>-176.44771878693217</v>
      </c>
      <c r="AE6849" s="27">
        <f>IF(AC6849&gt;0,AC6849*'[1]PS 6'!$E$365,[1]Data!AD6849*SUM([1]Data!M6849:P6849)/1000)</f>
        <v>4.5325965593418942E-2</v>
      </c>
    </row>
    <row r="6850" spans="2:31">
      <c r="B6850" s="23">
        <v>1</v>
      </c>
      <c r="C6850" s="23">
        <v>10</v>
      </c>
      <c r="D6850" s="23">
        <v>12</v>
      </c>
      <c r="E6850" s="23">
        <v>22</v>
      </c>
      <c r="F6850" s="48">
        <f>Profiles!F6842</f>
        <v>2413.9999999999995</v>
      </c>
      <c r="G6850" s="48">
        <f>Profiles!G6842</f>
        <v>498.4</v>
      </c>
      <c r="H6850" s="48">
        <f>Profiles!H6842</f>
        <v>600</v>
      </c>
      <c r="I6850" s="24">
        <f t="shared" si="1275"/>
        <v>3512.3999999999996</v>
      </c>
      <c r="J6850" s="49">
        <f>Profiles!L6842*'2019 Calculations'!$C$8</f>
        <v>310.01811797485732</v>
      </c>
      <c r="K6850" s="49">
        <f>Profiles!M6842*'2019 Calculations'!$C$9</f>
        <v>0</v>
      </c>
      <c r="L6850" s="49">
        <f t="shared" si="1276"/>
        <v>3202.3818820251422</v>
      </c>
      <c r="M6850" s="49">
        <f>MIN(M6849-MIN(IF(L6850&gt;0,MIN(L6850,'2019 Calculations'!$C$10)),M6849)+MIN(IF(L6850&lt;0,-L6850),'2019 Calculations'!$C$10),'2019 Calculations'!$C$13)</f>
        <v>0</v>
      </c>
      <c r="N6850" s="49">
        <f t="shared" si="1277"/>
        <v>0</v>
      </c>
      <c r="O6850" s="42">
        <f t="shared" si="1278"/>
        <v>0</v>
      </c>
      <c r="Q6850" s="49">
        <f t="shared" si="1279"/>
        <v>3202.3818820251422</v>
      </c>
      <c r="R6850" s="70">
        <f t="shared" si="1280"/>
        <v>800</v>
      </c>
      <c r="S6850" s="70">
        <f t="shared" si="1281"/>
        <v>1000</v>
      </c>
      <c r="T6850" s="70">
        <f t="shared" si="1282"/>
        <v>1402.3818820251422</v>
      </c>
      <c r="U6850" s="70">
        <f t="shared" si="1283"/>
        <v>0</v>
      </c>
      <c r="W6850" s="49">
        <f>MIN(MAX(W6849+MAX(MIN(SUM($R$5:$U$5)-L6850,'2019 Calculations'!$C$10),-'2019 Calculations'!$C$10),0),'2019 Calculations'!$C$13)</f>
        <v>0</v>
      </c>
      <c r="X6850" s="43">
        <f t="shared" si="1274"/>
        <v>0</v>
      </c>
      <c r="Y6850" s="49">
        <f t="shared" si="1284"/>
        <v>0</v>
      </c>
      <c r="AA6850">
        <f>Q6850/SUM($Q$13:$Q$8772)*3*'[1]PS 6'!$E$366</f>
        <v>2.9709805970407945</v>
      </c>
      <c r="AB6850" s="3">
        <f>J6850*'[1]PS 6'!$E$368</f>
        <v>1240.0724718994293</v>
      </c>
      <c r="AC6850" s="3">
        <f t="shared" si="1285"/>
        <v>-1237.1014913023885</v>
      </c>
      <c r="AD6850" s="27">
        <f>AC6850*'[1]PS 6'!$E$365</f>
        <v>-247.42029826047769</v>
      </c>
      <c r="AE6850" s="27">
        <f>IF(AC6850&gt;0,AC6850*'[1]PS 6'!$E$365,[1]Data!AD6850*SUM([1]Data!M6850:P6850)/1000)</f>
        <v>3.6487764046918773E-2</v>
      </c>
    </row>
    <row r="6851" spans="2:31">
      <c r="B6851" s="23">
        <v>1</v>
      </c>
      <c r="C6851" s="23">
        <v>10</v>
      </c>
      <c r="D6851" s="23">
        <v>12</v>
      </c>
      <c r="E6851" s="23">
        <v>23</v>
      </c>
      <c r="F6851" s="48">
        <f>Profiles!F6843</f>
        <v>1834</v>
      </c>
      <c r="G6851" s="48">
        <f>Profiles!G6843</f>
        <v>448.50000000000006</v>
      </c>
      <c r="H6851" s="48">
        <f>Profiles!H6843</f>
        <v>600</v>
      </c>
      <c r="I6851" s="24">
        <f t="shared" si="1275"/>
        <v>2882.5</v>
      </c>
      <c r="J6851" s="49">
        <f>Profiles!L6843*'2019 Calculations'!$C$8</f>
        <v>400.4400690508574</v>
      </c>
      <c r="K6851" s="49">
        <f>Profiles!M6843*'2019 Calculations'!$C$9</f>
        <v>0</v>
      </c>
      <c r="L6851" s="49">
        <f t="shared" si="1276"/>
        <v>2482.0599309491427</v>
      </c>
      <c r="M6851" s="49">
        <f>MIN(M6850-MIN(IF(L6851&gt;0,MIN(L6851,'2019 Calculations'!$C$10)),M6850)+MIN(IF(L6851&lt;0,-L6851),'2019 Calculations'!$C$10),'2019 Calculations'!$C$13)</f>
        <v>0</v>
      </c>
      <c r="N6851" s="49">
        <f t="shared" si="1277"/>
        <v>0</v>
      </c>
      <c r="O6851" s="42">
        <f t="shared" si="1278"/>
        <v>0</v>
      </c>
      <c r="Q6851" s="49">
        <f t="shared" si="1279"/>
        <v>2482.0599309491427</v>
      </c>
      <c r="R6851" s="70">
        <f t="shared" si="1280"/>
        <v>800</v>
      </c>
      <c r="S6851" s="70">
        <f t="shared" si="1281"/>
        <v>1000</v>
      </c>
      <c r="T6851" s="70">
        <f t="shared" si="1282"/>
        <v>682.05993094914265</v>
      </c>
      <c r="U6851" s="70">
        <f t="shared" si="1283"/>
        <v>0</v>
      </c>
      <c r="W6851" s="49">
        <f>MIN(MAX(W6850+MAX(MIN(SUM($R$5:$U$5)-L6851,'2019 Calculations'!$C$10),-'2019 Calculations'!$C$10),0),'2019 Calculations'!$C$13)</f>
        <v>0</v>
      </c>
      <c r="X6851" s="43">
        <f t="shared" si="1274"/>
        <v>0</v>
      </c>
      <c r="Y6851" s="49">
        <f t="shared" si="1284"/>
        <v>0</v>
      </c>
      <c r="AA6851">
        <f>Q6851/SUM($Q$13:$Q$8772)*3*'[1]PS 6'!$E$366</f>
        <v>2.3027084736311974</v>
      </c>
      <c r="AB6851" s="3">
        <f>J6851*'[1]PS 6'!$E$368</f>
        <v>1601.7602762034296</v>
      </c>
      <c r="AC6851" s="3">
        <f t="shared" si="1285"/>
        <v>-1599.4575677297985</v>
      </c>
      <c r="AD6851" s="27">
        <f>AC6851*'[1]PS 6'!$E$365</f>
        <v>-319.8915135459597</v>
      </c>
      <c r="AE6851" s="27">
        <f>IF(AC6851&gt;0,AC6851*'[1]PS 6'!$E$365,[1]Data!AD6851*SUM([1]Data!M6851:P6851)/1000)</f>
        <v>2.9913745655743836E-2</v>
      </c>
    </row>
    <row r="6852" spans="2:31">
      <c r="B6852" s="23">
        <v>1</v>
      </c>
      <c r="C6852" s="23">
        <v>10</v>
      </c>
      <c r="D6852" s="23">
        <v>12</v>
      </c>
      <c r="E6852" s="23">
        <v>24</v>
      </c>
      <c r="F6852" s="48">
        <f>Profiles!F6844</f>
        <v>1236</v>
      </c>
      <c r="G6852" s="48">
        <f>Profiles!G6844</f>
        <v>448.50000000000006</v>
      </c>
      <c r="H6852" s="48">
        <f>Profiles!H6844</f>
        <v>600</v>
      </c>
      <c r="I6852" s="24">
        <f t="shared" si="1275"/>
        <v>2284.5</v>
      </c>
      <c r="J6852" s="49">
        <f>Profiles!L6844*'2019 Calculations'!$C$8</f>
        <v>381.06393667742884</v>
      </c>
      <c r="K6852" s="49">
        <f>Profiles!M6844*'2019 Calculations'!$C$9</f>
        <v>0</v>
      </c>
      <c r="L6852" s="49">
        <f t="shared" si="1276"/>
        <v>1903.436063322571</v>
      </c>
      <c r="M6852" s="49">
        <f>MIN(M6851-MIN(IF(L6852&gt;0,MIN(L6852,'2019 Calculations'!$C$10)),M6851)+MIN(IF(L6852&lt;0,-L6852),'2019 Calculations'!$C$10),'2019 Calculations'!$C$13)</f>
        <v>0</v>
      </c>
      <c r="N6852" s="49">
        <f t="shared" si="1277"/>
        <v>0</v>
      </c>
      <c r="O6852" s="42">
        <f t="shared" si="1278"/>
        <v>0</v>
      </c>
      <c r="Q6852" s="49">
        <f t="shared" si="1279"/>
        <v>1903.436063322571</v>
      </c>
      <c r="R6852" s="70">
        <f t="shared" si="1280"/>
        <v>800</v>
      </c>
      <c r="S6852" s="70">
        <f t="shared" si="1281"/>
        <v>1000</v>
      </c>
      <c r="T6852" s="70">
        <f t="shared" si="1282"/>
        <v>103.43606332257104</v>
      </c>
      <c r="U6852" s="70">
        <f t="shared" si="1283"/>
        <v>0</v>
      </c>
      <c r="W6852" s="49">
        <f>MIN(MAX(W6851+MAX(MIN(SUM($R$5:$U$5)-L6852,'2019 Calculations'!$C$10),-'2019 Calculations'!$C$10),0),'2019 Calculations'!$C$13)</f>
        <v>0</v>
      </c>
      <c r="X6852" s="43">
        <f t="shared" si="1274"/>
        <v>0</v>
      </c>
      <c r="Y6852" s="49">
        <f t="shared" si="1284"/>
        <v>0</v>
      </c>
      <c r="AA6852">
        <f>Q6852/SUM($Q$13:$Q$8772)*3*'[1]PS 6'!$E$366</f>
        <v>1.7658954553736366</v>
      </c>
      <c r="AB6852" s="3">
        <f>J6852*'[1]PS 6'!$E$368</f>
        <v>1524.2557467097154</v>
      </c>
      <c r="AC6852" s="3">
        <f t="shared" si="1285"/>
        <v>-1522.4898512543418</v>
      </c>
      <c r="AD6852" s="27">
        <f>AC6852*'[1]PS 6'!$E$365</f>
        <v>-304.49797025086838</v>
      </c>
      <c r="AE6852" s="27">
        <f>IF(AC6852&gt;0,AC6852*'[1]PS 6'!$E$365,[1]Data!AD6852*SUM([1]Data!M6852:P6852)/1000)</f>
        <v>2.4261583643193821E-2</v>
      </c>
    </row>
    <row r="6853" spans="2:31">
      <c r="B6853" s="23">
        <v>1</v>
      </c>
      <c r="C6853" s="23">
        <v>10</v>
      </c>
      <c r="D6853" s="23">
        <v>13</v>
      </c>
      <c r="E6853" s="23">
        <v>1</v>
      </c>
      <c r="F6853" s="48">
        <f>Profiles!F6845</f>
        <v>1016</v>
      </c>
      <c r="G6853" s="48">
        <f>Profiles!G6845</f>
        <v>448.50000000000006</v>
      </c>
      <c r="H6853" s="48">
        <f>Profiles!H6845</f>
        <v>600</v>
      </c>
      <c r="I6853" s="24">
        <f t="shared" si="1275"/>
        <v>2064.5</v>
      </c>
      <c r="J6853" s="49">
        <f>Profiles!L6845*'2019 Calculations'!$C$8</f>
        <v>353.07618991580978</v>
      </c>
      <c r="K6853" s="49">
        <f>Profiles!M6845*'2019 Calculations'!$C$9</f>
        <v>0</v>
      </c>
      <c r="L6853" s="49">
        <f t="shared" si="1276"/>
        <v>1711.4238100841903</v>
      </c>
      <c r="M6853" s="49">
        <f>MIN(M6852-MIN(IF(L6853&gt;0,MIN(L6853,'2019 Calculations'!$C$10)),M6852)+MIN(IF(L6853&lt;0,-L6853),'2019 Calculations'!$C$10),'2019 Calculations'!$C$13)</f>
        <v>0</v>
      </c>
      <c r="N6853" s="49">
        <f t="shared" si="1277"/>
        <v>0</v>
      </c>
      <c r="O6853" s="42">
        <f t="shared" si="1278"/>
        <v>0</v>
      </c>
      <c r="Q6853" s="49">
        <f t="shared" si="1279"/>
        <v>1711.4238100841903</v>
      </c>
      <c r="R6853" s="70">
        <f t="shared" si="1280"/>
        <v>800</v>
      </c>
      <c r="S6853" s="70">
        <f t="shared" si="1281"/>
        <v>911.42381008419034</v>
      </c>
      <c r="T6853" s="70">
        <f t="shared" si="1282"/>
        <v>0</v>
      </c>
      <c r="U6853" s="70">
        <f t="shared" si="1283"/>
        <v>0</v>
      </c>
      <c r="W6853" s="49">
        <f>MIN(MAX(W6852+MAX(MIN(SUM($R$5:$U$5)-L6853,'2019 Calculations'!$C$10),-'2019 Calculations'!$C$10),0),'2019 Calculations'!$C$13)</f>
        <v>0</v>
      </c>
      <c r="X6853" s="43">
        <f t="shared" si="1274"/>
        <v>0</v>
      </c>
      <c r="Y6853" s="49">
        <f t="shared" si="1284"/>
        <v>0</v>
      </c>
      <c r="AA6853">
        <f>Q6853/SUM($Q$13:$Q$8772)*3*'[1]PS 6'!$E$366</f>
        <v>1.5877578378810724</v>
      </c>
      <c r="AB6853" s="3">
        <f>J6853*'[1]PS 6'!$E$368</f>
        <v>1412.3047596632391</v>
      </c>
      <c r="AC6853" s="3">
        <f t="shared" si="1285"/>
        <v>-1410.717001825358</v>
      </c>
      <c r="AD6853" s="27">
        <f>AC6853*'[1]PS 6'!$E$365</f>
        <v>-282.14340036507161</v>
      </c>
      <c r="AE6853" s="27">
        <f>IF(AC6853&gt;0,AC6853*'[1]PS 6'!$E$365,[1]Data!AD6853*SUM([1]Data!M6853:P6853)/1000)</f>
        <v>2.0143572964082597E-2</v>
      </c>
    </row>
    <row r="6854" spans="2:31">
      <c r="B6854" s="23">
        <v>1</v>
      </c>
      <c r="C6854" s="23">
        <v>10</v>
      </c>
      <c r="D6854" s="23">
        <v>13</v>
      </c>
      <c r="E6854" s="23">
        <v>2</v>
      </c>
      <c r="F6854" s="48">
        <f>Profiles!F6846</f>
        <v>906</v>
      </c>
      <c r="G6854" s="48">
        <f>Profiles!G6846</f>
        <v>448.50000000000006</v>
      </c>
      <c r="H6854" s="48">
        <f>Profiles!H6846</f>
        <v>600</v>
      </c>
      <c r="I6854" s="24">
        <f t="shared" si="1275"/>
        <v>1954.5</v>
      </c>
      <c r="J6854" s="49">
        <f>Profiles!L6846*'2019 Calculations'!$C$8</f>
        <v>288.48908200438115</v>
      </c>
      <c r="K6854" s="49">
        <f>Profiles!M6846*'2019 Calculations'!$C$9</f>
        <v>0</v>
      </c>
      <c r="L6854" s="49">
        <f t="shared" si="1276"/>
        <v>1666.0109179956189</v>
      </c>
      <c r="M6854" s="49">
        <f>MIN(M6853-MIN(IF(L6854&gt;0,MIN(L6854,'2019 Calculations'!$C$10)),M6853)+MIN(IF(L6854&lt;0,-L6854),'2019 Calculations'!$C$10),'2019 Calculations'!$C$13)</f>
        <v>0</v>
      </c>
      <c r="N6854" s="49">
        <f t="shared" si="1277"/>
        <v>0</v>
      </c>
      <c r="O6854" s="42">
        <f t="shared" si="1278"/>
        <v>0</v>
      </c>
      <c r="Q6854" s="49">
        <f t="shared" si="1279"/>
        <v>1666.0109179956189</v>
      </c>
      <c r="R6854" s="70">
        <f t="shared" si="1280"/>
        <v>800</v>
      </c>
      <c r="S6854" s="70">
        <f t="shared" si="1281"/>
        <v>866.01091799561891</v>
      </c>
      <c r="T6854" s="70">
        <f t="shared" si="1282"/>
        <v>0</v>
      </c>
      <c r="U6854" s="70">
        <f t="shared" si="1283"/>
        <v>0</v>
      </c>
      <c r="W6854" s="49">
        <f>MIN(MAX(W6853+MAX(MIN(SUM($R$5:$U$5)-L6854,'2019 Calculations'!$C$10),-'2019 Calculations'!$C$10),0),'2019 Calculations'!$C$13)</f>
        <v>0</v>
      </c>
      <c r="X6854" s="43">
        <f t="shared" si="1274"/>
        <v>0</v>
      </c>
      <c r="Y6854" s="49">
        <f t="shared" si="1284"/>
        <v>0</v>
      </c>
      <c r="AA6854">
        <f>Q6854/SUM($Q$13:$Q$8772)*3*'[1]PS 6'!$E$366</f>
        <v>1.5456264412453498</v>
      </c>
      <c r="AB6854" s="3">
        <f>J6854*'[1]PS 6'!$E$368</f>
        <v>1153.9563280175246</v>
      </c>
      <c r="AC6854" s="3">
        <f t="shared" si="1285"/>
        <v>-1152.4107015762793</v>
      </c>
      <c r="AD6854" s="27">
        <f>AC6854*'[1]PS 6'!$E$365</f>
        <v>-230.48214031525586</v>
      </c>
      <c r="AE6854" s="27">
        <f>IF(AC6854&gt;0,AC6854*'[1]PS 6'!$E$365,[1]Data!AD6854*SUM([1]Data!M6854:P6854)/1000)</f>
        <v>1.9445707415238104E-2</v>
      </c>
    </row>
    <row r="6855" spans="2:31">
      <c r="B6855" s="23">
        <v>1</v>
      </c>
      <c r="C6855" s="23">
        <v>10</v>
      </c>
      <c r="D6855" s="23">
        <v>13</v>
      </c>
      <c r="E6855" s="23">
        <v>3</v>
      </c>
      <c r="F6855" s="48">
        <f>Profiles!F6847</f>
        <v>884</v>
      </c>
      <c r="G6855" s="48">
        <f>Profiles!G6847</f>
        <v>448.50000000000006</v>
      </c>
      <c r="H6855" s="48">
        <f>Profiles!H6847</f>
        <v>600</v>
      </c>
      <c r="I6855" s="24">
        <f t="shared" si="1275"/>
        <v>1932.5</v>
      </c>
      <c r="J6855" s="49">
        <f>Profiles!L6847*'2019 Calculations'!$C$8</f>
        <v>327.24134675123832</v>
      </c>
      <c r="K6855" s="49">
        <f>Profiles!M6847*'2019 Calculations'!$C$9</f>
        <v>0</v>
      </c>
      <c r="L6855" s="49">
        <f t="shared" si="1276"/>
        <v>1605.2586532487617</v>
      </c>
      <c r="M6855" s="49">
        <f>MIN(M6854-MIN(IF(L6855&gt;0,MIN(L6855,'2019 Calculations'!$C$10)),M6854)+MIN(IF(L6855&lt;0,-L6855),'2019 Calculations'!$C$10),'2019 Calculations'!$C$13)</f>
        <v>0</v>
      </c>
      <c r="N6855" s="49">
        <f t="shared" si="1277"/>
        <v>0</v>
      </c>
      <c r="O6855" s="42">
        <f t="shared" si="1278"/>
        <v>0</v>
      </c>
      <c r="Q6855" s="49">
        <f t="shared" si="1279"/>
        <v>1605.2586532487617</v>
      </c>
      <c r="R6855" s="70">
        <f t="shared" si="1280"/>
        <v>800</v>
      </c>
      <c r="S6855" s="70">
        <f t="shared" si="1281"/>
        <v>805.25865324876168</v>
      </c>
      <c r="T6855" s="70">
        <f t="shared" si="1282"/>
        <v>0</v>
      </c>
      <c r="U6855" s="70">
        <f t="shared" si="1283"/>
        <v>0</v>
      </c>
      <c r="W6855" s="49">
        <f>MIN(MAX(W6854+MAX(MIN(SUM($R$5:$U$5)-L6855,'2019 Calculations'!$C$10),-'2019 Calculations'!$C$10),0),'2019 Calculations'!$C$13)</f>
        <v>0</v>
      </c>
      <c r="X6855" s="43">
        <f t="shared" si="1274"/>
        <v>0</v>
      </c>
      <c r="Y6855" s="49">
        <f t="shared" si="1284"/>
        <v>0</v>
      </c>
      <c r="AA6855">
        <f>Q6855/SUM($Q$13:$Q$8772)*3*'[1]PS 6'!$E$366</f>
        <v>1.4892640814648679</v>
      </c>
      <c r="AB6855" s="3">
        <f>J6855*'[1]PS 6'!$E$368</f>
        <v>1308.9653870049533</v>
      </c>
      <c r="AC6855" s="3">
        <f t="shared" si="1285"/>
        <v>-1307.4761229234884</v>
      </c>
      <c r="AD6855" s="27">
        <f>AC6855*'[1]PS 6'!$E$365</f>
        <v>-261.49522458469772</v>
      </c>
      <c r="AE6855" s="27">
        <f>IF(AC6855&gt;0,AC6855*'[1]PS 6'!$E$365,[1]Data!AD6855*SUM([1]Data!M6855:P6855)/1000)</f>
        <v>1.8395447242465016E-2</v>
      </c>
    </row>
    <row r="6856" spans="2:31">
      <c r="B6856" s="23">
        <v>1</v>
      </c>
      <c r="C6856" s="23">
        <v>10</v>
      </c>
      <c r="D6856" s="23">
        <v>13</v>
      </c>
      <c r="E6856" s="23">
        <v>4</v>
      </c>
      <c r="F6856" s="48">
        <f>Profiles!F6848</f>
        <v>880</v>
      </c>
      <c r="G6856" s="48">
        <f>Profiles!G6848</f>
        <v>448.50000000000006</v>
      </c>
      <c r="H6856" s="48">
        <f>Profiles!H6848</f>
        <v>600</v>
      </c>
      <c r="I6856" s="24">
        <f t="shared" si="1275"/>
        <v>1928.5</v>
      </c>
      <c r="J6856" s="49">
        <f>Profiles!L6848*'2019 Calculations'!$C$8</f>
        <v>316.47682876600021</v>
      </c>
      <c r="K6856" s="49">
        <f>Profiles!M6848*'2019 Calculations'!$C$9</f>
        <v>0</v>
      </c>
      <c r="L6856" s="49">
        <f t="shared" si="1276"/>
        <v>1612.0231712339998</v>
      </c>
      <c r="M6856" s="49">
        <f>MIN(M6855-MIN(IF(L6856&gt;0,MIN(L6856,'2019 Calculations'!$C$10)),M6855)+MIN(IF(L6856&lt;0,-L6856),'2019 Calculations'!$C$10),'2019 Calculations'!$C$13)</f>
        <v>0</v>
      </c>
      <c r="N6856" s="49">
        <f t="shared" si="1277"/>
        <v>0</v>
      </c>
      <c r="O6856" s="42">
        <f t="shared" si="1278"/>
        <v>0</v>
      </c>
      <c r="Q6856" s="49">
        <f t="shared" si="1279"/>
        <v>1612.0231712339998</v>
      </c>
      <c r="R6856" s="70">
        <f t="shared" si="1280"/>
        <v>800</v>
      </c>
      <c r="S6856" s="70">
        <f t="shared" si="1281"/>
        <v>812.02317123399985</v>
      </c>
      <c r="T6856" s="70">
        <f t="shared" si="1282"/>
        <v>0</v>
      </c>
      <c r="U6856" s="70">
        <f t="shared" si="1283"/>
        <v>0</v>
      </c>
      <c r="W6856" s="49">
        <f>MIN(MAX(W6855+MAX(MIN(SUM($R$5:$U$5)-L6856,'2019 Calculations'!$C$10),-'2019 Calculations'!$C$10),0),'2019 Calculations'!$C$13)</f>
        <v>0</v>
      </c>
      <c r="X6856" s="43">
        <f t="shared" si="1274"/>
        <v>0</v>
      </c>
      <c r="Y6856" s="49">
        <f t="shared" si="1284"/>
        <v>0</v>
      </c>
      <c r="AA6856">
        <f>Q6856/SUM($Q$13:$Q$8772)*3*'[1]PS 6'!$E$366</f>
        <v>1.4955398013580141</v>
      </c>
      <c r="AB6856" s="3">
        <f>J6856*'[1]PS 6'!$E$368</f>
        <v>1265.9073150640008</v>
      </c>
      <c r="AC6856" s="3">
        <f t="shared" si="1285"/>
        <v>-1264.4117752626428</v>
      </c>
      <c r="AD6856" s="27">
        <f>AC6856*'[1]PS 6'!$E$365</f>
        <v>-252.88235505252857</v>
      </c>
      <c r="AE6856" s="27">
        <f>IF(AC6856&gt;0,AC6856*'[1]PS 6'!$E$365,[1]Data!AD6856*SUM([1]Data!M6856:P6856)/1000)</f>
        <v>1.8863250861810725E-2</v>
      </c>
    </row>
    <row r="6857" spans="2:31">
      <c r="B6857" s="23">
        <v>1</v>
      </c>
      <c r="C6857" s="23">
        <v>10</v>
      </c>
      <c r="D6857" s="23">
        <v>13</v>
      </c>
      <c r="E6857" s="23">
        <v>5</v>
      </c>
      <c r="F6857" s="48">
        <f>Profiles!F6849</f>
        <v>988</v>
      </c>
      <c r="G6857" s="48">
        <f>Profiles!G6849</f>
        <v>498.4</v>
      </c>
      <c r="H6857" s="48">
        <f>Profiles!H6849</f>
        <v>600</v>
      </c>
      <c r="I6857" s="24">
        <f t="shared" si="1275"/>
        <v>2086.4</v>
      </c>
      <c r="J6857" s="49">
        <f>Profiles!L6849*'2019 Calculations'!$C$8</f>
        <v>342.31167193057166</v>
      </c>
      <c r="K6857" s="49">
        <f>Profiles!M6849*'2019 Calculations'!$C$9</f>
        <v>0</v>
      </c>
      <c r="L6857" s="49">
        <f t="shared" si="1276"/>
        <v>1744.0883280694284</v>
      </c>
      <c r="M6857" s="49">
        <f>MIN(M6856-MIN(IF(L6857&gt;0,MIN(L6857,'2019 Calculations'!$C$10)),M6856)+MIN(IF(L6857&lt;0,-L6857),'2019 Calculations'!$C$10),'2019 Calculations'!$C$13)</f>
        <v>0</v>
      </c>
      <c r="N6857" s="49">
        <f t="shared" si="1277"/>
        <v>0</v>
      </c>
      <c r="O6857" s="42">
        <f t="shared" si="1278"/>
        <v>0</v>
      </c>
      <c r="Q6857" s="49">
        <f t="shared" si="1279"/>
        <v>1744.0883280694284</v>
      </c>
      <c r="R6857" s="70">
        <f t="shared" si="1280"/>
        <v>800</v>
      </c>
      <c r="S6857" s="70">
        <f t="shared" si="1281"/>
        <v>944.08832806942837</v>
      </c>
      <c r="T6857" s="70">
        <f t="shared" si="1282"/>
        <v>0</v>
      </c>
      <c r="U6857" s="70">
        <f t="shared" si="1283"/>
        <v>0</v>
      </c>
      <c r="W6857" s="49">
        <f>MIN(MAX(W6856+MAX(MIN(SUM($R$5:$U$5)-L6857,'2019 Calculations'!$C$10),-'2019 Calculations'!$C$10),0),'2019 Calculations'!$C$13)</f>
        <v>0</v>
      </c>
      <c r="X6857" s="43">
        <f t="shared" si="1274"/>
        <v>0</v>
      </c>
      <c r="Y6857" s="49">
        <f t="shared" si="1284"/>
        <v>0</v>
      </c>
      <c r="AA6857">
        <f>Q6857/SUM($Q$13:$Q$8772)*3*'[1]PS 6'!$E$366</f>
        <v>1.6180620466609639</v>
      </c>
      <c r="AB6857" s="3">
        <f>J6857*'[1]PS 6'!$E$368</f>
        <v>1369.2466877222867</v>
      </c>
      <c r="AC6857" s="3">
        <f t="shared" si="1285"/>
        <v>-1367.6286256756257</v>
      </c>
      <c r="AD6857" s="27">
        <f>AC6857*'[1]PS 6'!$E$365</f>
        <v>-273.52572513512513</v>
      </c>
      <c r="AE6857" s="27">
        <f>IF(AC6857&gt;0,AC6857*'[1]PS 6'!$E$365,[1]Data!AD6857*SUM([1]Data!M6857:P6857)/1000)</f>
        <v>2.2373050762022794E-2</v>
      </c>
    </row>
    <row r="6858" spans="2:31">
      <c r="B6858" s="23">
        <v>1</v>
      </c>
      <c r="C6858" s="23">
        <v>10</v>
      </c>
      <c r="D6858" s="23">
        <v>13</v>
      </c>
      <c r="E6858" s="23">
        <v>6</v>
      </c>
      <c r="F6858" s="48">
        <f>Profiles!F6850</f>
        <v>1376</v>
      </c>
      <c r="G6858" s="48">
        <f>Profiles!G6850</f>
        <v>1366.7</v>
      </c>
      <c r="H6858" s="48">
        <f>Profiles!H6850</f>
        <v>814.90800000000013</v>
      </c>
      <c r="I6858" s="24">
        <f t="shared" si="1275"/>
        <v>3557.6080000000002</v>
      </c>
      <c r="J6858" s="49">
        <f>Profiles!L6850*'2019 Calculations'!$C$8</f>
        <v>344.46457552761933</v>
      </c>
      <c r="K6858" s="49">
        <f>Profiles!M6850*'2019 Calculations'!$C$9</f>
        <v>0</v>
      </c>
      <c r="L6858" s="49">
        <f t="shared" si="1276"/>
        <v>3213.143424472381</v>
      </c>
      <c r="M6858" s="49">
        <f>MIN(M6857-MIN(IF(L6858&gt;0,MIN(L6858,'2019 Calculations'!$C$10)),M6857)+MIN(IF(L6858&lt;0,-L6858),'2019 Calculations'!$C$10),'2019 Calculations'!$C$13)</f>
        <v>0</v>
      </c>
      <c r="N6858" s="49">
        <f t="shared" si="1277"/>
        <v>0</v>
      </c>
      <c r="O6858" s="42">
        <f t="shared" si="1278"/>
        <v>0</v>
      </c>
      <c r="Q6858" s="49">
        <f t="shared" si="1279"/>
        <v>3213.143424472381</v>
      </c>
      <c r="R6858" s="70">
        <f t="shared" si="1280"/>
        <v>800</v>
      </c>
      <c r="S6858" s="70">
        <f t="shared" si="1281"/>
        <v>1000</v>
      </c>
      <c r="T6858" s="70">
        <f t="shared" si="1282"/>
        <v>1413.143424472381</v>
      </c>
      <c r="U6858" s="70">
        <f t="shared" si="1283"/>
        <v>0</v>
      </c>
      <c r="W6858" s="49">
        <f>MIN(MAX(W6857+MAX(MIN(SUM($R$5:$U$5)-L6858,'2019 Calculations'!$C$10),-'2019 Calculations'!$C$10),0),'2019 Calculations'!$C$13)</f>
        <v>0</v>
      </c>
      <c r="X6858" s="43">
        <f t="shared" si="1274"/>
        <v>0</v>
      </c>
      <c r="Y6858" s="49">
        <f t="shared" si="1284"/>
        <v>0</v>
      </c>
      <c r="AA6858">
        <f>Q6858/SUM($Q$13:$Q$8772)*3*'[1]PS 6'!$E$366</f>
        <v>2.9809645199403203</v>
      </c>
      <c r="AB6858" s="3">
        <f>J6858*'[1]PS 6'!$E$368</f>
        <v>1377.8583021104773</v>
      </c>
      <c r="AC6858" s="3">
        <f t="shared" si="1285"/>
        <v>-1374.8773375905371</v>
      </c>
      <c r="AD6858" s="27">
        <f>AC6858*'[1]PS 6'!$E$365</f>
        <v>-274.97546751810745</v>
      </c>
      <c r="AE6858" s="27">
        <f>IF(AC6858&gt;0,AC6858*'[1]PS 6'!$E$365,[1]Data!AD6858*SUM([1]Data!M6858:P6858)/1000)</f>
        <v>3.1740348646118341E-2</v>
      </c>
    </row>
    <row r="6859" spans="2:31">
      <c r="B6859" s="23">
        <v>1</v>
      </c>
      <c r="C6859" s="23">
        <v>10</v>
      </c>
      <c r="D6859" s="23">
        <v>13</v>
      </c>
      <c r="E6859" s="23">
        <v>7</v>
      </c>
      <c r="F6859" s="48">
        <f>Profiles!F6851</f>
        <v>1932</v>
      </c>
      <c r="G6859" s="48">
        <f>Profiles!G6851</f>
        <v>1518.7</v>
      </c>
      <c r="H6859" s="48">
        <f>Profiles!H6851</f>
        <v>963.03</v>
      </c>
      <c r="I6859" s="24">
        <f t="shared" si="1275"/>
        <v>4413.7299999999996</v>
      </c>
      <c r="J6859" s="49">
        <f>Profiles!L6851*'2019 Calculations'!$C$8</f>
        <v>338.00586473647644</v>
      </c>
      <c r="K6859" s="49">
        <f>Profiles!M6851*'2019 Calculations'!$C$9</f>
        <v>35.846624744991942</v>
      </c>
      <c r="L6859" s="49">
        <f t="shared" si="1276"/>
        <v>4039.8775105185314</v>
      </c>
      <c r="M6859" s="49">
        <f>MIN(M6858-MIN(IF(L6859&gt;0,MIN(L6859,'2019 Calculations'!$C$10)),M6858)+MIN(IF(L6859&lt;0,-L6859),'2019 Calculations'!$C$10),'2019 Calculations'!$C$13)</f>
        <v>0</v>
      </c>
      <c r="N6859" s="49">
        <f t="shared" si="1277"/>
        <v>0</v>
      </c>
      <c r="O6859" s="42">
        <f t="shared" si="1278"/>
        <v>0</v>
      </c>
      <c r="Q6859" s="49">
        <f t="shared" si="1279"/>
        <v>4039.8775105185314</v>
      </c>
      <c r="R6859" s="70">
        <f t="shared" si="1280"/>
        <v>800</v>
      </c>
      <c r="S6859" s="70">
        <f t="shared" si="1281"/>
        <v>1000</v>
      </c>
      <c r="T6859" s="70">
        <f t="shared" si="1282"/>
        <v>2239.8775105185314</v>
      </c>
      <c r="U6859" s="70">
        <f t="shared" si="1283"/>
        <v>0</v>
      </c>
      <c r="W6859" s="49">
        <f>MIN(MAX(W6858+MAX(MIN(SUM($R$5:$U$5)-L6859,'2019 Calculations'!$C$10),-'2019 Calculations'!$C$10),0),'2019 Calculations'!$C$13)</f>
        <v>0</v>
      </c>
      <c r="X6859" s="43">
        <f t="shared" si="1274"/>
        <v>0</v>
      </c>
      <c r="Y6859" s="49">
        <f t="shared" si="1284"/>
        <v>0</v>
      </c>
      <c r="AA6859">
        <f>Q6859/SUM($Q$13:$Q$8772)*3*'[1]PS 6'!$E$366</f>
        <v>3.7479595314790735</v>
      </c>
      <c r="AB6859" s="3">
        <f>J6859*'[1]PS 6'!$E$368</f>
        <v>1352.0234589459058</v>
      </c>
      <c r="AC6859" s="3">
        <f t="shared" si="1285"/>
        <v>-1348.2754994144266</v>
      </c>
      <c r="AD6859" s="27">
        <f>AC6859*'[1]PS 6'!$E$365</f>
        <v>-269.65509988288534</v>
      </c>
      <c r="AE6859" s="27">
        <f>IF(AC6859&gt;0,AC6859*'[1]PS 6'!$E$365,[1]Data!AD6859*SUM([1]Data!M6859:P6859)/1000)</f>
        <v>2.5353340275972833E-2</v>
      </c>
    </row>
    <row r="6860" spans="2:31">
      <c r="B6860" s="23">
        <v>1</v>
      </c>
      <c r="C6860" s="23">
        <v>10</v>
      </c>
      <c r="D6860" s="23">
        <v>13</v>
      </c>
      <c r="E6860" s="23">
        <v>8</v>
      </c>
      <c r="F6860" s="48">
        <f>Profiles!F6852</f>
        <v>1854</v>
      </c>
      <c r="G6860" s="48">
        <f>Profiles!G6852</f>
        <v>2653.6</v>
      </c>
      <c r="H6860" s="48">
        <f>Profiles!H6852</f>
        <v>1217.2280000000001</v>
      </c>
      <c r="I6860" s="24">
        <f t="shared" si="1275"/>
        <v>5724.8280000000004</v>
      </c>
      <c r="J6860" s="49">
        <f>Profiles!L6852*'2019 Calculations'!$C$8</f>
        <v>294.94779279552404</v>
      </c>
      <c r="K6860" s="49">
        <f>Profiles!M6852*'2019 Calculations'!$C$9</f>
        <v>194.3875294575499</v>
      </c>
      <c r="L6860" s="49">
        <f t="shared" si="1276"/>
        <v>5235.4926777469263</v>
      </c>
      <c r="M6860" s="49">
        <f>MIN(M6859-MIN(IF(L6860&gt;0,MIN(L6860,'2019 Calculations'!$C$10)),M6859)+MIN(IF(L6860&lt;0,-L6860),'2019 Calculations'!$C$10),'2019 Calculations'!$C$13)</f>
        <v>0</v>
      </c>
      <c r="N6860" s="49">
        <f t="shared" si="1277"/>
        <v>0</v>
      </c>
      <c r="O6860" s="42">
        <f t="shared" si="1278"/>
        <v>0</v>
      </c>
      <c r="Q6860" s="49">
        <f t="shared" si="1279"/>
        <v>5235.4926777469263</v>
      </c>
      <c r="R6860" s="70">
        <f t="shared" si="1280"/>
        <v>800</v>
      </c>
      <c r="S6860" s="70">
        <f t="shared" si="1281"/>
        <v>1000</v>
      </c>
      <c r="T6860" s="70">
        <f t="shared" si="1282"/>
        <v>3435.4926777469263</v>
      </c>
      <c r="U6860" s="70">
        <f t="shared" si="1283"/>
        <v>0</v>
      </c>
      <c r="W6860" s="49">
        <f>MIN(MAX(W6859+MAX(MIN(SUM($R$5:$U$5)-L6860,'2019 Calculations'!$C$10),-'2019 Calculations'!$C$10),0),'2019 Calculations'!$C$13)</f>
        <v>0</v>
      </c>
      <c r="X6860" s="43">
        <f t="shared" si="1274"/>
        <v>0</v>
      </c>
      <c r="Y6860" s="49">
        <f t="shared" si="1284"/>
        <v>0</v>
      </c>
      <c r="AA6860">
        <f>Q6860/SUM($Q$13:$Q$8772)*3*'[1]PS 6'!$E$366</f>
        <v>4.8571806032386089</v>
      </c>
      <c r="AB6860" s="3">
        <f>J6860*'[1]PS 6'!$E$368</f>
        <v>1179.7911711820962</v>
      </c>
      <c r="AC6860" s="3">
        <f t="shared" si="1285"/>
        <v>-1174.9339905788574</v>
      </c>
      <c r="AD6860" s="27">
        <f>AC6860*'[1]PS 6'!$E$365</f>
        <v>-234.98679811577151</v>
      </c>
      <c r="AE6860" s="27">
        <f>IF(AC6860&gt;0,AC6860*'[1]PS 6'!$E$365,[1]Data!AD6860*SUM([1]Data!M6860:P6860)/1000)</f>
        <v>2.7123838230861596E-3</v>
      </c>
    </row>
    <row r="6861" spans="2:31">
      <c r="B6861" s="23">
        <v>1</v>
      </c>
      <c r="C6861" s="23">
        <v>10</v>
      </c>
      <c r="D6861" s="23">
        <v>13</v>
      </c>
      <c r="E6861" s="23">
        <v>9</v>
      </c>
      <c r="F6861" s="48">
        <f>Profiles!F6853</f>
        <v>1558</v>
      </c>
      <c r="G6861" s="48">
        <f>Profiles!G6853</f>
        <v>2711.3</v>
      </c>
      <c r="H6861" s="48">
        <f>Profiles!H6853</f>
        <v>1242.518</v>
      </c>
      <c r="I6861" s="24">
        <f t="shared" si="1275"/>
        <v>5511.8180000000002</v>
      </c>
      <c r="J6861" s="49">
        <f>Profiles!L6853*'2019 Calculations'!$C$8</f>
        <v>282.03037121323831</v>
      </c>
      <c r="K6861" s="49">
        <f>Profiles!M6853*'2019 Calculations'!$C$9</f>
        <v>364.35439533279123</v>
      </c>
      <c r="L6861" s="49">
        <f t="shared" si="1276"/>
        <v>4865.4332334539704</v>
      </c>
      <c r="M6861" s="49">
        <f>MIN(M6860-MIN(IF(L6861&gt;0,MIN(L6861,'2019 Calculations'!$C$10)),M6860)+MIN(IF(L6861&lt;0,-L6861),'2019 Calculations'!$C$10),'2019 Calculations'!$C$13)</f>
        <v>0</v>
      </c>
      <c r="N6861" s="49">
        <f t="shared" si="1277"/>
        <v>0</v>
      </c>
      <c r="O6861" s="42">
        <f t="shared" si="1278"/>
        <v>0</v>
      </c>
      <c r="Q6861" s="49">
        <f t="shared" si="1279"/>
        <v>4865.4332334539704</v>
      </c>
      <c r="R6861" s="70">
        <f t="shared" si="1280"/>
        <v>800</v>
      </c>
      <c r="S6861" s="70">
        <f t="shared" si="1281"/>
        <v>1000</v>
      </c>
      <c r="T6861" s="70">
        <f t="shared" si="1282"/>
        <v>3065.4332334539704</v>
      </c>
      <c r="U6861" s="70">
        <f t="shared" si="1283"/>
        <v>0</v>
      </c>
      <c r="W6861" s="49">
        <f>MIN(MAX(W6860+MAX(MIN(SUM($R$5:$U$5)-L6861,'2019 Calculations'!$C$10),-'2019 Calculations'!$C$10),0),'2019 Calculations'!$C$13)</f>
        <v>0</v>
      </c>
      <c r="X6861" s="43">
        <f t="shared" ref="X6861:X6924" si="1286">IF(W6860-W6861&gt;0,W6860-W6861,0)</f>
        <v>0</v>
      </c>
      <c r="Y6861" s="49">
        <f t="shared" si="1284"/>
        <v>0</v>
      </c>
      <c r="AA6861">
        <f>Q6861/SUM($Q$13:$Q$8772)*3*'[1]PS 6'!$E$366</f>
        <v>4.513861327384225</v>
      </c>
      <c r="AB6861" s="3">
        <f>J6861*'[1]PS 6'!$E$368</f>
        <v>1128.1214848529532</v>
      </c>
      <c r="AC6861" s="3">
        <f t="shared" si="1285"/>
        <v>-1123.6076235255691</v>
      </c>
      <c r="AD6861" s="27">
        <f>AC6861*'[1]PS 6'!$E$365</f>
        <v>-224.72152470511384</v>
      </c>
      <c r="AE6861" s="27">
        <f>IF(AC6861&gt;0,AC6861*'[1]PS 6'!$E$365,[1]Data!AD6861*SUM([1]Data!M6861:P6861)/1000)</f>
        <v>-4.2436892805292397E-3</v>
      </c>
    </row>
    <row r="6862" spans="2:31">
      <c r="B6862" s="23">
        <v>1</v>
      </c>
      <c r="C6862" s="23">
        <v>10</v>
      </c>
      <c r="D6862" s="23">
        <v>13</v>
      </c>
      <c r="E6862" s="23">
        <v>10</v>
      </c>
      <c r="F6862" s="48">
        <f>Profiles!F6854</f>
        <v>1538</v>
      </c>
      <c r="G6862" s="48">
        <f>Profiles!G6854</f>
        <v>2743.2</v>
      </c>
      <c r="H6862" s="48">
        <f>Profiles!H6854</f>
        <v>1242.518</v>
      </c>
      <c r="I6862" s="24">
        <f t="shared" ref="I6862:I6925" si="1287">SUM(F6862:H6862)</f>
        <v>5523.7179999999998</v>
      </c>
      <c r="J6862" s="49">
        <f>Profiles!L6854*'2019 Calculations'!$C$8</f>
        <v>310.01811797485732</v>
      </c>
      <c r="K6862" s="49">
        <f>Profiles!M6854*'2019 Calculations'!$C$9</f>
        <v>475.33868719681027</v>
      </c>
      <c r="L6862" s="49">
        <f t="shared" ref="L6862:L6925" si="1288">I6862-J6862-K6862</f>
        <v>4738.3611948283324</v>
      </c>
      <c r="M6862" s="49">
        <f>MIN(M6861-MIN(IF(L6862&gt;0,MIN(L6862,'2019 Calculations'!$C$10)),M6861)+MIN(IF(L6862&lt;0,-L6862),'2019 Calculations'!$C$10),'2019 Calculations'!$C$13)</f>
        <v>0</v>
      </c>
      <c r="N6862" s="49">
        <f t="shared" ref="N6862:N6925" si="1289">M6862-M6861</f>
        <v>0</v>
      </c>
      <c r="O6862" s="42">
        <f t="shared" ref="O6862:O6925" si="1290">MAX(-L6862-N6862,0)</f>
        <v>0</v>
      </c>
      <c r="Q6862" s="49">
        <f t="shared" ref="Q6862:Q6925" si="1291">L6862+N6862+O6862</f>
        <v>4738.3611948283324</v>
      </c>
      <c r="R6862" s="70">
        <f t="shared" ref="R6862:R6925" si="1292">MAX(MIN(Q6862,R$5),0)</f>
        <v>800</v>
      </c>
      <c r="S6862" s="70">
        <f t="shared" ref="S6862:S6925" si="1293">MAX(MIN(Q6862-R6862,S$5),0)</f>
        <v>1000</v>
      </c>
      <c r="T6862" s="70">
        <f t="shared" ref="T6862:T6925" si="1294">MAX(MIN(Q6862-R6862-S6862,T$5),0)</f>
        <v>2938.3611948283324</v>
      </c>
      <c r="U6862" s="70">
        <f t="shared" ref="U6862:U6925" si="1295">MAX(MIN(Q6862-R6862-S6862-T6862,U$5),0)</f>
        <v>0</v>
      </c>
      <c r="W6862" s="49">
        <f>MIN(MAX(W6861+MAX(MIN(SUM($R$5:$U$5)-L6862,'2019 Calculations'!$C$10),-'2019 Calculations'!$C$10),0),'2019 Calculations'!$C$13)</f>
        <v>0</v>
      </c>
      <c r="X6862" s="43">
        <f t="shared" si="1286"/>
        <v>0</v>
      </c>
      <c r="Y6862" s="49">
        <f t="shared" ref="Y6862:Y6925" si="1296">IF(MAX(L6862-SUM($R$5:$U$5,X6862),0)&lt;1,0,MAX(L6862-SUM($R$5:$U$5,X6862),0))</f>
        <v>0</v>
      </c>
      <c r="AA6862">
        <f>Q6862/SUM($Q$13:$Q$8772)*3*'[1]PS 6'!$E$366</f>
        <v>4.3959714019814351</v>
      </c>
      <c r="AB6862" s="3">
        <f>J6862*'[1]PS 6'!$E$368</f>
        <v>1240.0724718994293</v>
      </c>
      <c r="AC6862" s="3">
        <f t="shared" ref="AC6862:AC6925" si="1297">AA6862-AB6862</f>
        <v>-1235.6765004974479</v>
      </c>
      <c r="AD6862" s="27">
        <f>AC6862*'[1]PS 6'!$E$365</f>
        <v>-247.1353000994896</v>
      </c>
      <c r="AE6862" s="27">
        <f>IF(AC6862&gt;0,AC6862*'[1]PS 6'!$E$365,[1]Data!AD6862*SUM([1]Data!M6862:P6862)/1000)</f>
        <v>0</v>
      </c>
    </row>
    <row r="6863" spans="2:31">
      <c r="B6863" s="23">
        <v>1</v>
      </c>
      <c r="C6863" s="23">
        <v>10</v>
      </c>
      <c r="D6863" s="23">
        <v>13</v>
      </c>
      <c r="E6863" s="23">
        <v>11</v>
      </c>
      <c r="F6863" s="48">
        <f>Profiles!F6855</f>
        <v>1570</v>
      </c>
      <c r="G6863" s="48">
        <f>Profiles!G6855</f>
        <v>2737.6</v>
      </c>
      <c r="H6863" s="48">
        <f>Profiles!H6855</f>
        <v>1242.518</v>
      </c>
      <c r="I6863" s="24">
        <f t="shared" si="1287"/>
        <v>5550.1180000000004</v>
      </c>
      <c r="J6863" s="49">
        <f>Profiles!L6855*'2019 Calculations'!$C$8</f>
        <v>275.57166042209542</v>
      </c>
      <c r="K6863" s="49">
        <f>Profiles!M6855*'2019 Calculations'!$C$9</f>
        <v>520.24401130412446</v>
      </c>
      <c r="L6863" s="49">
        <f t="shared" si="1288"/>
        <v>4754.3023282737804</v>
      </c>
      <c r="M6863" s="49">
        <f>MIN(M6862-MIN(IF(L6863&gt;0,MIN(L6863,'2019 Calculations'!$C$10)),M6862)+MIN(IF(L6863&lt;0,-L6863),'2019 Calculations'!$C$10),'2019 Calculations'!$C$13)</f>
        <v>0</v>
      </c>
      <c r="N6863" s="49">
        <f t="shared" si="1289"/>
        <v>0</v>
      </c>
      <c r="O6863" s="42">
        <f t="shared" si="1290"/>
        <v>0</v>
      </c>
      <c r="Q6863" s="49">
        <f t="shared" si="1291"/>
        <v>4754.3023282737804</v>
      </c>
      <c r="R6863" s="70">
        <f t="shared" si="1292"/>
        <v>800</v>
      </c>
      <c r="S6863" s="70">
        <f t="shared" si="1293"/>
        <v>1000</v>
      </c>
      <c r="T6863" s="70">
        <f t="shared" si="1294"/>
        <v>2954.3023282737804</v>
      </c>
      <c r="U6863" s="70">
        <f t="shared" si="1295"/>
        <v>0</v>
      </c>
      <c r="W6863" s="49">
        <f>MIN(MAX(W6862+MAX(MIN(SUM($R$5:$U$5)-L6863,'2019 Calculations'!$C$10),-'2019 Calculations'!$C$10),0),'2019 Calculations'!$C$13)</f>
        <v>0</v>
      </c>
      <c r="X6863" s="43">
        <f t="shared" si="1286"/>
        <v>0</v>
      </c>
      <c r="Y6863" s="49">
        <f t="shared" si="1296"/>
        <v>0</v>
      </c>
      <c r="AA6863">
        <f>Q6863/SUM($Q$13:$Q$8772)*3*'[1]PS 6'!$E$366</f>
        <v>4.4107606432106277</v>
      </c>
      <c r="AB6863" s="3">
        <f>J6863*'[1]PS 6'!$E$368</f>
        <v>1102.2866416883817</v>
      </c>
      <c r="AC6863" s="3">
        <f t="shared" si="1297"/>
        <v>-1097.8758810451711</v>
      </c>
      <c r="AD6863" s="27">
        <f>AC6863*'[1]PS 6'!$E$365</f>
        <v>-219.57517620903423</v>
      </c>
      <c r="AE6863" s="27">
        <f>IF(AC6863&gt;0,AC6863*'[1]PS 6'!$E$365,[1]Data!AD6863*SUM([1]Data!M6863:P6863)/1000)</f>
        <v>0</v>
      </c>
    </row>
    <row r="6864" spans="2:31">
      <c r="B6864" s="23">
        <v>1</v>
      </c>
      <c r="C6864" s="23">
        <v>10</v>
      </c>
      <c r="D6864" s="23">
        <v>13</v>
      </c>
      <c r="E6864" s="23">
        <v>12</v>
      </c>
      <c r="F6864" s="48">
        <f>Profiles!F6856</f>
        <v>1542</v>
      </c>
      <c r="G6864" s="48">
        <f>Profiles!G6856</f>
        <v>2626.5</v>
      </c>
      <c r="H6864" s="48">
        <f>Profiles!H6856</f>
        <v>1217.2280000000001</v>
      </c>
      <c r="I6864" s="24">
        <f t="shared" si="1287"/>
        <v>5385.7280000000001</v>
      </c>
      <c r="J6864" s="49">
        <f>Profiles!L6856*'2019 Calculations'!$C$8</f>
        <v>299.25359998961926</v>
      </c>
      <c r="K6864" s="49">
        <f>Profiles!M6856*'2019 Calculations'!$C$9</f>
        <v>556.08158041760487</v>
      </c>
      <c r="L6864" s="49">
        <f t="shared" si="1288"/>
        <v>4530.3928195927765</v>
      </c>
      <c r="M6864" s="49">
        <f>MIN(M6863-MIN(IF(L6864&gt;0,MIN(L6864,'2019 Calculations'!$C$10)),M6863)+MIN(IF(L6864&lt;0,-L6864),'2019 Calculations'!$C$10),'2019 Calculations'!$C$13)</f>
        <v>0</v>
      </c>
      <c r="N6864" s="49">
        <f t="shared" si="1289"/>
        <v>0</v>
      </c>
      <c r="O6864" s="42">
        <f t="shared" si="1290"/>
        <v>0</v>
      </c>
      <c r="Q6864" s="49">
        <f t="shared" si="1291"/>
        <v>4530.3928195927765</v>
      </c>
      <c r="R6864" s="70">
        <f t="shared" si="1292"/>
        <v>800</v>
      </c>
      <c r="S6864" s="70">
        <f t="shared" si="1293"/>
        <v>1000</v>
      </c>
      <c r="T6864" s="70">
        <f t="shared" si="1294"/>
        <v>2730.3928195927765</v>
      </c>
      <c r="U6864" s="70">
        <f t="shared" si="1295"/>
        <v>0</v>
      </c>
      <c r="W6864" s="49">
        <f>MIN(MAX(W6863+MAX(MIN(SUM($R$5:$U$5)-L6864,'2019 Calculations'!$C$10),-'2019 Calculations'!$C$10),0),'2019 Calculations'!$C$13)</f>
        <v>0</v>
      </c>
      <c r="X6864" s="43">
        <f t="shared" si="1286"/>
        <v>0</v>
      </c>
      <c r="Y6864" s="49">
        <f t="shared" si="1296"/>
        <v>0</v>
      </c>
      <c r="AA6864">
        <f>Q6864/SUM($Q$13:$Q$8772)*3*'[1]PS 6'!$E$366</f>
        <v>4.2030306377674549</v>
      </c>
      <c r="AB6864" s="3">
        <f>J6864*'[1]PS 6'!$E$368</f>
        <v>1197.014399958477</v>
      </c>
      <c r="AC6864" s="3">
        <f t="shared" si="1297"/>
        <v>-1192.8113693207097</v>
      </c>
      <c r="AD6864" s="27">
        <f>AC6864*'[1]PS 6'!$E$365</f>
        <v>-238.56227386414196</v>
      </c>
      <c r="AE6864" s="27">
        <f>IF(AC6864&gt;0,AC6864*'[1]PS 6'!$E$365,[1]Data!AD6864*SUM([1]Data!M6864:P6864)/1000)</f>
        <v>0</v>
      </c>
    </row>
    <row r="6865" spans="2:31">
      <c r="B6865" s="23">
        <v>1</v>
      </c>
      <c r="C6865" s="23">
        <v>10</v>
      </c>
      <c r="D6865" s="23">
        <v>13</v>
      </c>
      <c r="E6865" s="23">
        <v>13</v>
      </c>
      <c r="F6865" s="48">
        <f>Profiles!F6857</f>
        <v>1494</v>
      </c>
      <c r="G6865" s="48">
        <f>Profiles!G6857</f>
        <v>2705.3</v>
      </c>
      <c r="H6865" s="48">
        <f>Profiles!H6857</f>
        <v>1242.518</v>
      </c>
      <c r="I6865" s="24">
        <f t="shared" si="1287"/>
        <v>5441.8180000000002</v>
      </c>
      <c r="J6865" s="49">
        <f>Profiles!L6857*'2019 Calculations'!$C$8</f>
        <v>346.61747912466694</v>
      </c>
      <c r="K6865" s="49">
        <f>Profiles!M6857*'2019 Calculations'!$C$9</f>
        <v>523.58109673682043</v>
      </c>
      <c r="L6865" s="49">
        <f t="shared" si="1288"/>
        <v>4571.6194241385128</v>
      </c>
      <c r="M6865" s="49">
        <f>MIN(M6864-MIN(IF(L6865&gt;0,MIN(L6865,'2019 Calculations'!$C$10)),M6864)+MIN(IF(L6865&lt;0,-L6865),'2019 Calculations'!$C$10),'2019 Calculations'!$C$13)</f>
        <v>0</v>
      </c>
      <c r="N6865" s="49">
        <f t="shared" si="1289"/>
        <v>0</v>
      </c>
      <c r="O6865" s="42">
        <f t="shared" si="1290"/>
        <v>0</v>
      </c>
      <c r="Q6865" s="49">
        <f t="shared" si="1291"/>
        <v>4571.6194241385128</v>
      </c>
      <c r="R6865" s="70">
        <f t="shared" si="1292"/>
        <v>800</v>
      </c>
      <c r="S6865" s="70">
        <f t="shared" si="1293"/>
        <v>1000</v>
      </c>
      <c r="T6865" s="70">
        <f t="shared" si="1294"/>
        <v>2771.6194241385128</v>
      </c>
      <c r="U6865" s="70">
        <f t="shared" si="1295"/>
        <v>0</v>
      </c>
      <c r="W6865" s="49">
        <f>MIN(MAX(W6864+MAX(MIN(SUM($R$5:$U$5)-L6865,'2019 Calculations'!$C$10),-'2019 Calculations'!$C$10),0),'2019 Calculations'!$C$13)</f>
        <v>0</v>
      </c>
      <c r="X6865" s="43">
        <f t="shared" si="1286"/>
        <v>0</v>
      </c>
      <c r="Y6865" s="49">
        <f t="shared" si="1296"/>
        <v>0</v>
      </c>
      <c r="AA6865">
        <f>Q6865/SUM($Q$13:$Q$8772)*3*'[1]PS 6'!$E$366</f>
        <v>4.2412782442989405</v>
      </c>
      <c r="AB6865" s="3">
        <f>J6865*'[1]PS 6'!$E$368</f>
        <v>1386.4699164986678</v>
      </c>
      <c r="AC6865" s="3">
        <f t="shared" si="1297"/>
        <v>-1382.2286382543689</v>
      </c>
      <c r="AD6865" s="27">
        <f>AC6865*'[1]PS 6'!$E$365</f>
        <v>-276.44572765087378</v>
      </c>
      <c r="AE6865" s="27">
        <f>IF(AC6865&gt;0,AC6865*'[1]PS 6'!$E$365,[1]Data!AD6865*SUM([1]Data!M6865:P6865)/1000)</f>
        <v>-5.4660332062672665E-2</v>
      </c>
    </row>
    <row r="6866" spans="2:31">
      <c r="B6866" s="23">
        <v>1</v>
      </c>
      <c r="C6866" s="23">
        <v>10</v>
      </c>
      <c r="D6866" s="23">
        <v>13</v>
      </c>
      <c r="E6866" s="23">
        <v>14</v>
      </c>
      <c r="F6866" s="48">
        <f>Profiles!F6858</f>
        <v>1478</v>
      </c>
      <c r="G6866" s="48">
        <f>Profiles!G6858</f>
        <v>2702.5</v>
      </c>
      <c r="H6866" s="48">
        <f>Profiles!H6858</f>
        <v>1242.518</v>
      </c>
      <c r="I6866" s="24">
        <f t="shared" si="1287"/>
        <v>5423.018</v>
      </c>
      <c r="J6866" s="49">
        <f>Profiles!L6858*'2019 Calculations'!$C$8</f>
        <v>387.52264746857168</v>
      </c>
      <c r="K6866" s="49">
        <f>Profiles!M6858*'2019 Calculations'!$C$9</f>
        <v>478.51844864045637</v>
      </c>
      <c r="L6866" s="49">
        <f t="shared" si="1288"/>
        <v>4556.9769038909726</v>
      </c>
      <c r="M6866" s="49">
        <f>MIN(M6865-MIN(IF(L6866&gt;0,MIN(L6866,'2019 Calculations'!$C$10)),M6865)+MIN(IF(L6866&lt;0,-L6866),'2019 Calculations'!$C$10),'2019 Calculations'!$C$13)</f>
        <v>0</v>
      </c>
      <c r="N6866" s="49">
        <f t="shared" si="1289"/>
        <v>0</v>
      </c>
      <c r="O6866" s="42">
        <f t="shared" si="1290"/>
        <v>0</v>
      </c>
      <c r="Q6866" s="49">
        <f t="shared" si="1291"/>
        <v>4556.9769038909726</v>
      </c>
      <c r="R6866" s="70">
        <f t="shared" si="1292"/>
        <v>800</v>
      </c>
      <c r="S6866" s="70">
        <f t="shared" si="1293"/>
        <v>1000</v>
      </c>
      <c r="T6866" s="70">
        <f t="shared" si="1294"/>
        <v>2756.9769038909726</v>
      </c>
      <c r="U6866" s="70">
        <f t="shared" si="1295"/>
        <v>0</v>
      </c>
      <c r="W6866" s="49">
        <f>MIN(MAX(W6865+MAX(MIN(SUM($R$5:$U$5)-L6866,'2019 Calculations'!$C$10),-'2019 Calculations'!$C$10),0),'2019 Calculations'!$C$13)</f>
        <v>0</v>
      </c>
      <c r="X6866" s="43">
        <f t="shared" si="1286"/>
        <v>0</v>
      </c>
      <c r="Y6866" s="49">
        <f t="shared" si="1296"/>
        <v>0</v>
      </c>
      <c r="AA6866">
        <f>Q6866/SUM($Q$13:$Q$8772)*3*'[1]PS 6'!$E$366</f>
        <v>4.2276937796255059</v>
      </c>
      <c r="AB6866" s="3">
        <f>J6866*'[1]PS 6'!$E$368</f>
        <v>1550.0905898742867</v>
      </c>
      <c r="AC6866" s="3">
        <f t="shared" si="1297"/>
        <v>-1545.8628960946612</v>
      </c>
      <c r="AD6866" s="27">
        <f>AC6866*'[1]PS 6'!$E$365</f>
        <v>-309.17257921893224</v>
      </c>
      <c r="AE6866" s="27">
        <f>IF(AC6866&gt;0,AC6866*'[1]PS 6'!$E$365,[1]Data!AD6866*SUM([1]Data!M6866:P6866)/1000)</f>
        <v>-4.8939666434973716E-2</v>
      </c>
    </row>
    <row r="6867" spans="2:31">
      <c r="B6867" s="23">
        <v>1</v>
      </c>
      <c r="C6867" s="23">
        <v>10</v>
      </c>
      <c r="D6867" s="23">
        <v>13</v>
      </c>
      <c r="E6867" s="23">
        <v>15</v>
      </c>
      <c r="F6867" s="48">
        <f>Profiles!F6859</f>
        <v>1546</v>
      </c>
      <c r="G6867" s="48">
        <f>Profiles!G6859</f>
        <v>2708.4</v>
      </c>
      <c r="H6867" s="48">
        <f>Profiles!H6859</f>
        <v>1242.518</v>
      </c>
      <c r="I6867" s="24">
        <f t="shared" si="1287"/>
        <v>5496.9179999999997</v>
      </c>
      <c r="J6867" s="49">
        <f>Profiles!L6859*'2019 Calculations'!$C$8</f>
        <v>368.14651509514312</v>
      </c>
      <c r="K6867" s="49">
        <f>Profiles!M6859*'2019 Calculations'!$C$9</f>
        <v>407.67053906168115</v>
      </c>
      <c r="L6867" s="49">
        <f t="shared" si="1288"/>
        <v>4721.1009458431754</v>
      </c>
      <c r="M6867" s="49">
        <f>MIN(M6866-MIN(IF(L6867&gt;0,MIN(L6867,'2019 Calculations'!$C$10)),M6866)+MIN(IF(L6867&lt;0,-L6867),'2019 Calculations'!$C$10),'2019 Calculations'!$C$13)</f>
        <v>0</v>
      </c>
      <c r="N6867" s="49">
        <f t="shared" si="1289"/>
        <v>0</v>
      </c>
      <c r="O6867" s="42">
        <f t="shared" si="1290"/>
        <v>0</v>
      </c>
      <c r="Q6867" s="49">
        <f t="shared" si="1291"/>
        <v>4721.1009458431754</v>
      </c>
      <c r="R6867" s="70">
        <f t="shared" si="1292"/>
        <v>800</v>
      </c>
      <c r="S6867" s="70">
        <f t="shared" si="1293"/>
        <v>1000</v>
      </c>
      <c r="T6867" s="70">
        <f t="shared" si="1294"/>
        <v>2921.1009458431754</v>
      </c>
      <c r="U6867" s="70">
        <f t="shared" si="1295"/>
        <v>0</v>
      </c>
      <c r="W6867" s="49">
        <f>MIN(MAX(W6866+MAX(MIN(SUM($R$5:$U$5)-L6867,'2019 Calculations'!$C$10),-'2019 Calculations'!$C$10),0),'2019 Calculations'!$C$13)</f>
        <v>0</v>
      </c>
      <c r="X6867" s="43">
        <f t="shared" si="1286"/>
        <v>0</v>
      </c>
      <c r="Y6867" s="49">
        <f t="shared" si="1296"/>
        <v>0</v>
      </c>
      <c r="AA6867">
        <f>Q6867/SUM($Q$13:$Q$8772)*3*'[1]PS 6'!$E$366</f>
        <v>4.3799583633357866</v>
      </c>
      <c r="AB6867" s="3">
        <f>J6867*'[1]PS 6'!$E$368</f>
        <v>1472.5860603805725</v>
      </c>
      <c r="AC6867" s="3">
        <f t="shared" si="1297"/>
        <v>-1468.2061020172366</v>
      </c>
      <c r="AD6867" s="27">
        <f>AC6867*'[1]PS 6'!$E$365</f>
        <v>-293.64122040344733</v>
      </c>
      <c r="AE6867" s="27">
        <f>IF(AC6867&gt;0,AC6867*'[1]PS 6'!$E$365,[1]Data!AD6867*SUM([1]Data!M6867:P6867)/1000)</f>
        <v>2.3567969291726994E-2</v>
      </c>
    </row>
    <row r="6868" spans="2:31">
      <c r="B6868" s="23">
        <v>1</v>
      </c>
      <c r="C6868" s="23">
        <v>10</v>
      </c>
      <c r="D6868" s="23">
        <v>13</v>
      </c>
      <c r="E6868" s="23">
        <v>16</v>
      </c>
      <c r="F6868" s="48">
        <f>Profiles!F6860</f>
        <v>2072</v>
      </c>
      <c r="G6868" s="48">
        <f>Profiles!G6860</f>
        <v>2724.2000000000003</v>
      </c>
      <c r="H6868" s="48">
        <f>Profiles!H6860</f>
        <v>1242.518</v>
      </c>
      <c r="I6868" s="24">
        <f t="shared" si="1287"/>
        <v>6038.7180000000008</v>
      </c>
      <c r="J6868" s="49">
        <f>Profiles!L6860*'2019 Calculations'!$C$8</f>
        <v>348.7703827217145</v>
      </c>
      <c r="K6868" s="49">
        <f>Profiles!M6860*'2019 Calculations'!$C$9</f>
        <v>281.80941699784239</v>
      </c>
      <c r="L6868" s="49">
        <f t="shared" si="1288"/>
        <v>5408.1382002804439</v>
      </c>
      <c r="M6868" s="49">
        <f>MIN(M6867-MIN(IF(L6868&gt;0,MIN(L6868,'2019 Calculations'!$C$10)),M6867)+MIN(IF(L6868&lt;0,-L6868),'2019 Calculations'!$C$10),'2019 Calculations'!$C$13)</f>
        <v>0</v>
      </c>
      <c r="N6868" s="49">
        <f t="shared" si="1289"/>
        <v>0</v>
      </c>
      <c r="O6868" s="42">
        <f t="shared" si="1290"/>
        <v>0</v>
      </c>
      <c r="Q6868" s="49">
        <f t="shared" si="1291"/>
        <v>5408.1382002804439</v>
      </c>
      <c r="R6868" s="70">
        <f t="shared" si="1292"/>
        <v>800</v>
      </c>
      <c r="S6868" s="70">
        <f t="shared" si="1293"/>
        <v>1000</v>
      </c>
      <c r="T6868" s="70">
        <f t="shared" si="1294"/>
        <v>3608.1382002804439</v>
      </c>
      <c r="U6868" s="70">
        <f t="shared" si="1295"/>
        <v>0</v>
      </c>
      <c r="W6868" s="49">
        <f>MIN(MAX(W6867+MAX(MIN(SUM($R$5:$U$5)-L6868,'2019 Calculations'!$C$10),-'2019 Calculations'!$C$10),0),'2019 Calculations'!$C$13)</f>
        <v>0</v>
      </c>
      <c r="X6868" s="43">
        <f t="shared" si="1286"/>
        <v>0</v>
      </c>
      <c r="Y6868" s="49">
        <f t="shared" si="1296"/>
        <v>0</v>
      </c>
      <c r="AA6868">
        <f>Q6868/SUM($Q$13:$Q$8772)*3*'[1]PS 6'!$E$366</f>
        <v>5.0173509128734741</v>
      </c>
      <c r="AB6868" s="3">
        <f>J6868*'[1]PS 6'!$E$368</f>
        <v>1395.081530886858</v>
      </c>
      <c r="AC6868" s="3">
        <f t="shared" si="1297"/>
        <v>-1390.0641799739844</v>
      </c>
      <c r="AD6868" s="27">
        <f>AC6868*'[1]PS 6'!$E$365</f>
        <v>-278.01283599479689</v>
      </c>
      <c r="AE6868" s="27">
        <f>IF(AC6868&gt;0,AC6868*'[1]PS 6'!$E$365,[1]Data!AD6868*SUM([1]Data!M6868:P6868)/1000)</f>
        <v>-1.9852287473450948E-2</v>
      </c>
    </row>
    <row r="6869" spans="2:31">
      <c r="B6869" s="23">
        <v>1</v>
      </c>
      <c r="C6869" s="23">
        <v>10</v>
      </c>
      <c r="D6869" s="23">
        <v>13</v>
      </c>
      <c r="E6869" s="23">
        <v>17</v>
      </c>
      <c r="F6869" s="48">
        <f>Profiles!F6861</f>
        <v>2430</v>
      </c>
      <c r="G6869" s="48">
        <f>Profiles!G6861</f>
        <v>2456.6000000000004</v>
      </c>
      <c r="H6869" s="48">
        <f>Profiles!H6861</f>
        <v>611.09199999999998</v>
      </c>
      <c r="I6869" s="24">
        <f t="shared" si="1287"/>
        <v>5497.692</v>
      </c>
      <c r="J6869" s="49">
        <f>Profiles!L6861*'2019 Calculations'!$C$8</f>
        <v>400.4400690508574</v>
      </c>
      <c r="K6869" s="49">
        <f>Profiles!M6861*'2019 Calculations'!$C$9</f>
        <v>122.93404022186081</v>
      </c>
      <c r="L6869" s="49">
        <f t="shared" si="1288"/>
        <v>4974.3178907272822</v>
      </c>
      <c r="M6869" s="49">
        <f>MIN(M6868-MIN(IF(L6869&gt;0,MIN(L6869,'2019 Calculations'!$C$10)),M6868)+MIN(IF(L6869&lt;0,-L6869),'2019 Calculations'!$C$10),'2019 Calculations'!$C$13)</f>
        <v>0</v>
      </c>
      <c r="N6869" s="49">
        <f t="shared" si="1289"/>
        <v>0</v>
      </c>
      <c r="O6869" s="42">
        <f t="shared" si="1290"/>
        <v>0</v>
      </c>
      <c r="Q6869" s="49">
        <f t="shared" si="1291"/>
        <v>4974.3178907272822</v>
      </c>
      <c r="R6869" s="70">
        <f t="shared" si="1292"/>
        <v>800</v>
      </c>
      <c r="S6869" s="70">
        <f t="shared" si="1293"/>
        <v>1000</v>
      </c>
      <c r="T6869" s="70">
        <f t="shared" si="1294"/>
        <v>3174.3178907272822</v>
      </c>
      <c r="U6869" s="70">
        <f t="shared" si="1295"/>
        <v>0</v>
      </c>
      <c r="W6869" s="49">
        <f>MIN(MAX(W6868+MAX(MIN(SUM($R$5:$U$5)-L6869,'2019 Calculations'!$C$10),-'2019 Calculations'!$C$10),0),'2019 Calculations'!$C$13)</f>
        <v>0</v>
      </c>
      <c r="X6869" s="43">
        <f t="shared" si="1286"/>
        <v>0</v>
      </c>
      <c r="Y6869" s="49">
        <f t="shared" si="1296"/>
        <v>0</v>
      </c>
      <c r="AA6869">
        <f>Q6869/SUM($Q$13:$Q$8772)*3*'[1]PS 6'!$E$366</f>
        <v>4.6148780755397798</v>
      </c>
      <c r="AB6869" s="3">
        <f>J6869*'[1]PS 6'!$E$368</f>
        <v>1601.7602762034296</v>
      </c>
      <c r="AC6869" s="3">
        <f t="shared" si="1297"/>
        <v>-1597.1453981278898</v>
      </c>
      <c r="AD6869" s="27">
        <f>AC6869*'[1]PS 6'!$E$365</f>
        <v>-319.42907962557797</v>
      </c>
      <c r="AE6869" s="27">
        <f>IF(AC6869&gt;0,AC6869*'[1]PS 6'!$E$365,[1]Data!AD6869*SUM([1]Data!M6869:P6869)/1000)</f>
        <v>1.772289644450557E-2</v>
      </c>
    </row>
    <row r="6870" spans="2:31">
      <c r="B6870" s="23">
        <v>1</v>
      </c>
      <c r="C6870" s="23">
        <v>10</v>
      </c>
      <c r="D6870" s="23">
        <v>13</v>
      </c>
      <c r="E6870" s="23">
        <v>18</v>
      </c>
      <c r="F6870" s="48">
        <f>Profiles!F6862</f>
        <v>3032</v>
      </c>
      <c r="G6870" s="48">
        <f>Profiles!G6862</f>
        <v>2020.4</v>
      </c>
      <c r="H6870" s="48">
        <f>Profiles!H6862</f>
        <v>600</v>
      </c>
      <c r="I6870" s="24">
        <f t="shared" si="1287"/>
        <v>5652.4</v>
      </c>
      <c r="J6870" s="49">
        <f>Profiles!L6862*'2019 Calculations'!$C$8</f>
        <v>381.06393667742884</v>
      </c>
      <c r="K6870" s="49">
        <f>Profiles!M6862*'2019 Calculations'!$C$9</f>
        <v>5.1355325697007919</v>
      </c>
      <c r="L6870" s="49">
        <f t="shared" si="1288"/>
        <v>5266.2005307528707</v>
      </c>
      <c r="M6870" s="49">
        <f>MIN(M6869-MIN(IF(L6870&gt;0,MIN(L6870,'2019 Calculations'!$C$10)),M6869)+MIN(IF(L6870&lt;0,-L6870),'2019 Calculations'!$C$10),'2019 Calculations'!$C$13)</f>
        <v>0</v>
      </c>
      <c r="N6870" s="49">
        <f t="shared" si="1289"/>
        <v>0</v>
      </c>
      <c r="O6870" s="42">
        <f t="shared" si="1290"/>
        <v>0</v>
      </c>
      <c r="Q6870" s="49">
        <f t="shared" si="1291"/>
        <v>5266.2005307528707</v>
      </c>
      <c r="R6870" s="70">
        <f t="shared" si="1292"/>
        <v>800</v>
      </c>
      <c r="S6870" s="70">
        <f t="shared" si="1293"/>
        <v>1000</v>
      </c>
      <c r="T6870" s="70">
        <f t="shared" si="1294"/>
        <v>3466.2005307528707</v>
      </c>
      <c r="U6870" s="70">
        <f t="shared" si="1295"/>
        <v>0</v>
      </c>
      <c r="W6870" s="49">
        <f>MIN(MAX(W6869+MAX(MIN(SUM($R$5:$U$5)-L6870,'2019 Calculations'!$C$10),-'2019 Calculations'!$C$10),0),'2019 Calculations'!$C$13)</f>
        <v>0</v>
      </c>
      <c r="X6870" s="43">
        <f t="shared" si="1286"/>
        <v>0</v>
      </c>
      <c r="Y6870" s="49">
        <f t="shared" si="1296"/>
        <v>0</v>
      </c>
      <c r="AA6870">
        <f>Q6870/SUM($Q$13:$Q$8772)*3*'[1]PS 6'!$E$366</f>
        <v>4.8856695339215879</v>
      </c>
      <c r="AB6870" s="3">
        <f>J6870*'[1]PS 6'!$E$368</f>
        <v>1524.2557467097154</v>
      </c>
      <c r="AC6870" s="3">
        <f t="shared" si="1297"/>
        <v>-1519.3700771757938</v>
      </c>
      <c r="AD6870" s="27">
        <f>AC6870*'[1]PS 6'!$E$365</f>
        <v>-303.87401543515875</v>
      </c>
      <c r="AE6870" s="27">
        <f>IF(AC6870&gt;0,AC6870*'[1]PS 6'!$E$365,[1]Data!AD6870*SUM([1]Data!M6870:P6870)/1000)</f>
        <v>6.7322673747877482E-2</v>
      </c>
    </row>
    <row r="6871" spans="2:31">
      <c r="B6871" s="23">
        <v>1</v>
      </c>
      <c r="C6871" s="23">
        <v>10</v>
      </c>
      <c r="D6871" s="23">
        <v>13</v>
      </c>
      <c r="E6871" s="23">
        <v>19</v>
      </c>
      <c r="F6871" s="48">
        <f>Profiles!F6863</f>
        <v>3424</v>
      </c>
      <c r="G6871" s="48">
        <f>Profiles!G6863</f>
        <v>1991</v>
      </c>
      <c r="H6871" s="48">
        <f>Profiles!H6863</f>
        <v>600</v>
      </c>
      <c r="I6871" s="24">
        <f t="shared" si="1287"/>
        <v>6015</v>
      </c>
      <c r="J6871" s="49">
        <f>Profiles!L6863*'2019 Calculations'!$C$8</f>
        <v>327.24134675123832</v>
      </c>
      <c r="K6871" s="49">
        <f>Profiles!M6863*'2019 Calculations'!$C$9</f>
        <v>0</v>
      </c>
      <c r="L6871" s="49">
        <f t="shared" si="1288"/>
        <v>5687.7586532487621</v>
      </c>
      <c r="M6871" s="49">
        <f>MIN(M6870-MIN(IF(L6871&gt;0,MIN(L6871,'2019 Calculations'!$C$10)),M6870)+MIN(IF(L6871&lt;0,-L6871),'2019 Calculations'!$C$10),'2019 Calculations'!$C$13)</f>
        <v>0</v>
      </c>
      <c r="N6871" s="49">
        <f t="shared" si="1289"/>
        <v>0</v>
      </c>
      <c r="O6871" s="42">
        <f t="shared" si="1290"/>
        <v>0</v>
      </c>
      <c r="Q6871" s="49">
        <f t="shared" si="1291"/>
        <v>5687.7586532487621</v>
      </c>
      <c r="R6871" s="70">
        <f t="shared" si="1292"/>
        <v>800</v>
      </c>
      <c r="S6871" s="70">
        <f t="shared" si="1293"/>
        <v>1000</v>
      </c>
      <c r="T6871" s="70">
        <f t="shared" si="1294"/>
        <v>3887.7586532487621</v>
      </c>
      <c r="U6871" s="70">
        <f t="shared" si="1295"/>
        <v>0</v>
      </c>
      <c r="W6871" s="49">
        <f>MIN(MAX(W6870+MAX(MIN(SUM($R$5:$U$5)-L6871,'2019 Calculations'!$C$10),-'2019 Calculations'!$C$10),0),'2019 Calculations'!$C$13)</f>
        <v>0</v>
      </c>
      <c r="X6871" s="43">
        <f t="shared" si="1286"/>
        <v>0</v>
      </c>
      <c r="Y6871" s="49">
        <f t="shared" si="1296"/>
        <v>0</v>
      </c>
      <c r="AA6871">
        <f>Q6871/SUM($Q$13:$Q$8772)*3*'[1]PS 6'!$E$366</f>
        <v>5.2767662389991887</v>
      </c>
      <c r="AB6871" s="3">
        <f>J6871*'[1]PS 6'!$E$368</f>
        <v>1308.9653870049533</v>
      </c>
      <c r="AC6871" s="3">
        <f t="shared" si="1297"/>
        <v>-1303.6886207659541</v>
      </c>
      <c r="AD6871" s="27">
        <f>AC6871*'[1]PS 6'!$E$365</f>
        <v>-260.73772415319081</v>
      </c>
      <c r="AE6871" s="27">
        <f>IF(AC6871&gt;0,AC6871*'[1]PS 6'!$E$365,[1]Data!AD6871*SUM([1]Data!M6871:P6871)/1000)</f>
        <v>6.5493790479704272E-2</v>
      </c>
    </row>
    <row r="6872" spans="2:31">
      <c r="B6872" s="23">
        <v>1</v>
      </c>
      <c r="C6872" s="23">
        <v>10</v>
      </c>
      <c r="D6872" s="23">
        <v>13</v>
      </c>
      <c r="E6872" s="23">
        <v>20</v>
      </c>
      <c r="F6872" s="48">
        <f>Profiles!F6864</f>
        <v>3461.9999999999995</v>
      </c>
      <c r="G6872" s="48">
        <f>Profiles!G6864</f>
        <v>1680.7000000000003</v>
      </c>
      <c r="H6872" s="48">
        <f>Profiles!H6864</f>
        <v>600</v>
      </c>
      <c r="I6872" s="24">
        <f t="shared" si="1287"/>
        <v>5742.7</v>
      </c>
      <c r="J6872" s="49">
        <f>Profiles!L6864*'2019 Calculations'!$C$8</f>
        <v>348.7703827217145</v>
      </c>
      <c r="K6872" s="49">
        <f>Profiles!M6864*'2019 Calculations'!$C$9</f>
        <v>0</v>
      </c>
      <c r="L6872" s="49">
        <f t="shared" si="1288"/>
        <v>5393.9296172782851</v>
      </c>
      <c r="M6872" s="49">
        <f>MIN(M6871-MIN(IF(L6872&gt;0,MIN(L6872,'2019 Calculations'!$C$10)),M6871)+MIN(IF(L6872&lt;0,-L6872),'2019 Calculations'!$C$10),'2019 Calculations'!$C$13)</f>
        <v>0</v>
      </c>
      <c r="N6872" s="49">
        <f t="shared" si="1289"/>
        <v>0</v>
      </c>
      <c r="O6872" s="42">
        <f t="shared" si="1290"/>
        <v>0</v>
      </c>
      <c r="Q6872" s="49">
        <f t="shared" si="1291"/>
        <v>5393.9296172782851</v>
      </c>
      <c r="R6872" s="70">
        <f t="shared" si="1292"/>
        <v>800</v>
      </c>
      <c r="S6872" s="70">
        <f t="shared" si="1293"/>
        <v>1000</v>
      </c>
      <c r="T6872" s="70">
        <f t="shared" si="1294"/>
        <v>3593.9296172782851</v>
      </c>
      <c r="U6872" s="70">
        <f t="shared" si="1295"/>
        <v>0</v>
      </c>
      <c r="W6872" s="49">
        <f>MIN(MAX(W6871+MAX(MIN(SUM($R$5:$U$5)-L6872,'2019 Calculations'!$C$10),-'2019 Calculations'!$C$10),0),'2019 Calculations'!$C$13)</f>
        <v>0</v>
      </c>
      <c r="X6872" s="43">
        <f t="shared" si="1286"/>
        <v>0</v>
      </c>
      <c r="Y6872" s="49">
        <f t="shared" si="1296"/>
        <v>0</v>
      </c>
      <c r="AA6872">
        <f>Q6872/SUM($Q$13:$Q$8772)*3*'[1]PS 6'!$E$366</f>
        <v>5.0041690295235215</v>
      </c>
      <c r="AB6872" s="3">
        <f>J6872*'[1]PS 6'!$E$368</f>
        <v>1395.081530886858</v>
      </c>
      <c r="AC6872" s="3">
        <f t="shared" si="1297"/>
        <v>-1390.0773618573344</v>
      </c>
      <c r="AD6872" s="27">
        <f>AC6872*'[1]PS 6'!$E$365</f>
        <v>-278.0154723714669</v>
      </c>
      <c r="AE6872" s="27">
        <f>IF(AC6872&gt;0,AC6872*'[1]PS 6'!$E$365,[1]Data!AD6872*SUM([1]Data!M6872:P6872)/1000)</f>
        <v>4.9441144103809488E-2</v>
      </c>
    </row>
    <row r="6873" spans="2:31">
      <c r="B6873" s="23">
        <v>1</v>
      </c>
      <c r="C6873" s="23">
        <v>10</v>
      </c>
      <c r="D6873" s="23">
        <v>13</v>
      </c>
      <c r="E6873" s="23">
        <v>21</v>
      </c>
      <c r="F6873" s="48">
        <f>Profiles!F6865</f>
        <v>3035.9999999999995</v>
      </c>
      <c r="G6873" s="48">
        <f>Profiles!G6865</f>
        <v>1664.9</v>
      </c>
      <c r="H6873" s="48">
        <f>Profiles!H6865</f>
        <v>600</v>
      </c>
      <c r="I6873" s="24">
        <f t="shared" si="1287"/>
        <v>5300.9</v>
      </c>
      <c r="J6873" s="49">
        <f>Profiles!L6865*'2019 Calculations'!$C$8</f>
        <v>299.25359998961926</v>
      </c>
      <c r="K6873" s="49">
        <f>Profiles!M6865*'2019 Calculations'!$C$9</f>
        <v>0</v>
      </c>
      <c r="L6873" s="49">
        <f t="shared" si="1288"/>
        <v>5001.6464000103806</v>
      </c>
      <c r="M6873" s="49">
        <f>MIN(M6872-MIN(IF(L6873&gt;0,MIN(L6873,'2019 Calculations'!$C$10)),M6872)+MIN(IF(L6873&lt;0,-L6873),'2019 Calculations'!$C$10),'2019 Calculations'!$C$13)</f>
        <v>0</v>
      </c>
      <c r="N6873" s="49">
        <f t="shared" si="1289"/>
        <v>0</v>
      </c>
      <c r="O6873" s="42">
        <f t="shared" si="1290"/>
        <v>0</v>
      </c>
      <c r="Q6873" s="49">
        <f t="shared" si="1291"/>
        <v>5001.6464000103806</v>
      </c>
      <c r="R6873" s="70">
        <f t="shared" si="1292"/>
        <v>800</v>
      </c>
      <c r="S6873" s="70">
        <f t="shared" si="1293"/>
        <v>1000</v>
      </c>
      <c r="T6873" s="70">
        <f t="shared" si="1294"/>
        <v>3201.6464000103806</v>
      </c>
      <c r="U6873" s="70">
        <f t="shared" si="1295"/>
        <v>0</v>
      </c>
      <c r="W6873" s="49">
        <f>MIN(MAX(W6872+MAX(MIN(SUM($R$5:$U$5)-L6873,'2019 Calculations'!$C$10),-'2019 Calculations'!$C$10),0),'2019 Calculations'!$C$13)</f>
        <v>0</v>
      </c>
      <c r="X6873" s="43">
        <f t="shared" si="1286"/>
        <v>0</v>
      </c>
      <c r="Y6873" s="49">
        <f t="shared" si="1296"/>
        <v>0</v>
      </c>
      <c r="AA6873">
        <f>Q6873/SUM($Q$13:$Q$8772)*3*'[1]PS 6'!$E$366</f>
        <v>4.6402318508911407</v>
      </c>
      <c r="AB6873" s="3">
        <f>J6873*'[1]PS 6'!$E$368</f>
        <v>1197.014399958477</v>
      </c>
      <c r="AC6873" s="3">
        <f t="shared" si="1297"/>
        <v>-1192.374168107586</v>
      </c>
      <c r="AD6873" s="27">
        <f>AC6873*'[1]PS 6'!$E$365</f>
        <v>-238.47483362151721</v>
      </c>
      <c r="AE6873" s="27">
        <f>IF(AC6873&gt;0,AC6873*'[1]PS 6'!$E$365,[1]Data!AD6873*SUM([1]Data!M6873:P6873)/1000)</f>
        <v>4.1208166203882853E-2</v>
      </c>
    </row>
    <row r="6874" spans="2:31">
      <c r="B6874" s="23">
        <v>1</v>
      </c>
      <c r="C6874" s="23">
        <v>10</v>
      </c>
      <c r="D6874" s="23">
        <v>13</v>
      </c>
      <c r="E6874" s="23">
        <v>22</v>
      </c>
      <c r="F6874" s="48">
        <f>Profiles!F6866</f>
        <v>2413.9999999999995</v>
      </c>
      <c r="G6874" s="48">
        <f>Profiles!G6866</f>
        <v>498.4</v>
      </c>
      <c r="H6874" s="48">
        <f>Profiles!H6866</f>
        <v>600</v>
      </c>
      <c r="I6874" s="24">
        <f t="shared" si="1287"/>
        <v>3512.3999999999996</v>
      </c>
      <c r="J6874" s="49">
        <f>Profiles!L6866*'2019 Calculations'!$C$8</f>
        <v>251.88972085457161</v>
      </c>
      <c r="K6874" s="49">
        <f>Profiles!M6866*'2019 Calculations'!$C$9</f>
        <v>0</v>
      </c>
      <c r="L6874" s="49">
        <f t="shared" si="1288"/>
        <v>3260.5102791454278</v>
      </c>
      <c r="M6874" s="49">
        <f>MIN(M6873-MIN(IF(L6874&gt;0,MIN(L6874,'2019 Calculations'!$C$10)),M6873)+MIN(IF(L6874&lt;0,-L6874),'2019 Calculations'!$C$10),'2019 Calculations'!$C$13)</f>
        <v>0</v>
      </c>
      <c r="N6874" s="49">
        <f t="shared" si="1289"/>
        <v>0</v>
      </c>
      <c r="O6874" s="42">
        <f t="shared" si="1290"/>
        <v>0</v>
      </c>
      <c r="Q6874" s="49">
        <f t="shared" si="1291"/>
        <v>3260.5102791454278</v>
      </c>
      <c r="R6874" s="70">
        <f t="shared" si="1292"/>
        <v>800</v>
      </c>
      <c r="S6874" s="70">
        <f t="shared" si="1293"/>
        <v>1000</v>
      </c>
      <c r="T6874" s="70">
        <f t="shared" si="1294"/>
        <v>1460.5102791454278</v>
      </c>
      <c r="U6874" s="70">
        <f t="shared" si="1295"/>
        <v>0</v>
      </c>
      <c r="W6874" s="49">
        <f>MIN(MAX(W6873+MAX(MIN(SUM($R$5:$U$5)-L6874,'2019 Calculations'!$C$10),-'2019 Calculations'!$C$10),0),'2019 Calculations'!$C$13)</f>
        <v>0</v>
      </c>
      <c r="X6874" s="43">
        <f t="shared" si="1286"/>
        <v>0</v>
      </c>
      <c r="Y6874" s="49">
        <f t="shared" si="1296"/>
        <v>0</v>
      </c>
      <c r="AA6874">
        <f>Q6874/SUM($Q$13:$Q$8772)*3*'[1]PS 6'!$E$366</f>
        <v>3.0249086875507989</v>
      </c>
      <c r="AB6874" s="3">
        <f>J6874*'[1]PS 6'!$E$368</f>
        <v>1007.5588834182864</v>
      </c>
      <c r="AC6874" s="3">
        <f t="shared" si="1297"/>
        <v>-1004.5339747307356</v>
      </c>
      <c r="AD6874" s="27">
        <f>AC6874*'[1]PS 6'!$E$365</f>
        <v>-200.90679494614713</v>
      </c>
      <c r="AE6874" s="27">
        <f>IF(AC6874&gt;0,AC6874*'[1]PS 6'!$E$365,[1]Data!AD6874*SUM([1]Data!M6874:P6874)/1000)</f>
        <v>3.4365229164548559E-2</v>
      </c>
    </row>
    <row r="6875" spans="2:31">
      <c r="B6875" s="23">
        <v>1</v>
      </c>
      <c r="C6875" s="23">
        <v>10</v>
      </c>
      <c r="D6875" s="23">
        <v>13</v>
      </c>
      <c r="E6875" s="23">
        <v>23</v>
      </c>
      <c r="F6875" s="48">
        <f>Profiles!F6867</f>
        <v>1834</v>
      </c>
      <c r="G6875" s="48">
        <f>Profiles!G6867</f>
        <v>448.50000000000006</v>
      </c>
      <c r="H6875" s="48">
        <f>Profiles!H6867</f>
        <v>600</v>
      </c>
      <c r="I6875" s="24">
        <f t="shared" si="1287"/>
        <v>2882.5</v>
      </c>
      <c r="J6875" s="49">
        <f>Profiles!L6867*'2019 Calculations'!$C$8</f>
        <v>258.34843164571447</v>
      </c>
      <c r="K6875" s="49">
        <f>Profiles!M6867*'2019 Calculations'!$C$9</f>
        <v>0</v>
      </c>
      <c r="L6875" s="49">
        <f t="shared" si="1288"/>
        <v>2624.1515683542857</v>
      </c>
      <c r="M6875" s="49">
        <f>MIN(M6874-MIN(IF(L6875&gt;0,MIN(L6875,'2019 Calculations'!$C$10)),M6874)+MIN(IF(L6875&lt;0,-L6875),'2019 Calculations'!$C$10),'2019 Calculations'!$C$13)</f>
        <v>0</v>
      </c>
      <c r="N6875" s="49">
        <f t="shared" si="1289"/>
        <v>0</v>
      </c>
      <c r="O6875" s="42">
        <f t="shared" si="1290"/>
        <v>0</v>
      </c>
      <c r="Q6875" s="49">
        <f t="shared" si="1291"/>
        <v>2624.1515683542857</v>
      </c>
      <c r="R6875" s="70">
        <f t="shared" si="1292"/>
        <v>800</v>
      </c>
      <c r="S6875" s="70">
        <f t="shared" si="1293"/>
        <v>1000</v>
      </c>
      <c r="T6875" s="70">
        <f t="shared" si="1294"/>
        <v>824.1515683542857</v>
      </c>
      <c r="U6875" s="70">
        <f t="shared" si="1295"/>
        <v>0</v>
      </c>
      <c r="W6875" s="49">
        <f>MIN(MAX(W6874+MAX(MIN(SUM($R$5:$U$5)-L6875,'2019 Calculations'!$C$10),-'2019 Calculations'!$C$10),0),'2019 Calculations'!$C$13)</f>
        <v>0</v>
      </c>
      <c r="X6875" s="43">
        <f t="shared" si="1286"/>
        <v>0</v>
      </c>
      <c r="Y6875" s="49">
        <f t="shared" si="1296"/>
        <v>0</v>
      </c>
      <c r="AA6875">
        <f>Q6875/SUM($Q$13:$Q$8772)*3*'[1]PS 6'!$E$366</f>
        <v>2.434532694877876</v>
      </c>
      <c r="AB6875" s="3">
        <f>J6875*'[1]PS 6'!$E$368</f>
        <v>1033.3937265828579</v>
      </c>
      <c r="AC6875" s="3">
        <f t="shared" si="1297"/>
        <v>-1030.9591938879801</v>
      </c>
      <c r="AD6875" s="27">
        <f>AC6875*'[1]PS 6'!$E$365</f>
        <v>-206.19183877759602</v>
      </c>
      <c r="AE6875" s="27">
        <f>IF(AC6875&gt;0,AC6875*'[1]PS 6'!$E$365,[1]Data!AD6875*SUM([1]Data!M6875:P6875)/1000)</f>
        <v>2.8211770520213744E-2</v>
      </c>
    </row>
    <row r="6876" spans="2:31">
      <c r="B6876" s="23">
        <v>1</v>
      </c>
      <c r="C6876" s="23">
        <v>10</v>
      </c>
      <c r="D6876" s="23">
        <v>13</v>
      </c>
      <c r="E6876" s="23">
        <v>24</v>
      </c>
      <c r="F6876" s="48">
        <f>Profiles!F6868</f>
        <v>1236</v>
      </c>
      <c r="G6876" s="48">
        <f>Profiles!G6868</f>
        <v>448.50000000000006</v>
      </c>
      <c r="H6876" s="48">
        <f>Profiles!H6868</f>
        <v>600</v>
      </c>
      <c r="I6876" s="24">
        <f t="shared" si="1287"/>
        <v>2284.5</v>
      </c>
      <c r="J6876" s="49">
        <f>Profiles!L6868*'2019 Calculations'!$C$8</f>
        <v>204.52584171952398</v>
      </c>
      <c r="K6876" s="49">
        <f>Profiles!M6868*'2019 Calculations'!$C$9</f>
        <v>0</v>
      </c>
      <c r="L6876" s="49">
        <f t="shared" si="1288"/>
        <v>2079.9741582804759</v>
      </c>
      <c r="M6876" s="49">
        <f>MIN(M6875-MIN(IF(L6876&gt;0,MIN(L6876,'2019 Calculations'!$C$10)),M6875)+MIN(IF(L6876&lt;0,-L6876),'2019 Calculations'!$C$10),'2019 Calculations'!$C$13)</f>
        <v>0</v>
      </c>
      <c r="N6876" s="49">
        <f t="shared" si="1289"/>
        <v>0</v>
      </c>
      <c r="O6876" s="42">
        <f t="shared" si="1290"/>
        <v>0</v>
      </c>
      <c r="Q6876" s="49">
        <f t="shared" si="1291"/>
        <v>2079.9741582804759</v>
      </c>
      <c r="R6876" s="70">
        <f t="shared" si="1292"/>
        <v>800</v>
      </c>
      <c r="S6876" s="70">
        <f t="shared" si="1293"/>
        <v>1000</v>
      </c>
      <c r="T6876" s="70">
        <f t="shared" si="1294"/>
        <v>279.97415828047588</v>
      </c>
      <c r="U6876" s="70">
        <f t="shared" si="1295"/>
        <v>0</v>
      </c>
      <c r="W6876" s="49">
        <f>MIN(MAX(W6875+MAX(MIN(SUM($R$5:$U$5)-L6876,'2019 Calculations'!$C$10),-'2019 Calculations'!$C$10),0),'2019 Calculations'!$C$13)</f>
        <v>0</v>
      </c>
      <c r="X6876" s="43">
        <f t="shared" si="1286"/>
        <v>0</v>
      </c>
      <c r="Y6876" s="49">
        <f t="shared" si="1296"/>
        <v>0</v>
      </c>
      <c r="AA6876">
        <f>Q6876/SUM($Q$13:$Q$8772)*3*'[1]PS 6'!$E$366</f>
        <v>1.9296770635892062</v>
      </c>
      <c r="AB6876" s="3">
        <f>J6876*'[1]PS 6'!$E$368</f>
        <v>818.10336687809593</v>
      </c>
      <c r="AC6876" s="3">
        <f t="shared" si="1297"/>
        <v>-816.1736898145067</v>
      </c>
      <c r="AD6876" s="27">
        <f>AC6876*'[1]PS 6'!$E$365</f>
        <v>-163.23473796290136</v>
      </c>
      <c r="AE6876" s="27">
        <f>IF(AC6876&gt;0,AC6876*'[1]PS 6'!$E$365,[1]Data!AD6876*SUM([1]Data!M6876:P6876)/1000)</f>
        <v>2.6044831905575813E-2</v>
      </c>
    </row>
    <row r="6877" spans="2:31">
      <c r="B6877" s="23">
        <v>1</v>
      </c>
      <c r="C6877" s="23">
        <v>10</v>
      </c>
      <c r="D6877" s="23">
        <v>14</v>
      </c>
      <c r="E6877" s="23">
        <v>1</v>
      </c>
      <c r="F6877" s="48">
        <f>Profiles!F6869</f>
        <v>1022</v>
      </c>
      <c r="G6877" s="48">
        <f>Profiles!G6869</f>
        <v>348.80000000000007</v>
      </c>
      <c r="H6877" s="48">
        <f>Profiles!H6869</f>
        <v>600</v>
      </c>
      <c r="I6877" s="24">
        <f t="shared" si="1287"/>
        <v>1970.8000000000002</v>
      </c>
      <c r="J6877" s="49">
        <f>Profiles!L6869*'2019 Calculations'!$C$8</f>
        <v>155.00905898742866</v>
      </c>
      <c r="K6877" s="49">
        <f>Profiles!M6869*'2019 Calculations'!$C$9</f>
        <v>0</v>
      </c>
      <c r="L6877" s="49">
        <f t="shared" si="1288"/>
        <v>1815.7909410125715</v>
      </c>
      <c r="M6877" s="49">
        <f>MIN(M6876-MIN(IF(L6877&gt;0,MIN(L6877,'2019 Calculations'!$C$10)),M6876)+MIN(IF(L6877&lt;0,-L6877),'2019 Calculations'!$C$10),'2019 Calculations'!$C$13)</f>
        <v>0</v>
      </c>
      <c r="N6877" s="49">
        <f t="shared" si="1289"/>
        <v>0</v>
      </c>
      <c r="O6877" s="42">
        <f t="shared" si="1290"/>
        <v>0</v>
      </c>
      <c r="Q6877" s="49">
        <f t="shared" si="1291"/>
        <v>1815.7909410125715</v>
      </c>
      <c r="R6877" s="70">
        <f t="shared" si="1292"/>
        <v>800</v>
      </c>
      <c r="S6877" s="70">
        <f t="shared" si="1293"/>
        <v>1000</v>
      </c>
      <c r="T6877" s="70">
        <f t="shared" si="1294"/>
        <v>15.790941012571466</v>
      </c>
      <c r="U6877" s="70">
        <f t="shared" si="1295"/>
        <v>0</v>
      </c>
      <c r="W6877" s="49">
        <f>MIN(MAX(W6876+MAX(MIN(SUM($R$5:$U$5)-L6877,'2019 Calculations'!$C$10),-'2019 Calculations'!$C$10),0),'2019 Calculations'!$C$13)</f>
        <v>0</v>
      </c>
      <c r="X6877" s="43">
        <f t="shared" si="1286"/>
        <v>0</v>
      </c>
      <c r="Y6877" s="49">
        <f t="shared" si="1296"/>
        <v>0</v>
      </c>
      <c r="AA6877">
        <f>Q6877/SUM($Q$13:$Q$8772)*3*'[1]PS 6'!$E$366</f>
        <v>1.6845834921534324</v>
      </c>
      <c r="AB6877" s="3">
        <f>J6877*'[1]PS 6'!$E$368</f>
        <v>620.03623594971464</v>
      </c>
      <c r="AC6877" s="3">
        <f t="shared" si="1297"/>
        <v>-618.35165245756116</v>
      </c>
      <c r="AD6877" s="27">
        <f>AC6877*'[1]PS 6'!$E$365</f>
        <v>-123.67033049151223</v>
      </c>
      <c r="AE6877" s="27">
        <f>IF(AC6877&gt;0,AC6877*'[1]PS 6'!$E$365,[1]Data!AD6877*SUM([1]Data!M6877:P6877)/1000)</f>
        <v>2.0983733598236857E-2</v>
      </c>
    </row>
    <row r="6878" spans="2:31">
      <c r="B6878" s="23">
        <v>1</v>
      </c>
      <c r="C6878" s="23">
        <v>10</v>
      </c>
      <c r="D6878" s="23">
        <v>14</v>
      </c>
      <c r="E6878" s="23">
        <v>2</v>
      </c>
      <c r="F6878" s="48">
        <f>Profiles!F6870</f>
        <v>912</v>
      </c>
      <c r="G6878" s="48">
        <f>Profiles!G6870</f>
        <v>348.80000000000007</v>
      </c>
      <c r="H6878" s="48">
        <f>Profiles!H6870</f>
        <v>600</v>
      </c>
      <c r="I6878" s="24">
        <f t="shared" si="1287"/>
        <v>1860.8000000000002</v>
      </c>
      <c r="J6878" s="49">
        <f>Profiles!L6870*'2019 Calculations'!$C$8</f>
        <v>73.198722299619106</v>
      </c>
      <c r="K6878" s="49">
        <f>Profiles!M6870*'2019 Calculations'!$C$9</f>
        <v>0</v>
      </c>
      <c r="L6878" s="49">
        <f t="shared" si="1288"/>
        <v>1787.6012777003812</v>
      </c>
      <c r="M6878" s="49">
        <f>MIN(M6877-MIN(IF(L6878&gt;0,MIN(L6878,'2019 Calculations'!$C$10)),M6877)+MIN(IF(L6878&lt;0,-L6878),'2019 Calculations'!$C$10),'2019 Calculations'!$C$13)</f>
        <v>0</v>
      </c>
      <c r="N6878" s="49">
        <f t="shared" si="1289"/>
        <v>0</v>
      </c>
      <c r="O6878" s="42">
        <f t="shared" si="1290"/>
        <v>0</v>
      </c>
      <c r="Q6878" s="49">
        <f t="shared" si="1291"/>
        <v>1787.6012777003812</v>
      </c>
      <c r="R6878" s="70">
        <f t="shared" si="1292"/>
        <v>800</v>
      </c>
      <c r="S6878" s="70">
        <f t="shared" si="1293"/>
        <v>987.60127770038116</v>
      </c>
      <c r="T6878" s="70">
        <f t="shared" si="1294"/>
        <v>0</v>
      </c>
      <c r="U6878" s="70">
        <f t="shared" si="1295"/>
        <v>0</v>
      </c>
      <c r="W6878" s="49">
        <f>MIN(MAX(W6877+MAX(MIN(SUM($R$5:$U$5)-L6878,'2019 Calculations'!$C$10),-'2019 Calculations'!$C$10),0),'2019 Calculations'!$C$13)</f>
        <v>0</v>
      </c>
      <c r="X6878" s="43">
        <f t="shared" si="1286"/>
        <v>0</v>
      </c>
      <c r="Y6878" s="49">
        <f t="shared" si="1296"/>
        <v>0</v>
      </c>
      <c r="AA6878">
        <f>Q6878/SUM($Q$13:$Q$8772)*3*'[1]PS 6'!$E$366</f>
        <v>1.6584307890021559</v>
      </c>
      <c r="AB6878" s="3">
        <f>J6878*'[1]PS 6'!$E$368</f>
        <v>292.79488919847643</v>
      </c>
      <c r="AC6878" s="3">
        <f t="shared" si="1297"/>
        <v>-291.13645840947424</v>
      </c>
      <c r="AD6878" s="27">
        <f>AC6878*'[1]PS 6'!$E$365</f>
        <v>-58.227291681894854</v>
      </c>
      <c r="AE6878" s="27">
        <f>IF(AC6878&gt;0,AC6878*'[1]PS 6'!$E$365,[1]Data!AD6878*SUM([1]Data!M6878:P6878)/1000)</f>
        <v>1.8853038387942438E-2</v>
      </c>
    </row>
    <row r="6879" spans="2:31">
      <c r="B6879" s="23">
        <v>1</v>
      </c>
      <c r="C6879" s="23">
        <v>10</v>
      </c>
      <c r="D6879" s="23">
        <v>14</v>
      </c>
      <c r="E6879" s="23">
        <v>3</v>
      </c>
      <c r="F6879" s="48">
        <f>Profiles!F6871</f>
        <v>886</v>
      </c>
      <c r="G6879" s="48">
        <f>Profiles!G6871</f>
        <v>348.80000000000007</v>
      </c>
      <c r="H6879" s="48">
        <f>Profiles!H6871</f>
        <v>600</v>
      </c>
      <c r="I6879" s="24">
        <f t="shared" si="1287"/>
        <v>1834.8000000000002</v>
      </c>
      <c r="J6879" s="49">
        <f>Profiles!L6871*'2019 Calculations'!$C$8</f>
        <v>40.905168343904791</v>
      </c>
      <c r="K6879" s="49">
        <f>Profiles!M6871*'2019 Calculations'!$C$9</f>
        <v>0</v>
      </c>
      <c r="L6879" s="49">
        <f t="shared" si="1288"/>
        <v>1793.8948316560954</v>
      </c>
      <c r="M6879" s="49">
        <f>MIN(M6878-MIN(IF(L6879&gt;0,MIN(L6879,'2019 Calculations'!$C$10)),M6878)+MIN(IF(L6879&lt;0,-L6879),'2019 Calculations'!$C$10),'2019 Calculations'!$C$13)</f>
        <v>0</v>
      </c>
      <c r="N6879" s="49">
        <f t="shared" si="1289"/>
        <v>0</v>
      </c>
      <c r="O6879" s="42">
        <f t="shared" si="1290"/>
        <v>0</v>
      </c>
      <c r="Q6879" s="49">
        <f t="shared" si="1291"/>
        <v>1793.8948316560954</v>
      </c>
      <c r="R6879" s="70">
        <f t="shared" si="1292"/>
        <v>800</v>
      </c>
      <c r="S6879" s="70">
        <f t="shared" si="1293"/>
        <v>993.89483165609545</v>
      </c>
      <c r="T6879" s="70">
        <f t="shared" si="1294"/>
        <v>0</v>
      </c>
      <c r="U6879" s="70">
        <f t="shared" si="1295"/>
        <v>0</v>
      </c>
      <c r="W6879" s="49">
        <f>MIN(MAX(W6878+MAX(MIN(SUM($R$5:$U$5)-L6879,'2019 Calculations'!$C$10),-'2019 Calculations'!$C$10),0),'2019 Calculations'!$C$13)</f>
        <v>0</v>
      </c>
      <c r="X6879" s="43">
        <f t="shared" si="1286"/>
        <v>0</v>
      </c>
      <c r="Y6879" s="49">
        <f t="shared" si="1296"/>
        <v>0</v>
      </c>
      <c r="AA6879">
        <f>Q6879/SUM($Q$13:$Q$8772)*3*'[1]PS 6'!$E$366</f>
        <v>1.6642695763103805</v>
      </c>
      <c r="AB6879" s="3">
        <f>J6879*'[1]PS 6'!$E$368</f>
        <v>163.62067337561916</v>
      </c>
      <c r="AC6879" s="3">
        <f t="shared" si="1297"/>
        <v>-161.95640379930879</v>
      </c>
      <c r="AD6879" s="27">
        <f>AC6879*'[1]PS 6'!$E$365</f>
        <v>-32.391280759861758</v>
      </c>
      <c r="AE6879" s="27">
        <f>IF(AC6879&gt;0,AC6879*'[1]PS 6'!$E$365,[1]Data!AD6879*SUM([1]Data!M6879:P6879)/1000)</f>
        <v>2.1128316018438321E-2</v>
      </c>
    </row>
    <row r="6880" spans="2:31">
      <c r="B6880" s="23">
        <v>1</v>
      </c>
      <c r="C6880" s="23">
        <v>10</v>
      </c>
      <c r="D6880" s="23">
        <v>14</v>
      </c>
      <c r="E6880" s="23">
        <v>4</v>
      </c>
      <c r="F6880" s="48">
        <f>Profiles!F6872</f>
        <v>886</v>
      </c>
      <c r="G6880" s="48">
        <f>Profiles!G6872</f>
        <v>348.80000000000007</v>
      </c>
      <c r="H6880" s="48">
        <f>Profiles!H6872</f>
        <v>600</v>
      </c>
      <c r="I6880" s="24">
        <f t="shared" si="1287"/>
        <v>1834.8000000000002</v>
      </c>
      <c r="J6880" s="49">
        <f>Profiles!L6872*'2019 Calculations'!$C$8</f>
        <v>32.293553955714309</v>
      </c>
      <c r="K6880" s="49">
        <f>Profiles!M6872*'2019 Calculations'!$C$9</f>
        <v>0</v>
      </c>
      <c r="L6880" s="49">
        <f t="shared" si="1288"/>
        <v>1802.5064460442859</v>
      </c>
      <c r="M6880" s="49">
        <f>MIN(M6879-MIN(IF(L6880&gt;0,MIN(L6880,'2019 Calculations'!$C$10)),M6879)+MIN(IF(L6880&lt;0,-L6880),'2019 Calculations'!$C$10),'2019 Calculations'!$C$13)</f>
        <v>0</v>
      </c>
      <c r="N6880" s="49">
        <f t="shared" si="1289"/>
        <v>0</v>
      </c>
      <c r="O6880" s="42">
        <f t="shared" si="1290"/>
        <v>0</v>
      </c>
      <c r="Q6880" s="49">
        <f t="shared" si="1291"/>
        <v>1802.5064460442859</v>
      </c>
      <c r="R6880" s="70">
        <f t="shared" si="1292"/>
        <v>800</v>
      </c>
      <c r="S6880" s="70">
        <f t="shared" si="1293"/>
        <v>1000</v>
      </c>
      <c r="T6880" s="70">
        <f t="shared" si="1294"/>
        <v>2.5064460442858945</v>
      </c>
      <c r="U6880" s="70">
        <f t="shared" si="1295"/>
        <v>0</v>
      </c>
      <c r="W6880" s="49">
        <f>MIN(MAX(W6879+MAX(MIN(SUM($R$5:$U$5)-L6880,'2019 Calculations'!$C$10),-'2019 Calculations'!$C$10),0),'2019 Calculations'!$C$13)</f>
        <v>0</v>
      </c>
      <c r="X6880" s="43">
        <f t="shared" si="1286"/>
        <v>0</v>
      </c>
      <c r="Y6880" s="49">
        <f t="shared" si="1296"/>
        <v>0</v>
      </c>
      <c r="AA6880">
        <f>Q6880/SUM($Q$13:$Q$8772)*3*'[1]PS 6'!$E$366</f>
        <v>1.6722589230526033</v>
      </c>
      <c r="AB6880" s="3">
        <f>J6880*'[1]PS 6'!$E$368</f>
        <v>129.17421582285724</v>
      </c>
      <c r="AC6880" s="3">
        <f t="shared" si="1297"/>
        <v>-127.50195689980463</v>
      </c>
      <c r="AD6880" s="27">
        <f>AC6880*'[1]PS 6'!$E$365</f>
        <v>-25.500391379960927</v>
      </c>
      <c r="AE6880" s="27">
        <f>IF(AC6880&gt;0,AC6880*'[1]PS 6'!$E$365,[1]Data!AD6880*SUM([1]Data!M6880:P6880)/1000)</f>
        <v>2.1472793825265669E-2</v>
      </c>
    </row>
    <row r="6881" spans="2:31">
      <c r="B6881" s="23">
        <v>1</v>
      </c>
      <c r="C6881" s="23">
        <v>10</v>
      </c>
      <c r="D6881" s="23">
        <v>14</v>
      </c>
      <c r="E6881" s="23">
        <v>5</v>
      </c>
      <c r="F6881" s="48">
        <f>Profiles!F6873</f>
        <v>996</v>
      </c>
      <c r="G6881" s="48">
        <f>Profiles!G6873</f>
        <v>348.80000000000007</v>
      </c>
      <c r="H6881" s="48">
        <f>Profiles!H6873</f>
        <v>600</v>
      </c>
      <c r="I6881" s="24">
        <f t="shared" si="1287"/>
        <v>1944.8000000000002</v>
      </c>
      <c r="J6881" s="49">
        <f>Profiles!L6873*'2019 Calculations'!$C$8</f>
        <v>8.6116143881904819</v>
      </c>
      <c r="K6881" s="49">
        <f>Profiles!M6873*'2019 Calculations'!$C$9</f>
        <v>0</v>
      </c>
      <c r="L6881" s="49">
        <f t="shared" si="1288"/>
        <v>1936.1883856118097</v>
      </c>
      <c r="M6881" s="49">
        <f>MIN(M6880-MIN(IF(L6881&gt;0,MIN(L6881,'2019 Calculations'!$C$10)),M6880)+MIN(IF(L6881&lt;0,-L6881),'2019 Calculations'!$C$10),'2019 Calculations'!$C$13)</f>
        <v>0</v>
      </c>
      <c r="N6881" s="49">
        <f t="shared" si="1289"/>
        <v>0</v>
      </c>
      <c r="O6881" s="42">
        <f t="shared" si="1290"/>
        <v>0</v>
      </c>
      <c r="Q6881" s="49">
        <f t="shared" si="1291"/>
        <v>1936.1883856118097</v>
      </c>
      <c r="R6881" s="70">
        <f t="shared" si="1292"/>
        <v>800</v>
      </c>
      <c r="S6881" s="70">
        <f t="shared" si="1293"/>
        <v>1000</v>
      </c>
      <c r="T6881" s="70">
        <f t="shared" si="1294"/>
        <v>136.18838561180974</v>
      </c>
      <c r="U6881" s="70">
        <f t="shared" si="1295"/>
        <v>0</v>
      </c>
      <c r="W6881" s="49">
        <f>MIN(MAX(W6880+MAX(MIN(SUM($R$5:$U$5)-L6881,'2019 Calculations'!$C$10),-'2019 Calculations'!$C$10),0),'2019 Calculations'!$C$13)</f>
        <v>0</v>
      </c>
      <c r="X6881" s="43">
        <f t="shared" si="1286"/>
        <v>0</v>
      </c>
      <c r="Y6881" s="49">
        <f t="shared" si="1296"/>
        <v>0</v>
      </c>
      <c r="AA6881">
        <f>Q6881/SUM($Q$13:$Q$8772)*3*'[1]PS 6'!$E$366</f>
        <v>1.7962811237961107</v>
      </c>
      <c r="AB6881" s="3">
        <f>J6881*'[1]PS 6'!$E$368</f>
        <v>34.446457552761927</v>
      </c>
      <c r="AC6881" s="3">
        <f t="shared" si="1297"/>
        <v>-32.650176428965814</v>
      </c>
      <c r="AD6881" s="27">
        <f>AC6881*'[1]PS 6'!$E$365</f>
        <v>-6.5300352857931632</v>
      </c>
      <c r="AE6881" s="27">
        <f>IF(AC6881&gt;0,AC6881*'[1]PS 6'!$E$365,[1]Data!AD6881*SUM([1]Data!M6881:P6881)/1000)</f>
        <v>2.3886801179829852E-2</v>
      </c>
    </row>
    <row r="6882" spans="2:31">
      <c r="B6882" s="23">
        <v>1</v>
      </c>
      <c r="C6882" s="23">
        <v>10</v>
      </c>
      <c r="D6882" s="23">
        <v>14</v>
      </c>
      <c r="E6882" s="23">
        <v>6</v>
      </c>
      <c r="F6882" s="48">
        <f>Profiles!F6874</f>
        <v>1396.0000000000002</v>
      </c>
      <c r="G6882" s="48">
        <f>Profiles!G6874</f>
        <v>1328.6</v>
      </c>
      <c r="H6882" s="48">
        <f>Profiles!H6874</f>
        <v>600</v>
      </c>
      <c r="I6882" s="24">
        <f t="shared" si="1287"/>
        <v>3324.6000000000004</v>
      </c>
      <c r="J6882" s="49">
        <f>Profiles!L6874*'2019 Calculations'!$C$8</f>
        <v>4.3058071940952409</v>
      </c>
      <c r="K6882" s="49">
        <f>Profiles!M6874*'2019 Calculations'!$C$9</f>
        <v>0</v>
      </c>
      <c r="L6882" s="49">
        <f t="shared" si="1288"/>
        <v>3320.2941928059049</v>
      </c>
      <c r="M6882" s="49">
        <f>MIN(M6881-MIN(IF(L6882&gt;0,MIN(L6882,'2019 Calculations'!$C$10)),M6881)+MIN(IF(L6882&lt;0,-L6882),'2019 Calculations'!$C$10),'2019 Calculations'!$C$13)</f>
        <v>0</v>
      </c>
      <c r="N6882" s="49">
        <f t="shared" si="1289"/>
        <v>0</v>
      </c>
      <c r="O6882" s="42">
        <f t="shared" si="1290"/>
        <v>0</v>
      </c>
      <c r="Q6882" s="49">
        <f t="shared" si="1291"/>
        <v>3320.2941928059049</v>
      </c>
      <c r="R6882" s="70">
        <f t="shared" si="1292"/>
        <v>800</v>
      </c>
      <c r="S6882" s="70">
        <f t="shared" si="1293"/>
        <v>1000</v>
      </c>
      <c r="T6882" s="70">
        <f t="shared" si="1294"/>
        <v>1520.2941928059049</v>
      </c>
      <c r="U6882" s="70">
        <f t="shared" si="1295"/>
        <v>0</v>
      </c>
      <c r="W6882" s="49">
        <f>MIN(MAX(W6881+MAX(MIN(SUM($R$5:$U$5)-L6882,'2019 Calculations'!$C$10),-'2019 Calculations'!$C$10),0),'2019 Calculations'!$C$13)</f>
        <v>0</v>
      </c>
      <c r="X6882" s="43">
        <f t="shared" si="1286"/>
        <v>0</v>
      </c>
      <c r="Y6882" s="49">
        <f t="shared" si="1296"/>
        <v>0</v>
      </c>
      <c r="AA6882">
        <f>Q6882/SUM($Q$13:$Q$8772)*3*'[1]PS 6'!$E$366</f>
        <v>3.0803726684387116</v>
      </c>
      <c r="AB6882" s="3">
        <f>J6882*'[1]PS 6'!$E$368</f>
        <v>17.223228776380964</v>
      </c>
      <c r="AC6882" s="3">
        <f t="shared" si="1297"/>
        <v>-14.142856107942253</v>
      </c>
      <c r="AD6882" s="27">
        <f>AC6882*'[1]PS 6'!$E$365</f>
        <v>-2.8285712215884509</v>
      </c>
      <c r="AE6882" s="27">
        <f>IF(AC6882&gt;0,AC6882*'[1]PS 6'!$E$365,[1]Data!AD6882*SUM([1]Data!M6882:P6882)/1000)</f>
        <v>2.4667502072305194E-2</v>
      </c>
    </row>
    <row r="6883" spans="2:31">
      <c r="B6883" s="23">
        <v>1</v>
      </c>
      <c r="C6883" s="23">
        <v>10</v>
      </c>
      <c r="D6883" s="23">
        <v>14</v>
      </c>
      <c r="E6883" s="23">
        <v>7</v>
      </c>
      <c r="F6883" s="48">
        <f>Profiles!F6875</f>
        <v>1974</v>
      </c>
      <c r="G6883" s="48">
        <f>Profiles!G6875</f>
        <v>1274.8000000000002</v>
      </c>
      <c r="H6883" s="48">
        <f>Profiles!H6875</f>
        <v>814.90800000000013</v>
      </c>
      <c r="I6883" s="24">
        <f t="shared" si="1287"/>
        <v>4063.7080000000005</v>
      </c>
      <c r="J6883" s="49">
        <f>Profiles!L6875*'2019 Calculations'!$C$8</f>
        <v>2.1529035970476205</v>
      </c>
      <c r="K6883" s="49">
        <f>Profiles!M6875*'2019 Calculations'!$C$9</f>
        <v>42.51890274604844</v>
      </c>
      <c r="L6883" s="49">
        <f t="shared" si="1288"/>
        <v>4019.0361936569047</v>
      </c>
      <c r="M6883" s="49">
        <f>MIN(M6882-MIN(IF(L6883&gt;0,MIN(L6883,'2019 Calculations'!$C$10)),M6882)+MIN(IF(L6883&lt;0,-L6883),'2019 Calculations'!$C$10),'2019 Calculations'!$C$13)</f>
        <v>0</v>
      </c>
      <c r="N6883" s="49">
        <f t="shared" si="1289"/>
        <v>0</v>
      </c>
      <c r="O6883" s="42">
        <f t="shared" si="1290"/>
        <v>0</v>
      </c>
      <c r="Q6883" s="49">
        <f t="shared" si="1291"/>
        <v>4019.0361936569047</v>
      </c>
      <c r="R6883" s="70">
        <f t="shared" si="1292"/>
        <v>800</v>
      </c>
      <c r="S6883" s="70">
        <f t="shared" si="1293"/>
        <v>1000</v>
      </c>
      <c r="T6883" s="70">
        <f t="shared" si="1294"/>
        <v>2219.0361936569047</v>
      </c>
      <c r="U6883" s="70">
        <f t="shared" si="1295"/>
        <v>0</v>
      </c>
      <c r="W6883" s="49">
        <f>MIN(MAX(W6882+MAX(MIN(SUM($R$5:$U$5)-L6883,'2019 Calculations'!$C$10),-'2019 Calculations'!$C$10),0),'2019 Calculations'!$C$13)</f>
        <v>0</v>
      </c>
      <c r="X6883" s="43">
        <f t="shared" si="1286"/>
        <v>0</v>
      </c>
      <c r="Y6883" s="49">
        <f t="shared" si="1296"/>
        <v>0</v>
      </c>
      <c r="AA6883">
        <f>Q6883/SUM($Q$13:$Q$8772)*3*'[1]PS 6'!$E$366</f>
        <v>3.7286241897572689</v>
      </c>
      <c r="AB6883" s="3">
        <f>J6883*'[1]PS 6'!$E$368</f>
        <v>8.6116143881904819</v>
      </c>
      <c r="AC6883" s="3">
        <f t="shared" si="1297"/>
        <v>-4.8829901984332125</v>
      </c>
      <c r="AD6883" s="27">
        <f>AC6883*'[1]PS 6'!$E$365</f>
        <v>-0.97659803968664249</v>
      </c>
      <c r="AE6883" s="27">
        <f>IF(AC6883&gt;0,AC6883*'[1]PS 6'!$E$365,[1]Data!AD6883*SUM([1]Data!M6883:P6883)/1000)</f>
        <v>2.281272474686755E-2</v>
      </c>
    </row>
    <row r="6884" spans="2:31">
      <c r="B6884" s="23">
        <v>1</v>
      </c>
      <c r="C6884" s="23">
        <v>10</v>
      </c>
      <c r="D6884" s="23">
        <v>14</v>
      </c>
      <c r="E6884" s="23">
        <v>8</v>
      </c>
      <c r="F6884" s="48">
        <f>Profiles!F6876</f>
        <v>1918.0000000000002</v>
      </c>
      <c r="G6884" s="48">
        <f>Profiles!G6876</f>
        <v>1769.6</v>
      </c>
      <c r="H6884" s="48">
        <f>Profiles!H6876</f>
        <v>814.90800000000013</v>
      </c>
      <c r="I6884" s="24">
        <f t="shared" si="1287"/>
        <v>4502.5080000000007</v>
      </c>
      <c r="J6884" s="49">
        <f>Profiles!L6876*'2019 Calculations'!$C$8</f>
        <v>0</v>
      </c>
      <c r="K6884" s="49">
        <f>Profiles!M6876*'2019 Calculations'!$C$9</f>
        <v>237.48352924304027</v>
      </c>
      <c r="L6884" s="49">
        <f t="shared" si="1288"/>
        <v>4265.02447075696</v>
      </c>
      <c r="M6884" s="49">
        <f>MIN(M6883-MIN(IF(L6884&gt;0,MIN(L6884,'2019 Calculations'!$C$10)),M6883)+MIN(IF(L6884&lt;0,-L6884),'2019 Calculations'!$C$10),'2019 Calculations'!$C$13)</f>
        <v>0</v>
      </c>
      <c r="N6884" s="49">
        <f t="shared" si="1289"/>
        <v>0</v>
      </c>
      <c r="O6884" s="42">
        <f t="shared" si="1290"/>
        <v>0</v>
      </c>
      <c r="Q6884" s="49">
        <f t="shared" si="1291"/>
        <v>4265.02447075696</v>
      </c>
      <c r="R6884" s="70">
        <f t="shared" si="1292"/>
        <v>800</v>
      </c>
      <c r="S6884" s="70">
        <f t="shared" si="1293"/>
        <v>1000</v>
      </c>
      <c r="T6884" s="70">
        <f t="shared" si="1294"/>
        <v>2465.02447075696</v>
      </c>
      <c r="U6884" s="70">
        <f t="shared" si="1295"/>
        <v>0</v>
      </c>
      <c r="W6884" s="49">
        <f>MIN(MAX(W6883+MAX(MIN(SUM($R$5:$U$5)-L6884,'2019 Calculations'!$C$10),-'2019 Calculations'!$C$10),0),'2019 Calculations'!$C$13)</f>
        <v>0</v>
      </c>
      <c r="X6884" s="43">
        <f t="shared" si="1286"/>
        <v>0</v>
      </c>
      <c r="Y6884" s="49">
        <f t="shared" si="1296"/>
        <v>0</v>
      </c>
      <c r="AA6884">
        <f>Q6884/SUM($Q$13:$Q$8772)*3*'[1]PS 6'!$E$366</f>
        <v>3.9568375713236157</v>
      </c>
      <c r="AB6884" s="3">
        <f>J6884*'[1]PS 6'!$E$368</f>
        <v>0</v>
      </c>
      <c r="AC6884" s="3">
        <f t="shared" si="1297"/>
        <v>3.9568375713236157</v>
      </c>
      <c r="AD6884" s="27">
        <f>AC6884*'[1]PS 6'!$E$365</f>
        <v>0.79136751426472318</v>
      </c>
      <c r="AE6884" s="27">
        <f>IF(AC6884&gt;0,AC6884*'[1]PS 6'!$E$365,[1]Data!AD6884*SUM([1]Data!M6884:P6884)/1000)</f>
        <v>0.79136751426472318</v>
      </c>
    </row>
    <row r="6885" spans="2:31">
      <c r="B6885" s="23">
        <v>1</v>
      </c>
      <c r="C6885" s="23">
        <v>10</v>
      </c>
      <c r="D6885" s="23">
        <v>14</v>
      </c>
      <c r="E6885" s="23">
        <v>9</v>
      </c>
      <c r="F6885" s="48">
        <f>Profiles!F6877</f>
        <v>1648.0000000000002</v>
      </c>
      <c r="G6885" s="48">
        <f>Profiles!G6877</f>
        <v>1790.7</v>
      </c>
      <c r="H6885" s="48">
        <f>Profiles!H6877</f>
        <v>814.90800000000013</v>
      </c>
      <c r="I6885" s="24">
        <f t="shared" si="1287"/>
        <v>4253.6080000000002</v>
      </c>
      <c r="J6885" s="49">
        <f>Profiles!L6877*'2019 Calculations'!$C$8</f>
        <v>0</v>
      </c>
      <c r="K6885" s="49">
        <f>Profiles!M6877*'2019 Calculations'!$C$9</f>
        <v>432.69921126432126</v>
      </c>
      <c r="L6885" s="49">
        <f t="shared" si="1288"/>
        <v>3820.9087887356791</v>
      </c>
      <c r="M6885" s="49">
        <f>MIN(M6884-MIN(IF(L6885&gt;0,MIN(L6885,'2019 Calculations'!$C$10)),M6884)+MIN(IF(L6885&lt;0,-L6885),'2019 Calculations'!$C$10),'2019 Calculations'!$C$13)</f>
        <v>0</v>
      </c>
      <c r="N6885" s="49">
        <f t="shared" si="1289"/>
        <v>0</v>
      </c>
      <c r="O6885" s="42">
        <f t="shared" si="1290"/>
        <v>0</v>
      </c>
      <c r="Q6885" s="49">
        <f t="shared" si="1291"/>
        <v>3820.9087887356791</v>
      </c>
      <c r="R6885" s="70">
        <f t="shared" si="1292"/>
        <v>800</v>
      </c>
      <c r="S6885" s="70">
        <f t="shared" si="1293"/>
        <v>1000</v>
      </c>
      <c r="T6885" s="70">
        <f t="shared" si="1294"/>
        <v>2020.9087887356791</v>
      </c>
      <c r="U6885" s="70">
        <f t="shared" si="1295"/>
        <v>0</v>
      </c>
      <c r="W6885" s="49">
        <f>MIN(MAX(W6884+MAX(MIN(SUM($R$5:$U$5)-L6885,'2019 Calculations'!$C$10),-'2019 Calculations'!$C$10),0),'2019 Calculations'!$C$13)</f>
        <v>0</v>
      </c>
      <c r="X6885" s="43">
        <f t="shared" si="1286"/>
        <v>0</v>
      </c>
      <c r="Y6885" s="49">
        <f t="shared" si="1296"/>
        <v>0</v>
      </c>
      <c r="AA6885">
        <f>Q6885/SUM($Q$13:$Q$8772)*3*'[1]PS 6'!$E$366</f>
        <v>3.5448132960387588</v>
      </c>
      <c r="AB6885" s="3">
        <f>J6885*'[1]PS 6'!$E$368</f>
        <v>0</v>
      </c>
      <c r="AC6885" s="3">
        <f t="shared" si="1297"/>
        <v>3.5448132960387588</v>
      </c>
      <c r="AD6885" s="27">
        <f>AC6885*'[1]PS 6'!$E$365</f>
        <v>0.70896265920775181</v>
      </c>
      <c r="AE6885" s="27">
        <f>IF(AC6885&gt;0,AC6885*'[1]PS 6'!$E$365,[1]Data!AD6885*SUM([1]Data!M6885:P6885)/1000)</f>
        <v>0.70896265920775181</v>
      </c>
    </row>
    <row r="6886" spans="2:31">
      <c r="B6886" s="23">
        <v>1</v>
      </c>
      <c r="C6886" s="23">
        <v>10</v>
      </c>
      <c r="D6886" s="23">
        <v>14</v>
      </c>
      <c r="E6886" s="23">
        <v>10</v>
      </c>
      <c r="F6886" s="48">
        <f>Profiles!F6878</f>
        <v>1640</v>
      </c>
      <c r="G6886" s="48">
        <f>Profiles!G6878</f>
        <v>1810.6000000000001</v>
      </c>
      <c r="H6886" s="48">
        <f>Profiles!H6878</f>
        <v>814.90800000000013</v>
      </c>
      <c r="I6886" s="24">
        <f t="shared" si="1287"/>
        <v>4265.5080000000007</v>
      </c>
      <c r="J6886" s="49">
        <f>Profiles!L6878*'2019 Calculations'!$C$8</f>
        <v>0</v>
      </c>
      <c r="K6886" s="49">
        <f>Profiles!M6878*'2019 Calculations'!$C$9</f>
        <v>577.01752086757972</v>
      </c>
      <c r="L6886" s="49">
        <f t="shared" si="1288"/>
        <v>3688.4904791324211</v>
      </c>
      <c r="M6886" s="49">
        <f>MIN(M6885-MIN(IF(L6886&gt;0,MIN(L6886,'2019 Calculations'!$C$10)),M6885)+MIN(IF(L6886&lt;0,-L6886),'2019 Calculations'!$C$10),'2019 Calculations'!$C$13)</f>
        <v>0</v>
      </c>
      <c r="N6886" s="49">
        <f t="shared" si="1289"/>
        <v>0</v>
      </c>
      <c r="O6886" s="42">
        <f t="shared" si="1290"/>
        <v>0</v>
      </c>
      <c r="Q6886" s="49">
        <f t="shared" si="1291"/>
        <v>3688.4904791324211</v>
      </c>
      <c r="R6886" s="70">
        <f t="shared" si="1292"/>
        <v>800</v>
      </c>
      <c r="S6886" s="70">
        <f t="shared" si="1293"/>
        <v>1000</v>
      </c>
      <c r="T6886" s="70">
        <f t="shared" si="1294"/>
        <v>1888.4904791324211</v>
      </c>
      <c r="U6886" s="70">
        <f t="shared" si="1295"/>
        <v>0</v>
      </c>
      <c r="W6886" s="49">
        <f>MIN(MAX(W6885+MAX(MIN(SUM($R$5:$U$5)-L6886,'2019 Calculations'!$C$10),-'2019 Calculations'!$C$10),0),'2019 Calculations'!$C$13)</f>
        <v>0</v>
      </c>
      <c r="X6886" s="43">
        <f t="shared" si="1286"/>
        <v>0</v>
      </c>
      <c r="Y6886" s="49">
        <f t="shared" si="1296"/>
        <v>0</v>
      </c>
      <c r="AA6886">
        <f>Q6886/SUM($Q$13:$Q$8772)*3*'[1]PS 6'!$E$366</f>
        <v>3.4219634164749158</v>
      </c>
      <c r="AB6886" s="3">
        <f>J6886*'[1]PS 6'!$E$368</f>
        <v>0</v>
      </c>
      <c r="AC6886" s="3">
        <f t="shared" si="1297"/>
        <v>3.4219634164749158</v>
      </c>
      <c r="AD6886" s="27">
        <f>AC6886*'[1]PS 6'!$E$365</f>
        <v>0.68439268329498315</v>
      </c>
      <c r="AE6886" s="27">
        <f>IF(AC6886&gt;0,AC6886*'[1]PS 6'!$E$365,[1]Data!AD6886*SUM([1]Data!M6886:P6886)/1000)</f>
        <v>0.68439268329498315</v>
      </c>
    </row>
    <row r="6887" spans="2:31">
      <c r="B6887" s="23">
        <v>1</v>
      </c>
      <c r="C6887" s="23">
        <v>10</v>
      </c>
      <c r="D6887" s="23">
        <v>14</v>
      </c>
      <c r="E6887" s="23">
        <v>11</v>
      </c>
      <c r="F6887" s="48">
        <f>Profiles!F6879</f>
        <v>1674</v>
      </c>
      <c r="G6887" s="48">
        <f>Profiles!G6879</f>
        <v>1829.6</v>
      </c>
      <c r="H6887" s="48">
        <f>Profiles!H6879</f>
        <v>814.90800000000013</v>
      </c>
      <c r="I6887" s="24">
        <f t="shared" si="1287"/>
        <v>4318.5079999999998</v>
      </c>
      <c r="J6887" s="49">
        <f>Profiles!L6879*'2019 Calculations'!$C$8</f>
        <v>0</v>
      </c>
      <c r="K6887" s="49">
        <f>Profiles!M6879*'2019 Calculations'!$C$9</f>
        <v>649.06164038207191</v>
      </c>
      <c r="L6887" s="49">
        <f t="shared" si="1288"/>
        <v>3669.446359617928</v>
      </c>
      <c r="M6887" s="49">
        <f>MIN(M6886-MIN(IF(L6887&gt;0,MIN(L6887,'2019 Calculations'!$C$10)),M6886)+MIN(IF(L6887&lt;0,-L6887),'2019 Calculations'!$C$10),'2019 Calculations'!$C$13)</f>
        <v>0</v>
      </c>
      <c r="N6887" s="49">
        <f t="shared" si="1289"/>
        <v>0</v>
      </c>
      <c r="O6887" s="42">
        <f t="shared" si="1290"/>
        <v>0</v>
      </c>
      <c r="Q6887" s="49">
        <f t="shared" si="1291"/>
        <v>3669.446359617928</v>
      </c>
      <c r="R6887" s="70">
        <f t="shared" si="1292"/>
        <v>800</v>
      </c>
      <c r="S6887" s="70">
        <f t="shared" si="1293"/>
        <v>1000</v>
      </c>
      <c r="T6887" s="70">
        <f t="shared" si="1294"/>
        <v>1869.446359617928</v>
      </c>
      <c r="U6887" s="70">
        <f t="shared" si="1295"/>
        <v>0</v>
      </c>
      <c r="W6887" s="49">
        <f>MIN(MAX(W6886+MAX(MIN(SUM($R$5:$U$5)-L6887,'2019 Calculations'!$C$10),-'2019 Calculations'!$C$10),0),'2019 Calculations'!$C$13)</f>
        <v>0</v>
      </c>
      <c r="X6887" s="43">
        <f t="shared" si="1286"/>
        <v>0</v>
      </c>
      <c r="Y6887" s="49">
        <f t="shared" si="1296"/>
        <v>0</v>
      </c>
      <c r="AA6887">
        <f>Q6887/SUM($Q$13:$Q$8772)*3*'[1]PS 6'!$E$366</f>
        <v>3.404295408208049</v>
      </c>
      <c r="AB6887" s="3">
        <f>J6887*'[1]PS 6'!$E$368</f>
        <v>0</v>
      </c>
      <c r="AC6887" s="3">
        <f t="shared" si="1297"/>
        <v>3.404295408208049</v>
      </c>
      <c r="AD6887" s="27">
        <f>AC6887*'[1]PS 6'!$E$365</f>
        <v>0.6808590816416098</v>
      </c>
      <c r="AE6887" s="27">
        <f>IF(AC6887&gt;0,AC6887*'[1]PS 6'!$E$365,[1]Data!AD6887*SUM([1]Data!M6887:P6887)/1000)</f>
        <v>0.6808590816416098</v>
      </c>
    </row>
    <row r="6888" spans="2:31">
      <c r="B6888" s="23">
        <v>1</v>
      </c>
      <c r="C6888" s="23">
        <v>10</v>
      </c>
      <c r="D6888" s="23">
        <v>14</v>
      </c>
      <c r="E6888" s="23">
        <v>12</v>
      </c>
      <c r="F6888" s="48">
        <f>Profiles!F6880</f>
        <v>1636</v>
      </c>
      <c r="G6888" s="48">
        <f>Profiles!G6880</f>
        <v>1855.4</v>
      </c>
      <c r="H6888" s="48">
        <f>Profiles!H6880</f>
        <v>814.90800000000013</v>
      </c>
      <c r="I6888" s="24">
        <f t="shared" si="1287"/>
        <v>4306.308</v>
      </c>
      <c r="J6888" s="49">
        <f>Profiles!L6880*'2019 Calculations'!$C$8</f>
        <v>0</v>
      </c>
      <c r="K6888" s="49">
        <f>Profiles!M6880*'2019 Calculations'!$C$9</f>
        <v>676.76421767280362</v>
      </c>
      <c r="L6888" s="49">
        <f t="shared" si="1288"/>
        <v>3629.5437823271964</v>
      </c>
      <c r="M6888" s="49">
        <f>MIN(M6887-MIN(IF(L6888&gt;0,MIN(L6888,'2019 Calculations'!$C$10)),M6887)+MIN(IF(L6888&lt;0,-L6888),'2019 Calculations'!$C$10),'2019 Calculations'!$C$13)</f>
        <v>0</v>
      </c>
      <c r="N6888" s="49">
        <f t="shared" si="1289"/>
        <v>0</v>
      </c>
      <c r="O6888" s="42">
        <f t="shared" si="1290"/>
        <v>0</v>
      </c>
      <c r="Q6888" s="49">
        <f t="shared" si="1291"/>
        <v>3629.5437823271964</v>
      </c>
      <c r="R6888" s="70">
        <f t="shared" si="1292"/>
        <v>800</v>
      </c>
      <c r="S6888" s="70">
        <f t="shared" si="1293"/>
        <v>1000</v>
      </c>
      <c r="T6888" s="70">
        <f t="shared" si="1294"/>
        <v>1829.5437823271964</v>
      </c>
      <c r="U6888" s="70">
        <f t="shared" si="1295"/>
        <v>0</v>
      </c>
      <c r="W6888" s="49">
        <f>MIN(MAX(W6887+MAX(MIN(SUM($R$5:$U$5)-L6888,'2019 Calculations'!$C$10),-'2019 Calculations'!$C$10),0),'2019 Calculations'!$C$13)</f>
        <v>0</v>
      </c>
      <c r="X6888" s="43">
        <f t="shared" si="1286"/>
        <v>0</v>
      </c>
      <c r="Y6888" s="49">
        <f t="shared" si="1296"/>
        <v>0</v>
      </c>
      <c r="AA6888">
        <f>Q6888/SUM($Q$13:$Q$8772)*3*'[1]PS 6'!$E$366</f>
        <v>3.3672761558921089</v>
      </c>
      <c r="AB6888" s="3">
        <f>J6888*'[1]PS 6'!$E$368</f>
        <v>0</v>
      </c>
      <c r="AC6888" s="3">
        <f t="shared" si="1297"/>
        <v>3.3672761558921089</v>
      </c>
      <c r="AD6888" s="27">
        <f>AC6888*'[1]PS 6'!$E$365</f>
        <v>0.67345523117842188</v>
      </c>
      <c r="AE6888" s="27">
        <f>IF(AC6888&gt;0,AC6888*'[1]PS 6'!$E$365,[1]Data!AD6888*SUM([1]Data!M6888:P6888)/1000)</f>
        <v>0.67345523117842188</v>
      </c>
    </row>
    <row r="6889" spans="2:31">
      <c r="B6889" s="23">
        <v>1</v>
      </c>
      <c r="C6889" s="23">
        <v>10</v>
      </c>
      <c r="D6889" s="23">
        <v>14</v>
      </c>
      <c r="E6889" s="23">
        <v>13</v>
      </c>
      <c r="F6889" s="48">
        <f>Profiles!F6881</f>
        <v>1582</v>
      </c>
      <c r="G6889" s="48">
        <f>Profiles!G6881</f>
        <v>1891.1000000000001</v>
      </c>
      <c r="H6889" s="48">
        <f>Profiles!H6881</f>
        <v>814.90800000000013</v>
      </c>
      <c r="I6889" s="24">
        <f t="shared" si="1287"/>
        <v>4288.0080000000007</v>
      </c>
      <c r="J6889" s="49">
        <f>Profiles!L6881*'2019 Calculations'!$C$8</f>
        <v>0</v>
      </c>
      <c r="K6889" s="49">
        <f>Profiles!M6881*'2019 Calculations'!$C$9</f>
        <v>676.00078626457969</v>
      </c>
      <c r="L6889" s="49">
        <f t="shared" si="1288"/>
        <v>3612.0072137354209</v>
      </c>
      <c r="M6889" s="49">
        <f>MIN(M6888-MIN(IF(L6889&gt;0,MIN(L6889,'2019 Calculations'!$C$10)),M6888)+MIN(IF(L6889&lt;0,-L6889),'2019 Calculations'!$C$10),'2019 Calculations'!$C$13)</f>
        <v>0</v>
      </c>
      <c r="N6889" s="49">
        <f t="shared" si="1289"/>
        <v>0</v>
      </c>
      <c r="O6889" s="42">
        <f t="shared" si="1290"/>
        <v>0</v>
      </c>
      <c r="Q6889" s="49">
        <f t="shared" si="1291"/>
        <v>3612.0072137354209</v>
      </c>
      <c r="R6889" s="70">
        <f t="shared" si="1292"/>
        <v>800</v>
      </c>
      <c r="S6889" s="70">
        <f t="shared" si="1293"/>
        <v>1000</v>
      </c>
      <c r="T6889" s="70">
        <f t="shared" si="1294"/>
        <v>1812.0072137354209</v>
      </c>
      <c r="U6889" s="70">
        <f t="shared" si="1295"/>
        <v>0</v>
      </c>
      <c r="W6889" s="49">
        <f>MIN(MAX(W6888+MAX(MIN(SUM($R$5:$U$5)-L6889,'2019 Calculations'!$C$10),-'2019 Calculations'!$C$10),0),'2019 Calculations'!$C$13)</f>
        <v>0</v>
      </c>
      <c r="X6889" s="43">
        <f t="shared" si="1286"/>
        <v>0</v>
      </c>
      <c r="Y6889" s="49">
        <f t="shared" si="1296"/>
        <v>0</v>
      </c>
      <c r="AA6889">
        <f>Q6889/SUM($Q$13:$Q$8772)*3*'[1]PS 6'!$E$366</f>
        <v>3.3510067642504437</v>
      </c>
      <c r="AB6889" s="3">
        <f>J6889*'[1]PS 6'!$E$368</f>
        <v>0</v>
      </c>
      <c r="AC6889" s="3">
        <f t="shared" si="1297"/>
        <v>3.3510067642504437</v>
      </c>
      <c r="AD6889" s="27">
        <f>AC6889*'[1]PS 6'!$E$365</f>
        <v>0.67020135285008875</v>
      </c>
      <c r="AE6889" s="27">
        <f>IF(AC6889&gt;0,AC6889*'[1]PS 6'!$E$365,[1]Data!AD6889*SUM([1]Data!M6889:P6889)/1000)</f>
        <v>0.67020135285008875</v>
      </c>
    </row>
    <row r="6890" spans="2:31">
      <c r="B6890" s="23">
        <v>1</v>
      </c>
      <c r="C6890" s="23">
        <v>10</v>
      </c>
      <c r="D6890" s="23">
        <v>14</v>
      </c>
      <c r="E6890" s="23">
        <v>14</v>
      </c>
      <c r="F6890" s="48">
        <f>Profiles!F6882</f>
        <v>1556</v>
      </c>
      <c r="G6890" s="48">
        <f>Profiles!G6882</f>
        <v>1396.5</v>
      </c>
      <c r="H6890" s="48">
        <f>Profiles!H6882</f>
        <v>814.90800000000013</v>
      </c>
      <c r="I6890" s="24">
        <f t="shared" si="1287"/>
        <v>3767.4080000000004</v>
      </c>
      <c r="J6890" s="49">
        <f>Profiles!L6882*'2019 Calculations'!$C$8</f>
        <v>0</v>
      </c>
      <c r="K6890" s="49">
        <f>Profiles!M6882*'2019 Calculations'!$C$9</f>
        <v>615.74612759709782</v>
      </c>
      <c r="L6890" s="49">
        <f t="shared" si="1288"/>
        <v>3151.6618724029026</v>
      </c>
      <c r="M6890" s="49">
        <f>MIN(M6889-MIN(IF(L6890&gt;0,MIN(L6890,'2019 Calculations'!$C$10)),M6889)+MIN(IF(L6890&lt;0,-L6890),'2019 Calculations'!$C$10),'2019 Calculations'!$C$13)</f>
        <v>0</v>
      </c>
      <c r="N6890" s="49">
        <f t="shared" si="1289"/>
        <v>0</v>
      </c>
      <c r="O6890" s="42">
        <f t="shared" si="1290"/>
        <v>0</v>
      </c>
      <c r="Q6890" s="49">
        <f t="shared" si="1291"/>
        <v>3151.6618724029026</v>
      </c>
      <c r="R6890" s="70">
        <f t="shared" si="1292"/>
        <v>800</v>
      </c>
      <c r="S6890" s="70">
        <f t="shared" si="1293"/>
        <v>1000</v>
      </c>
      <c r="T6890" s="70">
        <f t="shared" si="1294"/>
        <v>1351.6618724029026</v>
      </c>
      <c r="U6890" s="70">
        <f t="shared" si="1295"/>
        <v>0</v>
      </c>
      <c r="W6890" s="49">
        <f>MIN(MAX(W6889+MAX(MIN(SUM($R$5:$U$5)-L6890,'2019 Calculations'!$C$10),-'2019 Calculations'!$C$10),0),'2019 Calculations'!$C$13)</f>
        <v>0</v>
      </c>
      <c r="X6890" s="43">
        <f t="shared" si="1286"/>
        <v>0</v>
      </c>
      <c r="Y6890" s="49">
        <f t="shared" si="1296"/>
        <v>0</v>
      </c>
      <c r="AA6890">
        <f>Q6890/SUM($Q$13:$Q$8772)*3*'[1]PS 6'!$E$366</f>
        <v>2.9239255704947094</v>
      </c>
      <c r="AB6890" s="3">
        <f>J6890*'[1]PS 6'!$E$368</f>
        <v>0</v>
      </c>
      <c r="AC6890" s="3">
        <f t="shared" si="1297"/>
        <v>2.9239255704947094</v>
      </c>
      <c r="AD6890" s="27">
        <f>AC6890*'[1]PS 6'!$E$365</f>
        <v>0.58478511409894185</v>
      </c>
      <c r="AE6890" s="27">
        <f>IF(AC6890&gt;0,AC6890*'[1]PS 6'!$E$365,[1]Data!AD6890*SUM([1]Data!M6890:P6890)/1000)</f>
        <v>0.58478511409894185</v>
      </c>
    </row>
    <row r="6891" spans="2:31">
      <c r="B6891" s="23">
        <v>1</v>
      </c>
      <c r="C6891" s="23">
        <v>10</v>
      </c>
      <c r="D6891" s="23">
        <v>14</v>
      </c>
      <c r="E6891" s="23">
        <v>15</v>
      </c>
      <c r="F6891" s="48">
        <f>Profiles!F6883</f>
        <v>1620</v>
      </c>
      <c r="G6891" s="48">
        <f>Profiles!G6883</f>
        <v>1392.7</v>
      </c>
      <c r="H6891" s="48">
        <f>Profiles!H6883</f>
        <v>814.90800000000013</v>
      </c>
      <c r="I6891" s="24">
        <f t="shared" si="1287"/>
        <v>3827.6080000000002</v>
      </c>
      <c r="J6891" s="49">
        <f>Profiles!L6883*'2019 Calculations'!$C$8</f>
        <v>0</v>
      </c>
      <c r="K6891" s="49">
        <f>Profiles!M6883*'2019 Calculations'!$C$9</f>
        <v>506.08786827538228</v>
      </c>
      <c r="L6891" s="49">
        <f t="shared" si="1288"/>
        <v>3321.5201317246178</v>
      </c>
      <c r="M6891" s="49">
        <f>MIN(M6890-MIN(IF(L6891&gt;0,MIN(L6891,'2019 Calculations'!$C$10)),M6890)+MIN(IF(L6891&lt;0,-L6891),'2019 Calculations'!$C$10),'2019 Calculations'!$C$13)</f>
        <v>0</v>
      </c>
      <c r="N6891" s="49">
        <f t="shared" si="1289"/>
        <v>0</v>
      </c>
      <c r="O6891" s="42">
        <f t="shared" si="1290"/>
        <v>0</v>
      </c>
      <c r="Q6891" s="49">
        <f t="shared" si="1291"/>
        <v>3321.5201317246178</v>
      </c>
      <c r="R6891" s="70">
        <f t="shared" si="1292"/>
        <v>800</v>
      </c>
      <c r="S6891" s="70">
        <f t="shared" si="1293"/>
        <v>1000</v>
      </c>
      <c r="T6891" s="70">
        <f t="shared" si="1294"/>
        <v>1521.5201317246178</v>
      </c>
      <c r="U6891" s="70">
        <f t="shared" si="1295"/>
        <v>0</v>
      </c>
      <c r="W6891" s="49">
        <f>MIN(MAX(W6890+MAX(MIN(SUM($R$5:$U$5)-L6891,'2019 Calculations'!$C$10),-'2019 Calculations'!$C$10),0),'2019 Calculations'!$C$13)</f>
        <v>0</v>
      </c>
      <c r="X6891" s="43">
        <f t="shared" si="1286"/>
        <v>0</v>
      </c>
      <c r="Y6891" s="49">
        <f t="shared" si="1296"/>
        <v>0</v>
      </c>
      <c r="AA6891">
        <f>Q6891/SUM($Q$13:$Q$8772)*3*'[1]PS 6'!$E$366</f>
        <v>3.0815100220944691</v>
      </c>
      <c r="AB6891" s="3">
        <f>J6891*'[1]PS 6'!$E$368</f>
        <v>0</v>
      </c>
      <c r="AC6891" s="3">
        <f t="shared" si="1297"/>
        <v>3.0815100220944691</v>
      </c>
      <c r="AD6891" s="27">
        <f>AC6891*'[1]PS 6'!$E$365</f>
        <v>0.61630200441889382</v>
      </c>
      <c r="AE6891" s="27">
        <f>IF(AC6891&gt;0,AC6891*'[1]PS 6'!$E$365,[1]Data!AD6891*SUM([1]Data!M6891:P6891)/1000)</f>
        <v>0.61630200441889382</v>
      </c>
    </row>
    <row r="6892" spans="2:31">
      <c r="B6892" s="23">
        <v>1</v>
      </c>
      <c r="C6892" s="23">
        <v>10</v>
      </c>
      <c r="D6892" s="23">
        <v>14</v>
      </c>
      <c r="E6892" s="23">
        <v>16</v>
      </c>
      <c r="F6892" s="48">
        <f>Profiles!F6884</f>
        <v>1908.0000000000002</v>
      </c>
      <c r="G6892" s="48">
        <f>Profiles!G6884</f>
        <v>1385.8</v>
      </c>
      <c r="H6892" s="48">
        <f>Profiles!H6884</f>
        <v>600</v>
      </c>
      <c r="I6892" s="24">
        <f t="shared" si="1287"/>
        <v>3893.8</v>
      </c>
      <c r="J6892" s="49">
        <f>Profiles!L6884*'2019 Calculations'!$C$8</f>
        <v>0</v>
      </c>
      <c r="K6892" s="49">
        <f>Profiles!M6884*'2019 Calculations'!$C$9</f>
        <v>341.07799723548567</v>
      </c>
      <c r="L6892" s="49">
        <f t="shared" si="1288"/>
        <v>3552.7220027645144</v>
      </c>
      <c r="M6892" s="49">
        <f>MIN(M6891-MIN(IF(L6892&gt;0,MIN(L6892,'2019 Calculations'!$C$10)),M6891)+MIN(IF(L6892&lt;0,-L6892),'2019 Calculations'!$C$10),'2019 Calculations'!$C$13)</f>
        <v>0</v>
      </c>
      <c r="N6892" s="49">
        <f t="shared" si="1289"/>
        <v>0</v>
      </c>
      <c r="O6892" s="42">
        <f t="shared" si="1290"/>
        <v>0</v>
      </c>
      <c r="Q6892" s="49">
        <f t="shared" si="1291"/>
        <v>3552.7220027645144</v>
      </c>
      <c r="R6892" s="70">
        <f t="shared" si="1292"/>
        <v>800</v>
      </c>
      <c r="S6892" s="70">
        <f t="shared" si="1293"/>
        <v>1000</v>
      </c>
      <c r="T6892" s="70">
        <f t="shared" si="1294"/>
        <v>1752.7220027645144</v>
      </c>
      <c r="U6892" s="70">
        <f t="shared" si="1295"/>
        <v>0</v>
      </c>
      <c r="W6892" s="49">
        <f>MIN(MAX(W6891+MAX(MIN(SUM($R$5:$U$5)-L6892,'2019 Calculations'!$C$10),-'2019 Calculations'!$C$10),0),'2019 Calculations'!$C$13)</f>
        <v>0</v>
      </c>
      <c r="X6892" s="43">
        <f t="shared" si="1286"/>
        <v>0</v>
      </c>
      <c r="Y6892" s="49">
        <f t="shared" si="1296"/>
        <v>0</v>
      </c>
      <c r="AA6892">
        <f>Q6892/SUM($Q$13:$Q$8772)*3*'[1]PS 6'!$E$366</f>
        <v>3.2960054502364362</v>
      </c>
      <c r="AB6892" s="3">
        <f>J6892*'[1]PS 6'!$E$368</f>
        <v>0</v>
      </c>
      <c r="AC6892" s="3">
        <f t="shared" si="1297"/>
        <v>3.2960054502364362</v>
      </c>
      <c r="AD6892" s="27">
        <f>AC6892*'[1]PS 6'!$E$365</f>
        <v>0.65920109004728733</v>
      </c>
      <c r="AE6892" s="27">
        <f>IF(AC6892&gt;0,AC6892*'[1]PS 6'!$E$365,[1]Data!AD6892*SUM([1]Data!M6892:P6892)/1000)</f>
        <v>0.65920109004728733</v>
      </c>
    </row>
    <row r="6893" spans="2:31">
      <c r="B6893" s="23">
        <v>1</v>
      </c>
      <c r="C6893" s="23">
        <v>10</v>
      </c>
      <c r="D6893" s="23">
        <v>14</v>
      </c>
      <c r="E6893" s="23">
        <v>17</v>
      </c>
      <c r="F6893" s="48">
        <f>Profiles!F6885</f>
        <v>2461.9999999999995</v>
      </c>
      <c r="G6893" s="48">
        <f>Profiles!G6885</f>
        <v>1226</v>
      </c>
      <c r="H6893" s="48">
        <f>Profiles!H6885</f>
        <v>600</v>
      </c>
      <c r="I6893" s="24">
        <f t="shared" si="1287"/>
        <v>4288</v>
      </c>
      <c r="J6893" s="49">
        <f>Profiles!L6885*'2019 Calculations'!$C$8</f>
        <v>2.1529035970476205</v>
      </c>
      <c r="K6893" s="49">
        <f>Profiles!M6885*'2019 Calculations'!$C$9</f>
        <v>142.39126269329665</v>
      </c>
      <c r="L6893" s="49">
        <f t="shared" si="1288"/>
        <v>4143.4558337096551</v>
      </c>
      <c r="M6893" s="49">
        <f>MIN(M6892-MIN(IF(L6893&gt;0,MIN(L6893,'2019 Calculations'!$C$10)),M6892)+MIN(IF(L6893&lt;0,-L6893),'2019 Calculations'!$C$10),'2019 Calculations'!$C$13)</f>
        <v>0</v>
      </c>
      <c r="N6893" s="49">
        <f t="shared" si="1289"/>
        <v>0</v>
      </c>
      <c r="O6893" s="42">
        <f t="shared" si="1290"/>
        <v>0</v>
      </c>
      <c r="Q6893" s="49">
        <f t="shared" si="1291"/>
        <v>4143.4558337096551</v>
      </c>
      <c r="R6893" s="70">
        <f t="shared" si="1292"/>
        <v>800</v>
      </c>
      <c r="S6893" s="70">
        <f t="shared" si="1293"/>
        <v>1000</v>
      </c>
      <c r="T6893" s="70">
        <f t="shared" si="1294"/>
        <v>2343.4558337096551</v>
      </c>
      <c r="U6893" s="70">
        <f t="shared" si="1295"/>
        <v>0</v>
      </c>
      <c r="W6893" s="49">
        <f>MIN(MAX(W6892+MAX(MIN(SUM($R$5:$U$5)-L6893,'2019 Calculations'!$C$10),-'2019 Calculations'!$C$10),0),'2019 Calculations'!$C$13)</f>
        <v>0</v>
      </c>
      <c r="X6893" s="43">
        <f t="shared" si="1286"/>
        <v>0</v>
      </c>
      <c r="Y6893" s="49">
        <f t="shared" si="1296"/>
        <v>0</v>
      </c>
      <c r="AA6893">
        <f>Q6893/SUM($Q$13:$Q$8772)*3*'[1]PS 6'!$E$366</f>
        <v>3.8440533765642342</v>
      </c>
      <c r="AB6893" s="3">
        <f>J6893*'[1]PS 6'!$E$368</f>
        <v>8.6116143881904819</v>
      </c>
      <c r="AC6893" s="3">
        <f t="shared" si="1297"/>
        <v>-4.7675610116262472</v>
      </c>
      <c r="AD6893" s="27">
        <f>AC6893*'[1]PS 6'!$E$365</f>
        <v>-0.95351220232524947</v>
      </c>
      <c r="AE6893" s="27">
        <f>IF(AC6893&gt;0,AC6893*'[1]PS 6'!$E$365,[1]Data!AD6893*SUM([1]Data!M6893:P6893)/1000)</f>
        <v>2.9650801561598956E-2</v>
      </c>
    </row>
    <row r="6894" spans="2:31">
      <c r="B6894" s="23">
        <v>1</v>
      </c>
      <c r="C6894" s="23">
        <v>10</v>
      </c>
      <c r="D6894" s="23">
        <v>14</v>
      </c>
      <c r="E6894" s="23">
        <v>18</v>
      </c>
      <c r="F6894" s="48">
        <f>Profiles!F6886</f>
        <v>2881.9999999999995</v>
      </c>
      <c r="G6894" s="48">
        <f>Profiles!G6886</f>
        <v>348.80000000000007</v>
      </c>
      <c r="H6894" s="48">
        <f>Profiles!H6886</f>
        <v>600</v>
      </c>
      <c r="I6894" s="24">
        <f t="shared" si="1287"/>
        <v>3830.7999999999997</v>
      </c>
      <c r="J6894" s="49">
        <f>Profiles!L6886*'2019 Calculations'!$C$8</f>
        <v>75.351625896666718</v>
      </c>
      <c r="K6894" s="49">
        <f>Profiles!M6886*'2019 Calculations'!$C$9</f>
        <v>5.5578901541071373</v>
      </c>
      <c r="L6894" s="49">
        <f t="shared" si="1288"/>
        <v>3749.8904839492261</v>
      </c>
      <c r="M6894" s="49">
        <f>MIN(M6893-MIN(IF(L6894&gt;0,MIN(L6894,'2019 Calculations'!$C$10)),M6893)+MIN(IF(L6894&lt;0,-L6894),'2019 Calculations'!$C$10),'2019 Calculations'!$C$13)</f>
        <v>0</v>
      </c>
      <c r="N6894" s="49">
        <f t="shared" si="1289"/>
        <v>0</v>
      </c>
      <c r="O6894" s="42">
        <f t="shared" si="1290"/>
        <v>0</v>
      </c>
      <c r="Q6894" s="49">
        <f t="shared" si="1291"/>
        <v>3749.8904839492261</v>
      </c>
      <c r="R6894" s="70">
        <f t="shared" si="1292"/>
        <v>800</v>
      </c>
      <c r="S6894" s="70">
        <f t="shared" si="1293"/>
        <v>1000</v>
      </c>
      <c r="T6894" s="70">
        <f t="shared" si="1294"/>
        <v>1949.8904839492261</v>
      </c>
      <c r="U6894" s="70">
        <f t="shared" si="1295"/>
        <v>0</v>
      </c>
      <c r="W6894" s="49">
        <f>MIN(MAX(W6893+MAX(MIN(SUM($R$5:$U$5)-L6894,'2019 Calculations'!$C$10),-'2019 Calculations'!$C$10),0),'2019 Calculations'!$C$13)</f>
        <v>0</v>
      </c>
      <c r="X6894" s="43">
        <f t="shared" si="1286"/>
        <v>0</v>
      </c>
      <c r="Y6894" s="49">
        <f t="shared" si="1296"/>
        <v>0</v>
      </c>
      <c r="AA6894">
        <f>Q6894/SUM($Q$13:$Q$8772)*3*'[1]PS 6'!$E$366</f>
        <v>3.478926711200272</v>
      </c>
      <c r="AB6894" s="3">
        <f>J6894*'[1]PS 6'!$E$368</f>
        <v>301.40650358666687</v>
      </c>
      <c r="AC6894" s="3">
        <f t="shared" si="1297"/>
        <v>-297.92757687546663</v>
      </c>
      <c r="AD6894" s="27">
        <f>AC6894*'[1]PS 6'!$E$365</f>
        <v>-59.58551537509333</v>
      </c>
      <c r="AE6894" s="27">
        <f>IF(AC6894&gt;0,AC6894*'[1]PS 6'!$E$365,[1]Data!AD6894*SUM([1]Data!M6894:P6894)/1000)</f>
        <v>7.505308006790487E-2</v>
      </c>
    </row>
    <row r="6895" spans="2:31">
      <c r="B6895" s="23">
        <v>1</v>
      </c>
      <c r="C6895" s="23">
        <v>10</v>
      </c>
      <c r="D6895" s="23">
        <v>14</v>
      </c>
      <c r="E6895" s="23">
        <v>19</v>
      </c>
      <c r="F6895" s="48">
        <f>Profiles!F6887</f>
        <v>3296.0000000000005</v>
      </c>
      <c r="G6895" s="48">
        <f>Profiles!G6887</f>
        <v>348.80000000000007</v>
      </c>
      <c r="H6895" s="48">
        <f>Profiles!H6887</f>
        <v>600</v>
      </c>
      <c r="I6895" s="24">
        <f t="shared" si="1287"/>
        <v>4244.8000000000011</v>
      </c>
      <c r="J6895" s="49">
        <f>Profiles!L6887*'2019 Calculations'!$C$8</f>
        <v>75.351625896666718</v>
      </c>
      <c r="K6895" s="49">
        <f>Profiles!M6887*'2019 Calculations'!$C$9</f>
        <v>0</v>
      </c>
      <c r="L6895" s="49">
        <f t="shared" si="1288"/>
        <v>4169.4483741033346</v>
      </c>
      <c r="M6895" s="49">
        <f>MIN(M6894-MIN(IF(L6895&gt;0,MIN(L6895,'2019 Calculations'!$C$10)),M6894)+MIN(IF(L6895&lt;0,-L6895),'2019 Calculations'!$C$10),'2019 Calculations'!$C$13)</f>
        <v>0</v>
      </c>
      <c r="N6895" s="49">
        <f t="shared" si="1289"/>
        <v>0</v>
      </c>
      <c r="O6895" s="42">
        <f t="shared" si="1290"/>
        <v>0</v>
      </c>
      <c r="Q6895" s="49">
        <f t="shared" si="1291"/>
        <v>4169.4483741033346</v>
      </c>
      <c r="R6895" s="70">
        <f t="shared" si="1292"/>
        <v>800</v>
      </c>
      <c r="S6895" s="70">
        <f t="shared" si="1293"/>
        <v>1000</v>
      </c>
      <c r="T6895" s="70">
        <f t="shared" si="1294"/>
        <v>2369.4483741033346</v>
      </c>
      <c r="U6895" s="70">
        <f t="shared" si="1295"/>
        <v>0</v>
      </c>
      <c r="W6895" s="49">
        <f>MIN(MAX(W6894+MAX(MIN(SUM($R$5:$U$5)-L6895,'2019 Calculations'!$C$10),-'2019 Calculations'!$C$10),0),'2019 Calculations'!$C$13)</f>
        <v>0</v>
      </c>
      <c r="X6895" s="43">
        <f t="shared" si="1286"/>
        <v>0</v>
      </c>
      <c r="Y6895" s="49">
        <f t="shared" si="1296"/>
        <v>0</v>
      </c>
      <c r="AA6895">
        <f>Q6895/SUM($Q$13:$Q$8772)*3*'[1]PS 6'!$E$366</f>
        <v>3.8681677189575865</v>
      </c>
      <c r="AB6895" s="3">
        <f>J6895*'[1]PS 6'!$E$368</f>
        <v>301.40650358666687</v>
      </c>
      <c r="AC6895" s="3">
        <f t="shared" si="1297"/>
        <v>-297.53833586770929</v>
      </c>
      <c r="AD6895" s="27">
        <f>AC6895*'[1]PS 6'!$E$365</f>
        <v>-59.507667173541861</v>
      </c>
      <c r="AE6895" s="27">
        <f>IF(AC6895&gt;0,AC6895*'[1]PS 6'!$E$365,[1]Data!AD6895*SUM([1]Data!M6895:P6895)/1000)</f>
        <v>8.1884839687764638E-2</v>
      </c>
    </row>
    <row r="6896" spans="2:31">
      <c r="B6896" s="23">
        <v>1</v>
      </c>
      <c r="C6896" s="23">
        <v>10</v>
      </c>
      <c r="D6896" s="23">
        <v>14</v>
      </c>
      <c r="E6896" s="23">
        <v>20</v>
      </c>
      <c r="F6896" s="48">
        <f>Profiles!F6888</f>
        <v>3408</v>
      </c>
      <c r="G6896" s="48">
        <f>Profiles!G6888</f>
        <v>348.80000000000007</v>
      </c>
      <c r="H6896" s="48">
        <f>Profiles!H6888</f>
        <v>600</v>
      </c>
      <c r="I6896" s="24">
        <f t="shared" si="1287"/>
        <v>4356.8</v>
      </c>
      <c r="J6896" s="49">
        <f>Profiles!L6888*'2019 Calculations'!$C$8</f>
        <v>131.32711941990485</v>
      </c>
      <c r="K6896" s="49">
        <f>Profiles!M6888*'2019 Calculations'!$C$9</f>
        <v>0</v>
      </c>
      <c r="L6896" s="49">
        <f t="shared" si="1288"/>
        <v>4225.4728805800951</v>
      </c>
      <c r="M6896" s="49">
        <f>MIN(M6895-MIN(IF(L6896&gt;0,MIN(L6896,'2019 Calculations'!$C$10)),M6895)+MIN(IF(L6896&lt;0,-L6896),'2019 Calculations'!$C$10),'2019 Calculations'!$C$13)</f>
        <v>0</v>
      </c>
      <c r="N6896" s="49">
        <f t="shared" si="1289"/>
        <v>0</v>
      </c>
      <c r="O6896" s="42">
        <f t="shared" si="1290"/>
        <v>0</v>
      </c>
      <c r="Q6896" s="49">
        <f t="shared" si="1291"/>
        <v>4225.4728805800951</v>
      </c>
      <c r="R6896" s="70">
        <f t="shared" si="1292"/>
        <v>800</v>
      </c>
      <c r="S6896" s="70">
        <f t="shared" si="1293"/>
        <v>1000</v>
      </c>
      <c r="T6896" s="70">
        <f t="shared" si="1294"/>
        <v>2425.4728805800951</v>
      </c>
      <c r="U6896" s="70">
        <f t="shared" si="1295"/>
        <v>0</v>
      </c>
      <c r="W6896" s="49">
        <f>MIN(MAX(W6895+MAX(MIN(SUM($R$5:$U$5)-L6896,'2019 Calculations'!$C$10),-'2019 Calculations'!$C$10),0),'2019 Calculations'!$C$13)</f>
        <v>0</v>
      </c>
      <c r="X6896" s="43">
        <f t="shared" si="1286"/>
        <v>0</v>
      </c>
      <c r="Y6896" s="49">
        <f t="shared" si="1296"/>
        <v>0</v>
      </c>
      <c r="AA6896">
        <f>Q6896/SUM($Q$13:$Q$8772)*3*'[1]PS 6'!$E$366</f>
        <v>3.9201439441028461</v>
      </c>
      <c r="AB6896" s="3">
        <f>J6896*'[1]PS 6'!$E$368</f>
        <v>525.30847767961939</v>
      </c>
      <c r="AC6896" s="3">
        <f t="shared" si="1297"/>
        <v>-521.38833373551654</v>
      </c>
      <c r="AD6896" s="27">
        <f>AC6896*'[1]PS 6'!$E$365</f>
        <v>-104.27766674710331</v>
      </c>
      <c r="AE6896" s="27">
        <f>IF(AC6896&gt;0,AC6896*'[1]PS 6'!$E$365,[1]Data!AD6896*SUM([1]Data!M6896:P6896)/1000)</f>
        <v>5.8679324913626034E-2</v>
      </c>
    </row>
    <row r="6897" spans="2:31">
      <c r="B6897" s="23">
        <v>1</v>
      </c>
      <c r="C6897" s="23">
        <v>10</v>
      </c>
      <c r="D6897" s="23">
        <v>14</v>
      </c>
      <c r="E6897" s="23">
        <v>21</v>
      </c>
      <c r="F6897" s="48">
        <f>Profiles!F6889</f>
        <v>3082</v>
      </c>
      <c r="G6897" s="48">
        <f>Profiles!G6889</f>
        <v>348.80000000000007</v>
      </c>
      <c r="H6897" s="48">
        <f>Profiles!H6889</f>
        <v>600</v>
      </c>
      <c r="I6897" s="24">
        <f t="shared" si="1287"/>
        <v>4030.8</v>
      </c>
      <c r="J6897" s="49">
        <f>Profiles!L6889*'2019 Calculations'!$C$8</f>
        <v>159.31486618152394</v>
      </c>
      <c r="K6897" s="49">
        <f>Profiles!M6889*'2019 Calculations'!$C$9</f>
        <v>0</v>
      </c>
      <c r="L6897" s="49">
        <f t="shared" si="1288"/>
        <v>3871.4851338184762</v>
      </c>
      <c r="M6897" s="49">
        <f>MIN(M6896-MIN(IF(L6897&gt;0,MIN(L6897,'2019 Calculations'!$C$10)),M6896)+MIN(IF(L6897&lt;0,-L6897),'2019 Calculations'!$C$10),'2019 Calculations'!$C$13)</f>
        <v>0</v>
      </c>
      <c r="N6897" s="49">
        <f t="shared" si="1289"/>
        <v>0</v>
      </c>
      <c r="O6897" s="42">
        <f t="shared" si="1290"/>
        <v>0</v>
      </c>
      <c r="Q6897" s="49">
        <f t="shared" si="1291"/>
        <v>3871.4851338184762</v>
      </c>
      <c r="R6897" s="70">
        <f t="shared" si="1292"/>
        <v>800</v>
      </c>
      <c r="S6897" s="70">
        <f t="shared" si="1293"/>
        <v>1000</v>
      </c>
      <c r="T6897" s="70">
        <f t="shared" si="1294"/>
        <v>2071.4851338184762</v>
      </c>
      <c r="U6897" s="70">
        <f t="shared" si="1295"/>
        <v>0</v>
      </c>
      <c r="W6897" s="49">
        <f>MIN(MAX(W6896+MAX(MIN(SUM($R$5:$U$5)-L6897,'2019 Calculations'!$C$10),-'2019 Calculations'!$C$10),0),'2019 Calculations'!$C$13)</f>
        <v>0</v>
      </c>
      <c r="X6897" s="43">
        <f t="shared" si="1286"/>
        <v>0</v>
      </c>
      <c r="Y6897" s="49">
        <f t="shared" si="1296"/>
        <v>0</v>
      </c>
      <c r="AA6897">
        <f>Q6897/SUM($Q$13:$Q$8772)*3*'[1]PS 6'!$E$366</f>
        <v>3.5917350391180709</v>
      </c>
      <c r="AB6897" s="3">
        <f>J6897*'[1]PS 6'!$E$368</f>
        <v>637.25946472609576</v>
      </c>
      <c r="AC6897" s="3">
        <f t="shared" si="1297"/>
        <v>-633.66772968697774</v>
      </c>
      <c r="AD6897" s="27">
        <f>AC6897*'[1]PS 6'!$E$365</f>
        <v>-126.73354593739555</v>
      </c>
      <c r="AE6897" s="27">
        <f>IF(AC6897&gt;0,AC6897*'[1]PS 6'!$E$365,[1]Data!AD6897*SUM([1]Data!M6897:P6897)/1000)</f>
        <v>5.0317157486206458E-2</v>
      </c>
    </row>
    <row r="6898" spans="2:31">
      <c r="B6898" s="23">
        <v>1</v>
      </c>
      <c r="C6898" s="23">
        <v>10</v>
      </c>
      <c r="D6898" s="23">
        <v>14</v>
      </c>
      <c r="E6898" s="23">
        <v>22</v>
      </c>
      <c r="F6898" s="48">
        <f>Profiles!F6890</f>
        <v>2472</v>
      </c>
      <c r="G6898" s="48">
        <f>Profiles!G6890</f>
        <v>348.80000000000007</v>
      </c>
      <c r="H6898" s="48">
        <f>Profiles!H6890</f>
        <v>600</v>
      </c>
      <c r="I6898" s="24">
        <f t="shared" si="1287"/>
        <v>3420.8</v>
      </c>
      <c r="J6898" s="49">
        <f>Profiles!L6890*'2019 Calculations'!$C$8</f>
        <v>129.17421582285724</v>
      </c>
      <c r="K6898" s="49">
        <f>Profiles!M6890*'2019 Calculations'!$C$9</f>
        <v>0</v>
      </c>
      <c r="L6898" s="49">
        <f t="shared" si="1288"/>
        <v>3291.625784177143</v>
      </c>
      <c r="M6898" s="49">
        <f>MIN(M6897-MIN(IF(L6898&gt;0,MIN(L6898,'2019 Calculations'!$C$10)),M6897)+MIN(IF(L6898&lt;0,-L6898),'2019 Calculations'!$C$10),'2019 Calculations'!$C$13)</f>
        <v>0</v>
      </c>
      <c r="N6898" s="49">
        <f t="shared" si="1289"/>
        <v>0</v>
      </c>
      <c r="O6898" s="42">
        <f t="shared" si="1290"/>
        <v>0</v>
      </c>
      <c r="Q6898" s="49">
        <f t="shared" si="1291"/>
        <v>3291.625784177143</v>
      </c>
      <c r="R6898" s="70">
        <f t="shared" si="1292"/>
        <v>800</v>
      </c>
      <c r="S6898" s="70">
        <f t="shared" si="1293"/>
        <v>1000</v>
      </c>
      <c r="T6898" s="70">
        <f t="shared" si="1294"/>
        <v>1491.625784177143</v>
      </c>
      <c r="U6898" s="70">
        <f t="shared" si="1295"/>
        <v>0</v>
      </c>
      <c r="W6898" s="49">
        <f>MIN(MAX(W6897+MAX(MIN(SUM($R$5:$U$5)-L6898,'2019 Calculations'!$C$10),-'2019 Calculations'!$C$10),0),'2019 Calculations'!$C$13)</f>
        <v>0</v>
      </c>
      <c r="X6898" s="43">
        <f t="shared" si="1286"/>
        <v>0</v>
      </c>
      <c r="Y6898" s="49">
        <f t="shared" si="1296"/>
        <v>0</v>
      </c>
      <c r="AA6898">
        <f>Q6898/SUM($Q$13:$Q$8772)*3*'[1]PS 6'!$E$366</f>
        <v>3.0537758136843918</v>
      </c>
      <c r="AB6898" s="3">
        <f>J6898*'[1]PS 6'!$E$368</f>
        <v>516.69686329142894</v>
      </c>
      <c r="AC6898" s="3">
        <f t="shared" si="1297"/>
        <v>-513.64308747774453</v>
      </c>
      <c r="AD6898" s="27">
        <f>AC6898*'[1]PS 6'!$E$365</f>
        <v>-102.72861749554892</v>
      </c>
      <c r="AE6898" s="27">
        <f>IF(AC6898&gt;0,AC6898*'[1]PS 6'!$E$365,[1]Data!AD6898*SUM([1]Data!M6898:P6898)/1000)</f>
        <v>3.844260145988989E-2</v>
      </c>
    </row>
    <row r="6899" spans="2:31">
      <c r="B6899" s="23">
        <v>1</v>
      </c>
      <c r="C6899" s="23">
        <v>10</v>
      </c>
      <c r="D6899" s="23">
        <v>14</v>
      </c>
      <c r="E6899" s="23">
        <v>23</v>
      </c>
      <c r="F6899" s="48">
        <f>Profiles!F6891</f>
        <v>1863.9999999999998</v>
      </c>
      <c r="G6899" s="48">
        <f>Profiles!G6891</f>
        <v>348.80000000000007</v>
      </c>
      <c r="H6899" s="48">
        <f>Profiles!H6891</f>
        <v>600</v>
      </c>
      <c r="I6899" s="24">
        <f t="shared" si="1287"/>
        <v>2812.7999999999997</v>
      </c>
      <c r="J6899" s="49">
        <f>Profiles!L6891*'2019 Calculations'!$C$8</f>
        <v>92.574854673047696</v>
      </c>
      <c r="K6899" s="49">
        <f>Profiles!M6891*'2019 Calculations'!$C$9</f>
        <v>0</v>
      </c>
      <c r="L6899" s="49">
        <f t="shared" si="1288"/>
        <v>2720.2251453269519</v>
      </c>
      <c r="M6899" s="49">
        <f>MIN(M6898-MIN(IF(L6899&gt;0,MIN(L6899,'2019 Calculations'!$C$10)),M6898)+MIN(IF(L6899&lt;0,-L6899),'2019 Calculations'!$C$10),'2019 Calculations'!$C$13)</f>
        <v>0</v>
      </c>
      <c r="N6899" s="49">
        <f t="shared" si="1289"/>
        <v>0</v>
      </c>
      <c r="O6899" s="42">
        <f t="shared" si="1290"/>
        <v>0</v>
      </c>
      <c r="Q6899" s="49">
        <f t="shared" si="1291"/>
        <v>2720.2251453269519</v>
      </c>
      <c r="R6899" s="70">
        <f t="shared" si="1292"/>
        <v>800</v>
      </c>
      <c r="S6899" s="70">
        <f t="shared" si="1293"/>
        <v>1000</v>
      </c>
      <c r="T6899" s="70">
        <f t="shared" si="1294"/>
        <v>920.22514532695186</v>
      </c>
      <c r="U6899" s="70">
        <f t="shared" si="1295"/>
        <v>0</v>
      </c>
      <c r="W6899" s="49">
        <f>MIN(MAX(W6898+MAX(MIN(SUM($R$5:$U$5)-L6899,'2019 Calculations'!$C$10),-'2019 Calculations'!$C$10),0),'2019 Calculations'!$C$13)</f>
        <v>0</v>
      </c>
      <c r="X6899" s="43">
        <f t="shared" si="1286"/>
        <v>0</v>
      </c>
      <c r="Y6899" s="49">
        <f t="shared" si="1296"/>
        <v>0</v>
      </c>
      <c r="AA6899">
        <f>Q6899/SUM($Q$13:$Q$8772)*3*'[1]PS 6'!$E$366</f>
        <v>2.5236640800746946</v>
      </c>
      <c r="AB6899" s="3">
        <f>J6899*'[1]PS 6'!$E$368</f>
        <v>370.29941869219078</v>
      </c>
      <c r="AC6899" s="3">
        <f t="shared" si="1297"/>
        <v>-367.77575461211609</v>
      </c>
      <c r="AD6899" s="27">
        <f>AC6899*'[1]PS 6'!$E$365</f>
        <v>-73.555150922423223</v>
      </c>
      <c r="AE6899" s="27">
        <f>IF(AC6899&gt;0,AC6899*'[1]PS 6'!$E$365,[1]Data!AD6899*SUM([1]Data!M6899:P6899)/1000)</f>
        <v>2.9909056812607006E-2</v>
      </c>
    </row>
    <row r="6900" spans="2:31">
      <c r="B6900" s="23">
        <v>1</v>
      </c>
      <c r="C6900" s="23">
        <v>10</v>
      </c>
      <c r="D6900" s="23">
        <v>14</v>
      </c>
      <c r="E6900" s="23">
        <v>24</v>
      </c>
      <c r="F6900" s="48">
        <f>Profiles!F6892</f>
        <v>1250</v>
      </c>
      <c r="G6900" s="48">
        <f>Profiles!G6892</f>
        <v>348.80000000000007</v>
      </c>
      <c r="H6900" s="48">
        <f>Profiles!H6892</f>
        <v>600</v>
      </c>
      <c r="I6900" s="24">
        <f t="shared" si="1287"/>
        <v>2198.8000000000002</v>
      </c>
      <c r="J6900" s="49">
        <f>Profiles!L6892*'2019 Calculations'!$C$8</f>
        <v>40.905168343904791</v>
      </c>
      <c r="K6900" s="49">
        <f>Profiles!M6892*'2019 Calculations'!$C$9</f>
        <v>0</v>
      </c>
      <c r="L6900" s="49">
        <f t="shared" si="1288"/>
        <v>2157.8948316560954</v>
      </c>
      <c r="M6900" s="49">
        <f>MIN(M6899-MIN(IF(L6900&gt;0,MIN(L6900,'2019 Calculations'!$C$10)),M6899)+MIN(IF(L6900&lt;0,-L6900),'2019 Calculations'!$C$10),'2019 Calculations'!$C$13)</f>
        <v>0</v>
      </c>
      <c r="N6900" s="49">
        <f t="shared" si="1289"/>
        <v>0</v>
      </c>
      <c r="O6900" s="42">
        <f t="shared" si="1290"/>
        <v>0</v>
      </c>
      <c r="Q6900" s="49">
        <f t="shared" si="1291"/>
        <v>2157.8948316560954</v>
      </c>
      <c r="R6900" s="70">
        <f t="shared" si="1292"/>
        <v>800</v>
      </c>
      <c r="S6900" s="70">
        <f t="shared" si="1293"/>
        <v>1000</v>
      </c>
      <c r="T6900" s="70">
        <f t="shared" si="1294"/>
        <v>357.89483165609545</v>
      </c>
      <c r="U6900" s="70">
        <f t="shared" si="1295"/>
        <v>0</v>
      </c>
      <c r="W6900" s="49">
        <f>MIN(MAX(W6899+MAX(MIN(SUM($R$5:$U$5)-L6900,'2019 Calculations'!$C$10),-'2019 Calculations'!$C$10),0),'2019 Calculations'!$C$13)</f>
        <v>0</v>
      </c>
      <c r="X6900" s="43">
        <f t="shared" si="1286"/>
        <v>0</v>
      </c>
      <c r="Y6900" s="49">
        <f t="shared" si="1296"/>
        <v>0</v>
      </c>
      <c r="AA6900">
        <f>Q6900/SUM($Q$13:$Q$8772)*3*'[1]PS 6'!$E$366</f>
        <v>2.0019672579619403</v>
      </c>
      <c r="AB6900" s="3">
        <f>J6900*'[1]PS 6'!$E$368</f>
        <v>163.62067337561916</v>
      </c>
      <c r="AC6900" s="3">
        <f t="shared" si="1297"/>
        <v>-161.61870611765721</v>
      </c>
      <c r="AD6900" s="27">
        <f>AC6900*'[1]PS 6'!$E$365</f>
        <v>-32.323741223531442</v>
      </c>
      <c r="AE6900" s="27">
        <f>IF(AC6900&gt;0,AC6900*'[1]PS 6'!$E$365,[1]Data!AD6900*SUM([1]Data!M6900:P6900)/1000)</f>
        <v>2.8724237210953595E-2</v>
      </c>
    </row>
    <row r="6901" spans="2:31">
      <c r="B6901" s="23">
        <v>1</v>
      </c>
      <c r="C6901" s="23">
        <v>10</v>
      </c>
      <c r="D6901" s="23">
        <v>15</v>
      </c>
      <c r="E6901" s="23">
        <v>1</v>
      </c>
      <c r="F6901" s="48">
        <f>Profiles!F6893</f>
        <v>1022</v>
      </c>
      <c r="G6901" s="48">
        <f>Profiles!G6893</f>
        <v>348.80000000000007</v>
      </c>
      <c r="H6901" s="48">
        <f>Profiles!H6893</f>
        <v>600</v>
      </c>
      <c r="I6901" s="24">
        <f t="shared" si="1287"/>
        <v>1970.8000000000002</v>
      </c>
      <c r="J6901" s="49">
        <f>Profiles!L6893*'2019 Calculations'!$C$8</f>
        <v>45.210975538000028</v>
      </c>
      <c r="K6901" s="49">
        <f>Profiles!M6893*'2019 Calculations'!$C$9</f>
        <v>0</v>
      </c>
      <c r="L6901" s="49">
        <f t="shared" si="1288"/>
        <v>1925.5890244620002</v>
      </c>
      <c r="M6901" s="49">
        <f>MIN(M6900-MIN(IF(L6901&gt;0,MIN(L6901,'2019 Calculations'!$C$10)),M6900)+MIN(IF(L6901&lt;0,-L6901),'2019 Calculations'!$C$10),'2019 Calculations'!$C$13)</f>
        <v>0</v>
      </c>
      <c r="N6901" s="49">
        <f t="shared" si="1289"/>
        <v>0</v>
      </c>
      <c r="O6901" s="42">
        <f t="shared" si="1290"/>
        <v>0</v>
      </c>
      <c r="Q6901" s="49">
        <f t="shared" si="1291"/>
        <v>1925.5890244620002</v>
      </c>
      <c r="R6901" s="70">
        <f t="shared" si="1292"/>
        <v>800</v>
      </c>
      <c r="S6901" s="70">
        <f t="shared" si="1293"/>
        <v>1000</v>
      </c>
      <c r="T6901" s="70">
        <f t="shared" si="1294"/>
        <v>125.58902446200022</v>
      </c>
      <c r="U6901" s="70">
        <f t="shared" si="1295"/>
        <v>0</v>
      </c>
      <c r="W6901" s="49">
        <f>MIN(MAX(W6900+MAX(MIN(SUM($R$5:$U$5)-L6901,'2019 Calculations'!$C$10),-'2019 Calculations'!$C$10),0),'2019 Calculations'!$C$13)</f>
        <v>0</v>
      </c>
      <c r="X6901" s="43">
        <f t="shared" si="1286"/>
        <v>0</v>
      </c>
      <c r="Y6901" s="49">
        <f t="shared" si="1296"/>
        <v>0</v>
      </c>
      <c r="AA6901">
        <f>Q6901/SUM($Q$13:$Q$8772)*3*'[1]PS 6'!$E$366</f>
        <v>1.7864476631167749</v>
      </c>
      <c r="AB6901" s="3">
        <f>J6901*'[1]PS 6'!$E$368</f>
        <v>180.84390215200011</v>
      </c>
      <c r="AC6901" s="3">
        <f t="shared" si="1297"/>
        <v>-179.05745448888334</v>
      </c>
      <c r="AD6901" s="27">
        <f>AC6901*'[1]PS 6'!$E$365</f>
        <v>-35.811490897776672</v>
      </c>
      <c r="AE6901" s="27">
        <f>IF(AC6901&gt;0,AC6901*'[1]PS 6'!$E$365,[1]Data!AD6901*SUM([1]Data!M6901:P6901)/1000)</f>
        <v>2.7462181733350789E-2</v>
      </c>
    </row>
    <row r="6902" spans="2:31">
      <c r="B6902" s="23">
        <v>1</v>
      </c>
      <c r="C6902" s="23">
        <v>10</v>
      </c>
      <c r="D6902" s="23">
        <v>15</v>
      </c>
      <c r="E6902" s="23">
        <v>2</v>
      </c>
      <c r="F6902" s="48">
        <f>Profiles!F6894</f>
        <v>912</v>
      </c>
      <c r="G6902" s="48">
        <f>Profiles!G6894</f>
        <v>348.80000000000007</v>
      </c>
      <c r="H6902" s="48">
        <f>Profiles!H6894</f>
        <v>600</v>
      </c>
      <c r="I6902" s="24">
        <f t="shared" si="1287"/>
        <v>1860.8000000000002</v>
      </c>
      <c r="J6902" s="49">
        <f>Profiles!L6894*'2019 Calculations'!$C$8</f>
        <v>34.446457552761927</v>
      </c>
      <c r="K6902" s="49">
        <f>Profiles!M6894*'2019 Calculations'!$C$9</f>
        <v>0</v>
      </c>
      <c r="L6902" s="49">
        <f t="shared" si="1288"/>
        <v>1826.3535424472382</v>
      </c>
      <c r="M6902" s="49">
        <f>MIN(M6901-MIN(IF(L6902&gt;0,MIN(L6902,'2019 Calculations'!$C$10)),M6901)+MIN(IF(L6902&lt;0,-L6902),'2019 Calculations'!$C$10),'2019 Calculations'!$C$13)</f>
        <v>0</v>
      </c>
      <c r="N6902" s="49">
        <f t="shared" si="1289"/>
        <v>0</v>
      </c>
      <c r="O6902" s="42">
        <f t="shared" si="1290"/>
        <v>0</v>
      </c>
      <c r="Q6902" s="49">
        <f t="shared" si="1291"/>
        <v>1826.3535424472382</v>
      </c>
      <c r="R6902" s="70">
        <f t="shared" si="1292"/>
        <v>800</v>
      </c>
      <c r="S6902" s="70">
        <f t="shared" si="1293"/>
        <v>1000</v>
      </c>
      <c r="T6902" s="70">
        <f t="shared" si="1294"/>
        <v>26.353542447238169</v>
      </c>
      <c r="U6902" s="70">
        <f t="shared" si="1295"/>
        <v>0</v>
      </c>
      <c r="W6902" s="49">
        <f>MIN(MAX(W6901+MAX(MIN(SUM($R$5:$U$5)-L6902,'2019 Calculations'!$C$10),-'2019 Calculations'!$C$10),0),'2019 Calculations'!$C$13)</f>
        <v>0</v>
      </c>
      <c r="X6902" s="43">
        <f t="shared" si="1286"/>
        <v>0</v>
      </c>
      <c r="Y6902" s="49">
        <f t="shared" si="1296"/>
        <v>0</v>
      </c>
      <c r="AA6902">
        <f>Q6902/SUM($Q$13:$Q$8772)*3*'[1]PS 6'!$E$366</f>
        <v>1.6943828493421589</v>
      </c>
      <c r="AB6902" s="3">
        <f>J6902*'[1]PS 6'!$E$368</f>
        <v>137.78583021104771</v>
      </c>
      <c r="AC6902" s="3">
        <f t="shared" si="1297"/>
        <v>-136.09144736170555</v>
      </c>
      <c r="AD6902" s="27">
        <f>AC6902*'[1]PS 6'!$E$365</f>
        <v>-27.218289472341112</v>
      </c>
      <c r="AE6902" s="27">
        <f>IF(AC6902&gt;0,AC6902*'[1]PS 6'!$E$365,[1]Data!AD6902*SUM([1]Data!M6902:P6902)/1000)</f>
        <v>2.5455295539480761E-2</v>
      </c>
    </row>
    <row r="6903" spans="2:31">
      <c r="B6903" s="23">
        <v>1</v>
      </c>
      <c r="C6903" s="23">
        <v>10</v>
      </c>
      <c r="D6903" s="23">
        <v>15</v>
      </c>
      <c r="E6903" s="23">
        <v>3</v>
      </c>
      <c r="F6903" s="48">
        <f>Profiles!F6895</f>
        <v>886</v>
      </c>
      <c r="G6903" s="48">
        <f>Profiles!G6895</f>
        <v>348.80000000000007</v>
      </c>
      <c r="H6903" s="48">
        <f>Profiles!H6895</f>
        <v>600</v>
      </c>
      <c r="I6903" s="24">
        <f t="shared" si="1287"/>
        <v>1834.8000000000002</v>
      </c>
      <c r="J6903" s="49">
        <f>Profiles!L6895*'2019 Calculations'!$C$8</f>
        <v>21.529035970476208</v>
      </c>
      <c r="K6903" s="49">
        <f>Profiles!M6895*'2019 Calculations'!$C$9</f>
        <v>0</v>
      </c>
      <c r="L6903" s="49">
        <f t="shared" si="1288"/>
        <v>1813.2709640295241</v>
      </c>
      <c r="M6903" s="49">
        <f>MIN(M6902-MIN(IF(L6903&gt;0,MIN(L6903,'2019 Calculations'!$C$10)),M6902)+MIN(IF(L6903&lt;0,-L6903),'2019 Calculations'!$C$10),'2019 Calculations'!$C$13)</f>
        <v>0</v>
      </c>
      <c r="N6903" s="49">
        <f t="shared" si="1289"/>
        <v>0</v>
      </c>
      <c r="O6903" s="42">
        <f t="shared" si="1290"/>
        <v>0</v>
      </c>
      <c r="Q6903" s="49">
        <f t="shared" si="1291"/>
        <v>1813.2709640295241</v>
      </c>
      <c r="R6903" s="70">
        <f t="shared" si="1292"/>
        <v>800</v>
      </c>
      <c r="S6903" s="70">
        <f t="shared" si="1293"/>
        <v>1000</v>
      </c>
      <c r="T6903" s="70">
        <f t="shared" si="1294"/>
        <v>13.270964029524066</v>
      </c>
      <c r="U6903" s="70">
        <f t="shared" si="1295"/>
        <v>0</v>
      </c>
      <c r="W6903" s="49">
        <f>MIN(MAX(W6902+MAX(MIN(SUM($R$5:$U$5)-L6903,'2019 Calculations'!$C$10),-'2019 Calculations'!$C$10),0),'2019 Calculations'!$C$13)</f>
        <v>0</v>
      </c>
      <c r="X6903" s="43">
        <f t="shared" si="1286"/>
        <v>0</v>
      </c>
      <c r="Y6903" s="49">
        <f t="shared" si="1296"/>
        <v>0</v>
      </c>
      <c r="AA6903">
        <f>Q6903/SUM($Q$13:$Q$8772)*3*'[1]PS 6'!$E$366</f>
        <v>1.6822456064803821</v>
      </c>
      <c r="AB6903" s="3">
        <f>J6903*'[1]PS 6'!$E$368</f>
        <v>86.116143881904833</v>
      </c>
      <c r="AC6903" s="3">
        <f t="shared" si="1297"/>
        <v>-84.433898275424454</v>
      </c>
      <c r="AD6903" s="27">
        <f>AC6903*'[1]PS 6'!$E$365</f>
        <v>-16.88677965508489</v>
      </c>
      <c r="AE6903" s="27">
        <f>IF(AC6903&gt;0,AC6903*'[1]PS 6'!$E$365,[1]Data!AD6903*SUM([1]Data!M6903:P6903)/1000)</f>
        <v>2.1943005116891488E-2</v>
      </c>
    </row>
    <row r="6904" spans="2:31">
      <c r="B6904" s="23">
        <v>1</v>
      </c>
      <c r="C6904" s="23">
        <v>10</v>
      </c>
      <c r="D6904" s="23">
        <v>15</v>
      </c>
      <c r="E6904" s="23">
        <v>4</v>
      </c>
      <c r="F6904" s="48">
        <f>Profiles!F6896</f>
        <v>886</v>
      </c>
      <c r="G6904" s="48">
        <f>Profiles!G6896</f>
        <v>348.80000000000007</v>
      </c>
      <c r="H6904" s="48">
        <f>Profiles!H6896</f>
        <v>600</v>
      </c>
      <c r="I6904" s="24">
        <f t="shared" si="1287"/>
        <v>1834.8000000000002</v>
      </c>
      <c r="J6904" s="49">
        <f>Profiles!L6896*'2019 Calculations'!$C$8</f>
        <v>32.293553955714309</v>
      </c>
      <c r="K6904" s="49">
        <f>Profiles!M6896*'2019 Calculations'!$C$9</f>
        <v>0</v>
      </c>
      <c r="L6904" s="49">
        <f t="shared" si="1288"/>
        <v>1802.5064460442859</v>
      </c>
      <c r="M6904" s="49">
        <f>MIN(M6903-MIN(IF(L6904&gt;0,MIN(L6904,'2019 Calculations'!$C$10)),M6903)+MIN(IF(L6904&lt;0,-L6904),'2019 Calculations'!$C$10),'2019 Calculations'!$C$13)</f>
        <v>0</v>
      </c>
      <c r="N6904" s="49">
        <f t="shared" si="1289"/>
        <v>0</v>
      </c>
      <c r="O6904" s="42">
        <f t="shared" si="1290"/>
        <v>0</v>
      </c>
      <c r="Q6904" s="49">
        <f t="shared" si="1291"/>
        <v>1802.5064460442859</v>
      </c>
      <c r="R6904" s="70">
        <f t="shared" si="1292"/>
        <v>800</v>
      </c>
      <c r="S6904" s="70">
        <f t="shared" si="1293"/>
        <v>1000</v>
      </c>
      <c r="T6904" s="70">
        <f t="shared" si="1294"/>
        <v>2.5064460442858945</v>
      </c>
      <c r="U6904" s="70">
        <f t="shared" si="1295"/>
        <v>0</v>
      </c>
      <c r="W6904" s="49">
        <f>MIN(MAX(W6903+MAX(MIN(SUM($R$5:$U$5)-L6904,'2019 Calculations'!$C$10),-'2019 Calculations'!$C$10),0),'2019 Calculations'!$C$13)</f>
        <v>0</v>
      </c>
      <c r="X6904" s="43">
        <f t="shared" si="1286"/>
        <v>0</v>
      </c>
      <c r="Y6904" s="49">
        <f t="shared" si="1296"/>
        <v>0</v>
      </c>
      <c r="AA6904">
        <f>Q6904/SUM($Q$13:$Q$8772)*3*'[1]PS 6'!$E$366</f>
        <v>1.6722589230526033</v>
      </c>
      <c r="AB6904" s="3">
        <f>J6904*'[1]PS 6'!$E$368</f>
        <v>129.17421582285724</v>
      </c>
      <c r="AC6904" s="3">
        <f t="shared" si="1297"/>
        <v>-127.50195689980463</v>
      </c>
      <c r="AD6904" s="27">
        <f>AC6904*'[1]PS 6'!$E$365</f>
        <v>-25.500391379960927</v>
      </c>
      <c r="AE6904" s="27">
        <f>IF(AC6904&gt;0,AC6904*'[1]PS 6'!$E$365,[1]Data!AD6904*SUM([1]Data!M6904:P6904)/1000)</f>
        <v>2.1735133941204302E-2</v>
      </c>
    </row>
    <row r="6905" spans="2:31">
      <c r="B6905" s="23">
        <v>1</v>
      </c>
      <c r="C6905" s="23">
        <v>10</v>
      </c>
      <c r="D6905" s="23">
        <v>15</v>
      </c>
      <c r="E6905" s="23">
        <v>5</v>
      </c>
      <c r="F6905" s="48">
        <f>Profiles!F6897</f>
        <v>996</v>
      </c>
      <c r="G6905" s="48">
        <f>Profiles!G6897</f>
        <v>348.80000000000007</v>
      </c>
      <c r="H6905" s="48">
        <f>Profiles!H6897</f>
        <v>600</v>
      </c>
      <c r="I6905" s="24">
        <f t="shared" si="1287"/>
        <v>1944.8000000000002</v>
      </c>
      <c r="J6905" s="49">
        <f>Profiles!L6897*'2019 Calculations'!$C$8</f>
        <v>43.058071940952416</v>
      </c>
      <c r="K6905" s="49">
        <f>Profiles!M6897*'2019 Calculations'!$C$9</f>
        <v>0</v>
      </c>
      <c r="L6905" s="49">
        <f t="shared" si="1288"/>
        <v>1901.7419280590477</v>
      </c>
      <c r="M6905" s="49">
        <f>MIN(M6904-MIN(IF(L6905&gt;0,MIN(L6905,'2019 Calculations'!$C$10)),M6904)+MIN(IF(L6905&lt;0,-L6905),'2019 Calculations'!$C$10),'2019 Calculations'!$C$13)</f>
        <v>0</v>
      </c>
      <c r="N6905" s="49">
        <f t="shared" si="1289"/>
        <v>0</v>
      </c>
      <c r="O6905" s="42">
        <f t="shared" si="1290"/>
        <v>0</v>
      </c>
      <c r="Q6905" s="49">
        <f t="shared" si="1291"/>
        <v>1901.7419280590477</v>
      </c>
      <c r="R6905" s="70">
        <f t="shared" si="1292"/>
        <v>800</v>
      </c>
      <c r="S6905" s="70">
        <f t="shared" si="1293"/>
        <v>1000</v>
      </c>
      <c r="T6905" s="70">
        <f t="shared" si="1294"/>
        <v>101.74192805904772</v>
      </c>
      <c r="U6905" s="70">
        <f t="shared" si="1295"/>
        <v>0</v>
      </c>
      <c r="W6905" s="49">
        <f>MIN(MAX(W6904+MAX(MIN(SUM($R$5:$U$5)-L6905,'2019 Calculations'!$C$10),-'2019 Calculations'!$C$10),0),'2019 Calculations'!$C$13)</f>
        <v>0</v>
      </c>
      <c r="X6905" s="43">
        <f t="shared" si="1286"/>
        <v>0</v>
      </c>
      <c r="Y6905" s="49">
        <f t="shared" si="1296"/>
        <v>0</v>
      </c>
      <c r="AA6905">
        <f>Q6905/SUM($Q$13:$Q$8772)*3*'[1]PS 6'!$E$366</f>
        <v>1.7643237368272189</v>
      </c>
      <c r="AB6905" s="3">
        <f>J6905*'[1]PS 6'!$E$368</f>
        <v>172.23228776380967</v>
      </c>
      <c r="AC6905" s="3">
        <f t="shared" si="1297"/>
        <v>-170.46796402698246</v>
      </c>
      <c r="AD6905" s="27">
        <f>AC6905*'[1]PS 6'!$E$365</f>
        <v>-34.09359280539649</v>
      </c>
      <c r="AE6905" s="27">
        <f>IF(AC6905&gt;0,AC6905*'[1]PS 6'!$E$365,[1]Data!AD6905*SUM([1]Data!M6905:P6905)/1000)</f>
        <v>2.4742822075533594E-2</v>
      </c>
    </row>
    <row r="6906" spans="2:31">
      <c r="B6906" s="23">
        <v>1</v>
      </c>
      <c r="C6906" s="23">
        <v>10</v>
      </c>
      <c r="D6906" s="23">
        <v>15</v>
      </c>
      <c r="E6906" s="23">
        <v>6</v>
      </c>
      <c r="F6906" s="48">
        <f>Profiles!F6898</f>
        <v>1396.0000000000002</v>
      </c>
      <c r="G6906" s="48">
        <f>Profiles!G6898</f>
        <v>348.80000000000007</v>
      </c>
      <c r="H6906" s="48">
        <f>Profiles!H6898</f>
        <v>600</v>
      </c>
      <c r="I6906" s="24">
        <f t="shared" si="1287"/>
        <v>2344.8000000000002</v>
      </c>
      <c r="J6906" s="49">
        <f>Profiles!L6898*'2019 Calculations'!$C$8</f>
        <v>81.810336687809581</v>
      </c>
      <c r="K6906" s="49">
        <f>Profiles!M6898*'2019 Calculations'!$C$9</f>
        <v>0</v>
      </c>
      <c r="L6906" s="49">
        <f t="shared" si="1288"/>
        <v>2262.9896633121907</v>
      </c>
      <c r="M6906" s="49">
        <f>MIN(M6905-MIN(IF(L6906&gt;0,MIN(L6906,'2019 Calculations'!$C$10)),M6905)+MIN(IF(L6906&lt;0,-L6906),'2019 Calculations'!$C$10),'2019 Calculations'!$C$13)</f>
        <v>0</v>
      </c>
      <c r="N6906" s="49">
        <f t="shared" si="1289"/>
        <v>0</v>
      </c>
      <c r="O6906" s="42">
        <f t="shared" si="1290"/>
        <v>0</v>
      </c>
      <c r="Q6906" s="49">
        <f t="shared" si="1291"/>
        <v>2262.9896633121907</v>
      </c>
      <c r="R6906" s="70">
        <f t="shared" si="1292"/>
        <v>800</v>
      </c>
      <c r="S6906" s="70">
        <f t="shared" si="1293"/>
        <v>1000</v>
      </c>
      <c r="T6906" s="70">
        <f t="shared" si="1294"/>
        <v>462.98966331219071</v>
      </c>
      <c r="U6906" s="70">
        <f t="shared" si="1295"/>
        <v>0</v>
      </c>
      <c r="W6906" s="49">
        <f>MIN(MAX(W6905+MAX(MIN(SUM($R$5:$U$5)-L6906,'2019 Calculations'!$C$10),-'2019 Calculations'!$C$10),0),'2019 Calculations'!$C$13)</f>
        <v>0</v>
      </c>
      <c r="X6906" s="43">
        <f t="shared" si="1286"/>
        <v>0</v>
      </c>
      <c r="Y6906" s="49">
        <f t="shared" si="1296"/>
        <v>0</v>
      </c>
      <c r="AA6906">
        <f>Q6906/SUM($Q$13:$Q$8772)*3*'[1]PS 6'!$E$366</f>
        <v>2.0994680299504687</v>
      </c>
      <c r="AB6906" s="3">
        <f>J6906*'[1]PS 6'!$E$368</f>
        <v>327.24134675123832</v>
      </c>
      <c r="AC6906" s="3">
        <f t="shared" si="1297"/>
        <v>-325.14187872128787</v>
      </c>
      <c r="AD6906" s="27">
        <f>AC6906*'[1]PS 6'!$E$365</f>
        <v>-65.028375744257573</v>
      </c>
      <c r="AE6906" s="27">
        <f>IF(AC6906&gt;0,AC6906*'[1]PS 6'!$E$365,[1]Data!AD6906*SUM([1]Data!M6906:P6906)/1000)</f>
        <v>2.9433368413049499E-2</v>
      </c>
    </row>
    <row r="6907" spans="2:31">
      <c r="B6907" s="23">
        <v>1</v>
      </c>
      <c r="C6907" s="23">
        <v>10</v>
      </c>
      <c r="D6907" s="23">
        <v>15</v>
      </c>
      <c r="E6907" s="23">
        <v>7</v>
      </c>
      <c r="F6907" s="48">
        <f>Profiles!F6899</f>
        <v>1974</v>
      </c>
      <c r="G6907" s="48">
        <f>Profiles!G6899</f>
        <v>348.80000000000007</v>
      </c>
      <c r="H6907" s="48">
        <f>Profiles!H6899</f>
        <v>600</v>
      </c>
      <c r="I6907" s="24">
        <f t="shared" si="1287"/>
        <v>2922.8</v>
      </c>
      <c r="J6907" s="49">
        <f>Profiles!L6899*'2019 Calculations'!$C$8</f>
        <v>94.727758270095308</v>
      </c>
      <c r="K6907" s="49">
        <f>Profiles!M6899*'2019 Calculations'!$C$9</f>
        <v>40.786403762523257</v>
      </c>
      <c r="L6907" s="49">
        <f t="shared" si="1288"/>
        <v>2787.2858379673817</v>
      </c>
      <c r="M6907" s="49">
        <f>MIN(M6906-MIN(IF(L6907&gt;0,MIN(L6907,'2019 Calculations'!$C$10)),M6906)+MIN(IF(L6907&lt;0,-L6907),'2019 Calculations'!$C$10),'2019 Calculations'!$C$13)</f>
        <v>0</v>
      </c>
      <c r="N6907" s="49">
        <f t="shared" si="1289"/>
        <v>0</v>
      </c>
      <c r="O6907" s="42">
        <f t="shared" si="1290"/>
        <v>0</v>
      </c>
      <c r="Q6907" s="49">
        <f t="shared" si="1291"/>
        <v>2787.2858379673817</v>
      </c>
      <c r="R6907" s="70">
        <f t="shared" si="1292"/>
        <v>800</v>
      </c>
      <c r="S6907" s="70">
        <f t="shared" si="1293"/>
        <v>1000</v>
      </c>
      <c r="T6907" s="70">
        <f t="shared" si="1294"/>
        <v>987.28583796738167</v>
      </c>
      <c r="U6907" s="70">
        <f t="shared" si="1295"/>
        <v>0</v>
      </c>
      <c r="W6907" s="49">
        <f>MIN(MAX(W6906+MAX(MIN(SUM($R$5:$U$5)-L6907,'2019 Calculations'!$C$10),-'2019 Calculations'!$C$10),0),'2019 Calculations'!$C$13)</f>
        <v>0</v>
      </c>
      <c r="X6907" s="43">
        <f t="shared" si="1286"/>
        <v>0</v>
      </c>
      <c r="Y6907" s="49">
        <f t="shared" si="1296"/>
        <v>0</v>
      </c>
      <c r="AA6907">
        <f>Q6907/SUM($Q$13:$Q$8772)*3*'[1]PS 6'!$E$366</f>
        <v>2.5858790263236533</v>
      </c>
      <c r="AB6907" s="3">
        <f>J6907*'[1]PS 6'!$E$368</f>
        <v>378.91103308038123</v>
      </c>
      <c r="AC6907" s="3">
        <f t="shared" si="1297"/>
        <v>-376.32515405405758</v>
      </c>
      <c r="AD6907" s="27">
        <f>AC6907*'[1]PS 6'!$E$365</f>
        <v>-75.265030810811524</v>
      </c>
      <c r="AE6907" s="27">
        <f>IF(AC6907&gt;0,AC6907*'[1]PS 6'!$E$365,[1]Data!AD6907*SUM([1]Data!M6907:P6907)/1000)</f>
        <v>2.7616532057085374E-2</v>
      </c>
    </row>
    <row r="6908" spans="2:31">
      <c r="B6908" s="23">
        <v>1</v>
      </c>
      <c r="C6908" s="23">
        <v>10</v>
      </c>
      <c r="D6908" s="23">
        <v>15</v>
      </c>
      <c r="E6908" s="23">
        <v>8</v>
      </c>
      <c r="F6908" s="48">
        <f>Profiles!F6900</f>
        <v>1918.0000000000002</v>
      </c>
      <c r="G6908" s="48">
        <f>Profiles!G6900</f>
        <v>348.80000000000007</v>
      </c>
      <c r="H6908" s="48">
        <f>Profiles!H6900</f>
        <v>600</v>
      </c>
      <c r="I6908" s="24">
        <f t="shared" si="1287"/>
        <v>2866.8</v>
      </c>
      <c r="J6908" s="49">
        <f>Profiles!L6900*'2019 Calculations'!$C$8</f>
        <v>77.50452949371433</v>
      </c>
      <c r="K6908" s="49">
        <f>Profiles!M6900*'2019 Calculations'!$C$9</f>
        <v>232.46737718136572</v>
      </c>
      <c r="L6908" s="49">
        <f t="shared" si="1288"/>
        <v>2556.8280933249198</v>
      </c>
      <c r="M6908" s="49">
        <f>MIN(M6907-MIN(IF(L6908&gt;0,MIN(L6908,'2019 Calculations'!$C$10)),M6907)+MIN(IF(L6908&lt;0,-L6908),'2019 Calculations'!$C$10),'2019 Calculations'!$C$13)</f>
        <v>0</v>
      </c>
      <c r="N6908" s="49">
        <f t="shared" si="1289"/>
        <v>0</v>
      </c>
      <c r="O6908" s="42">
        <f t="shared" si="1290"/>
        <v>0</v>
      </c>
      <c r="Q6908" s="49">
        <f t="shared" si="1291"/>
        <v>2556.8280933249198</v>
      </c>
      <c r="R6908" s="70">
        <f t="shared" si="1292"/>
        <v>800</v>
      </c>
      <c r="S6908" s="70">
        <f t="shared" si="1293"/>
        <v>1000</v>
      </c>
      <c r="T6908" s="70">
        <f t="shared" si="1294"/>
        <v>756.82809332491979</v>
      </c>
      <c r="U6908" s="70">
        <f t="shared" si="1295"/>
        <v>0</v>
      </c>
      <c r="W6908" s="49">
        <f>MIN(MAX(W6907+MAX(MIN(SUM($R$5:$U$5)-L6908,'2019 Calculations'!$C$10),-'2019 Calculations'!$C$10),0),'2019 Calculations'!$C$13)</f>
        <v>0</v>
      </c>
      <c r="X6908" s="43">
        <f t="shared" si="1286"/>
        <v>0</v>
      </c>
      <c r="Y6908" s="49">
        <f t="shared" si="1296"/>
        <v>0</v>
      </c>
      <c r="AA6908">
        <f>Q6908/SUM($Q$13:$Q$8772)*3*'[1]PS 6'!$E$366</f>
        <v>2.3720739546631959</v>
      </c>
      <c r="AB6908" s="3">
        <f>J6908*'[1]PS 6'!$E$368</f>
        <v>310.01811797485732</v>
      </c>
      <c r="AC6908" s="3">
        <f t="shared" si="1297"/>
        <v>-307.6460440201941</v>
      </c>
      <c r="AD6908" s="27">
        <f>AC6908*'[1]PS 6'!$E$365</f>
        <v>-61.529208804038824</v>
      </c>
      <c r="AE6908" s="27">
        <f>IF(AC6908&gt;0,AC6908*'[1]PS 6'!$E$365,[1]Data!AD6908*SUM([1]Data!M6908:P6908)/1000)</f>
        <v>1.4210057758918774E-3</v>
      </c>
    </row>
    <row r="6909" spans="2:31">
      <c r="B6909" s="23">
        <v>1</v>
      </c>
      <c r="C6909" s="23">
        <v>10</v>
      </c>
      <c r="D6909" s="23">
        <v>15</v>
      </c>
      <c r="E6909" s="23">
        <v>9</v>
      </c>
      <c r="F6909" s="48">
        <f>Profiles!F6901</f>
        <v>1648.0000000000002</v>
      </c>
      <c r="G6909" s="48">
        <f>Profiles!G6901</f>
        <v>693.00000000000011</v>
      </c>
      <c r="H6909" s="48">
        <f>Profiles!H6901</f>
        <v>600</v>
      </c>
      <c r="I6909" s="24">
        <f t="shared" si="1287"/>
        <v>2941.0000000000005</v>
      </c>
      <c r="J6909" s="49">
        <f>Profiles!L6901*'2019 Calculations'!$C$8</f>
        <v>58.128397120285754</v>
      </c>
      <c r="K6909" s="49">
        <f>Profiles!M6901*'2019 Calculations'!$C$9</f>
        <v>425.76313156165196</v>
      </c>
      <c r="L6909" s="49">
        <f t="shared" si="1288"/>
        <v>2457.108471318063</v>
      </c>
      <c r="M6909" s="49">
        <f>MIN(M6908-MIN(IF(L6909&gt;0,MIN(L6909,'2019 Calculations'!$C$10)),M6908)+MIN(IF(L6909&lt;0,-L6909),'2019 Calculations'!$C$10),'2019 Calculations'!$C$13)</f>
        <v>0</v>
      </c>
      <c r="N6909" s="49">
        <f t="shared" si="1289"/>
        <v>0</v>
      </c>
      <c r="O6909" s="42">
        <f t="shared" si="1290"/>
        <v>0</v>
      </c>
      <c r="Q6909" s="49">
        <f t="shared" si="1291"/>
        <v>2457.108471318063</v>
      </c>
      <c r="R6909" s="70">
        <f t="shared" si="1292"/>
        <v>800</v>
      </c>
      <c r="S6909" s="70">
        <f t="shared" si="1293"/>
        <v>1000</v>
      </c>
      <c r="T6909" s="70">
        <f t="shared" si="1294"/>
        <v>657.10847131806304</v>
      </c>
      <c r="U6909" s="70">
        <f t="shared" si="1295"/>
        <v>0</v>
      </c>
      <c r="W6909" s="49">
        <f>MIN(MAX(W6908+MAX(MIN(SUM($R$5:$U$5)-L6909,'2019 Calculations'!$C$10),-'2019 Calculations'!$C$10),0),'2019 Calculations'!$C$13)</f>
        <v>0</v>
      </c>
      <c r="X6909" s="43">
        <f t="shared" si="1286"/>
        <v>0</v>
      </c>
      <c r="Y6909" s="49">
        <f t="shared" si="1296"/>
        <v>0</v>
      </c>
      <c r="AA6909">
        <f>Q6909/SUM($Q$13:$Q$8772)*3*'[1]PS 6'!$E$366</f>
        <v>2.2795599844245</v>
      </c>
      <c r="AB6909" s="3">
        <f>J6909*'[1]PS 6'!$E$368</f>
        <v>232.51358848114302</v>
      </c>
      <c r="AC6909" s="3">
        <f t="shared" si="1297"/>
        <v>-230.23402849671851</v>
      </c>
      <c r="AD6909" s="27">
        <f>AC6909*'[1]PS 6'!$E$365</f>
        <v>-46.046805699343707</v>
      </c>
      <c r="AE6909" s="27">
        <f>IF(AC6909&gt;0,AC6909*'[1]PS 6'!$E$365,[1]Data!AD6909*SUM([1]Data!M6909:P6909)/1000)</f>
        <v>-1.6121230697799038E-2</v>
      </c>
    </row>
    <row r="6910" spans="2:31">
      <c r="B6910" s="23">
        <v>1</v>
      </c>
      <c r="C6910" s="23">
        <v>10</v>
      </c>
      <c r="D6910" s="23">
        <v>15</v>
      </c>
      <c r="E6910" s="23">
        <v>10</v>
      </c>
      <c r="F6910" s="48">
        <f>Profiles!F6902</f>
        <v>1640</v>
      </c>
      <c r="G6910" s="48">
        <f>Profiles!G6902</f>
        <v>821.19999999999993</v>
      </c>
      <c r="H6910" s="48">
        <f>Profiles!H6902</f>
        <v>600</v>
      </c>
      <c r="I6910" s="24">
        <f t="shared" si="1287"/>
        <v>3061.2</v>
      </c>
      <c r="J6910" s="49">
        <f>Profiles!L6902*'2019 Calculations'!$C$8</f>
        <v>51.669686329142891</v>
      </c>
      <c r="K6910" s="49">
        <f>Profiles!M6902*'2019 Calculations'!$C$9</f>
        <v>569.16046310592321</v>
      </c>
      <c r="L6910" s="49">
        <f t="shared" si="1288"/>
        <v>2440.369850564934</v>
      </c>
      <c r="M6910" s="49">
        <f>MIN(M6909-MIN(IF(L6910&gt;0,MIN(L6910,'2019 Calculations'!$C$10)),M6909)+MIN(IF(L6910&lt;0,-L6910),'2019 Calculations'!$C$10),'2019 Calculations'!$C$13)</f>
        <v>0</v>
      </c>
      <c r="N6910" s="49">
        <f t="shared" si="1289"/>
        <v>0</v>
      </c>
      <c r="O6910" s="42">
        <f t="shared" si="1290"/>
        <v>0</v>
      </c>
      <c r="Q6910" s="49">
        <f t="shared" si="1291"/>
        <v>2440.369850564934</v>
      </c>
      <c r="R6910" s="70">
        <f t="shared" si="1292"/>
        <v>800</v>
      </c>
      <c r="S6910" s="70">
        <f t="shared" si="1293"/>
        <v>1000</v>
      </c>
      <c r="T6910" s="70">
        <f t="shared" si="1294"/>
        <v>640.36985056493404</v>
      </c>
      <c r="U6910" s="70">
        <f t="shared" si="1295"/>
        <v>0</v>
      </c>
      <c r="W6910" s="49">
        <f>MIN(MAX(W6909+MAX(MIN(SUM($R$5:$U$5)-L6910,'2019 Calculations'!$C$10),-'2019 Calculations'!$C$10),0),'2019 Calculations'!$C$13)</f>
        <v>0</v>
      </c>
      <c r="X6910" s="43">
        <f t="shared" si="1286"/>
        <v>0</v>
      </c>
      <c r="Y6910" s="49">
        <f t="shared" si="1296"/>
        <v>0</v>
      </c>
      <c r="AA6910">
        <f>Q6910/SUM($Q$13:$Q$8772)*3*'[1]PS 6'!$E$366</f>
        <v>2.2640308816157733</v>
      </c>
      <c r="AB6910" s="3">
        <f>J6910*'[1]PS 6'!$E$368</f>
        <v>206.67874531657156</v>
      </c>
      <c r="AC6910" s="3">
        <f t="shared" si="1297"/>
        <v>-204.41471443495578</v>
      </c>
      <c r="AD6910" s="27">
        <f>AC6910*'[1]PS 6'!$E$365</f>
        <v>-40.88294288699116</v>
      </c>
      <c r="AE6910" s="27">
        <f>IF(AC6910&gt;0,AC6910*'[1]PS 6'!$E$365,[1]Data!AD6910*SUM([1]Data!M6910:P6910)/1000)</f>
        <v>0</v>
      </c>
    </row>
    <row r="6911" spans="2:31">
      <c r="B6911" s="23">
        <v>1</v>
      </c>
      <c r="C6911" s="23">
        <v>10</v>
      </c>
      <c r="D6911" s="23">
        <v>15</v>
      </c>
      <c r="E6911" s="23">
        <v>11</v>
      </c>
      <c r="F6911" s="48">
        <f>Profiles!F6903</f>
        <v>1674</v>
      </c>
      <c r="G6911" s="48">
        <f>Profiles!G6903</f>
        <v>1012.3000000000001</v>
      </c>
      <c r="H6911" s="48">
        <f>Profiles!H6903</f>
        <v>600</v>
      </c>
      <c r="I6911" s="24">
        <f t="shared" si="1287"/>
        <v>3286.3</v>
      </c>
      <c r="J6911" s="49">
        <f>Profiles!L6903*'2019 Calculations'!$C$8</f>
        <v>55.975493523238143</v>
      </c>
      <c r="K6911" s="49">
        <f>Profiles!M6903*'2019 Calculations'!$C$9</f>
        <v>658.78524993446797</v>
      </c>
      <c r="L6911" s="49">
        <f t="shared" si="1288"/>
        <v>2571.539256542294</v>
      </c>
      <c r="M6911" s="49">
        <f>MIN(M6910-MIN(IF(L6911&gt;0,MIN(L6911,'2019 Calculations'!$C$10)),M6910)+MIN(IF(L6911&lt;0,-L6911),'2019 Calculations'!$C$10),'2019 Calculations'!$C$13)</f>
        <v>0</v>
      </c>
      <c r="N6911" s="49">
        <f t="shared" si="1289"/>
        <v>0</v>
      </c>
      <c r="O6911" s="42">
        <f t="shared" si="1290"/>
        <v>0</v>
      </c>
      <c r="Q6911" s="49">
        <f t="shared" si="1291"/>
        <v>2571.539256542294</v>
      </c>
      <c r="R6911" s="70">
        <f t="shared" si="1292"/>
        <v>800</v>
      </c>
      <c r="S6911" s="70">
        <f t="shared" si="1293"/>
        <v>1000</v>
      </c>
      <c r="T6911" s="70">
        <f t="shared" si="1294"/>
        <v>771.53925654229397</v>
      </c>
      <c r="U6911" s="70">
        <f t="shared" si="1295"/>
        <v>0</v>
      </c>
      <c r="W6911" s="49">
        <f>MIN(MAX(W6910+MAX(MIN(SUM($R$5:$U$5)-L6911,'2019 Calculations'!$C$10),-'2019 Calculations'!$C$10),0),'2019 Calculations'!$C$13)</f>
        <v>0</v>
      </c>
      <c r="X6911" s="43">
        <f t="shared" si="1286"/>
        <v>0</v>
      </c>
      <c r="Y6911" s="49">
        <f t="shared" si="1296"/>
        <v>0</v>
      </c>
      <c r="AA6911">
        <f>Q6911/SUM($Q$13:$Q$8772)*3*'[1]PS 6'!$E$366</f>
        <v>2.3857221022261217</v>
      </c>
      <c r="AB6911" s="3">
        <f>J6911*'[1]PS 6'!$E$368</f>
        <v>223.90197409295257</v>
      </c>
      <c r="AC6911" s="3">
        <f t="shared" si="1297"/>
        <v>-221.51625199072646</v>
      </c>
      <c r="AD6911" s="27">
        <f>AC6911*'[1]PS 6'!$E$365</f>
        <v>-44.303250398145295</v>
      </c>
      <c r="AE6911" s="27">
        <f>IF(AC6911&gt;0,AC6911*'[1]PS 6'!$E$365,[1]Data!AD6911*SUM([1]Data!M6911:P6911)/1000)</f>
        <v>0</v>
      </c>
    </row>
    <row r="6912" spans="2:31">
      <c r="B6912" s="23">
        <v>1</v>
      </c>
      <c r="C6912" s="23">
        <v>10</v>
      </c>
      <c r="D6912" s="23">
        <v>15</v>
      </c>
      <c r="E6912" s="23">
        <v>12</v>
      </c>
      <c r="F6912" s="48">
        <f>Profiles!F6904</f>
        <v>1636</v>
      </c>
      <c r="G6912" s="48">
        <f>Profiles!G6904</f>
        <v>941.6</v>
      </c>
      <c r="H6912" s="48">
        <f>Profiles!H6904</f>
        <v>600</v>
      </c>
      <c r="I6912" s="24">
        <f t="shared" si="1287"/>
        <v>3177.6</v>
      </c>
      <c r="J6912" s="49">
        <f>Profiles!L6904*'2019 Calculations'!$C$8</f>
        <v>79.65743309076197</v>
      </c>
      <c r="K6912" s="49">
        <f>Profiles!M6904*'2019 Calculations'!$C$9</f>
        <v>695.91574473257344</v>
      </c>
      <c r="L6912" s="49">
        <f t="shared" si="1288"/>
        <v>2402.0268221766646</v>
      </c>
      <c r="M6912" s="49">
        <f>MIN(M6911-MIN(IF(L6912&gt;0,MIN(L6912,'2019 Calculations'!$C$10)),M6911)+MIN(IF(L6912&lt;0,-L6912),'2019 Calculations'!$C$10),'2019 Calculations'!$C$13)</f>
        <v>0</v>
      </c>
      <c r="N6912" s="49">
        <f t="shared" si="1289"/>
        <v>0</v>
      </c>
      <c r="O6912" s="42">
        <f t="shared" si="1290"/>
        <v>0</v>
      </c>
      <c r="Q6912" s="49">
        <f t="shared" si="1291"/>
        <v>2402.0268221766646</v>
      </c>
      <c r="R6912" s="70">
        <f t="shared" si="1292"/>
        <v>800</v>
      </c>
      <c r="S6912" s="70">
        <f t="shared" si="1293"/>
        <v>1000</v>
      </c>
      <c r="T6912" s="70">
        <f t="shared" si="1294"/>
        <v>602.02682217666461</v>
      </c>
      <c r="U6912" s="70">
        <f t="shared" si="1295"/>
        <v>0</v>
      </c>
      <c r="W6912" s="49">
        <f>MIN(MAX(W6911+MAX(MIN(SUM($R$5:$U$5)-L6912,'2019 Calculations'!$C$10),-'2019 Calculations'!$C$10),0),'2019 Calculations'!$C$13)</f>
        <v>0</v>
      </c>
      <c r="X6912" s="43">
        <f t="shared" si="1286"/>
        <v>0</v>
      </c>
      <c r="Y6912" s="49">
        <f t="shared" si="1296"/>
        <v>0</v>
      </c>
      <c r="AA6912">
        <f>Q6912/SUM($Q$13:$Q$8772)*3*'[1]PS 6'!$E$366</f>
        <v>2.2284584865767116</v>
      </c>
      <c r="AB6912" s="3">
        <f>J6912*'[1]PS 6'!$E$368</f>
        <v>318.62973236304788</v>
      </c>
      <c r="AC6912" s="3">
        <f t="shared" si="1297"/>
        <v>-316.40127387647118</v>
      </c>
      <c r="AD6912" s="27">
        <f>AC6912*'[1]PS 6'!$E$365</f>
        <v>-63.280254775294239</v>
      </c>
      <c r="AE6912" s="27">
        <f>IF(AC6912&gt;0,AC6912*'[1]PS 6'!$E$365,[1]Data!AD6912*SUM([1]Data!M6912:P6912)/1000)</f>
        <v>0</v>
      </c>
    </row>
    <row r="6913" spans="2:31">
      <c r="B6913" s="23">
        <v>1</v>
      </c>
      <c r="C6913" s="23">
        <v>10</v>
      </c>
      <c r="D6913" s="23">
        <v>15</v>
      </c>
      <c r="E6913" s="23">
        <v>13</v>
      </c>
      <c r="F6913" s="48">
        <f>Profiles!F6905</f>
        <v>1684.0000000000002</v>
      </c>
      <c r="G6913" s="48">
        <f>Profiles!G6905</f>
        <v>1025.4000000000001</v>
      </c>
      <c r="H6913" s="48">
        <f>Profiles!H6905</f>
        <v>600</v>
      </c>
      <c r="I6913" s="24">
        <f t="shared" si="1287"/>
        <v>3309.4000000000005</v>
      </c>
      <c r="J6913" s="49">
        <f>Profiles!L6905*'2019 Calculations'!$C$8</f>
        <v>94.727758270095308</v>
      </c>
      <c r="K6913" s="49">
        <f>Profiles!M6905*'2019 Calculations'!$C$9</f>
        <v>681.93372703617251</v>
      </c>
      <c r="L6913" s="49">
        <f t="shared" si="1288"/>
        <v>2532.7385146937327</v>
      </c>
      <c r="M6913" s="49">
        <f>MIN(M6912-MIN(IF(L6913&gt;0,MIN(L6913,'2019 Calculations'!$C$10)),M6912)+MIN(IF(L6913&lt;0,-L6913),'2019 Calculations'!$C$10),'2019 Calculations'!$C$13)</f>
        <v>0</v>
      </c>
      <c r="N6913" s="49">
        <f t="shared" si="1289"/>
        <v>0</v>
      </c>
      <c r="O6913" s="42">
        <f t="shared" si="1290"/>
        <v>0</v>
      </c>
      <c r="Q6913" s="49">
        <f t="shared" si="1291"/>
        <v>2532.7385146937327</v>
      </c>
      <c r="R6913" s="70">
        <f t="shared" si="1292"/>
        <v>800</v>
      </c>
      <c r="S6913" s="70">
        <f t="shared" si="1293"/>
        <v>1000</v>
      </c>
      <c r="T6913" s="70">
        <f t="shared" si="1294"/>
        <v>732.73851469373267</v>
      </c>
      <c r="U6913" s="70">
        <f t="shared" si="1295"/>
        <v>0</v>
      </c>
      <c r="W6913" s="49">
        <f>MIN(MAX(W6912+MAX(MIN(SUM($R$5:$U$5)-L6913,'2019 Calculations'!$C$10),-'2019 Calculations'!$C$10),0),'2019 Calculations'!$C$13)</f>
        <v>0</v>
      </c>
      <c r="X6913" s="43">
        <f t="shared" si="1286"/>
        <v>0</v>
      </c>
      <c r="Y6913" s="49">
        <f t="shared" si="1296"/>
        <v>0</v>
      </c>
      <c r="AA6913">
        <f>Q6913/SUM($Q$13:$Q$8772)*3*'[1]PS 6'!$E$366</f>
        <v>2.3497250676969466</v>
      </c>
      <c r="AB6913" s="3">
        <f>J6913*'[1]PS 6'!$E$368</f>
        <v>378.91103308038123</v>
      </c>
      <c r="AC6913" s="3">
        <f t="shared" si="1297"/>
        <v>-376.56130801268426</v>
      </c>
      <c r="AD6913" s="27">
        <f>AC6913*'[1]PS 6'!$E$365</f>
        <v>-75.31226160253685</v>
      </c>
      <c r="AE6913" s="27">
        <f>IF(AC6913&gt;0,AC6913*'[1]PS 6'!$E$365,[1]Data!AD6913*SUM([1]Data!M6913:P6913)/1000)</f>
        <v>-5.0290049525011517E-2</v>
      </c>
    </row>
    <row r="6914" spans="2:31">
      <c r="B6914" s="23">
        <v>1</v>
      </c>
      <c r="C6914" s="23">
        <v>10</v>
      </c>
      <c r="D6914" s="23">
        <v>15</v>
      </c>
      <c r="E6914" s="23">
        <v>14</v>
      </c>
      <c r="F6914" s="48">
        <f>Profiles!F6906</f>
        <v>1814</v>
      </c>
      <c r="G6914" s="48">
        <f>Profiles!G6906</f>
        <v>945.3</v>
      </c>
      <c r="H6914" s="48">
        <f>Profiles!H6906</f>
        <v>600</v>
      </c>
      <c r="I6914" s="24">
        <f t="shared" si="1287"/>
        <v>3359.3</v>
      </c>
      <c r="J6914" s="49">
        <f>Profiles!L6906*'2019 Calculations'!$C$8</f>
        <v>92.574854673047696</v>
      </c>
      <c r="K6914" s="49">
        <f>Profiles!M6906*'2019 Calculations'!$C$9</f>
        <v>618.08985106026773</v>
      </c>
      <c r="L6914" s="49">
        <f t="shared" si="1288"/>
        <v>2648.6352942666845</v>
      </c>
      <c r="M6914" s="49">
        <f>MIN(M6913-MIN(IF(L6914&gt;0,MIN(L6914,'2019 Calculations'!$C$10)),M6913)+MIN(IF(L6914&lt;0,-L6914),'2019 Calculations'!$C$10),'2019 Calculations'!$C$13)</f>
        <v>0</v>
      </c>
      <c r="N6914" s="49">
        <f t="shared" si="1289"/>
        <v>0</v>
      </c>
      <c r="O6914" s="42">
        <f t="shared" si="1290"/>
        <v>0</v>
      </c>
      <c r="Q6914" s="49">
        <f t="shared" si="1291"/>
        <v>2648.6352942666845</v>
      </c>
      <c r="R6914" s="70">
        <f t="shared" si="1292"/>
        <v>800</v>
      </c>
      <c r="S6914" s="70">
        <f t="shared" si="1293"/>
        <v>1000</v>
      </c>
      <c r="T6914" s="70">
        <f t="shared" si="1294"/>
        <v>848.63529426668447</v>
      </c>
      <c r="U6914" s="70">
        <f t="shared" si="1295"/>
        <v>0</v>
      </c>
      <c r="W6914" s="49">
        <f>MIN(MAX(W6913+MAX(MIN(SUM($R$5:$U$5)-L6914,'2019 Calculations'!$C$10),-'2019 Calculations'!$C$10),0),'2019 Calculations'!$C$13)</f>
        <v>0</v>
      </c>
      <c r="X6914" s="43">
        <f t="shared" si="1286"/>
        <v>0</v>
      </c>
      <c r="Y6914" s="49">
        <f t="shared" si="1296"/>
        <v>0</v>
      </c>
      <c r="AA6914">
        <f>Q6914/SUM($Q$13:$Q$8772)*3*'[1]PS 6'!$E$366</f>
        <v>2.4572472483910883</v>
      </c>
      <c r="AB6914" s="3">
        <f>J6914*'[1]PS 6'!$E$368</f>
        <v>370.29941869219078</v>
      </c>
      <c r="AC6914" s="3">
        <f t="shared" si="1297"/>
        <v>-367.84217144379971</v>
      </c>
      <c r="AD6914" s="27">
        <f>AC6914*'[1]PS 6'!$E$365</f>
        <v>-73.568434288759946</v>
      </c>
      <c r="AE6914" s="27">
        <f>IF(AC6914&gt;0,AC6914*'[1]PS 6'!$E$365,[1]Data!AD6914*SUM([1]Data!M6914:P6914)/1000)</f>
        <v>-5.4479651362533757E-2</v>
      </c>
    </row>
    <row r="6915" spans="2:31">
      <c r="B6915" s="23">
        <v>1</v>
      </c>
      <c r="C6915" s="23">
        <v>10</v>
      </c>
      <c r="D6915" s="23">
        <v>15</v>
      </c>
      <c r="E6915" s="23">
        <v>15</v>
      </c>
      <c r="F6915" s="48">
        <f>Profiles!F6907</f>
        <v>1926.0000000000002</v>
      </c>
      <c r="G6915" s="48">
        <f>Profiles!G6907</f>
        <v>1025.4000000000001</v>
      </c>
      <c r="H6915" s="48">
        <f>Profiles!H6907</f>
        <v>600</v>
      </c>
      <c r="I6915" s="24">
        <f t="shared" si="1287"/>
        <v>3551.4000000000005</v>
      </c>
      <c r="J6915" s="49">
        <f>Profiles!L6907*'2019 Calculations'!$C$8</f>
        <v>64.587107911428618</v>
      </c>
      <c r="K6915" s="49">
        <f>Profiles!M6907*'2019 Calculations'!$C$9</f>
        <v>505.59339655846225</v>
      </c>
      <c r="L6915" s="49">
        <f t="shared" si="1288"/>
        <v>2981.2194955301097</v>
      </c>
      <c r="M6915" s="49">
        <f>MIN(M6914-MIN(IF(L6915&gt;0,MIN(L6915,'2019 Calculations'!$C$10)),M6914)+MIN(IF(L6915&lt;0,-L6915),'2019 Calculations'!$C$10),'2019 Calculations'!$C$13)</f>
        <v>0</v>
      </c>
      <c r="N6915" s="49">
        <f t="shared" si="1289"/>
        <v>0</v>
      </c>
      <c r="O6915" s="42">
        <f t="shared" si="1290"/>
        <v>0</v>
      </c>
      <c r="Q6915" s="49">
        <f t="shared" si="1291"/>
        <v>2981.2194955301097</v>
      </c>
      <c r="R6915" s="70">
        <f t="shared" si="1292"/>
        <v>800</v>
      </c>
      <c r="S6915" s="70">
        <f t="shared" si="1293"/>
        <v>1000</v>
      </c>
      <c r="T6915" s="70">
        <f t="shared" si="1294"/>
        <v>1181.2194955301097</v>
      </c>
      <c r="U6915" s="70">
        <f t="shared" si="1295"/>
        <v>0</v>
      </c>
      <c r="W6915" s="49">
        <f>MIN(MAX(W6914+MAX(MIN(SUM($R$5:$U$5)-L6915,'2019 Calculations'!$C$10),-'2019 Calculations'!$C$10),0),'2019 Calculations'!$C$13)</f>
        <v>0</v>
      </c>
      <c r="X6915" s="43">
        <f t="shared" si="1286"/>
        <v>0</v>
      </c>
      <c r="Y6915" s="49">
        <f t="shared" si="1296"/>
        <v>0</v>
      </c>
      <c r="AA6915">
        <f>Q6915/SUM($Q$13:$Q$8772)*3*'[1]PS 6'!$E$366</f>
        <v>2.7657992091619517</v>
      </c>
      <c r="AB6915" s="3">
        <f>J6915*'[1]PS 6'!$E$368</f>
        <v>258.34843164571447</v>
      </c>
      <c r="AC6915" s="3">
        <f t="shared" si="1297"/>
        <v>-255.58263243655253</v>
      </c>
      <c r="AD6915" s="27">
        <f>AC6915*'[1]PS 6'!$E$365</f>
        <v>-51.116526487310509</v>
      </c>
      <c r="AE6915" s="27">
        <f>IF(AC6915&gt;0,AC6915*'[1]PS 6'!$E$365,[1]Data!AD6915*SUM([1]Data!M6915:P6915)/1000)</f>
        <v>-4.5996540860425178E-2</v>
      </c>
    </row>
    <row r="6916" spans="2:31">
      <c r="B6916" s="23">
        <v>1</v>
      </c>
      <c r="C6916" s="23">
        <v>10</v>
      </c>
      <c r="D6916" s="23">
        <v>15</v>
      </c>
      <c r="E6916" s="23">
        <v>16</v>
      </c>
      <c r="F6916" s="48">
        <f>Profiles!F6908</f>
        <v>2226</v>
      </c>
      <c r="G6916" s="48">
        <f>Profiles!G6908</f>
        <v>936.7</v>
      </c>
      <c r="H6916" s="48">
        <f>Profiles!H6908</f>
        <v>600</v>
      </c>
      <c r="I6916" s="24">
        <f t="shared" si="1287"/>
        <v>3762.7</v>
      </c>
      <c r="J6916" s="49">
        <f>Profiles!L6908*'2019 Calculations'!$C$8</f>
        <v>45.210975538000028</v>
      </c>
      <c r="K6916" s="49">
        <f>Profiles!M6908*'2019 Calculations'!$C$9</f>
        <v>340.8434408291057</v>
      </c>
      <c r="L6916" s="49">
        <f t="shared" si="1288"/>
        <v>3376.6455836328942</v>
      </c>
      <c r="M6916" s="49">
        <f>MIN(M6915-MIN(IF(L6916&gt;0,MIN(L6916,'2019 Calculations'!$C$10)),M6915)+MIN(IF(L6916&lt;0,-L6916),'2019 Calculations'!$C$10),'2019 Calculations'!$C$13)</f>
        <v>0</v>
      </c>
      <c r="N6916" s="49">
        <f t="shared" si="1289"/>
        <v>0</v>
      </c>
      <c r="O6916" s="42">
        <f t="shared" si="1290"/>
        <v>0</v>
      </c>
      <c r="Q6916" s="49">
        <f t="shared" si="1291"/>
        <v>3376.6455836328942</v>
      </c>
      <c r="R6916" s="70">
        <f t="shared" si="1292"/>
        <v>800</v>
      </c>
      <c r="S6916" s="70">
        <f t="shared" si="1293"/>
        <v>1000</v>
      </c>
      <c r="T6916" s="70">
        <f t="shared" si="1294"/>
        <v>1576.6455836328942</v>
      </c>
      <c r="U6916" s="70">
        <f t="shared" si="1295"/>
        <v>0</v>
      </c>
      <c r="W6916" s="49">
        <f>MIN(MAX(W6915+MAX(MIN(SUM($R$5:$U$5)-L6916,'2019 Calculations'!$C$10),-'2019 Calculations'!$C$10),0),'2019 Calculations'!$C$13)</f>
        <v>0</v>
      </c>
      <c r="X6916" s="43">
        <f t="shared" si="1286"/>
        <v>0</v>
      </c>
      <c r="Y6916" s="49">
        <f t="shared" si="1296"/>
        <v>0</v>
      </c>
      <c r="AA6916">
        <f>Q6916/SUM($Q$13:$Q$8772)*3*'[1]PS 6'!$E$366</f>
        <v>3.1326521575599071</v>
      </c>
      <c r="AB6916" s="3">
        <f>J6916*'[1]PS 6'!$E$368</f>
        <v>180.84390215200011</v>
      </c>
      <c r="AC6916" s="3">
        <f t="shared" si="1297"/>
        <v>-177.71124999444021</v>
      </c>
      <c r="AD6916" s="27">
        <f>AC6916*'[1]PS 6'!$E$365</f>
        <v>-35.542249998888046</v>
      </c>
      <c r="AE6916" s="27">
        <f>IF(AC6916&gt;0,AC6916*'[1]PS 6'!$E$365,[1]Data!AD6916*SUM([1]Data!M6916:P6916)/1000)</f>
        <v>-2.0633048063302156E-2</v>
      </c>
    </row>
    <row r="6917" spans="2:31">
      <c r="B6917" s="23">
        <v>1</v>
      </c>
      <c r="C6917" s="23">
        <v>10</v>
      </c>
      <c r="D6917" s="23">
        <v>15</v>
      </c>
      <c r="E6917" s="23">
        <v>17</v>
      </c>
      <c r="F6917" s="48">
        <f>Profiles!F6909</f>
        <v>2550</v>
      </c>
      <c r="G6917" s="48">
        <f>Profiles!G6909</f>
        <v>586.30000000000007</v>
      </c>
      <c r="H6917" s="48">
        <f>Profiles!H6909</f>
        <v>600</v>
      </c>
      <c r="I6917" s="24">
        <f t="shared" si="1287"/>
        <v>3736.3</v>
      </c>
      <c r="J6917" s="49">
        <f>Profiles!L6909*'2019 Calculations'!$C$8</f>
        <v>36.599361149809553</v>
      </c>
      <c r="K6917" s="49">
        <f>Profiles!M6909*'2019 Calculations'!$C$9</f>
        <v>141.28740577760627</v>
      </c>
      <c r="L6917" s="49">
        <f t="shared" si="1288"/>
        <v>3558.4132330725843</v>
      </c>
      <c r="M6917" s="49">
        <f>MIN(M6916-MIN(IF(L6917&gt;0,MIN(L6917,'2019 Calculations'!$C$10)),M6916)+MIN(IF(L6917&lt;0,-L6917),'2019 Calculations'!$C$10),'2019 Calculations'!$C$13)</f>
        <v>0</v>
      </c>
      <c r="N6917" s="49">
        <f t="shared" si="1289"/>
        <v>0</v>
      </c>
      <c r="O6917" s="42">
        <f t="shared" si="1290"/>
        <v>0</v>
      </c>
      <c r="Q6917" s="49">
        <f t="shared" si="1291"/>
        <v>3558.4132330725843</v>
      </c>
      <c r="R6917" s="70">
        <f t="shared" si="1292"/>
        <v>800</v>
      </c>
      <c r="S6917" s="70">
        <f t="shared" si="1293"/>
        <v>1000</v>
      </c>
      <c r="T6917" s="70">
        <f t="shared" si="1294"/>
        <v>1758.4132330725843</v>
      </c>
      <c r="U6917" s="70">
        <f t="shared" si="1295"/>
        <v>0</v>
      </c>
      <c r="W6917" s="49">
        <f>MIN(MAX(W6916+MAX(MIN(SUM($R$5:$U$5)-L6917,'2019 Calculations'!$C$10),-'2019 Calculations'!$C$10),0),'2019 Calculations'!$C$13)</f>
        <v>0</v>
      </c>
      <c r="X6917" s="43">
        <f t="shared" si="1286"/>
        <v>0</v>
      </c>
      <c r="Y6917" s="49">
        <f t="shared" si="1296"/>
        <v>0</v>
      </c>
      <c r="AA6917">
        <f>Q6917/SUM($Q$13:$Q$8772)*3*'[1]PS 6'!$E$366</f>
        <v>3.3012854372715474</v>
      </c>
      <c r="AB6917" s="3">
        <f>J6917*'[1]PS 6'!$E$368</f>
        <v>146.39744459923821</v>
      </c>
      <c r="AC6917" s="3">
        <f t="shared" si="1297"/>
        <v>-143.09615916196665</v>
      </c>
      <c r="AD6917" s="27">
        <f>AC6917*'[1]PS 6'!$E$365</f>
        <v>-28.619231832393332</v>
      </c>
      <c r="AE6917" s="27">
        <f>IF(AC6917&gt;0,AC6917*'[1]PS 6'!$E$365,[1]Data!AD6917*SUM([1]Data!M6917:P6917)/1000)</f>
        <v>5.0449193139333867E-2</v>
      </c>
    </row>
    <row r="6918" spans="2:31">
      <c r="B6918" s="23">
        <v>1</v>
      </c>
      <c r="C6918" s="23">
        <v>10</v>
      </c>
      <c r="D6918" s="23">
        <v>15</v>
      </c>
      <c r="E6918" s="23">
        <v>18</v>
      </c>
      <c r="F6918" s="48">
        <f>Profiles!F6910</f>
        <v>3139.9999999999995</v>
      </c>
      <c r="G6918" s="48">
        <f>Profiles!G6910</f>
        <v>348.80000000000007</v>
      </c>
      <c r="H6918" s="48">
        <f>Profiles!H6910</f>
        <v>600</v>
      </c>
      <c r="I6918" s="24">
        <f t="shared" si="1287"/>
        <v>4088.7999999999997</v>
      </c>
      <c r="J6918" s="49">
        <f>Profiles!L6910*'2019 Calculations'!$C$8</f>
        <v>60.281300717333373</v>
      </c>
      <c r="K6918" s="49">
        <f>Profiles!M6910*'2019 Calculations'!$C$9</f>
        <v>4.6130971327467938</v>
      </c>
      <c r="L6918" s="49">
        <f t="shared" si="1288"/>
        <v>4023.9056021499196</v>
      </c>
      <c r="M6918" s="49">
        <f>MIN(M6917-MIN(IF(L6918&gt;0,MIN(L6918,'2019 Calculations'!$C$10)),M6917)+MIN(IF(L6918&lt;0,-L6918),'2019 Calculations'!$C$10),'2019 Calculations'!$C$13)</f>
        <v>0</v>
      </c>
      <c r="N6918" s="49">
        <f t="shared" si="1289"/>
        <v>0</v>
      </c>
      <c r="O6918" s="42">
        <f t="shared" si="1290"/>
        <v>0</v>
      </c>
      <c r="Q6918" s="49">
        <f t="shared" si="1291"/>
        <v>4023.9056021499196</v>
      </c>
      <c r="R6918" s="70">
        <f t="shared" si="1292"/>
        <v>800</v>
      </c>
      <c r="S6918" s="70">
        <f t="shared" si="1293"/>
        <v>1000</v>
      </c>
      <c r="T6918" s="70">
        <f t="shared" si="1294"/>
        <v>2223.9056021499196</v>
      </c>
      <c r="U6918" s="70">
        <f t="shared" si="1295"/>
        <v>0</v>
      </c>
      <c r="W6918" s="49">
        <f>MIN(MAX(W6917+MAX(MIN(SUM($R$5:$U$5)-L6918,'2019 Calculations'!$C$10),-'2019 Calculations'!$C$10),0),'2019 Calculations'!$C$13)</f>
        <v>0</v>
      </c>
      <c r="X6918" s="43">
        <f t="shared" si="1286"/>
        <v>0</v>
      </c>
      <c r="Y6918" s="49">
        <f t="shared" si="1296"/>
        <v>0</v>
      </c>
      <c r="AA6918">
        <f>Q6918/SUM($Q$13:$Q$8772)*3*'[1]PS 6'!$E$366</f>
        <v>3.7331417390954704</v>
      </c>
      <c r="AB6918" s="3">
        <f>J6918*'[1]PS 6'!$E$368</f>
        <v>241.12520286933349</v>
      </c>
      <c r="AC6918" s="3">
        <f t="shared" si="1297"/>
        <v>-237.39206113023803</v>
      </c>
      <c r="AD6918" s="27">
        <f>AC6918*'[1]PS 6'!$E$365</f>
        <v>-47.47841222604761</v>
      </c>
      <c r="AE6918" s="27">
        <f>IF(AC6918&gt;0,AC6918*'[1]PS 6'!$E$365,[1]Data!AD6918*SUM([1]Data!M6918:P6918)/1000)</f>
        <v>0.11843598056353109</v>
      </c>
    </row>
    <row r="6919" spans="2:31">
      <c r="B6919" s="23">
        <v>1</v>
      </c>
      <c r="C6919" s="23">
        <v>10</v>
      </c>
      <c r="D6919" s="23">
        <v>15</v>
      </c>
      <c r="E6919" s="23">
        <v>19</v>
      </c>
      <c r="F6919" s="48">
        <f>Profiles!F6911</f>
        <v>3520</v>
      </c>
      <c r="G6919" s="48">
        <f>Profiles!G6911</f>
        <v>348.80000000000007</v>
      </c>
      <c r="H6919" s="48">
        <f>Profiles!H6911</f>
        <v>600</v>
      </c>
      <c r="I6919" s="24">
        <f t="shared" si="1287"/>
        <v>4468.8</v>
      </c>
      <c r="J6919" s="49">
        <f>Profiles!L6911*'2019 Calculations'!$C$8</f>
        <v>45.210975538000028</v>
      </c>
      <c r="K6919" s="49">
        <f>Profiles!M6911*'2019 Calculations'!$C$9</f>
        <v>0</v>
      </c>
      <c r="L6919" s="49">
        <f t="shared" si="1288"/>
        <v>4423.5890244620005</v>
      </c>
      <c r="M6919" s="49">
        <f>MIN(M6918-MIN(IF(L6919&gt;0,MIN(L6919,'2019 Calculations'!$C$10)),M6918)+MIN(IF(L6919&lt;0,-L6919),'2019 Calculations'!$C$10),'2019 Calculations'!$C$13)</f>
        <v>0</v>
      </c>
      <c r="N6919" s="49">
        <f t="shared" si="1289"/>
        <v>0</v>
      </c>
      <c r="O6919" s="42">
        <f t="shared" si="1290"/>
        <v>0</v>
      </c>
      <c r="Q6919" s="49">
        <f t="shared" si="1291"/>
        <v>4423.5890244620005</v>
      </c>
      <c r="R6919" s="70">
        <f t="shared" si="1292"/>
        <v>800</v>
      </c>
      <c r="S6919" s="70">
        <f t="shared" si="1293"/>
        <v>1000</v>
      </c>
      <c r="T6919" s="70">
        <f t="shared" si="1294"/>
        <v>2623.5890244620005</v>
      </c>
      <c r="U6919" s="70">
        <f t="shared" si="1295"/>
        <v>0</v>
      </c>
      <c r="W6919" s="49">
        <f>MIN(MAX(W6918+MAX(MIN(SUM($R$5:$U$5)-L6919,'2019 Calculations'!$C$10),-'2019 Calculations'!$C$10),0),'2019 Calculations'!$C$13)</f>
        <v>0</v>
      </c>
      <c r="X6919" s="43">
        <f t="shared" si="1286"/>
        <v>0</v>
      </c>
      <c r="Y6919" s="49">
        <f t="shared" si="1296"/>
        <v>0</v>
      </c>
      <c r="AA6919">
        <f>Q6919/SUM($Q$13:$Q$8772)*3*'[1]PS 6'!$E$366</f>
        <v>4.103944390494787</v>
      </c>
      <c r="AB6919" s="3">
        <f>J6919*'[1]PS 6'!$E$368</f>
        <v>180.84390215200011</v>
      </c>
      <c r="AC6919" s="3">
        <f t="shared" si="1297"/>
        <v>-176.73995776150534</v>
      </c>
      <c r="AD6919" s="27">
        <f>AC6919*'[1]PS 6'!$E$365</f>
        <v>-35.347991552301067</v>
      </c>
      <c r="AE6919" s="27">
        <f>IF(AC6919&gt;0,AC6919*'[1]PS 6'!$E$365,[1]Data!AD6919*SUM([1]Data!M6919:P6919)/1000)</f>
        <v>0.12894441495033607</v>
      </c>
    </row>
    <row r="6920" spans="2:31">
      <c r="B6920" s="23">
        <v>1</v>
      </c>
      <c r="C6920" s="23">
        <v>10</v>
      </c>
      <c r="D6920" s="23">
        <v>15</v>
      </c>
      <c r="E6920" s="23">
        <v>20</v>
      </c>
      <c r="F6920" s="48">
        <f>Profiles!F6912</f>
        <v>3540</v>
      </c>
      <c r="G6920" s="48">
        <f>Profiles!G6912</f>
        <v>348.80000000000007</v>
      </c>
      <c r="H6920" s="48">
        <f>Profiles!H6912</f>
        <v>600</v>
      </c>
      <c r="I6920" s="24">
        <f t="shared" si="1287"/>
        <v>4488.8</v>
      </c>
      <c r="J6920" s="49">
        <f>Profiles!L6912*'2019 Calculations'!$C$8</f>
        <v>66.740011508476243</v>
      </c>
      <c r="K6920" s="49">
        <f>Profiles!M6912*'2019 Calculations'!$C$9</f>
        <v>0</v>
      </c>
      <c r="L6920" s="49">
        <f t="shared" si="1288"/>
        <v>4422.0599884915237</v>
      </c>
      <c r="M6920" s="49">
        <f>MIN(M6919-MIN(IF(L6920&gt;0,MIN(L6920,'2019 Calculations'!$C$10)),M6919)+MIN(IF(L6920&lt;0,-L6920),'2019 Calculations'!$C$10),'2019 Calculations'!$C$13)</f>
        <v>0</v>
      </c>
      <c r="N6920" s="49">
        <f t="shared" si="1289"/>
        <v>0</v>
      </c>
      <c r="O6920" s="42">
        <f t="shared" si="1290"/>
        <v>0</v>
      </c>
      <c r="Q6920" s="49">
        <f t="shared" si="1291"/>
        <v>4422.0599884915237</v>
      </c>
      <c r="R6920" s="70">
        <f t="shared" si="1292"/>
        <v>800</v>
      </c>
      <c r="S6920" s="70">
        <f t="shared" si="1293"/>
        <v>1000</v>
      </c>
      <c r="T6920" s="70">
        <f t="shared" si="1294"/>
        <v>2622.0599884915237</v>
      </c>
      <c r="U6920" s="70">
        <f t="shared" si="1295"/>
        <v>0</v>
      </c>
      <c r="W6920" s="49">
        <f>MIN(MAX(W6919+MAX(MIN(SUM($R$5:$U$5)-L6920,'2019 Calculations'!$C$10),-'2019 Calculations'!$C$10),0),'2019 Calculations'!$C$13)</f>
        <v>0</v>
      </c>
      <c r="X6920" s="43">
        <f t="shared" si="1286"/>
        <v>0</v>
      </c>
      <c r="Y6920" s="49">
        <f t="shared" si="1296"/>
        <v>0</v>
      </c>
      <c r="AA6920">
        <f>Q6920/SUM($Q$13:$Q$8772)*3*'[1]PS 6'!$E$366</f>
        <v>4.1025258413123913</v>
      </c>
      <c r="AB6920" s="3">
        <f>J6920*'[1]PS 6'!$E$368</f>
        <v>266.96004603390497</v>
      </c>
      <c r="AC6920" s="3">
        <f t="shared" si="1297"/>
        <v>-262.85752019259257</v>
      </c>
      <c r="AD6920" s="27">
        <f>AC6920*'[1]PS 6'!$E$365</f>
        <v>-52.571504038518519</v>
      </c>
      <c r="AE6920" s="27">
        <f>IF(AC6920&gt;0,AC6920*'[1]PS 6'!$E$365,[1]Data!AD6920*SUM([1]Data!M6920:P6920)/1000)</f>
        <v>7.2982377445308957E-2</v>
      </c>
    </row>
    <row r="6921" spans="2:31">
      <c r="B6921" s="23">
        <v>1</v>
      </c>
      <c r="C6921" s="23">
        <v>10</v>
      </c>
      <c r="D6921" s="23">
        <v>15</v>
      </c>
      <c r="E6921" s="23">
        <v>21</v>
      </c>
      <c r="F6921" s="48">
        <f>Profiles!F6913</f>
        <v>3082</v>
      </c>
      <c r="G6921" s="48">
        <f>Profiles!G6913</f>
        <v>348.80000000000007</v>
      </c>
      <c r="H6921" s="48">
        <f>Profiles!H6913</f>
        <v>600</v>
      </c>
      <c r="I6921" s="24">
        <f t="shared" si="1287"/>
        <v>4030.8</v>
      </c>
      <c r="J6921" s="49">
        <f>Profiles!L6913*'2019 Calculations'!$C$8</f>
        <v>120.56260143466675</v>
      </c>
      <c r="K6921" s="49">
        <f>Profiles!M6913*'2019 Calculations'!$C$9</f>
        <v>0</v>
      </c>
      <c r="L6921" s="49">
        <f t="shared" si="1288"/>
        <v>3910.2373985653335</v>
      </c>
      <c r="M6921" s="49">
        <f>MIN(M6920-MIN(IF(L6921&gt;0,MIN(L6921,'2019 Calculations'!$C$10)),M6920)+MIN(IF(L6921&lt;0,-L6921),'2019 Calculations'!$C$10),'2019 Calculations'!$C$13)</f>
        <v>0</v>
      </c>
      <c r="N6921" s="49">
        <f t="shared" si="1289"/>
        <v>0</v>
      </c>
      <c r="O6921" s="42">
        <f t="shared" si="1290"/>
        <v>0</v>
      </c>
      <c r="Q6921" s="49">
        <f t="shared" si="1291"/>
        <v>3910.2373985653335</v>
      </c>
      <c r="R6921" s="70">
        <f t="shared" si="1292"/>
        <v>800</v>
      </c>
      <c r="S6921" s="70">
        <f t="shared" si="1293"/>
        <v>1000</v>
      </c>
      <c r="T6921" s="70">
        <f t="shared" si="1294"/>
        <v>2110.2373985653335</v>
      </c>
      <c r="U6921" s="70">
        <f t="shared" si="1295"/>
        <v>0</v>
      </c>
      <c r="W6921" s="49">
        <f>MIN(MAX(W6920+MAX(MIN(SUM($R$5:$U$5)-L6921,'2019 Calculations'!$C$10),-'2019 Calculations'!$C$10),0),'2019 Calculations'!$C$13)</f>
        <v>0</v>
      </c>
      <c r="X6921" s="43">
        <f t="shared" si="1286"/>
        <v>0</v>
      </c>
      <c r="Y6921" s="49">
        <f t="shared" si="1296"/>
        <v>0</v>
      </c>
      <c r="AA6921">
        <f>Q6921/SUM($Q$13:$Q$8772)*3*'[1]PS 6'!$E$366</f>
        <v>3.6276870994580745</v>
      </c>
      <c r="AB6921" s="3">
        <f>J6921*'[1]PS 6'!$E$368</f>
        <v>482.25040573866698</v>
      </c>
      <c r="AC6921" s="3">
        <f t="shared" si="1297"/>
        <v>-478.62271863920893</v>
      </c>
      <c r="AD6921" s="27">
        <f>AC6921*'[1]PS 6'!$E$365</f>
        <v>-95.724543727841791</v>
      </c>
      <c r="AE6921" s="27">
        <f>IF(AC6921&gt;0,AC6921*'[1]PS 6'!$E$365,[1]Data!AD6921*SUM([1]Data!M6921:P6921)/1000)</f>
        <v>6.1442505680329176E-2</v>
      </c>
    </row>
    <row r="6922" spans="2:31">
      <c r="B6922" s="23">
        <v>1</v>
      </c>
      <c r="C6922" s="23">
        <v>10</v>
      </c>
      <c r="D6922" s="23">
        <v>15</v>
      </c>
      <c r="E6922" s="23">
        <v>22</v>
      </c>
      <c r="F6922" s="48">
        <f>Profiles!F6914</f>
        <v>2472</v>
      </c>
      <c r="G6922" s="48">
        <f>Profiles!G6914</f>
        <v>348.80000000000007</v>
      </c>
      <c r="H6922" s="48">
        <f>Profiles!H6914</f>
        <v>600</v>
      </c>
      <c r="I6922" s="24">
        <f t="shared" si="1287"/>
        <v>3420.8</v>
      </c>
      <c r="J6922" s="49">
        <f>Profiles!L6914*'2019 Calculations'!$C$8</f>
        <v>129.17421582285724</v>
      </c>
      <c r="K6922" s="49">
        <f>Profiles!M6914*'2019 Calculations'!$C$9</f>
        <v>0</v>
      </c>
      <c r="L6922" s="49">
        <f t="shared" si="1288"/>
        <v>3291.625784177143</v>
      </c>
      <c r="M6922" s="49">
        <f>MIN(M6921-MIN(IF(L6922&gt;0,MIN(L6922,'2019 Calculations'!$C$10)),M6921)+MIN(IF(L6922&lt;0,-L6922),'2019 Calculations'!$C$10),'2019 Calculations'!$C$13)</f>
        <v>0</v>
      </c>
      <c r="N6922" s="49">
        <f t="shared" si="1289"/>
        <v>0</v>
      </c>
      <c r="O6922" s="42">
        <f t="shared" si="1290"/>
        <v>0</v>
      </c>
      <c r="Q6922" s="49">
        <f t="shared" si="1291"/>
        <v>3291.625784177143</v>
      </c>
      <c r="R6922" s="70">
        <f t="shared" si="1292"/>
        <v>800</v>
      </c>
      <c r="S6922" s="70">
        <f t="shared" si="1293"/>
        <v>1000</v>
      </c>
      <c r="T6922" s="70">
        <f t="shared" si="1294"/>
        <v>1491.625784177143</v>
      </c>
      <c r="U6922" s="70">
        <f t="shared" si="1295"/>
        <v>0</v>
      </c>
      <c r="W6922" s="49">
        <f>MIN(MAX(W6921+MAX(MIN(SUM($R$5:$U$5)-L6922,'2019 Calculations'!$C$10),-'2019 Calculations'!$C$10),0),'2019 Calculations'!$C$13)</f>
        <v>0</v>
      </c>
      <c r="X6922" s="43">
        <f t="shared" si="1286"/>
        <v>0</v>
      </c>
      <c r="Y6922" s="49">
        <f t="shared" si="1296"/>
        <v>0</v>
      </c>
      <c r="AA6922">
        <f>Q6922/SUM($Q$13:$Q$8772)*3*'[1]PS 6'!$E$366</f>
        <v>3.0537758136843918</v>
      </c>
      <c r="AB6922" s="3">
        <f>J6922*'[1]PS 6'!$E$368</f>
        <v>516.69686329142894</v>
      </c>
      <c r="AC6922" s="3">
        <f t="shared" si="1297"/>
        <v>-513.64308747774453</v>
      </c>
      <c r="AD6922" s="27">
        <f>AC6922*'[1]PS 6'!$E$365</f>
        <v>-102.72861749554892</v>
      </c>
      <c r="AE6922" s="27">
        <f>IF(AC6922&gt;0,AC6922*'[1]PS 6'!$E$365,[1]Data!AD6922*SUM([1]Data!M6922:P6922)/1000)</f>
        <v>4.5705692584266606E-2</v>
      </c>
    </row>
    <row r="6923" spans="2:31">
      <c r="B6923" s="23">
        <v>1</v>
      </c>
      <c r="C6923" s="23">
        <v>10</v>
      </c>
      <c r="D6923" s="23">
        <v>15</v>
      </c>
      <c r="E6923" s="23">
        <v>23</v>
      </c>
      <c r="F6923" s="48">
        <f>Profiles!F6915</f>
        <v>1863.9999999999998</v>
      </c>
      <c r="G6923" s="48">
        <f>Profiles!G6915</f>
        <v>348.80000000000007</v>
      </c>
      <c r="H6923" s="48">
        <f>Profiles!H6915</f>
        <v>600</v>
      </c>
      <c r="I6923" s="24">
        <f t="shared" si="1287"/>
        <v>2812.7999999999997</v>
      </c>
      <c r="J6923" s="49">
        <f>Profiles!L6915*'2019 Calculations'!$C$8</f>
        <v>77.50452949371433</v>
      </c>
      <c r="K6923" s="49">
        <f>Profiles!M6915*'2019 Calculations'!$C$9</f>
        <v>0</v>
      </c>
      <c r="L6923" s="49">
        <f t="shared" si="1288"/>
        <v>2735.2954705062853</v>
      </c>
      <c r="M6923" s="49">
        <f>MIN(M6922-MIN(IF(L6923&gt;0,MIN(L6923,'2019 Calculations'!$C$10)),M6922)+MIN(IF(L6923&lt;0,-L6923),'2019 Calculations'!$C$10),'2019 Calculations'!$C$13)</f>
        <v>0</v>
      </c>
      <c r="N6923" s="49">
        <f t="shared" si="1289"/>
        <v>0</v>
      </c>
      <c r="O6923" s="42">
        <f t="shared" si="1290"/>
        <v>0</v>
      </c>
      <c r="Q6923" s="49">
        <f t="shared" si="1291"/>
        <v>2735.2954705062853</v>
      </c>
      <c r="R6923" s="70">
        <f t="shared" si="1292"/>
        <v>800</v>
      </c>
      <c r="S6923" s="70">
        <f t="shared" si="1293"/>
        <v>1000</v>
      </c>
      <c r="T6923" s="70">
        <f t="shared" si="1294"/>
        <v>935.29547050628526</v>
      </c>
      <c r="U6923" s="70">
        <f t="shared" si="1295"/>
        <v>0</v>
      </c>
      <c r="W6923" s="49">
        <f>MIN(MAX(W6922+MAX(MIN(SUM($R$5:$U$5)-L6923,'2019 Calculations'!$C$10),-'2019 Calculations'!$C$10),0),'2019 Calculations'!$C$13)</f>
        <v>0</v>
      </c>
      <c r="X6923" s="43">
        <f t="shared" si="1286"/>
        <v>0</v>
      </c>
      <c r="Y6923" s="49">
        <f t="shared" si="1296"/>
        <v>0</v>
      </c>
      <c r="AA6923">
        <f>Q6923/SUM($Q$13:$Q$8772)*3*'[1]PS 6'!$E$366</f>
        <v>2.5376454368735843</v>
      </c>
      <c r="AB6923" s="3">
        <f>J6923*'[1]PS 6'!$E$368</f>
        <v>310.01811797485732</v>
      </c>
      <c r="AC6923" s="3">
        <f t="shared" si="1297"/>
        <v>-307.48047253798376</v>
      </c>
      <c r="AD6923" s="27">
        <f>AC6923*'[1]PS 6'!$E$365</f>
        <v>-61.496094507596752</v>
      </c>
      <c r="AE6923" s="27">
        <f>IF(AC6923&gt;0,AC6923*'[1]PS 6'!$E$365,[1]Data!AD6923*SUM([1]Data!M6923:P6923)/1000)</f>
        <v>3.6996668662558976E-2</v>
      </c>
    </row>
    <row r="6924" spans="2:31">
      <c r="B6924" s="23">
        <v>1</v>
      </c>
      <c r="C6924" s="23">
        <v>10</v>
      </c>
      <c r="D6924" s="23">
        <v>15</v>
      </c>
      <c r="E6924" s="23">
        <v>24</v>
      </c>
      <c r="F6924" s="48">
        <f>Profiles!F6916</f>
        <v>1250</v>
      </c>
      <c r="G6924" s="48">
        <f>Profiles!G6916</f>
        <v>348.80000000000007</v>
      </c>
      <c r="H6924" s="48">
        <f>Profiles!H6916</f>
        <v>600</v>
      </c>
      <c r="I6924" s="24">
        <f t="shared" si="1287"/>
        <v>2198.8000000000002</v>
      </c>
      <c r="J6924" s="49">
        <f>Profiles!L6916*'2019 Calculations'!$C$8</f>
        <v>32.293553955714309</v>
      </c>
      <c r="K6924" s="49">
        <f>Profiles!M6916*'2019 Calculations'!$C$9</f>
        <v>0</v>
      </c>
      <c r="L6924" s="49">
        <f t="shared" si="1288"/>
        <v>2166.5064460442859</v>
      </c>
      <c r="M6924" s="49">
        <f>MIN(M6923-MIN(IF(L6924&gt;0,MIN(L6924,'2019 Calculations'!$C$10)),M6923)+MIN(IF(L6924&lt;0,-L6924),'2019 Calculations'!$C$10),'2019 Calculations'!$C$13)</f>
        <v>0</v>
      </c>
      <c r="N6924" s="49">
        <f t="shared" si="1289"/>
        <v>0</v>
      </c>
      <c r="O6924" s="42">
        <f t="shared" si="1290"/>
        <v>0</v>
      </c>
      <c r="Q6924" s="49">
        <f t="shared" si="1291"/>
        <v>2166.5064460442859</v>
      </c>
      <c r="R6924" s="70">
        <f t="shared" si="1292"/>
        <v>800</v>
      </c>
      <c r="S6924" s="70">
        <f t="shared" si="1293"/>
        <v>1000</v>
      </c>
      <c r="T6924" s="70">
        <f t="shared" si="1294"/>
        <v>366.50644604428589</v>
      </c>
      <c r="U6924" s="70">
        <f t="shared" si="1295"/>
        <v>0</v>
      </c>
      <c r="W6924" s="49">
        <f>MIN(MAX(W6923+MAX(MIN(SUM($R$5:$U$5)-L6924,'2019 Calculations'!$C$10),-'2019 Calculations'!$C$10),0),'2019 Calculations'!$C$13)</f>
        <v>0</v>
      </c>
      <c r="X6924" s="43">
        <f t="shared" si="1286"/>
        <v>0</v>
      </c>
      <c r="Y6924" s="49">
        <f t="shared" si="1296"/>
        <v>0</v>
      </c>
      <c r="AA6924">
        <f>Q6924/SUM($Q$13:$Q$8772)*3*'[1]PS 6'!$E$366</f>
        <v>2.009956604704163</v>
      </c>
      <c r="AB6924" s="3">
        <f>J6924*'[1]PS 6'!$E$368</f>
        <v>129.17421582285724</v>
      </c>
      <c r="AC6924" s="3">
        <f t="shared" si="1297"/>
        <v>-127.16425921815308</v>
      </c>
      <c r="AD6924" s="27">
        <f>AC6924*'[1]PS 6'!$E$365</f>
        <v>-25.432851843630615</v>
      </c>
      <c r="AE6924" s="27">
        <f>IF(AC6924&gt;0,AC6924*'[1]PS 6'!$E$365,[1]Data!AD6924*SUM([1]Data!M6924:P6924)/1000)</f>
        <v>3.1680907106788281E-2</v>
      </c>
    </row>
    <row r="6925" spans="2:31">
      <c r="B6925" s="23">
        <v>1</v>
      </c>
      <c r="C6925" s="23">
        <v>10</v>
      </c>
      <c r="D6925" s="23">
        <v>16</v>
      </c>
      <c r="E6925" s="23">
        <v>1</v>
      </c>
      <c r="F6925" s="48">
        <f>Profiles!F6917</f>
        <v>1016</v>
      </c>
      <c r="G6925" s="48">
        <f>Profiles!G6917</f>
        <v>448.50000000000006</v>
      </c>
      <c r="H6925" s="48">
        <f>Profiles!H6917</f>
        <v>600</v>
      </c>
      <c r="I6925" s="24">
        <f t="shared" si="1287"/>
        <v>2064.5</v>
      </c>
      <c r="J6925" s="49">
        <f>Profiles!L6917*'2019 Calculations'!$C$8</f>
        <v>15.070325179333343</v>
      </c>
      <c r="K6925" s="49">
        <f>Profiles!M6917*'2019 Calculations'!$C$9</f>
        <v>0</v>
      </c>
      <c r="L6925" s="49">
        <f t="shared" si="1288"/>
        <v>2049.4296748206666</v>
      </c>
      <c r="M6925" s="49">
        <f>MIN(M6924-MIN(IF(L6925&gt;0,MIN(L6925,'2019 Calculations'!$C$10)),M6924)+MIN(IF(L6925&lt;0,-L6925),'2019 Calculations'!$C$10),'2019 Calculations'!$C$13)</f>
        <v>0</v>
      </c>
      <c r="N6925" s="49">
        <f t="shared" si="1289"/>
        <v>0</v>
      </c>
      <c r="O6925" s="42">
        <f t="shared" si="1290"/>
        <v>0</v>
      </c>
      <c r="Q6925" s="49">
        <f t="shared" si="1291"/>
        <v>2049.4296748206666</v>
      </c>
      <c r="R6925" s="70">
        <f t="shared" si="1292"/>
        <v>800</v>
      </c>
      <c r="S6925" s="70">
        <f t="shared" si="1293"/>
        <v>1000</v>
      </c>
      <c r="T6925" s="70">
        <f t="shared" si="1294"/>
        <v>249.42967482066661</v>
      </c>
      <c r="U6925" s="70">
        <f t="shared" si="1295"/>
        <v>0</v>
      </c>
      <c r="W6925" s="49">
        <f>MIN(MAX(W6924+MAX(MIN(SUM($R$5:$U$5)-L6925,'2019 Calculations'!$C$10),-'2019 Calculations'!$C$10),0),'2019 Calculations'!$C$13)</f>
        <v>0</v>
      </c>
      <c r="X6925" s="43">
        <f t="shared" ref="X6925:X6988" si="1298">IF(W6924-W6925&gt;0,W6924-W6925,0)</f>
        <v>0</v>
      </c>
      <c r="Y6925" s="49">
        <f t="shared" si="1296"/>
        <v>0</v>
      </c>
      <c r="AA6925">
        <f>Q6925/SUM($Q$13:$Q$8772)*3*'[1]PS 6'!$E$366</f>
        <v>1.9013396975133219</v>
      </c>
      <c r="AB6925" s="3">
        <f>J6925*'[1]PS 6'!$E$368</f>
        <v>60.281300717333373</v>
      </c>
      <c r="AC6925" s="3">
        <f t="shared" si="1297"/>
        <v>-58.379961019820051</v>
      </c>
      <c r="AD6925" s="27">
        <f>AC6925*'[1]PS 6'!$E$365</f>
        <v>-11.675992203964011</v>
      </c>
      <c r="AE6925" s="27">
        <f>IF(AC6925&gt;0,AC6925*'[1]PS 6'!$E$365,[1]Data!AD6925*SUM([1]Data!M6925:P6925)/1000)</f>
        <v>2.6743427032784196E-2</v>
      </c>
    </row>
    <row r="6926" spans="2:31">
      <c r="B6926" s="23">
        <v>1</v>
      </c>
      <c r="C6926" s="23">
        <v>10</v>
      </c>
      <c r="D6926" s="23">
        <v>16</v>
      </c>
      <c r="E6926" s="23">
        <v>2</v>
      </c>
      <c r="F6926" s="48">
        <f>Profiles!F6918</f>
        <v>906</v>
      </c>
      <c r="G6926" s="48">
        <f>Profiles!G6918</f>
        <v>448.50000000000006</v>
      </c>
      <c r="H6926" s="48">
        <f>Profiles!H6918</f>
        <v>600</v>
      </c>
      <c r="I6926" s="24">
        <f t="shared" ref="I6926:I6989" si="1299">SUM(F6926:H6926)</f>
        <v>1954.5</v>
      </c>
      <c r="J6926" s="49">
        <f>Profiles!L6918*'2019 Calculations'!$C$8</f>
        <v>6.4587107911428614</v>
      </c>
      <c r="K6926" s="49">
        <f>Profiles!M6918*'2019 Calculations'!$C$9</f>
        <v>0</v>
      </c>
      <c r="L6926" s="49">
        <f t="shared" ref="L6926:L6989" si="1300">I6926-J6926-K6926</f>
        <v>1948.0412892088571</v>
      </c>
      <c r="M6926" s="49">
        <f>MIN(M6925-MIN(IF(L6926&gt;0,MIN(L6926,'2019 Calculations'!$C$10)),M6925)+MIN(IF(L6926&lt;0,-L6926),'2019 Calculations'!$C$10),'2019 Calculations'!$C$13)</f>
        <v>0</v>
      </c>
      <c r="N6926" s="49">
        <f t="shared" ref="N6926:N6989" si="1301">M6926-M6925</f>
        <v>0</v>
      </c>
      <c r="O6926" s="42">
        <f t="shared" ref="O6926:O6989" si="1302">MAX(-L6926-N6926,0)</f>
        <v>0</v>
      </c>
      <c r="Q6926" s="49">
        <f t="shared" ref="Q6926:Q6989" si="1303">L6926+N6926+O6926</f>
        <v>1948.0412892088571</v>
      </c>
      <c r="R6926" s="70">
        <f t="shared" ref="R6926:R6989" si="1304">MAX(MIN(Q6926,R$5),0)</f>
        <v>800</v>
      </c>
      <c r="S6926" s="70">
        <f t="shared" ref="S6926:S6989" si="1305">MAX(MIN(Q6926-R6926,S$5),0)</f>
        <v>1000</v>
      </c>
      <c r="T6926" s="70">
        <f t="shared" ref="T6926:T6989" si="1306">MAX(MIN(Q6926-R6926-S6926,T$5),0)</f>
        <v>148.04128920885705</v>
      </c>
      <c r="U6926" s="70">
        <f t="shared" ref="U6926:U6989" si="1307">MAX(MIN(Q6926-R6926-S6926-T6926,U$5),0)</f>
        <v>0</v>
      </c>
      <c r="W6926" s="49">
        <f>MIN(MAX(W6925+MAX(MIN(SUM($R$5:$U$5)-L6926,'2019 Calculations'!$C$10),-'2019 Calculations'!$C$10),0),'2019 Calculations'!$C$13)</f>
        <v>0</v>
      </c>
      <c r="X6926" s="43">
        <f t="shared" si="1298"/>
        <v>0</v>
      </c>
      <c r="Y6926" s="49">
        <f t="shared" ref="Y6926:Y6989" si="1308">IF(MAX(L6926-SUM($R$5:$U$5,X6926),0)&lt;1,0,MAX(L6926-SUM($R$5:$U$5,X6926),0))</f>
        <v>0</v>
      </c>
      <c r="AA6926">
        <f>Q6926/SUM($Q$13:$Q$8772)*3*'[1]PS 6'!$E$366</f>
        <v>1.8072775470531504</v>
      </c>
      <c r="AB6926" s="3">
        <f>J6926*'[1]PS 6'!$E$368</f>
        <v>25.834843164571446</v>
      </c>
      <c r="AC6926" s="3">
        <f t="shared" ref="AC6926:AC6989" si="1309">AA6926-AB6926</f>
        <v>-24.027565617518295</v>
      </c>
      <c r="AD6926" s="27">
        <f>AC6926*'[1]PS 6'!$E$365</f>
        <v>-4.8055131235036592</v>
      </c>
      <c r="AE6926" s="27">
        <f>IF(AC6926&gt;0,AC6926*'[1]PS 6'!$E$365,[1]Data!AD6926*SUM([1]Data!M6926:P6926)/1000)</f>
        <v>2.2592253178948089E-2</v>
      </c>
    </row>
    <row r="6927" spans="2:31">
      <c r="B6927" s="23">
        <v>1</v>
      </c>
      <c r="C6927" s="23">
        <v>10</v>
      </c>
      <c r="D6927" s="23">
        <v>16</v>
      </c>
      <c r="E6927" s="23">
        <v>3</v>
      </c>
      <c r="F6927" s="48">
        <f>Profiles!F6919</f>
        <v>884</v>
      </c>
      <c r="G6927" s="48">
        <f>Profiles!G6919</f>
        <v>448.50000000000006</v>
      </c>
      <c r="H6927" s="48">
        <f>Profiles!H6919</f>
        <v>600</v>
      </c>
      <c r="I6927" s="24">
        <f t="shared" si="1299"/>
        <v>1932.5</v>
      </c>
      <c r="J6927" s="49">
        <f>Profiles!L6919*'2019 Calculations'!$C$8</f>
        <v>4.3058071940952409</v>
      </c>
      <c r="K6927" s="49">
        <f>Profiles!M6919*'2019 Calculations'!$C$9</f>
        <v>0</v>
      </c>
      <c r="L6927" s="49">
        <f t="shared" si="1300"/>
        <v>1928.1941928059048</v>
      </c>
      <c r="M6927" s="49">
        <f>MIN(M6926-MIN(IF(L6927&gt;0,MIN(L6927,'2019 Calculations'!$C$10)),M6926)+MIN(IF(L6927&lt;0,-L6927),'2019 Calculations'!$C$10),'2019 Calculations'!$C$13)</f>
        <v>0</v>
      </c>
      <c r="N6927" s="49">
        <f t="shared" si="1301"/>
        <v>0</v>
      </c>
      <c r="O6927" s="42">
        <f t="shared" si="1302"/>
        <v>0</v>
      </c>
      <c r="Q6927" s="49">
        <f t="shared" si="1303"/>
        <v>1928.1941928059048</v>
      </c>
      <c r="R6927" s="70">
        <f t="shared" si="1304"/>
        <v>800</v>
      </c>
      <c r="S6927" s="70">
        <f t="shared" si="1305"/>
        <v>1000</v>
      </c>
      <c r="T6927" s="70">
        <f t="shared" si="1306"/>
        <v>128.19419280590478</v>
      </c>
      <c r="U6927" s="70">
        <f t="shared" si="1307"/>
        <v>0</v>
      </c>
      <c r="W6927" s="49">
        <f>MIN(MAX(W6926+MAX(MIN(SUM($R$5:$U$5)-L6927,'2019 Calculations'!$C$10),-'2019 Calculations'!$C$10),0),'2019 Calculations'!$C$13)</f>
        <v>0</v>
      </c>
      <c r="X6927" s="43">
        <f t="shared" si="1298"/>
        <v>0</v>
      </c>
      <c r="Y6927" s="49">
        <f t="shared" si="1308"/>
        <v>0</v>
      </c>
      <c r="AA6927">
        <f>Q6927/SUM($Q$13:$Q$8772)*3*'[1]PS 6'!$E$366</f>
        <v>1.7888645842982269</v>
      </c>
      <c r="AB6927" s="3">
        <f>J6927*'[1]PS 6'!$E$368</f>
        <v>17.223228776380964</v>
      </c>
      <c r="AC6927" s="3">
        <f t="shared" si="1309"/>
        <v>-15.434364192082736</v>
      </c>
      <c r="AD6927" s="27">
        <f>AC6927*'[1]PS 6'!$E$365</f>
        <v>-3.0868728384165474</v>
      </c>
      <c r="AE6927" s="27">
        <f>IF(AC6927&gt;0,AC6927*'[1]PS 6'!$E$365,[1]Data!AD6927*SUM([1]Data!M6927:P6927)/1000)</f>
        <v>2.1430770391367329E-2</v>
      </c>
    </row>
    <row r="6928" spans="2:31">
      <c r="B6928" s="23">
        <v>1</v>
      </c>
      <c r="C6928" s="23">
        <v>10</v>
      </c>
      <c r="D6928" s="23">
        <v>16</v>
      </c>
      <c r="E6928" s="23">
        <v>4</v>
      </c>
      <c r="F6928" s="48">
        <f>Profiles!F6920</f>
        <v>880</v>
      </c>
      <c r="G6928" s="48">
        <f>Profiles!G6920</f>
        <v>448.50000000000006</v>
      </c>
      <c r="H6928" s="48">
        <f>Profiles!H6920</f>
        <v>604.68100000000004</v>
      </c>
      <c r="I6928" s="24">
        <f t="shared" si="1299"/>
        <v>1933.181</v>
      </c>
      <c r="J6928" s="49">
        <f>Profiles!L6920*'2019 Calculations'!$C$8</f>
        <v>6.4587107911428614</v>
      </c>
      <c r="K6928" s="49">
        <f>Profiles!M6920*'2019 Calculations'!$C$9</f>
        <v>0</v>
      </c>
      <c r="L6928" s="49">
        <f t="shared" si="1300"/>
        <v>1926.7222892088571</v>
      </c>
      <c r="M6928" s="49">
        <f>MIN(M6927-MIN(IF(L6928&gt;0,MIN(L6928,'2019 Calculations'!$C$10)),M6927)+MIN(IF(L6928&lt;0,-L6928),'2019 Calculations'!$C$10),'2019 Calculations'!$C$13)</f>
        <v>0</v>
      </c>
      <c r="N6928" s="49">
        <f t="shared" si="1301"/>
        <v>0</v>
      </c>
      <c r="O69